
      </c>
      <c r="E941">
        <v>26.2</v>
      </c>
      <c r="F941">
        <v>1</v>
      </c>
      <c r="G941">
        <f>VLOOKUP(A941,'Dataset historic years'!$A$1:$GA$12652,13,FALSE)</f>
        <v>-0.02</v>
      </c>
      <c r="H941">
        <f>VLOOKUP($A941,'Dataset historic years'!$A$1:$GA$12652,16,FALSE)</f>
        <v>3.5090000000000003E-2</v>
      </c>
      <c r="I941">
        <f>VLOOKUP($A941,'Dataset historic years'!$A$1:$GA$12652,17,FALSE)</f>
        <v>3.5069999999999997E-2</v>
      </c>
      <c r="J941">
        <f>VLOOKUP($A941,'Dataset historic years'!$A$1:$GA$12652,18,FALSE)</f>
        <v>13.83</v>
      </c>
      <c r="K941">
        <f>VLOOKUP($A941,'Dataset historic years'!$A$1:$GA$12652,19,FALSE)</f>
        <v>13.82</v>
      </c>
      <c r="L941">
        <f>VLOOKUP($A941,'Dataset historic years'!$A$1:$GA$12652,21,FALSE)</f>
        <v>1</v>
      </c>
      <c r="M941">
        <f>VLOOKUP($A941,'Dataset historic years'!$A$1:$GA$12652,8,FALSE)</f>
        <v>0.82178817278973504</v>
      </c>
      <c r="N941">
        <f>VLOOKUP($A941,'Dataset historic years'!$A$1:$GA$12652,9,FALSE)</f>
        <v>2.4601156651968399</v>
      </c>
      <c r="O941" t="str">
        <f>VLOOKUP(A941,'Dataset historic years'!$A$1:$GA$12652,14,FALSE)</f>
        <v>1967-May-13</v>
      </c>
      <c r="P941" s="2">
        <f>VLOOKUP(A941,'Dataset historic years'!$A$1:$GA$12652,15,FALSE)</f>
        <v>3.472222222222222E-3</v>
      </c>
      <c r="Q941">
        <f>VLOOKUP(A941,'Dataset historic years'!$A$1:$GA$12652,12,FALSE)</f>
        <v>1967</v>
      </c>
    </row>
    <row r="942" spans="1:17" x14ac:dyDescent="0.25">
      <c r="A942">
        <v>3459084</v>
      </c>
      <c r="B942" t="s">
        <v>2427</v>
      </c>
      <c r="C942">
        <v>40597.021090000002</v>
      </c>
      <c r="D942">
        <v>199682.90779999999</v>
      </c>
      <c r="E942">
        <v>27.3</v>
      </c>
      <c r="F942">
        <v>1</v>
      </c>
      <c r="G942">
        <f>VLOOKUP(A942,'Dataset historic years'!$A$1:$GA$12652,13,FALSE)</f>
        <v>0.66</v>
      </c>
      <c r="H942">
        <f>VLOOKUP($A942,'Dataset historic years'!$A$1:$GA$12652,16,FALSE)</f>
        <v>2.7000000000000001E-3</v>
      </c>
      <c r="I942">
        <f>VLOOKUP($A942,'Dataset historic years'!$A$1:$GA$12652,17,FALSE)</f>
        <v>2.6700000000000001E-3</v>
      </c>
      <c r="J942">
        <f>VLOOKUP($A942,'Dataset historic years'!$A$1:$GA$12652,18,FALSE)</f>
        <v>23</v>
      </c>
      <c r="K942">
        <f>VLOOKUP($A942,'Dataset historic years'!$A$1:$GA$12652,19,FALSE)</f>
        <v>22.96</v>
      </c>
      <c r="L942">
        <f>VLOOKUP($A942,'Dataset historic years'!$A$1:$GA$12652,21,FALSE)</f>
        <v>1</v>
      </c>
      <c r="M942">
        <f>VLOOKUP($A942,'Dataset historic years'!$A$1:$GA$12652,8,FALSE)</f>
        <v>0.51039016986033103</v>
      </c>
      <c r="N942">
        <f>VLOOKUP($A942,'Dataset historic years'!$A$1:$GA$12652,9,FALSE)</f>
        <v>3.5920030060249402</v>
      </c>
      <c r="O942" t="str">
        <f>VLOOKUP(A942,'Dataset historic years'!$A$1:$GA$12652,14,FALSE)</f>
        <v>2009-Apr-24</v>
      </c>
      <c r="P942" s="2">
        <f>VLOOKUP(A942,'Dataset historic years'!$A$1:$GA$12652,15,FALSE)</f>
        <v>1.3888888888888889E-3</v>
      </c>
      <c r="Q942">
        <f>VLOOKUP(A942,'Dataset historic years'!$A$1:$GA$12652,12,FALSE)</f>
        <v>2009</v>
      </c>
    </row>
    <row r="943" spans="1:17" x14ac:dyDescent="0.25">
      <c r="A943">
        <v>3459310</v>
      </c>
      <c r="B943" t="s">
        <v>2411</v>
      </c>
      <c r="C943">
        <v>21060.545610000001</v>
      </c>
      <c r="D943">
        <v>1965641.6466988199</v>
      </c>
      <c r="E943">
        <v>28.3</v>
      </c>
      <c r="F943">
        <v>1</v>
      </c>
      <c r="G943">
        <f>VLOOKUP(A943,'Dataset historic years'!$A$1:$GA$12652,13,FALSE)</f>
        <v>0.66</v>
      </c>
      <c r="H943">
        <f>VLOOKUP($A943,'Dataset historic years'!$A$1:$GA$12652,16,FALSE)</f>
        <v>1.95E-2</v>
      </c>
      <c r="I943">
        <f>VLOOKUP($A943,'Dataset historic years'!$A$1:$GA$12652,17,FALSE)</f>
        <v>1.9449999999999999E-2</v>
      </c>
      <c r="J943">
        <f>VLOOKUP($A943,'Dataset historic years'!$A$1:$GA$12652,18,FALSE)</f>
        <v>8.43</v>
      </c>
      <c r="K943">
        <f>VLOOKUP($A943,'Dataset historic years'!$A$1:$GA$12652,19,FALSE)</f>
        <v>8.42</v>
      </c>
      <c r="L943">
        <f>VLOOKUP($A943,'Dataset historic years'!$A$1:$GA$12652,21,FALSE)</f>
        <v>0</v>
      </c>
      <c r="M943">
        <f>VLOOKUP($A943,'Dataset historic years'!$A$1:$GA$12652,8,FALSE)</f>
        <v>0.958753966158719</v>
      </c>
      <c r="N943">
        <f>VLOOKUP($A943,'Dataset historic years'!$A$1:$GA$12652,9,FALSE)</f>
        <v>1.8870084663408599</v>
      </c>
      <c r="O943" t="str">
        <f>VLOOKUP(A943,'Dataset historic years'!$A$1:$GA$12652,14,FALSE)</f>
        <v>2009-May-04</v>
      </c>
      <c r="P943" s="2">
        <f>VLOOKUP(A943,'Dataset historic years'!$A$1:$GA$12652,15,FALSE)</f>
        <v>6.9444444444444447E-4</v>
      </c>
      <c r="Q943">
        <f>VLOOKUP(A943,'Dataset historic years'!$A$1:$GA$12652,12,FALSE)</f>
        <v>2009</v>
      </c>
    </row>
    <row r="944" spans="1:17" x14ac:dyDescent="0.25">
      <c r="A944">
        <v>3459472</v>
      </c>
      <c r="B944" t="s">
        <v>2440</v>
      </c>
      <c r="C944">
        <v>24301.49411</v>
      </c>
      <c r="D944">
        <v>2765937.9368236801</v>
      </c>
      <c r="E944">
        <v>27.8</v>
      </c>
      <c r="F944">
        <v>1</v>
      </c>
      <c r="G944">
        <f>VLOOKUP(A944,'Dataset historic years'!$A$1:$GA$12652,13,FALSE)</f>
        <v>0.66</v>
      </c>
      <c r="H944">
        <f>VLOOKUP($A944,'Dataset historic years'!$A$1:$GA$12652,16,FALSE)</f>
        <v>1.5559999999999999E-2</v>
      </c>
      <c r="I944">
        <f>VLOOKUP($A944,'Dataset historic years'!$A$1:$GA$12652,17,FALSE)</f>
        <v>0</v>
      </c>
      <c r="J944">
        <f>VLOOKUP($A944,'Dataset historic years'!$A$1:$GA$12652,18,FALSE)</f>
        <v>7.91</v>
      </c>
      <c r="K944">
        <f>VLOOKUP($A944,'Dataset historic years'!$A$1:$GA$12652,19,FALSE)</f>
        <v>7.89</v>
      </c>
      <c r="L944">
        <f>VLOOKUP($A944,'Dataset historic years'!$A$1:$GA$12652,21,FALSE)</f>
        <v>0</v>
      </c>
      <c r="M944">
        <f>VLOOKUP($A944,'Dataset historic years'!$A$1:$GA$12652,8,FALSE)</f>
        <v>0.96521407400000003</v>
      </c>
      <c r="N944">
        <f>VLOOKUP($A944,'Dataset historic years'!$A$1:$GA$12652,9,FALSE)</f>
        <v>1.78238288291293</v>
      </c>
      <c r="O944" t="str">
        <f>VLOOKUP(A944,'Dataset historic years'!$A$1:$GA$12652,14,FALSE)</f>
        <v>2009-May-09</v>
      </c>
      <c r="P944" s="2">
        <f>VLOOKUP(A944,'Dataset historic years'!$A$1:$GA$12652,15,FALSE)</f>
        <v>0.67638888888888893</v>
      </c>
      <c r="Q944">
        <f>VLOOKUP(A944,'Dataset historic years'!$A$1:$GA$12652,12,FALSE)</f>
        <v>2009</v>
      </c>
    </row>
    <row r="945" spans="1:17" x14ac:dyDescent="0.25">
      <c r="A945">
        <v>3459656</v>
      </c>
      <c r="B945" t="s">
        <v>2420</v>
      </c>
      <c r="C945">
        <v>41886.94917</v>
      </c>
      <c r="D945">
        <v>591068.72409999999</v>
      </c>
      <c r="E945">
        <v>26.7</v>
      </c>
      <c r="F945">
        <v>1</v>
      </c>
      <c r="G945">
        <f>VLOOKUP(A945,'Dataset historic years'!$A$1:$GA$12652,13,FALSE)</f>
        <v>0.66</v>
      </c>
      <c r="H945">
        <f>VLOOKUP($A945,'Dataset historic years'!$A$1:$GA$12652,16,FALSE)</f>
        <v>2.9790000000000001E-2</v>
      </c>
      <c r="I945">
        <f>VLOOKUP($A945,'Dataset historic years'!$A$1:$GA$12652,17,FALSE)</f>
        <v>2.9669999999999998E-2</v>
      </c>
      <c r="J945">
        <f>VLOOKUP($A945,'Dataset historic years'!$A$1:$GA$12652,18,FALSE)</f>
        <v>17.829999999999998</v>
      </c>
      <c r="K945">
        <f>VLOOKUP($A945,'Dataset historic years'!$A$1:$GA$12652,19,FALSE)</f>
        <v>17.829999999999998</v>
      </c>
      <c r="L945">
        <f>VLOOKUP($A945,'Dataset historic years'!$A$1:$GA$12652,21,FALSE)</f>
        <v>1</v>
      </c>
      <c r="M945">
        <f>VLOOKUP($A945,'Dataset historic years'!$A$1:$GA$12652,8,FALSE)</f>
        <v>0.69268873742319803</v>
      </c>
      <c r="N945">
        <f>VLOOKUP($A945,'Dataset historic years'!$A$1:$GA$12652,9,FALSE)</f>
        <v>3.3709644382454398</v>
      </c>
      <c r="O945" t="str">
        <f>VLOOKUP(A945,'Dataset historic years'!$A$1:$GA$12652,14,FALSE)</f>
        <v>2009-May-19</v>
      </c>
      <c r="P945" s="2">
        <f>VLOOKUP(A945,'Dataset historic years'!$A$1:$GA$12652,15,FALSE)</f>
        <v>6.9444444444444447E-4</v>
      </c>
      <c r="Q945">
        <f>VLOOKUP(A945,'Dataset historic years'!$A$1:$GA$12652,12,FALSE)</f>
        <v>2009</v>
      </c>
    </row>
    <row r="946" spans="1:17" x14ac:dyDescent="0.25">
      <c r="A946">
        <v>3459796</v>
      </c>
      <c r="B946" t="s">
        <v>2430</v>
      </c>
      <c r="C946">
        <v>49529.796549999999</v>
      </c>
      <c r="D946">
        <v>1690606.86029104</v>
      </c>
      <c r="E946">
        <v>25.6</v>
      </c>
      <c r="F946">
        <v>1</v>
      </c>
      <c r="G946">
        <f>VLOOKUP(A946,'Dataset historic years'!$A$1:$GA$12652,13,FALSE)</f>
        <v>0.66</v>
      </c>
      <c r="H946">
        <f>VLOOKUP($A946,'Dataset historic years'!$A$1:$GA$12652,16,FALSE)</f>
        <v>1.7700000000000001E-3</v>
      </c>
      <c r="I946">
        <f>VLOOKUP($A946,'Dataset historic years'!$A$1:$GA$12652,17,FALSE)</f>
        <v>1.7700000000000001E-3</v>
      </c>
      <c r="J946">
        <f>VLOOKUP($A946,'Dataset historic years'!$A$1:$GA$12652,18,FALSE)</f>
        <v>12.92</v>
      </c>
      <c r="K946">
        <f>VLOOKUP($A946,'Dataset historic years'!$A$1:$GA$12652,19,FALSE)</f>
        <v>12.81</v>
      </c>
      <c r="L946">
        <f>VLOOKUP($A946,'Dataset historic years'!$A$1:$GA$12652,21,FALSE)</f>
        <v>1</v>
      </c>
      <c r="M946">
        <f>VLOOKUP($A946,'Dataset historic years'!$A$1:$GA$12652,8,FALSE)</f>
        <v>0.98036805135868299</v>
      </c>
      <c r="N946">
        <f>VLOOKUP($A946,'Dataset historic years'!$A$1:$GA$12652,9,FALSE)</f>
        <v>2.7299094488177502</v>
      </c>
      <c r="O946" t="str">
        <f>VLOOKUP(A946,'Dataset historic years'!$A$1:$GA$12652,14,FALSE)</f>
        <v>2009-May-13</v>
      </c>
      <c r="P946" s="2">
        <f>VLOOKUP(A946,'Dataset historic years'!$A$1:$GA$12652,15,FALSE)</f>
        <v>6.9444444444444447E-4</v>
      </c>
      <c r="Q946">
        <f>VLOOKUP(A946,'Dataset historic years'!$A$1:$GA$12652,12,FALSE)</f>
        <v>2009</v>
      </c>
    </row>
    <row r="947" spans="1:17" x14ac:dyDescent="0.25">
      <c r="A947">
        <v>3459430</v>
      </c>
      <c r="B947" t="s">
        <v>2439</v>
      </c>
      <c r="C947">
        <v>36525.350149999998</v>
      </c>
      <c r="D947">
        <v>3568264.13540636</v>
      </c>
      <c r="E947">
        <v>25.5</v>
      </c>
      <c r="F947">
        <v>1</v>
      </c>
      <c r="G947">
        <f>VLOOKUP(A947,'Dataset historic years'!$A$1:$GA$12652,13,FALSE)</f>
        <v>0.66</v>
      </c>
      <c r="H947">
        <f>VLOOKUP($A947,'Dataset historic years'!$A$1:$GA$12652,16,FALSE)</f>
        <v>8.4600000000000005E-3</v>
      </c>
      <c r="I947">
        <f>VLOOKUP($A947,'Dataset historic years'!$A$1:$GA$12652,17,FALSE)</f>
        <v>8.1799999999999998E-3</v>
      </c>
      <c r="J947">
        <f>VLOOKUP($A947,'Dataset historic years'!$A$1:$GA$12652,18,FALSE)</f>
        <v>9.41</v>
      </c>
      <c r="K947">
        <f>VLOOKUP($A947,'Dataset historic years'!$A$1:$GA$12652,19,FALSE)</f>
        <v>9.3699999999999992</v>
      </c>
      <c r="L947">
        <f>VLOOKUP($A947,'Dataset historic years'!$A$1:$GA$12652,21,FALSE)</f>
        <v>0</v>
      </c>
      <c r="M947">
        <f>VLOOKUP($A947,'Dataset historic years'!$A$1:$GA$12652,8,FALSE)</f>
        <v>0.862506345272953</v>
      </c>
      <c r="N947">
        <f>VLOOKUP($A947,'Dataset historic years'!$A$1:$GA$12652,9,FALSE)</f>
        <v>1.8294739823321899</v>
      </c>
      <c r="O947" t="str">
        <f>VLOOKUP(A947,'Dataset historic years'!$A$1:$GA$12652,14,FALSE)</f>
        <v>2009-Apr-30</v>
      </c>
      <c r="P947" s="2">
        <f>VLOOKUP(A947,'Dataset historic years'!$A$1:$GA$12652,15,FALSE)</f>
        <v>3.2638888888888891E-2</v>
      </c>
      <c r="Q947">
        <f>VLOOKUP(A947,'Dataset historic years'!$A$1:$GA$12652,12,FALSE)</f>
        <v>2009</v>
      </c>
    </row>
    <row r="948" spans="1:17" x14ac:dyDescent="0.25">
      <c r="A948">
        <v>3461188</v>
      </c>
      <c r="B948" t="s">
        <v>2447</v>
      </c>
      <c r="C948">
        <v>52280.625970000001</v>
      </c>
      <c r="D948">
        <v>2243802.6994742798</v>
      </c>
      <c r="E948">
        <v>25.4</v>
      </c>
      <c r="F948">
        <v>1</v>
      </c>
      <c r="G948">
        <f>VLOOKUP(A948,'Dataset historic years'!$A$1:$GA$12652,13,FALSE)</f>
        <v>0.66</v>
      </c>
      <c r="H948">
        <f>VLOOKUP($A948,'Dataset historic years'!$A$1:$GA$12652,16,FALSE)</f>
        <v>4.0590000000000001E-2</v>
      </c>
      <c r="I948">
        <f>VLOOKUP($A948,'Dataset historic years'!$A$1:$GA$12652,17,FALSE)</f>
        <v>3.9919999999999997E-2</v>
      </c>
      <c r="J948">
        <f>VLOOKUP($A948,'Dataset historic years'!$A$1:$GA$12652,18,FALSE)</f>
        <v>19.059999999999999</v>
      </c>
      <c r="K948">
        <f>VLOOKUP($A948,'Dataset historic years'!$A$1:$GA$12652,19,FALSE)</f>
        <v>19.05</v>
      </c>
      <c r="L948">
        <f>VLOOKUP($A948,'Dataset historic years'!$A$1:$GA$12652,21,FALSE)</f>
        <v>1</v>
      </c>
      <c r="M948">
        <f>VLOOKUP($A948,'Dataset historic years'!$A$1:$GA$12652,8,FALSE)</f>
        <v>0.70315796512749695</v>
      </c>
      <c r="N948">
        <f>VLOOKUP($A948,'Dataset historic years'!$A$1:$GA$12652,9,FALSE)</f>
        <v>3.6369123044324199</v>
      </c>
      <c r="O948" t="str">
        <f>VLOOKUP(A948,'Dataset historic years'!$A$1:$GA$12652,14,FALSE)</f>
        <v>2009-May-13</v>
      </c>
      <c r="P948" s="2">
        <f>VLOOKUP(A948,'Dataset historic years'!$A$1:$GA$12652,15,FALSE)</f>
        <v>5.5555555555555558E-3</v>
      </c>
      <c r="Q948">
        <f>VLOOKUP(A948,'Dataset historic years'!$A$1:$GA$12652,12,FALSE)</f>
        <v>2009</v>
      </c>
    </row>
    <row r="949" spans="1:17" x14ac:dyDescent="0.25">
      <c r="A949">
        <v>3460261</v>
      </c>
      <c r="B949" t="s">
        <v>2442</v>
      </c>
      <c r="C949">
        <v>25425.16014</v>
      </c>
      <c r="D949">
        <v>3679030.5422153599</v>
      </c>
      <c r="E949">
        <v>26.2</v>
      </c>
      <c r="F949">
        <v>1</v>
      </c>
      <c r="G949">
        <f>VLOOKUP(A949,'Dataset historic years'!$A$1:$GA$12652,13,FALSE)</f>
        <v>0.66</v>
      </c>
      <c r="H949">
        <f>VLOOKUP($A949,'Dataset historic years'!$A$1:$GA$12652,16,FALSE)</f>
        <v>4.0590000000000001E-2</v>
      </c>
      <c r="I949">
        <f>VLOOKUP($A949,'Dataset historic years'!$A$1:$GA$12652,17,FALSE)</f>
        <v>4.0320000000000002E-2</v>
      </c>
      <c r="J949">
        <f>VLOOKUP($A949,'Dataset historic years'!$A$1:$GA$12652,18,FALSE)</f>
        <v>15.24</v>
      </c>
      <c r="K949">
        <f>VLOOKUP($A949,'Dataset historic years'!$A$1:$GA$12652,19,FALSE)</f>
        <v>15.23</v>
      </c>
      <c r="L949">
        <f>VLOOKUP($A949,'Dataset historic years'!$A$1:$GA$12652,21,FALSE)</f>
        <v>0</v>
      </c>
      <c r="M949">
        <f>VLOOKUP($A949,'Dataset historic years'!$A$1:$GA$12652,8,FALSE)</f>
        <v>0.81517180386455701</v>
      </c>
      <c r="N949">
        <f>VLOOKUP($A949,'Dataset historic years'!$A$1:$GA$12652,9,FALSE)</f>
        <v>3.1628706809199101</v>
      </c>
      <c r="O949" t="str">
        <f>VLOOKUP(A949,'Dataset historic years'!$A$1:$GA$12652,14,FALSE)</f>
        <v>2009-May-14</v>
      </c>
      <c r="P949" s="2">
        <f>VLOOKUP(A949,'Dataset historic years'!$A$1:$GA$12652,15,FALSE)</f>
        <v>6.9444444444444447E-4</v>
      </c>
      <c r="Q949">
        <f>VLOOKUP(A949,'Dataset historic years'!$A$1:$GA$12652,12,FALSE)</f>
        <v>2009</v>
      </c>
    </row>
    <row r="950" spans="1:17" x14ac:dyDescent="0.25">
      <c r="A950">
        <v>3462016</v>
      </c>
      <c r="B950" t="s">
        <v>2451</v>
      </c>
      <c r="C950">
        <v>51855.456769999997</v>
      </c>
      <c r="D950">
        <v>660862.20409999997</v>
      </c>
      <c r="E950">
        <v>26.9</v>
      </c>
      <c r="F950">
        <v>1</v>
      </c>
      <c r="G950">
        <f>VLOOKUP(A950,'Dataset historic years'!$A$1:$GA$12652,13,FALSE)</f>
        <v>0.66</v>
      </c>
      <c r="H950">
        <f>VLOOKUP($A950,'Dataset historic years'!$A$1:$GA$12652,16,FALSE)</f>
        <v>1.312E-2</v>
      </c>
      <c r="I950">
        <f>VLOOKUP($A950,'Dataset historic years'!$A$1:$GA$12652,17,FALSE)</f>
        <v>1.307E-2</v>
      </c>
      <c r="J950">
        <f>VLOOKUP($A950,'Dataset historic years'!$A$1:$GA$12652,18,FALSE)</f>
        <v>11.32</v>
      </c>
      <c r="K950">
        <f>VLOOKUP($A950,'Dataset historic years'!$A$1:$GA$12652,19,FALSE)</f>
        <v>11.3</v>
      </c>
      <c r="L950">
        <f>VLOOKUP($A950,'Dataset historic years'!$A$1:$GA$12652,21,FALSE)</f>
        <v>1</v>
      </c>
      <c r="M950">
        <f>VLOOKUP($A950,'Dataset historic years'!$A$1:$GA$12652,8,FALSE)</f>
        <v>0.90551994431765304</v>
      </c>
      <c r="N950">
        <f>VLOOKUP($A950,'Dataset historic years'!$A$1:$GA$12652,9,FALSE)</f>
        <v>2.5276888178144601</v>
      </c>
      <c r="O950" t="str">
        <f>VLOOKUP(A950,'Dataset historic years'!$A$1:$GA$12652,14,FALSE)</f>
        <v>2009-Jun-01</v>
      </c>
      <c r="P950" s="2">
        <f>VLOOKUP(A950,'Dataset historic years'!$A$1:$GA$12652,15,FALSE)</f>
        <v>6.9444444444444447E-4</v>
      </c>
      <c r="Q950">
        <f>VLOOKUP(A950,'Dataset historic years'!$A$1:$GA$12652,12,FALSE)</f>
        <v>2009</v>
      </c>
    </row>
    <row r="951" spans="1:17" x14ac:dyDescent="0.25">
      <c r="A951">
        <v>3462071</v>
      </c>
      <c r="B951" t="s">
        <v>2453</v>
      </c>
      <c r="C951">
        <v>36165.237509999999</v>
      </c>
      <c r="D951">
        <v>275505.78029999998</v>
      </c>
      <c r="E951">
        <v>27.8</v>
      </c>
      <c r="F951">
        <v>1</v>
      </c>
      <c r="G951">
        <f>VLOOKUP(A951,'Dataset historic years'!$A$1:$GA$12652,13,FALSE)</f>
        <v>0.66</v>
      </c>
      <c r="H951">
        <f>VLOOKUP($A951,'Dataset historic years'!$A$1:$GA$12652,16,FALSE)</f>
        <v>1.9E-3</v>
      </c>
      <c r="I951">
        <f>VLOOKUP($A951,'Dataset historic years'!$A$1:$GA$12652,17,FALSE)</f>
        <v>1.8600000000000001E-3</v>
      </c>
      <c r="J951">
        <f>VLOOKUP($A951,'Dataset historic years'!$A$1:$GA$12652,18,FALSE)</f>
        <v>12.98</v>
      </c>
      <c r="K951">
        <f>VLOOKUP($A951,'Dataset historic years'!$A$1:$GA$12652,19,FALSE)</f>
        <v>12.87</v>
      </c>
      <c r="L951">
        <f>VLOOKUP($A951,'Dataset historic years'!$A$1:$GA$12652,21,FALSE)</f>
        <v>1</v>
      </c>
      <c r="M951">
        <f>VLOOKUP($A951,'Dataset historic years'!$A$1:$GA$12652,8,FALSE)</f>
        <v>0.831483317828831</v>
      </c>
      <c r="N951">
        <f>VLOOKUP($A951,'Dataset historic years'!$A$1:$GA$12652,9,FALSE)</f>
        <v>2.6297506059211502</v>
      </c>
      <c r="O951" t="str">
        <f>VLOOKUP(A951,'Dataset historic years'!$A$1:$GA$12652,14,FALSE)</f>
        <v>2009-Jun-01</v>
      </c>
      <c r="P951" s="2">
        <f>VLOOKUP(A951,'Dataset historic years'!$A$1:$GA$12652,15,FALSE)</f>
        <v>1.3888888888888889E-3</v>
      </c>
      <c r="Q951">
        <f>VLOOKUP(A951,'Dataset historic years'!$A$1:$GA$12652,12,FALSE)</f>
        <v>2009</v>
      </c>
    </row>
    <row r="952" spans="1:17" x14ac:dyDescent="0.25">
      <c r="A952">
        <v>3461231</v>
      </c>
      <c r="B952" t="s">
        <v>2454</v>
      </c>
      <c r="C952">
        <v>46796.508889999997</v>
      </c>
      <c r="D952">
        <v>1196048.2100614901</v>
      </c>
      <c r="E952">
        <v>25.9</v>
      </c>
      <c r="F952">
        <v>1</v>
      </c>
      <c r="G952">
        <f>VLOOKUP(A952,'Dataset historic years'!$A$1:$GA$12652,13,FALSE)</f>
        <v>0.66</v>
      </c>
      <c r="H952">
        <f>VLOOKUP($A952,'Dataset historic years'!$A$1:$GA$12652,16,FALSE)</f>
        <v>2.596E-2</v>
      </c>
      <c r="I952">
        <f>VLOOKUP($A952,'Dataset historic years'!$A$1:$GA$12652,17,FALSE)</f>
        <v>2.562E-2</v>
      </c>
      <c r="J952">
        <f>VLOOKUP($A952,'Dataset historic years'!$A$1:$GA$12652,18,FALSE)</f>
        <v>6.59</v>
      </c>
      <c r="K952">
        <f>VLOOKUP($A952,'Dataset historic years'!$A$1:$GA$12652,19,FALSE)</f>
        <v>6.57</v>
      </c>
      <c r="L952">
        <f>VLOOKUP($A952,'Dataset historic years'!$A$1:$GA$12652,21,FALSE)</f>
        <v>0</v>
      </c>
      <c r="M952">
        <f>VLOOKUP($A952,'Dataset historic years'!$A$1:$GA$12652,8,FALSE)</f>
        <v>0.64152538895079803</v>
      </c>
      <c r="N952">
        <f>VLOOKUP($A952,'Dataset historic years'!$A$1:$GA$12652,9,FALSE)</f>
        <v>1.04548724510491</v>
      </c>
      <c r="O952" t="str">
        <f>VLOOKUP(A952,'Dataset historic years'!$A$1:$GA$12652,14,FALSE)</f>
        <v>2009-May-18</v>
      </c>
      <c r="P952" s="2">
        <f>VLOOKUP(A952,'Dataset historic years'!$A$1:$GA$12652,15,FALSE)</f>
        <v>6.9444444444444447E-4</v>
      </c>
      <c r="Q952">
        <f>VLOOKUP(A952,'Dataset historic years'!$A$1:$GA$12652,12,FALSE)</f>
        <v>2009</v>
      </c>
    </row>
    <row r="953" spans="1:17" x14ac:dyDescent="0.25">
      <c r="A953">
        <v>3462098</v>
      </c>
      <c r="B953" t="s">
        <v>2456</v>
      </c>
      <c r="C953">
        <v>25580.996370000001</v>
      </c>
      <c r="D953">
        <v>1766146.4244258299</v>
      </c>
      <c r="E953">
        <v>27.7</v>
      </c>
      <c r="F953">
        <v>1</v>
      </c>
      <c r="G953">
        <f>VLOOKUP(A953,'Dataset historic years'!$A$1:$GA$12652,13,FALSE)</f>
        <v>0.66</v>
      </c>
      <c r="H953">
        <f>VLOOKUP($A953,'Dataset historic years'!$A$1:$GA$12652,16,FALSE)</f>
        <v>3.678E-2</v>
      </c>
      <c r="I953">
        <f>VLOOKUP($A953,'Dataset historic years'!$A$1:$GA$12652,17,FALSE)</f>
        <v>3.5959999999999999E-2</v>
      </c>
      <c r="J953">
        <f>VLOOKUP($A953,'Dataset historic years'!$A$1:$GA$12652,18,FALSE)</f>
        <v>10.95</v>
      </c>
      <c r="K953">
        <f>VLOOKUP($A953,'Dataset historic years'!$A$1:$GA$12652,19,FALSE)</f>
        <v>10.94</v>
      </c>
      <c r="L953">
        <f>VLOOKUP($A953,'Dataset historic years'!$A$1:$GA$12652,21,FALSE)</f>
        <v>0</v>
      </c>
      <c r="M953">
        <f>VLOOKUP($A953,'Dataset historic years'!$A$1:$GA$12652,8,FALSE)</f>
        <v>0.98904263807542803</v>
      </c>
      <c r="N953">
        <f>VLOOKUP($A953,'Dataset historic years'!$A$1:$GA$12652,9,FALSE)</f>
        <v>3.8351726836419702</v>
      </c>
      <c r="O953" t="str">
        <f>VLOOKUP(A953,'Dataset historic years'!$A$1:$GA$12652,14,FALSE)</f>
        <v>2009-Jun-15</v>
      </c>
      <c r="P953" s="2">
        <f>VLOOKUP(A953,'Dataset historic years'!$A$1:$GA$12652,15,FALSE)</f>
        <v>6.9444444444444447E-4</v>
      </c>
      <c r="Q953">
        <f>VLOOKUP(A953,'Dataset historic years'!$A$1:$GA$12652,12,FALSE)</f>
        <v>2009</v>
      </c>
    </row>
    <row r="954" spans="1:17" x14ac:dyDescent="0.25">
      <c r="A954">
        <v>3461178</v>
      </c>
      <c r="B954" t="s">
        <v>2449</v>
      </c>
      <c r="C954">
        <v>44540.541109999998</v>
      </c>
      <c r="D954">
        <v>5779154.4657325698</v>
      </c>
      <c r="E954">
        <v>25</v>
      </c>
      <c r="F954">
        <v>1</v>
      </c>
      <c r="G954">
        <f>VLOOKUP(A954,'Dataset historic years'!$A$1:$GA$12652,13,FALSE)</f>
        <v>0.66</v>
      </c>
      <c r="H954">
        <f>VLOOKUP($A954,'Dataset historic years'!$A$1:$GA$12652,16,FALSE)</f>
        <v>3.4399999999999999E-3</v>
      </c>
      <c r="I954">
        <f>VLOOKUP($A954,'Dataset historic years'!$A$1:$GA$12652,17,FALSE)</f>
        <v>3.4299999999999999E-3</v>
      </c>
      <c r="J954">
        <f>VLOOKUP($A954,'Dataset historic years'!$A$1:$GA$12652,18,FALSE)</f>
        <v>4.83</v>
      </c>
      <c r="K954">
        <f>VLOOKUP($A954,'Dataset historic years'!$A$1:$GA$12652,19,FALSE)</f>
        <v>4.67</v>
      </c>
      <c r="L954">
        <f>VLOOKUP($A954,'Dataset historic years'!$A$1:$GA$12652,21,FALSE)</f>
        <v>0</v>
      </c>
      <c r="M954">
        <f>VLOOKUP($A954,'Dataset historic years'!$A$1:$GA$12652,8,FALSE)</f>
        <v>1.01617565686827</v>
      </c>
      <c r="N954">
        <f>VLOOKUP($A954,'Dataset historic years'!$A$1:$GA$12652,9,FALSE)</f>
        <v>1.70709905120855</v>
      </c>
      <c r="O954" t="str">
        <f>VLOOKUP(A954,'Dataset historic years'!$A$1:$GA$12652,14,FALSE)</f>
        <v>2009-May-24</v>
      </c>
      <c r="P954" s="2">
        <f>VLOOKUP(A954,'Dataset historic years'!$A$1:$GA$12652,15,FALSE)</f>
        <v>6.9444444444444447E-4</v>
      </c>
      <c r="Q954">
        <f>VLOOKUP(A954,'Dataset historic years'!$A$1:$GA$12652,12,FALSE)</f>
        <v>2009</v>
      </c>
    </row>
    <row r="955" spans="1:17" x14ac:dyDescent="0.25">
      <c r="A955">
        <v>3462099</v>
      </c>
      <c r="B955" t="s">
        <v>2446</v>
      </c>
      <c r="C955">
        <v>26428.374100000001</v>
      </c>
      <c r="D955">
        <v>6216132.5666838102</v>
      </c>
      <c r="E955">
        <v>26.2</v>
      </c>
      <c r="F955">
        <v>1</v>
      </c>
      <c r="G955">
        <f>VLOOKUP(A955,'Dataset historic years'!$A$1:$GA$12652,13,FALSE)</f>
        <v>0.66</v>
      </c>
      <c r="H955">
        <f>VLOOKUP($A955,'Dataset historic years'!$A$1:$GA$12652,16,FALSE)</f>
        <v>7.3400000000000002E-3</v>
      </c>
      <c r="I955">
        <f>VLOOKUP($A955,'Dataset historic years'!$A$1:$GA$12652,17,FALSE)</f>
        <v>7.2899999999999996E-3</v>
      </c>
      <c r="J955">
        <f>VLOOKUP($A955,'Dataset historic years'!$A$1:$GA$12652,18,FALSE)</f>
        <v>10.51</v>
      </c>
      <c r="K955">
        <f>VLOOKUP($A955,'Dataset historic years'!$A$1:$GA$12652,19,FALSE)</f>
        <v>10.48</v>
      </c>
      <c r="L955">
        <f>VLOOKUP($A955,'Dataset historic years'!$A$1:$GA$12652,21,FALSE)</f>
        <v>0</v>
      </c>
      <c r="M955">
        <f>VLOOKUP($A955,'Dataset historic years'!$A$1:$GA$12652,8,FALSE)</f>
        <v>0.85841594518483499</v>
      </c>
      <c r="N955">
        <f>VLOOKUP($A955,'Dataset historic years'!$A$1:$GA$12652,9,FALSE)</f>
        <v>1.6321120184747699</v>
      </c>
      <c r="O955" t="str">
        <f>VLOOKUP(A955,'Dataset historic years'!$A$1:$GA$12652,14,FALSE)</f>
        <v>2009-May-29</v>
      </c>
      <c r="P955" s="2">
        <f>VLOOKUP(A955,'Dataset historic years'!$A$1:$GA$12652,15,FALSE)</f>
        <v>6.9444444444444447E-4</v>
      </c>
      <c r="Q955">
        <f>VLOOKUP(A955,'Dataset historic years'!$A$1:$GA$12652,12,FALSE)</f>
        <v>2009</v>
      </c>
    </row>
    <row r="956" spans="1:17" x14ac:dyDescent="0.25">
      <c r="A956">
        <v>3462505</v>
      </c>
      <c r="B956" t="s">
        <v>2461</v>
      </c>
      <c r="C956">
        <v>30587.418399999999</v>
      </c>
      <c r="D956">
        <v>2242130.77871938</v>
      </c>
      <c r="E956">
        <v>26.6</v>
      </c>
      <c r="F956">
        <v>1</v>
      </c>
      <c r="G956">
        <f>VLOOKUP(A956,'Dataset historic years'!$A$1:$GA$12652,13,FALSE)</f>
        <v>0.66</v>
      </c>
      <c r="H956">
        <f>VLOOKUP($A956,'Dataset historic years'!$A$1:$GA$12652,16,FALSE)</f>
        <v>1.932E-2</v>
      </c>
      <c r="I956">
        <f>VLOOKUP($A956,'Dataset historic years'!$A$1:$GA$12652,17,FALSE)</f>
        <v>1.9220000000000001E-2</v>
      </c>
      <c r="J956">
        <f>VLOOKUP($A956,'Dataset historic years'!$A$1:$GA$12652,18,FALSE)</f>
        <v>12.3</v>
      </c>
      <c r="K956">
        <f>VLOOKUP($A956,'Dataset historic years'!$A$1:$GA$12652,19,FALSE)</f>
        <v>12.28</v>
      </c>
      <c r="L956">
        <f>VLOOKUP($A956,'Dataset historic years'!$A$1:$GA$12652,21,FALSE)</f>
        <v>1</v>
      </c>
      <c r="M956">
        <f>VLOOKUP($A956,'Dataset historic years'!$A$1:$GA$12652,8,FALSE)</f>
        <v>0.99907567604624903</v>
      </c>
      <c r="N956">
        <f>VLOOKUP($A956,'Dataset historic years'!$A$1:$GA$12652,9,FALSE)</f>
        <v>1.61359519116942</v>
      </c>
      <c r="O956" t="str">
        <f>VLOOKUP(A956,'Dataset historic years'!$A$1:$GA$12652,14,FALSE)</f>
        <v>2009-Jun-12</v>
      </c>
      <c r="P956" s="2">
        <f>VLOOKUP(A956,'Dataset historic years'!$A$1:$GA$12652,15,FALSE)</f>
        <v>6.9444444444444447E-4</v>
      </c>
      <c r="Q956">
        <f>VLOOKUP(A956,'Dataset historic years'!$A$1:$GA$12652,12,FALSE)</f>
        <v>2009</v>
      </c>
    </row>
    <row r="957" spans="1:17" x14ac:dyDescent="0.25">
      <c r="A957">
        <v>3463389</v>
      </c>
      <c r="B957" t="s">
        <v>2463</v>
      </c>
      <c r="C957">
        <v>40743.791080000003</v>
      </c>
      <c r="D957">
        <v>2361588.37298177</v>
      </c>
      <c r="E957">
        <v>26.3</v>
      </c>
      <c r="F957">
        <v>1</v>
      </c>
      <c r="G957">
        <f>VLOOKUP(A957,'Dataset historic years'!$A$1:$GA$12652,13,FALSE)</f>
        <v>0.66</v>
      </c>
      <c r="H957">
        <f>VLOOKUP($A957,'Dataset historic years'!$A$1:$GA$12652,16,FALSE)</f>
        <v>4.0329999999999998E-2</v>
      </c>
      <c r="I957">
        <f>VLOOKUP($A957,'Dataset historic years'!$A$1:$GA$12652,17,FALSE)</f>
        <v>3.9789999999999999E-2</v>
      </c>
      <c r="J957">
        <f>VLOOKUP($A957,'Dataset historic years'!$A$1:$GA$12652,18,FALSE)</f>
        <v>17.57</v>
      </c>
      <c r="K957">
        <f>VLOOKUP($A957,'Dataset historic years'!$A$1:$GA$12652,19,FALSE)</f>
        <v>17.559999999999999</v>
      </c>
      <c r="L957">
        <f>VLOOKUP($A957,'Dataset historic years'!$A$1:$GA$12652,21,FALSE)</f>
        <v>0</v>
      </c>
      <c r="M957">
        <f>VLOOKUP($A957,'Dataset historic years'!$A$1:$GA$12652,8,FALSE)</f>
        <v>0.75040093577506894</v>
      </c>
      <c r="N957">
        <f>VLOOKUP($A957,'Dataset historic years'!$A$1:$GA$12652,9,FALSE)</f>
        <v>3.25624558034592</v>
      </c>
      <c r="O957" t="str">
        <f>VLOOKUP(A957,'Dataset historic years'!$A$1:$GA$12652,14,FALSE)</f>
        <v>2009-Jun-14</v>
      </c>
      <c r="P957" s="2">
        <f>VLOOKUP(A957,'Dataset historic years'!$A$1:$GA$12652,15,FALSE)</f>
        <v>6.9444444444444447E-4</v>
      </c>
      <c r="Q957">
        <f>VLOOKUP(A957,'Dataset historic years'!$A$1:$GA$12652,12,FALSE)</f>
        <v>2009</v>
      </c>
    </row>
    <row r="958" spans="1:17" x14ac:dyDescent="0.25">
      <c r="A958">
        <v>3463447</v>
      </c>
      <c r="B958" t="s">
        <v>2465</v>
      </c>
      <c r="C958">
        <v>21279.73129</v>
      </c>
      <c r="D958">
        <v>5964248.6041706502</v>
      </c>
      <c r="E958">
        <v>25.2</v>
      </c>
      <c r="F958">
        <v>1</v>
      </c>
      <c r="G958">
        <f>VLOOKUP(A958,'Dataset historic years'!$A$1:$GA$12652,13,FALSE)</f>
        <v>0.66</v>
      </c>
      <c r="H958">
        <f>VLOOKUP($A958,'Dataset historic years'!$A$1:$GA$12652,16,FALSE)</f>
        <v>2.946E-2</v>
      </c>
      <c r="I958">
        <f>VLOOKUP($A958,'Dataset historic years'!$A$1:$GA$12652,17,FALSE)</f>
        <v>2.929E-2</v>
      </c>
      <c r="J958">
        <f>VLOOKUP($A958,'Dataset historic years'!$A$1:$GA$12652,18,FALSE)</f>
        <v>6</v>
      </c>
      <c r="K958">
        <f>VLOOKUP($A958,'Dataset historic years'!$A$1:$GA$12652,19,FALSE)</f>
        <v>5.99</v>
      </c>
      <c r="L958">
        <f>VLOOKUP($A958,'Dataset historic years'!$A$1:$GA$12652,21,FALSE)</f>
        <v>0</v>
      </c>
      <c r="M958">
        <f>VLOOKUP($A958,'Dataset historic years'!$A$1:$GA$12652,8,FALSE)</f>
        <v>1.0394692139999999</v>
      </c>
      <c r="N958">
        <f>VLOOKUP($A958,'Dataset historic years'!$A$1:$GA$12652,9,FALSE)</f>
        <v>2.64113516900417</v>
      </c>
      <c r="O958" t="str">
        <f>VLOOKUP(A958,'Dataset historic years'!$A$1:$GA$12652,14,FALSE)</f>
        <v>2009-Jul-13</v>
      </c>
      <c r="P958" s="2">
        <f>VLOOKUP(A958,'Dataset historic years'!$A$1:$GA$12652,15,FALSE)</f>
        <v>6.9444444444444447E-4</v>
      </c>
      <c r="Q958">
        <f>VLOOKUP(A958,'Dataset historic years'!$A$1:$GA$12652,12,FALSE)</f>
        <v>2009</v>
      </c>
    </row>
    <row r="959" spans="1:17" x14ac:dyDescent="0.25">
      <c r="A959">
        <v>3463448</v>
      </c>
      <c r="B959" t="s">
        <v>3427</v>
      </c>
      <c r="C959">
        <v>23595.574949999998</v>
      </c>
      <c r="D959">
        <v>1123902.73736104</v>
      </c>
      <c r="E959">
        <v>26.2</v>
      </c>
      <c r="F959">
        <v>1</v>
      </c>
      <c r="G959">
        <f>VLOOKUP(A959,'Dataset historic years'!$A$1:$GA$12652,13,FALSE)</f>
        <v>0.66</v>
      </c>
      <c r="H959">
        <f>VLOOKUP($A959,'Dataset historic years'!$A$1:$GA$12652,16,FALSE)</f>
        <v>2.724E-2</v>
      </c>
      <c r="I959">
        <f>VLOOKUP($A959,'Dataset historic years'!$A$1:$GA$12652,17,FALSE)</f>
        <v>2.7230000000000001E-2</v>
      </c>
      <c r="J959">
        <f>VLOOKUP($A959,'Dataset historic years'!$A$1:$GA$12652,18,FALSE)</f>
        <v>7.67</v>
      </c>
      <c r="K959">
        <f>VLOOKUP($A959,'Dataset historic years'!$A$1:$GA$12652,19,FALSE)</f>
        <v>7.66</v>
      </c>
      <c r="L959">
        <f>VLOOKUP($A959,'Dataset historic years'!$A$1:$GA$12652,21,FALSE)</f>
        <v>1</v>
      </c>
      <c r="M959">
        <f>VLOOKUP($A959,'Dataset historic years'!$A$1:$GA$12652,8,FALSE)</f>
        <v>1.02097417900216</v>
      </c>
      <c r="N959">
        <f>VLOOKUP($A959,'Dataset historic years'!$A$1:$GA$12652,9,FALSE)</f>
        <v>3.4327488181576</v>
      </c>
      <c r="O959" t="str">
        <f>VLOOKUP(A959,'Dataset historic years'!$A$1:$GA$12652,14,FALSE)</f>
        <v>2009-Jun-10</v>
      </c>
      <c r="P959" s="2">
        <f>VLOOKUP(A959,'Dataset historic years'!$A$1:$GA$12652,15,FALSE)</f>
        <v>2.7777777777777779E-3</v>
      </c>
      <c r="Q959">
        <f>VLOOKUP(A959,'Dataset historic years'!$A$1:$GA$12652,12,FALSE)</f>
        <v>2009</v>
      </c>
    </row>
    <row r="960" spans="1:17" x14ac:dyDescent="0.25">
      <c r="A960">
        <v>3463370</v>
      </c>
      <c r="B960" t="s">
        <v>3430</v>
      </c>
      <c r="C960">
        <v>39991.46372</v>
      </c>
      <c r="D960">
        <v>2876339.2500309399</v>
      </c>
      <c r="E960">
        <v>24</v>
      </c>
      <c r="F960">
        <v>1</v>
      </c>
      <c r="G960">
        <f>VLOOKUP(A960,'Dataset historic years'!$A$1:$GA$12652,13,FALSE)</f>
        <v>0.66</v>
      </c>
      <c r="H960">
        <f>VLOOKUP($A960,'Dataset historic years'!$A$1:$GA$12652,16,FALSE)</f>
        <v>5.94E-3</v>
      </c>
      <c r="I960">
        <f>VLOOKUP($A960,'Dataset historic years'!$A$1:$GA$12652,17,FALSE)</f>
        <v>5.9300000000000004E-3</v>
      </c>
      <c r="J960">
        <f>VLOOKUP($A960,'Dataset historic years'!$A$1:$GA$12652,18,FALSE)</f>
        <v>13.01</v>
      </c>
      <c r="K960">
        <f>VLOOKUP($A960,'Dataset historic years'!$A$1:$GA$12652,19,FALSE)</f>
        <v>12.98</v>
      </c>
      <c r="L960">
        <f>VLOOKUP($A960,'Dataset historic years'!$A$1:$GA$12652,21,FALSE)</f>
        <v>1</v>
      </c>
      <c r="M960">
        <f>VLOOKUP($A960,'Dataset historic years'!$A$1:$GA$12652,8,FALSE)</f>
        <v>0.890960924661374</v>
      </c>
      <c r="N960">
        <f>VLOOKUP($A960,'Dataset historic years'!$A$1:$GA$12652,9,FALSE)</f>
        <v>3.6829047409435298</v>
      </c>
      <c r="O960" t="str">
        <f>VLOOKUP(A960,'Dataset historic years'!$A$1:$GA$12652,14,FALSE)</f>
        <v>2009-Jun-24</v>
      </c>
      <c r="P960" s="2">
        <f>VLOOKUP(A960,'Dataset historic years'!$A$1:$GA$12652,15,FALSE)</f>
        <v>6.9444444444444447E-4</v>
      </c>
      <c r="Q960">
        <f>VLOOKUP(A960,'Dataset historic years'!$A$1:$GA$12652,12,FALSE)</f>
        <v>2009</v>
      </c>
    </row>
    <row r="961" spans="1:17" x14ac:dyDescent="0.25">
      <c r="A961">
        <v>3465252</v>
      </c>
      <c r="B961" t="s">
        <v>3425</v>
      </c>
      <c r="C961">
        <v>27758.660360000002</v>
      </c>
      <c r="D961">
        <v>6158798.21062015</v>
      </c>
      <c r="E961">
        <v>24.5</v>
      </c>
      <c r="F961">
        <v>1</v>
      </c>
      <c r="G961">
        <f>VLOOKUP(A961,'Dataset historic years'!$A$1:$GA$12652,13,FALSE)</f>
        <v>0.66</v>
      </c>
      <c r="H961">
        <f>VLOOKUP($A961,'Dataset historic years'!$A$1:$GA$12652,16,FALSE)</f>
        <v>1.8450000000000001E-2</v>
      </c>
      <c r="I961">
        <f>VLOOKUP($A961,'Dataset historic years'!$A$1:$GA$12652,17,FALSE)</f>
        <v>1.839E-2</v>
      </c>
      <c r="J961">
        <f>VLOOKUP($A961,'Dataset historic years'!$A$1:$GA$12652,18,FALSE)</f>
        <v>7.28</v>
      </c>
      <c r="K961">
        <f>VLOOKUP($A961,'Dataset historic years'!$A$1:$GA$12652,19,FALSE)</f>
        <v>7.26</v>
      </c>
      <c r="L961">
        <f>VLOOKUP($A961,'Dataset historic years'!$A$1:$GA$12652,21,FALSE)</f>
        <v>0</v>
      </c>
      <c r="M961">
        <f>VLOOKUP($A961,'Dataset historic years'!$A$1:$GA$12652,8,FALSE)</f>
        <v>1.0127200272383401</v>
      </c>
      <c r="N961">
        <f>VLOOKUP($A961,'Dataset historic years'!$A$1:$GA$12652,9,FALSE)</f>
        <v>2.89668535353844</v>
      </c>
      <c r="O961" t="str">
        <f>VLOOKUP(A961,'Dataset historic years'!$A$1:$GA$12652,14,FALSE)</f>
        <v>2009-Jul-28</v>
      </c>
      <c r="P961" s="2">
        <f>VLOOKUP(A961,'Dataset historic years'!$A$1:$GA$12652,15,FALSE)</f>
        <v>6.9444444444444447E-4</v>
      </c>
      <c r="Q961">
        <f>VLOOKUP(A961,'Dataset historic years'!$A$1:$GA$12652,12,FALSE)</f>
        <v>2009</v>
      </c>
    </row>
    <row r="962" spans="1:17" x14ac:dyDescent="0.25">
      <c r="A962">
        <v>3465283</v>
      </c>
      <c r="B962" t="s">
        <v>2470</v>
      </c>
      <c r="C962">
        <v>47688.934249999998</v>
      </c>
      <c r="D962">
        <v>4342194.9528473197</v>
      </c>
      <c r="E962">
        <v>25</v>
      </c>
      <c r="F962">
        <v>1</v>
      </c>
      <c r="G962">
        <f>VLOOKUP(A962,'Dataset historic years'!$A$1:$GA$12652,13,FALSE)</f>
        <v>0.66</v>
      </c>
      <c r="H962">
        <f>VLOOKUP($A962,'Dataset historic years'!$A$1:$GA$12652,16,FALSE)</f>
        <v>3.6420000000000001E-2</v>
      </c>
      <c r="I962">
        <f>VLOOKUP($A962,'Dataset historic years'!$A$1:$GA$12652,17,FALSE)</f>
        <v>3.567E-2</v>
      </c>
      <c r="J962">
        <f>VLOOKUP($A962,'Dataset historic years'!$A$1:$GA$12652,18,FALSE)</f>
        <v>15.53</v>
      </c>
      <c r="K962">
        <f>VLOOKUP($A962,'Dataset historic years'!$A$1:$GA$12652,19,FALSE)</f>
        <v>15.52</v>
      </c>
      <c r="L962">
        <f>VLOOKUP($A962,'Dataset historic years'!$A$1:$GA$12652,21,FALSE)</f>
        <v>0</v>
      </c>
      <c r="M962">
        <f>VLOOKUP($A962,'Dataset historic years'!$A$1:$GA$12652,8,FALSE)</f>
        <v>0.99462241515195304</v>
      </c>
      <c r="N962">
        <f>VLOOKUP($A962,'Dataset historic years'!$A$1:$GA$12652,9,FALSE)</f>
        <v>1.7478604870000001</v>
      </c>
      <c r="O962" t="str">
        <f>VLOOKUP(A962,'Dataset historic years'!$A$1:$GA$12652,14,FALSE)</f>
        <v>2009-Jul-29</v>
      </c>
      <c r="P962" s="2">
        <f>VLOOKUP(A962,'Dataset historic years'!$A$1:$GA$12652,15,FALSE)</f>
        <v>4.1666666666666666E-3</v>
      </c>
      <c r="Q962">
        <f>VLOOKUP(A962,'Dataset historic years'!$A$1:$GA$12652,12,FALSE)</f>
        <v>2009</v>
      </c>
    </row>
    <row r="963" spans="1:17" x14ac:dyDescent="0.25">
      <c r="A963">
        <v>3465716</v>
      </c>
      <c r="B963" t="s">
        <v>3376</v>
      </c>
      <c r="C963">
        <v>41862.237070000003</v>
      </c>
      <c r="D963">
        <v>4011034.247</v>
      </c>
      <c r="E963">
        <v>25.4</v>
      </c>
      <c r="F963">
        <v>1</v>
      </c>
      <c r="G963">
        <f>VLOOKUP(A963,'Dataset historic years'!$A$1:$GA$12652,13,FALSE)</f>
        <v>0.66</v>
      </c>
      <c r="H963">
        <f>VLOOKUP($A963,'Dataset historic years'!$A$1:$GA$12652,16,FALSE)</f>
        <v>1.0070000000000001E-2</v>
      </c>
      <c r="I963">
        <f>VLOOKUP($A963,'Dataset historic years'!$A$1:$GA$12652,17,FALSE)</f>
        <v>9.8300000000000002E-3</v>
      </c>
      <c r="J963">
        <f>VLOOKUP($A963,'Dataset historic years'!$A$1:$GA$12652,18,FALSE)</f>
        <v>12.82</v>
      </c>
      <c r="K963">
        <f>VLOOKUP($A963,'Dataset historic years'!$A$1:$GA$12652,19,FALSE)</f>
        <v>12.79</v>
      </c>
      <c r="L963">
        <f>VLOOKUP($A963,'Dataset historic years'!$A$1:$GA$12652,21,FALSE)</f>
        <v>0</v>
      </c>
      <c r="M963">
        <f>VLOOKUP($A963,'Dataset historic years'!$A$1:$GA$12652,8,FALSE)</f>
        <v>0.77658893699999998</v>
      </c>
      <c r="N963">
        <f>VLOOKUP($A963,'Dataset historic years'!$A$1:$GA$12652,9,FALSE)</f>
        <v>1.9902904336198599</v>
      </c>
      <c r="O963" t="str">
        <f>VLOOKUP(A963,'Dataset historic years'!$A$1:$GA$12652,14,FALSE)</f>
        <v>2009-Aug-10</v>
      </c>
      <c r="P963" s="2">
        <f>VLOOKUP(A963,'Dataset historic years'!$A$1:$GA$12652,15,FALSE)</f>
        <v>8.3333333333333329E-2</v>
      </c>
      <c r="Q963">
        <f>VLOOKUP(A963,'Dataset historic years'!$A$1:$GA$12652,12,FALSE)</f>
        <v>2009</v>
      </c>
    </row>
    <row r="964" spans="1:17" x14ac:dyDescent="0.25">
      <c r="A964">
        <v>3465534</v>
      </c>
      <c r="B964" t="s">
        <v>3429</v>
      </c>
      <c r="C964">
        <v>42088.379730000001</v>
      </c>
      <c r="D964">
        <v>6101736.24235819</v>
      </c>
      <c r="E964">
        <v>23.4</v>
      </c>
      <c r="F964">
        <v>1</v>
      </c>
      <c r="G964">
        <f>VLOOKUP(A964,'Dataset historic years'!$A$1:$GA$12652,13,FALSE)</f>
        <v>0.64</v>
      </c>
      <c r="H964">
        <f>VLOOKUP($A964,'Dataset historic years'!$A$1:$GA$12652,16,FALSE)</f>
        <v>3.943E-2</v>
      </c>
      <c r="I964">
        <f>VLOOKUP($A964,'Dataset historic years'!$A$1:$GA$12652,17,FALSE)</f>
        <v>3.7940000000000002E-2</v>
      </c>
      <c r="J964">
        <f>VLOOKUP($A964,'Dataset historic years'!$A$1:$GA$12652,18,FALSE)</f>
        <v>10.47</v>
      </c>
      <c r="K964">
        <f>VLOOKUP($A964,'Dataset historic years'!$A$1:$GA$12652,19,FALSE)</f>
        <v>10.47</v>
      </c>
      <c r="L964">
        <f>VLOOKUP($A964,'Dataset historic years'!$A$1:$GA$12652,21,FALSE)</f>
        <v>0</v>
      </c>
      <c r="M964">
        <f>VLOOKUP($A964,'Dataset historic years'!$A$1:$GA$12652,8,FALSE)</f>
        <v>0.65439473267199599</v>
      </c>
      <c r="N964">
        <f>VLOOKUP($A964,'Dataset historic years'!$A$1:$GA$12652,9,FALSE)</f>
        <v>1.3368514136487399</v>
      </c>
      <c r="O964" t="str">
        <f>VLOOKUP(A964,'Dataset historic years'!$A$1:$GA$12652,14,FALSE)</f>
        <v>2006-Jul-20</v>
      </c>
      <c r="P964" s="2">
        <f>VLOOKUP(A964,'Dataset historic years'!$A$1:$GA$12652,15,FALSE)</f>
        <v>0.31041666666666667</v>
      </c>
      <c r="Q964">
        <f>VLOOKUP(A964,'Dataset historic years'!$A$1:$GA$12652,12,FALSE)</f>
        <v>2006</v>
      </c>
    </row>
    <row r="965" spans="1:17" x14ac:dyDescent="0.25">
      <c r="A965">
        <v>3465535</v>
      </c>
      <c r="B965" t="s">
        <v>3446</v>
      </c>
      <c r="C965">
        <v>47428.475720000002</v>
      </c>
      <c r="D965">
        <v>1769819.59068667</v>
      </c>
      <c r="E965">
        <v>24.6</v>
      </c>
      <c r="F965">
        <v>1</v>
      </c>
      <c r="G965">
        <f>VLOOKUP(A965,'Dataset historic years'!$A$1:$GA$12652,13,FALSE)</f>
        <v>0.66</v>
      </c>
      <c r="H965">
        <f>VLOOKUP($A965,'Dataset historic years'!$A$1:$GA$12652,16,FALSE)</f>
        <v>3.6150000000000002E-2</v>
      </c>
      <c r="I965">
        <f>VLOOKUP($A965,'Dataset historic years'!$A$1:$GA$12652,17,FALSE)</f>
        <v>3.5740000000000001E-2</v>
      </c>
      <c r="J965">
        <f>VLOOKUP($A965,'Dataset historic years'!$A$1:$GA$12652,18,FALSE)</f>
        <v>2.99</v>
      </c>
      <c r="K965">
        <f>VLOOKUP($A965,'Dataset historic years'!$A$1:$GA$12652,19,FALSE)</f>
        <v>2.96</v>
      </c>
      <c r="L965">
        <f>VLOOKUP($A965,'Dataset historic years'!$A$1:$GA$12652,21,FALSE)</f>
        <v>0</v>
      </c>
      <c r="M965">
        <f>VLOOKUP($A965,'Dataset historic years'!$A$1:$GA$12652,8,FALSE)</f>
        <v>1.0505711950847401</v>
      </c>
      <c r="N965">
        <f>VLOOKUP($A965,'Dataset historic years'!$A$1:$GA$12652,9,FALSE)</f>
        <v>1.4808672902410001</v>
      </c>
      <c r="O965" t="str">
        <f>VLOOKUP(A965,'Dataset historic years'!$A$1:$GA$12652,14,FALSE)</f>
        <v>2009-Jul-07</v>
      </c>
      <c r="P965" s="2">
        <f>VLOOKUP(A965,'Dataset historic years'!$A$1:$GA$12652,15,FALSE)</f>
        <v>9.7222222222222224E-3</v>
      </c>
      <c r="Q965">
        <f>VLOOKUP(A965,'Dataset historic years'!$A$1:$GA$12652,12,FALSE)</f>
        <v>2009</v>
      </c>
    </row>
    <row r="966" spans="1:17" x14ac:dyDescent="0.25">
      <c r="A966">
        <v>3465691</v>
      </c>
      <c r="B966" t="s">
        <v>3442</v>
      </c>
      <c r="C966">
        <v>24131.700809999998</v>
      </c>
      <c r="D966">
        <v>3680221.3412605599</v>
      </c>
      <c r="E966">
        <v>26.1</v>
      </c>
      <c r="F966">
        <v>1</v>
      </c>
      <c r="G966">
        <f>VLOOKUP(A966,'Dataset historic years'!$A$1:$GA$12652,13,FALSE)</f>
        <v>0.66</v>
      </c>
      <c r="H966">
        <f>VLOOKUP($A966,'Dataset historic years'!$A$1:$GA$12652,16,FALSE)</f>
        <v>2.0480000000000002E-2</v>
      </c>
      <c r="I966">
        <f>VLOOKUP($A966,'Dataset historic years'!$A$1:$GA$12652,17,FALSE)</f>
        <v>2.0410000000000001E-2</v>
      </c>
      <c r="J966">
        <f>VLOOKUP($A966,'Dataset historic years'!$A$1:$GA$12652,18,FALSE)</f>
        <v>6.73</v>
      </c>
      <c r="K966">
        <f>VLOOKUP($A966,'Dataset historic years'!$A$1:$GA$12652,19,FALSE)</f>
        <v>6.72</v>
      </c>
      <c r="L966">
        <f>VLOOKUP($A966,'Dataset historic years'!$A$1:$GA$12652,21,FALSE)</f>
        <v>0</v>
      </c>
      <c r="M966">
        <f>VLOOKUP($A966,'Dataset historic years'!$A$1:$GA$12652,8,FALSE)</f>
        <v>1.0243282818709201</v>
      </c>
      <c r="N966">
        <f>VLOOKUP($A966,'Dataset historic years'!$A$1:$GA$12652,9,FALSE)</f>
        <v>1.9524805612003</v>
      </c>
      <c r="O966" t="str">
        <f>VLOOKUP(A966,'Dataset historic years'!$A$1:$GA$12652,14,FALSE)</f>
        <v>2009-Aug-12</v>
      </c>
      <c r="P966" s="2">
        <f>VLOOKUP(A966,'Dataset historic years'!$A$1:$GA$12652,15,FALSE)</f>
        <v>6.9444444444444447E-4</v>
      </c>
      <c r="Q966">
        <f>VLOOKUP(A966,'Dataset historic years'!$A$1:$GA$12652,12,FALSE)</f>
        <v>2009</v>
      </c>
    </row>
    <row r="967" spans="1:17" x14ac:dyDescent="0.25">
      <c r="A967">
        <v>3466111</v>
      </c>
      <c r="B967" t="s">
        <v>3432</v>
      </c>
      <c r="C967">
        <v>34757.346989999998</v>
      </c>
      <c r="D967">
        <v>461290.94130000001</v>
      </c>
      <c r="E967">
        <v>24.73</v>
      </c>
      <c r="F967">
        <v>1</v>
      </c>
      <c r="G967">
        <f>VLOOKUP(A967,'Dataset historic years'!$A$1:$GA$12652,13,FALSE)</f>
        <v>0.66</v>
      </c>
      <c r="H967">
        <f>VLOOKUP($A967,'Dataset historic years'!$A$1:$GA$12652,16,FALSE)</f>
        <v>2.214E-2</v>
      </c>
      <c r="I967">
        <f>VLOOKUP($A967,'Dataset historic years'!$A$1:$GA$12652,17,FALSE)</f>
        <v>2.2089999999999999E-2</v>
      </c>
      <c r="J967">
        <f>VLOOKUP($A967,'Dataset historic years'!$A$1:$GA$12652,18,FALSE)</f>
        <v>8.34</v>
      </c>
      <c r="K967">
        <f>VLOOKUP($A967,'Dataset historic years'!$A$1:$GA$12652,19,FALSE)</f>
        <v>8.33</v>
      </c>
      <c r="L967">
        <f>VLOOKUP($A967,'Dataset historic years'!$A$1:$GA$12652,21,FALSE)</f>
        <v>0</v>
      </c>
      <c r="M967">
        <f>VLOOKUP($A967,'Dataset historic years'!$A$1:$GA$12652,8,FALSE)</f>
        <v>1.00595182215371</v>
      </c>
      <c r="N967">
        <f>VLOOKUP($A967,'Dataset historic years'!$A$1:$GA$12652,9,FALSE)</f>
        <v>3.1836268970469401</v>
      </c>
      <c r="O967" t="str">
        <f>VLOOKUP(A967,'Dataset historic years'!$A$1:$GA$12652,14,FALSE)</f>
        <v>2009-Aug-18</v>
      </c>
      <c r="P967" s="2">
        <f>VLOOKUP(A967,'Dataset historic years'!$A$1:$GA$12652,15,FALSE)</f>
        <v>6.9444444444444447E-4</v>
      </c>
      <c r="Q967">
        <f>VLOOKUP(A967,'Dataset historic years'!$A$1:$GA$12652,12,FALSE)</f>
        <v>2009</v>
      </c>
    </row>
    <row r="968" spans="1:17" x14ac:dyDescent="0.25">
      <c r="A968">
        <v>3466654</v>
      </c>
      <c r="B968" t="s">
        <v>3437</v>
      </c>
      <c r="C968">
        <v>30062.488430000001</v>
      </c>
      <c r="D968">
        <v>7162918.7413007002</v>
      </c>
      <c r="E968">
        <v>24.6</v>
      </c>
      <c r="F968">
        <v>1</v>
      </c>
      <c r="G968">
        <f>VLOOKUP(A968,'Dataset historic years'!$A$1:$GA$12652,13,FALSE)</f>
        <v>0.66</v>
      </c>
      <c r="H968">
        <f>VLOOKUP($A968,'Dataset historic years'!$A$1:$GA$12652,16,FALSE)</f>
        <v>7.5100000000000002E-3</v>
      </c>
      <c r="I968">
        <f>VLOOKUP($A968,'Dataset historic years'!$A$1:$GA$12652,17,FALSE)</f>
        <v>7.4900000000000001E-3</v>
      </c>
      <c r="J968">
        <f>VLOOKUP($A968,'Dataset historic years'!$A$1:$GA$12652,18,FALSE)</f>
        <v>10.16</v>
      </c>
      <c r="K968">
        <f>VLOOKUP($A968,'Dataset historic years'!$A$1:$GA$12652,19,FALSE)</f>
        <v>10.130000000000001</v>
      </c>
      <c r="L968">
        <f>VLOOKUP($A968,'Dataset historic years'!$A$1:$GA$12652,21,FALSE)</f>
        <v>1</v>
      </c>
      <c r="M968">
        <f>VLOOKUP($A968,'Dataset historic years'!$A$1:$GA$12652,8,FALSE)</f>
        <v>0.94677624105263802</v>
      </c>
      <c r="N968">
        <f>VLOOKUP($A968,'Dataset historic years'!$A$1:$GA$12652,9,FALSE)</f>
        <v>3.4397695318369901</v>
      </c>
      <c r="O968" t="str">
        <f>VLOOKUP(A968,'Dataset historic years'!$A$1:$GA$12652,14,FALSE)</f>
        <v>2009-Sep-02</v>
      </c>
      <c r="P968" s="2">
        <f>VLOOKUP(A968,'Dataset historic years'!$A$1:$GA$12652,15,FALSE)</f>
        <v>6.9444444444444447E-4</v>
      </c>
      <c r="Q968">
        <f>VLOOKUP(A968,'Dataset historic years'!$A$1:$GA$12652,12,FALSE)</f>
        <v>2009</v>
      </c>
    </row>
    <row r="969" spans="1:17" x14ac:dyDescent="0.25">
      <c r="A969">
        <v>3465888</v>
      </c>
      <c r="B969" t="s">
        <v>3440</v>
      </c>
      <c r="C969">
        <v>38657.573609999999</v>
      </c>
      <c r="D969">
        <v>2127679.4771765401</v>
      </c>
      <c r="E969">
        <v>24.3</v>
      </c>
      <c r="F969">
        <v>1</v>
      </c>
      <c r="G969">
        <f>VLOOKUP(A969,'Dataset historic years'!$A$1:$GA$12652,13,FALSE)</f>
        <v>0.66</v>
      </c>
      <c r="H969">
        <f>VLOOKUP($A969,'Dataset historic years'!$A$1:$GA$12652,16,FALSE)</f>
        <v>2.384E-2</v>
      </c>
      <c r="I969">
        <f>VLOOKUP($A969,'Dataset historic years'!$A$1:$GA$12652,17,FALSE)</f>
        <v>2.3709999999999998E-2</v>
      </c>
      <c r="J969">
        <f>VLOOKUP($A969,'Dataset historic years'!$A$1:$GA$12652,18,FALSE)</f>
        <v>8.17</v>
      </c>
      <c r="K969">
        <f>VLOOKUP($A969,'Dataset historic years'!$A$1:$GA$12652,19,FALSE)</f>
        <v>8.15</v>
      </c>
      <c r="L969">
        <f>VLOOKUP($A969,'Dataset historic years'!$A$1:$GA$12652,21,FALSE)</f>
        <v>1</v>
      </c>
      <c r="M969">
        <f>VLOOKUP($A969,'Dataset historic years'!$A$1:$GA$12652,8,FALSE)</f>
        <v>0.99798840935618205</v>
      </c>
      <c r="N969">
        <f>VLOOKUP($A969,'Dataset historic years'!$A$1:$GA$12652,9,FALSE)</f>
        <v>3.6705501703676302</v>
      </c>
      <c r="O969" t="str">
        <f>VLOOKUP(A969,'Dataset historic years'!$A$1:$GA$12652,14,FALSE)</f>
        <v>2009-Aug-24</v>
      </c>
      <c r="P969" s="2">
        <f>VLOOKUP(A969,'Dataset historic years'!$A$1:$GA$12652,15,FALSE)</f>
        <v>6.9444444444444447E-4</v>
      </c>
      <c r="Q969">
        <f>VLOOKUP(A969,'Dataset historic years'!$A$1:$GA$12652,12,FALSE)</f>
        <v>2009</v>
      </c>
    </row>
    <row r="970" spans="1:17" x14ac:dyDescent="0.25">
      <c r="A970">
        <v>3466628</v>
      </c>
      <c r="B970" t="s">
        <v>3448</v>
      </c>
      <c r="C970">
        <v>38884.239990000002</v>
      </c>
      <c r="D970">
        <v>4376101.7887960002</v>
      </c>
      <c r="E970">
        <v>26.2</v>
      </c>
      <c r="F970">
        <v>1</v>
      </c>
      <c r="G970">
        <f>VLOOKUP(A970,'Dataset historic years'!$A$1:$GA$12652,13,FALSE)</f>
        <v>0.66</v>
      </c>
      <c r="H970">
        <f>VLOOKUP($A970,'Dataset historic years'!$A$1:$GA$12652,16,FALSE)</f>
        <v>1.125E-2</v>
      </c>
      <c r="I970">
        <f>VLOOKUP($A970,'Dataset historic years'!$A$1:$GA$12652,17,FALSE)</f>
        <v>1.124E-2</v>
      </c>
      <c r="J970">
        <f>VLOOKUP($A970,'Dataset historic years'!$A$1:$GA$12652,18,FALSE)</f>
        <v>7.86</v>
      </c>
      <c r="K970">
        <f>VLOOKUP($A970,'Dataset historic years'!$A$1:$GA$12652,19,FALSE)</f>
        <v>7.83</v>
      </c>
      <c r="L970">
        <f>VLOOKUP($A970,'Dataset historic years'!$A$1:$GA$12652,21,FALSE)</f>
        <v>1</v>
      </c>
      <c r="M970">
        <f>VLOOKUP($A970,'Dataset historic years'!$A$1:$GA$12652,8,FALSE)</f>
        <v>1.00832681151544</v>
      </c>
      <c r="N970">
        <f>VLOOKUP($A970,'Dataset historic years'!$A$1:$GA$12652,9,FALSE)</f>
        <v>3.5767215178960199</v>
      </c>
      <c r="O970" t="str">
        <f>VLOOKUP(A970,'Dataset historic years'!$A$1:$GA$12652,14,FALSE)</f>
        <v>2009-Aug-30</v>
      </c>
      <c r="P970" s="2">
        <f>VLOOKUP(A970,'Dataset historic years'!$A$1:$GA$12652,15,FALSE)</f>
        <v>6.9444444444444447E-4</v>
      </c>
      <c r="Q970">
        <f>VLOOKUP(A970,'Dataset historic years'!$A$1:$GA$12652,12,FALSE)</f>
        <v>2009</v>
      </c>
    </row>
    <row r="971" spans="1:17" x14ac:dyDescent="0.25">
      <c r="A971">
        <v>3466070</v>
      </c>
      <c r="B971" t="s">
        <v>3444</v>
      </c>
      <c r="C971">
        <v>52014.299220000001</v>
      </c>
      <c r="D971">
        <v>638381.0551</v>
      </c>
      <c r="E971">
        <v>28.1</v>
      </c>
      <c r="F971">
        <v>1</v>
      </c>
      <c r="G971">
        <f>VLOOKUP(A971,'Dataset historic years'!$A$1:$GA$12652,13,FALSE)</f>
        <v>0.66</v>
      </c>
      <c r="H971">
        <f>VLOOKUP($A971,'Dataset historic years'!$A$1:$GA$12652,16,FALSE)</f>
        <v>1.112E-2</v>
      </c>
      <c r="I971">
        <f>VLOOKUP($A971,'Dataset historic years'!$A$1:$GA$12652,17,FALSE)</f>
        <v>1.1089999999999999E-2</v>
      </c>
      <c r="J971">
        <f>VLOOKUP($A971,'Dataset historic years'!$A$1:$GA$12652,18,FALSE)</f>
        <v>14.87</v>
      </c>
      <c r="K971">
        <f>VLOOKUP($A971,'Dataset historic years'!$A$1:$GA$12652,19,FALSE)</f>
        <v>14.85</v>
      </c>
      <c r="L971">
        <f>VLOOKUP($A971,'Dataset historic years'!$A$1:$GA$12652,21,FALSE)</f>
        <v>1</v>
      </c>
      <c r="M971">
        <f>VLOOKUP($A971,'Dataset historic years'!$A$1:$GA$12652,8,FALSE)</f>
        <v>0.84122543419324802</v>
      </c>
      <c r="N971">
        <f>VLOOKUP($A971,'Dataset historic years'!$A$1:$GA$12652,9,FALSE)</f>
        <v>2.8238948603246898</v>
      </c>
      <c r="O971" t="str">
        <f>VLOOKUP(A971,'Dataset historic years'!$A$1:$GA$12652,14,FALSE)</f>
        <v>2009-Aug-30</v>
      </c>
      <c r="P971" s="2">
        <f>VLOOKUP(A971,'Dataset historic years'!$A$1:$GA$12652,15,FALSE)</f>
        <v>6.9444444444444447E-4</v>
      </c>
      <c r="Q971">
        <f>VLOOKUP(A971,'Dataset historic years'!$A$1:$GA$12652,12,FALSE)</f>
        <v>2009</v>
      </c>
    </row>
    <row r="972" spans="1:17" x14ac:dyDescent="0.25">
      <c r="A972">
        <v>3466597</v>
      </c>
      <c r="B972" t="s">
        <v>3450</v>
      </c>
      <c r="C972">
        <v>25207.624319999999</v>
      </c>
      <c r="D972">
        <v>3324467.8675792199</v>
      </c>
      <c r="E972">
        <v>26.3</v>
      </c>
      <c r="F972">
        <v>1</v>
      </c>
      <c r="G972">
        <f>VLOOKUP(A972,'Dataset historic years'!$A$1:$GA$12652,13,FALSE)</f>
        <v>0.66</v>
      </c>
      <c r="H972">
        <f>VLOOKUP($A972,'Dataset historic years'!$A$1:$GA$12652,16,FALSE)</f>
        <v>3.3649999999999999E-2</v>
      </c>
      <c r="I972">
        <f>VLOOKUP($A972,'Dataset historic years'!$A$1:$GA$12652,17,FALSE)</f>
        <v>3.338E-2</v>
      </c>
      <c r="J972">
        <f>VLOOKUP($A972,'Dataset historic years'!$A$1:$GA$12652,18,FALSE)</f>
        <v>14.73</v>
      </c>
      <c r="K972">
        <f>VLOOKUP($A972,'Dataset historic years'!$A$1:$GA$12652,19,FALSE)</f>
        <v>14.72</v>
      </c>
      <c r="L972">
        <f>VLOOKUP($A972,'Dataset historic years'!$A$1:$GA$12652,21,FALSE)</f>
        <v>0</v>
      </c>
      <c r="M972">
        <f>VLOOKUP($A972,'Dataset historic years'!$A$1:$GA$12652,8,FALSE)</f>
        <v>0.804572775727736</v>
      </c>
      <c r="N972">
        <f>VLOOKUP($A972,'Dataset historic years'!$A$1:$GA$12652,9,FALSE)</f>
        <v>3.2557867947086301</v>
      </c>
      <c r="O972" t="str">
        <f>VLOOKUP(A972,'Dataset historic years'!$A$1:$GA$12652,14,FALSE)</f>
        <v>2009-Aug-20</v>
      </c>
      <c r="P972" s="2">
        <f>VLOOKUP(A972,'Dataset historic years'!$A$1:$GA$12652,15,FALSE)</f>
        <v>6.9444444444444447E-4</v>
      </c>
      <c r="Q972">
        <f>VLOOKUP(A972,'Dataset historic years'!$A$1:$GA$12652,12,FALSE)</f>
        <v>2009</v>
      </c>
    </row>
    <row r="973" spans="1:17" x14ac:dyDescent="0.25">
      <c r="A973">
        <v>3465949</v>
      </c>
      <c r="B973" t="s">
        <v>3466</v>
      </c>
      <c r="C973">
        <v>52461.485820000002</v>
      </c>
      <c r="D973">
        <v>1359163.4443989501</v>
      </c>
      <c r="E973">
        <v>26.5</v>
      </c>
      <c r="F973">
        <v>1</v>
      </c>
      <c r="G973">
        <f>VLOOKUP(A973,'Dataset historic years'!$A$1:$GA$12652,13,FALSE)</f>
        <v>-0.26</v>
      </c>
      <c r="H973">
        <f>VLOOKUP($A973,'Dataset historic years'!$A$1:$GA$12652,16,FALSE)</f>
        <v>4.3220000000000001E-2</v>
      </c>
      <c r="I973">
        <f>VLOOKUP($A973,'Dataset historic years'!$A$1:$GA$12652,17,FALSE)</f>
        <v>4.3209999999999998E-2</v>
      </c>
      <c r="J973">
        <f>VLOOKUP($A973,'Dataset historic years'!$A$1:$GA$12652,18,FALSE)</f>
        <v>28.05</v>
      </c>
      <c r="K973">
        <f>VLOOKUP($A973,'Dataset historic years'!$A$1:$GA$12652,19,FALSE)</f>
        <v>28.05</v>
      </c>
      <c r="L973">
        <f>VLOOKUP($A973,'Dataset historic years'!$A$1:$GA$12652,21,FALSE)</f>
        <v>1</v>
      </c>
      <c r="M973">
        <f>VLOOKUP($A973,'Dataset historic years'!$A$1:$GA$12652,8,FALSE)</f>
        <v>0.39230355375675502</v>
      </c>
      <c r="N973">
        <f>VLOOKUP($A973,'Dataset historic years'!$A$1:$GA$12652,9,FALSE)</f>
        <v>4.3899356967276102</v>
      </c>
      <c r="O973" t="str">
        <f>VLOOKUP(A973,'Dataset historic years'!$A$1:$GA$12652,14,FALSE)</f>
        <v>1905-Sep-16</v>
      </c>
      <c r="P973" s="2">
        <f>VLOOKUP(A973,'Dataset historic years'!$A$1:$GA$12652,15,FALSE)</f>
        <v>2.7777777777777779E-3</v>
      </c>
      <c r="Q973">
        <f>VLOOKUP(A973,'Dataset historic years'!$A$1:$GA$12652,12,FALSE)</f>
        <v>1905</v>
      </c>
    </row>
    <row r="974" spans="1:17" x14ac:dyDescent="0.25">
      <c r="A974">
        <v>3465718</v>
      </c>
      <c r="B974" t="s">
        <v>3460</v>
      </c>
      <c r="C974">
        <v>48858.040959999998</v>
      </c>
      <c r="D974">
        <v>394016.13589999999</v>
      </c>
      <c r="E974">
        <v>27.2</v>
      </c>
      <c r="F974">
        <v>1</v>
      </c>
      <c r="G974">
        <f>VLOOKUP(A974,'Dataset historic years'!$A$1:$GA$12652,13,FALSE)</f>
        <v>0.66</v>
      </c>
      <c r="H974">
        <f>VLOOKUP($A974,'Dataset historic years'!$A$1:$GA$12652,16,FALSE)</f>
        <v>8.7200000000000003E-3</v>
      </c>
      <c r="I974">
        <f>VLOOKUP($A974,'Dataset historic years'!$A$1:$GA$12652,17,FALSE)</f>
        <v>8.6999999999999994E-3</v>
      </c>
      <c r="J974">
        <f>VLOOKUP($A974,'Dataset historic years'!$A$1:$GA$12652,18,FALSE)</f>
        <v>5.3</v>
      </c>
      <c r="K974">
        <f>VLOOKUP($A974,'Dataset historic years'!$A$1:$GA$12652,19,FALSE)</f>
        <v>5.24</v>
      </c>
      <c r="L974">
        <f>VLOOKUP($A974,'Dataset historic years'!$A$1:$GA$12652,21,FALSE)</f>
        <v>0</v>
      </c>
      <c r="M974">
        <f>VLOOKUP($A974,'Dataset historic years'!$A$1:$GA$12652,8,FALSE)</f>
        <v>0.98380040499999999</v>
      </c>
      <c r="N974">
        <f>VLOOKUP($A974,'Dataset historic years'!$A$1:$GA$12652,9,FALSE)</f>
        <v>1.7015289245407199</v>
      </c>
      <c r="O974" t="str">
        <f>VLOOKUP(A974,'Dataset historic years'!$A$1:$GA$12652,14,FALSE)</f>
        <v>2009-Aug-20</v>
      </c>
      <c r="P974" s="2">
        <f>VLOOKUP(A974,'Dataset historic years'!$A$1:$GA$12652,15,FALSE)</f>
        <v>6.9444444444444447E-4</v>
      </c>
      <c r="Q974">
        <f>VLOOKUP(A974,'Dataset historic years'!$A$1:$GA$12652,12,FALSE)</f>
        <v>2009</v>
      </c>
    </row>
    <row r="975" spans="1:17" x14ac:dyDescent="0.25">
      <c r="A975">
        <v>3467094</v>
      </c>
      <c r="B975" t="s">
        <v>3465</v>
      </c>
      <c r="C975">
        <v>29670.00663</v>
      </c>
      <c r="D975">
        <v>6324133.1179999998</v>
      </c>
      <c r="E975">
        <v>24.1</v>
      </c>
      <c r="F975">
        <v>1</v>
      </c>
      <c r="G975">
        <f>VLOOKUP(A975,'Dataset historic years'!$A$1:$GA$12652,13,FALSE)</f>
        <v>0.66</v>
      </c>
      <c r="H975">
        <f>VLOOKUP($A975,'Dataset historic years'!$A$1:$GA$12652,16,FALSE)</f>
        <v>2.3369999999999998E-2</v>
      </c>
      <c r="I975">
        <f>VLOOKUP($A975,'Dataset historic years'!$A$1:$GA$12652,17,FALSE)</f>
        <v>2.3199999999999998E-2</v>
      </c>
      <c r="J975">
        <f>VLOOKUP($A975,'Dataset historic years'!$A$1:$GA$12652,18,FALSE)</f>
        <v>6.89</v>
      </c>
      <c r="K975">
        <f>VLOOKUP($A975,'Dataset historic years'!$A$1:$GA$12652,19,FALSE)</f>
        <v>6.87</v>
      </c>
      <c r="L975">
        <f>VLOOKUP($A975,'Dataset historic years'!$A$1:$GA$12652,21,FALSE)</f>
        <v>0</v>
      </c>
      <c r="M975">
        <f>VLOOKUP($A975,'Dataset historic years'!$A$1:$GA$12652,8,FALSE)</f>
        <v>0.97498797442983798</v>
      </c>
      <c r="N975">
        <f>VLOOKUP($A975,'Dataset historic years'!$A$1:$GA$12652,9,FALSE)</f>
        <v>2.1398048409094499</v>
      </c>
      <c r="O975" t="str">
        <f>VLOOKUP(A975,'Dataset historic years'!$A$1:$GA$12652,14,FALSE)</f>
        <v>2009-Sep-21</v>
      </c>
      <c r="P975" s="2">
        <f>VLOOKUP(A975,'Dataset historic years'!$A$1:$GA$12652,15,FALSE)</f>
        <v>6.9444444444444447E-4</v>
      </c>
      <c r="Q975">
        <f>VLOOKUP(A975,'Dataset historic years'!$A$1:$GA$12652,12,FALSE)</f>
        <v>2009</v>
      </c>
    </row>
    <row r="976" spans="1:17" x14ac:dyDescent="0.25">
      <c r="A976">
        <v>3467048</v>
      </c>
      <c r="B976" t="s">
        <v>3455</v>
      </c>
      <c r="C976">
        <v>44171.171860000002</v>
      </c>
      <c r="D976">
        <v>3440272.2070572702</v>
      </c>
      <c r="E976">
        <v>24.1</v>
      </c>
      <c r="F976">
        <v>1</v>
      </c>
      <c r="G976">
        <f>VLOOKUP(A976,'Dataset historic years'!$A$1:$GA$12652,13,FALSE)</f>
        <v>0.66</v>
      </c>
      <c r="H976">
        <f>VLOOKUP($A976,'Dataset historic years'!$A$1:$GA$12652,16,FALSE)</f>
        <v>3.3570000000000003E-2</v>
      </c>
      <c r="I976">
        <f>VLOOKUP($A976,'Dataset historic years'!$A$1:$GA$12652,17,FALSE)</f>
        <v>3.3300000000000003E-2</v>
      </c>
      <c r="J976">
        <f>VLOOKUP($A976,'Dataset historic years'!$A$1:$GA$12652,18,FALSE)</f>
        <v>7.02</v>
      </c>
      <c r="K976">
        <f>VLOOKUP($A976,'Dataset historic years'!$A$1:$GA$12652,19,FALSE)</f>
        <v>7</v>
      </c>
      <c r="L976">
        <f>VLOOKUP($A976,'Dataset historic years'!$A$1:$GA$12652,21,FALSE)</f>
        <v>0</v>
      </c>
      <c r="M976">
        <f>VLOOKUP($A976,'Dataset historic years'!$A$1:$GA$12652,8,FALSE)</f>
        <v>0.86450425988920998</v>
      </c>
      <c r="N976">
        <f>VLOOKUP($A976,'Dataset historic years'!$A$1:$GA$12652,9,FALSE)</f>
        <v>1.6275424830527401</v>
      </c>
      <c r="O976" t="str">
        <f>VLOOKUP(A976,'Dataset historic years'!$A$1:$GA$12652,14,FALSE)</f>
        <v>2009-Sep-30</v>
      </c>
      <c r="P976" s="2">
        <f>VLOOKUP(A976,'Dataset historic years'!$A$1:$GA$12652,15,FALSE)</f>
        <v>6.9444444444444447E-4</v>
      </c>
      <c r="Q976">
        <f>VLOOKUP(A976,'Dataset historic years'!$A$1:$GA$12652,12,FALSE)</f>
        <v>2009</v>
      </c>
    </row>
    <row r="977" spans="1:17" x14ac:dyDescent="0.25">
      <c r="A977">
        <v>3467062</v>
      </c>
      <c r="B977" t="s">
        <v>3477</v>
      </c>
      <c r="C977">
        <v>32110.727579999999</v>
      </c>
      <c r="D977">
        <v>1766333.5713612</v>
      </c>
      <c r="E977">
        <v>26.1</v>
      </c>
      <c r="F977">
        <v>1</v>
      </c>
      <c r="G977">
        <f>VLOOKUP(A977,'Dataset historic years'!$A$1:$GA$12652,13,FALSE)</f>
        <v>0.66</v>
      </c>
      <c r="H977">
        <f>VLOOKUP($A977,'Dataset historic years'!$A$1:$GA$12652,16,FALSE)</f>
        <v>7.2100000000000003E-3</v>
      </c>
      <c r="I977">
        <f>VLOOKUP($A977,'Dataset historic years'!$A$1:$GA$12652,17,FALSE)</f>
        <v>7.1700000000000002E-3</v>
      </c>
      <c r="J977">
        <f>VLOOKUP($A977,'Dataset historic years'!$A$1:$GA$12652,18,FALSE)</f>
        <v>12.79</v>
      </c>
      <c r="K977">
        <f>VLOOKUP($A977,'Dataset historic years'!$A$1:$GA$12652,19,FALSE)</f>
        <v>12.77</v>
      </c>
      <c r="L977">
        <f>VLOOKUP($A977,'Dataset historic years'!$A$1:$GA$12652,21,FALSE)</f>
        <v>1</v>
      </c>
      <c r="M977">
        <f>VLOOKUP($A977,'Dataset historic years'!$A$1:$GA$12652,8,FALSE)</f>
        <v>0.74951449800000003</v>
      </c>
      <c r="N977">
        <f>VLOOKUP($A977,'Dataset historic years'!$A$1:$GA$12652,9,FALSE)</f>
        <v>2.0496792783659701</v>
      </c>
      <c r="O977" t="str">
        <f>VLOOKUP(A977,'Dataset historic years'!$A$1:$GA$12652,14,FALSE)</f>
        <v>2009-Sep-16</v>
      </c>
      <c r="P977" s="2">
        <f>VLOOKUP(A977,'Dataset historic years'!$A$1:$GA$12652,15,FALSE)</f>
        <v>6.9444444444444447E-4</v>
      </c>
      <c r="Q977">
        <f>VLOOKUP(A977,'Dataset historic years'!$A$1:$GA$12652,12,FALSE)</f>
        <v>2009</v>
      </c>
    </row>
    <row r="978" spans="1:17" x14ac:dyDescent="0.25">
      <c r="A978">
        <v>3467147</v>
      </c>
      <c r="B978" t="s">
        <v>3463</v>
      </c>
      <c r="C978">
        <v>26302.124980000001</v>
      </c>
      <c r="D978">
        <v>446709.48729999998</v>
      </c>
      <c r="E978">
        <v>29.1</v>
      </c>
      <c r="F978">
        <v>1</v>
      </c>
      <c r="G978">
        <f>VLOOKUP(A978,'Dataset historic years'!$A$1:$GA$12652,13,FALSE)</f>
        <v>0.66</v>
      </c>
      <c r="H978">
        <f>VLOOKUP($A978,'Dataset historic years'!$A$1:$GA$12652,16,FALSE)</f>
        <v>4.9800000000000001E-3</v>
      </c>
      <c r="I978">
        <f>VLOOKUP($A978,'Dataset historic years'!$A$1:$GA$12652,17,FALSE)</f>
        <v>4.9399999999999999E-3</v>
      </c>
      <c r="J978">
        <f>VLOOKUP($A978,'Dataset historic years'!$A$1:$GA$12652,18,FALSE)</f>
        <v>20.25</v>
      </c>
      <c r="K978">
        <f>VLOOKUP($A978,'Dataset historic years'!$A$1:$GA$12652,19,FALSE)</f>
        <v>20.23</v>
      </c>
      <c r="L978">
        <f>VLOOKUP($A978,'Dataset historic years'!$A$1:$GA$12652,21,FALSE)</f>
        <v>1</v>
      </c>
      <c r="M978">
        <f>VLOOKUP($A978,'Dataset historic years'!$A$1:$GA$12652,8,FALSE)</f>
        <v>0.55536773000808004</v>
      </c>
      <c r="N978">
        <f>VLOOKUP($A978,'Dataset historic years'!$A$1:$GA$12652,9,FALSE)</f>
        <v>1.5540788320000001</v>
      </c>
      <c r="O978" t="str">
        <f>VLOOKUP(A978,'Dataset historic years'!$A$1:$GA$12652,14,FALSE)</f>
        <v>2009-Sep-11</v>
      </c>
      <c r="P978" s="2">
        <f>VLOOKUP(A978,'Dataset historic years'!$A$1:$GA$12652,15,FALSE)</f>
        <v>6.9444444444444447E-4</v>
      </c>
      <c r="Q978">
        <f>VLOOKUP(A978,'Dataset historic years'!$A$1:$GA$12652,12,FALSE)</f>
        <v>2009</v>
      </c>
    </row>
    <row r="979" spans="1:17" x14ac:dyDescent="0.25">
      <c r="A979">
        <v>3468431</v>
      </c>
      <c r="B979" t="s">
        <v>3457</v>
      </c>
      <c r="C979">
        <v>21099.883669999999</v>
      </c>
      <c r="D979">
        <v>5929930.7929534996</v>
      </c>
      <c r="E979">
        <v>25.6</v>
      </c>
      <c r="F979">
        <v>1</v>
      </c>
      <c r="G979">
        <f>VLOOKUP(A979,'Dataset historic years'!$A$1:$GA$12652,13,FALSE)</f>
        <v>0.66</v>
      </c>
      <c r="H979">
        <f>VLOOKUP($A979,'Dataset historic years'!$A$1:$GA$12652,16,FALSE)</f>
        <v>2.3439999999999999E-2</v>
      </c>
      <c r="I979">
        <f>VLOOKUP($A979,'Dataset historic years'!$A$1:$GA$12652,17,FALSE)</f>
        <v>2.325E-2</v>
      </c>
      <c r="J979">
        <f>VLOOKUP($A979,'Dataset historic years'!$A$1:$GA$12652,18,FALSE)</f>
        <v>9.49</v>
      </c>
      <c r="K979">
        <f>VLOOKUP($A979,'Dataset historic years'!$A$1:$GA$12652,19,FALSE)</f>
        <v>9.48</v>
      </c>
      <c r="L979">
        <f>VLOOKUP($A979,'Dataset historic years'!$A$1:$GA$12652,21,FALSE)</f>
        <v>0</v>
      </c>
      <c r="M979">
        <f>VLOOKUP($A979,'Dataset historic years'!$A$1:$GA$12652,8,FALSE)</f>
        <v>0.81729744643320901</v>
      </c>
      <c r="N979">
        <f>VLOOKUP($A979,'Dataset historic years'!$A$1:$GA$12652,9,FALSE)</f>
        <v>1.47266000703031</v>
      </c>
      <c r="O979" t="str">
        <f>VLOOKUP(A979,'Dataset historic years'!$A$1:$GA$12652,14,FALSE)</f>
        <v>2009-Sep-15</v>
      </c>
      <c r="P979" s="2">
        <f>VLOOKUP(A979,'Dataset historic years'!$A$1:$GA$12652,15,FALSE)</f>
        <v>2.0833333333333333E-3</v>
      </c>
      <c r="Q979">
        <f>VLOOKUP(A979,'Dataset historic years'!$A$1:$GA$12652,12,FALSE)</f>
        <v>2009</v>
      </c>
    </row>
    <row r="980" spans="1:17" x14ac:dyDescent="0.25">
      <c r="A980">
        <v>3467219</v>
      </c>
      <c r="B980" t="s">
        <v>3451</v>
      </c>
      <c r="C980">
        <v>29314.195609999999</v>
      </c>
      <c r="D980">
        <v>4108678.5569736101</v>
      </c>
      <c r="E980">
        <v>25.5</v>
      </c>
      <c r="F980">
        <v>1</v>
      </c>
      <c r="G980">
        <f>VLOOKUP(A980,'Dataset historic years'!$A$1:$GA$12652,13,FALSE)</f>
        <v>0.66</v>
      </c>
      <c r="H980">
        <f>VLOOKUP($A980,'Dataset historic years'!$A$1:$GA$12652,16,FALSE)</f>
        <v>3.9239999999999997E-2</v>
      </c>
      <c r="I980">
        <f>VLOOKUP($A980,'Dataset historic years'!$A$1:$GA$12652,17,FALSE)</f>
        <v>3.8510000000000003E-2</v>
      </c>
      <c r="J980">
        <f>VLOOKUP($A980,'Dataset historic years'!$A$1:$GA$12652,18,FALSE)</f>
        <v>12.3</v>
      </c>
      <c r="K980">
        <f>VLOOKUP($A980,'Dataset historic years'!$A$1:$GA$12652,19,FALSE)</f>
        <v>12.3</v>
      </c>
      <c r="L980">
        <f>VLOOKUP($A980,'Dataset historic years'!$A$1:$GA$12652,21,FALSE)</f>
        <v>0</v>
      </c>
      <c r="M980">
        <f>VLOOKUP($A980,'Dataset historic years'!$A$1:$GA$12652,8,FALSE)</f>
        <v>0.86933049262546602</v>
      </c>
      <c r="N980">
        <f>VLOOKUP($A980,'Dataset historic years'!$A$1:$GA$12652,9,FALSE)</f>
        <v>2.624198969</v>
      </c>
      <c r="O980" t="str">
        <f>VLOOKUP(A980,'Dataset historic years'!$A$1:$GA$12652,14,FALSE)</f>
        <v>2009-Sep-05</v>
      </c>
      <c r="P980" s="2">
        <f>VLOOKUP(A980,'Dataset historic years'!$A$1:$GA$12652,15,FALSE)</f>
        <v>2.7777777777777779E-3</v>
      </c>
      <c r="Q980">
        <f>VLOOKUP(A980,'Dataset historic years'!$A$1:$GA$12652,12,FALSE)</f>
        <v>2009</v>
      </c>
    </row>
    <row r="981" spans="1:17" x14ac:dyDescent="0.25">
      <c r="A981">
        <v>3468663</v>
      </c>
      <c r="B981" t="s">
        <v>3472</v>
      </c>
      <c r="C981">
        <v>45930.695019999999</v>
      </c>
      <c r="D981">
        <v>5711520.9844696196</v>
      </c>
      <c r="E981">
        <v>25.4</v>
      </c>
      <c r="F981">
        <v>1</v>
      </c>
      <c r="G981">
        <f>VLOOKUP(A981,'Dataset historic years'!$A$1:$GA$12652,13,FALSE)</f>
        <v>0.66</v>
      </c>
      <c r="H981">
        <f>VLOOKUP($A981,'Dataset historic years'!$A$1:$GA$12652,16,FALSE)</f>
        <v>1.136E-2</v>
      </c>
      <c r="I981">
        <f>VLOOKUP($A981,'Dataset historic years'!$A$1:$GA$12652,17,FALSE)</f>
        <v>1.123E-2</v>
      </c>
      <c r="J981">
        <f>VLOOKUP($A981,'Dataset historic years'!$A$1:$GA$12652,18,FALSE)</f>
        <v>5.64</v>
      </c>
      <c r="K981">
        <f>VLOOKUP($A981,'Dataset historic years'!$A$1:$GA$12652,19,FALSE)</f>
        <v>5.6</v>
      </c>
      <c r="L981">
        <f>VLOOKUP($A981,'Dataset historic years'!$A$1:$GA$12652,21,FALSE)</f>
        <v>0</v>
      </c>
      <c r="M981">
        <f>VLOOKUP($A981,'Dataset historic years'!$A$1:$GA$12652,8,FALSE)</f>
        <v>0.98814269553971901</v>
      </c>
      <c r="N981">
        <f>VLOOKUP($A981,'Dataset historic years'!$A$1:$GA$12652,9,FALSE)</f>
        <v>1.84593796287741</v>
      </c>
      <c r="O981" t="str">
        <f>VLOOKUP(A981,'Dataset historic years'!$A$1:$GA$12652,14,FALSE)</f>
        <v>2009-Sep-21</v>
      </c>
      <c r="P981" s="2">
        <f>VLOOKUP(A981,'Dataset historic years'!$A$1:$GA$12652,15,FALSE)</f>
        <v>3.7499999999999999E-2</v>
      </c>
      <c r="Q981">
        <f>VLOOKUP(A981,'Dataset historic years'!$A$1:$GA$12652,12,FALSE)</f>
        <v>2009</v>
      </c>
    </row>
    <row r="982" spans="1:17" x14ac:dyDescent="0.25">
      <c r="A982">
        <v>3467179</v>
      </c>
      <c r="B982" t="s">
        <v>3462</v>
      </c>
      <c r="C982">
        <v>45073.774799999999</v>
      </c>
      <c r="D982">
        <v>1166104.6854425</v>
      </c>
      <c r="E982">
        <v>27</v>
      </c>
      <c r="F982">
        <v>1</v>
      </c>
      <c r="G982">
        <f>VLOOKUP(A982,'Dataset historic years'!$A$1:$GA$12652,13,FALSE)</f>
        <v>0.66</v>
      </c>
      <c r="H982">
        <f>VLOOKUP($A982,'Dataset historic years'!$A$1:$GA$12652,16,FALSE)</f>
        <v>7.4700000000000001E-3</v>
      </c>
      <c r="I982">
        <f>VLOOKUP($A982,'Dataset historic years'!$A$1:$GA$12652,17,FALSE)</f>
        <v>7.3800000000000003E-3</v>
      </c>
      <c r="J982">
        <f>VLOOKUP($A982,'Dataset historic years'!$A$1:$GA$12652,18,FALSE)</f>
        <v>15.41</v>
      </c>
      <c r="K982">
        <f>VLOOKUP($A982,'Dataset historic years'!$A$1:$GA$12652,19,FALSE)</f>
        <v>15.38</v>
      </c>
      <c r="L982">
        <f>VLOOKUP($A982,'Dataset historic years'!$A$1:$GA$12652,21,FALSE)</f>
        <v>0</v>
      </c>
      <c r="M982">
        <f>VLOOKUP($A982,'Dataset historic years'!$A$1:$GA$12652,8,FALSE)</f>
        <v>0.75105038654338296</v>
      </c>
      <c r="N982">
        <f>VLOOKUP($A982,'Dataset historic years'!$A$1:$GA$12652,9,FALSE)</f>
        <v>2.7228781327488698</v>
      </c>
      <c r="O982" t="str">
        <f>VLOOKUP(A982,'Dataset historic years'!$A$1:$GA$12652,14,FALSE)</f>
        <v>2009-Sep-06</v>
      </c>
      <c r="P982" s="2">
        <f>VLOOKUP(A982,'Dataset historic years'!$A$1:$GA$12652,15,FALSE)</f>
        <v>1.8749999999999999E-2</v>
      </c>
      <c r="Q982">
        <f>VLOOKUP(A982,'Dataset historic years'!$A$1:$GA$12652,12,FALSE)</f>
        <v>2009</v>
      </c>
    </row>
    <row r="983" spans="1:17" x14ac:dyDescent="0.25">
      <c r="A983">
        <v>3467315</v>
      </c>
      <c r="B983" t="s">
        <v>3453</v>
      </c>
      <c r="C983">
        <v>42944.335200000001</v>
      </c>
      <c r="D983">
        <v>3952743.2724068002</v>
      </c>
      <c r="E983">
        <v>25.4</v>
      </c>
      <c r="F983">
        <v>1</v>
      </c>
      <c r="G983">
        <f>VLOOKUP(A983,'Dataset historic years'!$A$1:$GA$12652,13,FALSE)</f>
        <v>0.66</v>
      </c>
      <c r="H983">
        <f>VLOOKUP($A983,'Dataset historic years'!$A$1:$GA$12652,16,FALSE)</f>
        <v>1.8169999999999999E-2</v>
      </c>
      <c r="I983">
        <f>VLOOKUP($A983,'Dataset historic years'!$A$1:$GA$12652,17,FALSE)</f>
        <v>1.7919999999999998E-2</v>
      </c>
      <c r="J983">
        <f>VLOOKUP($A983,'Dataset historic years'!$A$1:$GA$12652,18,FALSE)</f>
        <v>14.01</v>
      </c>
      <c r="K983">
        <f>VLOOKUP($A983,'Dataset historic years'!$A$1:$GA$12652,19,FALSE)</f>
        <v>14</v>
      </c>
      <c r="L983">
        <f>VLOOKUP($A983,'Dataset historic years'!$A$1:$GA$12652,21,FALSE)</f>
        <v>0</v>
      </c>
      <c r="M983">
        <f>VLOOKUP($A983,'Dataset historic years'!$A$1:$GA$12652,8,FALSE)</f>
        <v>0.87614150747052899</v>
      </c>
      <c r="N983">
        <f>VLOOKUP($A983,'Dataset historic years'!$A$1:$GA$12652,9,FALSE)</f>
        <v>3.7989314970747601</v>
      </c>
      <c r="O983" t="str">
        <f>VLOOKUP(A983,'Dataset historic years'!$A$1:$GA$12652,14,FALSE)</f>
        <v>2009-Sep-13</v>
      </c>
      <c r="P983" s="2">
        <f>VLOOKUP(A983,'Dataset historic years'!$A$1:$GA$12652,15,FALSE)</f>
        <v>1.3888888888888889E-3</v>
      </c>
      <c r="Q983">
        <f>VLOOKUP(A983,'Dataset historic years'!$A$1:$GA$12652,12,FALSE)</f>
        <v>2009</v>
      </c>
    </row>
    <row r="984" spans="1:17" x14ac:dyDescent="0.25">
      <c r="A984">
        <v>3467221</v>
      </c>
      <c r="B984" t="s">
        <v>3473</v>
      </c>
      <c r="C984">
        <v>33151.296719999998</v>
      </c>
      <c r="D984">
        <v>1454564.07054856</v>
      </c>
      <c r="E984">
        <v>25.6</v>
      </c>
      <c r="F984">
        <v>1</v>
      </c>
      <c r="G984">
        <f>VLOOKUP(A984,'Dataset historic years'!$A$1:$GA$12652,13,FALSE)</f>
        <v>0.66</v>
      </c>
      <c r="H984">
        <f>VLOOKUP($A984,'Dataset historic years'!$A$1:$GA$12652,16,FALSE)</f>
        <v>6.1000000000000004E-3</v>
      </c>
      <c r="I984">
        <f>VLOOKUP($A984,'Dataset historic years'!$A$1:$GA$12652,17,FALSE)</f>
        <v>3.0100000000000001E-3</v>
      </c>
      <c r="J984">
        <f>VLOOKUP($A984,'Dataset historic years'!$A$1:$GA$12652,18,FALSE)</f>
        <v>7.12</v>
      </c>
      <c r="K984">
        <f>VLOOKUP($A984,'Dataset historic years'!$A$1:$GA$12652,19,FALSE)</f>
        <v>7.06</v>
      </c>
      <c r="L984">
        <f>VLOOKUP($A984,'Dataset historic years'!$A$1:$GA$12652,21,FALSE)</f>
        <v>0</v>
      </c>
      <c r="M984">
        <f>VLOOKUP($A984,'Dataset historic years'!$A$1:$GA$12652,8,FALSE)</f>
        <v>0.90367977608647898</v>
      </c>
      <c r="N984">
        <f>VLOOKUP($A984,'Dataset historic years'!$A$1:$GA$12652,9,FALSE)</f>
        <v>1.4891909573668201</v>
      </c>
      <c r="O984" t="str">
        <f>VLOOKUP(A984,'Dataset historic years'!$A$1:$GA$12652,14,FALSE)</f>
        <v>2009-Sep-14</v>
      </c>
      <c r="P984" s="2">
        <f>VLOOKUP(A984,'Dataset historic years'!$A$1:$GA$12652,15,FALSE)</f>
        <v>0.29444444444444445</v>
      </c>
      <c r="Q984">
        <f>VLOOKUP(A984,'Dataset historic years'!$A$1:$GA$12652,12,FALSE)</f>
        <v>2009</v>
      </c>
    </row>
    <row r="985" spans="1:17" x14ac:dyDescent="0.25">
      <c r="A985">
        <v>3467316</v>
      </c>
      <c r="B985" t="s">
        <v>3479</v>
      </c>
      <c r="C985">
        <v>18778.592420000001</v>
      </c>
      <c r="D985">
        <v>6031776.70869397</v>
      </c>
      <c r="E985">
        <v>26.3</v>
      </c>
      <c r="F985">
        <v>1</v>
      </c>
      <c r="G985">
        <f>VLOOKUP(A985,'Dataset historic years'!$A$1:$GA$12652,13,FALSE)</f>
        <v>0.66</v>
      </c>
      <c r="H985">
        <f>VLOOKUP($A985,'Dataset historic years'!$A$1:$GA$12652,16,FALSE)</f>
        <v>2.247E-2</v>
      </c>
      <c r="I985">
        <f>VLOOKUP($A985,'Dataset historic years'!$A$1:$GA$12652,17,FALSE)</f>
        <v>2.2409999999999999E-2</v>
      </c>
      <c r="J985">
        <f>VLOOKUP($A985,'Dataset historic years'!$A$1:$GA$12652,18,FALSE)</f>
        <v>8.6999999999999993</v>
      </c>
      <c r="K985">
        <f>VLOOKUP($A985,'Dataset historic years'!$A$1:$GA$12652,19,FALSE)</f>
        <v>8.68</v>
      </c>
      <c r="L985">
        <f>VLOOKUP($A985,'Dataset historic years'!$A$1:$GA$12652,21,FALSE)</f>
        <v>0</v>
      </c>
      <c r="M985">
        <f>VLOOKUP($A985,'Dataset historic years'!$A$1:$GA$12652,8,FALSE)</f>
        <v>1.00031382455703</v>
      </c>
      <c r="N985">
        <f>VLOOKUP($A985,'Dataset historic years'!$A$1:$GA$12652,9,FALSE)</f>
        <v>2.6604985598937398</v>
      </c>
      <c r="O985" t="str">
        <f>VLOOKUP(A985,'Dataset historic years'!$A$1:$GA$12652,14,FALSE)</f>
        <v>2009-Sep-22</v>
      </c>
      <c r="P985" s="2">
        <f>VLOOKUP(A985,'Dataset historic years'!$A$1:$GA$12652,15,FALSE)</f>
        <v>6.9444444444444447E-4</v>
      </c>
      <c r="Q985">
        <f>VLOOKUP(A985,'Dataset historic years'!$A$1:$GA$12652,12,FALSE)</f>
        <v>2009</v>
      </c>
    </row>
    <row r="986" spans="1:17" x14ac:dyDescent="0.25">
      <c r="A986">
        <v>3467183</v>
      </c>
      <c r="B986" t="s">
        <v>3170</v>
      </c>
      <c r="C986">
        <v>32099.442029999998</v>
      </c>
      <c r="D986">
        <v>14087132.224767501</v>
      </c>
      <c r="E986">
        <v>27.4</v>
      </c>
      <c r="F986">
        <v>1</v>
      </c>
      <c r="G986">
        <f>VLOOKUP(A986,'Dataset historic years'!$A$1:$GA$12652,13,FALSE)</f>
        <v>0.66</v>
      </c>
      <c r="H986">
        <f>VLOOKUP($A986,'Dataset historic years'!$A$1:$GA$12652,16,FALSE)</f>
        <v>2.1909999999999999E-2</v>
      </c>
      <c r="I986">
        <f>VLOOKUP($A986,'Dataset historic years'!$A$1:$GA$12652,17,FALSE)</f>
        <v>2.1319999999999999E-2</v>
      </c>
      <c r="J986">
        <f>VLOOKUP($A986,'Dataset historic years'!$A$1:$GA$12652,18,FALSE)</f>
        <v>8.4</v>
      </c>
      <c r="K986">
        <f>VLOOKUP($A986,'Dataset historic years'!$A$1:$GA$12652,19,FALSE)</f>
        <v>8.3800000000000008</v>
      </c>
      <c r="L986">
        <f>VLOOKUP($A986,'Dataset historic years'!$A$1:$GA$12652,21,FALSE)</f>
        <v>0</v>
      </c>
      <c r="M986">
        <f>VLOOKUP($A986,'Dataset historic years'!$A$1:$GA$12652,8,FALSE)</f>
        <v>0.90854998018590605</v>
      </c>
      <c r="N986">
        <f>VLOOKUP($A986,'Dataset historic years'!$A$1:$GA$12652,9,FALSE)</f>
        <v>1.5635700563242001</v>
      </c>
      <c r="O986" t="str">
        <f>VLOOKUP(A986,'Dataset historic years'!$A$1:$GA$12652,14,FALSE)</f>
        <v>2009-Sep-23</v>
      </c>
      <c r="P986" s="2">
        <f>VLOOKUP(A986,'Dataset historic years'!$A$1:$GA$12652,15,FALSE)</f>
        <v>6.9444444444444447E-4</v>
      </c>
      <c r="Q986">
        <f>VLOOKUP(A986,'Dataset historic years'!$A$1:$GA$12652,12,FALSE)</f>
        <v>2009</v>
      </c>
    </row>
    <row r="987" spans="1:17" x14ac:dyDescent="0.25">
      <c r="A987">
        <v>3467222</v>
      </c>
      <c r="B987" t="s">
        <v>3495</v>
      </c>
      <c r="C987">
        <v>29075.813559999999</v>
      </c>
      <c r="D987">
        <v>3763668.9031199301</v>
      </c>
      <c r="E987">
        <v>25.8</v>
      </c>
      <c r="F987">
        <v>1</v>
      </c>
      <c r="G987">
        <f>VLOOKUP(A987,'Dataset historic years'!$A$1:$GA$12652,13,FALSE)</f>
        <v>0.66</v>
      </c>
      <c r="H987">
        <f>VLOOKUP($A987,'Dataset historic years'!$A$1:$GA$12652,16,FALSE)</f>
        <v>3.107E-2</v>
      </c>
      <c r="I987">
        <f>VLOOKUP($A987,'Dataset historic years'!$A$1:$GA$12652,17,FALSE)</f>
        <v>3.0980000000000001E-2</v>
      </c>
      <c r="J987">
        <f>VLOOKUP($A987,'Dataset historic years'!$A$1:$GA$12652,18,FALSE)</f>
        <v>8.32</v>
      </c>
      <c r="K987">
        <f>VLOOKUP($A987,'Dataset historic years'!$A$1:$GA$12652,19,FALSE)</f>
        <v>8.31</v>
      </c>
      <c r="L987">
        <f>VLOOKUP($A987,'Dataset historic years'!$A$1:$GA$12652,21,FALSE)</f>
        <v>0</v>
      </c>
      <c r="M987">
        <f>VLOOKUP($A987,'Dataset historic years'!$A$1:$GA$12652,8,FALSE)</f>
        <v>1.02260090464915</v>
      </c>
      <c r="N987">
        <f>VLOOKUP($A987,'Dataset historic years'!$A$1:$GA$12652,9,FALSE)</f>
        <v>2.1295872990000002</v>
      </c>
      <c r="O987" t="str">
        <f>VLOOKUP(A987,'Dataset historic years'!$A$1:$GA$12652,14,FALSE)</f>
        <v>2009-Sep-14</v>
      </c>
      <c r="P987" s="2">
        <f>VLOOKUP(A987,'Dataset historic years'!$A$1:$GA$12652,15,FALSE)</f>
        <v>7.6388888888888886E-3</v>
      </c>
      <c r="Q987">
        <f>VLOOKUP(A987,'Dataset historic years'!$A$1:$GA$12652,12,FALSE)</f>
        <v>2009</v>
      </c>
    </row>
    <row r="988" spans="1:17" x14ac:dyDescent="0.25">
      <c r="A988">
        <v>3467318</v>
      </c>
      <c r="B988" t="s">
        <v>3475</v>
      </c>
      <c r="C988">
        <v>30601.048350000001</v>
      </c>
      <c r="D988">
        <v>910517.81660000002</v>
      </c>
      <c r="E988">
        <v>23.3</v>
      </c>
      <c r="F988">
        <v>1</v>
      </c>
      <c r="G988">
        <f>VLOOKUP(A988,'Dataset historic years'!$A$1:$GA$12652,13,FALSE)</f>
        <v>0.66</v>
      </c>
      <c r="H988">
        <f>VLOOKUP($A988,'Dataset historic years'!$A$1:$GA$12652,16,FALSE)</f>
        <v>1.958E-2</v>
      </c>
      <c r="I988">
        <f>VLOOKUP($A988,'Dataset historic years'!$A$1:$GA$12652,17,FALSE)</f>
        <v>1.951E-2</v>
      </c>
      <c r="J988">
        <f>VLOOKUP($A988,'Dataset historic years'!$A$1:$GA$12652,18,FALSE)</f>
        <v>8.7100000000000009</v>
      </c>
      <c r="K988">
        <f>VLOOKUP($A988,'Dataset historic years'!$A$1:$GA$12652,19,FALSE)</f>
        <v>8.6999999999999993</v>
      </c>
      <c r="L988">
        <f>VLOOKUP($A988,'Dataset historic years'!$A$1:$GA$12652,21,FALSE)</f>
        <v>0</v>
      </c>
      <c r="M988">
        <f>VLOOKUP($A988,'Dataset historic years'!$A$1:$GA$12652,8,FALSE)</f>
        <v>1.0103641864215001</v>
      </c>
      <c r="N988">
        <f>VLOOKUP($A988,'Dataset historic years'!$A$1:$GA$12652,9,FALSE)</f>
        <v>1.2392500938286399</v>
      </c>
      <c r="O988" t="str">
        <f>VLOOKUP(A988,'Dataset historic years'!$A$1:$GA$12652,14,FALSE)</f>
        <v>2009-Sep-21</v>
      </c>
      <c r="P988" s="2">
        <f>VLOOKUP(A988,'Dataset historic years'!$A$1:$GA$12652,15,FALSE)</f>
        <v>6.9444444444444447E-4</v>
      </c>
      <c r="Q988">
        <f>VLOOKUP(A988,'Dataset historic years'!$A$1:$GA$12652,12,FALSE)</f>
        <v>2009</v>
      </c>
    </row>
    <row r="989" spans="1:17" x14ac:dyDescent="0.25">
      <c r="A989">
        <v>3467185</v>
      </c>
      <c r="B989" t="s">
        <v>3481</v>
      </c>
      <c r="C989">
        <v>44565.778859999999</v>
      </c>
      <c r="D989">
        <v>5475445.68710999</v>
      </c>
      <c r="E989">
        <v>25.4</v>
      </c>
      <c r="F989">
        <v>1</v>
      </c>
      <c r="G989">
        <f>VLOOKUP(A989,'Dataset historic years'!$A$1:$GA$12652,13,FALSE)</f>
        <v>0.66</v>
      </c>
      <c r="H989">
        <f>VLOOKUP($A989,'Dataset historic years'!$A$1:$GA$12652,16,FALSE)</f>
        <v>3.1879999999999999E-2</v>
      </c>
      <c r="I989">
        <f>VLOOKUP($A989,'Dataset historic years'!$A$1:$GA$12652,17,FALSE)</f>
        <v>3.1390000000000001E-2</v>
      </c>
      <c r="J989">
        <f>VLOOKUP($A989,'Dataset historic years'!$A$1:$GA$12652,18,FALSE)</f>
        <v>11.36</v>
      </c>
      <c r="K989">
        <f>VLOOKUP($A989,'Dataset historic years'!$A$1:$GA$12652,19,FALSE)</f>
        <v>11.35</v>
      </c>
      <c r="L989">
        <f>VLOOKUP($A989,'Dataset historic years'!$A$1:$GA$12652,21,FALSE)</f>
        <v>0</v>
      </c>
      <c r="M989">
        <f>VLOOKUP($A989,'Dataset historic years'!$A$1:$GA$12652,8,FALSE)</f>
        <v>1.0000855682855601</v>
      </c>
      <c r="N989">
        <f>VLOOKUP($A989,'Dataset historic years'!$A$1:$GA$12652,9,FALSE)</f>
        <v>1.69753691679429</v>
      </c>
      <c r="O989" t="str">
        <f>VLOOKUP(A989,'Dataset historic years'!$A$1:$GA$12652,14,FALSE)</f>
        <v>2009-Sep-19</v>
      </c>
      <c r="P989" s="2">
        <f>VLOOKUP(A989,'Dataset historic years'!$A$1:$GA$12652,15,FALSE)</f>
        <v>3.6805555555555557E-2</v>
      </c>
      <c r="Q989">
        <f>VLOOKUP(A989,'Dataset historic years'!$A$1:$GA$12652,12,FALSE)</f>
        <v>2009</v>
      </c>
    </row>
    <row r="990" spans="1:17" x14ac:dyDescent="0.25">
      <c r="A990">
        <v>3468526</v>
      </c>
      <c r="B990" t="s">
        <v>3504</v>
      </c>
      <c r="C990">
        <v>45638.99725</v>
      </c>
      <c r="D990">
        <v>6546956.9019999998</v>
      </c>
      <c r="E990">
        <v>24.8</v>
      </c>
      <c r="F990">
        <v>1</v>
      </c>
      <c r="G990">
        <f>VLOOKUP(A990,'Dataset historic years'!$A$1:$GA$12652,13,FALSE)</f>
        <v>0.46</v>
      </c>
      <c r="H990">
        <f>VLOOKUP($A990,'Dataset historic years'!$A$1:$GA$12652,16,FALSE)</f>
        <v>4.9169999999999998E-2</v>
      </c>
      <c r="I990">
        <f>VLOOKUP($A990,'Dataset historic years'!$A$1:$GA$12652,17,FALSE)</f>
        <v>4.7879999999999999E-2</v>
      </c>
      <c r="J990">
        <f>VLOOKUP($A990,'Dataset historic years'!$A$1:$GA$12652,18,FALSE)</f>
        <v>6.06</v>
      </c>
      <c r="K990">
        <f>VLOOKUP($A990,'Dataset historic years'!$A$1:$GA$12652,19,FALSE)</f>
        <v>6.05</v>
      </c>
      <c r="L990">
        <f>VLOOKUP($A990,'Dataset historic years'!$A$1:$GA$12652,21,FALSE)</f>
        <v>0</v>
      </c>
      <c r="M990">
        <f>VLOOKUP($A990,'Dataset historic years'!$A$1:$GA$12652,8,FALSE)</f>
        <v>0.99303633599999996</v>
      </c>
      <c r="N990">
        <f>VLOOKUP($A990,'Dataset historic years'!$A$1:$GA$12652,9,FALSE)</f>
        <v>2.5854940003113298</v>
      </c>
      <c r="O990" t="str">
        <f>VLOOKUP(A990,'Dataset historic years'!$A$1:$GA$12652,14,FALSE)</f>
        <v>1997-Oct-24</v>
      </c>
      <c r="P990" s="2">
        <f>VLOOKUP(A990,'Dataset historic years'!$A$1:$GA$12652,15,FALSE)</f>
        <v>0.76041666666666663</v>
      </c>
      <c r="Q990">
        <f>VLOOKUP(A990,'Dataset historic years'!$A$1:$GA$12652,12,FALSE)</f>
        <v>1997</v>
      </c>
    </row>
    <row r="991" spans="1:17" x14ac:dyDescent="0.25">
      <c r="A991">
        <v>3467748</v>
      </c>
      <c r="B991" t="s">
        <v>3499</v>
      </c>
      <c r="C991">
        <v>19607.59575</v>
      </c>
      <c r="D991">
        <v>4185775.5994927599</v>
      </c>
      <c r="E991">
        <v>26.1</v>
      </c>
      <c r="F991">
        <v>1</v>
      </c>
      <c r="G991">
        <f>VLOOKUP(A991,'Dataset historic years'!$A$1:$GA$12652,13,FALSE)</f>
        <v>0.66</v>
      </c>
      <c r="H991">
        <f>VLOOKUP($A991,'Dataset historic years'!$A$1:$GA$12652,16,FALSE)</f>
        <v>2.3720000000000001E-2</v>
      </c>
      <c r="I991">
        <f>VLOOKUP($A991,'Dataset historic years'!$A$1:$GA$12652,17,FALSE)</f>
        <v>2.3619999999999999E-2</v>
      </c>
      <c r="J991">
        <f>VLOOKUP($A991,'Dataset historic years'!$A$1:$GA$12652,18,FALSE)</f>
        <v>19.579999999999998</v>
      </c>
      <c r="K991">
        <f>VLOOKUP($A991,'Dataset historic years'!$A$1:$GA$12652,19,FALSE)</f>
        <v>19.57</v>
      </c>
      <c r="L991">
        <f>VLOOKUP($A991,'Dataset historic years'!$A$1:$GA$12652,21,FALSE)</f>
        <v>1</v>
      </c>
      <c r="M991">
        <f>VLOOKUP($A991,'Dataset historic years'!$A$1:$GA$12652,8,FALSE)</f>
        <v>0.72813580043228698</v>
      </c>
      <c r="N991">
        <f>VLOOKUP($A991,'Dataset historic years'!$A$1:$GA$12652,9,FALSE)</f>
        <v>4.1353256586064404</v>
      </c>
      <c r="O991" t="str">
        <f>VLOOKUP(A991,'Dataset historic years'!$A$1:$GA$12652,14,FALSE)</f>
        <v>2009-Sep-12</v>
      </c>
      <c r="P991" s="2">
        <f>VLOOKUP(A991,'Dataset historic years'!$A$1:$GA$12652,15,FALSE)</f>
        <v>4.8611111111111112E-3</v>
      </c>
      <c r="Q991">
        <f>VLOOKUP(A991,'Dataset historic years'!$A$1:$GA$12652,12,FALSE)</f>
        <v>2009</v>
      </c>
    </row>
    <row r="992" spans="1:17" x14ac:dyDescent="0.25">
      <c r="A992">
        <v>3467187</v>
      </c>
      <c r="B992" t="s">
        <v>3505</v>
      </c>
      <c r="C992">
        <v>23713.67438</v>
      </c>
      <c r="D992">
        <v>3808152.5777537799</v>
      </c>
      <c r="E992">
        <v>24.9</v>
      </c>
      <c r="F992">
        <v>1</v>
      </c>
      <c r="G992">
        <f>VLOOKUP(A992,'Dataset historic years'!$A$1:$GA$12652,13,FALSE)</f>
        <v>0.66</v>
      </c>
      <c r="H992">
        <f>VLOOKUP($A992,'Dataset historic years'!$A$1:$GA$12652,16,FALSE)</f>
        <v>4.5620000000000001E-2</v>
      </c>
      <c r="I992">
        <f>VLOOKUP($A992,'Dataset historic years'!$A$1:$GA$12652,17,FALSE)</f>
        <v>4.4080000000000001E-2</v>
      </c>
      <c r="J992">
        <f>VLOOKUP($A992,'Dataset historic years'!$A$1:$GA$12652,18,FALSE)</f>
        <v>15.13</v>
      </c>
      <c r="K992">
        <f>VLOOKUP($A992,'Dataset historic years'!$A$1:$GA$12652,19,FALSE)</f>
        <v>15.12</v>
      </c>
      <c r="L992">
        <f>VLOOKUP($A992,'Dataset historic years'!$A$1:$GA$12652,21,FALSE)</f>
        <v>1</v>
      </c>
      <c r="M992">
        <f>VLOOKUP($A992,'Dataset historic years'!$A$1:$GA$12652,8,FALSE)</f>
        <v>0.96827840177824898</v>
      </c>
      <c r="N992">
        <f>VLOOKUP($A992,'Dataset historic years'!$A$1:$GA$12652,9,FALSE)</f>
        <v>1.8876442817691801</v>
      </c>
      <c r="O992" t="str">
        <f>VLOOKUP(A992,'Dataset historic years'!$A$1:$GA$12652,14,FALSE)</f>
        <v>2009-Sep-10</v>
      </c>
      <c r="P992" s="2">
        <f>VLOOKUP(A992,'Dataset historic years'!$A$1:$GA$12652,15,FALSE)</f>
        <v>2.0833333333333333E-3</v>
      </c>
      <c r="Q992">
        <f>VLOOKUP(A992,'Dataset historic years'!$A$1:$GA$12652,12,FALSE)</f>
        <v>2009</v>
      </c>
    </row>
    <row r="993" spans="1:17" x14ac:dyDescent="0.25">
      <c r="A993">
        <v>3468488</v>
      </c>
      <c r="B993" t="s">
        <v>3507</v>
      </c>
      <c r="C993">
        <v>21952.158589999999</v>
      </c>
      <c r="D993">
        <v>4514170.5698291399</v>
      </c>
      <c r="E993">
        <v>26.7</v>
      </c>
      <c r="F993">
        <v>1</v>
      </c>
      <c r="G993">
        <f>VLOOKUP(A993,'Dataset historic years'!$A$1:$GA$12652,13,FALSE)</f>
        <v>0.66</v>
      </c>
      <c r="H993">
        <f>VLOOKUP($A993,'Dataset historic years'!$A$1:$GA$12652,16,FALSE)</f>
        <v>3.1099999999999999E-3</v>
      </c>
      <c r="I993">
        <f>VLOOKUP($A993,'Dataset historic years'!$A$1:$GA$12652,17,FALSE)</f>
        <v>3.1099999999999999E-3</v>
      </c>
      <c r="J993">
        <f>VLOOKUP($A993,'Dataset historic years'!$A$1:$GA$12652,18,FALSE)</f>
        <v>5.62</v>
      </c>
      <c r="K993">
        <f>VLOOKUP($A993,'Dataset historic years'!$A$1:$GA$12652,19,FALSE)</f>
        <v>5.46</v>
      </c>
      <c r="L993">
        <f>VLOOKUP($A993,'Dataset historic years'!$A$1:$GA$12652,21,FALSE)</f>
        <v>0</v>
      </c>
      <c r="M993">
        <f>VLOOKUP($A993,'Dataset historic years'!$A$1:$GA$12652,8,FALSE)</f>
        <v>0.95433435042094705</v>
      </c>
      <c r="N993">
        <f>VLOOKUP($A993,'Dataset historic years'!$A$1:$GA$12652,9,FALSE)</f>
        <v>1.64335588022632</v>
      </c>
      <c r="O993" t="str">
        <f>VLOOKUP(A993,'Dataset historic years'!$A$1:$GA$12652,14,FALSE)</f>
        <v>2009-Sep-28</v>
      </c>
      <c r="P993" s="2">
        <f>VLOOKUP(A993,'Dataset historic years'!$A$1:$GA$12652,15,FALSE)</f>
        <v>6.9444444444444447E-4</v>
      </c>
      <c r="Q993">
        <f>VLOOKUP(A993,'Dataset historic years'!$A$1:$GA$12652,12,FALSE)</f>
        <v>2009</v>
      </c>
    </row>
    <row r="994" spans="1:17" x14ac:dyDescent="0.25">
      <c r="A994">
        <v>3468530</v>
      </c>
      <c r="B994" t="s">
        <v>3511</v>
      </c>
      <c r="C994">
        <v>25138.439060000001</v>
      </c>
      <c r="D994">
        <v>4592579.9147835001</v>
      </c>
      <c r="E994">
        <v>26</v>
      </c>
      <c r="F994">
        <v>1</v>
      </c>
      <c r="G994">
        <f>VLOOKUP(A994,'Dataset historic years'!$A$1:$GA$12652,13,FALSE)</f>
        <v>0.66</v>
      </c>
      <c r="H994">
        <f>VLOOKUP($A994,'Dataset historic years'!$A$1:$GA$12652,16,FALSE)</f>
        <v>8.7799999999999996E-3</v>
      </c>
      <c r="I994">
        <f>VLOOKUP($A994,'Dataset historic years'!$A$1:$GA$12652,17,FALSE)</f>
        <v>8.5800000000000008E-3</v>
      </c>
      <c r="J994">
        <f>VLOOKUP($A994,'Dataset historic years'!$A$1:$GA$12652,18,FALSE)</f>
        <v>17.079999999999998</v>
      </c>
      <c r="K994">
        <f>VLOOKUP($A994,'Dataset historic years'!$A$1:$GA$12652,19,FALSE)</f>
        <v>17.059999999999999</v>
      </c>
      <c r="L994">
        <f>VLOOKUP($A994,'Dataset historic years'!$A$1:$GA$12652,21,FALSE)</f>
        <v>0</v>
      </c>
      <c r="M994">
        <f>VLOOKUP($A994,'Dataset historic years'!$A$1:$GA$12652,8,FALSE)</f>
        <v>0.50955733042137197</v>
      </c>
      <c r="N994">
        <f>VLOOKUP($A994,'Dataset historic years'!$A$1:$GA$12652,9,FALSE)</f>
        <v>1.67105108995945</v>
      </c>
      <c r="O994" t="str">
        <f>VLOOKUP(A994,'Dataset historic years'!$A$1:$GA$12652,14,FALSE)</f>
        <v>2009-Sep-21</v>
      </c>
      <c r="P994" s="2">
        <f>VLOOKUP(A994,'Dataset historic years'!$A$1:$GA$12652,15,FALSE)</f>
        <v>7.8472222222222221E-2</v>
      </c>
      <c r="Q994">
        <f>VLOOKUP(A994,'Dataset historic years'!$A$1:$GA$12652,12,FALSE)</f>
        <v>2009</v>
      </c>
    </row>
    <row r="995" spans="1:17" x14ac:dyDescent="0.25">
      <c r="A995">
        <v>3468532</v>
      </c>
      <c r="B995" t="s">
        <v>3513</v>
      </c>
      <c r="C995">
        <v>18655.944670000001</v>
      </c>
      <c r="D995">
        <v>790543.55619999999</v>
      </c>
      <c r="E995">
        <v>27.9</v>
      </c>
      <c r="F995">
        <v>1</v>
      </c>
      <c r="G995">
        <f>VLOOKUP(A995,'Dataset historic years'!$A$1:$GA$12652,13,FALSE)</f>
        <v>0.66</v>
      </c>
      <c r="H995">
        <f>VLOOKUP($A995,'Dataset historic years'!$A$1:$GA$12652,16,FALSE)</f>
        <v>4.7460000000000002E-2</v>
      </c>
      <c r="I995">
        <f>VLOOKUP($A995,'Dataset historic years'!$A$1:$GA$12652,17,FALSE)</f>
        <v>4.691E-2</v>
      </c>
      <c r="J995">
        <f>VLOOKUP($A995,'Dataset historic years'!$A$1:$GA$12652,18,FALSE)</f>
        <v>12.46</v>
      </c>
      <c r="K995">
        <f>VLOOKUP($A995,'Dataset historic years'!$A$1:$GA$12652,19,FALSE)</f>
        <v>12.46</v>
      </c>
      <c r="L995">
        <f>VLOOKUP($A995,'Dataset historic years'!$A$1:$GA$12652,21,FALSE)</f>
        <v>0</v>
      </c>
      <c r="M995">
        <f>VLOOKUP($A995,'Dataset historic years'!$A$1:$GA$12652,8,FALSE)</f>
        <v>0.96891986834350396</v>
      </c>
      <c r="N995">
        <f>VLOOKUP($A995,'Dataset historic years'!$A$1:$GA$12652,9,FALSE)</f>
        <v>3.3343944492005102</v>
      </c>
      <c r="O995" t="str">
        <f>VLOOKUP(A995,'Dataset historic years'!$A$1:$GA$12652,14,FALSE)</f>
        <v>2009-Sep-20</v>
      </c>
      <c r="P995" s="2">
        <f>VLOOKUP(A995,'Dataset historic years'!$A$1:$GA$12652,15,FALSE)</f>
        <v>6.9444444444444447E-4</v>
      </c>
      <c r="Q995">
        <f>VLOOKUP(A995,'Dataset historic years'!$A$1:$GA$12652,12,FALSE)</f>
        <v>2009</v>
      </c>
    </row>
    <row r="996" spans="1:17" x14ac:dyDescent="0.25">
      <c r="A996">
        <v>3469639</v>
      </c>
      <c r="B996" t="s">
        <v>3518</v>
      </c>
      <c r="C996">
        <v>24352.532159999999</v>
      </c>
      <c r="D996">
        <v>1214827.1110042899</v>
      </c>
      <c r="E996">
        <v>27.2</v>
      </c>
      <c r="F996">
        <v>1</v>
      </c>
      <c r="G996">
        <f>VLOOKUP(A996,'Dataset historic years'!$A$1:$GA$12652,13,FALSE)</f>
        <v>0.66</v>
      </c>
      <c r="H996">
        <f>VLOOKUP($A996,'Dataset historic years'!$A$1:$GA$12652,16,FALSE)</f>
        <v>4.8640000000000003E-2</v>
      </c>
      <c r="I996">
        <f>VLOOKUP($A996,'Dataset historic years'!$A$1:$GA$12652,17,FALSE)</f>
        <v>4.8129999999999999E-2</v>
      </c>
      <c r="J996">
        <f>VLOOKUP($A996,'Dataset historic years'!$A$1:$GA$12652,18,FALSE)</f>
        <v>10.81</v>
      </c>
      <c r="K996">
        <f>VLOOKUP($A996,'Dataset historic years'!$A$1:$GA$12652,19,FALSE)</f>
        <v>10.8</v>
      </c>
      <c r="L996">
        <f>VLOOKUP($A996,'Dataset historic years'!$A$1:$GA$12652,21,FALSE)</f>
        <v>0</v>
      </c>
      <c r="M996">
        <f>VLOOKUP($A996,'Dataset historic years'!$A$1:$GA$12652,8,FALSE)</f>
        <v>0.87614771374794398</v>
      </c>
      <c r="N996">
        <f>VLOOKUP($A996,'Dataset historic years'!$A$1:$GA$12652,9,FALSE)</f>
        <v>1.5293588144480199</v>
      </c>
      <c r="O996" t="str">
        <f>VLOOKUP(A996,'Dataset historic years'!$A$1:$GA$12652,14,FALSE)</f>
        <v>2009-Oct-03</v>
      </c>
      <c r="P996" s="2">
        <f>VLOOKUP(A996,'Dataset historic years'!$A$1:$GA$12652,15,FALSE)</f>
        <v>2.7777777777777779E-3</v>
      </c>
      <c r="Q996">
        <f>VLOOKUP(A996,'Dataset historic years'!$A$1:$GA$12652,12,FALSE)</f>
        <v>2009</v>
      </c>
    </row>
    <row r="997" spans="1:17" x14ac:dyDescent="0.25">
      <c r="A997">
        <v>3468534</v>
      </c>
      <c r="B997" t="s">
        <v>3520</v>
      </c>
      <c r="C997">
        <v>46797.101280000003</v>
      </c>
      <c r="D997">
        <v>4012107.0129999998</v>
      </c>
      <c r="E997">
        <v>25.4</v>
      </c>
      <c r="F997">
        <v>1</v>
      </c>
      <c r="G997">
        <f>VLOOKUP(A997,'Dataset historic years'!$A$1:$GA$12652,13,FALSE)</f>
        <v>0.66</v>
      </c>
      <c r="H997">
        <f>VLOOKUP($A997,'Dataset historic years'!$A$1:$GA$12652,16,FALSE)</f>
        <v>4.2560000000000001E-2</v>
      </c>
      <c r="I997">
        <f>VLOOKUP($A997,'Dataset historic years'!$A$1:$GA$12652,17,FALSE)</f>
        <v>4.1270000000000001E-2</v>
      </c>
      <c r="J997">
        <f>VLOOKUP($A997,'Dataset historic years'!$A$1:$GA$12652,18,FALSE)</f>
        <v>13.55</v>
      </c>
      <c r="K997">
        <f>VLOOKUP($A997,'Dataset historic years'!$A$1:$GA$12652,19,FALSE)</f>
        <v>13.55</v>
      </c>
      <c r="L997">
        <f>VLOOKUP($A997,'Dataset historic years'!$A$1:$GA$12652,21,FALSE)</f>
        <v>0</v>
      </c>
      <c r="M997">
        <f>VLOOKUP($A997,'Dataset historic years'!$A$1:$GA$12652,8,FALSE)</f>
        <v>0.84082116200000001</v>
      </c>
      <c r="N997">
        <f>VLOOKUP($A997,'Dataset historic years'!$A$1:$GA$12652,9,FALSE)</f>
        <v>3.0509957539805002</v>
      </c>
      <c r="O997" t="str">
        <f>VLOOKUP(A997,'Dataset historic years'!$A$1:$GA$12652,14,FALSE)</f>
        <v>2009-Oct-07</v>
      </c>
      <c r="P997" s="2">
        <f>VLOOKUP(A997,'Dataset historic years'!$A$1:$GA$12652,15,FALSE)</f>
        <v>2.0833333333333333E-3</v>
      </c>
      <c r="Q997">
        <f>VLOOKUP(A997,'Dataset historic years'!$A$1:$GA$12652,12,FALSE)</f>
        <v>2009</v>
      </c>
    </row>
    <row r="998" spans="1:17" x14ac:dyDescent="0.25">
      <c r="A998">
        <v>3469641</v>
      </c>
      <c r="B998" t="s">
        <v>3517</v>
      </c>
      <c r="C998">
        <v>19983.453839999998</v>
      </c>
      <c r="D998">
        <v>2527071.2030489901</v>
      </c>
      <c r="E998">
        <v>26.9</v>
      </c>
      <c r="F998">
        <v>1</v>
      </c>
      <c r="G998">
        <f>VLOOKUP(A998,'Dataset historic years'!$A$1:$GA$12652,13,FALSE)</f>
        <v>0.66</v>
      </c>
      <c r="H998">
        <f>VLOOKUP($A998,'Dataset historic years'!$A$1:$GA$12652,16,FALSE)</f>
        <v>4.0710000000000003E-2</v>
      </c>
      <c r="I998">
        <f>VLOOKUP($A998,'Dataset historic years'!$A$1:$GA$12652,17,FALSE)</f>
        <v>4.0149999999999998E-2</v>
      </c>
      <c r="J998">
        <f>VLOOKUP($A998,'Dataset historic years'!$A$1:$GA$12652,18,FALSE)</f>
        <v>8.7100000000000009</v>
      </c>
      <c r="K998">
        <f>VLOOKUP($A998,'Dataset historic years'!$A$1:$GA$12652,19,FALSE)</f>
        <v>8.6999999999999993</v>
      </c>
      <c r="L998">
        <f>VLOOKUP($A998,'Dataset historic years'!$A$1:$GA$12652,21,FALSE)</f>
        <v>0</v>
      </c>
      <c r="M998">
        <f>VLOOKUP($A998,'Dataset historic years'!$A$1:$GA$12652,8,FALSE)</f>
        <v>1.0127079219999999</v>
      </c>
      <c r="N998">
        <f>VLOOKUP($A998,'Dataset historic years'!$A$1:$GA$12652,9,FALSE)</f>
        <v>4.1571419141124002</v>
      </c>
      <c r="O998" t="str">
        <f>VLOOKUP(A998,'Dataset historic years'!$A$1:$GA$12652,14,FALSE)</f>
        <v>2009-Oct-05</v>
      </c>
      <c r="P998" s="2">
        <f>VLOOKUP(A998,'Dataset historic years'!$A$1:$GA$12652,15,FALSE)</f>
        <v>1.2500000000000001E-2</v>
      </c>
      <c r="Q998">
        <f>VLOOKUP(A998,'Dataset historic years'!$A$1:$GA$12652,12,FALSE)</f>
        <v>2009</v>
      </c>
    </row>
    <row r="999" spans="1:17" x14ac:dyDescent="0.25">
      <c r="A999">
        <v>3468535</v>
      </c>
      <c r="B999" t="s">
        <v>3523</v>
      </c>
      <c r="C999">
        <v>33665.574339999999</v>
      </c>
      <c r="D999">
        <v>5813559.5673068697</v>
      </c>
      <c r="E999">
        <v>25.3</v>
      </c>
      <c r="F999">
        <v>1</v>
      </c>
      <c r="G999">
        <f>VLOOKUP(A999,'Dataset historic years'!$A$1:$GA$12652,13,FALSE)</f>
        <v>0.66</v>
      </c>
      <c r="H999">
        <f>VLOOKUP($A999,'Dataset historic years'!$A$1:$GA$12652,16,FALSE)</f>
        <v>6.5100000000000002E-3</v>
      </c>
      <c r="I999">
        <f>VLOOKUP($A999,'Dataset historic years'!$A$1:$GA$12652,17,FALSE)</f>
        <v>6.4900000000000001E-3</v>
      </c>
      <c r="J999">
        <f>VLOOKUP($A999,'Dataset historic years'!$A$1:$GA$12652,18,FALSE)</f>
        <v>17.23</v>
      </c>
      <c r="K999">
        <f>VLOOKUP($A999,'Dataset historic years'!$A$1:$GA$12652,19,FALSE)</f>
        <v>17.21</v>
      </c>
      <c r="L999">
        <f>VLOOKUP($A999,'Dataset historic years'!$A$1:$GA$12652,21,FALSE)</f>
        <v>1</v>
      </c>
      <c r="M999">
        <f>VLOOKUP($A999,'Dataset historic years'!$A$1:$GA$12652,8,FALSE)</f>
        <v>0.75406409285522502</v>
      </c>
      <c r="N999">
        <f>VLOOKUP($A999,'Dataset historic years'!$A$1:$GA$12652,9,FALSE)</f>
        <v>4.2130525710203797</v>
      </c>
      <c r="O999" t="str">
        <f>VLOOKUP(A999,'Dataset historic years'!$A$1:$GA$12652,14,FALSE)</f>
        <v>2009-Oct-01</v>
      </c>
      <c r="P999" s="2">
        <f>VLOOKUP(A999,'Dataset historic years'!$A$1:$GA$12652,15,FALSE)</f>
        <v>6.9444444444444447E-4</v>
      </c>
      <c r="Q999">
        <f>VLOOKUP(A999,'Dataset historic years'!$A$1:$GA$12652,12,FALSE)</f>
        <v>2009</v>
      </c>
    </row>
    <row r="1000" spans="1:17" x14ac:dyDescent="0.25">
      <c r="A1000">
        <v>3467708</v>
      </c>
      <c r="B1000" t="s">
        <v>3527</v>
      </c>
      <c r="C1000">
        <v>35575.596700000002</v>
      </c>
      <c r="D1000">
        <v>111069.0583</v>
      </c>
      <c r="E1000">
        <v>27.8</v>
      </c>
      <c r="F1000">
        <v>1</v>
      </c>
      <c r="G1000">
        <f>VLOOKUP(A1000,'Dataset historic years'!$A$1:$GA$12652,13,FALSE)</f>
        <v>0.66</v>
      </c>
      <c r="H1000">
        <f>VLOOKUP($A1000,'Dataset historic years'!$A$1:$GA$12652,16,FALSE)</f>
        <v>3.8870000000000002E-2</v>
      </c>
      <c r="I1000">
        <f>VLOOKUP($A1000,'Dataset historic years'!$A$1:$GA$12652,17,FALSE)</f>
        <v>3.8620000000000002E-2</v>
      </c>
      <c r="J1000">
        <f>VLOOKUP($A1000,'Dataset historic years'!$A$1:$GA$12652,18,FALSE)</f>
        <v>7.08</v>
      </c>
      <c r="K1000">
        <f>VLOOKUP($A1000,'Dataset historic years'!$A$1:$GA$12652,19,FALSE)</f>
        <v>7.07</v>
      </c>
      <c r="L1000">
        <f>VLOOKUP($A1000,'Dataset historic years'!$A$1:$GA$12652,21,FALSE)</f>
        <v>0</v>
      </c>
      <c r="M1000">
        <f>VLOOKUP($A1000,'Dataset historic years'!$A$1:$GA$12652,8,FALSE)</f>
        <v>1.0387612568284901</v>
      </c>
      <c r="N1000">
        <f>VLOOKUP($A1000,'Dataset historic years'!$A$1:$GA$12652,9,FALSE)</f>
        <v>3.37236836996078</v>
      </c>
      <c r="O1000" t="str">
        <f>VLOOKUP(A1000,'Dataset historic years'!$A$1:$GA$12652,14,FALSE)</f>
        <v>2009-Sep-27</v>
      </c>
      <c r="P1000" s="2">
        <f>VLOOKUP(A1000,'Dataset historic years'!$A$1:$GA$12652,15,FALSE)</f>
        <v>6.9444444444444447E-4</v>
      </c>
      <c r="Q1000">
        <f>VLOOKUP(A1000,'Dataset historic years'!$A$1:$GA$12652,12,FALSE)</f>
        <v>2009</v>
      </c>
    </row>
    <row r="1001" spans="1:17" x14ac:dyDescent="0.25">
      <c r="A1001">
        <v>3467227</v>
      </c>
      <c r="B1001" t="s">
        <v>3536</v>
      </c>
      <c r="C1001">
        <v>31544.067279999999</v>
      </c>
      <c r="D1001">
        <v>4226589.4139787098</v>
      </c>
      <c r="E1001">
        <v>26.7</v>
      </c>
      <c r="F1001">
        <v>1</v>
      </c>
      <c r="G1001">
        <f>VLOOKUP(A1001,'Dataset historic years'!$A$1:$GA$12652,13,FALSE)</f>
        <v>0.66</v>
      </c>
      <c r="H1001">
        <f>VLOOKUP($A1001,'Dataset historic years'!$A$1:$GA$12652,16,FALSE)</f>
        <v>2.478E-2</v>
      </c>
      <c r="I1001">
        <f>VLOOKUP($A1001,'Dataset historic years'!$A$1:$GA$12652,17,FALSE)</f>
        <v>2.469E-2</v>
      </c>
      <c r="J1001">
        <f>VLOOKUP($A1001,'Dataset historic years'!$A$1:$GA$12652,18,FALSE)</f>
        <v>10.92</v>
      </c>
      <c r="K1001">
        <f>VLOOKUP($A1001,'Dataset historic years'!$A$1:$GA$12652,19,FALSE)</f>
        <v>10.91</v>
      </c>
      <c r="L1001">
        <f>VLOOKUP($A1001,'Dataset historic years'!$A$1:$GA$12652,21,FALSE)</f>
        <v>0</v>
      </c>
      <c r="M1001">
        <f>VLOOKUP($A1001,'Dataset historic years'!$A$1:$GA$12652,8,FALSE)</f>
        <v>0.911852861531813</v>
      </c>
      <c r="N1001">
        <f>VLOOKUP($A1001,'Dataset historic years'!$A$1:$GA$12652,9,FALSE)</f>
        <v>3.3110002160868302</v>
      </c>
      <c r="O1001" t="str">
        <f>VLOOKUP(A1001,'Dataset historic years'!$A$1:$GA$12652,14,FALSE)</f>
        <v>2009-Sep-04</v>
      </c>
      <c r="P1001" s="2">
        <f>VLOOKUP(A1001,'Dataset historic years'!$A$1:$GA$12652,15,FALSE)</f>
        <v>4.1666666666666666E-3</v>
      </c>
      <c r="Q1001">
        <f>VLOOKUP(A1001,'Dataset historic years'!$A$1:$GA$12652,12,FALSE)</f>
        <v>2009</v>
      </c>
    </row>
    <row r="1002" spans="1:17" x14ac:dyDescent="0.25">
      <c r="A1002">
        <v>3469644</v>
      </c>
      <c r="B1002" t="s">
        <v>3533</v>
      </c>
      <c r="C1002">
        <v>48801.001479999999</v>
      </c>
      <c r="D1002">
        <v>1669789.2395758701</v>
      </c>
      <c r="E1002">
        <v>25.8</v>
      </c>
      <c r="F1002">
        <v>1</v>
      </c>
      <c r="G1002">
        <f>VLOOKUP(A1002,'Dataset historic years'!$A$1:$GA$12652,13,FALSE)</f>
        <v>0.66</v>
      </c>
      <c r="H1002">
        <f>VLOOKUP($A1002,'Dataset historic years'!$A$1:$GA$12652,16,FALSE)</f>
        <v>2.469E-2</v>
      </c>
      <c r="I1002">
        <f>VLOOKUP($A1002,'Dataset historic years'!$A$1:$GA$12652,17,FALSE)</f>
        <v>2.4639999999999999E-2</v>
      </c>
      <c r="J1002">
        <f>VLOOKUP($A1002,'Dataset historic years'!$A$1:$GA$12652,18,FALSE)</f>
        <v>3.82</v>
      </c>
      <c r="K1002">
        <f>VLOOKUP($A1002,'Dataset historic years'!$A$1:$GA$12652,19,FALSE)</f>
        <v>3.79</v>
      </c>
      <c r="L1002">
        <f>VLOOKUP($A1002,'Dataset historic years'!$A$1:$GA$12652,21,FALSE)</f>
        <v>0</v>
      </c>
      <c r="M1002">
        <f>VLOOKUP($A1002,'Dataset historic years'!$A$1:$GA$12652,8,FALSE)</f>
        <v>1.02044084</v>
      </c>
      <c r="N1002">
        <f>VLOOKUP($A1002,'Dataset historic years'!$A$1:$GA$12652,9,FALSE)</f>
        <v>1.6417556433159599</v>
      </c>
      <c r="O1002" t="str">
        <f>VLOOKUP(A1002,'Dataset historic years'!$A$1:$GA$12652,14,FALSE)</f>
        <v>2009-Sep-12</v>
      </c>
      <c r="P1002" s="2">
        <f>VLOOKUP(A1002,'Dataset historic years'!$A$1:$GA$12652,15,FALSE)</f>
        <v>2.0833333333333333E-3</v>
      </c>
      <c r="Q1002">
        <f>VLOOKUP(A1002,'Dataset historic years'!$A$1:$GA$12652,12,FALSE)</f>
        <v>2009</v>
      </c>
    </row>
    <row r="1003" spans="1:17" x14ac:dyDescent="0.25">
      <c r="A1003">
        <v>3470497</v>
      </c>
      <c r="B1003" t="s">
        <v>3531</v>
      </c>
      <c r="C1003">
        <v>35869.32372</v>
      </c>
      <c r="D1003">
        <v>3235941.4580333401</v>
      </c>
      <c r="E1003">
        <v>25.7</v>
      </c>
      <c r="F1003">
        <v>1</v>
      </c>
      <c r="G1003">
        <f>VLOOKUP(A1003,'Dataset historic years'!$A$1:$GA$12652,13,FALSE)</f>
        <v>0.66</v>
      </c>
      <c r="H1003">
        <f>VLOOKUP($A1003,'Dataset historic years'!$A$1:$GA$12652,16,FALSE)</f>
        <v>4.6000000000000001E-4</v>
      </c>
      <c r="I1003">
        <f>VLOOKUP($A1003,'Dataset historic years'!$A$1:$GA$12652,17,FALSE)</f>
        <v>3.6000000000000002E-4</v>
      </c>
      <c r="J1003">
        <f>VLOOKUP($A1003,'Dataset historic years'!$A$1:$GA$12652,18,FALSE)</f>
        <v>15.1</v>
      </c>
      <c r="K1003">
        <f>VLOOKUP($A1003,'Dataset historic years'!$A$1:$GA$12652,19,FALSE)</f>
        <v>14.71</v>
      </c>
      <c r="L1003">
        <f>VLOOKUP($A1003,'Dataset historic years'!$A$1:$GA$12652,21,FALSE)</f>
        <v>1</v>
      </c>
      <c r="M1003">
        <f>VLOOKUP($A1003,'Dataset historic years'!$A$1:$GA$12652,8,FALSE)</f>
        <v>0.87112301897200894</v>
      </c>
      <c r="N1003">
        <f>VLOOKUP($A1003,'Dataset historic years'!$A$1:$GA$12652,9,FALSE)</f>
        <v>4.2575238126490804</v>
      </c>
      <c r="O1003" t="str">
        <f>VLOOKUP(A1003,'Dataset historic years'!$A$1:$GA$12652,14,FALSE)</f>
        <v>2009-Oct-01</v>
      </c>
      <c r="P1003" s="2">
        <f>VLOOKUP(A1003,'Dataset historic years'!$A$1:$GA$12652,15,FALSE)</f>
        <v>0.49027777777777776</v>
      </c>
      <c r="Q1003">
        <f>VLOOKUP(A1003,'Dataset historic years'!$A$1:$GA$12652,12,FALSE)</f>
        <v>2009</v>
      </c>
    </row>
    <row r="1004" spans="1:17" x14ac:dyDescent="0.25">
      <c r="A1004">
        <v>3471514</v>
      </c>
      <c r="B1004" t="s">
        <v>3538</v>
      </c>
      <c r="C1004">
        <v>36221.720249999998</v>
      </c>
      <c r="D1004">
        <v>6097506.1381871402</v>
      </c>
      <c r="E1004">
        <v>25.5</v>
      </c>
      <c r="F1004">
        <v>1</v>
      </c>
      <c r="G1004">
        <f>VLOOKUP(A1004,'Dataset historic years'!$A$1:$GA$12652,13,FALSE)</f>
        <v>0.75</v>
      </c>
      <c r="H1004">
        <f>VLOOKUP($A1004,'Dataset historic years'!$A$1:$GA$12652,16,FALSE)</f>
        <v>2.7869999999999999E-2</v>
      </c>
      <c r="I1004">
        <f>VLOOKUP($A1004,'Dataset historic years'!$A$1:$GA$12652,17,FALSE)</f>
        <v>2.1090000000000001E-2</v>
      </c>
      <c r="J1004">
        <f>VLOOKUP($A1004,'Dataset historic years'!$A$1:$GA$12652,18,FALSE)</f>
        <v>6.98</v>
      </c>
      <c r="K1004">
        <f>VLOOKUP($A1004,'Dataset historic years'!$A$1:$GA$12652,19,FALSE)</f>
        <v>6.97</v>
      </c>
      <c r="L1004">
        <f>VLOOKUP($A1004,'Dataset historic years'!$A$1:$GA$12652,21,FALSE)</f>
        <v>0</v>
      </c>
      <c r="M1004">
        <f>VLOOKUP($A1004,'Dataset historic years'!$A$1:$GA$12652,8,FALSE)</f>
        <v>0.66656093435031405</v>
      </c>
      <c r="N1004">
        <f>VLOOKUP($A1004,'Dataset historic years'!$A$1:$GA$12652,9,FALSE)</f>
        <v>1.09912802553274</v>
      </c>
      <c r="O1004" t="str">
        <f>VLOOKUP(A1004,'Dataset historic years'!$A$1:$GA$12652,14,FALSE)</f>
        <v>2014-Oct-27</v>
      </c>
      <c r="P1004" s="2">
        <f>VLOOKUP(A1004,'Dataset historic years'!$A$1:$GA$12652,15,FALSE)</f>
        <v>0.81319444444444444</v>
      </c>
      <c r="Q1004">
        <f>VLOOKUP(A1004,'Dataset historic years'!$A$1:$GA$12652,12,FALSE)</f>
        <v>2014</v>
      </c>
    </row>
    <row r="1005" spans="1:17" x14ac:dyDescent="0.25">
      <c r="A1005">
        <v>3471515</v>
      </c>
      <c r="B1005" t="s">
        <v>3535</v>
      </c>
      <c r="C1005">
        <v>29250.777760000001</v>
      </c>
      <c r="D1005">
        <v>6295501.34261763</v>
      </c>
      <c r="E1005">
        <v>24.7</v>
      </c>
      <c r="F1005">
        <v>1</v>
      </c>
      <c r="G1005">
        <f>VLOOKUP(A1005,'Dataset historic years'!$A$1:$GA$12652,13,FALSE)</f>
        <v>0.66</v>
      </c>
      <c r="H1005">
        <f>VLOOKUP($A1005,'Dataset historic years'!$A$1:$GA$12652,16,FALSE)</f>
        <v>1.9539999999999998E-2</v>
      </c>
      <c r="I1005">
        <f>VLOOKUP($A1005,'Dataset historic years'!$A$1:$GA$12652,17,FALSE)</f>
        <v>1.9429999999999999E-2</v>
      </c>
      <c r="J1005">
        <f>VLOOKUP($A1005,'Dataset historic years'!$A$1:$GA$12652,18,FALSE)</f>
        <v>6.97</v>
      </c>
      <c r="K1005">
        <f>VLOOKUP($A1005,'Dataset historic years'!$A$1:$GA$12652,19,FALSE)</f>
        <v>6.96</v>
      </c>
      <c r="L1005">
        <f>VLOOKUP($A1005,'Dataset historic years'!$A$1:$GA$12652,21,FALSE)</f>
        <v>0</v>
      </c>
      <c r="M1005">
        <f>VLOOKUP($A1005,'Dataset historic years'!$A$1:$GA$12652,8,FALSE)</f>
        <v>0.97746033157282397</v>
      </c>
      <c r="N1005">
        <f>VLOOKUP($A1005,'Dataset historic years'!$A$1:$GA$12652,9,FALSE)</f>
        <v>2.2884273778812099</v>
      </c>
      <c r="O1005" t="str">
        <f>VLOOKUP(A1005,'Dataset historic years'!$A$1:$GA$12652,14,FALSE)</f>
        <v>2009-Oct-17</v>
      </c>
      <c r="P1005" s="2">
        <f>VLOOKUP(A1005,'Dataset historic years'!$A$1:$GA$12652,15,FALSE)</f>
        <v>6.9444444444444447E-4</v>
      </c>
      <c r="Q1005">
        <f>VLOOKUP(A1005,'Dataset historic years'!$A$1:$GA$12652,12,FALSE)</f>
        <v>2009</v>
      </c>
    </row>
    <row r="1006" spans="1:17" x14ac:dyDescent="0.25">
      <c r="A1006">
        <v>3471517</v>
      </c>
      <c r="B1006" t="s">
        <v>3544</v>
      </c>
      <c r="C1006">
        <v>34250.009359999996</v>
      </c>
      <c r="D1006">
        <v>6575664.5684058201</v>
      </c>
      <c r="E1006">
        <v>25.3</v>
      </c>
      <c r="F1006">
        <v>1</v>
      </c>
      <c r="G1006">
        <f>VLOOKUP(A1006,'Dataset historic years'!$A$1:$GA$12652,13,FALSE)</f>
        <v>0.66</v>
      </c>
      <c r="H1006">
        <f>VLOOKUP($A1006,'Dataset historic years'!$A$1:$GA$12652,16,FALSE)</f>
        <v>1.1560000000000001E-2</v>
      </c>
      <c r="I1006">
        <f>VLOOKUP($A1006,'Dataset historic years'!$A$1:$GA$12652,17,FALSE)</f>
        <v>1.153E-2</v>
      </c>
      <c r="J1006">
        <f>VLOOKUP($A1006,'Dataset historic years'!$A$1:$GA$12652,18,FALSE)</f>
        <v>13.1</v>
      </c>
      <c r="K1006">
        <f>VLOOKUP($A1006,'Dataset historic years'!$A$1:$GA$12652,19,FALSE)</f>
        <v>13.08</v>
      </c>
      <c r="L1006">
        <f>VLOOKUP($A1006,'Dataset historic years'!$A$1:$GA$12652,21,FALSE)</f>
        <v>1</v>
      </c>
      <c r="M1006">
        <f>VLOOKUP($A1006,'Dataset historic years'!$A$1:$GA$12652,8,FALSE)</f>
        <v>0.83641077254387197</v>
      </c>
      <c r="N1006">
        <f>VLOOKUP($A1006,'Dataset historic years'!$A$1:$GA$12652,9,FALSE)</f>
        <v>3.2550359575406098</v>
      </c>
      <c r="O1006" t="str">
        <f>VLOOKUP(A1006,'Dataset historic years'!$A$1:$GA$12652,14,FALSE)</f>
        <v>2009-Oct-19</v>
      </c>
      <c r="P1006" s="2">
        <f>VLOOKUP(A1006,'Dataset historic years'!$A$1:$GA$12652,15,FALSE)</f>
        <v>6.9444444444444447E-4</v>
      </c>
      <c r="Q1006">
        <f>VLOOKUP(A1006,'Dataset historic years'!$A$1:$GA$12652,12,FALSE)</f>
        <v>2009</v>
      </c>
    </row>
    <row r="1007" spans="1:17" x14ac:dyDescent="0.25">
      <c r="A1007">
        <v>3470902</v>
      </c>
      <c r="B1007" t="s">
        <v>3542</v>
      </c>
      <c r="C1007">
        <v>26366.904869999998</v>
      </c>
      <c r="D1007">
        <v>3796205.7965740901</v>
      </c>
      <c r="E1007">
        <v>24.6</v>
      </c>
      <c r="F1007">
        <v>1</v>
      </c>
      <c r="G1007">
        <f>VLOOKUP(A1007,'Dataset historic years'!$A$1:$GA$12652,13,FALSE)</f>
        <v>0.66</v>
      </c>
      <c r="H1007">
        <f>VLOOKUP($A1007,'Dataset historic years'!$A$1:$GA$12652,16,FALSE)</f>
        <v>2.767E-2</v>
      </c>
      <c r="I1007">
        <f>VLOOKUP($A1007,'Dataset historic years'!$A$1:$GA$12652,17,FALSE)</f>
        <v>2.7529999999999999E-2</v>
      </c>
      <c r="J1007">
        <f>VLOOKUP($A1007,'Dataset historic years'!$A$1:$GA$12652,18,FALSE)</f>
        <v>12.53</v>
      </c>
      <c r="K1007">
        <f>VLOOKUP($A1007,'Dataset historic years'!$A$1:$GA$12652,19,FALSE)</f>
        <v>12.53</v>
      </c>
      <c r="L1007">
        <f>VLOOKUP($A1007,'Dataset historic years'!$A$1:$GA$12652,21,FALSE)</f>
        <v>1</v>
      </c>
      <c r="M1007">
        <f>VLOOKUP($A1007,'Dataset historic years'!$A$1:$GA$12652,8,FALSE)</f>
        <v>0.84597405566399397</v>
      </c>
      <c r="N1007">
        <f>VLOOKUP($A1007,'Dataset historic years'!$A$1:$GA$12652,9,FALSE)</f>
        <v>3.2844521180928798</v>
      </c>
      <c r="O1007" t="str">
        <f>VLOOKUP(A1007,'Dataset historic years'!$A$1:$GA$12652,14,FALSE)</f>
        <v>2009-Oct-13</v>
      </c>
      <c r="P1007" s="2">
        <f>VLOOKUP(A1007,'Dataset historic years'!$A$1:$GA$12652,15,FALSE)</f>
        <v>6.9444444444444447E-4</v>
      </c>
      <c r="Q1007">
        <f>VLOOKUP(A1007,'Dataset historic years'!$A$1:$GA$12652,12,FALSE)</f>
        <v>2009</v>
      </c>
    </row>
    <row r="1008" spans="1:17" x14ac:dyDescent="0.25">
      <c r="A1008">
        <v>3471520</v>
      </c>
      <c r="B1008" t="s">
        <v>3555</v>
      </c>
      <c r="C1008">
        <v>15987.94261</v>
      </c>
      <c r="D1008">
        <v>3144798.2077464899</v>
      </c>
      <c r="E1008">
        <v>26.5</v>
      </c>
      <c r="F1008">
        <v>1</v>
      </c>
      <c r="G1008">
        <f>VLOOKUP(A1008,'Dataset historic years'!$A$1:$GA$12652,13,FALSE)</f>
        <v>0.61</v>
      </c>
      <c r="H1008">
        <f>VLOOKUP($A1008,'Dataset historic years'!$A$1:$GA$12652,16,FALSE)</f>
        <v>2.2599999999999999E-3</v>
      </c>
      <c r="I1008">
        <f>VLOOKUP($A1008,'Dataset historic years'!$A$1:$GA$12652,17,FALSE)</f>
        <v>1.1900000000000001E-3</v>
      </c>
      <c r="J1008">
        <f>VLOOKUP($A1008,'Dataset historic years'!$A$1:$GA$12652,18,FALSE)</f>
        <v>8.18</v>
      </c>
      <c r="K1008">
        <f>VLOOKUP($A1008,'Dataset historic years'!$A$1:$GA$12652,19,FALSE)</f>
        <v>8.0299999999999994</v>
      </c>
      <c r="L1008">
        <f>VLOOKUP($A1008,'Dataset historic years'!$A$1:$GA$12652,21,FALSE)</f>
        <v>0</v>
      </c>
      <c r="M1008">
        <f>VLOOKUP($A1008,'Dataset historic years'!$A$1:$GA$12652,8,FALSE)</f>
        <v>0.92197433900000003</v>
      </c>
      <c r="N1008">
        <f>VLOOKUP($A1008,'Dataset historic years'!$A$1:$GA$12652,9,FALSE)</f>
        <v>2.1815049910636799</v>
      </c>
      <c r="O1008" t="str">
        <f>VLOOKUP(A1008,'Dataset historic years'!$A$1:$GA$12652,14,FALSE)</f>
        <v>2011-Oct-17</v>
      </c>
      <c r="P1008" s="2">
        <f>VLOOKUP(A1008,'Dataset historic years'!$A$1:$GA$12652,15,FALSE)</f>
        <v>0.74097222222222225</v>
      </c>
      <c r="Q1008">
        <f>VLOOKUP(A1008,'Dataset historic years'!$A$1:$GA$12652,12,FALSE)</f>
        <v>2011</v>
      </c>
    </row>
    <row r="1009" spans="1:17" x14ac:dyDescent="0.25">
      <c r="A1009">
        <v>3471522</v>
      </c>
      <c r="B1009" t="s">
        <v>3550</v>
      </c>
      <c r="C1009">
        <v>33707.227720000003</v>
      </c>
      <c r="D1009">
        <v>3967315.1820494598</v>
      </c>
      <c r="E1009">
        <v>26.5</v>
      </c>
      <c r="F1009">
        <v>1</v>
      </c>
      <c r="G1009">
        <f>VLOOKUP(A1009,'Dataset historic years'!$A$1:$GA$12652,13,FALSE)</f>
        <v>0.66</v>
      </c>
      <c r="H1009">
        <f>VLOOKUP($A1009,'Dataset historic years'!$A$1:$GA$12652,16,FALSE)</f>
        <v>1.831E-2</v>
      </c>
      <c r="I1009">
        <f>VLOOKUP($A1009,'Dataset historic years'!$A$1:$GA$12652,17,FALSE)</f>
        <v>1.822E-2</v>
      </c>
      <c r="J1009">
        <f>VLOOKUP($A1009,'Dataset historic years'!$A$1:$GA$12652,18,FALSE)</f>
        <v>10.15</v>
      </c>
      <c r="K1009">
        <f>VLOOKUP($A1009,'Dataset historic years'!$A$1:$GA$12652,19,FALSE)</f>
        <v>10.130000000000001</v>
      </c>
      <c r="L1009">
        <f>VLOOKUP($A1009,'Dataset historic years'!$A$1:$GA$12652,21,FALSE)</f>
        <v>0</v>
      </c>
      <c r="M1009">
        <f>VLOOKUP($A1009,'Dataset historic years'!$A$1:$GA$12652,8,FALSE)</f>
        <v>0.93510313429776903</v>
      </c>
      <c r="N1009">
        <f>VLOOKUP($A1009,'Dataset historic years'!$A$1:$GA$12652,9,FALSE)</f>
        <v>3.1309484292915202</v>
      </c>
      <c r="O1009" t="str">
        <f>VLOOKUP(A1009,'Dataset historic years'!$A$1:$GA$12652,14,FALSE)</f>
        <v>2009-Oct-21</v>
      </c>
      <c r="P1009" s="2">
        <f>VLOOKUP(A1009,'Dataset historic years'!$A$1:$GA$12652,15,FALSE)</f>
        <v>6.9444444444444447E-4</v>
      </c>
      <c r="Q1009">
        <f>VLOOKUP(A1009,'Dataset historic years'!$A$1:$GA$12652,12,FALSE)</f>
        <v>2009</v>
      </c>
    </row>
    <row r="1010" spans="1:17" x14ac:dyDescent="0.25">
      <c r="A1010">
        <v>3471216</v>
      </c>
      <c r="B1010" t="s">
        <v>3562</v>
      </c>
      <c r="C1010">
        <v>42171.26354</v>
      </c>
      <c r="D1010">
        <v>7071279.2748790598</v>
      </c>
      <c r="E1010">
        <v>25.5</v>
      </c>
      <c r="F1010">
        <v>1</v>
      </c>
      <c r="G1010">
        <f>VLOOKUP(A1010,'Dataset historic years'!$A$1:$GA$12652,13,FALSE)</f>
        <v>0.66</v>
      </c>
      <c r="H1010">
        <f>VLOOKUP($A1010,'Dataset historic years'!$A$1:$GA$12652,16,FALSE)</f>
        <v>1.9E-2</v>
      </c>
      <c r="I1010">
        <f>VLOOKUP($A1010,'Dataset historic years'!$A$1:$GA$12652,17,FALSE)</f>
        <v>1.8960000000000001E-2</v>
      </c>
      <c r="J1010">
        <f>VLOOKUP($A1010,'Dataset historic years'!$A$1:$GA$12652,18,FALSE)</f>
        <v>8.32</v>
      </c>
      <c r="K1010">
        <f>VLOOKUP($A1010,'Dataset historic years'!$A$1:$GA$12652,19,FALSE)</f>
        <v>8.31</v>
      </c>
      <c r="L1010">
        <f>VLOOKUP($A1010,'Dataset historic years'!$A$1:$GA$12652,21,FALSE)</f>
        <v>0</v>
      </c>
      <c r="M1010">
        <f>VLOOKUP($A1010,'Dataset historic years'!$A$1:$GA$12652,8,FALSE)</f>
        <v>0.959635960555137</v>
      </c>
      <c r="N1010">
        <f>VLOOKUP($A1010,'Dataset historic years'!$A$1:$GA$12652,9,FALSE)</f>
        <v>1.5518745493442401</v>
      </c>
      <c r="O1010" t="str">
        <f>VLOOKUP(A1010,'Dataset historic years'!$A$1:$GA$12652,14,FALSE)</f>
        <v>2009-Oct-11</v>
      </c>
      <c r="P1010" s="2">
        <f>VLOOKUP(A1010,'Dataset historic years'!$A$1:$GA$12652,15,FALSE)</f>
        <v>6.9444444444444447E-4</v>
      </c>
      <c r="Q1010">
        <f>VLOOKUP(A1010,'Dataset historic years'!$A$1:$GA$12652,12,FALSE)</f>
        <v>2009</v>
      </c>
    </row>
    <row r="1011" spans="1:17" x14ac:dyDescent="0.25">
      <c r="A1011">
        <v>3471217</v>
      </c>
      <c r="B1011" t="s">
        <v>3567</v>
      </c>
      <c r="C1011">
        <v>37896.461000000003</v>
      </c>
      <c r="D1011">
        <v>2117339.9306327701</v>
      </c>
      <c r="E1011">
        <v>26.1</v>
      </c>
      <c r="F1011">
        <v>1</v>
      </c>
      <c r="G1011">
        <f>VLOOKUP(A1011,'Dataset historic years'!$A$1:$GA$12652,13,FALSE)</f>
        <v>0.66</v>
      </c>
      <c r="H1011">
        <f>VLOOKUP($A1011,'Dataset historic years'!$A$1:$GA$12652,16,FALSE)</f>
        <v>2.5680000000000001E-2</v>
      </c>
      <c r="I1011">
        <f>VLOOKUP($A1011,'Dataset historic years'!$A$1:$GA$12652,17,FALSE)</f>
        <v>2.5600000000000001E-2</v>
      </c>
      <c r="J1011">
        <f>VLOOKUP($A1011,'Dataset historic years'!$A$1:$GA$12652,18,FALSE)</f>
        <v>8.9499999999999993</v>
      </c>
      <c r="K1011">
        <f>VLOOKUP($A1011,'Dataset historic years'!$A$1:$GA$12652,19,FALSE)</f>
        <v>8.94</v>
      </c>
      <c r="L1011">
        <f>VLOOKUP($A1011,'Dataset historic years'!$A$1:$GA$12652,21,FALSE)</f>
        <v>0</v>
      </c>
      <c r="M1011">
        <f>VLOOKUP($A1011,'Dataset historic years'!$A$1:$GA$12652,8,FALSE)</f>
        <v>0.97467914985769</v>
      </c>
      <c r="N1011">
        <f>VLOOKUP($A1011,'Dataset historic years'!$A$1:$GA$12652,9,FALSE)</f>
        <v>2.65913834568491</v>
      </c>
      <c r="O1011" t="str">
        <f>VLOOKUP(A1011,'Dataset historic years'!$A$1:$GA$12652,14,FALSE)</f>
        <v>2009-Oct-12</v>
      </c>
      <c r="P1011" s="2">
        <f>VLOOKUP(A1011,'Dataset historic years'!$A$1:$GA$12652,15,FALSE)</f>
        <v>6.9444444444444447E-4</v>
      </c>
      <c r="Q1011">
        <f>VLOOKUP(A1011,'Dataset historic years'!$A$1:$GA$12652,12,FALSE)</f>
        <v>2009</v>
      </c>
    </row>
    <row r="1012" spans="1:17" x14ac:dyDescent="0.25">
      <c r="A1012">
        <v>3471218</v>
      </c>
      <c r="B1012" t="s">
        <v>3370</v>
      </c>
      <c r="C1012">
        <v>51331.441409999999</v>
      </c>
      <c r="D1012">
        <v>8941506.3678665794</v>
      </c>
      <c r="E1012">
        <v>29.4</v>
      </c>
      <c r="F1012">
        <v>1</v>
      </c>
      <c r="G1012">
        <f>VLOOKUP(A1012,'Dataset historic years'!$A$1:$GA$12652,13,FALSE)</f>
        <v>0.66</v>
      </c>
      <c r="H1012">
        <f>VLOOKUP($A1012,'Dataset historic years'!$A$1:$GA$12652,16,FALSE)</f>
        <v>3.0620000000000001E-2</v>
      </c>
      <c r="I1012">
        <f>VLOOKUP($A1012,'Dataset historic years'!$A$1:$GA$12652,17,FALSE)</f>
        <v>3.0540000000000001E-2</v>
      </c>
      <c r="J1012">
        <f>VLOOKUP($A1012,'Dataset historic years'!$A$1:$GA$12652,18,FALSE)</f>
        <v>10.42</v>
      </c>
      <c r="K1012">
        <f>VLOOKUP($A1012,'Dataset historic years'!$A$1:$GA$12652,19,FALSE)</f>
        <v>10.41</v>
      </c>
      <c r="L1012">
        <f>VLOOKUP($A1012,'Dataset historic years'!$A$1:$GA$12652,21,FALSE)</f>
        <v>0</v>
      </c>
      <c r="M1012">
        <f>VLOOKUP($A1012,'Dataset historic years'!$A$1:$GA$12652,8,FALSE)</f>
        <v>1.00758804353581</v>
      </c>
      <c r="N1012">
        <f>VLOOKUP($A1012,'Dataset historic years'!$A$1:$GA$12652,9,FALSE)</f>
        <v>3.661472184</v>
      </c>
      <c r="O1012" t="str">
        <f>VLOOKUP(A1012,'Dataset historic years'!$A$1:$GA$12652,14,FALSE)</f>
        <v>2009-Oct-15</v>
      </c>
      <c r="P1012" s="2">
        <f>VLOOKUP(A1012,'Dataset historic years'!$A$1:$GA$12652,15,FALSE)</f>
        <v>6.9444444444444447E-4</v>
      </c>
      <c r="Q1012">
        <f>VLOOKUP(A1012,'Dataset historic years'!$A$1:$GA$12652,12,FALSE)</f>
        <v>2009</v>
      </c>
    </row>
    <row r="1013" spans="1:17" x14ac:dyDescent="0.25">
      <c r="A1013">
        <v>3471219</v>
      </c>
      <c r="B1013" t="s">
        <v>3548</v>
      </c>
      <c r="C1013">
        <v>22321.02031</v>
      </c>
      <c r="D1013">
        <v>7124364.4530432299</v>
      </c>
      <c r="E1013">
        <v>24.5</v>
      </c>
      <c r="F1013">
        <v>1</v>
      </c>
      <c r="G1013">
        <f>VLOOKUP(A1013,'Dataset historic years'!$A$1:$GA$12652,13,FALSE)</f>
        <v>0.66</v>
      </c>
      <c r="H1013">
        <f>VLOOKUP($A1013,'Dataset historic years'!$A$1:$GA$12652,16,FALSE)</f>
        <v>2.0400000000000001E-3</v>
      </c>
      <c r="I1013">
        <f>VLOOKUP($A1013,'Dataset historic years'!$A$1:$GA$12652,17,FALSE)</f>
        <v>2.0400000000000001E-3</v>
      </c>
      <c r="J1013">
        <f>VLOOKUP($A1013,'Dataset historic years'!$A$1:$GA$12652,18,FALSE)</f>
        <v>15.26</v>
      </c>
      <c r="K1013">
        <f>VLOOKUP($A1013,'Dataset historic years'!$A$1:$GA$12652,19,FALSE)</f>
        <v>15.17</v>
      </c>
      <c r="L1013">
        <f>VLOOKUP($A1013,'Dataset historic years'!$A$1:$GA$12652,21,FALSE)</f>
        <v>0</v>
      </c>
      <c r="M1013">
        <f>VLOOKUP($A1013,'Dataset historic years'!$A$1:$GA$12652,8,FALSE)</f>
        <v>0.76184810759898003</v>
      </c>
      <c r="N1013">
        <f>VLOOKUP($A1013,'Dataset historic years'!$A$1:$GA$12652,9,FALSE)</f>
        <v>2.6898851241189998</v>
      </c>
      <c r="O1013" t="str">
        <f>VLOOKUP(A1013,'Dataset historic years'!$A$1:$GA$12652,14,FALSE)</f>
        <v>2009-Oct-08</v>
      </c>
      <c r="P1013" s="2">
        <f>VLOOKUP(A1013,'Dataset historic years'!$A$1:$GA$12652,15,FALSE)</f>
        <v>6.9444444444444447E-4</v>
      </c>
      <c r="Q1013">
        <f>VLOOKUP(A1013,'Dataset historic years'!$A$1:$GA$12652,12,FALSE)</f>
        <v>2009</v>
      </c>
    </row>
    <row r="1014" spans="1:17" x14ac:dyDescent="0.25">
      <c r="A1014">
        <v>3471584</v>
      </c>
      <c r="B1014" t="s">
        <v>3560</v>
      </c>
      <c r="C1014">
        <v>33863.219599999997</v>
      </c>
      <c r="D1014">
        <v>291138.11450000003</v>
      </c>
      <c r="E1014">
        <v>28.4</v>
      </c>
      <c r="F1014">
        <v>1</v>
      </c>
      <c r="G1014">
        <f>VLOOKUP(A1014,'Dataset historic years'!$A$1:$GA$12652,13,FALSE)</f>
        <v>0.66</v>
      </c>
      <c r="H1014">
        <f>VLOOKUP($A1014,'Dataset historic years'!$A$1:$GA$12652,16,FALSE)</f>
        <v>3.3790000000000001E-2</v>
      </c>
      <c r="I1014">
        <f>VLOOKUP($A1014,'Dataset historic years'!$A$1:$GA$12652,17,FALSE)</f>
        <v>3.0280000000000001E-2</v>
      </c>
      <c r="J1014">
        <f>VLOOKUP($A1014,'Dataset historic years'!$A$1:$GA$12652,18,FALSE)</f>
        <v>7.58</v>
      </c>
      <c r="K1014">
        <f>VLOOKUP($A1014,'Dataset historic years'!$A$1:$GA$12652,19,FALSE)</f>
        <v>7.57</v>
      </c>
      <c r="L1014">
        <f>VLOOKUP($A1014,'Dataset historic years'!$A$1:$GA$12652,21,FALSE)</f>
        <v>0</v>
      </c>
      <c r="M1014">
        <f>VLOOKUP($A1014,'Dataset historic years'!$A$1:$GA$12652,8,FALSE)</f>
        <v>0.94868068263447303</v>
      </c>
      <c r="N1014">
        <f>VLOOKUP($A1014,'Dataset historic years'!$A$1:$GA$12652,9,FALSE)</f>
        <v>1.7293271948557001</v>
      </c>
      <c r="O1014" t="str">
        <f>VLOOKUP(A1014,'Dataset historic years'!$A$1:$GA$12652,14,FALSE)</f>
        <v>2009-Oct-01</v>
      </c>
      <c r="P1014" s="2">
        <f>VLOOKUP(A1014,'Dataset historic years'!$A$1:$GA$12652,15,FALSE)</f>
        <v>0.68194444444444446</v>
      </c>
      <c r="Q1014">
        <f>VLOOKUP(A1014,'Dataset historic years'!$A$1:$GA$12652,12,FALSE)</f>
        <v>2009</v>
      </c>
    </row>
    <row r="1015" spans="1:17" x14ac:dyDescent="0.25">
      <c r="A1015">
        <v>3471587</v>
      </c>
      <c r="B1015" t="s">
        <v>3546</v>
      </c>
      <c r="C1015">
        <v>34029.263879999999</v>
      </c>
      <c r="D1015">
        <v>5751503.5733506996</v>
      </c>
      <c r="E1015">
        <v>24.9</v>
      </c>
      <c r="F1015">
        <v>1</v>
      </c>
      <c r="G1015">
        <f>VLOOKUP(A1015,'Dataset historic years'!$A$1:$GA$12652,13,FALSE)</f>
        <v>0.66</v>
      </c>
      <c r="H1015">
        <f>VLOOKUP($A1015,'Dataset historic years'!$A$1:$GA$12652,16,FALSE)</f>
        <v>5.8300000000000001E-3</v>
      </c>
      <c r="I1015">
        <f>VLOOKUP($A1015,'Dataset historic years'!$A$1:$GA$12652,17,FALSE)</f>
        <v>5.8199999999999997E-3</v>
      </c>
      <c r="J1015">
        <f>VLOOKUP($A1015,'Dataset historic years'!$A$1:$GA$12652,18,FALSE)</f>
        <v>7.38</v>
      </c>
      <c r="K1015">
        <f>VLOOKUP($A1015,'Dataset historic years'!$A$1:$GA$12652,19,FALSE)</f>
        <v>7.32</v>
      </c>
      <c r="L1015">
        <f>VLOOKUP($A1015,'Dataset historic years'!$A$1:$GA$12652,21,FALSE)</f>
        <v>1</v>
      </c>
      <c r="M1015">
        <f>VLOOKUP($A1015,'Dataset historic years'!$A$1:$GA$12652,8,FALSE)</f>
        <v>0.98334077347666804</v>
      </c>
      <c r="N1015">
        <f>VLOOKUP($A1015,'Dataset historic years'!$A$1:$GA$12652,9,FALSE)</f>
        <v>2.99488803219805</v>
      </c>
      <c r="O1015" t="str">
        <f>VLOOKUP(A1015,'Dataset historic years'!$A$1:$GA$12652,14,FALSE)</f>
        <v>2009-Oct-19</v>
      </c>
      <c r="P1015" s="2">
        <f>VLOOKUP(A1015,'Dataset historic years'!$A$1:$GA$12652,15,FALSE)</f>
        <v>6.9444444444444447E-4</v>
      </c>
      <c r="Q1015">
        <f>VLOOKUP(A1015,'Dataset historic years'!$A$1:$GA$12652,12,FALSE)</f>
        <v>2009</v>
      </c>
    </row>
    <row r="1016" spans="1:17" x14ac:dyDescent="0.25">
      <c r="A1016">
        <v>3471657</v>
      </c>
      <c r="B1016" t="s">
        <v>3563</v>
      </c>
      <c r="C1016">
        <v>53348.305439999996</v>
      </c>
      <c r="D1016">
        <v>613357.19110000005</v>
      </c>
      <c r="E1016">
        <v>27.3</v>
      </c>
      <c r="F1016">
        <v>1</v>
      </c>
      <c r="G1016">
        <f>VLOOKUP(A1016,'Dataset historic years'!$A$1:$GA$12652,13,FALSE)</f>
        <v>0.66</v>
      </c>
      <c r="H1016">
        <f>VLOOKUP($A1016,'Dataset historic years'!$A$1:$GA$12652,16,FALSE)</f>
        <v>1.7440000000000001E-2</v>
      </c>
      <c r="I1016">
        <f>VLOOKUP($A1016,'Dataset historic years'!$A$1:$GA$12652,17,FALSE)</f>
        <v>1.7309999999999999E-2</v>
      </c>
      <c r="J1016">
        <f>VLOOKUP($A1016,'Dataset historic years'!$A$1:$GA$12652,18,FALSE)</f>
        <v>13.68</v>
      </c>
      <c r="K1016">
        <f>VLOOKUP($A1016,'Dataset historic years'!$A$1:$GA$12652,19,FALSE)</f>
        <v>13.67</v>
      </c>
      <c r="L1016">
        <f>VLOOKUP($A1016,'Dataset historic years'!$A$1:$GA$12652,21,FALSE)</f>
        <v>0</v>
      </c>
      <c r="M1016">
        <f>VLOOKUP($A1016,'Dataset historic years'!$A$1:$GA$12652,8,FALSE)</f>
        <v>0.88036821297903101</v>
      </c>
      <c r="N1016">
        <f>VLOOKUP($A1016,'Dataset historic years'!$A$1:$GA$12652,9,FALSE)</f>
        <v>4.3229356907907803</v>
      </c>
      <c r="O1016" t="str">
        <f>VLOOKUP(A1016,'Dataset historic years'!$A$1:$GA$12652,14,FALSE)</f>
        <v>2009-Oct-22</v>
      </c>
      <c r="P1016" s="2">
        <f>VLOOKUP(A1016,'Dataset historic years'!$A$1:$GA$12652,15,FALSE)</f>
        <v>6.9444444444444447E-4</v>
      </c>
      <c r="Q1016">
        <f>VLOOKUP(A1016,'Dataset historic years'!$A$1:$GA$12652,12,FALSE)</f>
        <v>2009</v>
      </c>
    </row>
    <row r="1017" spans="1:17" x14ac:dyDescent="0.25">
      <c r="A1017">
        <v>3471972</v>
      </c>
      <c r="B1017" t="s">
        <v>3554</v>
      </c>
      <c r="C1017">
        <v>26483.368320000001</v>
      </c>
      <c r="D1017">
        <v>5038804.0317683797</v>
      </c>
      <c r="E1017">
        <v>24.3</v>
      </c>
      <c r="F1017">
        <v>1</v>
      </c>
      <c r="G1017">
        <f>VLOOKUP(A1017,'Dataset historic years'!$A$1:$GA$12652,13,FALSE)</f>
        <v>0.66</v>
      </c>
      <c r="H1017">
        <f>VLOOKUP($A1017,'Dataset historic years'!$A$1:$GA$12652,16,FALSE)</f>
        <v>1.6539999999999999E-2</v>
      </c>
      <c r="I1017">
        <f>VLOOKUP($A1017,'Dataset historic years'!$A$1:$GA$12652,17,FALSE)</f>
        <v>1.6500000000000001E-2</v>
      </c>
      <c r="J1017">
        <f>VLOOKUP($A1017,'Dataset historic years'!$A$1:$GA$12652,18,FALSE)</f>
        <v>9.31</v>
      </c>
      <c r="K1017">
        <f>VLOOKUP($A1017,'Dataset historic years'!$A$1:$GA$12652,19,FALSE)</f>
        <v>9.2899999999999991</v>
      </c>
      <c r="L1017">
        <f>VLOOKUP($A1017,'Dataset historic years'!$A$1:$GA$12652,21,FALSE)</f>
        <v>0</v>
      </c>
      <c r="M1017">
        <f>VLOOKUP($A1017,'Dataset historic years'!$A$1:$GA$12652,8,FALSE)</f>
        <v>1.001865647</v>
      </c>
      <c r="N1017">
        <f>VLOOKUP($A1017,'Dataset historic years'!$A$1:$GA$12652,9,FALSE)</f>
        <v>3.8369800625590602</v>
      </c>
      <c r="O1017" t="str">
        <f>VLOOKUP(A1017,'Dataset historic years'!$A$1:$GA$12652,14,FALSE)</f>
        <v>2009-Oct-19</v>
      </c>
      <c r="P1017" s="2">
        <f>VLOOKUP(A1017,'Dataset historic years'!$A$1:$GA$12652,15,FALSE)</f>
        <v>6.9444444444444447E-4</v>
      </c>
      <c r="Q1017">
        <f>VLOOKUP(A1017,'Dataset historic years'!$A$1:$GA$12652,12,FALSE)</f>
        <v>2009</v>
      </c>
    </row>
    <row r="1018" spans="1:17" x14ac:dyDescent="0.25">
      <c r="A1018">
        <v>3471687</v>
      </c>
      <c r="B1018" t="s">
        <v>3565</v>
      </c>
      <c r="C1018">
        <v>29427.415290000001</v>
      </c>
      <c r="D1018">
        <v>3177671.36729284</v>
      </c>
      <c r="E1018">
        <v>24.7</v>
      </c>
      <c r="F1018">
        <v>1</v>
      </c>
      <c r="G1018">
        <f>VLOOKUP(A1018,'Dataset historic years'!$A$1:$GA$12652,13,FALSE)</f>
        <v>0.66</v>
      </c>
      <c r="H1018">
        <f>VLOOKUP($A1018,'Dataset historic years'!$A$1:$GA$12652,16,FALSE)</f>
        <v>1.3390000000000001E-2</v>
      </c>
      <c r="I1018">
        <f>VLOOKUP($A1018,'Dataset historic years'!$A$1:$GA$12652,17,FALSE)</f>
        <v>1.333E-2</v>
      </c>
      <c r="J1018">
        <f>VLOOKUP($A1018,'Dataset historic years'!$A$1:$GA$12652,18,FALSE)</f>
        <v>9.66</v>
      </c>
      <c r="K1018">
        <f>VLOOKUP($A1018,'Dataset historic years'!$A$1:$GA$12652,19,FALSE)</f>
        <v>9.64</v>
      </c>
      <c r="L1018">
        <f>VLOOKUP($A1018,'Dataset historic years'!$A$1:$GA$12652,21,FALSE)</f>
        <v>0</v>
      </c>
      <c r="M1018">
        <f>VLOOKUP($A1018,'Dataset historic years'!$A$1:$GA$12652,8,FALSE)</f>
        <v>0.94637351210440801</v>
      </c>
      <c r="N1018">
        <f>VLOOKUP($A1018,'Dataset historic years'!$A$1:$GA$12652,9,FALSE)</f>
        <v>3.4396212754168198</v>
      </c>
      <c r="O1018" t="str">
        <f>VLOOKUP(A1018,'Dataset historic years'!$A$1:$GA$12652,14,FALSE)</f>
        <v>2009-Oct-16</v>
      </c>
      <c r="P1018" s="2">
        <f>VLOOKUP(A1018,'Dataset historic years'!$A$1:$GA$12652,15,FALSE)</f>
        <v>6.9444444444444447E-4</v>
      </c>
      <c r="Q1018">
        <f>VLOOKUP(A1018,'Dataset historic years'!$A$1:$GA$12652,12,FALSE)</f>
        <v>2009</v>
      </c>
    </row>
    <row r="1019" spans="1:17" x14ac:dyDescent="0.25">
      <c r="A1019">
        <v>3472194</v>
      </c>
      <c r="B1019" t="s">
        <v>3558</v>
      </c>
      <c r="C1019">
        <v>36852.682439999997</v>
      </c>
      <c r="D1019">
        <v>1640242.97210067</v>
      </c>
      <c r="E1019">
        <v>26.2</v>
      </c>
      <c r="F1019">
        <v>1</v>
      </c>
      <c r="G1019">
        <f>VLOOKUP(A1019,'Dataset historic years'!$A$1:$GA$12652,13,FALSE)</f>
        <v>0.66</v>
      </c>
      <c r="H1019">
        <f>VLOOKUP($A1019,'Dataset historic years'!$A$1:$GA$12652,16,FALSE)</f>
        <v>2.3390000000000001E-2</v>
      </c>
      <c r="I1019">
        <f>VLOOKUP($A1019,'Dataset historic years'!$A$1:$GA$12652,17,FALSE)</f>
        <v>2.3300000000000001E-2</v>
      </c>
      <c r="J1019">
        <f>VLOOKUP($A1019,'Dataset historic years'!$A$1:$GA$12652,18,FALSE)</f>
        <v>9.01</v>
      </c>
      <c r="K1019">
        <f>VLOOKUP($A1019,'Dataset historic years'!$A$1:$GA$12652,19,FALSE)</f>
        <v>8.99</v>
      </c>
      <c r="L1019">
        <f>VLOOKUP($A1019,'Dataset historic years'!$A$1:$GA$12652,21,FALSE)</f>
        <v>0</v>
      </c>
      <c r="M1019">
        <f>VLOOKUP($A1019,'Dataset historic years'!$A$1:$GA$12652,8,FALSE)</f>
        <v>0.93307216400000004</v>
      </c>
      <c r="N1019">
        <f>VLOOKUP($A1019,'Dataset historic years'!$A$1:$GA$12652,9,FALSE)</f>
        <v>2.5629372345553101</v>
      </c>
      <c r="O1019" t="str">
        <f>VLOOKUP(A1019,'Dataset historic years'!$A$1:$GA$12652,14,FALSE)</f>
        <v>2009-Nov-01</v>
      </c>
      <c r="P1019" s="2">
        <f>VLOOKUP(A1019,'Dataset historic years'!$A$1:$GA$12652,15,FALSE)</f>
        <v>6.9444444444444447E-4</v>
      </c>
      <c r="Q1019">
        <f>VLOOKUP(A1019,'Dataset historic years'!$A$1:$GA$12652,12,FALSE)</f>
        <v>2009</v>
      </c>
    </row>
    <row r="1020" spans="1:17" x14ac:dyDescent="0.25">
      <c r="A1020">
        <v>3472551</v>
      </c>
      <c r="B1020" t="s">
        <v>3564</v>
      </c>
      <c r="C1020">
        <v>24338.778460000001</v>
      </c>
      <c r="D1020">
        <v>3543580.247</v>
      </c>
      <c r="E1020">
        <v>25.8</v>
      </c>
      <c r="F1020">
        <v>1</v>
      </c>
      <c r="G1020">
        <f>VLOOKUP(A1020,'Dataset historic years'!$A$1:$GA$12652,13,FALSE)</f>
        <v>0.66</v>
      </c>
      <c r="H1020">
        <f>VLOOKUP($A1020,'Dataset historic years'!$A$1:$GA$12652,16,FALSE)</f>
        <v>3.9690000000000003E-2</v>
      </c>
      <c r="I1020">
        <f>VLOOKUP($A1020,'Dataset historic years'!$A$1:$GA$12652,17,FALSE)</f>
        <v>3.943E-2</v>
      </c>
      <c r="J1020">
        <f>VLOOKUP($A1020,'Dataset historic years'!$A$1:$GA$12652,18,FALSE)</f>
        <v>9.9</v>
      </c>
      <c r="K1020">
        <f>VLOOKUP($A1020,'Dataset historic years'!$A$1:$GA$12652,19,FALSE)</f>
        <v>9.9</v>
      </c>
      <c r="L1020">
        <f>VLOOKUP($A1020,'Dataset historic years'!$A$1:$GA$12652,21,FALSE)</f>
        <v>0</v>
      </c>
      <c r="M1020">
        <f>VLOOKUP($A1020,'Dataset historic years'!$A$1:$GA$12652,8,FALSE)</f>
        <v>0.94634931256897603</v>
      </c>
      <c r="N1020">
        <f>VLOOKUP($A1020,'Dataset historic years'!$A$1:$GA$12652,9,FALSE)</f>
        <v>3.1182373459999999</v>
      </c>
      <c r="O1020" t="str">
        <f>VLOOKUP(A1020,'Dataset historic years'!$A$1:$GA$12652,14,FALSE)</f>
        <v>2009-Nov-06</v>
      </c>
      <c r="P1020" s="2">
        <f>VLOOKUP(A1020,'Dataset historic years'!$A$1:$GA$12652,15,FALSE)</f>
        <v>6.9444444444444447E-4</v>
      </c>
      <c r="Q1020">
        <f>VLOOKUP(A1020,'Dataset historic years'!$A$1:$GA$12652,12,FALSE)</f>
        <v>2009</v>
      </c>
    </row>
    <row r="1021" spans="1:17" x14ac:dyDescent="0.25">
      <c r="A1021">
        <v>3471691</v>
      </c>
      <c r="B1021" t="s">
        <v>3587</v>
      </c>
      <c r="C1021">
        <v>42187.873149999999</v>
      </c>
      <c r="D1021">
        <v>3382137.3679999998</v>
      </c>
      <c r="E1021">
        <v>25</v>
      </c>
      <c r="F1021">
        <v>1</v>
      </c>
      <c r="G1021">
        <f>VLOOKUP(A1021,'Dataset historic years'!$A$1:$GA$12652,13,FALSE)</f>
        <v>0.66</v>
      </c>
      <c r="H1021">
        <f>VLOOKUP($A1021,'Dataset historic years'!$A$1:$GA$12652,16,FALSE)</f>
        <v>3.44E-2</v>
      </c>
      <c r="I1021">
        <f>VLOOKUP($A1021,'Dataset historic years'!$A$1:$GA$12652,17,FALSE)</f>
        <v>3.4029999999999998E-2</v>
      </c>
      <c r="J1021">
        <f>VLOOKUP($A1021,'Dataset historic years'!$A$1:$GA$12652,18,FALSE)</f>
        <v>11.83</v>
      </c>
      <c r="K1021">
        <f>VLOOKUP($A1021,'Dataset historic years'!$A$1:$GA$12652,19,FALSE)</f>
        <v>11.82</v>
      </c>
      <c r="L1021">
        <f>VLOOKUP($A1021,'Dataset historic years'!$A$1:$GA$12652,21,FALSE)</f>
        <v>0</v>
      </c>
      <c r="M1021">
        <f>VLOOKUP($A1021,'Dataset historic years'!$A$1:$GA$12652,8,FALSE)</f>
        <v>0.80426733214241997</v>
      </c>
      <c r="N1021">
        <f>VLOOKUP($A1021,'Dataset historic years'!$A$1:$GA$12652,9,FALSE)</f>
        <v>2.2389443255498298</v>
      </c>
      <c r="O1021" t="str">
        <f>VLOOKUP(A1021,'Dataset historic years'!$A$1:$GA$12652,14,FALSE)</f>
        <v>2009-Oct-11</v>
      </c>
      <c r="P1021" s="2">
        <f>VLOOKUP(A1021,'Dataset historic years'!$A$1:$GA$12652,15,FALSE)</f>
        <v>6.9444444444444447E-4</v>
      </c>
      <c r="Q1021">
        <f>VLOOKUP(A1021,'Dataset historic years'!$A$1:$GA$12652,12,FALSE)</f>
        <v>2009</v>
      </c>
    </row>
    <row r="1022" spans="1:17" x14ac:dyDescent="0.25">
      <c r="A1022">
        <v>3471926</v>
      </c>
      <c r="B1022" t="s">
        <v>3575</v>
      </c>
      <c r="C1022">
        <v>31809.311440000001</v>
      </c>
      <c r="D1022">
        <v>4971255.0882617701</v>
      </c>
      <c r="E1022">
        <v>25.3</v>
      </c>
      <c r="F1022">
        <v>1</v>
      </c>
      <c r="G1022">
        <f>VLOOKUP(A1022,'Dataset historic years'!$A$1:$GA$12652,13,FALSE)</f>
        <v>0.66</v>
      </c>
      <c r="H1022">
        <f>VLOOKUP($A1022,'Dataset historic years'!$A$1:$GA$12652,16,FALSE)</f>
        <v>4.2079999999999999E-2</v>
      </c>
      <c r="I1022">
        <f>VLOOKUP($A1022,'Dataset historic years'!$A$1:$GA$12652,17,FALSE)</f>
        <v>4.1860000000000001E-2</v>
      </c>
      <c r="J1022">
        <f>VLOOKUP($A1022,'Dataset historic years'!$A$1:$GA$12652,18,FALSE)</f>
        <v>8.83</v>
      </c>
      <c r="K1022">
        <f>VLOOKUP($A1022,'Dataset historic years'!$A$1:$GA$12652,19,FALSE)</f>
        <v>8.83</v>
      </c>
      <c r="L1022">
        <f>VLOOKUP($A1022,'Dataset historic years'!$A$1:$GA$12652,21,FALSE)</f>
        <v>0</v>
      </c>
      <c r="M1022">
        <f>VLOOKUP($A1022,'Dataset historic years'!$A$1:$GA$12652,8,FALSE)</f>
        <v>1.02689015322563</v>
      </c>
      <c r="N1022">
        <f>VLOOKUP($A1022,'Dataset historic years'!$A$1:$GA$12652,9,FALSE)</f>
        <v>3.8777688777430401</v>
      </c>
      <c r="O1022" t="str">
        <f>VLOOKUP(A1022,'Dataset historic years'!$A$1:$GA$12652,14,FALSE)</f>
        <v>2009-Oct-23</v>
      </c>
      <c r="P1022" s="2">
        <f>VLOOKUP(A1022,'Dataset historic years'!$A$1:$GA$12652,15,FALSE)</f>
        <v>6.9444444444444447E-4</v>
      </c>
      <c r="Q1022">
        <f>VLOOKUP(A1022,'Dataset historic years'!$A$1:$GA$12652,12,FALSE)</f>
        <v>2009</v>
      </c>
    </row>
    <row r="1023" spans="1:17" x14ac:dyDescent="0.25">
      <c r="A1023">
        <v>3471975</v>
      </c>
      <c r="B1023" t="s">
        <v>3568</v>
      </c>
      <c r="C1023">
        <v>30366.239399999999</v>
      </c>
      <c r="D1023">
        <v>1714324.66011296</v>
      </c>
      <c r="E1023">
        <v>27</v>
      </c>
      <c r="F1023">
        <v>1</v>
      </c>
      <c r="G1023">
        <f>VLOOKUP(A1023,'Dataset historic years'!$A$1:$GA$12652,13,FALSE)</f>
        <v>0.66</v>
      </c>
      <c r="H1023">
        <f>VLOOKUP($A1023,'Dataset historic years'!$A$1:$GA$12652,16,FALSE)</f>
        <v>4.7489999999999997E-2</v>
      </c>
      <c r="I1023">
        <f>VLOOKUP($A1023,'Dataset historic years'!$A$1:$GA$12652,17,FALSE)</f>
        <v>4.6289999999999998E-2</v>
      </c>
      <c r="J1023">
        <f>VLOOKUP($A1023,'Dataset historic years'!$A$1:$GA$12652,18,FALSE)</f>
        <v>7.53</v>
      </c>
      <c r="K1023">
        <f>VLOOKUP($A1023,'Dataset historic years'!$A$1:$GA$12652,19,FALSE)</f>
        <v>7.52</v>
      </c>
      <c r="L1023">
        <f>VLOOKUP($A1023,'Dataset historic years'!$A$1:$GA$12652,21,FALSE)</f>
        <v>0</v>
      </c>
      <c r="M1023">
        <f>VLOOKUP($A1023,'Dataset historic years'!$A$1:$GA$12652,8,FALSE)</f>
        <v>0.48998343526906402</v>
      </c>
      <c r="N1023">
        <f>VLOOKUP($A1023,'Dataset historic years'!$A$1:$GA$12652,9,FALSE)</f>
        <v>1.0561304709616399</v>
      </c>
      <c r="O1023" t="str">
        <f>VLOOKUP(A1023,'Dataset historic years'!$A$1:$GA$12652,14,FALSE)</f>
        <v>2009-Oct-29</v>
      </c>
      <c r="P1023" s="2">
        <f>VLOOKUP(A1023,'Dataset historic years'!$A$1:$GA$12652,15,FALSE)</f>
        <v>4.1666666666666666E-3</v>
      </c>
      <c r="Q1023">
        <f>VLOOKUP(A1023,'Dataset historic years'!$A$1:$GA$12652,12,FALSE)</f>
        <v>2009</v>
      </c>
    </row>
    <row r="1024" spans="1:17" x14ac:dyDescent="0.25">
      <c r="A1024">
        <v>3472369</v>
      </c>
      <c r="B1024" t="s">
        <v>3594</v>
      </c>
      <c r="C1024">
        <v>50373.145539999998</v>
      </c>
      <c r="D1024">
        <v>376331.5882</v>
      </c>
      <c r="E1024">
        <v>26.7</v>
      </c>
      <c r="F1024">
        <v>1</v>
      </c>
      <c r="G1024">
        <f>VLOOKUP(A1024,'Dataset historic years'!$A$1:$GA$12652,13,FALSE)</f>
        <v>0.66</v>
      </c>
      <c r="H1024">
        <f>VLOOKUP($A1024,'Dataset historic years'!$A$1:$GA$12652,16,FALSE)</f>
        <v>3.9809999999999998E-2</v>
      </c>
      <c r="I1024">
        <f>VLOOKUP($A1024,'Dataset historic years'!$A$1:$GA$12652,17,FALSE)</f>
        <v>3.9419999999999997E-2</v>
      </c>
      <c r="J1024">
        <f>VLOOKUP($A1024,'Dataset historic years'!$A$1:$GA$12652,18,FALSE)</f>
        <v>9.8000000000000007</v>
      </c>
      <c r="K1024">
        <f>VLOOKUP($A1024,'Dataset historic years'!$A$1:$GA$12652,19,FALSE)</f>
        <v>9.8000000000000007</v>
      </c>
      <c r="L1024">
        <f>VLOOKUP($A1024,'Dataset historic years'!$A$1:$GA$12652,21,FALSE)</f>
        <v>0</v>
      </c>
      <c r="M1024">
        <f>VLOOKUP($A1024,'Dataset historic years'!$A$1:$GA$12652,8,FALSE)</f>
        <v>0.92454305145361604</v>
      </c>
      <c r="N1024">
        <f>VLOOKUP($A1024,'Dataset historic years'!$A$1:$GA$12652,9,FALSE)</f>
        <v>2.5722033282878298</v>
      </c>
      <c r="O1024" t="str">
        <f>VLOOKUP(A1024,'Dataset historic years'!$A$1:$GA$12652,14,FALSE)</f>
        <v>2009-Nov-04</v>
      </c>
      <c r="P1024" s="2">
        <f>VLOOKUP(A1024,'Dataset historic years'!$A$1:$GA$12652,15,FALSE)</f>
        <v>6.9444444444444447E-4</v>
      </c>
      <c r="Q1024">
        <f>VLOOKUP(A1024,'Dataset historic years'!$A$1:$GA$12652,12,FALSE)</f>
        <v>2009</v>
      </c>
    </row>
    <row r="1025" spans="1:17" x14ac:dyDescent="0.25">
      <c r="A1025">
        <v>3472372</v>
      </c>
      <c r="B1025" t="s">
        <v>3387</v>
      </c>
      <c r="C1025">
        <v>43248.310850000002</v>
      </c>
      <c r="D1025">
        <v>17044820.597415801</v>
      </c>
      <c r="E1025">
        <v>26.4</v>
      </c>
      <c r="F1025">
        <v>1</v>
      </c>
      <c r="G1025">
        <f>VLOOKUP(A1025,'Dataset historic years'!$A$1:$GA$12652,13,FALSE)</f>
        <v>0.66</v>
      </c>
      <c r="H1025">
        <f>VLOOKUP($A1025,'Dataset historic years'!$A$1:$GA$12652,16,FALSE)</f>
        <v>4.5379999999999997E-2</v>
      </c>
      <c r="I1025">
        <f>VLOOKUP($A1025,'Dataset historic years'!$A$1:$GA$12652,17,FALSE)</f>
        <v>4.2479999999999997E-2</v>
      </c>
      <c r="J1025">
        <f>VLOOKUP($A1025,'Dataset historic years'!$A$1:$GA$12652,18,FALSE)</f>
        <v>7.38</v>
      </c>
      <c r="K1025">
        <f>VLOOKUP($A1025,'Dataset historic years'!$A$1:$GA$12652,19,FALSE)</f>
        <v>7.37</v>
      </c>
      <c r="L1025">
        <f>VLOOKUP($A1025,'Dataset historic years'!$A$1:$GA$12652,21,FALSE)</f>
        <v>0</v>
      </c>
      <c r="M1025">
        <f>VLOOKUP($A1025,'Dataset historic years'!$A$1:$GA$12652,8,FALSE)</f>
        <v>1.0004516770659</v>
      </c>
      <c r="N1025">
        <f>VLOOKUP($A1025,'Dataset historic years'!$A$1:$GA$12652,9,FALSE)</f>
        <v>2.4175474117339601</v>
      </c>
      <c r="O1025" t="str">
        <f>VLOOKUP(A1025,'Dataset historic years'!$A$1:$GA$12652,14,FALSE)</f>
        <v>2009-Sep-27</v>
      </c>
      <c r="P1025" s="2">
        <f>VLOOKUP(A1025,'Dataset historic years'!$A$1:$GA$12652,15,FALSE)</f>
        <v>0.58194444444444449</v>
      </c>
      <c r="Q1025">
        <f>VLOOKUP(A1025,'Dataset historic years'!$A$1:$GA$12652,12,FALSE)</f>
        <v>2009</v>
      </c>
    </row>
    <row r="1026" spans="1:17" x14ac:dyDescent="0.25">
      <c r="A1026">
        <v>3472697</v>
      </c>
      <c r="B1026" t="s">
        <v>3580</v>
      </c>
      <c r="C1026">
        <v>37109.933100000002</v>
      </c>
      <c r="D1026">
        <v>7278151.0933228098</v>
      </c>
      <c r="E1026">
        <v>25.2</v>
      </c>
      <c r="F1026">
        <v>1</v>
      </c>
      <c r="G1026">
        <f>VLOOKUP(A1026,'Dataset historic years'!$A$1:$GA$12652,13,FALSE)</f>
        <v>0.66</v>
      </c>
      <c r="H1026">
        <f>VLOOKUP($A1026,'Dataset historic years'!$A$1:$GA$12652,16,FALSE)</f>
        <v>4.2300000000000003E-3</v>
      </c>
      <c r="I1026">
        <f>VLOOKUP($A1026,'Dataset historic years'!$A$1:$GA$12652,17,FALSE)</f>
        <v>4.2100000000000002E-3</v>
      </c>
      <c r="J1026">
        <f>VLOOKUP($A1026,'Dataset historic years'!$A$1:$GA$12652,18,FALSE)</f>
        <v>10.89</v>
      </c>
      <c r="K1026">
        <f>VLOOKUP($A1026,'Dataset historic years'!$A$1:$GA$12652,19,FALSE)</f>
        <v>10.83</v>
      </c>
      <c r="L1026">
        <f>VLOOKUP($A1026,'Dataset historic years'!$A$1:$GA$12652,21,FALSE)</f>
        <v>0</v>
      </c>
      <c r="M1026">
        <f>VLOOKUP($A1026,'Dataset historic years'!$A$1:$GA$12652,8,FALSE)</f>
        <v>0.88915837844670198</v>
      </c>
      <c r="N1026">
        <f>VLOOKUP($A1026,'Dataset historic years'!$A$1:$GA$12652,9,FALSE)</f>
        <v>3.02844291469972</v>
      </c>
      <c r="O1026" t="str">
        <f>VLOOKUP(A1026,'Dataset historic years'!$A$1:$GA$12652,14,FALSE)</f>
        <v>2009-Oct-31</v>
      </c>
      <c r="P1026" s="2">
        <f>VLOOKUP(A1026,'Dataset historic years'!$A$1:$GA$12652,15,FALSE)</f>
        <v>6.9444444444444447E-4</v>
      </c>
      <c r="Q1026">
        <f>VLOOKUP(A1026,'Dataset historic years'!$A$1:$GA$12652,12,FALSE)</f>
        <v>2009</v>
      </c>
    </row>
    <row r="1027" spans="1:17" x14ac:dyDescent="0.25">
      <c r="A1027">
        <v>3472376</v>
      </c>
      <c r="B1027" t="s">
        <v>3586</v>
      </c>
      <c r="C1027">
        <v>34117.485630000003</v>
      </c>
      <c r="D1027">
        <v>2412095.2468162798</v>
      </c>
      <c r="E1027">
        <v>25.3</v>
      </c>
      <c r="F1027">
        <v>1</v>
      </c>
      <c r="G1027">
        <f>VLOOKUP(A1027,'Dataset historic years'!$A$1:$GA$12652,13,FALSE)</f>
        <v>0.66</v>
      </c>
      <c r="H1027">
        <f>VLOOKUP($A1027,'Dataset historic years'!$A$1:$GA$12652,16,FALSE)</f>
        <v>1.8429999999999998E-2</v>
      </c>
      <c r="I1027">
        <f>VLOOKUP($A1027,'Dataset historic years'!$A$1:$GA$12652,17,FALSE)</f>
        <v>1.8280000000000001E-2</v>
      </c>
      <c r="J1027">
        <f>VLOOKUP($A1027,'Dataset historic years'!$A$1:$GA$12652,18,FALSE)</f>
        <v>5.71</v>
      </c>
      <c r="K1027">
        <f>VLOOKUP($A1027,'Dataset historic years'!$A$1:$GA$12652,19,FALSE)</f>
        <v>5.68</v>
      </c>
      <c r="L1027">
        <f>VLOOKUP($A1027,'Dataset historic years'!$A$1:$GA$12652,21,FALSE)</f>
        <v>0</v>
      </c>
      <c r="M1027">
        <f>VLOOKUP($A1027,'Dataset historic years'!$A$1:$GA$12652,8,FALSE)</f>
        <v>1.00912347235032</v>
      </c>
      <c r="N1027">
        <f>VLOOKUP($A1027,'Dataset historic years'!$A$1:$GA$12652,9,FALSE)</f>
        <v>2.24621469716987</v>
      </c>
      <c r="O1027" t="str">
        <f>VLOOKUP(A1027,'Dataset historic years'!$A$1:$GA$12652,14,FALSE)</f>
        <v>2009-Oct-25</v>
      </c>
      <c r="P1027" s="2">
        <f>VLOOKUP(A1027,'Dataset historic years'!$A$1:$GA$12652,15,FALSE)</f>
        <v>6.9444444444444447E-4</v>
      </c>
      <c r="Q1027">
        <f>VLOOKUP(A1027,'Dataset historic years'!$A$1:$GA$12652,12,FALSE)</f>
        <v>2009</v>
      </c>
    </row>
    <row r="1028" spans="1:17" x14ac:dyDescent="0.25">
      <c r="A1028">
        <v>3472700</v>
      </c>
      <c r="B1028" t="s">
        <v>3582</v>
      </c>
      <c r="C1028">
        <v>22570.089209999998</v>
      </c>
      <c r="D1028">
        <v>1901472.2387538</v>
      </c>
      <c r="E1028">
        <v>27.4</v>
      </c>
      <c r="F1028">
        <v>1</v>
      </c>
      <c r="G1028">
        <f>VLOOKUP(A1028,'Dataset historic years'!$A$1:$GA$12652,13,FALSE)</f>
        <v>0.66</v>
      </c>
      <c r="H1028">
        <f>VLOOKUP($A1028,'Dataset historic years'!$A$1:$GA$12652,16,FALSE)</f>
        <v>2.137E-2</v>
      </c>
      <c r="I1028">
        <f>VLOOKUP($A1028,'Dataset historic years'!$A$1:$GA$12652,17,FALSE)</f>
        <v>2.1299999999999999E-2</v>
      </c>
      <c r="J1028">
        <f>VLOOKUP($A1028,'Dataset historic years'!$A$1:$GA$12652,18,FALSE)</f>
        <v>5.47</v>
      </c>
      <c r="K1028">
        <f>VLOOKUP($A1028,'Dataset historic years'!$A$1:$GA$12652,19,FALSE)</f>
        <v>5.45</v>
      </c>
      <c r="L1028">
        <f>VLOOKUP($A1028,'Dataset historic years'!$A$1:$GA$12652,21,FALSE)</f>
        <v>0</v>
      </c>
      <c r="M1028">
        <f>VLOOKUP($A1028,'Dataset historic years'!$A$1:$GA$12652,8,FALSE)</f>
        <v>0.74949548700000002</v>
      </c>
      <c r="N1028">
        <f>VLOOKUP($A1028,'Dataset historic years'!$A$1:$GA$12652,9,FALSE)</f>
        <v>1.0974684076688099</v>
      </c>
      <c r="O1028" t="str">
        <f>VLOOKUP(A1028,'Dataset historic years'!$A$1:$GA$12652,14,FALSE)</f>
        <v>2009-Oct-23</v>
      </c>
      <c r="P1028" s="2">
        <f>VLOOKUP(A1028,'Dataset historic years'!$A$1:$GA$12652,15,FALSE)</f>
        <v>6.9444444444444447E-4</v>
      </c>
      <c r="Q1028">
        <f>VLOOKUP(A1028,'Dataset historic years'!$A$1:$GA$12652,12,FALSE)</f>
        <v>2009</v>
      </c>
    </row>
    <row r="1029" spans="1:17" x14ac:dyDescent="0.25">
      <c r="A1029">
        <v>3474857</v>
      </c>
      <c r="B1029" t="s">
        <v>3578</v>
      </c>
      <c r="C1029">
        <v>52203.036659999998</v>
      </c>
      <c r="D1029">
        <v>214611.71299999999</v>
      </c>
      <c r="E1029">
        <v>28.5</v>
      </c>
      <c r="F1029">
        <v>1</v>
      </c>
      <c r="G1029">
        <f>VLOOKUP(A1029,'Dataset historic years'!$A$1:$GA$12652,13,FALSE)</f>
        <v>0.66</v>
      </c>
      <c r="H1029">
        <f>VLOOKUP($A1029,'Dataset historic years'!$A$1:$GA$12652,16,FALSE)</f>
        <v>1.3999999999999999E-4</v>
      </c>
      <c r="I1029">
        <f>VLOOKUP($A1029,'Dataset historic years'!$A$1:$GA$12652,17,FALSE)</f>
        <v>1.1E-4</v>
      </c>
      <c r="J1029">
        <f>VLOOKUP($A1029,'Dataset historic years'!$A$1:$GA$12652,18,FALSE)</f>
        <v>10.3</v>
      </c>
      <c r="K1029">
        <f>VLOOKUP($A1029,'Dataset historic years'!$A$1:$GA$12652,19,FALSE)</f>
        <v>8.1999999999999993</v>
      </c>
      <c r="L1029">
        <f>VLOOKUP($A1029,'Dataset historic years'!$A$1:$GA$12652,21,FALSE)</f>
        <v>2</v>
      </c>
      <c r="M1029">
        <f>VLOOKUP($A1029,'Dataset historic years'!$A$1:$GA$12652,8,FALSE)</f>
        <v>0.91766712632481695</v>
      </c>
      <c r="N1029">
        <f>VLOOKUP($A1029,'Dataset historic years'!$A$1:$GA$12652,9,FALSE)</f>
        <v>1.9384430898540299</v>
      </c>
      <c r="O1029" t="str">
        <f>VLOOKUP(A1029,'Dataset historic years'!$A$1:$GA$12652,14,FALSE)</f>
        <v>2009-Nov-06</v>
      </c>
      <c r="P1029" s="2">
        <f>VLOOKUP(A1029,'Dataset historic years'!$A$1:$GA$12652,15,FALSE)</f>
        <v>8.3333333333333329E-2</v>
      </c>
      <c r="Q1029">
        <f>VLOOKUP(A1029,'Dataset historic years'!$A$1:$GA$12652,12,FALSE)</f>
        <v>2009</v>
      </c>
    </row>
    <row r="1030" spans="1:17" x14ac:dyDescent="0.25">
      <c r="A1030">
        <v>3475241</v>
      </c>
      <c r="B1030" t="s">
        <v>3592</v>
      </c>
      <c r="C1030">
        <v>37705.550499999998</v>
      </c>
      <c r="D1030">
        <v>5147251.2227987703</v>
      </c>
      <c r="E1030">
        <v>24</v>
      </c>
      <c r="F1030">
        <v>1</v>
      </c>
      <c r="G1030">
        <f>VLOOKUP(A1030,'Dataset historic years'!$A$1:$GA$12652,13,FALSE)</f>
        <v>0.66</v>
      </c>
      <c r="H1030">
        <f>VLOOKUP($A1030,'Dataset historic years'!$A$1:$GA$12652,16,FALSE)</f>
        <v>1.533E-2</v>
      </c>
      <c r="I1030">
        <f>VLOOKUP($A1030,'Dataset historic years'!$A$1:$GA$12652,17,FALSE)</f>
        <v>1.524E-2</v>
      </c>
      <c r="J1030">
        <f>VLOOKUP($A1030,'Dataset historic years'!$A$1:$GA$12652,18,FALSE)</f>
        <v>11.14</v>
      </c>
      <c r="K1030">
        <f>VLOOKUP($A1030,'Dataset historic years'!$A$1:$GA$12652,19,FALSE)</f>
        <v>11.12</v>
      </c>
      <c r="L1030">
        <f>VLOOKUP($A1030,'Dataset historic years'!$A$1:$GA$12652,21,FALSE)</f>
        <v>0</v>
      </c>
      <c r="M1030">
        <f>VLOOKUP($A1030,'Dataset historic years'!$A$1:$GA$12652,8,FALSE)</f>
        <v>0.88156001647595805</v>
      </c>
      <c r="N1030">
        <f>VLOOKUP($A1030,'Dataset historic years'!$A$1:$GA$12652,9,FALSE)</f>
        <v>2.7562834465974801</v>
      </c>
      <c r="O1030" t="str">
        <f>VLOOKUP(A1030,'Dataset historic years'!$A$1:$GA$12652,14,FALSE)</f>
        <v>2009-Nov-18</v>
      </c>
      <c r="P1030" s="2">
        <f>VLOOKUP(A1030,'Dataset historic years'!$A$1:$GA$12652,15,FALSE)</f>
        <v>6.9444444444444447E-4</v>
      </c>
      <c r="Q1030">
        <f>VLOOKUP(A1030,'Dataset historic years'!$A$1:$GA$12652,12,FALSE)</f>
        <v>2009</v>
      </c>
    </row>
    <row r="1031" spans="1:17" x14ac:dyDescent="0.25">
      <c r="A1031">
        <v>3475991</v>
      </c>
      <c r="B1031" t="s">
        <v>3577</v>
      </c>
      <c r="C1031">
        <v>34305.790330000003</v>
      </c>
      <c r="D1031">
        <v>3312106.2515060198</v>
      </c>
      <c r="E1031">
        <v>26.6</v>
      </c>
      <c r="F1031">
        <v>1</v>
      </c>
      <c r="G1031">
        <f>VLOOKUP(A1031,'Dataset historic years'!$A$1:$GA$12652,13,FALSE)</f>
        <v>0.66</v>
      </c>
      <c r="H1031">
        <f>VLOOKUP($A1031,'Dataset historic years'!$A$1:$GA$12652,16,FALSE)</f>
        <v>1.592E-2</v>
      </c>
      <c r="I1031">
        <f>VLOOKUP($A1031,'Dataset historic years'!$A$1:$GA$12652,17,FALSE)</f>
        <v>1.54E-2</v>
      </c>
      <c r="J1031">
        <f>VLOOKUP($A1031,'Dataset historic years'!$A$1:$GA$12652,18,FALSE)</f>
        <v>14.57</v>
      </c>
      <c r="K1031">
        <f>VLOOKUP($A1031,'Dataset historic years'!$A$1:$GA$12652,19,FALSE)</f>
        <v>14.56</v>
      </c>
      <c r="L1031">
        <f>VLOOKUP($A1031,'Dataset historic years'!$A$1:$GA$12652,21,FALSE)</f>
        <v>1</v>
      </c>
      <c r="M1031">
        <f>VLOOKUP($A1031,'Dataset historic years'!$A$1:$GA$12652,8,FALSE)</f>
        <v>0.782175990384818</v>
      </c>
      <c r="N1031">
        <f>VLOOKUP($A1031,'Dataset historic years'!$A$1:$GA$12652,9,FALSE)</f>
        <v>2.9130272737171299</v>
      </c>
      <c r="O1031" t="str">
        <f>VLOOKUP(A1031,'Dataset historic years'!$A$1:$GA$12652,14,FALSE)</f>
        <v>2009-Oct-27</v>
      </c>
      <c r="P1031" s="2">
        <f>VLOOKUP(A1031,'Dataset historic years'!$A$1:$GA$12652,15,FALSE)</f>
        <v>2.361111111111111E-2</v>
      </c>
      <c r="Q1031">
        <f>VLOOKUP(A1031,'Dataset historic years'!$A$1:$GA$12652,12,FALSE)</f>
        <v>2009</v>
      </c>
    </row>
    <row r="1032" spans="1:17" x14ac:dyDescent="0.25">
      <c r="A1032">
        <v>3475992</v>
      </c>
      <c r="B1032" t="s">
        <v>3591</v>
      </c>
      <c r="C1032">
        <v>50681.763169999998</v>
      </c>
      <c r="D1032">
        <v>2081190.4580000001</v>
      </c>
      <c r="E1032">
        <v>25.2</v>
      </c>
      <c r="F1032">
        <v>1</v>
      </c>
      <c r="G1032">
        <f>VLOOKUP(A1032,'Dataset historic years'!$A$1:$GA$12652,13,FALSE)</f>
        <v>0.66</v>
      </c>
      <c r="H1032">
        <f>VLOOKUP($A1032,'Dataset historic years'!$A$1:$GA$12652,16,FALSE)</f>
        <v>4.0419999999999998E-2</v>
      </c>
      <c r="I1032">
        <f>VLOOKUP($A1032,'Dataset historic years'!$A$1:$GA$12652,17,FALSE)</f>
        <v>0.04</v>
      </c>
      <c r="J1032">
        <f>VLOOKUP($A1032,'Dataset historic years'!$A$1:$GA$12652,18,FALSE)</f>
        <v>8.4600000000000009</v>
      </c>
      <c r="K1032">
        <f>VLOOKUP($A1032,'Dataset historic years'!$A$1:$GA$12652,19,FALSE)</f>
        <v>8.4600000000000009</v>
      </c>
      <c r="L1032">
        <f>VLOOKUP($A1032,'Dataset historic years'!$A$1:$GA$12652,21,FALSE)</f>
        <v>0</v>
      </c>
      <c r="M1032">
        <f>VLOOKUP($A1032,'Dataset historic years'!$A$1:$GA$12652,8,FALSE)</f>
        <v>0.855768322205682</v>
      </c>
      <c r="N1032">
        <f>VLOOKUP($A1032,'Dataset historic years'!$A$1:$GA$12652,9,FALSE)</f>
        <v>1.372581176</v>
      </c>
      <c r="O1032" t="str">
        <f>VLOOKUP(A1032,'Dataset historic years'!$A$1:$GA$12652,14,FALSE)</f>
        <v>2009-Nov-17</v>
      </c>
      <c r="P1032" s="2">
        <f>VLOOKUP(A1032,'Dataset historic years'!$A$1:$GA$12652,15,FALSE)</f>
        <v>6.9444444444444447E-4</v>
      </c>
      <c r="Q1032">
        <f>VLOOKUP(A1032,'Dataset historic years'!$A$1:$GA$12652,12,FALSE)</f>
        <v>2009</v>
      </c>
    </row>
    <row r="1033" spans="1:17" x14ac:dyDescent="0.25">
      <c r="A1033">
        <v>3476770</v>
      </c>
      <c r="B1033" t="s">
        <v>3583</v>
      </c>
      <c r="C1033">
        <v>38951.53989</v>
      </c>
      <c r="D1033">
        <v>2305501.5883549801</v>
      </c>
      <c r="E1033">
        <v>28</v>
      </c>
      <c r="F1033">
        <v>1</v>
      </c>
      <c r="G1033">
        <f>VLOOKUP(A1033,'Dataset historic years'!$A$1:$GA$12652,13,FALSE)</f>
        <v>0.66</v>
      </c>
      <c r="H1033">
        <f>VLOOKUP($A1033,'Dataset historic years'!$A$1:$GA$12652,16,FALSE)</f>
        <v>3.0960000000000001E-2</v>
      </c>
      <c r="I1033">
        <f>VLOOKUP($A1033,'Dataset historic years'!$A$1:$GA$12652,17,FALSE)</f>
        <v>3.0700000000000002E-2</v>
      </c>
      <c r="J1033">
        <f>VLOOKUP($A1033,'Dataset historic years'!$A$1:$GA$12652,18,FALSE)</f>
        <v>14.56</v>
      </c>
      <c r="K1033">
        <f>VLOOKUP($A1033,'Dataset historic years'!$A$1:$GA$12652,19,FALSE)</f>
        <v>14.55</v>
      </c>
      <c r="L1033">
        <f>VLOOKUP($A1033,'Dataset historic years'!$A$1:$GA$12652,21,FALSE)</f>
        <v>0</v>
      </c>
      <c r="M1033">
        <f>VLOOKUP($A1033,'Dataset historic years'!$A$1:$GA$12652,8,FALSE)</f>
        <v>1.00777134340603</v>
      </c>
      <c r="N1033">
        <f>VLOOKUP($A1033,'Dataset historic years'!$A$1:$GA$12652,9,FALSE)</f>
        <v>4.0023845916256704</v>
      </c>
      <c r="O1033" t="str">
        <f>VLOOKUP(A1033,'Dataset historic years'!$A$1:$GA$12652,14,FALSE)</f>
        <v>2009-Nov-14</v>
      </c>
      <c r="P1033" s="2">
        <f>VLOOKUP(A1033,'Dataset historic years'!$A$1:$GA$12652,15,FALSE)</f>
        <v>6.9444444444444447E-4</v>
      </c>
      <c r="Q1033">
        <f>VLOOKUP(A1033,'Dataset historic years'!$A$1:$GA$12652,12,FALSE)</f>
        <v>2009</v>
      </c>
    </row>
    <row r="1034" spans="1:17" x14ac:dyDescent="0.25">
      <c r="A1034">
        <v>3475232</v>
      </c>
      <c r="B1034" t="s">
        <v>3611</v>
      </c>
      <c r="C1034">
        <v>32263.752410000001</v>
      </c>
      <c r="D1034">
        <v>2854409.8628253001</v>
      </c>
      <c r="E1034">
        <v>24.4</v>
      </c>
      <c r="F1034">
        <v>1</v>
      </c>
      <c r="G1034">
        <f>VLOOKUP(A1034,'Dataset historic years'!$A$1:$GA$12652,13,FALSE)</f>
        <v>0.66</v>
      </c>
      <c r="H1034">
        <f>VLOOKUP($A1034,'Dataset historic years'!$A$1:$GA$12652,16,FALSE)</f>
        <v>1.8360000000000001E-2</v>
      </c>
      <c r="I1034">
        <f>VLOOKUP($A1034,'Dataset historic years'!$A$1:$GA$12652,17,FALSE)</f>
        <v>1.8319999999999999E-2</v>
      </c>
      <c r="J1034">
        <f>VLOOKUP($A1034,'Dataset historic years'!$A$1:$GA$12652,18,FALSE)</f>
        <v>8.0500000000000007</v>
      </c>
      <c r="K1034">
        <f>VLOOKUP($A1034,'Dataset historic years'!$A$1:$GA$12652,19,FALSE)</f>
        <v>8.0399999999999991</v>
      </c>
      <c r="L1034">
        <f>VLOOKUP($A1034,'Dataset historic years'!$A$1:$GA$12652,21,FALSE)</f>
        <v>0</v>
      </c>
      <c r="M1034">
        <f>VLOOKUP($A1034,'Dataset historic years'!$A$1:$GA$12652,8,FALSE)</f>
        <v>1.01330257091206</v>
      </c>
      <c r="N1034">
        <f>VLOOKUP($A1034,'Dataset historic years'!$A$1:$GA$12652,9,FALSE)</f>
        <v>3.8372704798069401</v>
      </c>
      <c r="O1034" t="str">
        <f>VLOOKUP(A1034,'Dataset historic years'!$A$1:$GA$12652,14,FALSE)</f>
        <v>2009-Nov-06</v>
      </c>
      <c r="P1034" s="2">
        <f>VLOOKUP(A1034,'Dataset historic years'!$A$1:$GA$12652,15,FALSE)</f>
        <v>6.9444444444444447E-4</v>
      </c>
      <c r="Q1034">
        <f>VLOOKUP(A1034,'Dataset historic years'!$A$1:$GA$12652,12,FALSE)</f>
        <v>2009</v>
      </c>
    </row>
    <row r="1035" spans="1:17" x14ac:dyDescent="0.25">
      <c r="A1035">
        <v>3475233</v>
      </c>
      <c r="B1035" t="s">
        <v>3600</v>
      </c>
      <c r="C1035">
        <v>39188.71168</v>
      </c>
      <c r="D1035">
        <v>1474030.25402571</v>
      </c>
      <c r="E1035">
        <v>28.2</v>
      </c>
      <c r="F1035">
        <v>1</v>
      </c>
      <c r="G1035">
        <f>VLOOKUP(A1035,'Dataset historic years'!$A$1:$GA$12652,13,FALSE)</f>
        <v>0.66</v>
      </c>
      <c r="H1035">
        <f>VLOOKUP($A1035,'Dataset historic years'!$A$1:$GA$12652,16,FALSE)</f>
        <v>1.687E-2</v>
      </c>
      <c r="I1035">
        <f>VLOOKUP($A1035,'Dataset historic years'!$A$1:$GA$12652,17,FALSE)</f>
        <v>1.6789999999999999E-2</v>
      </c>
      <c r="J1035">
        <f>VLOOKUP($A1035,'Dataset historic years'!$A$1:$GA$12652,18,FALSE)</f>
        <v>7.66</v>
      </c>
      <c r="K1035">
        <f>VLOOKUP($A1035,'Dataset historic years'!$A$1:$GA$12652,19,FALSE)</f>
        <v>7.64</v>
      </c>
      <c r="L1035">
        <f>VLOOKUP($A1035,'Dataset historic years'!$A$1:$GA$12652,21,FALSE)</f>
        <v>0</v>
      </c>
      <c r="M1035">
        <f>VLOOKUP($A1035,'Dataset historic years'!$A$1:$GA$12652,8,FALSE)</f>
        <v>0.94936656235529704</v>
      </c>
      <c r="N1035">
        <f>VLOOKUP($A1035,'Dataset historic years'!$A$1:$GA$12652,9,FALSE)</f>
        <v>2.2007828355346901</v>
      </c>
      <c r="O1035" t="str">
        <f>VLOOKUP(A1035,'Dataset historic years'!$A$1:$GA$12652,14,FALSE)</f>
        <v>2009-Nov-13</v>
      </c>
      <c r="P1035" s="2">
        <f>VLOOKUP(A1035,'Dataset historic years'!$A$1:$GA$12652,15,FALSE)</f>
        <v>6.9444444444444447E-4</v>
      </c>
      <c r="Q1035">
        <f>VLOOKUP(A1035,'Dataset historic years'!$A$1:$GA$12652,12,FALSE)</f>
        <v>2009</v>
      </c>
    </row>
    <row r="1036" spans="1:17" x14ac:dyDescent="0.25">
      <c r="A1036">
        <v>3476772</v>
      </c>
      <c r="B1036" t="s">
        <v>3610</v>
      </c>
      <c r="C1036">
        <v>33417.10469</v>
      </c>
      <c r="D1036">
        <v>1883361.54661692</v>
      </c>
      <c r="E1036">
        <v>26.5</v>
      </c>
      <c r="F1036">
        <v>1</v>
      </c>
      <c r="G1036">
        <f>VLOOKUP(A1036,'Dataset historic years'!$A$1:$GA$12652,13,FALSE)</f>
        <v>0.66</v>
      </c>
      <c r="H1036">
        <f>VLOOKUP($A1036,'Dataset historic years'!$A$1:$GA$12652,16,FALSE)</f>
        <v>3.7870000000000001E-2</v>
      </c>
      <c r="I1036">
        <f>VLOOKUP($A1036,'Dataset historic years'!$A$1:$GA$12652,17,FALSE)</f>
        <v>3.7490000000000002E-2</v>
      </c>
      <c r="J1036">
        <f>VLOOKUP($A1036,'Dataset historic years'!$A$1:$GA$12652,18,FALSE)</f>
        <v>9.83</v>
      </c>
      <c r="K1036">
        <f>VLOOKUP($A1036,'Dataset historic years'!$A$1:$GA$12652,19,FALSE)</f>
        <v>9.82</v>
      </c>
      <c r="L1036">
        <f>VLOOKUP($A1036,'Dataset historic years'!$A$1:$GA$12652,21,FALSE)</f>
        <v>0</v>
      </c>
      <c r="M1036">
        <f>VLOOKUP($A1036,'Dataset historic years'!$A$1:$GA$12652,8,FALSE)</f>
        <v>0.95872246392121996</v>
      </c>
      <c r="N1036">
        <f>VLOOKUP($A1036,'Dataset historic years'!$A$1:$GA$12652,9,FALSE)</f>
        <v>2.7269985399999999</v>
      </c>
      <c r="O1036" t="str">
        <f>VLOOKUP(A1036,'Dataset historic years'!$A$1:$GA$12652,14,FALSE)</f>
        <v>2009-Nov-05</v>
      </c>
      <c r="P1036" s="2">
        <f>VLOOKUP(A1036,'Dataset historic years'!$A$1:$GA$12652,15,FALSE)</f>
        <v>2.0833333333333333E-3</v>
      </c>
      <c r="Q1036">
        <f>VLOOKUP(A1036,'Dataset historic years'!$A$1:$GA$12652,12,FALSE)</f>
        <v>2009</v>
      </c>
    </row>
    <row r="1037" spans="1:17" x14ac:dyDescent="0.25">
      <c r="A1037">
        <v>3475234</v>
      </c>
      <c r="B1037" t="s">
        <v>3608</v>
      </c>
      <c r="C1037">
        <v>34331.557099999998</v>
      </c>
      <c r="D1037">
        <v>4094279.6269999999</v>
      </c>
      <c r="E1037">
        <v>26.2</v>
      </c>
      <c r="F1037">
        <v>1</v>
      </c>
      <c r="G1037">
        <f>VLOOKUP(A1037,'Dataset historic years'!$A$1:$GA$12652,13,FALSE)</f>
        <v>0.66</v>
      </c>
      <c r="H1037">
        <f>VLOOKUP($A1037,'Dataset historic years'!$A$1:$GA$12652,16,FALSE)</f>
        <v>3.7830000000000003E-2</v>
      </c>
      <c r="I1037">
        <f>VLOOKUP($A1037,'Dataset historic years'!$A$1:$GA$12652,17,FALSE)</f>
        <v>3.7479999999999999E-2</v>
      </c>
      <c r="J1037">
        <f>VLOOKUP($A1037,'Dataset historic years'!$A$1:$GA$12652,18,FALSE)</f>
        <v>11.69</v>
      </c>
      <c r="K1037">
        <f>VLOOKUP($A1037,'Dataset historic years'!$A$1:$GA$12652,19,FALSE)</f>
        <v>11.68</v>
      </c>
      <c r="L1037">
        <f>VLOOKUP($A1037,'Dataset historic years'!$A$1:$GA$12652,21,FALSE)</f>
        <v>0</v>
      </c>
      <c r="M1037">
        <f>VLOOKUP($A1037,'Dataset historic years'!$A$1:$GA$12652,8,FALSE)</f>
        <v>0.85830993051048499</v>
      </c>
      <c r="N1037">
        <f>VLOOKUP($A1037,'Dataset historic years'!$A$1:$GA$12652,9,FALSE)</f>
        <v>1.7232054829310099</v>
      </c>
      <c r="O1037" t="str">
        <f>VLOOKUP(A1037,'Dataset historic years'!$A$1:$GA$12652,14,FALSE)</f>
        <v>2009-Nov-02</v>
      </c>
      <c r="P1037" s="2">
        <f>VLOOKUP(A1037,'Dataset historic years'!$A$1:$GA$12652,15,FALSE)</f>
        <v>6.9444444444444447E-4</v>
      </c>
      <c r="Q1037">
        <f>VLOOKUP(A1037,'Dataset historic years'!$A$1:$GA$12652,12,FALSE)</f>
        <v>2009</v>
      </c>
    </row>
    <row r="1038" spans="1:17" x14ac:dyDescent="0.25">
      <c r="A1038">
        <v>3476773</v>
      </c>
      <c r="B1038" t="s">
        <v>3589</v>
      </c>
      <c r="C1038">
        <v>31767.018840000001</v>
      </c>
      <c r="D1038">
        <v>3456235.75088561</v>
      </c>
      <c r="E1038">
        <v>25.6</v>
      </c>
      <c r="F1038">
        <v>1</v>
      </c>
      <c r="G1038">
        <f>VLOOKUP(A1038,'Dataset historic years'!$A$1:$GA$12652,13,FALSE)</f>
        <v>0.66</v>
      </c>
      <c r="H1038">
        <f>VLOOKUP($A1038,'Dataset historic years'!$A$1:$GA$12652,16,FALSE)</f>
        <v>1.8620000000000001E-2</v>
      </c>
      <c r="I1038">
        <f>VLOOKUP($A1038,'Dataset historic years'!$A$1:$GA$12652,17,FALSE)</f>
        <v>1.8499999999999999E-2</v>
      </c>
      <c r="J1038">
        <f>VLOOKUP($A1038,'Dataset historic years'!$A$1:$GA$12652,18,FALSE)</f>
        <v>10.75</v>
      </c>
      <c r="K1038">
        <f>VLOOKUP($A1038,'Dataset historic years'!$A$1:$GA$12652,19,FALSE)</f>
        <v>10.74</v>
      </c>
      <c r="L1038">
        <f>VLOOKUP($A1038,'Dataset historic years'!$A$1:$GA$12652,21,FALSE)</f>
        <v>0</v>
      </c>
      <c r="M1038">
        <f>VLOOKUP($A1038,'Dataset historic years'!$A$1:$GA$12652,8,FALSE)</f>
        <v>0.91500300994728001</v>
      </c>
      <c r="N1038">
        <f>VLOOKUP($A1038,'Dataset historic years'!$A$1:$GA$12652,9,FALSE)</f>
        <v>2.2517650851394801</v>
      </c>
      <c r="O1038" t="str">
        <f>VLOOKUP(A1038,'Dataset historic years'!$A$1:$GA$12652,14,FALSE)</f>
        <v>2009-Nov-10</v>
      </c>
      <c r="P1038" s="2">
        <f>VLOOKUP(A1038,'Dataset historic years'!$A$1:$GA$12652,15,FALSE)</f>
        <v>6.9444444444444447E-4</v>
      </c>
      <c r="Q1038">
        <f>VLOOKUP(A1038,'Dataset historic years'!$A$1:$GA$12652,12,FALSE)</f>
        <v>2009</v>
      </c>
    </row>
    <row r="1039" spans="1:17" x14ac:dyDescent="0.25">
      <c r="A1039">
        <v>3475468</v>
      </c>
      <c r="B1039" t="s">
        <v>3596</v>
      </c>
      <c r="C1039">
        <v>39822.875030000003</v>
      </c>
      <c r="D1039">
        <v>4044971.2269294402</v>
      </c>
      <c r="E1039">
        <v>25.6</v>
      </c>
      <c r="F1039">
        <v>1</v>
      </c>
      <c r="G1039">
        <f>VLOOKUP(A1039,'Dataset historic years'!$A$1:$GA$12652,13,FALSE)</f>
        <v>0.66</v>
      </c>
      <c r="H1039">
        <f>VLOOKUP($A1039,'Dataset historic years'!$A$1:$GA$12652,16,FALSE)</f>
        <v>3.5899999999999999E-3</v>
      </c>
      <c r="I1039">
        <f>VLOOKUP($A1039,'Dataset historic years'!$A$1:$GA$12652,17,FALSE)</f>
        <v>3.5799999999999998E-3</v>
      </c>
      <c r="J1039">
        <f>VLOOKUP($A1039,'Dataset historic years'!$A$1:$GA$12652,18,FALSE)</f>
        <v>7.18</v>
      </c>
      <c r="K1039">
        <f>VLOOKUP($A1039,'Dataset historic years'!$A$1:$GA$12652,19,FALSE)</f>
        <v>7.07</v>
      </c>
      <c r="L1039">
        <f>VLOOKUP($A1039,'Dataset historic years'!$A$1:$GA$12652,21,FALSE)</f>
        <v>0</v>
      </c>
      <c r="M1039">
        <f>VLOOKUP($A1039,'Dataset historic years'!$A$1:$GA$12652,8,FALSE)</f>
        <v>0.98626227700000002</v>
      </c>
      <c r="N1039">
        <f>VLOOKUP($A1039,'Dataset historic years'!$A$1:$GA$12652,9,FALSE)</f>
        <v>2.9829197566015702</v>
      </c>
      <c r="O1039" t="str">
        <f>VLOOKUP(A1039,'Dataset historic years'!$A$1:$GA$12652,14,FALSE)</f>
        <v>2009-Nov-09</v>
      </c>
      <c r="P1039" s="2">
        <f>VLOOKUP(A1039,'Dataset historic years'!$A$1:$GA$12652,15,FALSE)</f>
        <v>6.9444444444444447E-4</v>
      </c>
      <c r="Q1039">
        <f>VLOOKUP(A1039,'Dataset historic years'!$A$1:$GA$12652,12,FALSE)</f>
        <v>2009</v>
      </c>
    </row>
    <row r="1040" spans="1:17" x14ac:dyDescent="0.25">
      <c r="A1040">
        <v>3475237</v>
      </c>
      <c r="B1040" t="s">
        <v>3625</v>
      </c>
      <c r="C1040">
        <v>42943.655180000002</v>
      </c>
      <c r="D1040">
        <v>557176.83299999998</v>
      </c>
      <c r="E1040">
        <v>27.4</v>
      </c>
      <c r="F1040">
        <v>1</v>
      </c>
      <c r="G1040">
        <f>VLOOKUP(A1040,'Dataset historic years'!$A$1:$GA$12652,13,FALSE)</f>
        <v>0.66</v>
      </c>
      <c r="H1040">
        <f>VLOOKUP($A1040,'Dataset historic years'!$A$1:$GA$12652,16,FALSE)</f>
        <v>6.6499999999999997E-3</v>
      </c>
      <c r="I1040">
        <f>VLOOKUP($A1040,'Dataset historic years'!$A$1:$GA$12652,17,FALSE)</f>
        <v>6.6400000000000001E-3</v>
      </c>
      <c r="J1040">
        <f>VLOOKUP($A1040,'Dataset historic years'!$A$1:$GA$12652,18,FALSE)</f>
        <v>14</v>
      </c>
      <c r="K1040">
        <f>VLOOKUP($A1040,'Dataset historic years'!$A$1:$GA$12652,19,FALSE)</f>
        <v>13.97</v>
      </c>
      <c r="L1040">
        <f>VLOOKUP($A1040,'Dataset historic years'!$A$1:$GA$12652,21,FALSE)</f>
        <v>0</v>
      </c>
      <c r="M1040">
        <f>VLOOKUP($A1040,'Dataset historic years'!$A$1:$GA$12652,8,FALSE)</f>
        <v>0.84559276900000002</v>
      </c>
      <c r="N1040">
        <f>VLOOKUP($A1040,'Dataset historic years'!$A$1:$GA$12652,9,FALSE)</f>
        <v>4.20156154472041</v>
      </c>
      <c r="O1040" t="str">
        <f>VLOOKUP(A1040,'Dataset historic years'!$A$1:$GA$12652,14,FALSE)</f>
        <v>2009-Nov-12</v>
      </c>
      <c r="P1040" s="2">
        <f>VLOOKUP(A1040,'Dataset historic years'!$A$1:$GA$12652,15,FALSE)</f>
        <v>6.9444444444444447E-4</v>
      </c>
      <c r="Q1040">
        <f>VLOOKUP(A1040,'Dataset historic years'!$A$1:$GA$12652,12,FALSE)</f>
        <v>2009</v>
      </c>
    </row>
    <row r="1041" spans="1:17" x14ac:dyDescent="0.25">
      <c r="A1041">
        <v>3476526</v>
      </c>
      <c r="B1041" t="s">
        <v>3617</v>
      </c>
      <c r="C1041">
        <v>46119.717709999997</v>
      </c>
      <c r="D1041">
        <v>1009294.08877854</v>
      </c>
      <c r="E1041">
        <v>26.4</v>
      </c>
      <c r="F1041">
        <v>1</v>
      </c>
      <c r="G1041">
        <f>VLOOKUP(A1041,'Dataset historic years'!$A$1:$GA$12652,13,FALSE)</f>
        <v>0.66</v>
      </c>
      <c r="H1041">
        <f>VLOOKUP($A1041,'Dataset historic years'!$A$1:$GA$12652,16,FALSE)</f>
        <v>1.74E-3</v>
      </c>
      <c r="I1041">
        <f>VLOOKUP($A1041,'Dataset historic years'!$A$1:$GA$12652,17,FALSE)</f>
        <v>6.0000000000000002E-5</v>
      </c>
      <c r="J1041">
        <f>VLOOKUP($A1041,'Dataset historic years'!$A$1:$GA$12652,18,FALSE)</f>
        <v>7.77</v>
      </c>
      <c r="K1041">
        <f>VLOOKUP($A1041,'Dataset historic years'!$A$1:$GA$12652,19,FALSE)</f>
        <v>7.57</v>
      </c>
      <c r="L1041">
        <f>VLOOKUP($A1041,'Dataset historic years'!$A$1:$GA$12652,21,FALSE)</f>
        <v>0</v>
      </c>
      <c r="M1041">
        <f>VLOOKUP($A1041,'Dataset historic years'!$A$1:$GA$12652,8,FALSE)</f>
        <v>0.916094951059644</v>
      </c>
      <c r="N1041">
        <f>VLOOKUP($A1041,'Dataset historic years'!$A$1:$GA$12652,9,FALSE)</f>
        <v>2.0373859647011101</v>
      </c>
      <c r="O1041" t="str">
        <f>VLOOKUP(A1041,'Dataset historic years'!$A$1:$GA$12652,14,FALSE)</f>
        <v>2009-Nov-12</v>
      </c>
      <c r="P1041" s="2">
        <f>VLOOKUP(A1041,'Dataset historic years'!$A$1:$GA$12652,15,FALSE)</f>
        <v>8.9583333333333334E-2</v>
      </c>
      <c r="Q1041">
        <f>VLOOKUP(A1041,'Dataset historic years'!$A$1:$GA$12652,12,FALSE)</f>
        <v>2009</v>
      </c>
    </row>
    <row r="1042" spans="1:17" x14ac:dyDescent="0.25">
      <c r="A1042">
        <v>3479012</v>
      </c>
      <c r="B1042" t="s">
        <v>3609</v>
      </c>
      <c r="C1042">
        <v>41462.088069999998</v>
      </c>
      <c r="D1042">
        <v>5484688.3671111297</v>
      </c>
      <c r="E1042">
        <v>25.1</v>
      </c>
      <c r="F1042">
        <v>1</v>
      </c>
      <c r="G1042">
        <f>VLOOKUP(A1042,'Dataset historic years'!$A$1:$GA$12652,13,FALSE)</f>
        <v>0.66</v>
      </c>
      <c r="H1042">
        <f>VLOOKUP($A1042,'Dataset historic years'!$A$1:$GA$12652,16,FALSE)</f>
        <v>4.5850000000000002E-2</v>
      </c>
      <c r="I1042">
        <f>VLOOKUP($A1042,'Dataset historic years'!$A$1:$GA$12652,17,FALSE)</f>
        <v>4.582E-2</v>
      </c>
      <c r="J1042">
        <f>VLOOKUP($A1042,'Dataset historic years'!$A$1:$GA$12652,18,FALSE)</f>
        <v>8.32</v>
      </c>
      <c r="K1042">
        <f>VLOOKUP($A1042,'Dataset historic years'!$A$1:$GA$12652,19,FALSE)</f>
        <v>8.31</v>
      </c>
      <c r="L1042">
        <f>VLOOKUP($A1042,'Dataset historic years'!$A$1:$GA$12652,21,FALSE)</f>
        <v>0</v>
      </c>
      <c r="M1042">
        <f>VLOOKUP($A1042,'Dataset historic years'!$A$1:$GA$12652,8,FALSE)</f>
        <v>1.0407355928562201</v>
      </c>
      <c r="N1042">
        <f>VLOOKUP($A1042,'Dataset historic years'!$A$1:$GA$12652,9,FALSE)</f>
        <v>4.0407407488435103</v>
      </c>
      <c r="O1042" t="str">
        <f>VLOOKUP(A1042,'Dataset historic years'!$A$1:$GA$12652,14,FALSE)</f>
        <v>2009-Nov-26</v>
      </c>
      <c r="P1042" s="2">
        <f>VLOOKUP(A1042,'Dataset historic years'!$A$1:$GA$12652,15,FALSE)</f>
        <v>6.9444444444444447E-4</v>
      </c>
      <c r="Q1042">
        <f>VLOOKUP(A1042,'Dataset historic years'!$A$1:$GA$12652,12,FALSE)</f>
        <v>2009</v>
      </c>
    </row>
    <row r="1043" spans="1:17" x14ac:dyDescent="0.25">
      <c r="A1043">
        <v>3478348</v>
      </c>
      <c r="B1043" t="s">
        <v>3613</v>
      </c>
      <c r="C1043">
        <v>29450.336149999999</v>
      </c>
      <c r="D1043">
        <v>3278333.0812541801</v>
      </c>
      <c r="E1043">
        <v>27.4</v>
      </c>
      <c r="F1043">
        <v>1</v>
      </c>
      <c r="G1043">
        <f>VLOOKUP(A1043,'Dataset historic years'!$A$1:$GA$12652,13,FALSE)</f>
        <v>0.66</v>
      </c>
      <c r="H1043">
        <f>VLOOKUP($A1043,'Dataset historic years'!$A$1:$GA$12652,16,FALSE)</f>
        <v>2.1229999999999999E-2</v>
      </c>
      <c r="I1043">
        <f>VLOOKUP($A1043,'Dataset historic years'!$A$1:$GA$12652,17,FALSE)</f>
        <v>2.104E-2</v>
      </c>
      <c r="J1043">
        <f>VLOOKUP($A1043,'Dataset historic years'!$A$1:$GA$12652,18,FALSE)</f>
        <v>8.6</v>
      </c>
      <c r="K1043">
        <f>VLOOKUP($A1043,'Dataset historic years'!$A$1:$GA$12652,19,FALSE)</f>
        <v>8.58</v>
      </c>
      <c r="L1043">
        <f>VLOOKUP($A1043,'Dataset historic years'!$A$1:$GA$12652,21,FALSE)</f>
        <v>0</v>
      </c>
      <c r="M1043">
        <f>VLOOKUP($A1043,'Dataset historic years'!$A$1:$GA$12652,8,FALSE)</f>
        <v>0.94481111600000001</v>
      </c>
      <c r="N1043">
        <f>VLOOKUP($A1043,'Dataset historic years'!$A$1:$GA$12652,9,FALSE)</f>
        <v>2.65683366917199</v>
      </c>
      <c r="O1043" t="str">
        <f>VLOOKUP(A1043,'Dataset historic years'!$A$1:$GA$12652,14,FALSE)</f>
        <v>2009-Dec-05</v>
      </c>
      <c r="P1043" s="2">
        <f>VLOOKUP(A1043,'Dataset historic years'!$A$1:$GA$12652,15,FALSE)</f>
        <v>6.9444444444444447E-4</v>
      </c>
      <c r="Q1043">
        <f>VLOOKUP(A1043,'Dataset historic years'!$A$1:$GA$12652,12,FALSE)</f>
        <v>2009</v>
      </c>
    </row>
    <row r="1044" spans="1:17" x14ac:dyDescent="0.25">
      <c r="A1044">
        <v>3478651</v>
      </c>
      <c r="B1044" t="s">
        <v>3621</v>
      </c>
      <c r="C1044">
        <v>31648.397000000001</v>
      </c>
      <c r="D1044">
        <v>1957421.7224554999</v>
      </c>
      <c r="E1044">
        <v>26.9</v>
      </c>
      <c r="F1044">
        <v>1</v>
      </c>
      <c r="G1044">
        <f>VLOOKUP(A1044,'Dataset historic years'!$A$1:$GA$12652,13,FALSE)</f>
        <v>0.66</v>
      </c>
      <c r="H1044">
        <f>VLOOKUP($A1044,'Dataset historic years'!$A$1:$GA$12652,16,FALSE)</f>
        <v>1.7999999999999999E-2</v>
      </c>
      <c r="I1044">
        <f>VLOOKUP($A1044,'Dataset historic years'!$A$1:$GA$12652,17,FALSE)</f>
        <v>1.7899999999999999E-2</v>
      </c>
      <c r="J1044">
        <f>VLOOKUP($A1044,'Dataset historic years'!$A$1:$GA$12652,18,FALSE)</f>
        <v>7.16</v>
      </c>
      <c r="K1044">
        <f>VLOOKUP($A1044,'Dataset historic years'!$A$1:$GA$12652,19,FALSE)</f>
        <v>7.14</v>
      </c>
      <c r="L1044">
        <f>VLOOKUP($A1044,'Dataset historic years'!$A$1:$GA$12652,21,FALSE)</f>
        <v>0</v>
      </c>
      <c r="M1044">
        <f>VLOOKUP($A1044,'Dataset historic years'!$A$1:$GA$12652,8,FALSE)</f>
        <v>0.97664708435413095</v>
      </c>
      <c r="N1044">
        <f>VLOOKUP($A1044,'Dataset historic years'!$A$1:$GA$12652,9,FALSE)</f>
        <v>2.17768442571592</v>
      </c>
      <c r="O1044" t="str">
        <f>VLOOKUP(A1044,'Dataset historic years'!$A$1:$GA$12652,14,FALSE)</f>
        <v>2009-Nov-20</v>
      </c>
      <c r="P1044" s="2">
        <f>VLOOKUP(A1044,'Dataset historic years'!$A$1:$GA$12652,15,FALSE)</f>
        <v>1.3888888888888889E-3</v>
      </c>
      <c r="Q1044">
        <f>VLOOKUP(A1044,'Dataset historic years'!$A$1:$GA$12652,12,FALSE)</f>
        <v>2009</v>
      </c>
    </row>
    <row r="1045" spans="1:17" x14ac:dyDescent="0.25">
      <c r="A1045">
        <v>3478007</v>
      </c>
      <c r="B1045" t="s">
        <v>3632</v>
      </c>
      <c r="C1045">
        <v>36995.18593</v>
      </c>
      <c r="D1045">
        <v>3108365.44168243</v>
      </c>
      <c r="E1045">
        <v>26</v>
      </c>
      <c r="F1045">
        <v>1</v>
      </c>
      <c r="G1045">
        <f>VLOOKUP(A1045,'Dataset historic years'!$A$1:$GA$12652,13,FALSE)</f>
        <v>0.66</v>
      </c>
      <c r="H1045">
        <f>VLOOKUP($A1045,'Dataset historic years'!$A$1:$GA$12652,16,FALSE)</f>
        <v>1.406E-2</v>
      </c>
      <c r="I1045">
        <f>VLOOKUP($A1045,'Dataset historic years'!$A$1:$GA$12652,17,FALSE)</f>
        <v>1.3950000000000001E-2</v>
      </c>
      <c r="J1045">
        <f>VLOOKUP($A1045,'Dataset historic years'!$A$1:$GA$12652,18,FALSE)</f>
        <v>9.99</v>
      </c>
      <c r="K1045">
        <f>VLOOKUP($A1045,'Dataset historic years'!$A$1:$GA$12652,19,FALSE)</f>
        <v>9.9700000000000006</v>
      </c>
      <c r="L1045">
        <f>VLOOKUP($A1045,'Dataset historic years'!$A$1:$GA$12652,21,FALSE)</f>
        <v>0</v>
      </c>
      <c r="M1045">
        <f>VLOOKUP($A1045,'Dataset historic years'!$A$1:$GA$12652,8,FALSE)</f>
        <v>0.91159524800000002</v>
      </c>
      <c r="N1045">
        <f>VLOOKUP($A1045,'Dataset historic years'!$A$1:$GA$12652,9,FALSE)</f>
        <v>2.5357746128494401</v>
      </c>
      <c r="O1045" t="str">
        <f>VLOOKUP(A1045,'Dataset historic years'!$A$1:$GA$12652,14,FALSE)</f>
        <v>2009-Nov-09</v>
      </c>
      <c r="P1045" s="2">
        <f>VLOOKUP(A1045,'Dataset historic years'!$A$1:$GA$12652,15,FALSE)</f>
        <v>5.5555555555555558E-3</v>
      </c>
      <c r="Q1045">
        <f>VLOOKUP(A1045,'Dataset historic years'!$A$1:$GA$12652,12,FALSE)</f>
        <v>2009</v>
      </c>
    </row>
    <row r="1046" spans="1:17" x14ac:dyDescent="0.25">
      <c r="A1046">
        <v>3478652</v>
      </c>
      <c r="B1046" t="s">
        <v>3614</v>
      </c>
      <c r="C1046">
        <v>42835.878219999999</v>
      </c>
      <c r="D1046">
        <v>5179115.00063687</v>
      </c>
      <c r="E1046">
        <v>24.7</v>
      </c>
      <c r="F1046">
        <v>1</v>
      </c>
      <c r="G1046">
        <f>VLOOKUP(A1046,'Dataset historic years'!$A$1:$GA$12652,13,FALSE)</f>
        <v>0.66</v>
      </c>
      <c r="H1046">
        <f>VLOOKUP($A1046,'Dataset historic years'!$A$1:$GA$12652,16,FALSE)</f>
        <v>1.993E-2</v>
      </c>
      <c r="I1046">
        <f>VLOOKUP($A1046,'Dataset historic years'!$A$1:$GA$12652,17,FALSE)</f>
        <v>1.9859999999999999E-2</v>
      </c>
      <c r="J1046">
        <f>VLOOKUP($A1046,'Dataset historic years'!$A$1:$GA$12652,18,FALSE)</f>
        <v>13.67</v>
      </c>
      <c r="K1046">
        <f>VLOOKUP($A1046,'Dataset historic years'!$A$1:$GA$12652,19,FALSE)</f>
        <v>13.66</v>
      </c>
      <c r="L1046">
        <f>VLOOKUP($A1046,'Dataset historic years'!$A$1:$GA$12652,21,FALSE)</f>
        <v>0</v>
      </c>
      <c r="M1046">
        <f>VLOOKUP($A1046,'Dataset historic years'!$A$1:$GA$12652,8,FALSE)</f>
        <v>0.880309228355596</v>
      </c>
      <c r="N1046">
        <f>VLOOKUP($A1046,'Dataset historic years'!$A$1:$GA$12652,9,FALSE)</f>
        <v>1.8590786323817401</v>
      </c>
      <c r="O1046" t="str">
        <f>VLOOKUP(A1046,'Dataset historic years'!$A$1:$GA$12652,14,FALSE)</f>
        <v>2009-Nov-22</v>
      </c>
      <c r="P1046" s="2">
        <f>VLOOKUP(A1046,'Dataset historic years'!$A$1:$GA$12652,15,FALSE)</f>
        <v>6.9444444444444447E-4</v>
      </c>
      <c r="Q1046">
        <f>VLOOKUP(A1046,'Dataset historic years'!$A$1:$GA$12652,12,FALSE)</f>
        <v>2009</v>
      </c>
    </row>
    <row r="1047" spans="1:17" x14ac:dyDescent="0.25">
      <c r="A1047">
        <v>3476776</v>
      </c>
      <c r="B1047" t="s">
        <v>3602</v>
      </c>
      <c r="C1047">
        <v>47480.885419999999</v>
      </c>
      <c r="D1047">
        <v>3468632.2980614598</v>
      </c>
      <c r="E1047">
        <v>25.7</v>
      </c>
      <c r="F1047">
        <v>1</v>
      </c>
      <c r="G1047">
        <f>VLOOKUP(A1047,'Dataset historic years'!$A$1:$GA$12652,13,FALSE)</f>
        <v>0.66</v>
      </c>
      <c r="H1047">
        <f>VLOOKUP($A1047,'Dataset historic years'!$A$1:$GA$12652,16,FALSE)</f>
        <v>1.7059999999999999E-2</v>
      </c>
      <c r="I1047">
        <f>VLOOKUP($A1047,'Dataset historic years'!$A$1:$GA$12652,17,FALSE)</f>
        <v>1.6959999999999999E-2</v>
      </c>
      <c r="J1047">
        <f>VLOOKUP($A1047,'Dataset historic years'!$A$1:$GA$12652,18,FALSE)</f>
        <v>6.8</v>
      </c>
      <c r="K1047">
        <f>VLOOKUP($A1047,'Dataset historic years'!$A$1:$GA$12652,19,FALSE)</f>
        <v>6.78</v>
      </c>
      <c r="L1047">
        <f>VLOOKUP($A1047,'Dataset historic years'!$A$1:$GA$12652,21,FALSE)</f>
        <v>0</v>
      </c>
      <c r="M1047">
        <f>VLOOKUP($A1047,'Dataset historic years'!$A$1:$GA$12652,8,FALSE)</f>
        <v>0.96128226449058896</v>
      </c>
      <c r="N1047">
        <f>VLOOKUP($A1047,'Dataset historic years'!$A$1:$GA$12652,9,FALSE)</f>
        <v>2.0185421565605699</v>
      </c>
      <c r="O1047" t="str">
        <f>VLOOKUP(A1047,'Dataset historic years'!$A$1:$GA$12652,14,FALSE)</f>
        <v>2009-Nov-21</v>
      </c>
      <c r="P1047" s="2">
        <f>VLOOKUP(A1047,'Dataset historic years'!$A$1:$GA$12652,15,FALSE)</f>
        <v>6.9444444444444447E-4</v>
      </c>
      <c r="Q1047">
        <f>VLOOKUP(A1047,'Dataset historic years'!$A$1:$GA$12652,12,FALSE)</f>
        <v>2009</v>
      </c>
    </row>
    <row r="1048" spans="1:17" x14ac:dyDescent="0.25">
      <c r="A1048">
        <v>3479117</v>
      </c>
      <c r="B1048" t="s">
        <v>3619</v>
      </c>
      <c r="C1048">
        <v>35912.954510000003</v>
      </c>
      <c r="D1048">
        <v>502119.11709999997</v>
      </c>
      <c r="E1048">
        <v>27.4</v>
      </c>
      <c r="F1048">
        <v>1</v>
      </c>
      <c r="G1048">
        <f>VLOOKUP(A1048,'Dataset historic years'!$A$1:$GA$12652,13,FALSE)</f>
        <v>0.66</v>
      </c>
      <c r="H1048">
        <f>VLOOKUP($A1048,'Dataset historic years'!$A$1:$GA$12652,16,FALSE)</f>
        <v>3.9989999999999998E-2</v>
      </c>
      <c r="I1048">
        <f>VLOOKUP($A1048,'Dataset historic years'!$A$1:$GA$12652,17,FALSE)</f>
        <v>3.9329999999999997E-2</v>
      </c>
      <c r="J1048">
        <f>VLOOKUP($A1048,'Dataset historic years'!$A$1:$GA$12652,18,FALSE)</f>
        <v>4.5199999999999996</v>
      </c>
      <c r="K1048">
        <f>VLOOKUP($A1048,'Dataset historic years'!$A$1:$GA$12652,19,FALSE)</f>
        <v>4.5</v>
      </c>
      <c r="L1048">
        <f>VLOOKUP($A1048,'Dataset historic years'!$A$1:$GA$12652,21,FALSE)</f>
        <v>0</v>
      </c>
      <c r="M1048">
        <f>VLOOKUP($A1048,'Dataset historic years'!$A$1:$GA$12652,8,FALSE)</f>
        <v>0.88988334999324303</v>
      </c>
      <c r="N1048">
        <f>VLOOKUP($A1048,'Dataset historic years'!$A$1:$GA$12652,9,FALSE)</f>
        <v>1.27592476030906</v>
      </c>
      <c r="O1048" t="str">
        <f>VLOOKUP(A1048,'Dataset historic years'!$A$1:$GA$12652,14,FALSE)</f>
        <v>2009-Dec-04</v>
      </c>
      <c r="P1048" s="2">
        <f>VLOOKUP(A1048,'Dataset historic years'!$A$1:$GA$12652,15,FALSE)</f>
        <v>0.19791666666666666</v>
      </c>
      <c r="Q1048">
        <f>VLOOKUP(A1048,'Dataset historic years'!$A$1:$GA$12652,12,FALSE)</f>
        <v>2009</v>
      </c>
    </row>
    <row r="1049" spans="1:17" x14ac:dyDescent="0.25">
      <c r="A1049">
        <v>3478654</v>
      </c>
      <c r="B1049" t="s">
        <v>3604</v>
      </c>
      <c r="C1049">
        <v>40118.25217</v>
      </c>
      <c r="D1049">
        <v>2204290.2069999999</v>
      </c>
      <c r="E1049">
        <v>26.1</v>
      </c>
      <c r="F1049">
        <v>1</v>
      </c>
      <c r="G1049">
        <f>VLOOKUP(A1049,'Dataset historic years'!$A$1:$GA$12652,13,FALSE)</f>
        <v>0.66</v>
      </c>
      <c r="H1049">
        <f>VLOOKUP($A1049,'Dataset historic years'!$A$1:$GA$12652,16,FALSE)</f>
        <v>7.26E-3</v>
      </c>
      <c r="I1049">
        <f>VLOOKUP($A1049,'Dataset historic years'!$A$1:$GA$12652,17,FALSE)</f>
        <v>7.1599999999999997E-3</v>
      </c>
      <c r="J1049">
        <f>VLOOKUP($A1049,'Dataset historic years'!$A$1:$GA$12652,18,FALSE)</f>
        <v>7.31</v>
      </c>
      <c r="K1049">
        <f>VLOOKUP($A1049,'Dataset historic years'!$A$1:$GA$12652,19,FALSE)</f>
        <v>7.26</v>
      </c>
      <c r="L1049">
        <f>VLOOKUP($A1049,'Dataset historic years'!$A$1:$GA$12652,21,FALSE)</f>
        <v>0</v>
      </c>
      <c r="M1049">
        <f>VLOOKUP($A1049,'Dataset historic years'!$A$1:$GA$12652,8,FALSE)</f>
        <v>0.57603533008338403</v>
      </c>
      <c r="N1049">
        <f>VLOOKUP($A1049,'Dataset historic years'!$A$1:$GA$12652,9,FALSE)</f>
        <v>1.0597572545507801</v>
      </c>
      <c r="O1049" t="str">
        <f>VLOOKUP(A1049,'Dataset historic years'!$A$1:$GA$12652,14,FALSE)</f>
        <v>2009-Nov-21</v>
      </c>
      <c r="P1049" s="2">
        <f>VLOOKUP(A1049,'Dataset historic years'!$A$1:$GA$12652,15,FALSE)</f>
        <v>9.0277777777777769E-3</v>
      </c>
      <c r="Q1049">
        <f>VLOOKUP(A1049,'Dataset historic years'!$A$1:$GA$12652,12,FALSE)</f>
        <v>2009</v>
      </c>
    </row>
    <row r="1050" spans="1:17" x14ac:dyDescent="0.25">
      <c r="A1050">
        <v>3477706</v>
      </c>
      <c r="B1050" t="s">
        <v>3605</v>
      </c>
      <c r="C1050">
        <v>42605.699569999997</v>
      </c>
      <c r="D1050">
        <v>4145476.7307949299</v>
      </c>
      <c r="E1050">
        <v>25.8</v>
      </c>
      <c r="F1050">
        <v>1</v>
      </c>
      <c r="G1050">
        <f>VLOOKUP(A1050,'Dataset historic years'!$A$1:$GA$12652,13,FALSE)</f>
        <v>0.66</v>
      </c>
      <c r="H1050">
        <f>VLOOKUP($A1050,'Dataset historic years'!$A$1:$GA$12652,16,FALSE)</f>
        <v>3.8920000000000003E-2</v>
      </c>
      <c r="I1050">
        <f>VLOOKUP($A1050,'Dataset historic years'!$A$1:$GA$12652,17,FALSE)</f>
        <v>3.7839999999999999E-2</v>
      </c>
      <c r="J1050">
        <f>VLOOKUP($A1050,'Dataset historic years'!$A$1:$GA$12652,18,FALSE)</f>
        <v>9.67</v>
      </c>
      <c r="K1050">
        <f>VLOOKUP($A1050,'Dataset historic years'!$A$1:$GA$12652,19,FALSE)</f>
        <v>9.66</v>
      </c>
      <c r="L1050">
        <f>VLOOKUP($A1050,'Dataset historic years'!$A$1:$GA$12652,21,FALSE)</f>
        <v>0</v>
      </c>
      <c r="M1050">
        <f>VLOOKUP($A1050,'Dataset historic years'!$A$1:$GA$12652,8,FALSE)</f>
        <v>0.98254376745241101</v>
      </c>
      <c r="N1050">
        <f>VLOOKUP($A1050,'Dataset historic years'!$A$1:$GA$12652,9,FALSE)</f>
        <v>3.8480978114874498</v>
      </c>
      <c r="O1050" t="str">
        <f>VLOOKUP(A1050,'Dataset historic years'!$A$1:$GA$12652,14,FALSE)</f>
        <v>2009-Nov-07</v>
      </c>
      <c r="P1050" s="2">
        <f>VLOOKUP(A1050,'Dataset historic years'!$A$1:$GA$12652,15,FALSE)</f>
        <v>1.1805555555555555E-2</v>
      </c>
      <c r="Q1050">
        <f>VLOOKUP(A1050,'Dataset historic years'!$A$1:$GA$12652,12,FALSE)</f>
        <v>2009</v>
      </c>
    </row>
    <row r="1051" spans="1:17" x14ac:dyDescent="0.25">
      <c r="A1051">
        <v>3479119</v>
      </c>
      <c r="B1051" t="s">
        <v>3607</v>
      </c>
      <c r="C1051">
        <v>38279.283219999998</v>
      </c>
      <c r="D1051">
        <v>2093172.5592919199</v>
      </c>
      <c r="E1051">
        <v>25.9</v>
      </c>
      <c r="F1051">
        <v>1</v>
      </c>
      <c r="G1051">
        <f>VLOOKUP(A1051,'Dataset historic years'!$A$1:$GA$12652,13,FALSE)</f>
        <v>0.66</v>
      </c>
      <c r="H1051">
        <f>VLOOKUP($A1051,'Dataset historic years'!$A$1:$GA$12652,16,FALSE)</f>
        <v>2.4320000000000001E-2</v>
      </c>
      <c r="I1051">
        <f>VLOOKUP($A1051,'Dataset historic years'!$A$1:$GA$12652,17,FALSE)</f>
        <v>2.419E-2</v>
      </c>
      <c r="J1051">
        <f>VLOOKUP($A1051,'Dataset historic years'!$A$1:$GA$12652,18,FALSE)</f>
        <v>7.94</v>
      </c>
      <c r="K1051">
        <f>VLOOKUP($A1051,'Dataset historic years'!$A$1:$GA$12652,19,FALSE)</f>
        <v>7.93</v>
      </c>
      <c r="L1051">
        <f>VLOOKUP($A1051,'Dataset historic years'!$A$1:$GA$12652,21,FALSE)</f>
        <v>0</v>
      </c>
      <c r="M1051">
        <f>VLOOKUP($A1051,'Dataset historic years'!$A$1:$GA$12652,8,FALSE)</f>
        <v>0.98021056600000001</v>
      </c>
      <c r="N1051">
        <f>VLOOKUP($A1051,'Dataset historic years'!$A$1:$GA$12652,9,FALSE)</f>
        <v>2.9613423929999998</v>
      </c>
      <c r="O1051" t="str">
        <f>VLOOKUP(A1051,'Dataset historic years'!$A$1:$GA$12652,14,FALSE)</f>
        <v>2009-Nov-30</v>
      </c>
      <c r="P1051" s="2">
        <f>VLOOKUP(A1051,'Dataset historic years'!$A$1:$GA$12652,15,FALSE)</f>
        <v>6.9444444444444447E-4</v>
      </c>
      <c r="Q1051">
        <f>VLOOKUP(A1051,'Dataset historic years'!$A$1:$GA$12652,12,FALSE)</f>
        <v>2009</v>
      </c>
    </row>
    <row r="1052" spans="1:17" x14ac:dyDescent="0.25">
      <c r="A1052">
        <v>3478655</v>
      </c>
      <c r="B1052" t="s">
        <v>3606</v>
      </c>
      <c r="C1052">
        <v>36991.497239999997</v>
      </c>
      <c r="D1052">
        <v>7101984.1030584704</v>
      </c>
      <c r="E1052">
        <v>23.7</v>
      </c>
      <c r="F1052">
        <v>1</v>
      </c>
      <c r="G1052">
        <f>VLOOKUP(A1052,'Dataset historic years'!$A$1:$GA$12652,13,FALSE)</f>
        <v>0.66</v>
      </c>
      <c r="H1052">
        <f>VLOOKUP($A1052,'Dataset historic years'!$A$1:$GA$12652,16,FALSE)</f>
        <v>3.7269999999999998E-2</v>
      </c>
      <c r="I1052">
        <f>VLOOKUP($A1052,'Dataset historic years'!$A$1:$GA$12652,17,FALSE)</f>
        <v>3.3480000000000003E-2</v>
      </c>
      <c r="J1052">
        <f>VLOOKUP($A1052,'Dataset historic years'!$A$1:$GA$12652,18,FALSE)</f>
        <v>5.69</v>
      </c>
      <c r="K1052">
        <f>VLOOKUP($A1052,'Dataset historic years'!$A$1:$GA$12652,19,FALSE)</f>
        <v>5.68</v>
      </c>
      <c r="L1052">
        <f>VLOOKUP($A1052,'Dataset historic years'!$A$1:$GA$12652,21,FALSE)</f>
        <v>0</v>
      </c>
      <c r="M1052">
        <f>VLOOKUP($A1052,'Dataset historic years'!$A$1:$GA$12652,8,FALSE)</f>
        <v>0.99504874457082104</v>
      </c>
      <c r="N1052">
        <f>VLOOKUP($A1052,'Dataset historic years'!$A$1:$GA$12652,9,FALSE)</f>
        <v>1.8803956427058599</v>
      </c>
      <c r="O1052" t="str">
        <f>VLOOKUP(A1052,'Dataset historic years'!$A$1:$GA$12652,14,FALSE)</f>
        <v>2009-Oct-27</v>
      </c>
      <c r="P1052" s="2">
        <f>VLOOKUP(A1052,'Dataset historic years'!$A$1:$GA$12652,15,FALSE)</f>
        <v>0.30486111111111114</v>
      </c>
      <c r="Q1052">
        <f>VLOOKUP(A1052,'Dataset historic years'!$A$1:$GA$12652,12,FALSE)</f>
        <v>2009</v>
      </c>
    </row>
    <row r="1053" spans="1:17" x14ac:dyDescent="0.25">
      <c r="A1053">
        <v>3479121</v>
      </c>
      <c r="B1053" t="s">
        <v>3637</v>
      </c>
      <c r="C1053">
        <v>31543.652300000002</v>
      </c>
      <c r="D1053">
        <v>3640573.3429755201</v>
      </c>
      <c r="E1053">
        <v>26.8</v>
      </c>
      <c r="F1053">
        <v>1</v>
      </c>
      <c r="G1053">
        <f>VLOOKUP(A1053,'Dataset historic years'!$A$1:$GA$12652,13,FALSE)</f>
        <v>0.66</v>
      </c>
      <c r="H1053">
        <f>VLOOKUP($A1053,'Dataset historic years'!$A$1:$GA$12652,16,FALSE)</f>
        <v>1.093E-2</v>
      </c>
      <c r="I1053">
        <f>VLOOKUP($A1053,'Dataset historic years'!$A$1:$GA$12652,17,FALSE)</f>
        <v>1.091E-2</v>
      </c>
      <c r="J1053">
        <f>VLOOKUP($A1053,'Dataset historic years'!$A$1:$GA$12652,18,FALSE)</f>
        <v>5.12</v>
      </c>
      <c r="K1053">
        <f>VLOOKUP($A1053,'Dataset historic years'!$A$1:$GA$12652,19,FALSE)</f>
        <v>5.07</v>
      </c>
      <c r="L1053">
        <f>VLOOKUP($A1053,'Dataset historic years'!$A$1:$GA$12652,21,FALSE)</f>
        <v>0</v>
      </c>
      <c r="M1053">
        <f>VLOOKUP($A1053,'Dataset historic years'!$A$1:$GA$12652,8,FALSE)</f>
        <v>0.97216266387629302</v>
      </c>
      <c r="N1053">
        <f>VLOOKUP($A1053,'Dataset historic years'!$A$1:$GA$12652,9,FALSE)</f>
        <v>1.85857630613342</v>
      </c>
      <c r="O1053" t="str">
        <f>VLOOKUP(A1053,'Dataset historic years'!$A$1:$GA$12652,14,FALSE)</f>
        <v>2009-Nov-22</v>
      </c>
      <c r="P1053" s="2">
        <f>VLOOKUP(A1053,'Dataset historic years'!$A$1:$GA$12652,15,FALSE)</f>
        <v>6.9444444444444447E-4</v>
      </c>
      <c r="Q1053">
        <f>VLOOKUP(A1053,'Dataset historic years'!$A$1:$GA$12652,12,FALSE)</f>
        <v>2009</v>
      </c>
    </row>
    <row r="1054" spans="1:17" x14ac:dyDescent="0.25">
      <c r="A1054">
        <v>3477708</v>
      </c>
      <c r="B1054" t="s">
        <v>3635</v>
      </c>
      <c r="C1054">
        <v>23194.379710000001</v>
      </c>
      <c r="D1054">
        <v>5919182.2458331501</v>
      </c>
      <c r="E1054">
        <v>25.5</v>
      </c>
      <c r="F1054">
        <v>1</v>
      </c>
      <c r="G1054">
        <f>VLOOKUP(A1054,'Dataset historic years'!$A$1:$GA$12652,13,FALSE)</f>
        <v>0.66</v>
      </c>
      <c r="H1054">
        <f>VLOOKUP($A1054,'Dataset historic years'!$A$1:$GA$12652,16,FALSE)</f>
        <v>2.1510000000000001E-2</v>
      </c>
      <c r="I1054">
        <f>VLOOKUP($A1054,'Dataset historic years'!$A$1:$GA$12652,17,FALSE)</f>
        <v>2.111E-2</v>
      </c>
      <c r="J1054">
        <f>VLOOKUP($A1054,'Dataset historic years'!$A$1:$GA$12652,18,FALSE)</f>
        <v>6.69</v>
      </c>
      <c r="K1054">
        <f>VLOOKUP($A1054,'Dataset historic years'!$A$1:$GA$12652,19,FALSE)</f>
        <v>6.67</v>
      </c>
      <c r="L1054">
        <f>VLOOKUP($A1054,'Dataset historic years'!$A$1:$GA$12652,21,FALSE)</f>
        <v>0</v>
      </c>
      <c r="M1054">
        <f>VLOOKUP($A1054,'Dataset historic years'!$A$1:$GA$12652,8,FALSE)</f>
        <v>0.92611066484788995</v>
      </c>
      <c r="N1054">
        <f>VLOOKUP($A1054,'Dataset historic years'!$A$1:$GA$12652,9,FALSE)</f>
        <v>1.5566611829243</v>
      </c>
      <c r="O1054" t="str">
        <f>VLOOKUP(A1054,'Dataset historic years'!$A$1:$GA$12652,14,FALSE)</f>
        <v>2009-Nov-07</v>
      </c>
      <c r="P1054" s="2">
        <f>VLOOKUP(A1054,'Dataset historic years'!$A$1:$GA$12652,15,FALSE)</f>
        <v>2.7777777777777776E-2</v>
      </c>
      <c r="Q1054">
        <f>VLOOKUP(A1054,'Dataset historic years'!$A$1:$GA$12652,12,FALSE)</f>
        <v>2009</v>
      </c>
    </row>
    <row r="1055" spans="1:17" x14ac:dyDescent="0.25">
      <c r="A1055">
        <v>3477575</v>
      </c>
      <c r="B1055" t="s">
        <v>3629</v>
      </c>
      <c r="C1055">
        <v>39965.928010000003</v>
      </c>
      <c r="D1055">
        <v>3114828.5782991899</v>
      </c>
      <c r="E1055">
        <v>25.8</v>
      </c>
      <c r="F1055">
        <v>1</v>
      </c>
      <c r="G1055">
        <f>VLOOKUP(A1055,'Dataset historic years'!$A$1:$GA$12652,13,FALSE)</f>
        <v>0.66</v>
      </c>
      <c r="H1055">
        <f>VLOOKUP($A1055,'Dataset historic years'!$A$1:$GA$12652,16,FALSE)</f>
        <v>3.082E-2</v>
      </c>
      <c r="I1055">
        <f>VLOOKUP($A1055,'Dataset historic years'!$A$1:$GA$12652,17,FALSE)</f>
        <v>3.0679999999999999E-2</v>
      </c>
      <c r="J1055">
        <f>VLOOKUP($A1055,'Dataset historic years'!$A$1:$GA$12652,18,FALSE)</f>
        <v>4.87</v>
      </c>
      <c r="K1055">
        <f>VLOOKUP($A1055,'Dataset historic years'!$A$1:$GA$12652,19,FALSE)</f>
        <v>4.8499999999999996</v>
      </c>
      <c r="L1055">
        <f>VLOOKUP($A1055,'Dataset historic years'!$A$1:$GA$12652,21,FALSE)</f>
        <v>0</v>
      </c>
      <c r="M1055">
        <f>VLOOKUP($A1055,'Dataset historic years'!$A$1:$GA$12652,8,FALSE)</f>
        <v>1.0140202866610499</v>
      </c>
      <c r="N1055">
        <f>VLOOKUP($A1055,'Dataset historic years'!$A$1:$GA$12652,9,FALSE)</f>
        <v>2.1902171129230199</v>
      </c>
      <c r="O1055" t="str">
        <f>VLOOKUP(A1055,'Dataset historic years'!$A$1:$GA$12652,14,FALSE)</f>
        <v>2009-Nov-22</v>
      </c>
      <c r="P1055" s="2">
        <f>VLOOKUP(A1055,'Dataset historic years'!$A$1:$GA$12652,15,FALSE)</f>
        <v>6.9444444444444441E-3</v>
      </c>
      <c r="Q1055">
        <f>VLOOKUP(A1055,'Dataset historic years'!$A$1:$GA$12652,12,FALSE)</f>
        <v>2009</v>
      </c>
    </row>
    <row r="1056" spans="1:17" x14ac:dyDescent="0.25">
      <c r="A1056">
        <v>3477944</v>
      </c>
      <c r="B1056" t="s">
        <v>3627</v>
      </c>
      <c r="C1056">
        <v>15435.449119999999</v>
      </c>
      <c r="D1056">
        <v>2674225.4816012699</v>
      </c>
      <c r="E1056">
        <v>26.3</v>
      </c>
      <c r="F1056">
        <v>1</v>
      </c>
      <c r="G1056">
        <f>VLOOKUP(A1056,'Dataset historic years'!$A$1:$GA$12652,13,FALSE)</f>
        <v>0.66</v>
      </c>
      <c r="H1056">
        <f>VLOOKUP($A1056,'Dataset historic years'!$A$1:$GA$12652,16,FALSE)</f>
        <v>4.5159999999999999E-2</v>
      </c>
      <c r="I1056">
        <f>VLOOKUP($A1056,'Dataset historic years'!$A$1:$GA$12652,17,FALSE)</f>
        <v>4.4269999999999997E-2</v>
      </c>
      <c r="J1056">
        <f>VLOOKUP($A1056,'Dataset historic years'!$A$1:$GA$12652,18,FALSE)</f>
        <v>9.75</v>
      </c>
      <c r="K1056">
        <f>VLOOKUP($A1056,'Dataset historic years'!$A$1:$GA$12652,19,FALSE)</f>
        <v>9.75</v>
      </c>
      <c r="L1056">
        <f>VLOOKUP($A1056,'Dataset historic years'!$A$1:$GA$12652,21,FALSE)</f>
        <v>0</v>
      </c>
      <c r="M1056">
        <f>VLOOKUP($A1056,'Dataset historic years'!$A$1:$GA$12652,8,FALSE)</f>
        <v>1.0124164501695001</v>
      </c>
      <c r="N1056">
        <f>VLOOKUP($A1056,'Dataset historic years'!$A$1:$GA$12652,9,FALSE)</f>
        <v>2.6178212423848199</v>
      </c>
      <c r="O1056" t="str">
        <f>VLOOKUP(A1056,'Dataset historic years'!$A$1:$GA$12652,14,FALSE)</f>
        <v>2009-Nov-14</v>
      </c>
      <c r="P1056" s="2">
        <f>VLOOKUP(A1056,'Dataset historic years'!$A$1:$GA$12652,15,FALSE)</f>
        <v>6.9444444444444447E-4</v>
      </c>
      <c r="Q1056">
        <f>VLOOKUP(A1056,'Dataset historic years'!$A$1:$GA$12652,12,FALSE)</f>
        <v>2009</v>
      </c>
    </row>
    <row r="1057" spans="1:17" x14ac:dyDescent="0.25">
      <c r="A1057">
        <v>3479126</v>
      </c>
      <c r="B1057" t="s">
        <v>3630</v>
      </c>
      <c r="C1057">
        <v>24154.691040000002</v>
      </c>
      <c r="D1057">
        <v>1124756.11841046</v>
      </c>
      <c r="E1057">
        <v>27.4</v>
      </c>
      <c r="F1057">
        <v>1</v>
      </c>
      <c r="G1057">
        <f>VLOOKUP(A1057,'Dataset historic years'!$A$1:$GA$12652,13,FALSE)</f>
        <v>0.66</v>
      </c>
      <c r="H1057">
        <f>VLOOKUP($A1057,'Dataset historic years'!$A$1:$GA$12652,16,FALSE)</f>
        <v>4.3389999999999998E-2</v>
      </c>
      <c r="I1057">
        <f>VLOOKUP($A1057,'Dataset historic years'!$A$1:$GA$12652,17,FALSE)</f>
        <v>4.3130000000000002E-2</v>
      </c>
      <c r="J1057">
        <f>VLOOKUP($A1057,'Dataset historic years'!$A$1:$GA$12652,18,FALSE)</f>
        <v>7.8</v>
      </c>
      <c r="K1057">
        <f>VLOOKUP($A1057,'Dataset historic years'!$A$1:$GA$12652,19,FALSE)</f>
        <v>7.79</v>
      </c>
      <c r="L1057">
        <f>VLOOKUP($A1057,'Dataset historic years'!$A$1:$GA$12652,21,FALSE)</f>
        <v>0</v>
      </c>
      <c r="M1057">
        <f>VLOOKUP($A1057,'Dataset historic years'!$A$1:$GA$12652,8,FALSE)</f>
        <v>1.007993234</v>
      </c>
      <c r="N1057">
        <f>VLOOKUP($A1057,'Dataset historic years'!$A$1:$GA$12652,9,FALSE)</f>
        <v>1.93845160638317</v>
      </c>
      <c r="O1057" t="str">
        <f>VLOOKUP(A1057,'Dataset historic years'!$A$1:$GA$12652,14,FALSE)</f>
        <v>2009-Nov-26</v>
      </c>
      <c r="P1057" s="2">
        <f>VLOOKUP(A1057,'Dataset historic years'!$A$1:$GA$12652,15,FALSE)</f>
        <v>6.9444444444444447E-4</v>
      </c>
      <c r="Q1057">
        <f>VLOOKUP(A1057,'Dataset historic years'!$A$1:$GA$12652,12,FALSE)</f>
        <v>2009</v>
      </c>
    </row>
    <row r="1058" spans="1:17" x14ac:dyDescent="0.25">
      <c r="A1058">
        <v>3477702</v>
      </c>
      <c r="B1058" t="s">
        <v>3641</v>
      </c>
      <c r="C1058">
        <v>29749.250240000001</v>
      </c>
      <c r="D1058">
        <v>72506.661800000002</v>
      </c>
      <c r="E1058">
        <v>29.4</v>
      </c>
      <c r="F1058">
        <v>1</v>
      </c>
      <c r="G1058">
        <f>VLOOKUP(A1058,'Dataset historic years'!$A$1:$GA$12652,13,FALSE)</f>
        <v>0.66</v>
      </c>
      <c r="H1058">
        <f>VLOOKUP($A1058,'Dataset historic years'!$A$1:$GA$12652,16,FALSE)</f>
        <v>1.7600000000000001E-3</v>
      </c>
      <c r="I1058">
        <f>VLOOKUP($A1058,'Dataset historic years'!$A$1:$GA$12652,17,FALSE)</f>
        <v>1.74E-3</v>
      </c>
      <c r="J1058">
        <f>VLOOKUP($A1058,'Dataset historic years'!$A$1:$GA$12652,18,FALSE)</f>
        <v>25.34</v>
      </c>
      <c r="K1058">
        <f>VLOOKUP($A1058,'Dataset historic years'!$A$1:$GA$12652,19,FALSE)</f>
        <v>25.28</v>
      </c>
      <c r="L1058">
        <f>VLOOKUP($A1058,'Dataset historic years'!$A$1:$GA$12652,21,FALSE)</f>
        <v>1</v>
      </c>
      <c r="M1058">
        <f>VLOOKUP($A1058,'Dataset historic years'!$A$1:$GA$12652,8,FALSE)</f>
        <v>0.29240584838126699</v>
      </c>
      <c r="N1058">
        <f>VLOOKUP($A1058,'Dataset historic years'!$A$1:$GA$12652,9,FALSE)</f>
        <v>1.9694108120679501</v>
      </c>
      <c r="O1058" t="str">
        <f>VLOOKUP(A1058,'Dataset historic years'!$A$1:$GA$12652,14,FALSE)</f>
        <v>2009-Nov-15</v>
      </c>
      <c r="P1058" s="2">
        <f>VLOOKUP(A1058,'Dataset historic years'!$A$1:$GA$12652,15,FALSE)</f>
        <v>8.3333333333333332E-3</v>
      </c>
      <c r="Q1058">
        <f>VLOOKUP(A1058,'Dataset historic years'!$A$1:$GA$12652,12,FALSE)</f>
        <v>2009</v>
      </c>
    </row>
    <row r="1059" spans="1:17" x14ac:dyDescent="0.25">
      <c r="A1059">
        <v>3478249</v>
      </c>
      <c r="B1059" t="s">
        <v>3642</v>
      </c>
      <c r="C1059">
        <v>38529.827929999999</v>
      </c>
      <c r="D1059">
        <v>2357498.0680202302</v>
      </c>
      <c r="E1059">
        <v>26.17</v>
      </c>
      <c r="F1059">
        <v>1</v>
      </c>
      <c r="G1059">
        <f>VLOOKUP(A1059,'Dataset historic years'!$A$1:$GA$12652,13,FALSE)</f>
        <v>0.66</v>
      </c>
      <c r="H1059">
        <f>VLOOKUP($A1059,'Dataset historic years'!$A$1:$GA$12652,16,FALSE)</f>
        <v>2.9829999999999999E-2</v>
      </c>
      <c r="I1059">
        <f>VLOOKUP($A1059,'Dataset historic years'!$A$1:$GA$12652,17,FALSE)</f>
        <v>2.9590000000000002E-2</v>
      </c>
      <c r="J1059">
        <f>VLOOKUP($A1059,'Dataset historic years'!$A$1:$GA$12652,18,FALSE)</f>
        <v>20.39</v>
      </c>
      <c r="K1059">
        <f>VLOOKUP($A1059,'Dataset historic years'!$A$1:$GA$12652,19,FALSE)</f>
        <v>20.38</v>
      </c>
      <c r="L1059">
        <f>VLOOKUP($A1059,'Dataset historic years'!$A$1:$GA$12652,21,FALSE)</f>
        <v>0</v>
      </c>
      <c r="M1059">
        <f>VLOOKUP($A1059,'Dataset historic years'!$A$1:$GA$12652,8,FALSE)</f>
        <v>0.697183309643153</v>
      </c>
      <c r="N1059">
        <f>VLOOKUP($A1059,'Dataset historic years'!$A$1:$GA$12652,9,FALSE)</f>
        <v>4.3072157359999999</v>
      </c>
      <c r="O1059" t="str">
        <f>VLOOKUP(A1059,'Dataset historic years'!$A$1:$GA$12652,14,FALSE)</f>
        <v>2009-Nov-08</v>
      </c>
      <c r="P1059" s="2">
        <f>VLOOKUP(A1059,'Dataset historic years'!$A$1:$GA$12652,15,FALSE)</f>
        <v>6.9444444444444447E-4</v>
      </c>
      <c r="Q1059">
        <f>VLOOKUP(A1059,'Dataset historic years'!$A$1:$GA$12652,12,FALSE)</f>
        <v>2009</v>
      </c>
    </row>
    <row r="1060" spans="1:17" x14ac:dyDescent="0.25">
      <c r="A1060">
        <v>3478351</v>
      </c>
      <c r="B1060" t="s">
        <v>3639</v>
      </c>
      <c r="C1060">
        <v>24718.3626</v>
      </c>
      <c r="D1060">
        <v>7105088.9019999998</v>
      </c>
      <c r="E1060">
        <v>25.2</v>
      </c>
      <c r="F1060">
        <v>1</v>
      </c>
      <c r="G1060">
        <f>VLOOKUP(A1060,'Dataset historic years'!$A$1:$GA$12652,13,FALSE)</f>
        <v>0.66</v>
      </c>
      <c r="H1060">
        <f>VLOOKUP($A1060,'Dataset historic years'!$A$1:$GA$12652,16,FALSE)</f>
        <v>8.5000000000000006E-3</v>
      </c>
      <c r="I1060">
        <f>VLOOKUP($A1060,'Dataset historic years'!$A$1:$GA$12652,17,FALSE)</f>
        <v>8.4499999999999992E-3</v>
      </c>
      <c r="J1060">
        <f>VLOOKUP($A1060,'Dataset historic years'!$A$1:$GA$12652,18,FALSE)</f>
        <v>13.36</v>
      </c>
      <c r="K1060">
        <f>VLOOKUP($A1060,'Dataset historic years'!$A$1:$GA$12652,19,FALSE)</f>
        <v>13.34</v>
      </c>
      <c r="L1060">
        <f>VLOOKUP($A1060,'Dataset historic years'!$A$1:$GA$12652,21,FALSE)</f>
        <v>0</v>
      </c>
      <c r="M1060">
        <f>VLOOKUP($A1060,'Dataset historic years'!$A$1:$GA$12652,8,FALSE)</f>
        <v>0.87350372200000004</v>
      </c>
      <c r="N1060">
        <f>VLOOKUP($A1060,'Dataset historic years'!$A$1:$GA$12652,9,FALSE)</f>
        <v>4.2742080186626499</v>
      </c>
      <c r="O1060" t="str">
        <f>VLOOKUP(A1060,'Dataset historic years'!$A$1:$GA$12652,14,FALSE)</f>
        <v>2009-Nov-27</v>
      </c>
      <c r="P1060" s="2">
        <f>VLOOKUP(A1060,'Dataset historic years'!$A$1:$GA$12652,15,FALSE)</f>
        <v>6.9444444444444447E-4</v>
      </c>
      <c r="Q1060">
        <f>VLOOKUP(A1060,'Dataset historic years'!$A$1:$GA$12652,12,FALSE)</f>
        <v>2009</v>
      </c>
    </row>
    <row r="1061" spans="1:17" x14ac:dyDescent="0.25">
      <c r="A1061">
        <v>3478253</v>
      </c>
      <c r="B1061" t="s">
        <v>3650</v>
      </c>
      <c r="C1061">
        <v>37791.673280000003</v>
      </c>
      <c r="D1061">
        <v>27139.192869999999</v>
      </c>
      <c r="E1061">
        <v>31.5</v>
      </c>
      <c r="F1061">
        <v>1</v>
      </c>
      <c r="G1061">
        <f>VLOOKUP(A1061,'Dataset historic years'!$A$1:$GA$12652,13,FALSE)</f>
        <v>0.66</v>
      </c>
      <c r="H1061">
        <f>VLOOKUP($A1061,'Dataset historic years'!$A$1:$GA$12652,16,FALSE)</f>
        <v>1.2460000000000001E-2</v>
      </c>
      <c r="I1061">
        <f>VLOOKUP($A1061,'Dataset historic years'!$A$1:$GA$12652,17,FALSE)</f>
        <v>1.2330000000000001E-2</v>
      </c>
      <c r="J1061">
        <f>VLOOKUP($A1061,'Dataset historic years'!$A$1:$GA$12652,18,FALSE)</f>
        <v>9.67</v>
      </c>
      <c r="K1061">
        <f>VLOOKUP($A1061,'Dataset historic years'!$A$1:$GA$12652,19,FALSE)</f>
        <v>9.65</v>
      </c>
      <c r="L1061">
        <f>VLOOKUP($A1061,'Dataset historic years'!$A$1:$GA$12652,21,FALSE)</f>
        <v>0</v>
      </c>
      <c r="M1061">
        <f>VLOOKUP($A1061,'Dataset historic years'!$A$1:$GA$12652,8,FALSE)</f>
        <v>0.96439990680854604</v>
      </c>
      <c r="N1061">
        <f>VLOOKUP($A1061,'Dataset historic years'!$A$1:$GA$12652,9,FALSE)</f>
        <v>3.8763930055281701</v>
      </c>
      <c r="O1061" t="str">
        <f>VLOOKUP(A1061,'Dataset historic years'!$A$1:$GA$12652,14,FALSE)</f>
        <v>2009-Nov-15</v>
      </c>
      <c r="P1061" s="2">
        <f>VLOOKUP(A1061,'Dataset historic years'!$A$1:$GA$12652,15,FALSE)</f>
        <v>1.8055555555555554E-2</v>
      </c>
      <c r="Q1061">
        <f>VLOOKUP(A1061,'Dataset historic years'!$A$1:$GA$12652,12,FALSE)</f>
        <v>2009</v>
      </c>
    </row>
    <row r="1062" spans="1:17" x14ac:dyDescent="0.25">
      <c r="A1062">
        <v>3477939</v>
      </c>
      <c r="B1062" t="s">
        <v>3654</v>
      </c>
      <c r="C1062">
        <v>55078.607629999999</v>
      </c>
      <c r="D1062">
        <v>2431866.5800286601</v>
      </c>
      <c r="E1062">
        <v>26.2</v>
      </c>
      <c r="F1062">
        <v>1</v>
      </c>
      <c r="G1062">
        <f>VLOOKUP(A1062,'Dataset historic years'!$A$1:$GA$12652,13,FALSE)</f>
        <v>0.66</v>
      </c>
      <c r="H1062">
        <f>VLOOKUP($A1062,'Dataset historic years'!$A$1:$GA$12652,16,FALSE)</f>
        <v>3.1710000000000002E-2</v>
      </c>
      <c r="I1062">
        <f>VLOOKUP($A1062,'Dataset historic years'!$A$1:$GA$12652,17,FALSE)</f>
        <v>3.1559999999999998E-2</v>
      </c>
      <c r="J1062">
        <f>VLOOKUP($A1062,'Dataset historic years'!$A$1:$GA$12652,18,FALSE)</f>
        <v>4.58</v>
      </c>
      <c r="K1062">
        <f>VLOOKUP($A1062,'Dataset historic years'!$A$1:$GA$12652,19,FALSE)</f>
        <v>4.5599999999999996</v>
      </c>
      <c r="L1062">
        <f>VLOOKUP($A1062,'Dataset historic years'!$A$1:$GA$12652,21,FALSE)</f>
        <v>0</v>
      </c>
      <c r="M1062">
        <f>VLOOKUP($A1062,'Dataset historic years'!$A$1:$GA$12652,8,FALSE)</f>
        <v>1.0020194919963901</v>
      </c>
      <c r="N1062">
        <f>VLOOKUP($A1062,'Dataset historic years'!$A$1:$GA$12652,9,FALSE)</f>
        <v>1.9255950334391101</v>
      </c>
      <c r="O1062" t="str">
        <f>VLOOKUP(A1062,'Dataset historic years'!$A$1:$GA$12652,14,FALSE)</f>
        <v>2009-Nov-28</v>
      </c>
      <c r="P1062" s="2">
        <f>VLOOKUP(A1062,'Dataset historic years'!$A$1:$GA$12652,15,FALSE)</f>
        <v>6.9444444444444447E-4</v>
      </c>
      <c r="Q1062">
        <f>VLOOKUP(A1062,'Dataset historic years'!$A$1:$GA$12652,12,FALSE)</f>
        <v>2009</v>
      </c>
    </row>
    <row r="1063" spans="1:17" x14ac:dyDescent="0.25">
      <c r="A1063">
        <v>3479009</v>
      </c>
      <c r="B1063" t="s">
        <v>4251</v>
      </c>
      <c r="C1063">
        <v>47746.42942</v>
      </c>
      <c r="D1063">
        <v>3387803.8508306802</v>
      </c>
      <c r="E1063">
        <v>25.7</v>
      </c>
      <c r="F1063">
        <v>1</v>
      </c>
      <c r="G1063">
        <f>VLOOKUP(A1063,'Dataset historic years'!$A$1:$GA$12652,13,FALSE)</f>
        <v>0.66</v>
      </c>
      <c r="H1063">
        <f>VLOOKUP($A1063,'Dataset historic years'!$A$1:$GA$12652,16,FALSE)</f>
        <v>4.5019999999999998E-2</v>
      </c>
      <c r="I1063">
        <f>VLOOKUP($A1063,'Dataset historic years'!$A$1:$GA$12652,17,FALSE)</f>
        <v>4.4450000000000003E-2</v>
      </c>
      <c r="J1063">
        <f>VLOOKUP($A1063,'Dataset historic years'!$A$1:$GA$12652,18,FALSE)</f>
        <v>13.26</v>
      </c>
      <c r="K1063">
        <f>VLOOKUP($A1063,'Dataset historic years'!$A$1:$GA$12652,19,FALSE)</f>
        <v>13.25</v>
      </c>
      <c r="L1063">
        <f>VLOOKUP($A1063,'Dataset historic years'!$A$1:$GA$12652,21,FALSE)</f>
        <v>0</v>
      </c>
      <c r="M1063">
        <f>VLOOKUP($A1063,'Dataset historic years'!$A$1:$GA$12652,8,FALSE)</f>
        <v>0.94644693400000002</v>
      </c>
      <c r="N1063">
        <f>VLOOKUP($A1063,'Dataset historic years'!$A$1:$GA$12652,9,FALSE)</f>
        <v>2.4788508957449702</v>
      </c>
      <c r="O1063" t="str">
        <f>VLOOKUP(A1063,'Dataset historic years'!$A$1:$GA$12652,14,FALSE)</f>
        <v>2009-Nov-20</v>
      </c>
      <c r="P1063" s="2">
        <f>VLOOKUP(A1063,'Dataset historic years'!$A$1:$GA$12652,15,FALSE)</f>
        <v>5.5555555555555558E-3</v>
      </c>
      <c r="Q1063">
        <f>VLOOKUP(A1063,'Dataset historic years'!$A$1:$GA$12652,12,FALSE)</f>
        <v>2009</v>
      </c>
    </row>
    <row r="1064" spans="1:17" x14ac:dyDescent="0.25">
      <c r="A1064">
        <v>3477705</v>
      </c>
      <c r="B1064" t="s">
        <v>3644</v>
      </c>
      <c r="C1064">
        <v>40480.852590000002</v>
      </c>
      <c r="D1064">
        <v>7064992.52911082</v>
      </c>
      <c r="E1064">
        <v>24.8</v>
      </c>
      <c r="F1064">
        <v>1</v>
      </c>
      <c r="G1064">
        <f>VLOOKUP(A1064,'Dataset historic years'!$A$1:$GA$12652,13,FALSE)</f>
        <v>0.66</v>
      </c>
      <c r="H1064">
        <f>VLOOKUP($A1064,'Dataset historic years'!$A$1:$GA$12652,16,FALSE)</f>
        <v>2.7859999999999999E-2</v>
      </c>
      <c r="I1064">
        <f>VLOOKUP($A1064,'Dataset historic years'!$A$1:$GA$12652,17,FALSE)</f>
        <v>2.7570000000000001E-2</v>
      </c>
      <c r="J1064">
        <f>VLOOKUP($A1064,'Dataset historic years'!$A$1:$GA$12652,18,FALSE)</f>
        <v>14.38</v>
      </c>
      <c r="K1064">
        <f>VLOOKUP($A1064,'Dataset historic years'!$A$1:$GA$12652,19,FALSE)</f>
        <v>14.37</v>
      </c>
      <c r="L1064">
        <f>VLOOKUP($A1064,'Dataset historic years'!$A$1:$GA$12652,21,FALSE)</f>
        <v>0</v>
      </c>
      <c r="M1064">
        <f>VLOOKUP($A1064,'Dataset historic years'!$A$1:$GA$12652,8,FALSE)</f>
        <v>0.80554648187549804</v>
      </c>
      <c r="N1064">
        <f>VLOOKUP($A1064,'Dataset historic years'!$A$1:$GA$12652,9,FALSE)</f>
        <v>2.7167816813192198</v>
      </c>
      <c r="O1064" t="str">
        <f>VLOOKUP(A1064,'Dataset historic years'!$A$1:$GA$12652,14,FALSE)</f>
        <v>2009-Nov-12</v>
      </c>
      <c r="P1064" s="2">
        <f>VLOOKUP(A1064,'Dataset historic years'!$A$1:$GA$12652,15,FALSE)</f>
        <v>1.3888888888888889E-3</v>
      </c>
      <c r="Q1064">
        <f>VLOOKUP(A1064,'Dataset historic years'!$A$1:$GA$12652,12,FALSE)</f>
        <v>2009</v>
      </c>
    </row>
    <row r="1065" spans="1:17" x14ac:dyDescent="0.25">
      <c r="A1065">
        <v>3477941</v>
      </c>
      <c r="B1065" t="s">
        <v>3657</v>
      </c>
      <c r="C1065">
        <v>18858.45134</v>
      </c>
      <c r="D1065">
        <v>4849600.1855250299</v>
      </c>
      <c r="E1065">
        <v>26.5</v>
      </c>
      <c r="F1065">
        <v>1</v>
      </c>
      <c r="G1065">
        <f>VLOOKUP(A1065,'Dataset historic years'!$A$1:$GA$12652,13,FALSE)</f>
        <v>0.66</v>
      </c>
      <c r="H1065">
        <f>VLOOKUP($A1065,'Dataset historic years'!$A$1:$GA$12652,16,FALSE)</f>
        <v>9.5200000000000007E-3</v>
      </c>
      <c r="I1065">
        <f>VLOOKUP($A1065,'Dataset historic years'!$A$1:$GA$12652,17,FALSE)</f>
        <v>9.4699999999999993E-3</v>
      </c>
      <c r="J1065">
        <f>VLOOKUP($A1065,'Dataset historic years'!$A$1:$GA$12652,18,FALSE)</f>
        <v>7.09</v>
      </c>
      <c r="K1065">
        <f>VLOOKUP($A1065,'Dataset historic years'!$A$1:$GA$12652,19,FALSE)</f>
        <v>7.05</v>
      </c>
      <c r="L1065">
        <f>VLOOKUP($A1065,'Dataset historic years'!$A$1:$GA$12652,21,FALSE)</f>
        <v>0</v>
      </c>
      <c r="M1065">
        <f>VLOOKUP($A1065,'Dataset historic years'!$A$1:$GA$12652,8,FALSE)</f>
        <v>0.98147478794536103</v>
      </c>
      <c r="N1065">
        <f>VLOOKUP($A1065,'Dataset historic years'!$A$1:$GA$12652,9,FALSE)</f>
        <v>2.6413646628185998</v>
      </c>
      <c r="O1065" t="str">
        <f>VLOOKUP(A1065,'Dataset historic years'!$A$1:$GA$12652,14,FALSE)</f>
        <v>2009-Nov-16</v>
      </c>
      <c r="P1065" s="2">
        <f>VLOOKUP(A1065,'Dataset historic years'!$A$1:$GA$12652,15,FALSE)</f>
        <v>6.9444444444444447E-4</v>
      </c>
      <c r="Q1065">
        <f>VLOOKUP(A1065,'Dataset historic years'!$A$1:$GA$12652,12,FALSE)</f>
        <v>2009</v>
      </c>
    </row>
    <row r="1066" spans="1:17" x14ac:dyDescent="0.25">
      <c r="A1066">
        <v>3478347</v>
      </c>
      <c r="B1066" t="s">
        <v>3646</v>
      </c>
      <c r="C1066">
        <v>43352.316070000001</v>
      </c>
      <c r="D1066">
        <v>4387963.0448734099</v>
      </c>
      <c r="E1066">
        <v>25.4</v>
      </c>
      <c r="F1066">
        <v>1</v>
      </c>
      <c r="G1066">
        <f>VLOOKUP(A1066,'Dataset historic years'!$A$1:$GA$12652,13,FALSE)</f>
        <v>0.66</v>
      </c>
      <c r="H1066">
        <f>VLOOKUP($A1066,'Dataset historic years'!$A$1:$GA$12652,16,FALSE)</f>
        <v>4.113E-2</v>
      </c>
      <c r="I1066">
        <f>VLOOKUP($A1066,'Dataset historic years'!$A$1:$GA$12652,17,FALSE)</f>
        <v>4.0770000000000001E-2</v>
      </c>
      <c r="J1066">
        <f>VLOOKUP($A1066,'Dataset historic years'!$A$1:$GA$12652,18,FALSE)</f>
        <v>10.06</v>
      </c>
      <c r="K1066">
        <f>VLOOKUP($A1066,'Dataset historic years'!$A$1:$GA$12652,19,FALSE)</f>
        <v>10.06</v>
      </c>
      <c r="L1066">
        <f>VLOOKUP($A1066,'Dataset historic years'!$A$1:$GA$12652,21,FALSE)</f>
        <v>0</v>
      </c>
      <c r="M1066">
        <f>VLOOKUP($A1066,'Dataset historic years'!$A$1:$GA$12652,8,FALSE)</f>
        <v>0.99948316796661296</v>
      </c>
      <c r="N1066">
        <f>VLOOKUP($A1066,'Dataset historic years'!$A$1:$GA$12652,9,FALSE)</f>
        <v>3.7342628770206501</v>
      </c>
      <c r="O1066" t="str">
        <f>VLOOKUP(A1066,'Dataset historic years'!$A$1:$GA$12652,14,FALSE)</f>
        <v>2009-Nov-18</v>
      </c>
      <c r="P1066" s="2">
        <f>VLOOKUP(A1066,'Dataset historic years'!$A$1:$GA$12652,15,FALSE)</f>
        <v>1.5277777777777777E-2</v>
      </c>
      <c r="Q1066">
        <f>VLOOKUP(A1066,'Dataset historic years'!$A$1:$GA$12652,12,FALSE)</f>
        <v>2009</v>
      </c>
    </row>
    <row r="1067" spans="1:17" x14ac:dyDescent="0.25">
      <c r="A1067">
        <v>3483651</v>
      </c>
      <c r="B1067" t="s">
        <v>3655</v>
      </c>
      <c r="C1067">
        <v>42039.775950000003</v>
      </c>
      <c r="D1067">
        <v>4547039.4359166101</v>
      </c>
      <c r="E1067">
        <v>25.5</v>
      </c>
      <c r="F1067">
        <v>1</v>
      </c>
      <c r="G1067">
        <f>VLOOKUP(A1067,'Dataset historic years'!$A$1:$GA$12652,13,FALSE)</f>
        <v>0.66</v>
      </c>
      <c r="H1067">
        <f>VLOOKUP($A1067,'Dataset historic years'!$A$1:$GA$12652,16,FALSE)</f>
        <v>4.138E-2</v>
      </c>
      <c r="I1067">
        <f>VLOOKUP($A1067,'Dataset historic years'!$A$1:$GA$12652,17,FALSE)</f>
        <v>4.0649999999999999E-2</v>
      </c>
      <c r="J1067">
        <f>VLOOKUP($A1067,'Dataset historic years'!$A$1:$GA$12652,18,FALSE)</f>
        <v>10.66</v>
      </c>
      <c r="K1067">
        <f>VLOOKUP($A1067,'Dataset historic years'!$A$1:$GA$12652,19,FALSE)</f>
        <v>10.66</v>
      </c>
      <c r="L1067">
        <f>VLOOKUP($A1067,'Dataset historic years'!$A$1:$GA$12652,21,FALSE)</f>
        <v>0</v>
      </c>
      <c r="M1067">
        <f>VLOOKUP($A1067,'Dataset historic years'!$A$1:$GA$12652,8,FALSE)</f>
        <v>0.95635188359594003</v>
      </c>
      <c r="N1067">
        <f>VLOOKUP($A1067,'Dataset historic years'!$A$1:$GA$12652,9,FALSE)</f>
        <v>4.0214392386134996</v>
      </c>
      <c r="O1067" t="str">
        <f>VLOOKUP(A1067,'Dataset historic years'!$A$1:$GA$12652,14,FALSE)</f>
        <v>2009-Dec-11</v>
      </c>
      <c r="P1067" s="2">
        <f>VLOOKUP(A1067,'Dataset historic years'!$A$1:$GA$12652,15,FALSE)</f>
        <v>6.9444444444444447E-4</v>
      </c>
      <c r="Q1067">
        <f>VLOOKUP(A1067,'Dataset historic years'!$A$1:$GA$12652,12,FALSE)</f>
        <v>2009</v>
      </c>
    </row>
    <row r="1068" spans="1:17" x14ac:dyDescent="0.25">
      <c r="A1068">
        <v>3483326</v>
      </c>
      <c r="B1068" t="s">
        <v>4245</v>
      </c>
      <c r="C1068">
        <v>19250.164130000001</v>
      </c>
      <c r="D1068">
        <v>5298397.0118792402</v>
      </c>
      <c r="E1068">
        <v>25.5</v>
      </c>
      <c r="F1068">
        <v>1</v>
      </c>
      <c r="G1068">
        <f>VLOOKUP(A1068,'Dataset historic years'!$A$1:$GA$12652,13,FALSE)</f>
        <v>0.66</v>
      </c>
      <c r="H1068">
        <f>VLOOKUP($A1068,'Dataset historic years'!$A$1:$GA$12652,16,FALSE)</f>
        <v>2.2079999999999999E-2</v>
      </c>
      <c r="I1068">
        <f>VLOOKUP($A1068,'Dataset historic years'!$A$1:$GA$12652,17,FALSE)</f>
        <v>2.2069999999999999E-2</v>
      </c>
      <c r="J1068">
        <f>VLOOKUP($A1068,'Dataset historic years'!$A$1:$GA$12652,18,FALSE)</f>
        <v>9.85</v>
      </c>
      <c r="K1068">
        <f>VLOOKUP($A1068,'Dataset historic years'!$A$1:$GA$12652,19,FALSE)</f>
        <v>9.84</v>
      </c>
      <c r="L1068">
        <f>VLOOKUP($A1068,'Dataset historic years'!$A$1:$GA$12652,21,FALSE)</f>
        <v>1</v>
      </c>
      <c r="M1068">
        <f>VLOOKUP($A1068,'Dataset historic years'!$A$1:$GA$12652,8,FALSE)</f>
        <v>0.98975335671903697</v>
      </c>
      <c r="N1068">
        <f>VLOOKUP($A1068,'Dataset historic years'!$A$1:$GA$12652,9,FALSE)</f>
        <v>2.8796050184245501</v>
      </c>
      <c r="O1068" t="str">
        <f>VLOOKUP(A1068,'Dataset historic years'!$A$1:$GA$12652,14,FALSE)</f>
        <v>2009-Dec-23</v>
      </c>
      <c r="P1068" s="2">
        <f>VLOOKUP(A1068,'Dataset historic years'!$A$1:$GA$12652,15,FALSE)</f>
        <v>6.9444444444444447E-4</v>
      </c>
      <c r="Q1068">
        <f>VLOOKUP(A1068,'Dataset historic years'!$A$1:$GA$12652,12,FALSE)</f>
        <v>2009</v>
      </c>
    </row>
    <row r="1069" spans="1:17" x14ac:dyDescent="0.25">
      <c r="A1069">
        <v>3483328</v>
      </c>
      <c r="B1069" t="s">
        <v>4246</v>
      </c>
      <c r="C1069">
        <v>19420.113389999999</v>
      </c>
      <c r="D1069">
        <v>4711339.7696204297</v>
      </c>
      <c r="E1069">
        <v>25.5</v>
      </c>
      <c r="F1069">
        <v>1</v>
      </c>
      <c r="G1069">
        <f>VLOOKUP(A1069,'Dataset historic years'!$A$1:$GA$12652,13,FALSE)</f>
        <v>0.66</v>
      </c>
      <c r="H1069">
        <f>VLOOKUP($A1069,'Dataset historic years'!$A$1:$GA$12652,16,FALSE)</f>
        <v>1.4659999999999999E-2</v>
      </c>
      <c r="I1069">
        <f>VLOOKUP($A1069,'Dataset historic years'!$A$1:$GA$12652,17,FALSE)</f>
        <v>2.9399999999999999E-3</v>
      </c>
      <c r="J1069">
        <f>VLOOKUP($A1069,'Dataset historic years'!$A$1:$GA$12652,18,FALSE)</f>
        <v>18.27</v>
      </c>
      <c r="K1069">
        <f>VLOOKUP($A1069,'Dataset historic years'!$A$1:$GA$12652,19,FALSE)</f>
        <v>18.260000000000002</v>
      </c>
      <c r="L1069">
        <f>VLOOKUP($A1069,'Dataset historic years'!$A$1:$GA$12652,21,FALSE)</f>
        <v>0</v>
      </c>
      <c r="M1069">
        <f>VLOOKUP($A1069,'Dataset historic years'!$A$1:$GA$12652,8,FALSE)</f>
        <v>0.50762209658059798</v>
      </c>
      <c r="N1069">
        <f>VLOOKUP($A1069,'Dataset historic years'!$A$1:$GA$12652,9,FALSE)</f>
        <v>1.8313503608575801</v>
      </c>
      <c r="O1069" t="str">
        <f>VLOOKUP(A1069,'Dataset historic years'!$A$1:$GA$12652,14,FALSE)</f>
        <v>2009-Dec-16</v>
      </c>
      <c r="P1069" s="2">
        <f>VLOOKUP(A1069,'Dataset historic years'!$A$1:$GA$12652,15,FALSE)</f>
        <v>0.4597222222222222</v>
      </c>
      <c r="Q1069">
        <f>VLOOKUP(A1069,'Dataset historic years'!$A$1:$GA$12652,12,FALSE)</f>
        <v>2009</v>
      </c>
    </row>
    <row r="1070" spans="1:17" x14ac:dyDescent="0.25">
      <c r="A1070">
        <v>3483205</v>
      </c>
      <c r="B1070" t="s">
        <v>4258</v>
      </c>
      <c r="C1070">
        <v>45676.40004</v>
      </c>
      <c r="D1070">
        <v>2338294.145</v>
      </c>
      <c r="E1070">
        <v>25.5</v>
      </c>
      <c r="F1070">
        <v>1</v>
      </c>
      <c r="G1070">
        <f>VLOOKUP(A1070,'Dataset historic years'!$A$1:$GA$12652,13,FALSE)</f>
        <v>0.66</v>
      </c>
      <c r="H1070">
        <f>VLOOKUP($A1070,'Dataset historic years'!$A$1:$GA$12652,16,FALSE)</f>
        <v>5.0099999999999997E-3</v>
      </c>
      <c r="I1070">
        <f>VLOOKUP($A1070,'Dataset historic years'!$A$1:$GA$12652,17,FALSE)</f>
        <v>4.7499999999999999E-3</v>
      </c>
      <c r="J1070">
        <f>VLOOKUP($A1070,'Dataset historic years'!$A$1:$GA$12652,18,FALSE)</f>
        <v>6.36</v>
      </c>
      <c r="K1070">
        <f>VLOOKUP($A1070,'Dataset historic years'!$A$1:$GA$12652,19,FALSE)</f>
        <v>6.28</v>
      </c>
      <c r="L1070">
        <f>VLOOKUP($A1070,'Dataset historic years'!$A$1:$GA$12652,21,FALSE)</f>
        <v>0</v>
      </c>
      <c r="M1070">
        <f>VLOOKUP($A1070,'Dataset historic years'!$A$1:$GA$12652,8,FALSE)</f>
        <v>0.96548993465097299</v>
      </c>
      <c r="N1070">
        <f>VLOOKUP($A1070,'Dataset historic years'!$A$1:$GA$12652,9,FALSE)</f>
        <v>2.29306351560207</v>
      </c>
      <c r="O1070" t="str">
        <f>VLOOKUP(A1070,'Dataset historic years'!$A$1:$GA$12652,14,FALSE)</f>
        <v>2009-Dec-15</v>
      </c>
      <c r="P1070" s="2">
        <f>VLOOKUP(A1070,'Dataset historic years'!$A$1:$GA$12652,15,FALSE)</f>
        <v>0.19236111111111112</v>
      </c>
      <c r="Q1070">
        <f>VLOOKUP(A1070,'Dataset historic years'!$A$1:$GA$12652,12,FALSE)</f>
        <v>2009</v>
      </c>
    </row>
    <row r="1071" spans="1:17" x14ac:dyDescent="0.25">
      <c r="A1071">
        <v>3483541</v>
      </c>
      <c r="B1071" t="s">
        <v>4248</v>
      </c>
      <c r="C1071">
        <v>52630.692869999999</v>
      </c>
      <c r="D1071">
        <v>96174.525850000005</v>
      </c>
      <c r="E1071">
        <v>28.8</v>
      </c>
      <c r="F1071">
        <v>1</v>
      </c>
      <c r="G1071">
        <f>VLOOKUP(A1071,'Dataset historic years'!$A$1:$GA$12652,13,FALSE)</f>
        <v>0.66</v>
      </c>
      <c r="H1071">
        <f>VLOOKUP($A1071,'Dataset historic years'!$A$1:$GA$12652,16,FALSE)</f>
        <v>1.4670000000000001E-2</v>
      </c>
      <c r="I1071">
        <f>VLOOKUP($A1071,'Dataset historic years'!$A$1:$GA$12652,17,FALSE)</f>
        <v>1.4619999999999999E-2</v>
      </c>
      <c r="J1071">
        <f>VLOOKUP($A1071,'Dataset historic years'!$A$1:$GA$12652,18,FALSE)</f>
        <v>5.09</v>
      </c>
      <c r="K1071">
        <f>VLOOKUP($A1071,'Dataset historic years'!$A$1:$GA$12652,19,FALSE)</f>
        <v>5.0599999999999996</v>
      </c>
      <c r="L1071">
        <f>VLOOKUP($A1071,'Dataset historic years'!$A$1:$GA$12652,21,FALSE)</f>
        <v>0</v>
      </c>
      <c r="M1071">
        <f>VLOOKUP($A1071,'Dataset historic years'!$A$1:$GA$12652,8,FALSE)</f>
        <v>0.97560566304086205</v>
      </c>
      <c r="N1071">
        <f>VLOOKUP($A1071,'Dataset historic years'!$A$1:$GA$12652,9,FALSE)</f>
        <v>1.4687039488251199</v>
      </c>
      <c r="O1071" t="str">
        <f>VLOOKUP(A1071,'Dataset historic years'!$A$1:$GA$12652,14,FALSE)</f>
        <v>2009-Dec-13</v>
      </c>
      <c r="P1071" s="2">
        <f>VLOOKUP(A1071,'Dataset historic years'!$A$1:$GA$12652,15,FALSE)</f>
        <v>6.9444444444444447E-4</v>
      </c>
      <c r="Q1071">
        <f>VLOOKUP(A1071,'Dataset historic years'!$A$1:$GA$12652,12,FALSE)</f>
        <v>2009</v>
      </c>
    </row>
    <row r="1072" spans="1:17" x14ac:dyDescent="0.25">
      <c r="A1072">
        <v>3483800</v>
      </c>
      <c r="B1072" t="s">
        <v>3648</v>
      </c>
      <c r="C1072">
        <v>23191.180939999998</v>
      </c>
      <c r="D1072">
        <v>7430587.9269811604</v>
      </c>
      <c r="E1072">
        <v>22.7</v>
      </c>
      <c r="F1072">
        <v>1</v>
      </c>
      <c r="G1072">
        <f>VLOOKUP(A1072,'Dataset historic years'!$A$1:$GA$12652,13,FALSE)</f>
        <v>-0.14000000000000001</v>
      </c>
      <c r="H1072">
        <f>VLOOKUP($A1072,'Dataset historic years'!$A$1:$GA$12652,16,FALSE)</f>
        <v>4.7059999999999998E-2</v>
      </c>
      <c r="I1072">
        <f>VLOOKUP($A1072,'Dataset historic years'!$A$1:$GA$12652,17,FALSE)</f>
        <v>3.9730000000000001E-2</v>
      </c>
      <c r="J1072">
        <f>VLOOKUP($A1072,'Dataset historic years'!$A$1:$GA$12652,18,FALSE)</f>
        <v>2.89</v>
      </c>
      <c r="K1072">
        <f>VLOOKUP($A1072,'Dataset historic years'!$A$1:$GA$12652,19,FALSE)</f>
        <v>2.87</v>
      </c>
      <c r="L1072">
        <f>VLOOKUP($A1072,'Dataset historic years'!$A$1:$GA$12652,21,FALSE)</f>
        <v>0</v>
      </c>
      <c r="M1072">
        <f>VLOOKUP($A1072,'Dataset historic years'!$A$1:$GA$12652,8,FALSE)</f>
        <v>0.82161971148737101</v>
      </c>
      <c r="N1072">
        <f>VLOOKUP($A1072,'Dataset historic years'!$A$1:$GA$12652,9,FALSE)</f>
        <v>1.04875057421064</v>
      </c>
      <c r="O1072" t="str">
        <f>VLOOKUP(A1072,'Dataset historic years'!$A$1:$GA$12652,14,FALSE)</f>
        <v>1915-Feb-10</v>
      </c>
      <c r="P1072" s="2">
        <f>VLOOKUP(A1072,'Dataset historic years'!$A$1:$GA$12652,15,FALSE)</f>
        <v>0.9375</v>
      </c>
      <c r="Q1072">
        <f>VLOOKUP(A1072,'Dataset historic years'!$A$1:$GA$12652,12,FALSE)</f>
        <v>1915</v>
      </c>
    </row>
    <row r="1073" spans="1:17" x14ac:dyDescent="0.25">
      <c r="A1073">
        <v>3483887</v>
      </c>
      <c r="B1073" t="s">
        <v>4132</v>
      </c>
      <c r="C1073">
        <v>65074.797910000001</v>
      </c>
      <c r="D1073">
        <v>16176417.4086086</v>
      </c>
      <c r="E1073">
        <v>29.9</v>
      </c>
      <c r="F1073">
        <v>1</v>
      </c>
      <c r="G1073">
        <f>VLOOKUP(A1073,'Dataset historic years'!$A$1:$GA$12652,13,FALSE)</f>
        <v>0.66</v>
      </c>
      <c r="H1073">
        <f>VLOOKUP($A1073,'Dataset historic years'!$A$1:$GA$12652,16,FALSE)</f>
        <v>3.7499999999999999E-3</v>
      </c>
      <c r="I1073">
        <f>VLOOKUP($A1073,'Dataset historic years'!$A$1:$GA$12652,17,FALSE)</f>
        <v>3.7399999999999998E-3</v>
      </c>
      <c r="J1073">
        <f>VLOOKUP($A1073,'Dataset historic years'!$A$1:$GA$12652,18,FALSE)</f>
        <v>4.8</v>
      </c>
      <c r="K1073">
        <f>VLOOKUP($A1073,'Dataset historic years'!$A$1:$GA$12652,19,FALSE)</f>
        <v>4.6500000000000004</v>
      </c>
      <c r="L1073">
        <f>VLOOKUP($A1073,'Dataset historic years'!$A$1:$GA$12652,21,FALSE)</f>
        <v>1</v>
      </c>
      <c r="M1073">
        <f>VLOOKUP($A1073,'Dataset historic years'!$A$1:$GA$12652,8,FALSE)</f>
        <v>0.97855326499999995</v>
      </c>
      <c r="N1073">
        <f>VLOOKUP($A1073,'Dataset historic years'!$A$1:$GA$12652,9,FALSE)</f>
        <v>1.4059589050000001</v>
      </c>
      <c r="O1073" t="str">
        <f>VLOOKUP(A1073,'Dataset historic years'!$A$1:$GA$12652,14,FALSE)</f>
        <v>2009-Dec-12</v>
      </c>
      <c r="P1073" s="2">
        <f>VLOOKUP(A1073,'Dataset historic years'!$A$1:$GA$12652,15,FALSE)</f>
        <v>1.4583333333333334E-2</v>
      </c>
      <c r="Q1073">
        <f>VLOOKUP(A1073,'Dataset historic years'!$A$1:$GA$12652,12,FALSE)</f>
        <v>2009</v>
      </c>
    </row>
    <row r="1074" spans="1:17" x14ac:dyDescent="0.25">
      <c r="A1074">
        <v>3484925</v>
      </c>
      <c r="B1074" t="s">
        <v>4249</v>
      </c>
      <c r="C1074">
        <v>33386.322740000003</v>
      </c>
      <c r="D1074">
        <v>369205.25429999997</v>
      </c>
      <c r="E1074">
        <v>26.6</v>
      </c>
      <c r="F1074">
        <v>1</v>
      </c>
      <c r="G1074">
        <f>VLOOKUP(A1074,'Dataset historic years'!$A$1:$GA$12652,13,FALSE)</f>
        <v>0.73</v>
      </c>
      <c r="H1074">
        <f>VLOOKUP($A1074,'Dataset historic years'!$A$1:$GA$12652,16,FALSE)</f>
        <v>4.2009999999999999E-2</v>
      </c>
      <c r="I1074">
        <f>VLOOKUP($A1074,'Dataset historic years'!$A$1:$GA$12652,17,FALSE)</f>
        <v>4.1700000000000001E-2</v>
      </c>
      <c r="J1074">
        <f>VLOOKUP($A1074,'Dataset historic years'!$A$1:$GA$12652,18,FALSE)</f>
        <v>13.88</v>
      </c>
      <c r="K1074">
        <f>VLOOKUP($A1074,'Dataset historic years'!$A$1:$GA$12652,19,FALSE)</f>
        <v>13.87</v>
      </c>
      <c r="L1074">
        <f>VLOOKUP($A1074,'Dataset historic years'!$A$1:$GA$12652,21,FALSE)</f>
        <v>0</v>
      </c>
      <c r="M1074">
        <f>VLOOKUP($A1074,'Dataset historic years'!$A$1:$GA$12652,8,FALSE)</f>
        <v>0.83083801523915102</v>
      </c>
      <c r="N1074">
        <f>VLOOKUP($A1074,'Dataset historic years'!$A$1:$GA$12652,9,FALSE)</f>
        <v>2.9332576270000001</v>
      </c>
      <c r="O1074" t="str">
        <f>VLOOKUP(A1074,'Dataset historic years'!$A$1:$GA$12652,14,FALSE)</f>
        <v>2010-Jan-02</v>
      </c>
      <c r="P1074" s="2">
        <f>VLOOKUP(A1074,'Dataset historic years'!$A$1:$GA$12652,15,FALSE)</f>
        <v>6.9444444444444447E-4</v>
      </c>
      <c r="Q1074">
        <f>VLOOKUP(A1074,'Dataset historic years'!$A$1:$GA$12652,12,FALSE)</f>
        <v>2010</v>
      </c>
    </row>
    <row r="1075" spans="1:17" x14ac:dyDescent="0.25">
      <c r="A1075">
        <v>3484927</v>
      </c>
      <c r="B1075" t="s">
        <v>4254</v>
      </c>
      <c r="C1075">
        <v>38916.994980000003</v>
      </c>
      <c r="D1075">
        <v>4005438.28436623</v>
      </c>
      <c r="E1075">
        <v>25.2</v>
      </c>
      <c r="F1075">
        <v>1</v>
      </c>
      <c r="G1075">
        <f>VLOOKUP(A1075,'Dataset historic years'!$A$1:$GA$12652,13,FALSE)</f>
        <v>0.73</v>
      </c>
      <c r="H1075">
        <f>VLOOKUP($A1075,'Dataset historic years'!$A$1:$GA$12652,16,FALSE)</f>
        <v>2.2870000000000001E-2</v>
      </c>
      <c r="I1075">
        <f>VLOOKUP($A1075,'Dataset historic years'!$A$1:$GA$12652,17,FALSE)</f>
        <v>2.2769999999999999E-2</v>
      </c>
      <c r="J1075">
        <f>VLOOKUP($A1075,'Dataset historic years'!$A$1:$GA$12652,18,FALSE)</f>
        <v>4.75</v>
      </c>
      <c r="K1075">
        <f>VLOOKUP($A1075,'Dataset historic years'!$A$1:$GA$12652,19,FALSE)</f>
        <v>4.7300000000000004</v>
      </c>
      <c r="L1075">
        <f>VLOOKUP($A1075,'Dataset historic years'!$A$1:$GA$12652,21,FALSE)</f>
        <v>0</v>
      </c>
      <c r="M1075">
        <f>VLOOKUP($A1075,'Dataset historic years'!$A$1:$GA$12652,8,FALSE)</f>
        <v>0.98628974541587999</v>
      </c>
      <c r="N1075">
        <f>VLOOKUP($A1075,'Dataset historic years'!$A$1:$GA$12652,9,FALSE)</f>
        <v>1.75813856970343</v>
      </c>
      <c r="O1075" t="str">
        <f>VLOOKUP(A1075,'Dataset historic years'!$A$1:$GA$12652,14,FALSE)</f>
        <v>2010-Jan-19</v>
      </c>
      <c r="P1075" s="2">
        <f>VLOOKUP(A1075,'Dataset historic years'!$A$1:$GA$12652,15,FALSE)</f>
        <v>6.9444444444444447E-4</v>
      </c>
      <c r="Q1075">
        <f>VLOOKUP(A1075,'Dataset historic years'!$A$1:$GA$12652,12,FALSE)</f>
        <v>2010</v>
      </c>
    </row>
    <row r="1076" spans="1:17" x14ac:dyDescent="0.25">
      <c r="A1076">
        <v>3485261</v>
      </c>
      <c r="B1076" t="s">
        <v>4253</v>
      </c>
      <c r="C1076">
        <v>29550.199329999999</v>
      </c>
      <c r="D1076">
        <v>4478169.0049999999</v>
      </c>
      <c r="E1076">
        <v>26.6</v>
      </c>
      <c r="F1076">
        <v>1</v>
      </c>
      <c r="G1076">
        <f>VLOOKUP(A1076,'Dataset historic years'!$A$1:$GA$12652,13,FALSE)</f>
        <v>0.73</v>
      </c>
      <c r="H1076">
        <f>VLOOKUP($A1076,'Dataset historic years'!$A$1:$GA$12652,16,FALSE)</f>
        <v>6.9699999999999996E-3</v>
      </c>
      <c r="I1076">
        <f>VLOOKUP($A1076,'Dataset historic years'!$A$1:$GA$12652,17,FALSE)</f>
        <v>6.8599999999999998E-3</v>
      </c>
      <c r="J1076">
        <f>VLOOKUP($A1076,'Dataset historic years'!$A$1:$GA$12652,18,FALSE)</f>
        <v>18.64</v>
      </c>
      <c r="K1076">
        <f>VLOOKUP($A1076,'Dataset historic years'!$A$1:$GA$12652,19,FALSE)</f>
        <v>18.62</v>
      </c>
      <c r="L1076">
        <f>VLOOKUP($A1076,'Dataset historic years'!$A$1:$GA$12652,21,FALSE)</f>
        <v>0</v>
      </c>
      <c r="M1076">
        <f>VLOOKUP($A1076,'Dataset historic years'!$A$1:$GA$12652,8,FALSE)</f>
        <v>0.69019073857166502</v>
      </c>
      <c r="N1076">
        <f>VLOOKUP($A1076,'Dataset historic years'!$A$1:$GA$12652,9,FALSE)</f>
        <v>3.8308442129817299</v>
      </c>
      <c r="O1076" t="str">
        <f>VLOOKUP(A1076,'Dataset historic years'!$A$1:$GA$12652,14,FALSE)</f>
        <v>2010-Jan-14</v>
      </c>
      <c r="P1076" s="2">
        <f>VLOOKUP(A1076,'Dataset historic years'!$A$1:$GA$12652,15,FALSE)</f>
        <v>6.9444444444444447E-4</v>
      </c>
      <c r="Q1076">
        <f>VLOOKUP(A1076,'Dataset historic years'!$A$1:$GA$12652,12,FALSE)</f>
        <v>2010</v>
      </c>
    </row>
    <row r="1077" spans="1:17" x14ac:dyDescent="0.25">
      <c r="A1077">
        <v>3484928</v>
      </c>
      <c r="B1077" t="s">
        <v>4260</v>
      </c>
      <c r="C1077">
        <v>45189.21458</v>
      </c>
      <c r="D1077">
        <v>2945770.5984955602</v>
      </c>
      <c r="E1077">
        <v>25.4</v>
      </c>
      <c r="F1077">
        <v>1</v>
      </c>
      <c r="G1077">
        <f>VLOOKUP(A1077,'Dataset historic years'!$A$1:$GA$12652,13,FALSE)</f>
        <v>0.66</v>
      </c>
      <c r="H1077">
        <f>VLOOKUP($A1077,'Dataset historic years'!$A$1:$GA$12652,16,FALSE)</f>
        <v>1.11E-2</v>
      </c>
      <c r="I1077">
        <f>VLOOKUP($A1077,'Dataset historic years'!$A$1:$GA$12652,17,FALSE)</f>
        <v>1.0999999999999999E-2</v>
      </c>
      <c r="J1077">
        <f>VLOOKUP($A1077,'Dataset historic years'!$A$1:$GA$12652,18,FALSE)</f>
        <v>7.38</v>
      </c>
      <c r="K1077">
        <f>VLOOKUP($A1077,'Dataset historic years'!$A$1:$GA$12652,19,FALSE)</f>
        <v>7.34</v>
      </c>
      <c r="L1077">
        <f>VLOOKUP($A1077,'Dataset historic years'!$A$1:$GA$12652,21,FALSE)</f>
        <v>0</v>
      </c>
      <c r="M1077">
        <f>VLOOKUP($A1077,'Dataset historic years'!$A$1:$GA$12652,8,FALSE)</f>
        <v>0.95561914027556105</v>
      </c>
      <c r="N1077">
        <f>VLOOKUP($A1077,'Dataset historic years'!$A$1:$GA$12652,9,FALSE)</f>
        <v>2.3673055157890301</v>
      </c>
      <c r="O1077" t="str">
        <f>VLOOKUP(A1077,'Dataset historic years'!$A$1:$GA$12652,14,FALSE)</f>
        <v>2009-Dec-26</v>
      </c>
      <c r="P1077" s="2">
        <f>VLOOKUP(A1077,'Dataset historic years'!$A$1:$GA$12652,15,FALSE)</f>
        <v>3.125E-2</v>
      </c>
      <c r="Q1077">
        <f>VLOOKUP(A1077,'Dataset historic years'!$A$1:$GA$12652,12,FALSE)</f>
        <v>2009</v>
      </c>
    </row>
    <row r="1078" spans="1:17" x14ac:dyDescent="0.25">
      <c r="A1078">
        <v>3484836</v>
      </c>
      <c r="B1078" t="s">
        <v>4007</v>
      </c>
      <c r="C1078">
        <v>30929.141029999999</v>
      </c>
      <c r="D1078">
        <v>14029027.708949599</v>
      </c>
      <c r="E1078">
        <v>28.1</v>
      </c>
      <c r="F1078">
        <v>1</v>
      </c>
      <c r="G1078">
        <f>VLOOKUP(A1078,'Dataset historic years'!$A$1:$GA$12652,13,FALSE)</f>
        <v>0.73</v>
      </c>
      <c r="H1078">
        <f>VLOOKUP($A1078,'Dataset historic years'!$A$1:$GA$12652,16,FALSE)</f>
        <v>2.9610000000000001E-2</v>
      </c>
      <c r="I1078">
        <f>VLOOKUP($A1078,'Dataset historic years'!$A$1:$GA$12652,17,FALSE)</f>
        <v>2.9430000000000001E-2</v>
      </c>
      <c r="J1078">
        <f>VLOOKUP($A1078,'Dataset historic years'!$A$1:$GA$12652,18,FALSE)</f>
        <v>7.28</v>
      </c>
      <c r="K1078">
        <f>VLOOKUP($A1078,'Dataset historic years'!$A$1:$GA$12652,19,FALSE)</f>
        <v>7.27</v>
      </c>
      <c r="L1078">
        <f>VLOOKUP($A1078,'Dataset historic years'!$A$1:$GA$12652,21,FALSE)</f>
        <v>0</v>
      </c>
      <c r="M1078">
        <f>VLOOKUP($A1078,'Dataset historic years'!$A$1:$GA$12652,8,FALSE)</f>
        <v>0.99878340435909196</v>
      </c>
      <c r="N1078">
        <f>VLOOKUP($A1078,'Dataset historic years'!$A$1:$GA$12652,9,FALSE)</f>
        <v>2.5156832295393601</v>
      </c>
      <c r="O1078" t="str">
        <f>VLOOKUP(A1078,'Dataset historic years'!$A$1:$GA$12652,14,FALSE)</f>
        <v>2010-Jan-11</v>
      </c>
      <c r="P1078" s="2">
        <f>VLOOKUP(A1078,'Dataset historic years'!$A$1:$GA$12652,15,FALSE)</f>
        <v>6.9444444444444447E-4</v>
      </c>
      <c r="Q1078">
        <f>VLOOKUP(A1078,'Dataset historic years'!$A$1:$GA$12652,12,FALSE)</f>
        <v>2010</v>
      </c>
    </row>
    <row r="1079" spans="1:17" x14ac:dyDescent="0.25">
      <c r="A1079">
        <v>3484837</v>
      </c>
      <c r="B1079" t="s">
        <v>4003</v>
      </c>
      <c r="C1079">
        <v>43245.864329999997</v>
      </c>
      <c r="D1079">
        <v>18755654.705387801</v>
      </c>
      <c r="E1079">
        <v>27.3</v>
      </c>
      <c r="F1079">
        <v>1</v>
      </c>
      <c r="G1079">
        <f>VLOOKUP(A1079,'Dataset historic years'!$A$1:$GA$12652,13,FALSE)</f>
        <v>0.66</v>
      </c>
      <c r="H1079">
        <f>VLOOKUP($A1079,'Dataset historic years'!$A$1:$GA$12652,16,FALSE)</f>
        <v>3.9570000000000001E-2</v>
      </c>
      <c r="I1079">
        <f>VLOOKUP($A1079,'Dataset historic years'!$A$1:$GA$12652,17,FALSE)</f>
        <v>3.9219999999999998E-2</v>
      </c>
      <c r="J1079">
        <f>VLOOKUP($A1079,'Dataset historic years'!$A$1:$GA$12652,18,FALSE)</f>
        <v>13.71</v>
      </c>
      <c r="K1079">
        <f>VLOOKUP($A1079,'Dataset historic years'!$A$1:$GA$12652,19,FALSE)</f>
        <v>13.71</v>
      </c>
      <c r="L1079">
        <f>VLOOKUP($A1079,'Dataset historic years'!$A$1:$GA$12652,21,FALSE)</f>
        <v>0</v>
      </c>
      <c r="M1079">
        <f>VLOOKUP($A1079,'Dataset historic years'!$A$1:$GA$12652,8,FALSE)</f>
        <v>0.70806072799999997</v>
      </c>
      <c r="N1079">
        <f>VLOOKUP($A1079,'Dataset historic years'!$A$1:$GA$12652,9,FALSE)</f>
        <v>2.2285625206077899</v>
      </c>
      <c r="O1079" t="str">
        <f>VLOOKUP(A1079,'Dataset historic years'!$A$1:$GA$12652,14,FALSE)</f>
        <v>2009-Dec-18</v>
      </c>
      <c r="P1079" s="2">
        <f>VLOOKUP(A1079,'Dataset historic years'!$A$1:$GA$12652,15,FALSE)</f>
        <v>2.013888888888889E-2</v>
      </c>
      <c r="Q1079">
        <f>VLOOKUP(A1079,'Dataset historic years'!$A$1:$GA$12652,12,FALSE)</f>
        <v>2009</v>
      </c>
    </row>
    <row r="1080" spans="1:17" x14ac:dyDescent="0.25">
      <c r="A1080">
        <v>3485808</v>
      </c>
      <c r="B1080" t="s">
        <v>4263</v>
      </c>
      <c r="C1080">
        <v>40619.876660000002</v>
      </c>
      <c r="D1080">
        <v>3777585.5890517798</v>
      </c>
      <c r="E1080">
        <v>25.7</v>
      </c>
      <c r="F1080">
        <v>1</v>
      </c>
      <c r="G1080">
        <f>VLOOKUP(A1080,'Dataset historic years'!$A$1:$GA$12652,13,FALSE)</f>
        <v>0.73</v>
      </c>
      <c r="H1080">
        <f>VLOOKUP($A1080,'Dataset historic years'!$A$1:$GA$12652,16,FALSE)</f>
        <v>9.9100000000000004E-3</v>
      </c>
      <c r="I1080">
        <f>VLOOKUP($A1080,'Dataset historic years'!$A$1:$GA$12652,17,FALSE)</f>
        <v>9.8600000000000007E-3</v>
      </c>
      <c r="J1080">
        <f>VLOOKUP($A1080,'Dataset historic years'!$A$1:$GA$12652,18,FALSE)</f>
        <v>12.75</v>
      </c>
      <c r="K1080">
        <f>VLOOKUP($A1080,'Dataset historic years'!$A$1:$GA$12652,19,FALSE)</f>
        <v>12.73</v>
      </c>
      <c r="L1080">
        <f>VLOOKUP($A1080,'Dataset historic years'!$A$1:$GA$12652,21,FALSE)</f>
        <v>0</v>
      </c>
      <c r="M1080">
        <f>VLOOKUP($A1080,'Dataset historic years'!$A$1:$GA$12652,8,FALSE)</f>
        <v>0.85299402162358795</v>
      </c>
      <c r="N1080">
        <f>VLOOKUP($A1080,'Dataset historic years'!$A$1:$GA$12652,9,FALSE)</f>
        <v>3.1491980984715502</v>
      </c>
      <c r="O1080" t="str">
        <f>VLOOKUP(A1080,'Dataset historic years'!$A$1:$GA$12652,14,FALSE)</f>
        <v>2010-Jan-12</v>
      </c>
      <c r="P1080" s="2">
        <f>VLOOKUP(A1080,'Dataset historic years'!$A$1:$GA$12652,15,FALSE)</f>
        <v>6.9444444444444447E-4</v>
      </c>
      <c r="Q1080">
        <f>VLOOKUP(A1080,'Dataset historic years'!$A$1:$GA$12652,12,FALSE)</f>
        <v>2010</v>
      </c>
    </row>
    <row r="1081" spans="1:17" x14ac:dyDescent="0.25">
      <c r="A1081">
        <v>3484643</v>
      </c>
      <c r="B1081" t="s">
        <v>4282</v>
      </c>
      <c r="C1081">
        <v>23246.112990000001</v>
      </c>
      <c r="D1081">
        <v>5974883.6813065996</v>
      </c>
      <c r="E1081">
        <v>24.9</v>
      </c>
      <c r="F1081">
        <v>1</v>
      </c>
      <c r="G1081">
        <f>VLOOKUP(A1081,'Dataset historic years'!$A$1:$GA$12652,13,FALSE)</f>
        <v>0.66</v>
      </c>
      <c r="H1081">
        <f>VLOOKUP($A1081,'Dataset historic years'!$A$1:$GA$12652,16,FALSE)</f>
        <v>1.1390000000000001E-2</v>
      </c>
      <c r="I1081">
        <f>VLOOKUP($A1081,'Dataset historic years'!$A$1:$GA$12652,17,FALSE)</f>
        <v>1.1350000000000001E-2</v>
      </c>
      <c r="J1081">
        <f>VLOOKUP($A1081,'Dataset historic years'!$A$1:$GA$12652,18,FALSE)</f>
        <v>6.29</v>
      </c>
      <c r="K1081">
        <f>VLOOKUP($A1081,'Dataset historic years'!$A$1:$GA$12652,19,FALSE)</f>
        <v>6.25</v>
      </c>
      <c r="L1081">
        <f>VLOOKUP($A1081,'Dataset historic years'!$A$1:$GA$12652,21,FALSE)</f>
        <v>0</v>
      </c>
      <c r="M1081">
        <f>VLOOKUP($A1081,'Dataset historic years'!$A$1:$GA$12652,8,FALSE)</f>
        <v>0.95939311251669701</v>
      </c>
      <c r="N1081">
        <f>VLOOKUP($A1081,'Dataset historic years'!$A$1:$GA$12652,9,FALSE)</f>
        <v>2.0916717440000001</v>
      </c>
      <c r="O1081" t="str">
        <f>VLOOKUP(A1081,'Dataset historic years'!$A$1:$GA$12652,14,FALSE)</f>
        <v>2009-Dec-28</v>
      </c>
      <c r="P1081" s="2">
        <f>VLOOKUP(A1081,'Dataset historic years'!$A$1:$GA$12652,15,FALSE)</f>
        <v>2.7777777777777779E-3</v>
      </c>
      <c r="Q1081">
        <f>VLOOKUP(A1081,'Dataset historic years'!$A$1:$GA$12652,12,FALSE)</f>
        <v>2009</v>
      </c>
    </row>
    <row r="1082" spans="1:17" x14ac:dyDescent="0.25">
      <c r="A1082">
        <v>3485971</v>
      </c>
      <c r="B1082" t="s">
        <v>4265</v>
      </c>
      <c r="C1082">
        <v>28534.33597</v>
      </c>
      <c r="D1082">
        <v>1090258.6999905901</v>
      </c>
      <c r="E1082">
        <v>27.2</v>
      </c>
      <c r="F1082">
        <v>1</v>
      </c>
      <c r="G1082">
        <f>VLOOKUP(A1082,'Dataset historic years'!$A$1:$GA$12652,13,FALSE)</f>
        <v>0.73</v>
      </c>
      <c r="H1082">
        <f>VLOOKUP($A1082,'Dataset historic years'!$A$1:$GA$12652,16,FALSE)</f>
        <v>1.9599999999999999E-2</v>
      </c>
      <c r="I1082">
        <f>VLOOKUP($A1082,'Dataset historic years'!$A$1:$GA$12652,17,FALSE)</f>
        <v>1.9529999999999999E-2</v>
      </c>
      <c r="J1082">
        <f>VLOOKUP($A1082,'Dataset historic years'!$A$1:$GA$12652,18,FALSE)</f>
        <v>14.64</v>
      </c>
      <c r="K1082">
        <f>VLOOKUP($A1082,'Dataset historic years'!$A$1:$GA$12652,19,FALSE)</f>
        <v>14.63</v>
      </c>
      <c r="L1082">
        <f>VLOOKUP($A1082,'Dataset historic years'!$A$1:$GA$12652,21,FALSE)</f>
        <v>1</v>
      </c>
      <c r="M1082">
        <f>VLOOKUP($A1082,'Dataset historic years'!$A$1:$GA$12652,8,FALSE)</f>
        <v>0.83471159868514899</v>
      </c>
      <c r="N1082">
        <f>VLOOKUP($A1082,'Dataset historic years'!$A$1:$GA$12652,9,FALSE)</f>
        <v>3.0403510407705401</v>
      </c>
      <c r="O1082" t="str">
        <f>VLOOKUP(A1082,'Dataset historic years'!$A$1:$GA$12652,14,FALSE)</f>
        <v>2010-Jan-24</v>
      </c>
      <c r="P1082" s="2">
        <f>VLOOKUP(A1082,'Dataset historic years'!$A$1:$GA$12652,15,FALSE)</f>
        <v>6.9444444444444447E-4</v>
      </c>
      <c r="Q1082">
        <f>VLOOKUP(A1082,'Dataset historic years'!$A$1:$GA$12652,12,FALSE)</f>
        <v>2010</v>
      </c>
    </row>
    <row r="1083" spans="1:17" x14ac:dyDescent="0.25">
      <c r="A1083">
        <v>3487954</v>
      </c>
      <c r="B1083" t="s">
        <v>4165</v>
      </c>
      <c r="C1083">
        <v>37102.704189999997</v>
      </c>
      <c r="D1083">
        <v>20370576.0089828</v>
      </c>
      <c r="E1083">
        <v>25.8</v>
      </c>
      <c r="F1083">
        <v>1</v>
      </c>
      <c r="G1083">
        <f>VLOOKUP(A1083,'Dataset historic years'!$A$1:$GA$12652,13,FALSE)</f>
        <v>0.73</v>
      </c>
      <c r="H1083">
        <f>VLOOKUP($A1083,'Dataset historic years'!$A$1:$GA$12652,16,FALSE)</f>
        <v>1.5869999999999999E-2</v>
      </c>
      <c r="I1083">
        <f>VLOOKUP($A1083,'Dataset historic years'!$A$1:$GA$12652,17,FALSE)</f>
        <v>1.5789999999999998E-2</v>
      </c>
      <c r="J1083">
        <f>VLOOKUP($A1083,'Dataset historic years'!$A$1:$GA$12652,18,FALSE)</f>
        <v>9.09</v>
      </c>
      <c r="K1083">
        <f>VLOOKUP($A1083,'Dataset historic years'!$A$1:$GA$12652,19,FALSE)</f>
        <v>9.07</v>
      </c>
      <c r="L1083">
        <f>VLOOKUP($A1083,'Dataset historic years'!$A$1:$GA$12652,21,FALSE)</f>
        <v>1</v>
      </c>
      <c r="M1083">
        <f>VLOOKUP($A1083,'Dataset historic years'!$A$1:$GA$12652,8,FALSE)</f>
        <v>0.90216145737257203</v>
      </c>
      <c r="N1083">
        <f>VLOOKUP($A1083,'Dataset historic years'!$A$1:$GA$12652,9,FALSE)</f>
        <v>2.0409893370000001</v>
      </c>
      <c r="O1083" t="str">
        <f>VLOOKUP(A1083,'Dataset historic years'!$A$1:$GA$12652,14,FALSE)</f>
        <v>2010-Feb-01</v>
      </c>
      <c r="P1083" s="2">
        <f>VLOOKUP(A1083,'Dataset historic years'!$A$1:$GA$12652,15,FALSE)</f>
        <v>6.9444444444444447E-4</v>
      </c>
      <c r="Q1083">
        <f>VLOOKUP(A1083,'Dataset historic years'!$A$1:$GA$12652,12,FALSE)</f>
        <v>2010</v>
      </c>
    </row>
    <row r="1084" spans="1:17" x14ac:dyDescent="0.25">
      <c r="A1084">
        <v>3506746</v>
      </c>
      <c r="B1084" t="s">
        <v>4013</v>
      </c>
      <c r="C1084">
        <v>44508.133719999998</v>
      </c>
      <c r="D1084">
        <v>13967797.1212411</v>
      </c>
      <c r="E1084">
        <v>25.4</v>
      </c>
      <c r="F1084">
        <v>1</v>
      </c>
      <c r="G1084">
        <f>VLOOKUP(A1084,'Dataset historic years'!$A$1:$GA$12652,13,FALSE)</f>
        <v>0.73</v>
      </c>
      <c r="H1084">
        <f>VLOOKUP($A1084,'Dataset historic years'!$A$1:$GA$12652,16,FALSE)</f>
        <v>3.9949999999999999E-2</v>
      </c>
      <c r="I1084">
        <f>VLOOKUP($A1084,'Dataset historic years'!$A$1:$GA$12652,17,FALSE)</f>
        <v>3.9800000000000002E-2</v>
      </c>
      <c r="J1084">
        <f>VLOOKUP($A1084,'Dataset historic years'!$A$1:$GA$12652,18,FALSE)</f>
        <v>13.81</v>
      </c>
      <c r="K1084">
        <f>VLOOKUP($A1084,'Dataset historic years'!$A$1:$GA$12652,19,FALSE)</f>
        <v>13.8</v>
      </c>
      <c r="L1084">
        <f>VLOOKUP($A1084,'Dataset historic years'!$A$1:$GA$12652,21,FALSE)</f>
        <v>0</v>
      </c>
      <c r="M1084">
        <f>VLOOKUP($A1084,'Dataset historic years'!$A$1:$GA$12652,8,FALSE)</f>
        <v>0.71220602949993095</v>
      </c>
      <c r="N1084">
        <f>VLOOKUP($A1084,'Dataset historic years'!$A$1:$GA$12652,9,FALSE)</f>
        <v>1.9248272890167</v>
      </c>
      <c r="O1084" t="str">
        <f>VLOOKUP(A1084,'Dataset historic years'!$A$1:$GA$12652,14,FALSE)</f>
        <v>2010-Feb-13</v>
      </c>
      <c r="P1084" s="2">
        <f>VLOOKUP(A1084,'Dataset historic years'!$A$1:$GA$12652,15,FALSE)</f>
        <v>6.9444444444444447E-4</v>
      </c>
      <c r="Q1084">
        <f>VLOOKUP(A1084,'Dataset historic years'!$A$1:$GA$12652,12,FALSE)</f>
        <v>2010</v>
      </c>
    </row>
    <row r="1085" spans="1:17" x14ac:dyDescent="0.25">
      <c r="A1085">
        <v>3508117</v>
      </c>
      <c r="B1085" t="s">
        <v>4269</v>
      </c>
      <c r="C1085">
        <v>53434.188249999999</v>
      </c>
      <c r="D1085">
        <v>348337.35379999998</v>
      </c>
      <c r="E1085">
        <v>25.7</v>
      </c>
      <c r="F1085">
        <v>1</v>
      </c>
      <c r="G1085">
        <f>VLOOKUP(A1085,'Dataset historic years'!$A$1:$GA$12652,13,FALSE)</f>
        <v>0.73</v>
      </c>
      <c r="H1085">
        <f>VLOOKUP($A1085,'Dataset historic years'!$A$1:$GA$12652,16,FALSE)</f>
        <v>1.6719999999999999E-2</v>
      </c>
      <c r="I1085">
        <f>VLOOKUP($A1085,'Dataset historic years'!$A$1:$GA$12652,17,FALSE)</f>
        <v>1.6590000000000001E-2</v>
      </c>
      <c r="J1085">
        <f>VLOOKUP($A1085,'Dataset historic years'!$A$1:$GA$12652,18,FALSE)</f>
        <v>4.8600000000000003</v>
      </c>
      <c r="K1085">
        <f>VLOOKUP($A1085,'Dataset historic years'!$A$1:$GA$12652,19,FALSE)</f>
        <v>4.82</v>
      </c>
      <c r="L1085">
        <f>VLOOKUP($A1085,'Dataset historic years'!$A$1:$GA$12652,21,FALSE)</f>
        <v>0</v>
      </c>
      <c r="M1085">
        <f>VLOOKUP($A1085,'Dataset historic years'!$A$1:$GA$12652,8,FALSE)</f>
        <v>0.99154360695031196</v>
      </c>
      <c r="N1085">
        <f>VLOOKUP($A1085,'Dataset historic years'!$A$1:$GA$12652,9,FALSE)</f>
        <v>1.9055090107189101</v>
      </c>
      <c r="O1085" t="str">
        <f>VLOOKUP(A1085,'Dataset historic years'!$A$1:$GA$12652,14,FALSE)</f>
        <v>2010-Feb-04</v>
      </c>
      <c r="P1085" s="2">
        <f>VLOOKUP(A1085,'Dataset historic years'!$A$1:$GA$12652,15,FALSE)</f>
        <v>6.9444444444444447E-4</v>
      </c>
      <c r="Q1085">
        <f>VLOOKUP(A1085,'Dataset historic years'!$A$1:$GA$12652,12,FALSE)</f>
        <v>2010</v>
      </c>
    </row>
    <row r="1086" spans="1:17" x14ac:dyDescent="0.25">
      <c r="A1086">
        <v>3508118</v>
      </c>
      <c r="B1086" t="s">
        <v>4272</v>
      </c>
      <c r="C1086">
        <v>31329.84476</v>
      </c>
      <c r="D1086">
        <v>7448100.3619999997</v>
      </c>
      <c r="E1086">
        <v>25.2</v>
      </c>
      <c r="F1086">
        <v>1</v>
      </c>
      <c r="G1086">
        <f>VLOOKUP(A1086,'Dataset historic years'!$A$1:$GA$12652,13,FALSE)</f>
        <v>0.73</v>
      </c>
      <c r="H1086">
        <f>VLOOKUP($A1086,'Dataset historic years'!$A$1:$GA$12652,16,FALSE)</f>
        <v>1.5810000000000001E-2</v>
      </c>
      <c r="I1086">
        <f>VLOOKUP($A1086,'Dataset historic years'!$A$1:$GA$12652,17,FALSE)</f>
        <v>1.499E-2</v>
      </c>
      <c r="J1086">
        <f>VLOOKUP($A1086,'Dataset historic years'!$A$1:$GA$12652,18,FALSE)</f>
        <v>11.59</v>
      </c>
      <c r="K1086">
        <f>VLOOKUP($A1086,'Dataset historic years'!$A$1:$GA$12652,19,FALSE)</f>
        <v>11.58</v>
      </c>
      <c r="L1086">
        <f>VLOOKUP($A1086,'Dataset historic years'!$A$1:$GA$12652,21,FALSE)</f>
        <v>0</v>
      </c>
      <c r="M1086">
        <f>VLOOKUP($A1086,'Dataset historic years'!$A$1:$GA$12652,8,FALSE)</f>
        <v>0.72849337967636696</v>
      </c>
      <c r="N1086">
        <f>VLOOKUP($A1086,'Dataset historic years'!$A$1:$GA$12652,9,FALSE)</f>
        <v>1.3059091700000001</v>
      </c>
      <c r="O1086" t="str">
        <f>VLOOKUP(A1086,'Dataset historic years'!$A$1:$GA$12652,14,FALSE)</f>
        <v>2010-Feb-11</v>
      </c>
      <c r="P1086" s="2">
        <f>VLOOKUP(A1086,'Dataset historic years'!$A$1:$GA$12652,15,FALSE)</f>
        <v>4.3749999999999997E-2</v>
      </c>
      <c r="Q1086">
        <f>VLOOKUP(A1086,'Dataset historic years'!$A$1:$GA$12652,12,FALSE)</f>
        <v>2010</v>
      </c>
    </row>
    <row r="1087" spans="1:17" x14ac:dyDescent="0.25">
      <c r="A1087">
        <v>3508124</v>
      </c>
      <c r="B1087" t="s">
        <v>4275</v>
      </c>
      <c r="C1087">
        <v>47885.870589999999</v>
      </c>
      <c r="D1087">
        <v>1052818.7363471801</v>
      </c>
      <c r="E1087">
        <v>27.1</v>
      </c>
      <c r="F1087">
        <v>1</v>
      </c>
      <c r="G1087">
        <f>VLOOKUP(A1087,'Dataset historic years'!$A$1:$GA$12652,13,FALSE)</f>
        <v>0.73</v>
      </c>
      <c r="H1087">
        <f>VLOOKUP($A1087,'Dataset historic years'!$A$1:$GA$12652,16,FALSE)</f>
        <v>3.7310000000000003E-2</v>
      </c>
      <c r="I1087">
        <f>VLOOKUP($A1087,'Dataset historic years'!$A$1:$GA$12652,17,FALSE)</f>
        <v>3.6929999999999998E-2</v>
      </c>
      <c r="J1087">
        <f>VLOOKUP($A1087,'Dataset historic years'!$A$1:$GA$12652,18,FALSE)</f>
        <v>7.88</v>
      </c>
      <c r="K1087">
        <f>VLOOKUP($A1087,'Dataset historic years'!$A$1:$GA$12652,19,FALSE)</f>
        <v>7.87</v>
      </c>
      <c r="L1087">
        <f>VLOOKUP($A1087,'Dataset historic years'!$A$1:$GA$12652,21,FALSE)</f>
        <v>0</v>
      </c>
      <c r="M1087">
        <f>VLOOKUP($A1087,'Dataset historic years'!$A$1:$GA$12652,8,FALSE)</f>
        <v>1.0114623640548801</v>
      </c>
      <c r="N1087">
        <f>VLOOKUP($A1087,'Dataset historic years'!$A$1:$GA$12652,9,FALSE)</f>
        <v>1.3624688757269401</v>
      </c>
      <c r="O1087" t="str">
        <f>VLOOKUP(A1087,'Dataset historic years'!$A$1:$GA$12652,14,FALSE)</f>
        <v>2010-Feb-16</v>
      </c>
      <c r="P1087" s="2">
        <f>VLOOKUP(A1087,'Dataset historic years'!$A$1:$GA$12652,15,FALSE)</f>
        <v>6.9444444444444447E-4</v>
      </c>
      <c r="Q1087">
        <f>VLOOKUP(A1087,'Dataset historic years'!$A$1:$GA$12652,12,FALSE)</f>
        <v>2010</v>
      </c>
    </row>
    <row r="1088" spans="1:17" x14ac:dyDescent="0.25">
      <c r="A1088">
        <v>3508129</v>
      </c>
      <c r="B1088" t="s">
        <v>4270</v>
      </c>
      <c r="C1088">
        <v>30580.138139999999</v>
      </c>
      <c r="D1088">
        <v>3214466.7885133498</v>
      </c>
      <c r="E1088">
        <v>26</v>
      </c>
      <c r="F1088">
        <v>1</v>
      </c>
      <c r="G1088">
        <f>VLOOKUP(A1088,'Dataset historic years'!$A$1:$GA$12652,13,FALSE)</f>
        <v>0.73</v>
      </c>
      <c r="H1088">
        <f>VLOOKUP($A1088,'Dataset historic years'!$A$1:$GA$12652,16,FALSE)</f>
        <v>2.6210000000000001E-2</v>
      </c>
      <c r="I1088">
        <f>VLOOKUP($A1088,'Dataset historic years'!$A$1:$GA$12652,17,FALSE)</f>
        <v>2.5399999999999999E-2</v>
      </c>
      <c r="J1088">
        <f>VLOOKUP($A1088,'Dataset historic years'!$A$1:$GA$12652,18,FALSE)</f>
        <v>12.88</v>
      </c>
      <c r="K1088">
        <f>VLOOKUP($A1088,'Dataset historic years'!$A$1:$GA$12652,19,FALSE)</f>
        <v>12.87</v>
      </c>
      <c r="L1088">
        <f>VLOOKUP($A1088,'Dataset historic years'!$A$1:$GA$12652,21,FALSE)</f>
        <v>0</v>
      </c>
      <c r="M1088">
        <f>VLOOKUP($A1088,'Dataset historic years'!$A$1:$GA$12652,8,FALSE)</f>
        <v>0.87110282615873003</v>
      </c>
      <c r="N1088">
        <f>VLOOKUP($A1088,'Dataset historic years'!$A$1:$GA$12652,9,FALSE)</f>
        <v>3.3147003109230901</v>
      </c>
      <c r="O1088" t="str">
        <f>VLOOKUP(A1088,'Dataset historic years'!$A$1:$GA$12652,14,FALSE)</f>
        <v>2010-Feb-26</v>
      </c>
      <c r="P1088" s="2">
        <f>VLOOKUP(A1088,'Dataset historic years'!$A$1:$GA$12652,15,FALSE)</f>
        <v>2.0833333333333333E-3</v>
      </c>
      <c r="Q1088">
        <f>VLOOKUP(A1088,'Dataset historic years'!$A$1:$GA$12652,12,FALSE)</f>
        <v>2010</v>
      </c>
    </row>
    <row r="1089" spans="1:17" x14ac:dyDescent="0.25">
      <c r="A1089">
        <v>3508120</v>
      </c>
      <c r="B1089" t="s">
        <v>4276</v>
      </c>
      <c r="C1089">
        <v>42073.101920000001</v>
      </c>
      <c r="D1089">
        <v>1668908.0782019999</v>
      </c>
      <c r="E1089">
        <v>25.4</v>
      </c>
      <c r="F1089">
        <v>1</v>
      </c>
      <c r="G1089">
        <f>VLOOKUP(A1089,'Dataset historic years'!$A$1:$GA$12652,13,FALSE)</f>
        <v>0.73</v>
      </c>
      <c r="H1089">
        <f>VLOOKUP($A1089,'Dataset historic years'!$A$1:$GA$12652,16,FALSE)</f>
        <v>3.286E-2</v>
      </c>
      <c r="I1089">
        <f>VLOOKUP($A1089,'Dataset historic years'!$A$1:$GA$12652,17,FALSE)</f>
        <v>3.2309999999999998E-2</v>
      </c>
      <c r="J1089">
        <f>VLOOKUP($A1089,'Dataset historic years'!$A$1:$GA$12652,18,FALSE)</f>
        <v>8.92</v>
      </c>
      <c r="K1089">
        <f>VLOOKUP($A1089,'Dataset historic years'!$A$1:$GA$12652,19,FALSE)</f>
        <v>8.91</v>
      </c>
      <c r="L1089">
        <f>VLOOKUP($A1089,'Dataset historic years'!$A$1:$GA$12652,21,FALSE)</f>
        <v>0</v>
      </c>
      <c r="M1089">
        <f>VLOOKUP($A1089,'Dataset historic years'!$A$1:$GA$12652,8,FALSE)</f>
        <v>0.99354802199797598</v>
      </c>
      <c r="N1089">
        <f>VLOOKUP($A1089,'Dataset historic years'!$A$1:$GA$12652,9,FALSE)</f>
        <v>4.6262977123371698</v>
      </c>
      <c r="O1089" t="str">
        <f>VLOOKUP(A1089,'Dataset historic years'!$A$1:$GA$12652,14,FALSE)</f>
        <v>2010-Feb-11</v>
      </c>
      <c r="P1089" s="2">
        <f>VLOOKUP(A1089,'Dataset historic years'!$A$1:$GA$12652,15,FALSE)</f>
        <v>6.9444444444444447E-4</v>
      </c>
      <c r="Q1089">
        <f>VLOOKUP(A1089,'Dataset historic years'!$A$1:$GA$12652,12,FALSE)</f>
        <v>2010</v>
      </c>
    </row>
    <row r="1090" spans="1:17" x14ac:dyDescent="0.25">
      <c r="A1090">
        <v>3508125</v>
      </c>
      <c r="B1090" t="s">
        <v>4285</v>
      </c>
      <c r="C1090">
        <v>26908.941419999999</v>
      </c>
      <c r="D1090">
        <v>7198471.76717065</v>
      </c>
      <c r="E1090">
        <v>25.7</v>
      </c>
      <c r="F1090">
        <v>1</v>
      </c>
      <c r="G1090">
        <f>VLOOKUP(A1090,'Dataset historic years'!$A$1:$GA$12652,13,FALSE)</f>
        <v>0.73</v>
      </c>
      <c r="H1090">
        <f>VLOOKUP($A1090,'Dataset historic years'!$A$1:$GA$12652,16,FALSE)</f>
        <v>4.7999999999999996E-3</v>
      </c>
      <c r="I1090">
        <f>VLOOKUP($A1090,'Dataset historic years'!$A$1:$GA$12652,17,FALSE)</f>
        <v>4.79E-3</v>
      </c>
      <c r="J1090">
        <f>VLOOKUP($A1090,'Dataset historic years'!$A$1:$GA$12652,18,FALSE)</f>
        <v>6.95</v>
      </c>
      <c r="K1090">
        <f>VLOOKUP($A1090,'Dataset historic years'!$A$1:$GA$12652,19,FALSE)</f>
        <v>6.87</v>
      </c>
      <c r="L1090">
        <f>VLOOKUP($A1090,'Dataset historic years'!$A$1:$GA$12652,21,FALSE)</f>
        <v>0</v>
      </c>
      <c r="M1090">
        <f>VLOOKUP($A1090,'Dataset historic years'!$A$1:$GA$12652,8,FALSE)</f>
        <v>0.97219326997907995</v>
      </c>
      <c r="N1090">
        <f>VLOOKUP($A1090,'Dataset historic years'!$A$1:$GA$12652,9,FALSE)</f>
        <v>2.5052173008399099</v>
      </c>
      <c r="O1090" t="str">
        <f>VLOOKUP(A1090,'Dataset historic years'!$A$1:$GA$12652,14,FALSE)</f>
        <v>2010-Feb-13</v>
      </c>
      <c r="P1090" s="2">
        <f>VLOOKUP(A1090,'Dataset historic years'!$A$1:$GA$12652,15,FALSE)</f>
        <v>6.9444444444444447E-4</v>
      </c>
      <c r="Q1090">
        <f>VLOOKUP(A1090,'Dataset historic years'!$A$1:$GA$12652,12,FALSE)</f>
        <v>2010</v>
      </c>
    </row>
    <row r="1091" spans="1:17" x14ac:dyDescent="0.25">
      <c r="A1091">
        <v>3508160</v>
      </c>
      <c r="B1091" t="s">
        <v>4266</v>
      </c>
      <c r="C1091">
        <v>22261.33596</v>
      </c>
      <c r="D1091">
        <v>4429674.95521212</v>
      </c>
      <c r="E1091">
        <v>26</v>
      </c>
      <c r="F1091">
        <v>1</v>
      </c>
      <c r="G1091">
        <f>VLOOKUP(A1091,'Dataset historic years'!$A$1:$GA$12652,13,FALSE)</f>
        <v>0.73</v>
      </c>
      <c r="H1091">
        <f>VLOOKUP($A1091,'Dataset historic years'!$A$1:$GA$12652,16,FALSE)</f>
        <v>9.8700000000000003E-3</v>
      </c>
      <c r="I1091">
        <f>VLOOKUP($A1091,'Dataset historic years'!$A$1:$GA$12652,17,FALSE)</f>
        <v>9.8499999999999994E-3</v>
      </c>
      <c r="J1091">
        <f>VLOOKUP($A1091,'Dataset historic years'!$A$1:$GA$12652,18,FALSE)</f>
        <v>5.8</v>
      </c>
      <c r="K1091">
        <f>VLOOKUP($A1091,'Dataset historic years'!$A$1:$GA$12652,19,FALSE)</f>
        <v>5.76</v>
      </c>
      <c r="L1091">
        <f>VLOOKUP($A1091,'Dataset historic years'!$A$1:$GA$12652,21,FALSE)</f>
        <v>0</v>
      </c>
      <c r="M1091">
        <f>VLOOKUP($A1091,'Dataset historic years'!$A$1:$GA$12652,8,FALSE)</f>
        <v>0.99220514877559596</v>
      </c>
      <c r="N1091">
        <f>VLOOKUP($A1091,'Dataset historic years'!$A$1:$GA$12652,9,FALSE)</f>
        <v>2.1014526374481401</v>
      </c>
      <c r="O1091" t="str">
        <f>VLOOKUP(A1091,'Dataset historic years'!$A$1:$GA$12652,14,FALSE)</f>
        <v>2010-Feb-22</v>
      </c>
      <c r="P1091" s="2">
        <f>VLOOKUP(A1091,'Dataset historic years'!$A$1:$GA$12652,15,FALSE)</f>
        <v>6.9444444444444447E-4</v>
      </c>
      <c r="Q1091">
        <f>VLOOKUP(A1091,'Dataset historic years'!$A$1:$GA$12652,12,FALSE)</f>
        <v>2010</v>
      </c>
    </row>
    <row r="1092" spans="1:17" x14ac:dyDescent="0.25">
      <c r="A1092">
        <v>3508149</v>
      </c>
      <c r="B1092" t="s">
        <v>4005</v>
      </c>
      <c r="C1092">
        <v>30883.109850000001</v>
      </c>
      <c r="D1092">
        <v>14273324.9650835</v>
      </c>
      <c r="E1092">
        <v>27.7</v>
      </c>
      <c r="F1092">
        <v>1</v>
      </c>
      <c r="G1092">
        <f>VLOOKUP(A1092,'Dataset historic years'!$A$1:$GA$12652,13,FALSE)</f>
        <v>0.73</v>
      </c>
      <c r="H1092">
        <f>VLOOKUP($A1092,'Dataset historic years'!$A$1:$GA$12652,16,FALSE)</f>
        <v>3.6749999999999998E-2</v>
      </c>
      <c r="I1092">
        <f>VLOOKUP($A1092,'Dataset historic years'!$A$1:$GA$12652,17,FALSE)</f>
        <v>3.628E-2</v>
      </c>
      <c r="J1092">
        <f>VLOOKUP($A1092,'Dataset historic years'!$A$1:$GA$12652,18,FALSE)</f>
        <v>16.79</v>
      </c>
      <c r="K1092">
        <f>VLOOKUP($A1092,'Dataset historic years'!$A$1:$GA$12652,19,FALSE)</f>
        <v>16.79</v>
      </c>
      <c r="L1092">
        <f>VLOOKUP($A1092,'Dataset historic years'!$A$1:$GA$12652,21,FALSE)</f>
        <v>0</v>
      </c>
      <c r="M1092">
        <f>VLOOKUP($A1092,'Dataset historic years'!$A$1:$GA$12652,8,FALSE)</f>
        <v>0.67124286360026097</v>
      </c>
      <c r="N1092">
        <f>VLOOKUP($A1092,'Dataset historic years'!$A$1:$GA$12652,9,FALSE)</f>
        <v>3.2000035740929502</v>
      </c>
      <c r="O1092" t="str">
        <f>VLOOKUP(A1092,'Dataset historic years'!$A$1:$GA$12652,14,FALSE)</f>
        <v>2010-Feb-05</v>
      </c>
      <c r="P1092" s="2">
        <f>VLOOKUP(A1092,'Dataset historic years'!$A$1:$GA$12652,15,FALSE)</f>
        <v>2.0833333333333333E-3</v>
      </c>
      <c r="Q1092">
        <f>VLOOKUP(A1092,'Dataset historic years'!$A$1:$GA$12652,12,FALSE)</f>
        <v>2010</v>
      </c>
    </row>
    <row r="1093" spans="1:17" x14ac:dyDescent="0.25">
      <c r="A1093">
        <v>3508155</v>
      </c>
      <c r="B1093" t="s">
        <v>4299</v>
      </c>
      <c r="C1093">
        <v>27328.363499999999</v>
      </c>
      <c r="D1093">
        <v>3444100.2069999999</v>
      </c>
      <c r="E1093">
        <v>25.5</v>
      </c>
      <c r="F1093">
        <v>1</v>
      </c>
      <c r="G1093">
        <f>VLOOKUP(A1093,'Dataset historic years'!$A$1:$GA$12652,13,FALSE)</f>
        <v>0.73</v>
      </c>
      <c r="H1093">
        <f>VLOOKUP($A1093,'Dataset historic years'!$A$1:$GA$12652,16,FALSE)</f>
        <v>1.1010000000000001E-2</v>
      </c>
      <c r="I1093">
        <f>VLOOKUP($A1093,'Dataset historic years'!$A$1:$GA$12652,17,FALSE)</f>
        <v>1.089E-2</v>
      </c>
      <c r="J1093">
        <f>VLOOKUP($A1093,'Dataset historic years'!$A$1:$GA$12652,18,FALSE)</f>
        <v>14.17</v>
      </c>
      <c r="K1093">
        <f>VLOOKUP($A1093,'Dataset historic years'!$A$1:$GA$12652,19,FALSE)</f>
        <v>14.15</v>
      </c>
      <c r="L1093">
        <f>VLOOKUP($A1093,'Dataset historic years'!$A$1:$GA$12652,21,FALSE)</f>
        <v>0</v>
      </c>
      <c r="M1093">
        <f>VLOOKUP($A1093,'Dataset historic years'!$A$1:$GA$12652,8,FALSE)</f>
        <v>0.77658915169001197</v>
      </c>
      <c r="N1093">
        <f>VLOOKUP($A1093,'Dataset historic years'!$A$1:$GA$12652,9,FALSE)</f>
        <v>2.6050124129390801</v>
      </c>
      <c r="O1093" t="str">
        <f>VLOOKUP(A1093,'Dataset historic years'!$A$1:$GA$12652,14,FALSE)</f>
        <v>2010-Feb-24</v>
      </c>
      <c r="P1093" s="2">
        <f>VLOOKUP(A1093,'Dataset historic years'!$A$1:$GA$12652,15,FALSE)</f>
        <v>6.9444444444444447E-4</v>
      </c>
      <c r="Q1093">
        <f>VLOOKUP(A1093,'Dataset historic years'!$A$1:$GA$12652,12,FALSE)</f>
        <v>2010</v>
      </c>
    </row>
    <row r="1094" spans="1:17" x14ac:dyDescent="0.25">
      <c r="A1094">
        <v>3508158</v>
      </c>
      <c r="B1094" t="s">
        <v>4283</v>
      </c>
      <c r="C1094">
        <v>30387.871609999998</v>
      </c>
      <c r="D1094">
        <v>1740191.8370000001</v>
      </c>
      <c r="E1094">
        <v>25.5</v>
      </c>
      <c r="F1094">
        <v>1</v>
      </c>
      <c r="G1094">
        <f>VLOOKUP(A1094,'Dataset historic years'!$A$1:$GA$12652,13,FALSE)</f>
        <v>0.73</v>
      </c>
      <c r="H1094">
        <f>VLOOKUP($A1094,'Dataset historic years'!$A$1:$GA$12652,16,FALSE)</f>
        <v>3.5639999999999998E-2</v>
      </c>
      <c r="I1094">
        <f>VLOOKUP($A1094,'Dataset historic years'!$A$1:$GA$12652,17,FALSE)</f>
        <v>3.5400000000000001E-2</v>
      </c>
      <c r="J1094">
        <f>VLOOKUP($A1094,'Dataset historic years'!$A$1:$GA$12652,18,FALSE)</f>
        <v>8.35</v>
      </c>
      <c r="K1094">
        <f>VLOOKUP($A1094,'Dataset historic years'!$A$1:$GA$12652,19,FALSE)</f>
        <v>8.34</v>
      </c>
      <c r="L1094">
        <f>VLOOKUP($A1094,'Dataset historic years'!$A$1:$GA$12652,21,FALSE)</f>
        <v>0</v>
      </c>
      <c r="M1094">
        <f>VLOOKUP($A1094,'Dataset historic years'!$A$1:$GA$12652,8,FALSE)</f>
        <v>1.0177303579999999</v>
      </c>
      <c r="N1094">
        <f>VLOOKUP($A1094,'Dataset historic years'!$A$1:$GA$12652,9,FALSE)</f>
        <v>3.6305788658759299</v>
      </c>
      <c r="O1094" t="str">
        <f>VLOOKUP(A1094,'Dataset historic years'!$A$1:$GA$12652,14,FALSE)</f>
        <v>2010-Feb-20</v>
      </c>
      <c r="P1094" s="2">
        <f>VLOOKUP(A1094,'Dataset historic years'!$A$1:$GA$12652,15,FALSE)</f>
        <v>1.3888888888888888E-2</v>
      </c>
      <c r="Q1094">
        <f>VLOOKUP(A1094,'Dataset historic years'!$A$1:$GA$12652,12,FALSE)</f>
        <v>2010</v>
      </c>
    </row>
    <row r="1095" spans="1:17" x14ac:dyDescent="0.25">
      <c r="A1095">
        <v>3508159</v>
      </c>
      <c r="B1095" t="s">
        <v>4278</v>
      </c>
      <c r="C1095">
        <v>33632.564630000001</v>
      </c>
      <c r="D1095">
        <v>4691311.9508599304</v>
      </c>
      <c r="E1095">
        <v>25.2</v>
      </c>
      <c r="F1095">
        <v>1</v>
      </c>
      <c r="G1095">
        <f>VLOOKUP(A1095,'Dataset historic years'!$A$1:$GA$12652,13,FALSE)</f>
        <v>0.73</v>
      </c>
      <c r="H1095">
        <f>VLOOKUP($A1095,'Dataset historic years'!$A$1:$GA$12652,16,FALSE)</f>
        <v>2.903E-2</v>
      </c>
      <c r="I1095">
        <f>VLOOKUP($A1095,'Dataset historic years'!$A$1:$GA$12652,17,FALSE)</f>
        <v>2.894E-2</v>
      </c>
      <c r="J1095">
        <f>VLOOKUP($A1095,'Dataset historic years'!$A$1:$GA$12652,18,FALSE)</f>
        <v>9.77</v>
      </c>
      <c r="K1095">
        <f>VLOOKUP($A1095,'Dataset historic years'!$A$1:$GA$12652,19,FALSE)</f>
        <v>9.76</v>
      </c>
      <c r="L1095">
        <f>VLOOKUP($A1095,'Dataset historic years'!$A$1:$GA$12652,21,FALSE)</f>
        <v>0</v>
      </c>
      <c r="M1095">
        <f>VLOOKUP($A1095,'Dataset historic years'!$A$1:$GA$12652,8,FALSE)</f>
        <v>1.0180978897869399</v>
      </c>
      <c r="N1095">
        <f>VLOOKUP($A1095,'Dataset historic years'!$A$1:$GA$12652,9,FALSE)</f>
        <v>1.9296956382564501</v>
      </c>
      <c r="O1095" t="str">
        <f>VLOOKUP(A1095,'Dataset historic years'!$A$1:$GA$12652,14,FALSE)</f>
        <v>2010-Feb-21</v>
      </c>
      <c r="P1095" s="2">
        <f>VLOOKUP(A1095,'Dataset historic years'!$A$1:$GA$12652,15,FALSE)</f>
        <v>6.9444444444444447E-4</v>
      </c>
      <c r="Q1095">
        <f>VLOOKUP(A1095,'Dataset historic years'!$A$1:$GA$12652,12,FALSE)</f>
        <v>2010</v>
      </c>
    </row>
    <row r="1096" spans="1:17" x14ac:dyDescent="0.25">
      <c r="A1096">
        <v>3511913</v>
      </c>
      <c r="B1096" t="s">
        <v>4294</v>
      </c>
      <c r="C1096">
        <v>22660.332729999998</v>
      </c>
      <c r="D1096">
        <v>3616906.82530344</v>
      </c>
      <c r="E1096">
        <v>26.4</v>
      </c>
      <c r="F1096">
        <v>1</v>
      </c>
      <c r="G1096">
        <f>VLOOKUP(A1096,'Dataset historic years'!$A$1:$GA$12652,13,FALSE)</f>
        <v>0.73</v>
      </c>
      <c r="H1096">
        <f>VLOOKUP($A1096,'Dataset historic years'!$A$1:$GA$12652,16,FALSE)</f>
        <v>3.422E-2</v>
      </c>
      <c r="I1096">
        <f>VLOOKUP($A1096,'Dataset historic years'!$A$1:$GA$12652,17,FALSE)</f>
        <v>3.4189999999999998E-2</v>
      </c>
      <c r="J1096">
        <f>VLOOKUP($A1096,'Dataset historic years'!$A$1:$GA$12652,18,FALSE)</f>
        <v>8.7799999999999994</v>
      </c>
      <c r="K1096">
        <f>VLOOKUP($A1096,'Dataset historic years'!$A$1:$GA$12652,19,FALSE)</f>
        <v>8.77</v>
      </c>
      <c r="L1096">
        <f>VLOOKUP($A1096,'Dataset historic years'!$A$1:$GA$12652,21,FALSE)</f>
        <v>0</v>
      </c>
      <c r="M1096">
        <f>VLOOKUP($A1096,'Dataset historic years'!$A$1:$GA$12652,8,FALSE)</f>
        <v>1.0440848798406399</v>
      </c>
      <c r="N1096">
        <f>VLOOKUP($A1096,'Dataset historic years'!$A$1:$GA$12652,9,FALSE)</f>
        <v>4.6786326537762397</v>
      </c>
      <c r="O1096" t="str">
        <f>VLOOKUP(A1096,'Dataset historic years'!$A$1:$GA$12652,14,FALSE)</f>
        <v>2010-Feb-22</v>
      </c>
      <c r="P1096" s="2">
        <f>VLOOKUP(A1096,'Dataset historic years'!$A$1:$GA$12652,15,FALSE)</f>
        <v>6.9444444444444447E-4</v>
      </c>
      <c r="Q1096">
        <f>VLOOKUP(A1096,'Dataset historic years'!$A$1:$GA$12652,12,FALSE)</f>
        <v>2010</v>
      </c>
    </row>
    <row r="1097" spans="1:17" x14ac:dyDescent="0.25">
      <c r="A1097">
        <v>3511828</v>
      </c>
      <c r="B1097" t="s">
        <v>4297</v>
      </c>
      <c r="C1097">
        <v>27021.176149999999</v>
      </c>
      <c r="D1097">
        <v>391490.90879999998</v>
      </c>
      <c r="E1097">
        <v>27.6</v>
      </c>
      <c r="F1097">
        <v>1</v>
      </c>
      <c r="G1097">
        <f>VLOOKUP(A1097,'Dataset historic years'!$A$1:$GA$12652,13,FALSE)</f>
        <v>0.73</v>
      </c>
      <c r="H1097">
        <f>VLOOKUP($A1097,'Dataset historic years'!$A$1:$GA$12652,16,FALSE)</f>
        <v>4.2819999999999997E-2</v>
      </c>
      <c r="I1097">
        <f>VLOOKUP($A1097,'Dataset historic years'!$A$1:$GA$12652,17,FALSE)</f>
        <v>4.2299999999999997E-2</v>
      </c>
      <c r="J1097">
        <f>VLOOKUP($A1097,'Dataset historic years'!$A$1:$GA$12652,18,FALSE)</f>
        <v>8.83</v>
      </c>
      <c r="K1097">
        <f>VLOOKUP($A1097,'Dataset historic years'!$A$1:$GA$12652,19,FALSE)</f>
        <v>8.83</v>
      </c>
      <c r="L1097">
        <f>VLOOKUP($A1097,'Dataset historic years'!$A$1:$GA$12652,21,FALSE)</f>
        <v>0</v>
      </c>
      <c r="M1097">
        <f>VLOOKUP($A1097,'Dataset historic years'!$A$1:$GA$12652,8,FALSE)</f>
        <v>0.962112176049708</v>
      </c>
      <c r="N1097">
        <f>VLOOKUP($A1097,'Dataset historic years'!$A$1:$GA$12652,9,FALSE)</f>
        <v>3.8978213901843701</v>
      </c>
      <c r="O1097" t="str">
        <f>VLOOKUP(A1097,'Dataset historic years'!$A$1:$GA$12652,14,FALSE)</f>
        <v>2010-Apr-18</v>
      </c>
      <c r="P1097" s="2">
        <f>VLOOKUP(A1097,'Dataset historic years'!$A$1:$GA$12652,15,FALSE)</f>
        <v>2.7777777777777779E-3</v>
      </c>
      <c r="Q1097">
        <f>VLOOKUP(A1097,'Dataset historic years'!$A$1:$GA$12652,12,FALSE)</f>
        <v>2010</v>
      </c>
    </row>
    <row r="1098" spans="1:17" x14ac:dyDescent="0.25">
      <c r="A1098">
        <v>3511831</v>
      </c>
      <c r="B1098" t="s">
        <v>4308</v>
      </c>
      <c r="C1098">
        <v>46978.092720000001</v>
      </c>
      <c r="D1098">
        <v>1513918.2820931601</v>
      </c>
      <c r="E1098">
        <v>25.8</v>
      </c>
      <c r="F1098">
        <v>1</v>
      </c>
      <c r="G1098">
        <f>VLOOKUP(A1098,'Dataset historic years'!$A$1:$GA$12652,13,FALSE)</f>
        <v>0.73</v>
      </c>
      <c r="H1098">
        <f>VLOOKUP($A1098,'Dataset historic years'!$A$1:$GA$12652,16,FALSE)</f>
        <v>1.2919999999999999E-2</v>
      </c>
      <c r="I1098">
        <f>VLOOKUP($A1098,'Dataset historic years'!$A$1:$GA$12652,17,FALSE)</f>
        <v>1.2829999999999999E-2</v>
      </c>
      <c r="J1098">
        <f>VLOOKUP($A1098,'Dataset historic years'!$A$1:$GA$12652,18,FALSE)</f>
        <v>14.49</v>
      </c>
      <c r="K1098">
        <f>VLOOKUP($A1098,'Dataset historic years'!$A$1:$GA$12652,19,FALSE)</f>
        <v>14.47</v>
      </c>
      <c r="L1098">
        <f>VLOOKUP($A1098,'Dataset historic years'!$A$1:$GA$12652,21,FALSE)</f>
        <v>0</v>
      </c>
      <c r="M1098">
        <f>VLOOKUP($A1098,'Dataset historic years'!$A$1:$GA$12652,8,FALSE)</f>
        <v>0.829912685770961</v>
      </c>
      <c r="N1098">
        <f>VLOOKUP($A1098,'Dataset historic years'!$A$1:$GA$12652,9,FALSE)</f>
        <v>3.2151501992240701</v>
      </c>
      <c r="O1098" t="str">
        <f>VLOOKUP(A1098,'Dataset historic years'!$A$1:$GA$12652,14,FALSE)</f>
        <v>2010-Mar-18</v>
      </c>
      <c r="P1098" s="2">
        <f>VLOOKUP(A1098,'Dataset historic years'!$A$1:$GA$12652,15,FALSE)</f>
        <v>6.9444444444444447E-4</v>
      </c>
      <c r="Q1098">
        <f>VLOOKUP(A1098,'Dataset historic years'!$A$1:$GA$12652,12,FALSE)</f>
        <v>2010</v>
      </c>
    </row>
    <row r="1099" spans="1:17" x14ac:dyDescent="0.25">
      <c r="A1099">
        <v>3511515</v>
      </c>
      <c r="B1099" t="s">
        <v>4295</v>
      </c>
      <c r="C1099">
        <v>22871.731100000001</v>
      </c>
      <c r="D1099">
        <v>1376432.3343615499</v>
      </c>
      <c r="E1099">
        <v>26.3</v>
      </c>
      <c r="F1099">
        <v>1</v>
      </c>
      <c r="G1099">
        <f>VLOOKUP(A1099,'Dataset historic years'!$A$1:$GA$12652,13,FALSE)</f>
        <v>0.73</v>
      </c>
      <c r="H1099">
        <f>VLOOKUP($A1099,'Dataset historic years'!$A$1:$GA$12652,16,FALSE)</f>
        <v>4.2279999999999998E-2</v>
      </c>
      <c r="I1099">
        <f>VLOOKUP($A1099,'Dataset historic years'!$A$1:$GA$12652,17,FALSE)</f>
        <v>4.2049999999999997E-2</v>
      </c>
      <c r="J1099">
        <f>VLOOKUP($A1099,'Dataset historic years'!$A$1:$GA$12652,18,FALSE)</f>
        <v>6.33</v>
      </c>
      <c r="K1099">
        <f>VLOOKUP($A1099,'Dataset historic years'!$A$1:$GA$12652,19,FALSE)</f>
        <v>6.32</v>
      </c>
      <c r="L1099">
        <f>VLOOKUP($A1099,'Dataset historic years'!$A$1:$GA$12652,21,FALSE)</f>
        <v>0</v>
      </c>
      <c r="M1099">
        <f>VLOOKUP($A1099,'Dataset historic years'!$A$1:$GA$12652,8,FALSE)</f>
        <v>0.65317876786476903</v>
      </c>
      <c r="N1099">
        <f>VLOOKUP($A1099,'Dataset historic years'!$A$1:$GA$12652,9,FALSE)</f>
        <v>1.0355859990771701</v>
      </c>
      <c r="O1099" t="str">
        <f>VLOOKUP(A1099,'Dataset historic years'!$A$1:$GA$12652,14,FALSE)</f>
        <v>2010-Mar-11</v>
      </c>
      <c r="P1099" s="2">
        <f>VLOOKUP(A1099,'Dataset historic years'!$A$1:$GA$12652,15,FALSE)</f>
        <v>6.9444444444444447E-4</v>
      </c>
      <c r="Q1099">
        <f>VLOOKUP(A1099,'Dataset historic years'!$A$1:$GA$12652,12,FALSE)</f>
        <v>2010</v>
      </c>
    </row>
    <row r="1100" spans="1:17" x14ac:dyDescent="0.25">
      <c r="A1100">
        <v>3511361</v>
      </c>
      <c r="B1100" t="s">
        <v>4332</v>
      </c>
      <c r="C1100">
        <v>12478.94787</v>
      </c>
      <c r="D1100">
        <v>4961580.6837675897</v>
      </c>
      <c r="E1100">
        <v>28.7</v>
      </c>
      <c r="F1100">
        <v>1</v>
      </c>
      <c r="G1100">
        <f>VLOOKUP(A1100,'Dataset historic years'!$A$1:$GA$12652,13,FALSE)</f>
        <v>0.73</v>
      </c>
      <c r="H1100">
        <f>VLOOKUP($A1100,'Dataset historic years'!$A$1:$GA$12652,16,FALSE)</f>
        <v>3.3600000000000001E-3</v>
      </c>
      <c r="I1100">
        <f>VLOOKUP($A1100,'Dataset historic years'!$A$1:$GA$12652,17,FALSE)</f>
        <v>3.3300000000000001E-3</v>
      </c>
      <c r="J1100">
        <f>VLOOKUP($A1100,'Dataset historic years'!$A$1:$GA$12652,18,FALSE)</f>
        <v>13.96</v>
      </c>
      <c r="K1100">
        <f>VLOOKUP($A1100,'Dataset historic years'!$A$1:$GA$12652,19,FALSE)</f>
        <v>13.91</v>
      </c>
      <c r="L1100">
        <f>VLOOKUP($A1100,'Dataset historic years'!$A$1:$GA$12652,21,FALSE)</f>
        <v>1</v>
      </c>
      <c r="M1100">
        <f>VLOOKUP($A1100,'Dataset historic years'!$A$1:$GA$12652,8,FALSE)</f>
        <v>0.835778781559259</v>
      </c>
      <c r="N1100">
        <f>VLOOKUP($A1100,'Dataset historic years'!$A$1:$GA$12652,9,FALSE)</f>
        <v>4.0071128690000002</v>
      </c>
      <c r="O1100" t="str">
        <f>VLOOKUP(A1100,'Dataset historic years'!$A$1:$GA$12652,14,FALSE)</f>
        <v>2010-Mar-04</v>
      </c>
      <c r="P1100" s="2">
        <f>VLOOKUP(A1100,'Dataset historic years'!$A$1:$GA$12652,15,FALSE)</f>
        <v>4.1666666666666666E-3</v>
      </c>
      <c r="Q1100">
        <f>VLOOKUP(A1100,'Dataset historic years'!$A$1:$GA$12652,12,FALSE)</f>
        <v>2010</v>
      </c>
    </row>
    <row r="1101" spans="1:17" x14ac:dyDescent="0.25">
      <c r="A1101">
        <v>3513052</v>
      </c>
      <c r="B1101" t="s">
        <v>4347</v>
      </c>
      <c r="C1101">
        <v>13719.89111</v>
      </c>
      <c r="D1101">
        <v>7077116.12001306</v>
      </c>
      <c r="E1101">
        <v>27.9</v>
      </c>
      <c r="F1101">
        <v>1</v>
      </c>
      <c r="G1101">
        <f>VLOOKUP(A1101,'Dataset historic years'!$A$1:$GA$12652,13,FALSE)</f>
        <v>0.73</v>
      </c>
      <c r="H1101">
        <f>VLOOKUP($A1101,'Dataset historic years'!$A$1:$GA$12652,16,FALSE)</f>
        <v>1.6639999999999999E-2</v>
      </c>
      <c r="I1101">
        <f>VLOOKUP($A1101,'Dataset historic years'!$A$1:$GA$12652,17,FALSE)</f>
        <v>1.6580000000000001E-2</v>
      </c>
      <c r="J1101">
        <f>VLOOKUP($A1101,'Dataset historic years'!$A$1:$GA$12652,18,FALSE)</f>
        <v>9.89</v>
      </c>
      <c r="K1101">
        <f>VLOOKUP($A1101,'Dataset historic years'!$A$1:$GA$12652,19,FALSE)</f>
        <v>9.8699999999999992</v>
      </c>
      <c r="L1101">
        <f>VLOOKUP($A1101,'Dataset historic years'!$A$1:$GA$12652,21,FALSE)</f>
        <v>0</v>
      </c>
      <c r="M1101">
        <f>VLOOKUP($A1101,'Dataset historic years'!$A$1:$GA$12652,8,FALSE)</f>
        <v>0.92842588699999995</v>
      </c>
      <c r="N1101">
        <f>VLOOKUP($A1101,'Dataset historic years'!$A$1:$GA$12652,9,FALSE)</f>
        <v>2.14806913903658</v>
      </c>
      <c r="O1101" t="str">
        <f>VLOOKUP(A1101,'Dataset historic years'!$A$1:$GA$12652,14,FALSE)</f>
        <v>2010-Mar-21</v>
      </c>
      <c r="P1101" s="2">
        <f>VLOOKUP(A1101,'Dataset historic years'!$A$1:$GA$12652,15,FALSE)</f>
        <v>6.9444444444444447E-4</v>
      </c>
      <c r="Q1101">
        <f>VLOOKUP(A1101,'Dataset historic years'!$A$1:$GA$12652,12,FALSE)</f>
        <v>2010</v>
      </c>
    </row>
    <row r="1102" spans="1:17" x14ac:dyDescent="0.25">
      <c r="A1102">
        <v>3512348</v>
      </c>
      <c r="B1102" t="s">
        <v>4345</v>
      </c>
      <c r="C1102">
        <v>32187.291300000001</v>
      </c>
      <c r="D1102">
        <v>3808913.3577216701</v>
      </c>
      <c r="E1102">
        <v>27.8</v>
      </c>
      <c r="F1102">
        <v>1</v>
      </c>
      <c r="G1102">
        <f>VLOOKUP(A1102,'Dataset historic years'!$A$1:$GA$12652,13,FALSE)</f>
        <v>0.73</v>
      </c>
      <c r="H1102">
        <f>VLOOKUP($A1102,'Dataset historic years'!$A$1:$GA$12652,16,FALSE)</f>
        <v>6.4700000000000001E-3</v>
      </c>
      <c r="I1102">
        <f>VLOOKUP($A1102,'Dataset historic years'!$A$1:$GA$12652,17,FALSE)</f>
        <v>6.4000000000000003E-3</v>
      </c>
      <c r="J1102">
        <f>VLOOKUP($A1102,'Dataset historic years'!$A$1:$GA$12652,18,FALSE)</f>
        <v>10.58</v>
      </c>
      <c r="K1102">
        <f>VLOOKUP($A1102,'Dataset historic years'!$A$1:$GA$12652,19,FALSE)</f>
        <v>10.54</v>
      </c>
      <c r="L1102">
        <f>VLOOKUP($A1102,'Dataset historic years'!$A$1:$GA$12652,21,FALSE)</f>
        <v>0</v>
      </c>
      <c r="M1102">
        <f>VLOOKUP($A1102,'Dataset historic years'!$A$1:$GA$12652,8,FALSE)</f>
        <v>0.81684618228830597</v>
      </c>
      <c r="N1102">
        <f>VLOOKUP($A1102,'Dataset historic years'!$A$1:$GA$12652,9,FALSE)</f>
        <v>2.07584096845425</v>
      </c>
      <c r="O1102" t="str">
        <f>VLOOKUP(A1102,'Dataset historic years'!$A$1:$GA$12652,14,FALSE)</f>
        <v>2010-Mar-12</v>
      </c>
      <c r="P1102" s="2">
        <f>VLOOKUP(A1102,'Dataset historic years'!$A$1:$GA$12652,15,FALSE)</f>
        <v>2.7777777777777779E-3</v>
      </c>
      <c r="Q1102">
        <f>VLOOKUP(A1102,'Dataset historic years'!$A$1:$GA$12652,12,FALSE)</f>
        <v>2010</v>
      </c>
    </row>
    <row r="1103" spans="1:17" x14ac:dyDescent="0.25">
      <c r="A1103">
        <v>3512277</v>
      </c>
      <c r="B1103" t="s">
        <v>4343</v>
      </c>
      <c r="C1103">
        <v>61223.718690000002</v>
      </c>
      <c r="D1103">
        <v>691513.44640000002</v>
      </c>
      <c r="E1103">
        <v>29.7</v>
      </c>
      <c r="F1103">
        <v>1</v>
      </c>
      <c r="G1103">
        <f>VLOOKUP(A1103,'Dataset historic years'!$A$1:$GA$12652,13,FALSE)</f>
        <v>0.73</v>
      </c>
      <c r="H1103">
        <f>VLOOKUP($A1103,'Dataset historic years'!$A$1:$GA$12652,16,FALSE)</f>
        <v>1.1310000000000001E-2</v>
      </c>
      <c r="I1103">
        <f>VLOOKUP($A1103,'Dataset historic years'!$A$1:$GA$12652,17,FALSE)</f>
        <v>1.125E-2</v>
      </c>
      <c r="J1103">
        <f>VLOOKUP($A1103,'Dataset historic years'!$A$1:$GA$12652,18,FALSE)</f>
        <v>6.6</v>
      </c>
      <c r="K1103">
        <f>VLOOKUP($A1103,'Dataset historic years'!$A$1:$GA$12652,19,FALSE)</f>
        <v>6.56</v>
      </c>
      <c r="L1103">
        <f>VLOOKUP($A1103,'Dataset historic years'!$A$1:$GA$12652,21,FALSE)</f>
        <v>0</v>
      </c>
      <c r="M1103">
        <f>VLOOKUP($A1103,'Dataset historic years'!$A$1:$GA$12652,8,FALSE)</f>
        <v>0.59656795900000004</v>
      </c>
      <c r="N1103">
        <f>VLOOKUP($A1103,'Dataset historic years'!$A$1:$GA$12652,9,FALSE)</f>
        <v>1.03846335892394</v>
      </c>
      <c r="O1103" t="str">
        <f>VLOOKUP(A1103,'Dataset historic years'!$A$1:$GA$12652,14,FALSE)</f>
        <v>2010-Mar-13</v>
      </c>
      <c r="P1103" s="2">
        <f>VLOOKUP(A1103,'Dataset historic years'!$A$1:$GA$12652,15,FALSE)</f>
        <v>6.9444444444444447E-4</v>
      </c>
      <c r="Q1103">
        <f>VLOOKUP(A1103,'Dataset historic years'!$A$1:$GA$12652,12,FALSE)</f>
        <v>2010</v>
      </c>
    </row>
    <row r="1104" spans="1:17" x14ac:dyDescent="0.25">
      <c r="A1104">
        <v>3512698</v>
      </c>
      <c r="B1104" t="s">
        <v>4358</v>
      </c>
      <c r="C1104">
        <v>21373.183270000001</v>
      </c>
      <c r="D1104">
        <v>7334001.9621086102</v>
      </c>
      <c r="E1104">
        <v>25.8</v>
      </c>
      <c r="F1104">
        <v>1</v>
      </c>
      <c r="G1104">
        <f>VLOOKUP(A1104,'Dataset historic years'!$A$1:$GA$12652,13,FALSE)</f>
        <v>0.65</v>
      </c>
      <c r="H1104">
        <f>VLOOKUP($A1104,'Dataset historic years'!$A$1:$GA$12652,16,FALSE)</f>
        <v>4.444E-2</v>
      </c>
      <c r="I1104">
        <f>VLOOKUP($A1104,'Dataset historic years'!$A$1:$GA$12652,17,FALSE)</f>
        <v>1.2370000000000001E-2</v>
      </c>
      <c r="J1104">
        <f>VLOOKUP($A1104,'Dataset historic years'!$A$1:$GA$12652,18,FALSE)</f>
        <v>8.56</v>
      </c>
      <c r="K1104">
        <f>VLOOKUP($A1104,'Dataset historic years'!$A$1:$GA$12652,19,FALSE)</f>
        <v>8.5500000000000007</v>
      </c>
      <c r="L1104">
        <f>VLOOKUP($A1104,'Dataset historic years'!$A$1:$GA$12652,21,FALSE)</f>
        <v>0</v>
      </c>
      <c r="M1104">
        <f>VLOOKUP($A1104,'Dataset historic years'!$A$1:$GA$12652,8,FALSE)</f>
        <v>0.97715719975627602</v>
      </c>
      <c r="N1104">
        <f>VLOOKUP($A1104,'Dataset historic years'!$A$1:$GA$12652,9,FALSE)</f>
        <v>2.18141933855137</v>
      </c>
      <c r="O1104" t="str">
        <f>VLOOKUP(A1104,'Dataset historic years'!$A$1:$GA$12652,14,FALSE)</f>
        <v>2012-Mar-22</v>
      </c>
      <c r="P1104" s="2">
        <f>VLOOKUP(A1104,'Dataset historic years'!$A$1:$GA$12652,15,FALSE)</f>
        <v>0.39513888888888887</v>
      </c>
      <c r="Q1104">
        <f>VLOOKUP(A1104,'Dataset historic years'!$A$1:$GA$12652,12,FALSE)</f>
        <v>2012</v>
      </c>
    </row>
    <row r="1105" spans="1:17" x14ac:dyDescent="0.25">
      <c r="A1105">
        <v>3512283</v>
      </c>
      <c r="B1105" t="s">
        <v>4302</v>
      </c>
      <c r="C1105">
        <v>43219.54178</v>
      </c>
      <c r="D1105">
        <v>4575857.9695934104</v>
      </c>
      <c r="E1105">
        <v>25.2</v>
      </c>
      <c r="F1105">
        <v>1</v>
      </c>
      <c r="G1105">
        <f>VLOOKUP(A1105,'Dataset historic years'!$A$1:$GA$12652,13,FALSE)</f>
        <v>0.73</v>
      </c>
      <c r="H1105">
        <f>VLOOKUP($A1105,'Dataset historic years'!$A$1:$GA$12652,16,FALSE)</f>
        <v>1.048E-2</v>
      </c>
      <c r="I1105">
        <f>VLOOKUP($A1105,'Dataset historic years'!$A$1:$GA$12652,17,FALSE)</f>
        <v>1.039E-2</v>
      </c>
      <c r="J1105">
        <f>VLOOKUP($A1105,'Dataset historic years'!$A$1:$GA$12652,18,FALSE)</f>
        <v>7.8</v>
      </c>
      <c r="K1105">
        <f>VLOOKUP($A1105,'Dataset historic years'!$A$1:$GA$12652,19,FALSE)</f>
        <v>7.77</v>
      </c>
      <c r="L1105">
        <f>VLOOKUP($A1105,'Dataset historic years'!$A$1:$GA$12652,21,FALSE)</f>
        <v>1</v>
      </c>
      <c r="M1105">
        <f>VLOOKUP($A1105,'Dataset historic years'!$A$1:$GA$12652,8,FALSE)</f>
        <v>0.532299772</v>
      </c>
      <c r="N1105">
        <f>VLOOKUP($A1105,'Dataset historic years'!$A$1:$GA$12652,9,FALSE)</f>
        <v>1.02760292565158</v>
      </c>
      <c r="O1105" t="str">
        <f>VLOOKUP(A1105,'Dataset historic years'!$A$1:$GA$12652,14,FALSE)</f>
        <v>2010-Mar-12</v>
      </c>
      <c r="P1105" s="2">
        <f>VLOOKUP(A1105,'Dataset historic years'!$A$1:$GA$12652,15,FALSE)</f>
        <v>1.3888888888888889E-3</v>
      </c>
      <c r="Q1105">
        <f>VLOOKUP(A1105,'Dataset historic years'!$A$1:$GA$12652,12,FALSE)</f>
        <v>2010</v>
      </c>
    </row>
    <row r="1106" spans="1:17" x14ac:dyDescent="0.25">
      <c r="A1106">
        <v>3512699</v>
      </c>
      <c r="B1106" t="s">
        <v>4341</v>
      </c>
      <c r="C1106">
        <v>50393.529560000003</v>
      </c>
      <c r="D1106">
        <v>3716242.5635842499</v>
      </c>
      <c r="E1106">
        <v>25.4</v>
      </c>
      <c r="F1106">
        <v>1</v>
      </c>
      <c r="G1106">
        <f>VLOOKUP(A1106,'Dataset historic years'!$A$1:$GA$12652,13,FALSE)</f>
        <v>0.73</v>
      </c>
      <c r="H1106">
        <f>VLOOKUP($A1106,'Dataset historic years'!$A$1:$GA$12652,16,FALSE)</f>
        <v>4.3290000000000002E-2</v>
      </c>
      <c r="I1106">
        <f>VLOOKUP($A1106,'Dataset historic years'!$A$1:$GA$12652,17,FALSE)</f>
        <v>4.2970000000000001E-2</v>
      </c>
      <c r="J1106">
        <f>VLOOKUP($A1106,'Dataset historic years'!$A$1:$GA$12652,18,FALSE)</f>
        <v>8.36</v>
      </c>
      <c r="K1106">
        <f>VLOOKUP($A1106,'Dataset historic years'!$A$1:$GA$12652,19,FALSE)</f>
        <v>8.35</v>
      </c>
      <c r="L1106">
        <f>VLOOKUP($A1106,'Dataset historic years'!$A$1:$GA$12652,21,FALSE)</f>
        <v>0</v>
      </c>
      <c r="M1106">
        <f>VLOOKUP($A1106,'Dataset historic years'!$A$1:$GA$12652,8,FALSE)</f>
        <v>1.02618186345246</v>
      </c>
      <c r="N1106">
        <f>VLOOKUP($A1106,'Dataset historic years'!$A$1:$GA$12652,9,FALSE)</f>
        <v>4.1214536076829198</v>
      </c>
      <c r="O1106" t="str">
        <f>VLOOKUP(A1106,'Dataset historic years'!$A$1:$GA$12652,14,FALSE)</f>
        <v>2010-Mar-27</v>
      </c>
      <c r="P1106" s="2">
        <f>VLOOKUP(A1106,'Dataset historic years'!$A$1:$GA$12652,15,FALSE)</f>
        <v>6.9444444444444447E-4</v>
      </c>
      <c r="Q1106">
        <f>VLOOKUP(A1106,'Dataset historic years'!$A$1:$GA$12652,12,FALSE)</f>
        <v>2010</v>
      </c>
    </row>
    <row r="1107" spans="1:17" x14ac:dyDescent="0.25">
      <c r="A1107">
        <v>3512284</v>
      </c>
      <c r="B1107" t="s">
        <v>4323</v>
      </c>
      <c r="C1107">
        <v>23361.045689999999</v>
      </c>
      <c r="D1107">
        <v>5661984.6118569504</v>
      </c>
      <c r="E1107">
        <v>25.3</v>
      </c>
      <c r="F1107">
        <v>1</v>
      </c>
      <c r="G1107">
        <f>VLOOKUP(A1107,'Dataset historic years'!$A$1:$GA$12652,13,FALSE)</f>
        <v>0.73</v>
      </c>
      <c r="H1107">
        <f>VLOOKUP($A1107,'Dataset historic years'!$A$1:$GA$12652,16,FALSE)</f>
        <v>1.3950000000000001E-2</v>
      </c>
      <c r="I1107">
        <f>VLOOKUP($A1107,'Dataset historic years'!$A$1:$GA$12652,17,FALSE)</f>
        <v>1.3860000000000001E-2</v>
      </c>
      <c r="J1107">
        <f>VLOOKUP($A1107,'Dataset historic years'!$A$1:$GA$12652,18,FALSE)</f>
        <v>6.81</v>
      </c>
      <c r="K1107">
        <f>VLOOKUP($A1107,'Dataset historic years'!$A$1:$GA$12652,19,FALSE)</f>
        <v>6.78</v>
      </c>
      <c r="L1107">
        <f>VLOOKUP($A1107,'Dataset historic years'!$A$1:$GA$12652,21,FALSE)</f>
        <v>0</v>
      </c>
      <c r="M1107">
        <f>VLOOKUP($A1107,'Dataset historic years'!$A$1:$GA$12652,8,FALSE)</f>
        <v>0.87800046200000004</v>
      </c>
      <c r="N1107">
        <f>VLOOKUP($A1107,'Dataset historic years'!$A$1:$GA$12652,9,FALSE)</f>
        <v>1.3021306753096</v>
      </c>
      <c r="O1107" t="str">
        <f>VLOOKUP(A1107,'Dataset historic years'!$A$1:$GA$12652,14,FALSE)</f>
        <v>2010-Mar-27</v>
      </c>
      <c r="P1107" s="2">
        <f>VLOOKUP(A1107,'Dataset historic years'!$A$1:$GA$12652,15,FALSE)</f>
        <v>6.9444444444444447E-4</v>
      </c>
      <c r="Q1107">
        <f>VLOOKUP(A1107,'Dataset historic years'!$A$1:$GA$12652,12,FALSE)</f>
        <v>2010</v>
      </c>
    </row>
    <row r="1108" spans="1:17" x14ac:dyDescent="0.25">
      <c r="A1108">
        <v>3512700</v>
      </c>
      <c r="B1108" t="s">
        <v>4303</v>
      </c>
      <c r="C1108">
        <v>41902.431969999998</v>
      </c>
      <c r="D1108">
        <v>1150547.6738258901</v>
      </c>
      <c r="E1108">
        <v>25.7</v>
      </c>
      <c r="F1108">
        <v>1</v>
      </c>
      <c r="G1108">
        <f>VLOOKUP(A1108,'Dataset historic years'!$A$1:$GA$12652,13,FALSE)</f>
        <v>0.09</v>
      </c>
      <c r="H1108">
        <f>VLOOKUP($A1108,'Dataset historic years'!$A$1:$GA$12652,16,FALSE)</f>
        <v>4.3459999999999999E-2</v>
      </c>
      <c r="I1108">
        <f>VLOOKUP($A1108,'Dataset historic years'!$A$1:$GA$12652,17,FALSE)</f>
        <v>4.3389999999999998E-2</v>
      </c>
      <c r="J1108">
        <f>VLOOKUP($A1108,'Dataset historic years'!$A$1:$GA$12652,18,FALSE)</f>
        <v>8.44</v>
      </c>
      <c r="K1108">
        <f>VLOOKUP($A1108,'Dataset historic years'!$A$1:$GA$12652,19,FALSE)</f>
        <v>8.44</v>
      </c>
      <c r="L1108">
        <f>VLOOKUP($A1108,'Dataset historic years'!$A$1:$GA$12652,21,FALSE)</f>
        <v>0</v>
      </c>
      <c r="M1108">
        <f>VLOOKUP($A1108,'Dataset historic years'!$A$1:$GA$12652,8,FALSE)</f>
        <v>1.01262648332892</v>
      </c>
      <c r="N1108">
        <f>VLOOKUP($A1108,'Dataset historic years'!$A$1:$GA$12652,9,FALSE)</f>
        <v>4.6070726790119902</v>
      </c>
      <c r="O1108" t="str">
        <f>VLOOKUP(A1108,'Dataset historic years'!$A$1:$GA$12652,14,FALSE)</f>
        <v>1945-Feb-14</v>
      </c>
      <c r="P1108" s="2">
        <f>VLOOKUP(A1108,'Dataset historic years'!$A$1:$GA$12652,15,FALSE)</f>
        <v>0.21875</v>
      </c>
      <c r="Q1108">
        <f>VLOOKUP(A1108,'Dataset historic years'!$A$1:$GA$12652,12,FALSE)</f>
        <v>1945</v>
      </c>
    </row>
    <row r="1109" spans="1:17" x14ac:dyDescent="0.25">
      <c r="A1109">
        <v>3512285</v>
      </c>
      <c r="B1109" t="s">
        <v>4344</v>
      </c>
      <c r="C1109">
        <v>44098.054219999998</v>
      </c>
      <c r="D1109">
        <v>1698600.23352003</v>
      </c>
      <c r="E1109">
        <v>28.2</v>
      </c>
      <c r="F1109">
        <v>1</v>
      </c>
      <c r="G1109">
        <f>VLOOKUP(A1109,'Dataset historic years'!$A$1:$GA$12652,13,FALSE)</f>
        <v>0.73</v>
      </c>
      <c r="H1109">
        <f>VLOOKUP($A1109,'Dataset historic years'!$A$1:$GA$12652,16,FALSE)</f>
        <v>3.7620000000000001E-2</v>
      </c>
      <c r="I1109">
        <f>VLOOKUP($A1109,'Dataset historic years'!$A$1:$GA$12652,17,FALSE)</f>
        <v>3.7409999999999999E-2</v>
      </c>
      <c r="J1109">
        <f>VLOOKUP($A1109,'Dataset historic years'!$A$1:$GA$12652,18,FALSE)</f>
        <v>7.95</v>
      </c>
      <c r="K1109">
        <f>VLOOKUP($A1109,'Dataset historic years'!$A$1:$GA$12652,19,FALSE)</f>
        <v>7.94</v>
      </c>
      <c r="L1109">
        <f>VLOOKUP($A1109,'Dataset historic years'!$A$1:$GA$12652,21,FALSE)</f>
        <v>0</v>
      </c>
      <c r="M1109">
        <f>VLOOKUP($A1109,'Dataset historic years'!$A$1:$GA$12652,8,FALSE)</f>
        <v>1.0175875480000001</v>
      </c>
      <c r="N1109">
        <f>VLOOKUP($A1109,'Dataset historic years'!$A$1:$GA$12652,9,FALSE)</f>
        <v>2.4285957493176999</v>
      </c>
      <c r="O1109" t="str">
        <f>VLOOKUP(A1109,'Dataset historic years'!$A$1:$GA$12652,14,FALSE)</f>
        <v>2010-Mar-21</v>
      </c>
      <c r="P1109" s="2">
        <f>VLOOKUP(A1109,'Dataset historic years'!$A$1:$GA$12652,15,FALSE)</f>
        <v>6.9444444444444447E-4</v>
      </c>
      <c r="Q1109">
        <f>VLOOKUP(A1109,'Dataset historic years'!$A$1:$GA$12652,12,FALSE)</f>
        <v>2010</v>
      </c>
    </row>
    <row r="1110" spans="1:17" x14ac:dyDescent="0.25">
      <c r="A1110">
        <v>3512701</v>
      </c>
      <c r="B1110" t="s">
        <v>4313</v>
      </c>
      <c r="C1110">
        <v>27549.02853</v>
      </c>
      <c r="D1110">
        <v>3107529.3541467902</v>
      </c>
      <c r="E1110">
        <v>28.5</v>
      </c>
      <c r="F1110">
        <v>1</v>
      </c>
      <c r="G1110">
        <f>VLOOKUP(A1110,'Dataset historic years'!$A$1:$GA$12652,13,FALSE)</f>
        <v>0.73</v>
      </c>
      <c r="H1110">
        <f>VLOOKUP($A1110,'Dataset historic years'!$A$1:$GA$12652,16,FALSE)</f>
        <v>3.8400000000000001E-3</v>
      </c>
      <c r="I1110">
        <f>VLOOKUP($A1110,'Dataset historic years'!$A$1:$GA$12652,17,FALSE)</f>
        <v>3.8300000000000001E-3</v>
      </c>
      <c r="J1110">
        <f>VLOOKUP($A1110,'Dataset historic years'!$A$1:$GA$12652,18,FALSE)</f>
        <v>10.82</v>
      </c>
      <c r="K1110">
        <f>VLOOKUP($A1110,'Dataset historic years'!$A$1:$GA$12652,19,FALSE)</f>
        <v>10.76</v>
      </c>
      <c r="L1110">
        <f>VLOOKUP($A1110,'Dataset historic years'!$A$1:$GA$12652,21,FALSE)</f>
        <v>0</v>
      </c>
      <c r="M1110">
        <f>VLOOKUP($A1110,'Dataset historic years'!$A$1:$GA$12652,8,FALSE)</f>
        <v>0.92009929400000001</v>
      </c>
      <c r="N1110">
        <f>VLOOKUP($A1110,'Dataset historic years'!$A$1:$GA$12652,9,FALSE)</f>
        <v>3.4909221488234299</v>
      </c>
      <c r="O1110" t="str">
        <f>VLOOKUP(A1110,'Dataset historic years'!$A$1:$GA$12652,14,FALSE)</f>
        <v>2010-Mar-18</v>
      </c>
      <c r="P1110" s="2">
        <f>VLOOKUP(A1110,'Dataset historic years'!$A$1:$GA$12652,15,FALSE)</f>
        <v>6.9444444444444447E-4</v>
      </c>
      <c r="Q1110">
        <f>VLOOKUP(A1110,'Dataset historic years'!$A$1:$GA$12652,12,FALSE)</f>
        <v>2010</v>
      </c>
    </row>
    <row r="1111" spans="1:17" x14ac:dyDescent="0.25">
      <c r="A1111">
        <v>3512703</v>
      </c>
      <c r="B1111" t="s">
        <v>4342</v>
      </c>
      <c r="C1111">
        <v>50291.760710000002</v>
      </c>
      <c r="D1111">
        <v>464001.35550000001</v>
      </c>
      <c r="E1111">
        <v>29.2</v>
      </c>
      <c r="F1111">
        <v>1</v>
      </c>
      <c r="G1111">
        <f>VLOOKUP(A1111,'Dataset historic years'!$A$1:$GA$12652,13,FALSE)</f>
        <v>0.73</v>
      </c>
      <c r="H1111">
        <f>VLOOKUP($A1111,'Dataset historic years'!$A$1:$GA$12652,16,FALSE)</f>
        <v>7.7999999999999996E-3</v>
      </c>
      <c r="I1111">
        <f>VLOOKUP($A1111,'Dataset historic years'!$A$1:$GA$12652,17,FALSE)</f>
        <v>7.7600000000000004E-3</v>
      </c>
      <c r="J1111">
        <f>VLOOKUP($A1111,'Dataset historic years'!$A$1:$GA$12652,18,FALSE)</f>
        <v>8.8699999999999992</v>
      </c>
      <c r="K1111">
        <f>VLOOKUP($A1111,'Dataset historic years'!$A$1:$GA$12652,19,FALSE)</f>
        <v>8.83</v>
      </c>
      <c r="L1111">
        <f>VLOOKUP($A1111,'Dataset historic years'!$A$1:$GA$12652,21,FALSE)</f>
        <v>0</v>
      </c>
      <c r="M1111">
        <f>VLOOKUP($A1111,'Dataset historic years'!$A$1:$GA$12652,8,FALSE)</f>
        <v>0.93146067499999996</v>
      </c>
      <c r="N1111">
        <f>VLOOKUP($A1111,'Dataset historic years'!$A$1:$GA$12652,9,FALSE)</f>
        <v>2.3516017056748599</v>
      </c>
      <c r="O1111" t="str">
        <f>VLOOKUP(A1111,'Dataset historic years'!$A$1:$GA$12652,14,FALSE)</f>
        <v>2010-Mar-28</v>
      </c>
      <c r="P1111" s="2">
        <f>VLOOKUP(A1111,'Dataset historic years'!$A$1:$GA$12652,15,FALSE)</f>
        <v>6.9444444444444447E-4</v>
      </c>
      <c r="Q1111">
        <f>VLOOKUP(A1111,'Dataset historic years'!$A$1:$GA$12652,12,FALSE)</f>
        <v>2010</v>
      </c>
    </row>
    <row r="1112" spans="1:17" x14ac:dyDescent="0.25">
      <c r="A1112">
        <v>3513050</v>
      </c>
      <c r="B1112" t="s">
        <v>4292</v>
      </c>
      <c r="C1112">
        <v>27972.593069999999</v>
      </c>
      <c r="D1112">
        <v>7476324.9919999996</v>
      </c>
      <c r="E1112">
        <v>26.4</v>
      </c>
      <c r="F1112">
        <v>1</v>
      </c>
      <c r="G1112">
        <f>VLOOKUP(A1112,'Dataset historic years'!$A$1:$GA$12652,13,FALSE)</f>
        <v>0.73</v>
      </c>
      <c r="H1112">
        <f>VLOOKUP($A1112,'Dataset historic years'!$A$1:$GA$12652,16,FALSE)</f>
        <v>1.8290000000000001E-2</v>
      </c>
      <c r="I1112">
        <f>VLOOKUP($A1112,'Dataset historic years'!$A$1:$GA$12652,17,FALSE)</f>
        <v>1.8159999999999999E-2</v>
      </c>
      <c r="J1112">
        <f>VLOOKUP($A1112,'Dataset historic years'!$A$1:$GA$12652,18,FALSE)</f>
        <v>3.88</v>
      </c>
      <c r="K1112">
        <f>VLOOKUP($A1112,'Dataset historic years'!$A$1:$GA$12652,19,FALSE)</f>
        <v>3.84</v>
      </c>
      <c r="L1112">
        <f>VLOOKUP($A1112,'Dataset historic years'!$A$1:$GA$12652,21,FALSE)</f>
        <v>0</v>
      </c>
      <c r="M1112">
        <f>VLOOKUP($A1112,'Dataset historic years'!$A$1:$GA$12652,8,FALSE)</f>
        <v>0.75718558804972502</v>
      </c>
      <c r="N1112">
        <f>VLOOKUP($A1112,'Dataset historic years'!$A$1:$GA$12652,9,FALSE)</f>
        <v>1.02417880988112</v>
      </c>
      <c r="O1112" t="str">
        <f>VLOOKUP(A1112,'Dataset historic years'!$A$1:$GA$12652,14,FALSE)</f>
        <v>2010-Mar-19</v>
      </c>
      <c r="P1112" s="2">
        <f>VLOOKUP(A1112,'Dataset historic years'!$A$1:$GA$12652,15,FALSE)</f>
        <v>6.9444444444444447E-4</v>
      </c>
      <c r="Q1112">
        <f>VLOOKUP(A1112,'Dataset historic years'!$A$1:$GA$12652,12,FALSE)</f>
        <v>2010</v>
      </c>
    </row>
    <row r="1113" spans="1:17" x14ac:dyDescent="0.25">
      <c r="A1113">
        <v>3514890</v>
      </c>
      <c r="B1113" t="s">
        <v>4349</v>
      </c>
      <c r="C1113">
        <v>54948.591959999998</v>
      </c>
      <c r="D1113">
        <v>3972999.9459888199</v>
      </c>
      <c r="E1113">
        <v>26.4</v>
      </c>
      <c r="F1113">
        <v>1</v>
      </c>
      <c r="G1113">
        <f>VLOOKUP(A1113,'Dataset historic years'!$A$1:$GA$12652,13,FALSE)</f>
        <v>0.73</v>
      </c>
      <c r="H1113">
        <f>VLOOKUP($A1113,'Dataset historic years'!$A$1:$GA$12652,16,FALSE)</f>
        <v>2.8999999999999998E-3</v>
      </c>
      <c r="I1113">
        <f>VLOOKUP($A1113,'Dataset historic years'!$A$1:$GA$12652,17,FALSE)</f>
        <v>2.8999999999999998E-3</v>
      </c>
      <c r="J1113">
        <f>VLOOKUP($A1113,'Dataset historic years'!$A$1:$GA$12652,18,FALSE)</f>
        <v>12.09</v>
      </c>
      <c r="K1113">
        <f>VLOOKUP($A1113,'Dataset historic years'!$A$1:$GA$12652,19,FALSE)</f>
        <v>12.01</v>
      </c>
      <c r="L1113">
        <f>VLOOKUP($A1113,'Dataset historic years'!$A$1:$GA$12652,21,FALSE)</f>
        <v>1</v>
      </c>
      <c r="M1113">
        <f>VLOOKUP($A1113,'Dataset historic years'!$A$1:$GA$12652,8,FALSE)</f>
        <v>0.92892257391456301</v>
      </c>
      <c r="N1113">
        <f>VLOOKUP($A1113,'Dataset historic years'!$A$1:$GA$12652,9,FALSE)</f>
        <v>3.68419514925729</v>
      </c>
      <c r="O1113" t="str">
        <f>VLOOKUP(A1113,'Dataset historic years'!$A$1:$GA$12652,14,FALSE)</f>
        <v>2010-Apr-09</v>
      </c>
      <c r="P1113" s="2">
        <f>VLOOKUP(A1113,'Dataset historic years'!$A$1:$GA$12652,15,FALSE)</f>
        <v>6.9444444444444447E-4</v>
      </c>
      <c r="Q1113">
        <f>VLOOKUP(A1113,'Dataset historic years'!$A$1:$GA$12652,12,FALSE)</f>
        <v>2010</v>
      </c>
    </row>
    <row r="1114" spans="1:17" x14ac:dyDescent="0.25">
      <c r="A1114">
        <v>3515456</v>
      </c>
      <c r="B1114" t="s">
        <v>4314</v>
      </c>
      <c r="C1114">
        <v>17472.708729999998</v>
      </c>
      <c r="D1114">
        <v>5580351.6123215202</v>
      </c>
      <c r="E1114">
        <v>27.3</v>
      </c>
      <c r="F1114">
        <v>1</v>
      </c>
      <c r="G1114">
        <f>VLOOKUP(A1114,'Dataset historic years'!$A$1:$GA$12652,13,FALSE)</f>
        <v>0.73</v>
      </c>
      <c r="H1114">
        <f>VLOOKUP($A1114,'Dataset historic years'!$A$1:$GA$12652,16,FALSE)</f>
        <v>2.5149999999999999E-2</v>
      </c>
      <c r="I1114">
        <f>VLOOKUP($A1114,'Dataset historic years'!$A$1:$GA$12652,17,FALSE)</f>
        <v>2.4930000000000001E-2</v>
      </c>
      <c r="J1114">
        <f>VLOOKUP($A1114,'Dataset historic years'!$A$1:$GA$12652,18,FALSE)</f>
        <v>9.39</v>
      </c>
      <c r="K1114">
        <f>VLOOKUP($A1114,'Dataset historic years'!$A$1:$GA$12652,19,FALSE)</f>
        <v>9.3800000000000008</v>
      </c>
      <c r="L1114">
        <f>VLOOKUP($A1114,'Dataset historic years'!$A$1:$GA$12652,21,FALSE)</f>
        <v>0</v>
      </c>
      <c r="M1114">
        <f>VLOOKUP($A1114,'Dataset historic years'!$A$1:$GA$12652,8,FALSE)</f>
        <v>0.94012720896392199</v>
      </c>
      <c r="N1114">
        <f>VLOOKUP($A1114,'Dataset historic years'!$A$1:$GA$12652,9,FALSE)</f>
        <v>2.6811145133959302</v>
      </c>
      <c r="O1114" t="str">
        <f>VLOOKUP(A1114,'Dataset historic years'!$A$1:$GA$12652,14,FALSE)</f>
        <v>2010-Mar-31</v>
      </c>
      <c r="P1114" s="2">
        <f>VLOOKUP(A1114,'Dataset historic years'!$A$1:$GA$12652,15,FALSE)</f>
        <v>1.3888888888888889E-3</v>
      </c>
      <c r="Q1114">
        <f>VLOOKUP(A1114,'Dataset historic years'!$A$1:$GA$12652,12,FALSE)</f>
        <v>2010</v>
      </c>
    </row>
    <row r="1115" spans="1:17" x14ac:dyDescent="0.25">
      <c r="A1115">
        <v>3514892</v>
      </c>
      <c r="B1115" t="s">
        <v>4338</v>
      </c>
      <c r="C1115">
        <v>40401.272140000001</v>
      </c>
      <c r="D1115">
        <v>3373816.8538999301</v>
      </c>
      <c r="E1115">
        <v>26.2</v>
      </c>
      <c r="F1115">
        <v>1</v>
      </c>
      <c r="G1115">
        <f>VLOOKUP(A1115,'Dataset historic years'!$A$1:$GA$12652,13,FALSE)</f>
        <v>0.73</v>
      </c>
      <c r="H1115">
        <f>VLOOKUP($A1115,'Dataset historic years'!$A$1:$GA$12652,16,FALSE)</f>
        <v>2.342E-2</v>
      </c>
      <c r="I1115">
        <f>VLOOKUP($A1115,'Dataset historic years'!$A$1:$GA$12652,17,FALSE)</f>
        <v>2.3130000000000001E-2</v>
      </c>
      <c r="J1115">
        <f>VLOOKUP($A1115,'Dataset historic years'!$A$1:$GA$12652,18,FALSE)</f>
        <v>11.18</v>
      </c>
      <c r="K1115">
        <f>VLOOKUP($A1115,'Dataset historic years'!$A$1:$GA$12652,19,FALSE)</f>
        <v>11.17</v>
      </c>
      <c r="L1115">
        <f>VLOOKUP($A1115,'Dataset historic years'!$A$1:$GA$12652,21,FALSE)</f>
        <v>0</v>
      </c>
      <c r="M1115">
        <f>VLOOKUP($A1115,'Dataset historic years'!$A$1:$GA$12652,8,FALSE)</f>
        <v>0.97367972899999999</v>
      </c>
      <c r="N1115">
        <f>VLOOKUP($A1115,'Dataset historic years'!$A$1:$GA$12652,9,FALSE)</f>
        <v>1.0950339913975999</v>
      </c>
      <c r="O1115" t="str">
        <f>VLOOKUP(A1115,'Dataset historic years'!$A$1:$GA$12652,14,FALSE)</f>
        <v>2010-Mar-30</v>
      </c>
      <c r="P1115" s="2">
        <f>VLOOKUP(A1115,'Dataset historic years'!$A$1:$GA$12652,15,FALSE)</f>
        <v>6.9444444444444447E-4</v>
      </c>
      <c r="Q1115">
        <f>VLOOKUP(A1115,'Dataset historic years'!$A$1:$GA$12652,12,FALSE)</f>
        <v>2010</v>
      </c>
    </row>
    <row r="1116" spans="1:17" x14ac:dyDescent="0.25">
      <c r="A1116">
        <v>3515693</v>
      </c>
      <c r="B1116" t="s">
        <v>4333</v>
      </c>
      <c r="C1116">
        <v>54490.525450000001</v>
      </c>
      <c r="D1116">
        <v>2134396.9002527199</v>
      </c>
      <c r="E1116">
        <v>27.2</v>
      </c>
      <c r="F1116">
        <v>1</v>
      </c>
      <c r="G1116">
        <f>VLOOKUP(A1116,'Dataset historic years'!$A$1:$GA$12652,13,FALSE)</f>
        <v>0.73</v>
      </c>
      <c r="H1116">
        <f>VLOOKUP($A1116,'Dataset historic years'!$A$1:$GA$12652,16,FALSE)</f>
        <v>2.5700000000000001E-2</v>
      </c>
      <c r="I1116">
        <f>VLOOKUP($A1116,'Dataset historic years'!$A$1:$GA$12652,17,FALSE)</f>
        <v>2.564E-2</v>
      </c>
      <c r="J1116">
        <f>VLOOKUP($A1116,'Dataset historic years'!$A$1:$GA$12652,18,FALSE)</f>
        <v>13.5</v>
      </c>
      <c r="K1116">
        <f>VLOOKUP($A1116,'Dataset historic years'!$A$1:$GA$12652,19,FALSE)</f>
        <v>13.5</v>
      </c>
      <c r="L1116">
        <f>VLOOKUP($A1116,'Dataset historic years'!$A$1:$GA$12652,21,FALSE)</f>
        <v>1</v>
      </c>
      <c r="M1116">
        <f>VLOOKUP($A1116,'Dataset historic years'!$A$1:$GA$12652,8,FALSE)</f>
        <v>0.85185438622992604</v>
      </c>
      <c r="N1116">
        <f>VLOOKUP($A1116,'Dataset historic years'!$A$1:$GA$12652,9,FALSE)</f>
        <v>3.5945674443938298</v>
      </c>
      <c r="O1116" t="str">
        <f>VLOOKUP(A1116,'Dataset historic years'!$A$1:$GA$12652,14,FALSE)</f>
        <v>2010-Apr-28</v>
      </c>
      <c r="P1116" s="2">
        <f>VLOOKUP(A1116,'Dataset historic years'!$A$1:$GA$12652,15,FALSE)</f>
        <v>6.9444444444444447E-4</v>
      </c>
      <c r="Q1116">
        <f>VLOOKUP(A1116,'Dataset historic years'!$A$1:$GA$12652,12,FALSE)</f>
        <v>2010</v>
      </c>
    </row>
    <row r="1117" spans="1:17" x14ac:dyDescent="0.25">
      <c r="A1117">
        <v>3515026</v>
      </c>
      <c r="B1117" t="s">
        <v>4319</v>
      </c>
      <c r="C1117">
        <v>28782.453740000001</v>
      </c>
      <c r="D1117">
        <v>4269174.7365216203</v>
      </c>
      <c r="E1117">
        <v>27.5</v>
      </c>
      <c r="F1117">
        <v>1</v>
      </c>
      <c r="G1117">
        <f>VLOOKUP(A1117,'Dataset historic years'!$A$1:$GA$12652,13,FALSE)</f>
        <v>0.73</v>
      </c>
      <c r="H1117">
        <f>VLOOKUP($A1117,'Dataset historic years'!$A$1:$GA$12652,16,FALSE)</f>
        <v>7.3200000000000001E-3</v>
      </c>
      <c r="I1117">
        <f>VLOOKUP($A1117,'Dataset historic years'!$A$1:$GA$12652,17,FALSE)</f>
        <v>7.3099999999999997E-3</v>
      </c>
      <c r="J1117">
        <f>VLOOKUP($A1117,'Dataset historic years'!$A$1:$GA$12652,18,FALSE)</f>
        <v>9.6999999999999993</v>
      </c>
      <c r="K1117">
        <f>VLOOKUP($A1117,'Dataset historic years'!$A$1:$GA$12652,19,FALSE)</f>
        <v>9.66</v>
      </c>
      <c r="L1117">
        <f>VLOOKUP($A1117,'Dataset historic years'!$A$1:$GA$12652,21,FALSE)</f>
        <v>0</v>
      </c>
      <c r="M1117">
        <f>VLOOKUP($A1117,'Dataset historic years'!$A$1:$GA$12652,8,FALSE)</f>
        <v>0.92485611161404202</v>
      </c>
      <c r="N1117">
        <f>VLOOKUP($A1117,'Dataset historic years'!$A$1:$GA$12652,9,FALSE)</f>
        <v>2.44029658992411</v>
      </c>
      <c r="O1117" t="str">
        <f>VLOOKUP(A1117,'Dataset historic years'!$A$1:$GA$12652,14,FALSE)</f>
        <v>2010-Apr-08</v>
      </c>
      <c r="P1117" s="2">
        <f>VLOOKUP(A1117,'Dataset historic years'!$A$1:$GA$12652,15,FALSE)</f>
        <v>6.9444444444444447E-4</v>
      </c>
      <c r="Q1117">
        <f>VLOOKUP(A1117,'Dataset historic years'!$A$1:$GA$12652,12,FALSE)</f>
        <v>2010</v>
      </c>
    </row>
    <row r="1118" spans="1:17" x14ac:dyDescent="0.25">
      <c r="A1118">
        <v>3515028</v>
      </c>
      <c r="B1118" t="s">
        <v>4310</v>
      </c>
      <c r="C1118">
        <v>43615.381220000003</v>
      </c>
      <c r="D1118">
        <v>6489483.0157134701</v>
      </c>
      <c r="E1118">
        <v>24.6</v>
      </c>
      <c r="F1118">
        <v>1</v>
      </c>
      <c r="G1118">
        <f>VLOOKUP(A1118,'Dataset historic years'!$A$1:$GA$12652,13,FALSE)</f>
        <v>0.73</v>
      </c>
      <c r="H1118">
        <f>VLOOKUP($A1118,'Dataset historic years'!$A$1:$GA$12652,16,FALSE)</f>
        <v>5.0800000000000003E-3</v>
      </c>
      <c r="I1118">
        <f>VLOOKUP($A1118,'Dataset historic years'!$A$1:$GA$12652,17,FALSE)</f>
        <v>5.0600000000000003E-3</v>
      </c>
      <c r="J1118">
        <f>VLOOKUP($A1118,'Dataset historic years'!$A$1:$GA$12652,18,FALSE)</f>
        <v>5.3</v>
      </c>
      <c r="K1118">
        <f>VLOOKUP($A1118,'Dataset historic years'!$A$1:$GA$12652,19,FALSE)</f>
        <v>5.2</v>
      </c>
      <c r="L1118">
        <f>VLOOKUP($A1118,'Dataset historic years'!$A$1:$GA$12652,21,FALSE)</f>
        <v>0</v>
      </c>
      <c r="M1118">
        <f>VLOOKUP($A1118,'Dataset historic years'!$A$1:$GA$12652,8,FALSE)</f>
        <v>0.98010146878348003</v>
      </c>
      <c r="N1118">
        <f>VLOOKUP($A1118,'Dataset historic years'!$A$1:$GA$12652,9,FALSE)</f>
        <v>1.8199733747756399</v>
      </c>
      <c r="O1118" t="str">
        <f>VLOOKUP(A1118,'Dataset historic years'!$A$1:$GA$12652,14,FALSE)</f>
        <v>2010-Apr-03</v>
      </c>
      <c r="P1118" s="2">
        <f>VLOOKUP(A1118,'Dataset historic years'!$A$1:$GA$12652,15,FALSE)</f>
        <v>6.9444444444444447E-4</v>
      </c>
      <c r="Q1118">
        <f>VLOOKUP(A1118,'Dataset historic years'!$A$1:$GA$12652,12,FALSE)</f>
        <v>2010</v>
      </c>
    </row>
    <row r="1119" spans="1:17" x14ac:dyDescent="0.25">
      <c r="A1119">
        <v>3516409</v>
      </c>
      <c r="B1119" t="s">
        <v>4361</v>
      </c>
      <c r="C1119">
        <v>22775.611560000001</v>
      </c>
      <c r="D1119">
        <v>6950572.1050000004</v>
      </c>
      <c r="E1119">
        <v>26.5</v>
      </c>
      <c r="F1119">
        <v>1</v>
      </c>
      <c r="G1119">
        <f>VLOOKUP(A1119,'Dataset historic years'!$A$1:$GA$12652,13,FALSE)</f>
        <v>0.73</v>
      </c>
      <c r="H1119">
        <f>VLOOKUP($A1119,'Dataset historic years'!$A$1:$GA$12652,16,FALSE)</f>
        <v>1.6369999999999999E-2</v>
      </c>
      <c r="I1119">
        <f>VLOOKUP($A1119,'Dataset historic years'!$A$1:$GA$12652,17,FALSE)</f>
        <v>1.619E-2</v>
      </c>
      <c r="J1119">
        <f>VLOOKUP($A1119,'Dataset historic years'!$A$1:$GA$12652,18,FALSE)</f>
        <v>7.74</v>
      </c>
      <c r="K1119">
        <f>VLOOKUP($A1119,'Dataset historic years'!$A$1:$GA$12652,19,FALSE)</f>
        <v>7.72</v>
      </c>
      <c r="L1119">
        <f>VLOOKUP($A1119,'Dataset historic years'!$A$1:$GA$12652,21,FALSE)</f>
        <v>0</v>
      </c>
      <c r="M1119">
        <f>VLOOKUP($A1119,'Dataset historic years'!$A$1:$GA$12652,8,FALSE)</f>
        <v>0.98303722000000004</v>
      </c>
      <c r="N1119">
        <f>VLOOKUP($A1119,'Dataset historic years'!$A$1:$GA$12652,9,FALSE)</f>
        <v>2.8446455039999998</v>
      </c>
      <c r="O1119" t="str">
        <f>VLOOKUP(A1119,'Dataset historic years'!$A$1:$GA$12652,14,FALSE)</f>
        <v>2010-Apr-07</v>
      </c>
      <c r="P1119" s="2">
        <f>VLOOKUP(A1119,'Dataset historic years'!$A$1:$GA$12652,15,FALSE)</f>
        <v>6.9444444444444447E-4</v>
      </c>
      <c r="Q1119">
        <f>VLOOKUP(A1119,'Dataset historic years'!$A$1:$GA$12652,12,FALSE)</f>
        <v>2010</v>
      </c>
    </row>
    <row r="1120" spans="1:17" x14ac:dyDescent="0.25">
      <c r="A1120">
        <v>3515381</v>
      </c>
      <c r="B1120" t="s">
        <v>4235</v>
      </c>
      <c r="C1120">
        <v>37455.819609999999</v>
      </c>
      <c r="D1120">
        <v>16276398.5420202</v>
      </c>
      <c r="E1120">
        <v>26</v>
      </c>
      <c r="F1120">
        <v>1</v>
      </c>
      <c r="G1120">
        <f>VLOOKUP(A1120,'Dataset historic years'!$A$1:$GA$12652,13,FALSE)</f>
        <v>0.68</v>
      </c>
      <c r="H1120">
        <f>VLOOKUP($A1120,'Dataset historic years'!$A$1:$GA$12652,16,FALSE)</f>
        <v>2.1250000000000002E-2</v>
      </c>
      <c r="I1120">
        <f>VLOOKUP($A1120,'Dataset historic years'!$A$1:$GA$12652,17,FALSE)</f>
        <v>2.31E-3</v>
      </c>
      <c r="J1120">
        <f>VLOOKUP($A1120,'Dataset historic years'!$A$1:$GA$12652,18,FALSE)</f>
        <v>12.81</v>
      </c>
      <c r="K1120">
        <f>VLOOKUP($A1120,'Dataset historic years'!$A$1:$GA$12652,19,FALSE)</f>
        <v>12.8</v>
      </c>
      <c r="L1120">
        <f>VLOOKUP($A1120,'Dataset historic years'!$A$1:$GA$12652,21,FALSE)</f>
        <v>0</v>
      </c>
      <c r="M1120">
        <f>VLOOKUP($A1120,'Dataset historic years'!$A$1:$GA$12652,8,FALSE)</f>
        <v>0.734247889419685</v>
      </c>
      <c r="N1120">
        <f>VLOOKUP($A1120,'Dataset historic years'!$A$1:$GA$12652,9,FALSE)</f>
        <v>1.9000885059999999</v>
      </c>
      <c r="O1120" t="str">
        <f>VLOOKUP(A1120,'Dataset historic years'!$A$1:$GA$12652,14,FALSE)</f>
        <v>2013-Apr-14</v>
      </c>
      <c r="P1120" s="2">
        <f>VLOOKUP(A1120,'Dataset historic years'!$A$1:$GA$12652,15,FALSE)</f>
        <v>0.10486111111111111</v>
      </c>
      <c r="Q1120">
        <f>VLOOKUP(A1120,'Dataset historic years'!$A$1:$GA$12652,12,FALSE)</f>
        <v>2013</v>
      </c>
    </row>
    <row r="1121" spans="1:17" x14ac:dyDescent="0.25">
      <c r="A1121">
        <v>3516410</v>
      </c>
      <c r="B1121" t="s">
        <v>4330</v>
      </c>
      <c r="C1121">
        <v>22640.525659999999</v>
      </c>
      <c r="D1121">
        <v>1461214.0698647299</v>
      </c>
      <c r="E1121">
        <v>27.3</v>
      </c>
      <c r="F1121">
        <v>1</v>
      </c>
      <c r="G1121">
        <f>VLOOKUP(A1121,'Dataset historic years'!$A$1:$GA$12652,13,FALSE)</f>
        <v>0.61</v>
      </c>
      <c r="H1121">
        <f>VLOOKUP($A1121,'Dataset historic years'!$A$1:$GA$12652,16,FALSE)</f>
        <v>3.7699999999999997E-2</v>
      </c>
      <c r="I1121">
        <f>VLOOKUP($A1121,'Dataset historic years'!$A$1:$GA$12652,17,FALSE)</f>
        <v>3.7479999999999999E-2</v>
      </c>
      <c r="J1121">
        <f>VLOOKUP($A1121,'Dataset historic years'!$A$1:$GA$12652,18,FALSE)</f>
        <v>20.97</v>
      </c>
      <c r="K1121">
        <f>VLOOKUP($A1121,'Dataset historic years'!$A$1:$GA$12652,19,FALSE)</f>
        <v>20.97</v>
      </c>
      <c r="L1121">
        <f>VLOOKUP($A1121,'Dataset historic years'!$A$1:$GA$12652,21,FALSE)</f>
        <v>1</v>
      </c>
      <c r="M1121">
        <f>VLOOKUP($A1121,'Dataset historic years'!$A$1:$GA$12652,8,FALSE)</f>
        <v>0.64854201318073601</v>
      </c>
      <c r="N1121">
        <f>VLOOKUP($A1121,'Dataset historic years'!$A$1:$GA$12652,9,FALSE)</f>
        <v>2.34087719582458</v>
      </c>
      <c r="O1121" t="str">
        <f>VLOOKUP(A1121,'Dataset historic years'!$A$1:$GA$12652,14,FALSE)</f>
        <v>2011-Oct-12</v>
      </c>
      <c r="P1121" s="2">
        <f>VLOOKUP(A1121,'Dataset historic years'!$A$1:$GA$12652,15,FALSE)</f>
        <v>0.21875</v>
      </c>
      <c r="Q1121">
        <f>VLOOKUP(A1121,'Dataset historic years'!$A$1:$GA$12652,12,FALSE)</f>
        <v>2011</v>
      </c>
    </row>
    <row r="1122" spans="1:17" x14ac:dyDescent="0.25">
      <c r="A1122">
        <v>3516488</v>
      </c>
      <c r="B1122" t="s">
        <v>4321</v>
      </c>
      <c r="C1122">
        <v>54603.644990000001</v>
      </c>
      <c r="D1122">
        <v>2236106.2780172499</v>
      </c>
      <c r="E1122">
        <v>26.2</v>
      </c>
      <c r="F1122">
        <v>1</v>
      </c>
      <c r="G1122">
        <f>VLOOKUP(A1122,'Dataset historic years'!$A$1:$GA$12652,13,FALSE)</f>
        <v>0.73</v>
      </c>
      <c r="H1122">
        <f>VLOOKUP($A1122,'Dataset historic years'!$A$1:$GA$12652,16,FALSE)</f>
        <v>1.917E-2</v>
      </c>
      <c r="I1122">
        <f>VLOOKUP($A1122,'Dataset historic years'!$A$1:$GA$12652,17,FALSE)</f>
        <v>1.881E-2</v>
      </c>
      <c r="J1122">
        <f>VLOOKUP($A1122,'Dataset historic years'!$A$1:$GA$12652,18,FALSE)</f>
        <v>25.06</v>
      </c>
      <c r="K1122">
        <f>VLOOKUP($A1122,'Dataset historic years'!$A$1:$GA$12652,19,FALSE)</f>
        <v>25.06</v>
      </c>
      <c r="L1122">
        <f>VLOOKUP($A1122,'Dataset historic years'!$A$1:$GA$12652,21,FALSE)</f>
        <v>0</v>
      </c>
      <c r="M1122">
        <f>VLOOKUP($A1122,'Dataset historic years'!$A$1:$GA$12652,8,FALSE)</f>
        <v>0.379542200723404</v>
      </c>
      <c r="N1122">
        <f>VLOOKUP($A1122,'Dataset historic years'!$A$1:$GA$12652,9,FALSE)</f>
        <v>2.5663396550731399</v>
      </c>
      <c r="O1122" t="str">
        <f>VLOOKUP(A1122,'Dataset historic years'!$A$1:$GA$12652,14,FALSE)</f>
        <v>2010-Apr-22</v>
      </c>
      <c r="P1122" s="2">
        <f>VLOOKUP(A1122,'Dataset historic years'!$A$1:$GA$12652,15,FALSE)</f>
        <v>6.9444444444444447E-4</v>
      </c>
      <c r="Q1122">
        <f>VLOOKUP(A1122,'Dataset historic years'!$A$1:$GA$12652,12,FALSE)</f>
        <v>2010</v>
      </c>
    </row>
    <row r="1123" spans="1:17" x14ac:dyDescent="0.25">
      <c r="A1123">
        <v>3515660</v>
      </c>
      <c r="B1123" t="s">
        <v>4373</v>
      </c>
      <c r="C1123">
        <v>12234.21918</v>
      </c>
      <c r="D1123">
        <v>6080193.5506867096</v>
      </c>
      <c r="E1123">
        <v>28.5</v>
      </c>
      <c r="F1123">
        <v>1</v>
      </c>
      <c r="G1123">
        <f>VLOOKUP(A1123,'Dataset historic years'!$A$1:$GA$12652,13,FALSE)</f>
        <v>0.73</v>
      </c>
      <c r="H1123">
        <f>VLOOKUP($A1123,'Dataset historic years'!$A$1:$GA$12652,16,FALSE)</f>
        <v>4.385E-2</v>
      </c>
      <c r="I1123">
        <f>VLOOKUP($A1123,'Dataset historic years'!$A$1:$GA$12652,17,FALSE)</f>
        <v>4.2840000000000003E-2</v>
      </c>
      <c r="J1123">
        <f>VLOOKUP($A1123,'Dataset historic years'!$A$1:$GA$12652,18,FALSE)</f>
        <v>6.31</v>
      </c>
      <c r="K1123">
        <f>VLOOKUP($A1123,'Dataset historic years'!$A$1:$GA$12652,19,FALSE)</f>
        <v>6.3</v>
      </c>
      <c r="L1123">
        <f>VLOOKUP($A1123,'Dataset historic years'!$A$1:$GA$12652,21,FALSE)</f>
        <v>0</v>
      </c>
      <c r="M1123">
        <f>VLOOKUP($A1123,'Dataset historic years'!$A$1:$GA$12652,8,FALSE)</f>
        <v>1.0128630938065999</v>
      </c>
      <c r="N1123">
        <f>VLOOKUP($A1123,'Dataset historic years'!$A$1:$GA$12652,9,FALSE)</f>
        <v>2.6505129307378401</v>
      </c>
      <c r="O1123" t="str">
        <f>VLOOKUP(A1123,'Dataset historic years'!$A$1:$GA$12652,14,FALSE)</f>
        <v>2010-Mar-17</v>
      </c>
      <c r="P1123" s="2">
        <f>VLOOKUP(A1123,'Dataset historic years'!$A$1:$GA$12652,15,FALSE)</f>
        <v>3.0555555555555555E-2</v>
      </c>
      <c r="Q1123">
        <f>VLOOKUP(A1123,'Dataset historic years'!$A$1:$GA$12652,12,FALSE)</f>
        <v>2010</v>
      </c>
    </row>
    <row r="1124" spans="1:17" x14ac:dyDescent="0.25">
      <c r="A1124">
        <v>3515452</v>
      </c>
      <c r="B1124" t="s">
        <v>4362</v>
      </c>
      <c r="C1124">
        <v>42348.402750000001</v>
      </c>
      <c r="D1124">
        <v>3025323.7837237301</v>
      </c>
      <c r="E1124">
        <v>27.5</v>
      </c>
      <c r="F1124">
        <v>1</v>
      </c>
      <c r="G1124">
        <f>VLOOKUP(A1124,'Dataset historic years'!$A$1:$GA$12652,13,FALSE)</f>
        <v>0.73</v>
      </c>
      <c r="H1124">
        <f>VLOOKUP($A1124,'Dataset historic years'!$A$1:$GA$12652,16,FALSE)</f>
        <v>3.3360000000000001E-2</v>
      </c>
      <c r="I1124">
        <f>VLOOKUP($A1124,'Dataset historic years'!$A$1:$GA$12652,17,FALSE)</f>
        <v>3.295E-2</v>
      </c>
      <c r="J1124">
        <f>VLOOKUP($A1124,'Dataset historic years'!$A$1:$GA$12652,18,FALSE)</f>
        <v>12.23</v>
      </c>
      <c r="K1124">
        <f>VLOOKUP($A1124,'Dataset historic years'!$A$1:$GA$12652,19,FALSE)</f>
        <v>12.22</v>
      </c>
      <c r="L1124">
        <f>VLOOKUP($A1124,'Dataset historic years'!$A$1:$GA$12652,21,FALSE)</f>
        <v>0</v>
      </c>
      <c r="M1124">
        <f>VLOOKUP($A1124,'Dataset historic years'!$A$1:$GA$12652,8,FALSE)</f>
        <v>0.79537195523781801</v>
      </c>
      <c r="N1124">
        <f>VLOOKUP($A1124,'Dataset historic years'!$A$1:$GA$12652,9,FALSE)</f>
        <v>2.5754648497931001</v>
      </c>
      <c r="O1124" t="str">
        <f>VLOOKUP(A1124,'Dataset historic years'!$A$1:$GA$12652,14,FALSE)</f>
        <v>2010-Mar-21</v>
      </c>
      <c r="P1124" s="2">
        <f>VLOOKUP(A1124,'Dataset historic years'!$A$1:$GA$12652,15,FALSE)</f>
        <v>1.2500000000000001E-2</v>
      </c>
      <c r="Q1124">
        <f>VLOOKUP(A1124,'Dataset historic years'!$A$1:$GA$12652,12,FALSE)</f>
        <v>2010</v>
      </c>
    </row>
    <row r="1125" spans="1:17" x14ac:dyDescent="0.25">
      <c r="A1125">
        <v>3515453</v>
      </c>
      <c r="B1125" t="s">
        <v>4325</v>
      </c>
      <c r="C1125">
        <v>62416.114170000001</v>
      </c>
      <c r="D1125">
        <v>1103843.787</v>
      </c>
      <c r="E1125">
        <v>29.4</v>
      </c>
      <c r="F1125">
        <v>1</v>
      </c>
      <c r="G1125">
        <f>VLOOKUP(A1125,'Dataset historic years'!$A$1:$GA$12652,13,FALSE)</f>
        <v>0.73</v>
      </c>
      <c r="H1125">
        <f>VLOOKUP($A1125,'Dataset historic years'!$A$1:$GA$12652,16,FALSE)</f>
        <v>4.58E-2</v>
      </c>
      <c r="I1125">
        <f>VLOOKUP($A1125,'Dataset historic years'!$A$1:$GA$12652,17,FALSE)</f>
        <v>4.5629999999999997E-2</v>
      </c>
      <c r="J1125">
        <f>VLOOKUP($A1125,'Dataset historic years'!$A$1:$GA$12652,18,FALSE)</f>
        <v>10.15</v>
      </c>
      <c r="K1125">
        <f>VLOOKUP($A1125,'Dataset historic years'!$A$1:$GA$12652,19,FALSE)</f>
        <v>10.15</v>
      </c>
      <c r="L1125">
        <f>VLOOKUP($A1125,'Dataset historic years'!$A$1:$GA$12652,21,FALSE)</f>
        <v>0</v>
      </c>
      <c r="M1125">
        <f>VLOOKUP($A1125,'Dataset historic years'!$A$1:$GA$12652,8,FALSE)</f>
        <v>0.814147492185471</v>
      </c>
      <c r="N1125">
        <f>VLOOKUP($A1125,'Dataset historic years'!$A$1:$GA$12652,9,FALSE)</f>
        <v>2.1532723468841199</v>
      </c>
      <c r="O1125" t="str">
        <f>VLOOKUP(A1125,'Dataset historic years'!$A$1:$GA$12652,14,FALSE)</f>
        <v>2010-Mar-25</v>
      </c>
      <c r="P1125" s="2">
        <f>VLOOKUP(A1125,'Dataset historic years'!$A$1:$GA$12652,15,FALSE)</f>
        <v>2.0833333333333333E-3</v>
      </c>
      <c r="Q1125">
        <f>VLOOKUP(A1125,'Dataset historic years'!$A$1:$GA$12652,12,FALSE)</f>
        <v>2010</v>
      </c>
    </row>
    <row r="1126" spans="1:17" x14ac:dyDescent="0.25">
      <c r="A1126">
        <v>3518217</v>
      </c>
      <c r="B1126" t="s">
        <v>4328</v>
      </c>
      <c r="C1126">
        <v>20346.727309999998</v>
      </c>
      <c r="D1126">
        <v>7102051.3772206102</v>
      </c>
      <c r="E1126">
        <v>26.1</v>
      </c>
      <c r="F1126">
        <v>1</v>
      </c>
      <c r="G1126">
        <f>VLOOKUP(A1126,'Dataset historic years'!$A$1:$GA$12652,13,FALSE)</f>
        <v>0.73</v>
      </c>
      <c r="H1126">
        <f>VLOOKUP($A1126,'Dataset historic years'!$A$1:$GA$12652,16,FALSE)</f>
        <v>1.6000000000000001E-3</v>
      </c>
      <c r="I1126">
        <f>VLOOKUP($A1126,'Dataset historic years'!$A$1:$GA$12652,17,FALSE)</f>
        <v>2.1000000000000001E-4</v>
      </c>
      <c r="J1126">
        <f>VLOOKUP($A1126,'Dataset historic years'!$A$1:$GA$12652,18,FALSE)</f>
        <v>10.77</v>
      </c>
      <c r="K1126">
        <f>VLOOKUP($A1126,'Dataset historic years'!$A$1:$GA$12652,19,FALSE)</f>
        <v>10.61</v>
      </c>
      <c r="L1126">
        <f>VLOOKUP($A1126,'Dataset historic years'!$A$1:$GA$12652,21,FALSE)</f>
        <v>1</v>
      </c>
      <c r="M1126">
        <f>VLOOKUP($A1126,'Dataset historic years'!$A$1:$GA$12652,8,FALSE)</f>
        <v>0.92745945473137603</v>
      </c>
      <c r="N1126">
        <f>VLOOKUP($A1126,'Dataset historic years'!$A$1:$GA$12652,9,FALSE)</f>
        <v>3.0657274389361402</v>
      </c>
      <c r="O1126" t="str">
        <f>VLOOKUP(A1126,'Dataset historic years'!$A$1:$GA$12652,14,FALSE)</f>
        <v>2010-Apr-18</v>
      </c>
      <c r="P1126" s="2">
        <f>VLOOKUP(A1126,'Dataset historic years'!$A$1:$GA$12652,15,FALSE)</f>
        <v>0.42708333333333331</v>
      </c>
      <c r="Q1126">
        <f>VLOOKUP(A1126,'Dataset historic years'!$A$1:$GA$12652,12,FALSE)</f>
        <v>2010</v>
      </c>
    </row>
    <row r="1127" spans="1:17" x14ac:dyDescent="0.25">
      <c r="A1127">
        <v>3520205</v>
      </c>
      <c r="B1127" t="s">
        <v>4360</v>
      </c>
      <c r="C1127">
        <v>52240.234149999997</v>
      </c>
      <c r="D1127">
        <v>2278248.7908649598</v>
      </c>
      <c r="E1127">
        <v>26.5</v>
      </c>
      <c r="F1127">
        <v>1</v>
      </c>
      <c r="G1127">
        <f>VLOOKUP(A1127,'Dataset historic years'!$A$1:$GA$12652,13,FALSE)</f>
        <v>0.73</v>
      </c>
      <c r="H1127">
        <f>VLOOKUP($A1127,'Dataset historic years'!$A$1:$GA$12652,16,FALSE)</f>
        <v>2.1059999999999999E-2</v>
      </c>
      <c r="I1127">
        <f>VLOOKUP($A1127,'Dataset historic years'!$A$1:$GA$12652,17,FALSE)</f>
        <v>2.104E-2</v>
      </c>
      <c r="J1127">
        <f>VLOOKUP($A1127,'Dataset historic years'!$A$1:$GA$12652,18,FALSE)</f>
        <v>8.1999999999999993</v>
      </c>
      <c r="K1127">
        <f>VLOOKUP($A1127,'Dataset historic years'!$A$1:$GA$12652,19,FALSE)</f>
        <v>8.19</v>
      </c>
      <c r="L1127">
        <f>VLOOKUP($A1127,'Dataset historic years'!$A$1:$GA$12652,21,FALSE)</f>
        <v>0</v>
      </c>
      <c r="M1127">
        <f>VLOOKUP($A1127,'Dataset historic years'!$A$1:$GA$12652,8,FALSE)</f>
        <v>1.0497611585795199</v>
      </c>
      <c r="N1127">
        <f>VLOOKUP($A1127,'Dataset historic years'!$A$1:$GA$12652,9,FALSE)</f>
        <v>4.3502712040000002</v>
      </c>
      <c r="O1127" t="str">
        <f>VLOOKUP(A1127,'Dataset historic years'!$A$1:$GA$12652,14,FALSE)</f>
        <v>2010-May-10</v>
      </c>
      <c r="P1127" s="2">
        <f>VLOOKUP(A1127,'Dataset historic years'!$A$1:$GA$12652,15,FALSE)</f>
        <v>6.9444444444444447E-4</v>
      </c>
      <c r="Q1127">
        <f>VLOOKUP(A1127,'Dataset historic years'!$A$1:$GA$12652,12,FALSE)</f>
        <v>2010</v>
      </c>
    </row>
    <row r="1128" spans="1:17" x14ac:dyDescent="0.25">
      <c r="A1128">
        <v>3519453</v>
      </c>
      <c r="B1128" t="s">
        <v>4336</v>
      </c>
      <c r="C1128">
        <v>49020.02622</v>
      </c>
      <c r="D1128">
        <v>2296210.8126386302</v>
      </c>
      <c r="E1128">
        <v>28.7</v>
      </c>
      <c r="F1128">
        <v>1</v>
      </c>
      <c r="G1128">
        <f>VLOOKUP(A1128,'Dataset historic years'!$A$1:$GA$12652,13,FALSE)</f>
        <v>0.73</v>
      </c>
      <c r="H1128">
        <f>VLOOKUP($A1128,'Dataset historic years'!$A$1:$GA$12652,16,FALSE)</f>
        <v>4.6600000000000001E-3</v>
      </c>
      <c r="I1128">
        <f>VLOOKUP($A1128,'Dataset historic years'!$A$1:$GA$12652,17,FALSE)</f>
        <v>4.6600000000000001E-3</v>
      </c>
      <c r="J1128">
        <f>VLOOKUP($A1128,'Dataset historic years'!$A$1:$GA$12652,18,FALSE)</f>
        <v>8.4499999999999993</v>
      </c>
      <c r="K1128">
        <f>VLOOKUP($A1128,'Dataset historic years'!$A$1:$GA$12652,19,FALSE)</f>
        <v>8.3800000000000008</v>
      </c>
      <c r="L1128">
        <f>VLOOKUP($A1128,'Dataset historic years'!$A$1:$GA$12652,21,FALSE)</f>
        <v>0</v>
      </c>
      <c r="M1128">
        <f>VLOOKUP($A1128,'Dataset historic years'!$A$1:$GA$12652,8,FALSE)</f>
        <v>0.85930395664908099</v>
      </c>
      <c r="N1128">
        <f>VLOOKUP($A1128,'Dataset historic years'!$A$1:$GA$12652,9,FALSE)</f>
        <v>1.5721544350000001</v>
      </c>
      <c r="O1128" t="str">
        <f>VLOOKUP(A1128,'Dataset historic years'!$A$1:$GA$12652,14,FALSE)</f>
        <v>2010-May-08</v>
      </c>
      <c r="P1128" s="2">
        <f>VLOOKUP(A1128,'Dataset historic years'!$A$1:$GA$12652,15,FALSE)</f>
        <v>6.9444444444444447E-4</v>
      </c>
      <c r="Q1128">
        <f>VLOOKUP(A1128,'Dataset historic years'!$A$1:$GA$12652,12,FALSE)</f>
        <v>2010</v>
      </c>
    </row>
    <row r="1129" spans="1:17" x14ac:dyDescent="0.25">
      <c r="A1129">
        <v>3522155</v>
      </c>
      <c r="B1129" t="s">
        <v>4351</v>
      </c>
      <c r="C1129">
        <v>28515.229019999999</v>
      </c>
      <c r="D1129">
        <v>428791.86609999998</v>
      </c>
      <c r="E1129">
        <v>27.2</v>
      </c>
      <c r="F1129">
        <v>1</v>
      </c>
      <c r="G1129">
        <f>VLOOKUP(A1129,'Dataset historic years'!$A$1:$GA$12652,13,FALSE)</f>
        <v>0.73</v>
      </c>
      <c r="H1129">
        <f>VLOOKUP($A1129,'Dataset historic years'!$A$1:$GA$12652,16,FALSE)</f>
        <v>2.5489999999999999E-2</v>
      </c>
      <c r="I1129">
        <f>VLOOKUP($A1129,'Dataset historic years'!$A$1:$GA$12652,17,FALSE)</f>
        <v>2.546E-2</v>
      </c>
      <c r="J1129">
        <f>VLOOKUP($A1129,'Dataset historic years'!$A$1:$GA$12652,18,FALSE)</f>
        <v>24.85</v>
      </c>
      <c r="K1129">
        <f>VLOOKUP($A1129,'Dataset historic years'!$A$1:$GA$12652,19,FALSE)</f>
        <v>24.85</v>
      </c>
      <c r="L1129">
        <f>VLOOKUP($A1129,'Dataset historic years'!$A$1:$GA$12652,21,FALSE)</f>
        <v>1</v>
      </c>
      <c r="M1129">
        <f>VLOOKUP($A1129,'Dataset historic years'!$A$1:$GA$12652,8,FALSE)</f>
        <v>0.49879606848316799</v>
      </c>
      <c r="N1129">
        <f>VLOOKUP($A1129,'Dataset historic years'!$A$1:$GA$12652,9,FALSE)</f>
        <v>3.7222845351665401</v>
      </c>
      <c r="O1129" t="str">
        <f>VLOOKUP(A1129,'Dataset historic years'!$A$1:$GA$12652,14,FALSE)</f>
        <v>2010-May-06</v>
      </c>
      <c r="P1129" s="2">
        <f>VLOOKUP(A1129,'Dataset historic years'!$A$1:$GA$12652,15,FALSE)</f>
        <v>1.3888888888888889E-3</v>
      </c>
      <c r="Q1129">
        <f>VLOOKUP(A1129,'Dataset historic years'!$A$1:$GA$12652,12,FALSE)</f>
        <v>2010</v>
      </c>
    </row>
    <row r="1130" spans="1:17" x14ac:dyDescent="0.25">
      <c r="A1130">
        <v>3522160</v>
      </c>
      <c r="B1130" t="s">
        <v>4324</v>
      </c>
      <c r="C1130">
        <v>27692.812239999999</v>
      </c>
      <c r="D1130">
        <v>3138098.1529830201</v>
      </c>
      <c r="E1130">
        <v>27.2</v>
      </c>
      <c r="F1130">
        <v>1</v>
      </c>
      <c r="G1130">
        <f>VLOOKUP(A1130,'Dataset historic years'!$A$1:$GA$12652,13,FALSE)</f>
        <v>0.73</v>
      </c>
      <c r="H1130">
        <f>VLOOKUP($A1130,'Dataset historic years'!$A$1:$GA$12652,16,FALSE)</f>
        <v>1.9769999999999999E-2</v>
      </c>
      <c r="I1130">
        <f>VLOOKUP($A1130,'Dataset historic years'!$A$1:$GA$12652,17,FALSE)</f>
        <v>1.9720000000000001E-2</v>
      </c>
      <c r="J1130">
        <f>VLOOKUP($A1130,'Dataset historic years'!$A$1:$GA$12652,18,FALSE)</f>
        <v>7.28</v>
      </c>
      <c r="K1130">
        <f>VLOOKUP($A1130,'Dataset historic years'!$A$1:$GA$12652,19,FALSE)</f>
        <v>7.26</v>
      </c>
      <c r="L1130">
        <f>VLOOKUP($A1130,'Dataset historic years'!$A$1:$GA$12652,21,FALSE)</f>
        <v>0</v>
      </c>
      <c r="M1130">
        <f>VLOOKUP($A1130,'Dataset historic years'!$A$1:$GA$12652,8,FALSE)</f>
        <v>1.013425657</v>
      </c>
      <c r="N1130">
        <f>VLOOKUP($A1130,'Dataset historic years'!$A$1:$GA$12652,9,FALSE)</f>
        <v>3.6576978847044401</v>
      </c>
      <c r="O1130" t="str">
        <f>VLOOKUP(A1130,'Dataset historic years'!$A$1:$GA$12652,14,FALSE)</f>
        <v>2010-May-16</v>
      </c>
      <c r="P1130" s="2">
        <f>VLOOKUP(A1130,'Dataset historic years'!$A$1:$GA$12652,15,FALSE)</f>
        <v>6.9444444444444447E-4</v>
      </c>
      <c r="Q1130">
        <f>VLOOKUP(A1130,'Dataset historic years'!$A$1:$GA$12652,12,FALSE)</f>
        <v>2010</v>
      </c>
    </row>
    <row r="1131" spans="1:17" x14ac:dyDescent="0.25">
      <c r="A1131">
        <v>3519521</v>
      </c>
      <c r="B1131" t="s">
        <v>4353</v>
      </c>
      <c r="C1131">
        <v>15489.467930000001</v>
      </c>
      <c r="D1131">
        <v>5852338.7310825204</v>
      </c>
      <c r="E1131">
        <v>28.6</v>
      </c>
      <c r="F1131">
        <v>1</v>
      </c>
      <c r="G1131">
        <f>VLOOKUP(A1131,'Dataset historic years'!$A$1:$GA$12652,13,FALSE)</f>
        <v>0.73</v>
      </c>
      <c r="H1131">
        <f>VLOOKUP($A1131,'Dataset historic years'!$A$1:$GA$12652,16,FALSE)</f>
        <v>1.8780000000000002E-2</v>
      </c>
      <c r="I1131">
        <f>VLOOKUP($A1131,'Dataset historic years'!$A$1:$GA$12652,17,FALSE)</f>
        <v>1.866E-2</v>
      </c>
      <c r="J1131">
        <f>VLOOKUP($A1131,'Dataset historic years'!$A$1:$GA$12652,18,FALSE)</f>
        <v>14.75</v>
      </c>
      <c r="K1131">
        <f>VLOOKUP($A1131,'Dataset historic years'!$A$1:$GA$12652,19,FALSE)</f>
        <v>14.74</v>
      </c>
      <c r="L1131">
        <f>VLOOKUP($A1131,'Dataset historic years'!$A$1:$GA$12652,21,FALSE)</f>
        <v>0</v>
      </c>
      <c r="M1131">
        <f>VLOOKUP($A1131,'Dataset historic years'!$A$1:$GA$12652,8,FALSE)</f>
        <v>0.93079374083207</v>
      </c>
      <c r="N1131">
        <f>VLOOKUP($A1131,'Dataset historic years'!$A$1:$GA$12652,9,FALSE)</f>
        <v>2.5832215561818699</v>
      </c>
      <c r="O1131" t="str">
        <f>VLOOKUP(A1131,'Dataset historic years'!$A$1:$GA$12652,14,FALSE)</f>
        <v>2010-May-09</v>
      </c>
      <c r="P1131" s="2">
        <f>VLOOKUP(A1131,'Dataset historic years'!$A$1:$GA$12652,15,FALSE)</f>
        <v>6.9444444444444447E-4</v>
      </c>
      <c r="Q1131">
        <f>VLOOKUP(A1131,'Dataset historic years'!$A$1:$GA$12652,12,FALSE)</f>
        <v>2010</v>
      </c>
    </row>
    <row r="1132" spans="1:17" x14ac:dyDescent="0.25">
      <c r="A1132">
        <v>3521854</v>
      </c>
      <c r="B1132" t="s">
        <v>4346</v>
      </c>
      <c r="C1132">
        <v>23077.522140000001</v>
      </c>
      <c r="D1132">
        <v>774298.21479999996</v>
      </c>
      <c r="E1132">
        <v>29.7</v>
      </c>
      <c r="F1132">
        <v>1</v>
      </c>
      <c r="G1132">
        <f>VLOOKUP(A1132,'Dataset historic years'!$A$1:$GA$12652,13,FALSE)</f>
        <v>0.73</v>
      </c>
      <c r="H1132">
        <f>VLOOKUP($A1132,'Dataset historic years'!$A$1:$GA$12652,16,FALSE)</f>
        <v>2.18E-2</v>
      </c>
      <c r="I1132">
        <f>VLOOKUP($A1132,'Dataset historic years'!$A$1:$GA$12652,17,FALSE)</f>
        <v>2.1659999999999999E-2</v>
      </c>
      <c r="J1132">
        <f>VLOOKUP($A1132,'Dataset historic years'!$A$1:$GA$12652,18,FALSE)</f>
        <v>26.65</v>
      </c>
      <c r="K1132">
        <f>VLOOKUP($A1132,'Dataset historic years'!$A$1:$GA$12652,19,FALSE)</f>
        <v>26.64</v>
      </c>
      <c r="L1132">
        <f>VLOOKUP($A1132,'Dataset historic years'!$A$1:$GA$12652,21,FALSE)</f>
        <v>0</v>
      </c>
      <c r="M1132">
        <f>VLOOKUP($A1132,'Dataset historic years'!$A$1:$GA$12652,8,FALSE)</f>
        <v>0.462435146600297</v>
      </c>
      <c r="N1132">
        <f>VLOOKUP($A1132,'Dataset historic years'!$A$1:$GA$12652,9,FALSE)</f>
        <v>3.71428184087755</v>
      </c>
      <c r="O1132" t="str">
        <f>VLOOKUP(A1132,'Dataset historic years'!$A$1:$GA$12652,14,FALSE)</f>
        <v>2010-May-06</v>
      </c>
      <c r="P1132" s="2">
        <f>VLOOKUP(A1132,'Dataset historic years'!$A$1:$GA$12652,15,FALSE)</f>
        <v>6.9444444444444447E-4</v>
      </c>
      <c r="Q1132">
        <f>VLOOKUP(A1132,'Dataset historic years'!$A$1:$GA$12652,12,FALSE)</f>
        <v>2010</v>
      </c>
    </row>
    <row r="1133" spans="1:17" x14ac:dyDescent="0.25">
      <c r="A1133">
        <v>3519517</v>
      </c>
      <c r="B1133" t="s">
        <v>4355</v>
      </c>
      <c r="C1133">
        <v>37649.852659999997</v>
      </c>
      <c r="D1133">
        <v>2948287.6125778798</v>
      </c>
      <c r="E1133">
        <v>26.3</v>
      </c>
      <c r="F1133">
        <v>1</v>
      </c>
      <c r="G1133">
        <f>VLOOKUP(A1133,'Dataset historic years'!$A$1:$GA$12652,13,FALSE)</f>
        <v>0.73</v>
      </c>
      <c r="H1133">
        <f>VLOOKUP($A1133,'Dataset historic years'!$A$1:$GA$12652,16,FALSE)</f>
        <v>3.6459999999999999E-2</v>
      </c>
      <c r="I1133">
        <f>VLOOKUP($A1133,'Dataset historic years'!$A$1:$GA$12652,17,FALSE)</f>
        <v>3.6269999999999997E-2</v>
      </c>
      <c r="J1133">
        <f>VLOOKUP($A1133,'Dataset historic years'!$A$1:$GA$12652,18,FALSE)</f>
        <v>7.06</v>
      </c>
      <c r="K1133">
        <f>VLOOKUP($A1133,'Dataset historic years'!$A$1:$GA$12652,19,FALSE)</f>
        <v>7.05</v>
      </c>
      <c r="L1133">
        <f>VLOOKUP($A1133,'Dataset historic years'!$A$1:$GA$12652,21,FALSE)</f>
        <v>0</v>
      </c>
      <c r="M1133">
        <f>VLOOKUP($A1133,'Dataset historic years'!$A$1:$GA$12652,8,FALSE)</f>
        <v>1.0431348613342499</v>
      </c>
      <c r="N1133">
        <f>VLOOKUP($A1133,'Dataset historic years'!$A$1:$GA$12652,9,FALSE)</f>
        <v>3.7330228118929498</v>
      </c>
      <c r="O1133" t="str">
        <f>VLOOKUP(A1133,'Dataset historic years'!$A$1:$GA$12652,14,FALSE)</f>
        <v>2010-May-11</v>
      </c>
      <c r="P1133" s="2">
        <f>VLOOKUP(A1133,'Dataset historic years'!$A$1:$GA$12652,15,FALSE)</f>
        <v>6.9444444444444447E-4</v>
      </c>
      <c r="Q1133">
        <f>VLOOKUP(A1133,'Dataset historic years'!$A$1:$GA$12652,12,FALSE)</f>
        <v>2010</v>
      </c>
    </row>
    <row r="1134" spans="1:17" x14ac:dyDescent="0.25">
      <c r="A1134">
        <v>3520759</v>
      </c>
      <c r="B1134" t="s">
        <v>4762</v>
      </c>
      <c r="C1134">
        <v>25396.351719999999</v>
      </c>
      <c r="D1134">
        <v>7865980.6345854905</v>
      </c>
      <c r="E1134">
        <v>25.7</v>
      </c>
      <c r="F1134">
        <v>1</v>
      </c>
      <c r="G1134">
        <f>VLOOKUP(A1134,'Dataset historic years'!$A$1:$GA$12652,13,FALSE)</f>
        <v>0.27</v>
      </c>
      <c r="H1134">
        <f>VLOOKUP($A1134,'Dataset historic years'!$A$1:$GA$12652,16,FALSE)</f>
        <v>2.5239999999999999E-2</v>
      </c>
      <c r="I1134">
        <f>VLOOKUP($A1134,'Dataset historic years'!$A$1:$GA$12652,17,FALSE)</f>
        <v>2.2290000000000001E-2</v>
      </c>
      <c r="J1134">
        <f>VLOOKUP($A1134,'Dataset historic years'!$A$1:$GA$12652,18,FALSE)</f>
        <v>20.78</v>
      </c>
      <c r="K1134">
        <f>VLOOKUP($A1134,'Dataset historic years'!$A$1:$GA$12652,19,FALSE)</f>
        <v>20.78</v>
      </c>
      <c r="L1134">
        <f>VLOOKUP($A1134,'Dataset historic years'!$A$1:$GA$12652,21,FALSE)</f>
        <v>1</v>
      </c>
      <c r="M1134">
        <f>VLOOKUP($A1134,'Dataset historic years'!$A$1:$GA$12652,8,FALSE)</f>
        <v>0.35291836100000001</v>
      </c>
      <c r="N1134">
        <f>VLOOKUP($A1134,'Dataset historic years'!$A$1:$GA$12652,9,FALSE)</f>
        <v>1.7889370781895899</v>
      </c>
      <c r="O1134" t="str">
        <f>VLOOKUP(A1134,'Dataset historic years'!$A$1:$GA$12652,14,FALSE)</f>
        <v>1989-Apr-17</v>
      </c>
      <c r="P1134" s="2">
        <f>VLOOKUP(A1134,'Dataset historic years'!$A$1:$GA$12652,15,FALSE)</f>
        <v>0.84722222222222221</v>
      </c>
      <c r="Q1134">
        <f>VLOOKUP(A1134,'Dataset historic years'!$A$1:$GA$12652,12,FALSE)</f>
        <v>1989</v>
      </c>
    </row>
    <row r="1135" spans="1:17" x14ac:dyDescent="0.25">
      <c r="A1135">
        <v>3519520</v>
      </c>
      <c r="B1135" t="s">
        <v>4317</v>
      </c>
      <c r="C1135">
        <v>26494.119259999999</v>
      </c>
      <c r="D1135">
        <v>5727000.4295906397</v>
      </c>
      <c r="E1135">
        <v>26.1</v>
      </c>
      <c r="F1135">
        <v>1</v>
      </c>
      <c r="G1135">
        <f>VLOOKUP(A1135,'Dataset historic years'!$A$1:$GA$12652,13,FALSE)</f>
        <v>0.73</v>
      </c>
      <c r="H1135">
        <f>VLOOKUP($A1135,'Dataset historic years'!$A$1:$GA$12652,16,FALSE)</f>
        <v>3.3230000000000003E-2</v>
      </c>
      <c r="I1135">
        <f>VLOOKUP($A1135,'Dataset historic years'!$A$1:$GA$12652,17,FALSE)</f>
        <v>3.3099999999999997E-2</v>
      </c>
      <c r="J1135">
        <f>VLOOKUP($A1135,'Dataset historic years'!$A$1:$GA$12652,18,FALSE)</f>
        <v>6.4</v>
      </c>
      <c r="K1135">
        <f>VLOOKUP($A1135,'Dataset historic years'!$A$1:$GA$12652,19,FALSE)</f>
        <v>6.39</v>
      </c>
      <c r="L1135">
        <f>VLOOKUP($A1135,'Dataset historic years'!$A$1:$GA$12652,21,FALSE)</f>
        <v>0</v>
      </c>
      <c r="M1135">
        <f>VLOOKUP($A1135,'Dataset historic years'!$A$1:$GA$12652,8,FALSE)</f>
        <v>1.03895985894523</v>
      </c>
      <c r="N1135">
        <f>VLOOKUP($A1135,'Dataset historic years'!$A$1:$GA$12652,9,FALSE)</f>
        <v>2.4444082289175899</v>
      </c>
      <c r="O1135" t="str">
        <f>VLOOKUP(A1135,'Dataset historic years'!$A$1:$GA$12652,14,FALSE)</f>
        <v>2010-May-06</v>
      </c>
      <c r="P1135" s="2">
        <f>VLOOKUP(A1135,'Dataset historic years'!$A$1:$GA$12652,15,FALSE)</f>
        <v>1.3888888888888889E-3</v>
      </c>
      <c r="Q1135">
        <f>VLOOKUP(A1135,'Dataset historic years'!$A$1:$GA$12652,12,FALSE)</f>
        <v>2010</v>
      </c>
    </row>
    <row r="1136" spans="1:17" x14ac:dyDescent="0.25">
      <c r="A1136">
        <v>3520204</v>
      </c>
      <c r="B1136" t="s">
        <v>4357</v>
      </c>
      <c r="C1136">
        <v>28663.52377</v>
      </c>
      <c r="D1136">
        <v>4056388.3718101899</v>
      </c>
      <c r="E1136">
        <v>26.5</v>
      </c>
      <c r="F1136">
        <v>1</v>
      </c>
      <c r="G1136">
        <f>VLOOKUP(A1136,'Dataset historic years'!$A$1:$GA$12652,13,FALSE)</f>
        <v>0.73</v>
      </c>
      <c r="H1136">
        <f>VLOOKUP($A1136,'Dataset historic years'!$A$1:$GA$12652,16,FALSE)</f>
        <v>3.032E-2</v>
      </c>
      <c r="I1136">
        <f>VLOOKUP($A1136,'Dataset historic years'!$A$1:$GA$12652,17,FALSE)</f>
        <v>2.87E-2</v>
      </c>
      <c r="J1136">
        <f>VLOOKUP($A1136,'Dataset historic years'!$A$1:$GA$12652,18,FALSE)</f>
        <v>8.7899999999999991</v>
      </c>
      <c r="K1136">
        <f>VLOOKUP($A1136,'Dataset historic years'!$A$1:$GA$12652,19,FALSE)</f>
        <v>8.7799999999999994</v>
      </c>
      <c r="L1136">
        <f>VLOOKUP($A1136,'Dataset historic years'!$A$1:$GA$12652,21,FALSE)</f>
        <v>0</v>
      </c>
      <c r="M1136">
        <f>VLOOKUP($A1136,'Dataset historic years'!$A$1:$GA$12652,8,FALSE)</f>
        <v>0.97548861200000003</v>
      </c>
      <c r="N1136">
        <f>VLOOKUP($A1136,'Dataset historic years'!$A$1:$GA$12652,9,FALSE)</f>
        <v>2.6405312990000001</v>
      </c>
      <c r="O1136" t="str">
        <f>VLOOKUP(A1136,'Dataset historic years'!$A$1:$GA$12652,14,FALSE)</f>
        <v>2010-May-20</v>
      </c>
      <c r="P1136" s="2">
        <f>VLOOKUP(A1136,'Dataset historic years'!$A$1:$GA$12652,15,FALSE)</f>
        <v>0.37083333333333335</v>
      </c>
      <c r="Q1136">
        <f>VLOOKUP(A1136,'Dataset historic years'!$A$1:$GA$12652,12,FALSE)</f>
        <v>2010</v>
      </c>
    </row>
    <row r="1137" spans="1:17" x14ac:dyDescent="0.25">
      <c r="A1137">
        <v>3520209</v>
      </c>
      <c r="B1137" t="s">
        <v>4316</v>
      </c>
      <c r="C1137">
        <v>47339.930079999998</v>
      </c>
      <c r="D1137">
        <v>5149330.5883124098</v>
      </c>
      <c r="E1137">
        <v>25.3</v>
      </c>
      <c r="F1137">
        <v>1</v>
      </c>
      <c r="G1137">
        <f>VLOOKUP(A1137,'Dataset historic years'!$A$1:$GA$12652,13,FALSE)</f>
        <v>0.75</v>
      </c>
      <c r="H1137">
        <f>VLOOKUP($A1137,'Dataset historic years'!$A$1:$GA$12652,16,FALSE)</f>
        <v>1.329E-2</v>
      </c>
      <c r="I1137">
        <f>VLOOKUP($A1137,'Dataset historic years'!$A$1:$GA$12652,17,FALSE)</f>
        <v>1.329E-2</v>
      </c>
      <c r="J1137">
        <f>VLOOKUP($A1137,'Dataset historic years'!$A$1:$GA$12652,18,FALSE)</f>
        <v>8.1999999999999993</v>
      </c>
      <c r="K1137">
        <f>VLOOKUP($A1137,'Dataset historic years'!$A$1:$GA$12652,19,FALSE)</f>
        <v>8.17</v>
      </c>
      <c r="L1137">
        <f>VLOOKUP($A1137,'Dataset historic years'!$A$1:$GA$12652,21,FALSE)</f>
        <v>0</v>
      </c>
      <c r="M1137">
        <f>VLOOKUP($A1137,'Dataset historic years'!$A$1:$GA$12652,8,FALSE)</f>
        <v>1.0160048074255099</v>
      </c>
      <c r="N1137">
        <f>VLOOKUP($A1137,'Dataset historic years'!$A$1:$GA$12652,9,FALSE)</f>
        <v>3.9996206696322498</v>
      </c>
      <c r="O1137" t="str">
        <f>VLOOKUP(A1137,'Dataset historic years'!$A$1:$GA$12652,14,FALSE)</f>
        <v>2014-May-20</v>
      </c>
      <c r="P1137" s="2">
        <f>VLOOKUP(A1137,'Dataset historic years'!$A$1:$GA$12652,15,FALSE)</f>
        <v>6.9444444444444447E-4</v>
      </c>
      <c r="Q1137">
        <f>VLOOKUP(A1137,'Dataset historic years'!$A$1:$GA$12652,12,FALSE)</f>
        <v>2014</v>
      </c>
    </row>
    <row r="1138" spans="1:17" x14ac:dyDescent="0.25">
      <c r="A1138">
        <v>3521440</v>
      </c>
      <c r="B1138" t="s">
        <v>4370</v>
      </c>
      <c r="C1138">
        <v>31129.543679999999</v>
      </c>
      <c r="D1138">
        <v>6057944.41299373</v>
      </c>
      <c r="E1138">
        <v>23.9</v>
      </c>
      <c r="F1138">
        <v>1</v>
      </c>
      <c r="G1138">
        <f>VLOOKUP(A1138,'Dataset historic years'!$A$1:$GA$12652,13,FALSE)</f>
        <v>0.73</v>
      </c>
      <c r="H1138">
        <f>VLOOKUP($A1138,'Dataset historic years'!$A$1:$GA$12652,16,FALSE)</f>
        <v>4.6440000000000002E-2</v>
      </c>
      <c r="I1138">
        <f>VLOOKUP($A1138,'Dataset historic years'!$A$1:$GA$12652,17,FALSE)</f>
        <v>4.6190000000000002E-2</v>
      </c>
      <c r="J1138">
        <f>VLOOKUP($A1138,'Dataset historic years'!$A$1:$GA$12652,18,FALSE)</f>
        <v>12.13</v>
      </c>
      <c r="K1138">
        <f>VLOOKUP($A1138,'Dataset historic years'!$A$1:$GA$12652,19,FALSE)</f>
        <v>12.13</v>
      </c>
      <c r="L1138">
        <f>VLOOKUP($A1138,'Dataset historic years'!$A$1:$GA$12652,21,FALSE)</f>
        <v>0</v>
      </c>
      <c r="M1138">
        <f>VLOOKUP($A1138,'Dataset historic years'!$A$1:$GA$12652,8,FALSE)</f>
        <v>0.71845179419313199</v>
      </c>
      <c r="N1138">
        <f>VLOOKUP($A1138,'Dataset historic years'!$A$1:$GA$12652,9,FALSE)</f>
        <v>1.6250528180065</v>
      </c>
      <c r="O1138" t="str">
        <f>VLOOKUP(A1138,'Dataset historic years'!$A$1:$GA$12652,14,FALSE)</f>
        <v>2010-May-26</v>
      </c>
      <c r="P1138" s="2">
        <f>VLOOKUP(A1138,'Dataset historic years'!$A$1:$GA$12652,15,FALSE)</f>
        <v>6.9444444444444447E-4</v>
      </c>
      <c r="Q1138">
        <f>VLOOKUP(A1138,'Dataset historic years'!$A$1:$GA$12652,12,FALSE)</f>
        <v>2010</v>
      </c>
    </row>
    <row r="1139" spans="1:17" x14ac:dyDescent="0.25">
      <c r="A1139">
        <v>3520757</v>
      </c>
      <c r="B1139" t="s">
        <v>4364</v>
      </c>
      <c r="C1139">
        <v>42819.35353</v>
      </c>
      <c r="D1139">
        <v>2834090.6423738301</v>
      </c>
      <c r="E1139">
        <v>26.6</v>
      </c>
      <c r="F1139">
        <v>1</v>
      </c>
      <c r="G1139">
        <f>VLOOKUP(A1139,'Dataset historic years'!$A$1:$GA$12652,13,FALSE)</f>
        <v>0.73</v>
      </c>
      <c r="H1139">
        <f>VLOOKUP($A1139,'Dataset historic years'!$A$1:$GA$12652,16,FALSE)</f>
        <v>4.6649999999999997E-2</v>
      </c>
      <c r="I1139">
        <f>VLOOKUP($A1139,'Dataset historic years'!$A$1:$GA$12652,17,FALSE)</f>
        <v>4.6559999999999997E-2</v>
      </c>
      <c r="J1139">
        <f>VLOOKUP($A1139,'Dataset historic years'!$A$1:$GA$12652,18,FALSE)</f>
        <v>6.03</v>
      </c>
      <c r="K1139">
        <f>VLOOKUP($A1139,'Dataset historic years'!$A$1:$GA$12652,19,FALSE)</f>
        <v>6.02</v>
      </c>
      <c r="L1139">
        <f>VLOOKUP($A1139,'Dataset historic years'!$A$1:$GA$12652,21,FALSE)</f>
        <v>0</v>
      </c>
      <c r="M1139">
        <f>VLOOKUP($A1139,'Dataset historic years'!$A$1:$GA$12652,8,FALSE)</f>
        <v>0.99757635242694198</v>
      </c>
      <c r="N1139">
        <f>VLOOKUP($A1139,'Dataset historic years'!$A$1:$GA$12652,9,FALSE)</f>
        <v>2.27643175701259</v>
      </c>
      <c r="O1139" t="str">
        <f>VLOOKUP(A1139,'Dataset historic years'!$A$1:$GA$12652,14,FALSE)</f>
        <v>2010-Apr-24</v>
      </c>
      <c r="P1139" s="2">
        <f>VLOOKUP(A1139,'Dataset historic years'!$A$1:$GA$12652,15,FALSE)</f>
        <v>6.9444444444444447E-4</v>
      </c>
      <c r="Q1139">
        <f>VLOOKUP(A1139,'Dataset historic years'!$A$1:$GA$12652,12,FALSE)</f>
        <v>2010</v>
      </c>
    </row>
    <row r="1140" spans="1:17" x14ac:dyDescent="0.25">
      <c r="A1140">
        <v>3523341</v>
      </c>
      <c r="B1140" t="s">
        <v>4337</v>
      </c>
      <c r="C1140">
        <v>32603.87</v>
      </c>
      <c r="D1140">
        <v>2660016.6908684499</v>
      </c>
      <c r="E1140">
        <v>26.9</v>
      </c>
      <c r="F1140">
        <v>1</v>
      </c>
      <c r="G1140">
        <f>VLOOKUP(A1140,'Dataset historic years'!$A$1:$GA$12652,13,FALSE)</f>
        <v>0.73</v>
      </c>
      <c r="H1140">
        <f>VLOOKUP($A1140,'Dataset historic years'!$A$1:$GA$12652,16,FALSE)</f>
        <v>1.985E-2</v>
      </c>
      <c r="I1140">
        <f>VLOOKUP($A1140,'Dataset historic years'!$A$1:$GA$12652,17,FALSE)</f>
        <v>1.9630000000000002E-2</v>
      </c>
      <c r="J1140">
        <f>VLOOKUP($A1140,'Dataset historic years'!$A$1:$GA$12652,18,FALSE)</f>
        <v>28.6</v>
      </c>
      <c r="K1140">
        <f>VLOOKUP($A1140,'Dataset historic years'!$A$1:$GA$12652,19,FALSE)</f>
        <v>28.6</v>
      </c>
      <c r="L1140">
        <f>VLOOKUP($A1140,'Dataset historic years'!$A$1:$GA$12652,21,FALSE)</f>
        <v>1</v>
      </c>
      <c r="M1140">
        <f>VLOOKUP($A1140,'Dataset historic years'!$A$1:$GA$12652,8,FALSE)</f>
        <v>0.23791661473284101</v>
      </c>
      <c r="N1140">
        <f>VLOOKUP($A1140,'Dataset historic years'!$A$1:$GA$12652,9,FALSE)</f>
        <v>2.5113602914457398</v>
      </c>
      <c r="O1140" t="str">
        <f>VLOOKUP(A1140,'Dataset historic years'!$A$1:$GA$12652,14,FALSE)</f>
        <v>2010-May-23</v>
      </c>
      <c r="P1140" s="2">
        <f>VLOOKUP(A1140,'Dataset historic years'!$A$1:$GA$12652,15,FALSE)</f>
        <v>6.9444444444444447E-4</v>
      </c>
      <c r="Q1140">
        <f>VLOOKUP(A1140,'Dataset historic years'!$A$1:$GA$12652,12,FALSE)</f>
        <v>2010</v>
      </c>
    </row>
    <row r="1141" spans="1:17" x14ac:dyDescent="0.25">
      <c r="A1141">
        <v>3524071</v>
      </c>
      <c r="B1141" t="s">
        <v>4340</v>
      </c>
      <c r="C1141">
        <v>31238.388999999999</v>
      </c>
      <c r="D1141">
        <v>1620896.362</v>
      </c>
      <c r="E1141">
        <v>28.5</v>
      </c>
      <c r="F1141">
        <v>1</v>
      </c>
      <c r="G1141">
        <f>VLOOKUP(A1141,'Dataset historic years'!$A$1:$GA$12652,13,FALSE)</f>
        <v>0.65</v>
      </c>
      <c r="H1141">
        <f>VLOOKUP($A1141,'Dataset historic years'!$A$1:$GA$12652,16,FALSE)</f>
        <v>1.48E-3</v>
      </c>
      <c r="I1141">
        <f>VLOOKUP($A1141,'Dataset historic years'!$A$1:$GA$12652,17,FALSE)</f>
        <v>3.8999999999999999E-4</v>
      </c>
      <c r="J1141">
        <f>VLOOKUP($A1141,'Dataset historic years'!$A$1:$GA$12652,18,FALSE)</f>
        <v>11.17</v>
      </c>
      <c r="K1141">
        <f>VLOOKUP($A1141,'Dataset historic years'!$A$1:$GA$12652,19,FALSE)</f>
        <v>11.01</v>
      </c>
      <c r="L1141">
        <f>VLOOKUP($A1141,'Dataset historic years'!$A$1:$GA$12652,21,FALSE)</f>
        <v>2</v>
      </c>
      <c r="M1141">
        <f>VLOOKUP($A1141,'Dataset historic years'!$A$1:$GA$12652,8,FALSE)</f>
        <v>0.87452118778301502</v>
      </c>
      <c r="N1141">
        <f>VLOOKUP($A1141,'Dataset historic years'!$A$1:$GA$12652,9,FALSE)</f>
        <v>2.2034041229999999</v>
      </c>
      <c r="O1141" t="str">
        <f>VLOOKUP(A1141,'Dataset historic years'!$A$1:$GA$12652,14,FALSE)</f>
        <v>2012-May-19</v>
      </c>
      <c r="P1141" s="2">
        <f>VLOOKUP(A1141,'Dataset historic years'!$A$1:$GA$12652,15,FALSE)</f>
        <v>0.28819444444444442</v>
      </c>
      <c r="Q1141">
        <f>VLOOKUP(A1141,'Dataset historic years'!$A$1:$GA$12652,12,FALSE)</f>
        <v>2012</v>
      </c>
    </row>
    <row r="1142" spans="1:17" x14ac:dyDescent="0.25">
      <c r="A1142">
        <v>3523943</v>
      </c>
      <c r="B1142" t="s">
        <v>4366</v>
      </c>
      <c r="C1142">
        <v>34803.321409999997</v>
      </c>
      <c r="D1142">
        <v>2976968.591</v>
      </c>
      <c r="E1142">
        <v>24.4</v>
      </c>
      <c r="F1142">
        <v>1</v>
      </c>
      <c r="G1142">
        <f>VLOOKUP(A1142,'Dataset historic years'!$A$1:$GA$12652,13,FALSE)</f>
        <v>0.73</v>
      </c>
      <c r="H1142">
        <f>VLOOKUP($A1142,'Dataset historic years'!$A$1:$GA$12652,16,FALSE)</f>
        <v>1.16E-3</v>
      </c>
      <c r="I1142">
        <f>VLOOKUP($A1142,'Dataset historic years'!$A$1:$GA$12652,17,FALSE)</f>
        <v>1.16E-3</v>
      </c>
      <c r="J1142">
        <f>VLOOKUP($A1142,'Dataset historic years'!$A$1:$GA$12652,18,FALSE)</f>
        <v>11.94</v>
      </c>
      <c r="K1142">
        <f>VLOOKUP($A1142,'Dataset historic years'!$A$1:$GA$12652,19,FALSE)</f>
        <v>11.75</v>
      </c>
      <c r="L1142">
        <f>VLOOKUP($A1142,'Dataset historic years'!$A$1:$GA$12652,21,FALSE)</f>
        <v>1</v>
      </c>
      <c r="M1142">
        <f>VLOOKUP($A1142,'Dataset historic years'!$A$1:$GA$12652,8,FALSE)</f>
        <v>0.92185848478018695</v>
      </c>
      <c r="N1142">
        <f>VLOOKUP($A1142,'Dataset historic years'!$A$1:$GA$12652,9,FALSE)</f>
        <v>2.9886042929999999</v>
      </c>
      <c r="O1142" t="str">
        <f>VLOOKUP(A1142,'Dataset historic years'!$A$1:$GA$12652,14,FALSE)</f>
        <v>2010-May-23</v>
      </c>
      <c r="P1142" s="2">
        <f>VLOOKUP(A1142,'Dataset historic years'!$A$1:$GA$12652,15,FALSE)</f>
        <v>6.9444444444444447E-4</v>
      </c>
      <c r="Q1142">
        <f>VLOOKUP(A1142,'Dataset historic years'!$A$1:$GA$12652,12,FALSE)</f>
        <v>2010</v>
      </c>
    </row>
    <row r="1143" spans="1:17" x14ac:dyDescent="0.25">
      <c r="A1143">
        <v>3523338</v>
      </c>
      <c r="B1143" t="s">
        <v>4374</v>
      </c>
      <c r="C1143">
        <v>39806.898079999999</v>
      </c>
      <c r="D1143">
        <v>439164.60849999997</v>
      </c>
      <c r="E1143">
        <v>26.2</v>
      </c>
      <c r="F1143">
        <v>1</v>
      </c>
      <c r="G1143">
        <f>VLOOKUP(A1143,'Dataset historic years'!$A$1:$GA$12652,13,FALSE)</f>
        <v>0.73</v>
      </c>
      <c r="H1143">
        <f>VLOOKUP($A1143,'Dataset historic years'!$A$1:$GA$12652,16,FALSE)</f>
        <v>1.9810000000000001E-2</v>
      </c>
      <c r="I1143">
        <f>VLOOKUP($A1143,'Dataset historic years'!$A$1:$GA$12652,17,FALSE)</f>
        <v>1.9089999999999999E-2</v>
      </c>
      <c r="J1143">
        <f>VLOOKUP($A1143,'Dataset historic years'!$A$1:$GA$12652,18,FALSE)</f>
        <v>4.88</v>
      </c>
      <c r="K1143">
        <f>VLOOKUP($A1143,'Dataset historic years'!$A$1:$GA$12652,19,FALSE)</f>
        <v>4.8499999999999996</v>
      </c>
      <c r="L1143">
        <f>VLOOKUP($A1143,'Dataset historic years'!$A$1:$GA$12652,21,FALSE)</f>
        <v>0</v>
      </c>
      <c r="M1143">
        <f>VLOOKUP($A1143,'Dataset historic years'!$A$1:$GA$12652,8,FALSE)</f>
        <v>0.94877754709593398</v>
      </c>
      <c r="N1143">
        <f>VLOOKUP($A1143,'Dataset historic years'!$A$1:$GA$12652,9,FALSE)</f>
        <v>1.47941126649291</v>
      </c>
      <c r="O1143" t="str">
        <f>VLOOKUP(A1143,'Dataset historic years'!$A$1:$GA$12652,14,FALSE)</f>
        <v>2010-May-29</v>
      </c>
      <c r="P1143" s="2">
        <f>VLOOKUP(A1143,'Dataset historic years'!$A$1:$GA$12652,15,FALSE)</f>
        <v>4.8611111111111112E-3</v>
      </c>
      <c r="Q1143">
        <f>VLOOKUP(A1143,'Dataset historic years'!$A$1:$GA$12652,12,FALSE)</f>
        <v>2010</v>
      </c>
    </row>
    <row r="1144" spans="1:17" x14ac:dyDescent="0.25">
      <c r="A1144">
        <v>3529602</v>
      </c>
      <c r="B1144" t="s">
        <v>4180</v>
      </c>
      <c r="C1144">
        <v>47008.97552</v>
      </c>
      <c r="D1144">
        <v>9942753.7970000003</v>
      </c>
      <c r="E1144">
        <v>27.9</v>
      </c>
      <c r="F1144">
        <v>1</v>
      </c>
      <c r="G1144">
        <f>VLOOKUP(A1144,'Dataset historic years'!$A$1:$GA$12652,13,FALSE)</f>
        <v>0.73</v>
      </c>
      <c r="H1144">
        <f>VLOOKUP($A1144,'Dataset historic years'!$A$1:$GA$12652,16,FALSE)</f>
        <v>4.326E-2</v>
      </c>
      <c r="I1144">
        <f>VLOOKUP($A1144,'Dataset historic years'!$A$1:$GA$12652,17,FALSE)</f>
        <v>4.2299999999999997E-2</v>
      </c>
      <c r="J1144">
        <f>VLOOKUP($A1144,'Dataset historic years'!$A$1:$GA$12652,18,FALSE)</f>
        <v>12.75</v>
      </c>
      <c r="K1144">
        <f>VLOOKUP($A1144,'Dataset historic years'!$A$1:$GA$12652,19,FALSE)</f>
        <v>12.74</v>
      </c>
      <c r="L1144">
        <f>VLOOKUP($A1144,'Dataset historic years'!$A$1:$GA$12652,21,FALSE)</f>
        <v>0</v>
      </c>
      <c r="M1144">
        <f>VLOOKUP($A1144,'Dataset historic years'!$A$1:$GA$12652,8,FALSE)</f>
        <v>0.89869873216865304</v>
      </c>
      <c r="N1144">
        <f>VLOOKUP($A1144,'Dataset historic years'!$A$1:$GA$12652,9,FALSE)</f>
        <v>3.11871962630148</v>
      </c>
      <c r="O1144" t="str">
        <f>VLOOKUP(A1144,'Dataset historic years'!$A$1:$GA$12652,14,FALSE)</f>
        <v>2010-Jun-07</v>
      </c>
      <c r="P1144" s="2">
        <f>VLOOKUP(A1144,'Dataset historic years'!$A$1:$GA$12652,15,FALSE)</f>
        <v>1.7361111111111112E-2</v>
      </c>
      <c r="Q1144">
        <f>VLOOKUP(A1144,'Dataset historic years'!$A$1:$GA$12652,12,FALSE)</f>
        <v>2010</v>
      </c>
    </row>
    <row r="1145" spans="1:17" x14ac:dyDescent="0.25">
      <c r="A1145">
        <v>3529621</v>
      </c>
      <c r="B1145" t="s">
        <v>6166</v>
      </c>
      <c r="C1145">
        <v>41598.630160000001</v>
      </c>
      <c r="D1145">
        <v>7482356.28485444</v>
      </c>
      <c r="E1145">
        <v>24.1</v>
      </c>
      <c r="F1145">
        <v>1</v>
      </c>
      <c r="G1145">
        <f>VLOOKUP(A1145,'Dataset historic years'!$A$1:$GA$12652,13,FALSE)</f>
        <v>0.73</v>
      </c>
      <c r="H1145">
        <f>VLOOKUP($A1145,'Dataset historic years'!$A$1:$GA$12652,16,FALSE)</f>
        <v>2.972E-2</v>
      </c>
      <c r="I1145">
        <f>VLOOKUP($A1145,'Dataset historic years'!$A$1:$GA$12652,17,FALSE)</f>
        <v>2.9559999999999999E-2</v>
      </c>
      <c r="J1145">
        <f>VLOOKUP($A1145,'Dataset historic years'!$A$1:$GA$12652,18,FALSE)</f>
        <v>8.19</v>
      </c>
      <c r="K1145">
        <f>VLOOKUP($A1145,'Dataset historic years'!$A$1:$GA$12652,19,FALSE)</f>
        <v>8.18</v>
      </c>
      <c r="L1145">
        <f>VLOOKUP($A1145,'Dataset historic years'!$A$1:$GA$12652,21,FALSE)</f>
        <v>0</v>
      </c>
      <c r="M1145">
        <f>VLOOKUP($A1145,'Dataset historic years'!$A$1:$GA$12652,8,FALSE)</f>
        <v>1.00609513636873</v>
      </c>
      <c r="N1145">
        <f>VLOOKUP($A1145,'Dataset historic years'!$A$1:$GA$12652,9,FALSE)</f>
        <v>1.8171391443031399</v>
      </c>
      <c r="O1145" t="str">
        <f>VLOOKUP(A1145,'Dataset historic years'!$A$1:$GA$12652,14,FALSE)</f>
        <v>2010-Jun-18</v>
      </c>
      <c r="P1145" s="2">
        <f>VLOOKUP(A1145,'Dataset historic years'!$A$1:$GA$12652,15,FALSE)</f>
        <v>6.9444444444444447E-4</v>
      </c>
      <c r="Q1145">
        <f>VLOOKUP(A1145,'Dataset historic years'!$A$1:$GA$12652,12,FALSE)</f>
        <v>2010</v>
      </c>
    </row>
    <row r="1146" spans="1:17" x14ac:dyDescent="0.25">
      <c r="A1146">
        <v>3532406</v>
      </c>
      <c r="B1146" t="s">
        <v>4377</v>
      </c>
      <c r="C1146">
        <v>47915.229019999999</v>
      </c>
      <c r="D1146">
        <v>20042.524229999999</v>
      </c>
      <c r="E1146">
        <v>29.1</v>
      </c>
      <c r="F1146">
        <v>1</v>
      </c>
      <c r="G1146">
        <f>VLOOKUP(A1146,'Dataset historic years'!$A$1:$GA$12652,13,FALSE)</f>
        <v>0.73</v>
      </c>
      <c r="H1146">
        <f>VLOOKUP($A1146,'Dataset historic years'!$A$1:$GA$12652,16,FALSE)</f>
        <v>2.034E-2</v>
      </c>
      <c r="I1146">
        <f>VLOOKUP($A1146,'Dataset historic years'!$A$1:$GA$12652,17,FALSE)</f>
        <v>2.0219999999999998E-2</v>
      </c>
      <c r="J1146">
        <f>VLOOKUP($A1146,'Dataset historic years'!$A$1:$GA$12652,18,FALSE)</f>
        <v>6.88</v>
      </c>
      <c r="K1146">
        <f>VLOOKUP($A1146,'Dataset historic years'!$A$1:$GA$12652,19,FALSE)</f>
        <v>6.86</v>
      </c>
      <c r="L1146">
        <f>VLOOKUP($A1146,'Dataset historic years'!$A$1:$GA$12652,21,FALSE)</f>
        <v>1</v>
      </c>
      <c r="M1146">
        <f>VLOOKUP($A1146,'Dataset historic years'!$A$1:$GA$12652,8,FALSE)</f>
        <v>0.95808041300000002</v>
      </c>
      <c r="N1146">
        <f>VLOOKUP($A1146,'Dataset historic years'!$A$1:$GA$12652,9,FALSE)</f>
        <v>1.4710364654180701</v>
      </c>
      <c r="O1146" t="str">
        <f>VLOOKUP(A1146,'Dataset historic years'!$A$1:$GA$12652,14,FALSE)</f>
        <v>2010-Jul-03</v>
      </c>
      <c r="P1146" s="2">
        <f>VLOOKUP(A1146,'Dataset historic years'!$A$1:$GA$12652,15,FALSE)</f>
        <v>6.9444444444444447E-4</v>
      </c>
      <c r="Q1146">
        <f>VLOOKUP(A1146,'Dataset historic years'!$A$1:$GA$12652,12,FALSE)</f>
        <v>2010</v>
      </c>
    </row>
    <row r="1147" spans="1:17" x14ac:dyDescent="0.25">
      <c r="A1147">
        <v>3535791</v>
      </c>
      <c r="B1147" t="s">
        <v>4385</v>
      </c>
      <c r="C1147">
        <v>21165.525730000001</v>
      </c>
      <c r="D1147">
        <v>1588979.46215927</v>
      </c>
      <c r="E1147">
        <v>25.911999999999999</v>
      </c>
      <c r="F1147">
        <v>1</v>
      </c>
      <c r="G1147">
        <f>VLOOKUP(A1147,'Dataset historic years'!$A$1:$GA$12652,13,FALSE)</f>
        <v>0.73</v>
      </c>
      <c r="H1147">
        <f>VLOOKUP($A1147,'Dataset historic years'!$A$1:$GA$12652,16,FALSE)</f>
        <v>4.6969999999999998E-2</v>
      </c>
      <c r="I1147">
        <f>VLOOKUP($A1147,'Dataset historic years'!$A$1:$GA$12652,17,FALSE)</f>
        <v>4.6219999999999997E-2</v>
      </c>
      <c r="J1147">
        <f>VLOOKUP($A1147,'Dataset historic years'!$A$1:$GA$12652,18,FALSE)</f>
        <v>14.43</v>
      </c>
      <c r="K1147">
        <f>VLOOKUP($A1147,'Dataset historic years'!$A$1:$GA$12652,19,FALSE)</f>
        <v>14.43</v>
      </c>
      <c r="L1147">
        <f>VLOOKUP($A1147,'Dataset historic years'!$A$1:$GA$12652,21,FALSE)</f>
        <v>0</v>
      </c>
      <c r="M1147">
        <f>VLOOKUP($A1147,'Dataset historic years'!$A$1:$GA$12652,8,FALSE)</f>
        <v>0.69629481835673201</v>
      </c>
      <c r="N1147">
        <f>VLOOKUP($A1147,'Dataset historic years'!$A$1:$GA$12652,9,FALSE)</f>
        <v>1.3695260353694101</v>
      </c>
      <c r="O1147" t="str">
        <f>VLOOKUP(A1147,'Dataset historic years'!$A$1:$GA$12652,14,FALSE)</f>
        <v>2010-Jun-28</v>
      </c>
      <c r="P1147" s="2">
        <f>VLOOKUP(A1147,'Dataset historic years'!$A$1:$GA$12652,15,FALSE)</f>
        <v>6.9444444444444447E-4</v>
      </c>
      <c r="Q1147">
        <f>VLOOKUP(A1147,'Dataset historic years'!$A$1:$GA$12652,12,FALSE)</f>
        <v>2010</v>
      </c>
    </row>
    <row r="1148" spans="1:17" x14ac:dyDescent="0.25">
      <c r="A1148">
        <v>3536556</v>
      </c>
      <c r="B1148" t="s">
        <v>4383</v>
      </c>
      <c r="C1148">
        <v>29650.66359</v>
      </c>
      <c r="D1148">
        <v>3554312.2489999998</v>
      </c>
      <c r="E1148">
        <v>24.7</v>
      </c>
      <c r="F1148">
        <v>1</v>
      </c>
      <c r="G1148">
        <f>VLOOKUP(A1148,'Dataset historic years'!$A$1:$GA$12652,13,FALSE)</f>
        <v>0.73</v>
      </c>
      <c r="H1148">
        <f>VLOOKUP($A1148,'Dataset historic years'!$A$1:$GA$12652,16,FALSE)</f>
        <v>1.4749999999999999E-2</v>
      </c>
      <c r="I1148">
        <f>VLOOKUP($A1148,'Dataset historic years'!$A$1:$GA$12652,17,FALSE)</f>
        <v>1.468E-2</v>
      </c>
      <c r="J1148">
        <f>VLOOKUP($A1148,'Dataset historic years'!$A$1:$GA$12652,18,FALSE)</f>
        <v>7.2</v>
      </c>
      <c r="K1148">
        <f>VLOOKUP($A1148,'Dataset historic years'!$A$1:$GA$12652,19,FALSE)</f>
        <v>7.17</v>
      </c>
      <c r="L1148">
        <f>VLOOKUP($A1148,'Dataset historic years'!$A$1:$GA$12652,21,FALSE)</f>
        <v>0</v>
      </c>
      <c r="M1148">
        <f>VLOOKUP($A1148,'Dataset historic years'!$A$1:$GA$12652,8,FALSE)</f>
        <v>1.00525671661933</v>
      </c>
      <c r="N1148">
        <f>VLOOKUP($A1148,'Dataset historic years'!$A$1:$GA$12652,9,FALSE)</f>
        <v>2.06174129777534</v>
      </c>
      <c r="O1148" t="str">
        <f>VLOOKUP(A1148,'Dataset historic years'!$A$1:$GA$12652,14,FALSE)</f>
        <v>2010-Jul-13</v>
      </c>
      <c r="P1148" s="2">
        <f>VLOOKUP(A1148,'Dataset historic years'!$A$1:$GA$12652,15,FALSE)</f>
        <v>6.9444444444444447E-4</v>
      </c>
      <c r="Q1148">
        <f>VLOOKUP(A1148,'Dataset historic years'!$A$1:$GA$12652,12,FALSE)</f>
        <v>2010</v>
      </c>
    </row>
    <row r="1149" spans="1:17" x14ac:dyDescent="0.25">
      <c r="A1149">
        <v>3536557</v>
      </c>
      <c r="B1149" t="s">
        <v>4387</v>
      </c>
      <c r="C1149">
        <v>35603.728320000002</v>
      </c>
      <c r="D1149">
        <v>1776021.8585377201</v>
      </c>
      <c r="E1149">
        <v>26.22</v>
      </c>
      <c r="F1149">
        <v>1</v>
      </c>
      <c r="G1149">
        <f>VLOOKUP(A1149,'Dataset historic years'!$A$1:$GA$12652,13,FALSE)</f>
        <v>0.73</v>
      </c>
      <c r="H1149">
        <f>VLOOKUP($A1149,'Dataset historic years'!$A$1:$GA$12652,16,FALSE)</f>
        <v>6.7200000000000003E-3</v>
      </c>
      <c r="I1149">
        <f>VLOOKUP($A1149,'Dataset historic years'!$A$1:$GA$12652,17,FALSE)</f>
        <v>6.7000000000000002E-3</v>
      </c>
      <c r="J1149">
        <f>VLOOKUP($A1149,'Dataset historic years'!$A$1:$GA$12652,18,FALSE)</f>
        <v>10.27</v>
      </c>
      <c r="K1149">
        <f>VLOOKUP($A1149,'Dataset historic years'!$A$1:$GA$12652,19,FALSE)</f>
        <v>10.23</v>
      </c>
      <c r="L1149">
        <f>VLOOKUP($A1149,'Dataset historic years'!$A$1:$GA$12652,21,FALSE)</f>
        <v>0</v>
      </c>
      <c r="M1149">
        <f>VLOOKUP($A1149,'Dataset historic years'!$A$1:$GA$12652,8,FALSE)</f>
        <v>0.96024679400000001</v>
      </c>
      <c r="N1149">
        <f>VLOOKUP($A1149,'Dataset historic years'!$A$1:$GA$12652,9,FALSE)</f>
        <v>3.21695123650718</v>
      </c>
      <c r="O1149" t="str">
        <f>VLOOKUP(A1149,'Dataset historic years'!$A$1:$GA$12652,14,FALSE)</f>
        <v>2010-Jun-30</v>
      </c>
      <c r="P1149" s="2">
        <f>VLOOKUP(A1149,'Dataset historic years'!$A$1:$GA$12652,15,FALSE)</f>
        <v>6.9444444444444447E-4</v>
      </c>
      <c r="Q1149">
        <f>VLOOKUP(A1149,'Dataset historic years'!$A$1:$GA$12652,12,FALSE)</f>
        <v>2010</v>
      </c>
    </row>
    <row r="1150" spans="1:17" x14ac:dyDescent="0.25">
      <c r="A1150">
        <v>3536563</v>
      </c>
      <c r="B1150" t="s">
        <v>4380</v>
      </c>
      <c r="C1150">
        <v>24316.084630000001</v>
      </c>
      <c r="D1150">
        <v>5116512.1217473401</v>
      </c>
      <c r="E1150">
        <v>24.6</v>
      </c>
      <c r="F1150">
        <v>1</v>
      </c>
      <c r="G1150">
        <f>VLOOKUP(A1150,'Dataset historic years'!$A$1:$GA$12652,13,FALSE)</f>
        <v>0.73</v>
      </c>
      <c r="H1150">
        <f>VLOOKUP($A1150,'Dataset historic years'!$A$1:$GA$12652,16,FALSE)</f>
        <v>2.1760000000000002E-2</v>
      </c>
      <c r="I1150">
        <f>VLOOKUP($A1150,'Dataset historic years'!$A$1:$GA$12652,17,FALSE)</f>
        <v>2.1080000000000002E-2</v>
      </c>
      <c r="J1150">
        <f>VLOOKUP($A1150,'Dataset historic years'!$A$1:$GA$12652,18,FALSE)</f>
        <v>16.55</v>
      </c>
      <c r="K1150">
        <f>VLOOKUP($A1150,'Dataset historic years'!$A$1:$GA$12652,19,FALSE)</f>
        <v>16.54</v>
      </c>
      <c r="L1150">
        <f>VLOOKUP($A1150,'Dataset historic years'!$A$1:$GA$12652,21,FALSE)</f>
        <v>0</v>
      </c>
      <c r="M1150">
        <f>VLOOKUP($A1150,'Dataset historic years'!$A$1:$GA$12652,8,FALSE)</f>
        <v>0.635400089</v>
      </c>
      <c r="N1150">
        <f>VLOOKUP($A1150,'Dataset historic years'!$A$1:$GA$12652,9,FALSE)</f>
        <v>2.0167644266245799</v>
      </c>
      <c r="O1150" t="str">
        <f>VLOOKUP(A1150,'Dataset historic years'!$A$1:$GA$12652,14,FALSE)</f>
        <v>2010-Jun-28</v>
      </c>
      <c r="P1150" s="2">
        <f>VLOOKUP(A1150,'Dataset historic years'!$A$1:$GA$12652,15,FALSE)</f>
        <v>2.0833333333333333E-3</v>
      </c>
      <c r="Q1150">
        <f>VLOOKUP(A1150,'Dataset historic years'!$A$1:$GA$12652,12,FALSE)</f>
        <v>2010</v>
      </c>
    </row>
    <row r="1151" spans="1:17" x14ac:dyDescent="0.25">
      <c r="A1151">
        <v>3536564</v>
      </c>
      <c r="B1151" t="s">
        <v>4390</v>
      </c>
      <c r="C1151">
        <v>19091.144489999999</v>
      </c>
      <c r="D1151">
        <v>3647394.4224158302</v>
      </c>
      <c r="E1151">
        <v>26.2</v>
      </c>
      <c r="F1151">
        <v>1</v>
      </c>
      <c r="G1151">
        <f>VLOOKUP(A1151,'Dataset historic years'!$A$1:$GA$12652,13,FALSE)</f>
        <v>0.73</v>
      </c>
      <c r="H1151">
        <f>VLOOKUP($A1151,'Dataset historic years'!$A$1:$GA$12652,16,FALSE)</f>
        <v>3.1390000000000001E-2</v>
      </c>
      <c r="I1151">
        <f>VLOOKUP($A1151,'Dataset historic years'!$A$1:$GA$12652,17,FALSE)</f>
        <v>3.108E-2</v>
      </c>
      <c r="J1151">
        <f>VLOOKUP($A1151,'Dataset historic years'!$A$1:$GA$12652,18,FALSE)</f>
        <v>10.37</v>
      </c>
      <c r="K1151">
        <f>VLOOKUP($A1151,'Dataset historic years'!$A$1:$GA$12652,19,FALSE)</f>
        <v>10.36</v>
      </c>
      <c r="L1151">
        <f>VLOOKUP($A1151,'Dataset historic years'!$A$1:$GA$12652,21,FALSE)</f>
        <v>0</v>
      </c>
      <c r="M1151">
        <f>VLOOKUP($A1151,'Dataset historic years'!$A$1:$GA$12652,8,FALSE)</f>
        <v>0.944868020371052</v>
      </c>
      <c r="N1151">
        <f>VLOOKUP($A1151,'Dataset historic years'!$A$1:$GA$12652,9,FALSE)</f>
        <v>2.375431748</v>
      </c>
      <c r="O1151" t="str">
        <f>VLOOKUP(A1151,'Dataset historic years'!$A$1:$GA$12652,14,FALSE)</f>
        <v>2010-Jul-10</v>
      </c>
      <c r="P1151" s="2">
        <f>VLOOKUP(A1151,'Dataset historic years'!$A$1:$GA$12652,15,FALSE)</f>
        <v>6.9444444444444447E-4</v>
      </c>
      <c r="Q1151">
        <f>VLOOKUP(A1151,'Dataset historic years'!$A$1:$GA$12652,12,FALSE)</f>
        <v>2010</v>
      </c>
    </row>
    <row r="1152" spans="1:17" x14ac:dyDescent="0.25">
      <c r="A1152">
        <v>3536571</v>
      </c>
      <c r="B1152" t="s">
        <v>4237</v>
      </c>
      <c r="C1152">
        <v>46316.614150000001</v>
      </c>
      <c r="D1152">
        <v>17417190.654507399</v>
      </c>
      <c r="E1152">
        <v>27.1</v>
      </c>
      <c r="F1152">
        <v>1</v>
      </c>
      <c r="G1152">
        <f>VLOOKUP(A1152,'Dataset historic years'!$A$1:$GA$12652,13,FALSE)</f>
        <v>0.73</v>
      </c>
      <c r="H1152">
        <f>VLOOKUP($A1152,'Dataset historic years'!$A$1:$GA$12652,16,FALSE)</f>
        <v>3.5000000000000001E-3</v>
      </c>
      <c r="I1152">
        <f>VLOOKUP($A1152,'Dataset historic years'!$A$1:$GA$12652,17,FALSE)</f>
        <v>3.3500000000000001E-3</v>
      </c>
      <c r="J1152">
        <f>VLOOKUP($A1152,'Dataset historic years'!$A$1:$GA$12652,18,FALSE)</f>
        <v>7.83</v>
      </c>
      <c r="K1152">
        <f>VLOOKUP($A1152,'Dataset historic years'!$A$1:$GA$12652,19,FALSE)</f>
        <v>7.73</v>
      </c>
      <c r="L1152">
        <f>VLOOKUP($A1152,'Dataset historic years'!$A$1:$GA$12652,21,FALSE)</f>
        <v>0</v>
      </c>
      <c r="M1152">
        <f>VLOOKUP($A1152,'Dataset historic years'!$A$1:$GA$12652,8,FALSE)</f>
        <v>0.98332526471577397</v>
      </c>
      <c r="N1152">
        <f>VLOOKUP($A1152,'Dataset historic years'!$A$1:$GA$12652,9,FALSE)</f>
        <v>2.5825903068375999</v>
      </c>
      <c r="O1152" t="str">
        <f>VLOOKUP(A1152,'Dataset historic years'!$A$1:$GA$12652,14,FALSE)</f>
        <v>2010-Jul-03</v>
      </c>
      <c r="P1152" s="2">
        <f>VLOOKUP(A1152,'Dataset historic years'!$A$1:$GA$12652,15,FALSE)</f>
        <v>5.2083333333333336E-2</v>
      </c>
      <c r="Q1152">
        <f>VLOOKUP(A1152,'Dataset historic years'!$A$1:$GA$12652,12,FALSE)</f>
        <v>2010</v>
      </c>
    </row>
    <row r="1153" spans="1:17" x14ac:dyDescent="0.25">
      <c r="A1153">
        <v>3537858</v>
      </c>
      <c r="B1153" t="s">
        <v>4395</v>
      </c>
      <c r="C1153">
        <v>31243.394240000001</v>
      </c>
      <c r="D1153">
        <v>3721616.9568227199</v>
      </c>
      <c r="E1153">
        <v>24.8</v>
      </c>
      <c r="F1153">
        <v>1</v>
      </c>
      <c r="G1153">
        <f>VLOOKUP(A1153,'Dataset historic years'!$A$1:$GA$12652,13,FALSE)</f>
        <v>0.73</v>
      </c>
      <c r="H1153">
        <f>VLOOKUP($A1153,'Dataset historic years'!$A$1:$GA$12652,16,FALSE)</f>
        <v>2.3609999999999999E-2</v>
      </c>
      <c r="I1153">
        <f>VLOOKUP($A1153,'Dataset historic years'!$A$1:$GA$12652,17,FALSE)</f>
        <v>2.342E-2</v>
      </c>
      <c r="J1153">
        <f>VLOOKUP($A1153,'Dataset historic years'!$A$1:$GA$12652,18,FALSE)</f>
        <v>9.23</v>
      </c>
      <c r="K1153">
        <f>VLOOKUP($A1153,'Dataset historic years'!$A$1:$GA$12652,19,FALSE)</f>
        <v>9.2200000000000006</v>
      </c>
      <c r="L1153">
        <f>VLOOKUP($A1153,'Dataset historic years'!$A$1:$GA$12652,21,FALSE)</f>
        <v>1</v>
      </c>
      <c r="M1153">
        <f>VLOOKUP($A1153,'Dataset historic years'!$A$1:$GA$12652,8,FALSE)</f>
        <v>0.97997028612398795</v>
      </c>
      <c r="N1153">
        <f>VLOOKUP($A1153,'Dataset historic years'!$A$1:$GA$12652,9,FALSE)</f>
        <v>2.53913497235596</v>
      </c>
      <c r="O1153" t="str">
        <f>VLOOKUP(A1153,'Dataset historic years'!$A$1:$GA$12652,14,FALSE)</f>
        <v>2010-Jul-18</v>
      </c>
      <c r="P1153" s="2">
        <f>VLOOKUP(A1153,'Dataset historic years'!$A$1:$GA$12652,15,FALSE)</f>
        <v>6.9444444444444447E-4</v>
      </c>
      <c r="Q1153">
        <f>VLOOKUP(A1153,'Dataset historic years'!$A$1:$GA$12652,12,FALSE)</f>
        <v>2010</v>
      </c>
    </row>
    <row r="1154" spans="1:17" x14ac:dyDescent="0.25">
      <c r="A1154">
        <v>3542517</v>
      </c>
      <c r="B1154" t="s">
        <v>4388</v>
      </c>
      <c r="C1154">
        <v>24839.140050000002</v>
      </c>
      <c r="D1154">
        <v>1691995.92139335</v>
      </c>
      <c r="E1154">
        <v>26.5</v>
      </c>
      <c r="F1154">
        <v>1</v>
      </c>
      <c r="G1154">
        <f>VLOOKUP(A1154,'Dataset historic years'!$A$1:$GA$12652,13,FALSE)</f>
        <v>0.73</v>
      </c>
      <c r="H1154">
        <f>VLOOKUP($A1154,'Dataset historic years'!$A$1:$GA$12652,16,FALSE)</f>
        <v>1.6109999999999999E-2</v>
      </c>
      <c r="I1154">
        <f>VLOOKUP($A1154,'Dataset historic years'!$A$1:$GA$12652,17,FALSE)</f>
        <v>1.602E-2</v>
      </c>
      <c r="J1154">
        <f>VLOOKUP($A1154,'Dataset historic years'!$A$1:$GA$12652,18,FALSE)</f>
        <v>6.97</v>
      </c>
      <c r="K1154">
        <f>VLOOKUP($A1154,'Dataset historic years'!$A$1:$GA$12652,19,FALSE)</f>
        <v>6.95</v>
      </c>
      <c r="L1154">
        <f>VLOOKUP($A1154,'Dataset historic years'!$A$1:$GA$12652,21,FALSE)</f>
        <v>0</v>
      </c>
      <c r="M1154">
        <f>VLOOKUP($A1154,'Dataset historic years'!$A$1:$GA$12652,8,FALSE)</f>
        <v>1.0304591439999999</v>
      </c>
      <c r="N1154">
        <f>VLOOKUP($A1154,'Dataset historic years'!$A$1:$GA$12652,9,FALSE)</f>
        <v>1.4960342698791</v>
      </c>
      <c r="O1154" t="str">
        <f>VLOOKUP(A1154,'Dataset historic years'!$A$1:$GA$12652,14,FALSE)</f>
        <v>2010-Aug-04</v>
      </c>
      <c r="P1154" s="2">
        <f>VLOOKUP(A1154,'Dataset historic years'!$A$1:$GA$12652,15,FALSE)</f>
        <v>6.9444444444444447E-4</v>
      </c>
      <c r="Q1154">
        <f>VLOOKUP(A1154,'Dataset historic years'!$A$1:$GA$12652,12,FALSE)</f>
        <v>2010</v>
      </c>
    </row>
    <row r="1155" spans="1:17" x14ac:dyDescent="0.25">
      <c r="A1155">
        <v>3542518</v>
      </c>
      <c r="B1155" t="s">
        <v>4410</v>
      </c>
      <c r="C1155">
        <v>55988.005259999998</v>
      </c>
      <c r="D1155">
        <v>1468111.23478172</v>
      </c>
      <c r="E1155">
        <v>26.3</v>
      </c>
      <c r="F1155">
        <v>1</v>
      </c>
      <c r="G1155">
        <f>VLOOKUP(A1155,'Dataset historic years'!$A$1:$GA$12652,13,FALSE)</f>
        <v>0.73</v>
      </c>
      <c r="H1155">
        <f>VLOOKUP($A1155,'Dataset historic years'!$A$1:$GA$12652,16,FALSE)</f>
        <v>7.2399999999999999E-3</v>
      </c>
      <c r="I1155">
        <f>VLOOKUP($A1155,'Dataset historic years'!$A$1:$GA$12652,17,FALSE)</f>
        <v>7.2300000000000003E-3</v>
      </c>
      <c r="J1155">
        <f>VLOOKUP($A1155,'Dataset historic years'!$A$1:$GA$12652,18,FALSE)</f>
        <v>13.16</v>
      </c>
      <c r="K1155">
        <f>VLOOKUP($A1155,'Dataset historic years'!$A$1:$GA$12652,19,FALSE)</f>
        <v>13.13</v>
      </c>
      <c r="L1155">
        <f>VLOOKUP($A1155,'Dataset historic years'!$A$1:$GA$12652,21,FALSE)</f>
        <v>1</v>
      </c>
      <c r="M1155">
        <f>VLOOKUP($A1155,'Dataset historic years'!$A$1:$GA$12652,8,FALSE)</f>
        <v>0.84373048799999995</v>
      </c>
      <c r="N1155">
        <f>VLOOKUP($A1155,'Dataset historic years'!$A$1:$GA$12652,9,FALSE)</f>
        <v>3.0524487091835102</v>
      </c>
      <c r="O1155" t="str">
        <f>VLOOKUP(A1155,'Dataset historic years'!$A$1:$GA$12652,14,FALSE)</f>
        <v>2010-Aug-09</v>
      </c>
      <c r="P1155" s="2">
        <f>VLOOKUP(A1155,'Dataset historic years'!$A$1:$GA$12652,15,FALSE)</f>
        <v>6.9444444444444447E-4</v>
      </c>
      <c r="Q1155">
        <f>VLOOKUP(A1155,'Dataset historic years'!$A$1:$GA$12652,12,FALSE)</f>
        <v>2010</v>
      </c>
    </row>
    <row r="1156" spans="1:17" x14ac:dyDescent="0.25">
      <c r="A1156">
        <v>3541754</v>
      </c>
      <c r="B1156" t="s">
        <v>4417</v>
      </c>
      <c r="C1156">
        <v>51481.006650000003</v>
      </c>
      <c r="D1156">
        <v>4285117.2768090097</v>
      </c>
      <c r="E1156">
        <v>25.5</v>
      </c>
      <c r="F1156">
        <v>1</v>
      </c>
      <c r="G1156">
        <f>VLOOKUP(A1156,'Dataset historic years'!$A$1:$GA$12652,13,FALSE)</f>
        <v>0.73</v>
      </c>
      <c r="H1156">
        <f>VLOOKUP($A1156,'Dataset historic years'!$A$1:$GA$12652,16,FALSE)</f>
        <v>3.9100000000000003E-2</v>
      </c>
      <c r="I1156">
        <f>VLOOKUP($A1156,'Dataset historic years'!$A$1:$GA$12652,17,FALSE)</f>
        <v>3.9050000000000001E-2</v>
      </c>
      <c r="J1156">
        <f>VLOOKUP($A1156,'Dataset historic years'!$A$1:$GA$12652,18,FALSE)</f>
        <v>6.17</v>
      </c>
      <c r="K1156">
        <f>VLOOKUP($A1156,'Dataset historic years'!$A$1:$GA$12652,19,FALSE)</f>
        <v>6.16</v>
      </c>
      <c r="L1156">
        <f>VLOOKUP($A1156,'Dataset historic years'!$A$1:$GA$12652,21,FALSE)</f>
        <v>0</v>
      </c>
      <c r="M1156">
        <f>VLOOKUP($A1156,'Dataset historic years'!$A$1:$GA$12652,8,FALSE)</f>
        <v>1.05117774191264</v>
      </c>
      <c r="N1156">
        <f>VLOOKUP($A1156,'Dataset historic years'!$A$1:$GA$12652,9,FALSE)</f>
        <v>3.0000704269999998</v>
      </c>
      <c r="O1156" t="str">
        <f>VLOOKUP(A1156,'Dataset historic years'!$A$1:$GA$12652,14,FALSE)</f>
        <v>2010-Aug-01</v>
      </c>
      <c r="P1156" s="2">
        <f>VLOOKUP(A1156,'Dataset historic years'!$A$1:$GA$12652,15,FALSE)</f>
        <v>6.9444444444444447E-4</v>
      </c>
      <c r="Q1156">
        <f>VLOOKUP(A1156,'Dataset historic years'!$A$1:$GA$12652,12,FALSE)</f>
        <v>2010</v>
      </c>
    </row>
    <row r="1157" spans="1:17" x14ac:dyDescent="0.25">
      <c r="A1157">
        <v>3544949</v>
      </c>
      <c r="B1157" t="s">
        <v>4403</v>
      </c>
      <c r="C1157">
        <v>19952.39386</v>
      </c>
      <c r="D1157">
        <v>4793777.5308975102</v>
      </c>
      <c r="E1157">
        <v>26.5</v>
      </c>
      <c r="F1157">
        <v>1</v>
      </c>
      <c r="G1157">
        <f>VLOOKUP(A1157,'Dataset historic years'!$A$1:$GA$12652,13,FALSE)</f>
        <v>0.73</v>
      </c>
      <c r="H1157">
        <f>VLOOKUP($A1157,'Dataset historic years'!$A$1:$GA$12652,16,FALSE)</f>
        <v>4.5940000000000002E-2</v>
      </c>
      <c r="I1157">
        <f>VLOOKUP($A1157,'Dataset historic years'!$A$1:$GA$12652,17,FALSE)</f>
        <v>4.589E-2</v>
      </c>
      <c r="J1157">
        <f>VLOOKUP($A1157,'Dataset historic years'!$A$1:$GA$12652,18,FALSE)</f>
        <v>7.64</v>
      </c>
      <c r="K1157">
        <f>VLOOKUP($A1157,'Dataset historic years'!$A$1:$GA$12652,19,FALSE)</f>
        <v>7.63</v>
      </c>
      <c r="L1157">
        <f>VLOOKUP($A1157,'Dataset historic years'!$A$1:$GA$12652,21,FALSE)</f>
        <v>0</v>
      </c>
      <c r="M1157">
        <f>VLOOKUP($A1157,'Dataset historic years'!$A$1:$GA$12652,8,FALSE)</f>
        <v>1.05592099169123</v>
      </c>
      <c r="N1157">
        <f>VLOOKUP($A1157,'Dataset historic years'!$A$1:$GA$12652,9,FALSE)</f>
        <v>4.6937632157238198</v>
      </c>
      <c r="O1157" t="str">
        <f>VLOOKUP(A1157,'Dataset historic years'!$A$1:$GA$12652,14,FALSE)</f>
        <v>2010-Aug-08</v>
      </c>
      <c r="P1157" s="2">
        <f>VLOOKUP(A1157,'Dataset historic years'!$A$1:$GA$12652,15,FALSE)</f>
        <v>6.9444444444444447E-4</v>
      </c>
      <c r="Q1157">
        <f>VLOOKUP(A1157,'Dataset historic years'!$A$1:$GA$12652,12,FALSE)</f>
        <v>2010</v>
      </c>
    </row>
    <row r="1158" spans="1:17" x14ac:dyDescent="0.25">
      <c r="A1158">
        <v>3544980</v>
      </c>
      <c r="B1158" t="s">
        <v>4409</v>
      </c>
      <c r="C1158">
        <v>30365.257710000002</v>
      </c>
      <c r="D1158">
        <v>269304.17070000002</v>
      </c>
      <c r="E1158">
        <v>29.1</v>
      </c>
      <c r="F1158">
        <v>1</v>
      </c>
      <c r="G1158">
        <f>VLOOKUP(A1158,'Dataset historic years'!$A$1:$GA$12652,13,FALSE)</f>
        <v>0.73</v>
      </c>
      <c r="H1158">
        <f>VLOOKUP($A1158,'Dataset historic years'!$A$1:$GA$12652,16,FALSE)</f>
        <v>1.4840000000000001E-2</v>
      </c>
      <c r="I1158">
        <f>VLOOKUP($A1158,'Dataset historic years'!$A$1:$GA$12652,17,FALSE)</f>
        <v>1.4840000000000001E-2</v>
      </c>
      <c r="J1158">
        <f>VLOOKUP($A1158,'Dataset historic years'!$A$1:$GA$12652,18,FALSE)</f>
        <v>3.67</v>
      </c>
      <c r="K1158">
        <f>VLOOKUP($A1158,'Dataset historic years'!$A$1:$GA$12652,19,FALSE)</f>
        <v>3.63</v>
      </c>
      <c r="L1158">
        <f>VLOOKUP($A1158,'Dataset historic years'!$A$1:$GA$12652,21,FALSE)</f>
        <v>0</v>
      </c>
      <c r="M1158">
        <f>VLOOKUP($A1158,'Dataset historic years'!$A$1:$GA$12652,8,FALSE)</f>
        <v>1.0205948476046001</v>
      </c>
      <c r="N1158">
        <f>VLOOKUP($A1158,'Dataset historic years'!$A$1:$GA$12652,9,FALSE)</f>
        <v>1.6694467558305499</v>
      </c>
      <c r="O1158" t="str">
        <f>VLOOKUP(A1158,'Dataset historic years'!$A$1:$GA$12652,14,FALSE)</f>
        <v>2010-Aug-02</v>
      </c>
      <c r="P1158" s="2">
        <f>VLOOKUP(A1158,'Dataset historic years'!$A$1:$GA$12652,15,FALSE)</f>
        <v>6.9444444444444447E-4</v>
      </c>
      <c r="Q1158">
        <f>VLOOKUP(A1158,'Dataset historic years'!$A$1:$GA$12652,12,FALSE)</f>
        <v>2010</v>
      </c>
    </row>
    <row r="1159" spans="1:17" x14ac:dyDescent="0.25">
      <c r="A1159">
        <v>3545393</v>
      </c>
      <c r="B1159" t="s">
        <v>4407</v>
      </c>
      <c r="C1159">
        <v>42006.230450000003</v>
      </c>
      <c r="D1159">
        <v>199650.20569999999</v>
      </c>
      <c r="E1159">
        <v>29.1</v>
      </c>
      <c r="F1159">
        <v>1</v>
      </c>
      <c r="G1159">
        <f>VLOOKUP(A1159,'Dataset historic years'!$A$1:$GA$12652,13,FALSE)</f>
        <v>-0.14000000000000001</v>
      </c>
      <c r="H1159">
        <f>VLOOKUP($A1159,'Dataset historic years'!$A$1:$GA$12652,16,FALSE)</f>
        <v>2.0570000000000001E-2</v>
      </c>
      <c r="I1159">
        <f>VLOOKUP($A1159,'Dataset historic years'!$A$1:$GA$12652,17,FALSE)</f>
        <v>2.0539999999999999E-2</v>
      </c>
      <c r="J1159">
        <f>VLOOKUP($A1159,'Dataset historic years'!$A$1:$GA$12652,18,FALSE)</f>
        <v>38.69</v>
      </c>
      <c r="K1159">
        <f>VLOOKUP($A1159,'Dataset historic years'!$A$1:$GA$12652,19,FALSE)</f>
        <v>38.69</v>
      </c>
      <c r="L1159">
        <f>VLOOKUP($A1159,'Dataset historic years'!$A$1:$GA$12652,21,FALSE)</f>
        <v>3</v>
      </c>
      <c r="M1159">
        <f>VLOOKUP($A1159,'Dataset historic years'!$A$1:$GA$12652,8,FALSE)</f>
        <v>0.87965668917082795</v>
      </c>
      <c r="N1159">
        <f>VLOOKUP($A1159,'Dataset historic years'!$A$1:$GA$12652,9,FALSE)</f>
        <v>5.8670922759986501</v>
      </c>
      <c r="O1159" t="str">
        <f>VLOOKUP(A1159,'Dataset historic years'!$A$1:$GA$12652,14,FALSE)</f>
        <v>1955-Sep-26</v>
      </c>
      <c r="P1159" s="2">
        <f>VLOOKUP(A1159,'Dataset historic years'!$A$1:$GA$12652,15,FALSE)</f>
        <v>2.0833333333333333E-3</v>
      </c>
      <c r="Q1159">
        <f>VLOOKUP(A1159,'Dataset historic years'!$A$1:$GA$12652,12,FALSE)</f>
        <v>1955</v>
      </c>
    </row>
    <row r="1160" spans="1:17" x14ac:dyDescent="0.25">
      <c r="A1160">
        <v>3545399</v>
      </c>
      <c r="B1160" t="s">
        <v>4405</v>
      </c>
      <c r="C1160">
        <v>30872.037799999998</v>
      </c>
      <c r="D1160">
        <v>4123478.0498559</v>
      </c>
      <c r="E1160">
        <v>25.8</v>
      </c>
      <c r="F1160">
        <v>1</v>
      </c>
      <c r="G1160">
        <f>VLOOKUP(A1160,'Dataset historic years'!$A$1:$GA$12652,13,FALSE)</f>
        <v>0.73</v>
      </c>
      <c r="H1160">
        <f>VLOOKUP($A1160,'Dataset historic years'!$A$1:$GA$12652,16,FALSE)</f>
        <v>1.172E-2</v>
      </c>
      <c r="I1160">
        <f>VLOOKUP($A1160,'Dataset historic years'!$A$1:$GA$12652,17,FALSE)</f>
        <v>1.1679999999999999E-2</v>
      </c>
      <c r="J1160">
        <f>VLOOKUP($A1160,'Dataset historic years'!$A$1:$GA$12652,18,FALSE)</f>
        <v>13.25</v>
      </c>
      <c r="K1160">
        <f>VLOOKUP($A1160,'Dataset historic years'!$A$1:$GA$12652,19,FALSE)</f>
        <v>13.23</v>
      </c>
      <c r="L1160">
        <f>VLOOKUP($A1160,'Dataset historic years'!$A$1:$GA$12652,21,FALSE)</f>
        <v>1</v>
      </c>
      <c r="M1160">
        <f>VLOOKUP($A1160,'Dataset historic years'!$A$1:$GA$12652,8,FALSE)</f>
        <v>0.80727587796839895</v>
      </c>
      <c r="N1160">
        <f>VLOOKUP($A1160,'Dataset historic years'!$A$1:$GA$12652,9,FALSE)</f>
        <v>2.5279439935888899</v>
      </c>
      <c r="O1160" t="str">
        <f>VLOOKUP(A1160,'Dataset historic years'!$A$1:$GA$12652,14,FALSE)</f>
        <v>2010-Sep-03</v>
      </c>
      <c r="P1160" s="2">
        <f>VLOOKUP(A1160,'Dataset historic years'!$A$1:$GA$12652,15,FALSE)</f>
        <v>6.9444444444444447E-4</v>
      </c>
      <c r="Q1160">
        <f>VLOOKUP(A1160,'Dataset historic years'!$A$1:$GA$12652,12,FALSE)</f>
        <v>2010</v>
      </c>
    </row>
    <row r="1161" spans="1:17" x14ac:dyDescent="0.25">
      <c r="A1161">
        <v>3545512</v>
      </c>
      <c r="B1161" t="s">
        <v>4399</v>
      </c>
      <c r="C1161">
        <v>36744.94197</v>
      </c>
      <c r="D1161">
        <v>4951846.3354069004</v>
      </c>
      <c r="E1161">
        <v>21.7</v>
      </c>
      <c r="F1161">
        <v>1</v>
      </c>
      <c r="G1161">
        <f>VLOOKUP(A1161,'Dataset historic years'!$A$1:$GA$12652,13,FALSE)</f>
        <v>0.73</v>
      </c>
      <c r="H1161">
        <f>VLOOKUP($A1161,'Dataset historic years'!$A$1:$GA$12652,16,FALSE)</f>
        <v>2.963E-2</v>
      </c>
      <c r="I1161">
        <f>VLOOKUP($A1161,'Dataset historic years'!$A$1:$GA$12652,17,FALSE)</f>
        <v>2.9430000000000001E-2</v>
      </c>
      <c r="J1161">
        <f>VLOOKUP($A1161,'Dataset historic years'!$A$1:$GA$12652,18,FALSE)</f>
        <v>7.81</v>
      </c>
      <c r="K1161">
        <f>VLOOKUP($A1161,'Dataset historic years'!$A$1:$GA$12652,19,FALSE)</f>
        <v>7.8</v>
      </c>
      <c r="L1161">
        <f>VLOOKUP($A1161,'Dataset historic years'!$A$1:$GA$12652,21,FALSE)</f>
        <v>0</v>
      </c>
      <c r="M1161">
        <f>VLOOKUP($A1161,'Dataset historic years'!$A$1:$GA$12652,8,FALSE)</f>
        <v>1.0228970575454099</v>
      </c>
      <c r="N1161">
        <f>VLOOKUP($A1161,'Dataset historic years'!$A$1:$GA$12652,9,FALSE)</f>
        <v>1.6361921974245199</v>
      </c>
      <c r="O1161" t="str">
        <f>VLOOKUP(A1161,'Dataset historic years'!$A$1:$GA$12652,14,FALSE)</f>
        <v>2010-Sep-02</v>
      </c>
      <c r="P1161" s="2">
        <f>VLOOKUP(A1161,'Dataset historic years'!$A$1:$GA$12652,15,FALSE)</f>
        <v>1.8055555555555554E-2</v>
      </c>
      <c r="Q1161">
        <f>VLOOKUP(A1161,'Dataset historic years'!$A$1:$GA$12652,12,FALSE)</f>
        <v>2010</v>
      </c>
    </row>
    <row r="1162" spans="1:17" x14ac:dyDescent="0.25">
      <c r="A1162">
        <v>3545513</v>
      </c>
      <c r="B1162" t="s">
        <v>4413</v>
      </c>
      <c r="C1162">
        <v>48185.877339999999</v>
      </c>
      <c r="D1162">
        <v>3683974.9762156601</v>
      </c>
      <c r="E1162">
        <v>26.2</v>
      </c>
      <c r="F1162">
        <v>1</v>
      </c>
      <c r="G1162">
        <f>VLOOKUP(A1162,'Dataset historic years'!$A$1:$GA$12652,13,FALSE)</f>
        <v>0.73</v>
      </c>
      <c r="H1162">
        <f>VLOOKUP($A1162,'Dataset historic years'!$A$1:$GA$12652,16,FALSE)</f>
        <v>6.4200000000000004E-3</v>
      </c>
      <c r="I1162">
        <f>VLOOKUP($A1162,'Dataset historic years'!$A$1:$GA$12652,17,FALSE)</f>
        <v>6.3899999999999998E-3</v>
      </c>
      <c r="J1162">
        <f>VLOOKUP($A1162,'Dataset historic years'!$A$1:$GA$12652,18,FALSE)</f>
        <v>13.12</v>
      </c>
      <c r="K1162">
        <f>VLOOKUP($A1162,'Dataset historic years'!$A$1:$GA$12652,19,FALSE)</f>
        <v>13.09</v>
      </c>
      <c r="L1162">
        <f>VLOOKUP($A1162,'Dataset historic years'!$A$1:$GA$12652,21,FALSE)</f>
        <v>0</v>
      </c>
      <c r="M1162">
        <f>VLOOKUP($A1162,'Dataset historic years'!$A$1:$GA$12652,8,FALSE)</f>
        <v>0.88274207382370795</v>
      </c>
      <c r="N1162">
        <f>VLOOKUP($A1162,'Dataset historic years'!$A$1:$GA$12652,9,FALSE)</f>
        <v>3.9098827182149098</v>
      </c>
      <c r="O1162" t="str">
        <f>VLOOKUP(A1162,'Dataset historic years'!$A$1:$GA$12652,14,FALSE)</f>
        <v>2010-Sep-04</v>
      </c>
      <c r="P1162" s="2">
        <f>VLOOKUP(A1162,'Dataset historic years'!$A$1:$GA$12652,15,FALSE)</f>
        <v>6.9444444444444447E-4</v>
      </c>
      <c r="Q1162">
        <f>VLOOKUP(A1162,'Dataset historic years'!$A$1:$GA$12652,12,FALSE)</f>
        <v>2010</v>
      </c>
    </row>
    <row r="1163" spans="1:17" x14ac:dyDescent="0.25">
      <c r="A1163">
        <v>3546697</v>
      </c>
      <c r="B1163" t="s">
        <v>4397</v>
      </c>
      <c r="C1163">
        <v>50344.657939999997</v>
      </c>
      <c r="D1163">
        <v>1640056.9621091101</v>
      </c>
      <c r="E1163">
        <v>26</v>
      </c>
      <c r="F1163">
        <v>1</v>
      </c>
      <c r="G1163">
        <f>VLOOKUP(A1163,'Dataset historic years'!$A$1:$GA$12652,13,FALSE)</f>
        <v>0.73</v>
      </c>
      <c r="H1163">
        <f>VLOOKUP($A1163,'Dataset historic years'!$A$1:$GA$12652,16,FALSE)</f>
        <v>3.533E-2</v>
      </c>
      <c r="I1163">
        <f>VLOOKUP($A1163,'Dataset historic years'!$A$1:$GA$12652,17,FALSE)</f>
        <v>3.5290000000000002E-2</v>
      </c>
      <c r="J1163">
        <f>VLOOKUP($A1163,'Dataset historic years'!$A$1:$GA$12652,18,FALSE)</f>
        <v>7.35</v>
      </c>
      <c r="K1163">
        <f>VLOOKUP($A1163,'Dataset historic years'!$A$1:$GA$12652,19,FALSE)</f>
        <v>7.34</v>
      </c>
      <c r="L1163">
        <f>VLOOKUP($A1163,'Dataset historic years'!$A$1:$GA$12652,21,FALSE)</f>
        <v>0</v>
      </c>
      <c r="M1163">
        <f>VLOOKUP($A1163,'Dataset historic years'!$A$1:$GA$12652,8,FALSE)</f>
        <v>1.0258241127897101</v>
      </c>
      <c r="N1163">
        <f>VLOOKUP($A1163,'Dataset historic years'!$A$1:$GA$12652,9,FALSE)</f>
        <v>3.29309723950727</v>
      </c>
      <c r="O1163" t="str">
        <f>VLOOKUP(A1163,'Dataset historic years'!$A$1:$GA$12652,14,FALSE)</f>
        <v>2010-Sep-15</v>
      </c>
      <c r="P1163" s="2">
        <f>VLOOKUP(A1163,'Dataset historic years'!$A$1:$GA$12652,15,FALSE)</f>
        <v>6.9444444444444447E-4</v>
      </c>
      <c r="Q1163">
        <f>VLOOKUP(A1163,'Dataset historic years'!$A$1:$GA$12652,12,FALSE)</f>
        <v>2010</v>
      </c>
    </row>
    <row r="1164" spans="1:17" x14ac:dyDescent="0.25">
      <c r="A1164">
        <v>3545414</v>
      </c>
      <c r="B1164" t="s">
        <v>4200</v>
      </c>
      <c r="C1164">
        <v>42288.974029999998</v>
      </c>
      <c r="D1164">
        <v>17527147.497483101</v>
      </c>
      <c r="E1164">
        <v>25</v>
      </c>
      <c r="F1164">
        <v>1</v>
      </c>
      <c r="G1164">
        <f>VLOOKUP(A1164,'Dataset historic years'!$A$1:$GA$12652,13,FALSE)</f>
        <v>0.73</v>
      </c>
      <c r="H1164">
        <f>VLOOKUP($A1164,'Dataset historic years'!$A$1:$GA$12652,16,FALSE)</f>
        <v>2.3800000000000002E-2</v>
      </c>
      <c r="I1164">
        <f>VLOOKUP($A1164,'Dataset historic years'!$A$1:$GA$12652,17,FALSE)</f>
        <v>2.341E-2</v>
      </c>
      <c r="J1164">
        <f>VLOOKUP($A1164,'Dataset historic years'!$A$1:$GA$12652,18,FALSE)</f>
        <v>7.11</v>
      </c>
      <c r="K1164">
        <f>VLOOKUP($A1164,'Dataset historic years'!$A$1:$GA$12652,19,FALSE)</f>
        <v>7.09</v>
      </c>
      <c r="L1164">
        <f>VLOOKUP($A1164,'Dataset historic years'!$A$1:$GA$12652,21,FALSE)</f>
        <v>0</v>
      </c>
      <c r="M1164">
        <f>VLOOKUP($A1164,'Dataset historic years'!$A$1:$GA$12652,8,FALSE)</f>
        <v>1.0247583746325899</v>
      </c>
      <c r="N1164">
        <f>VLOOKUP($A1164,'Dataset historic years'!$A$1:$GA$12652,9,FALSE)</f>
        <v>2.6860443290722298</v>
      </c>
      <c r="O1164" t="str">
        <f>VLOOKUP(A1164,'Dataset historic years'!$A$1:$GA$12652,14,FALSE)</f>
        <v>2010-Aug-29</v>
      </c>
      <c r="P1164" s="2">
        <f>VLOOKUP(A1164,'Dataset historic years'!$A$1:$GA$12652,15,FALSE)</f>
        <v>6.9444444444444447E-4</v>
      </c>
      <c r="Q1164">
        <f>VLOOKUP(A1164,'Dataset historic years'!$A$1:$GA$12652,12,FALSE)</f>
        <v>2010</v>
      </c>
    </row>
    <row r="1165" spans="1:17" x14ac:dyDescent="0.25">
      <c r="A1165">
        <v>3546699</v>
      </c>
      <c r="B1165" t="s">
        <v>4431</v>
      </c>
      <c r="C1165">
        <v>44964.498059999998</v>
      </c>
      <c r="D1165">
        <v>5516938.8255236</v>
      </c>
      <c r="E1165">
        <v>24.9</v>
      </c>
      <c r="F1165">
        <v>1</v>
      </c>
      <c r="G1165">
        <f>VLOOKUP(A1165,'Dataset historic years'!$A$1:$GA$12652,13,FALSE)</f>
        <v>0.73</v>
      </c>
      <c r="H1165">
        <f>VLOOKUP($A1165,'Dataset historic years'!$A$1:$GA$12652,16,FALSE)</f>
        <v>3.7589999999999998E-2</v>
      </c>
      <c r="I1165">
        <f>VLOOKUP($A1165,'Dataset historic years'!$A$1:$GA$12652,17,FALSE)</f>
        <v>3.7249999999999998E-2</v>
      </c>
      <c r="J1165">
        <f>VLOOKUP($A1165,'Dataset historic years'!$A$1:$GA$12652,18,FALSE)</f>
        <v>11.1</v>
      </c>
      <c r="K1165">
        <f>VLOOKUP($A1165,'Dataset historic years'!$A$1:$GA$12652,19,FALSE)</f>
        <v>11.1</v>
      </c>
      <c r="L1165">
        <f>VLOOKUP($A1165,'Dataset historic years'!$A$1:$GA$12652,21,FALSE)</f>
        <v>0</v>
      </c>
      <c r="M1165">
        <f>VLOOKUP($A1165,'Dataset historic years'!$A$1:$GA$12652,8,FALSE)</f>
        <v>0.90524158135118904</v>
      </c>
      <c r="N1165">
        <f>VLOOKUP($A1165,'Dataset historic years'!$A$1:$GA$12652,9,FALSE)</f>
        <v>2.9042285873425202</v>
      </c>
      <c r="O1165" t="str">
        <f>VLOOKUP(A1165,'Dataset historic years'!$A$1:$GA$12652,14,FALSE)</f>
        <v>2010-Sep-29</v>
      </c>
      <c r="P1165" s="2">
        <f>VLOOKUP(A1165,'Dataset historic years'!$A$1:$GA$12652,15,FALSE)</f>
        <v>5.5555555555555558E-3</v>
      </c>
      <c r="Q1165">
        <f>VLOOKUP(A1165,'Dataset historic years'!$A$1:$GA$12652,12,FALSE)</f>
        <v>2010</v>
      </c>
    </row>
    <row r="1166" spans="1:17" x14ac:dyDescent="0.25">
      <c r="A1166">
        <v>3545631</v>
      </c>
      <c r="B1166" t="s">
        <v>4419</v>
      </c>
      <c r="C1166">
        <v>33162.198020000003</v>
      </c>
      <c r="D1166">
        <v>3127112.4333995702</v>
      </c>
      <c r="E1166">
        <v>24.1</v>
      </c>
      <c r="F1166">
        <v>1</v>
      </c>
      <c r="G1166">
        <f>VLOOKUP(A1166,'Dataset historic years'!$A$1:$GA$12652,13,FALSE)</f>
        <v>0.73</v>
      </c>
      <c r="H1166">
        <f>VLOOKUP($A1166,'Dataset historic years'!$A$1:$GA$12652,16,FALSE)</f>
        <v>4.931E-2</v>
      </c>
      <c r="I1166">
        <f>VLOOKUP($A1166,'Dataset historic years'!$A$1:$GA$12652,17,FALSE)</f>
        <v>4.9059999999999999E-2</v>
      </c>
      <c r="J1166">
        <f>VLOOKUP($A1166,'Dataset historic years'!$A$1:$GA$12652,18,FALSE)</f>
        <v>5.95</v>
      </c>
      <c r="K1166">
        <f>VLOOKUP($A1166,'Dataset historic years'!$A$1:$GA$12652,19,FALSE)</f>
        <v>5.95</v>
      </c>
      <c r="L1166">
        <f>VLOOKUP($A1166,'Dataset historic years'!$A$1:$GA$12652,21,FALSE)</f>
        <v>0</v>
      </c>
      <c r="M1166">
        <f>VLOOKUP($A1166,'Dataset historic years'!$A$1:$GA$12652,8,FALSE)</f>
        <v>0.99115941904521998</v>
      </c>
      <c r="N1166">
        <f>VLOOKUP($A1166,'Dataset historic years'!$A$1:$GA$12652,9,FALSE)</f>
        <v>1.7539672233421699</v>
      </c>
      <c r="O1166" t="str">
        <f>VLOOKUP(A1166,'Dataset historic years'!$A$1:$GA$12652,14,FALSE)</f>
        <v>2010-Sep-14</v>
      </c>
      <c r="P1166" s="2">
        <f>VLOOKUP(A1166,'Dataset historic years'!$A$1:$GA$12652,15,FALSE)</f>
        <v>2.7777777777777779E-3</v>
      </c>
      <c r="Q1166">
        <f>VLOOKUP(A1166,'Dataset historic years'!$A$1:$GA$12652,12,FALSE)</f>
        <v>2010</v>
      </c>
    </row>
    <row r="1167" spans="1:17" x14ac:dyDescent="0.25">
      <c r="A1167">
        <v>3545901</v>
      </c>
      <c r="B1167" t="s">
        <v>4434</v>
      </c>
      <c r="C1167">
        <v>43797.159720000003</v>
      </c>
      <c r="D1167">
        <v>1001299.59356552</v>
      </c>
      <c r="E1167">
        <v>27.5</v>
      </c>
      <c r="F1167">
        <v>1</v>
      </c>
      <c r="G1167">
        <f>VLOOKUP(A1167,'Dataset historic years'!$A$1:$GA$12652,13,FALSE)</f>
        <v>0.73</v>
      </c>
      <c r="H1167">
        <f>VLOOKUP($A1167,'Dataset historic years'!$A$1:$GA$12652,16,FALSE)</f>
        <v>4.8000000000000001E-4</v>
      </c>
      <c r="I1167">
        <f>VLOOKUP($A1167,'Dataset historic years'!$A$1:$GA$12652,17,FALSE)</f>
        <v>4.8000000000000001E-4</v>
      </c>
      <c r="J1167">
        <f>VLOOKUP($A1167,'Dataset historic years'!$A$1:$GA$12652,18,FALSE)</f>
        <v>8.81</v>
      </c>
      <c r="K1167">
        <f>VLOOKUP($A1167,'Dataset historic years'!$A$1:$GA$12652,19,FALSE)</f>
        <v>8.16</v>
      </c>
      <c r="L1167">
        <f>VLOOKUP($A1167,'Dataset historic years'!$A$1:$GA$12652,21,FALSE)</f>
        <v>1</v>
      </c>
      <c r="M1167">
        <f>VLOOKUP($A1167,'Dataset historic years'!$A$1:$GA$12652,8,FALSE)</f>
        <v>0.92432936966558799</v>
      </c>
      <c r="N1167">
        <f>VLOOKUP($A1167,'Dataset historic years'!$A$1:$GA$12652,9,FALSE)</f>
        <v>1.77077487089386</v>
      </c>
      <c r="O1167" t="str">
        <f>VLOOKUP(A1167,'Dataset historic years'!$A$1:$GA$12652,14,FALSE)</f>
        <v>2010-Sep-08</v>
      </c>
      <c r="P1167" s="2">
        <f>VLOOKUP(A1167,'Dataset historic years'!$A$1:$GA$12652,15,FALSE)</f>
        <v>4.1666666666666666E-3</v>
      </c>
      <c r="Q1167">
        <f>VLOOKUP(A1167,'Dataset historic years'!$A$1:$GA$12652,12,FALSE)</f>
        <v>2010</v>
      </c>
    </row>
    <row r="1168" spans="1:17" x14ac:dyDescent="0.25">
      <c r="A1168">
        <v>3545715</v>
      </c>
      <c r="B1168" t="s">
        <v>4415</v>
      </c>
      <c r="C1168">
        <v>25208.477569999999</v>
      </c>
      <c r="D1168">
        <v>4524705.4911911301</v>
      </c>
      <c r="E1168">
        <v>26</v>
      </c>
      <c r="F1168">
        <v>1</v>
      </c>
      <c r="G1168">
        <f>VLOOKUP(A1168,'Dataset historic years'!$A$1:$GA$12652,13,FALSE)</f>
        <v>0.73</v>
      </c>
      <c r="H1168">
        <f>VLOOKUP($A1168,'Dataset historic years'!$A$1:$GA$12652,16,FALSE)</f>
        <v>1.5049999999999999E-2</v>
      </c>
      <c r="I1168">
        <f>VLOOKUP($A1168,'Dataset historic years'!$A$1:$GA$12652,17,FALSE)</f>
        <v>1.4999999999999999E-2</v>
      </c>
      <c r="J1168">
        <f>VLOOKUP($A1168,'Dataset historic years'!$A$1:$GA$12652,18,FALSE)</f>
        <v>13.52</v>
      </c>
      <c r="K1168">
        <f>VLOOKUP($A1168,'Dataset historic years'!$A$1:$GA$12652,19,FALSE)</f>
        <v>13.51</v>
      </c>
      <c r="L1168">
        <f>VLOOKUP($A1168,'Dataset historic years'!$A$1:$GA$12652,21,FALSE)</f>
        <v>1</v>
      </c>
      <c r="M1168">
        <f>VLOOKUP($A1168,'Dataset historic years'!$A$1:$GA$12652,8,FALSE)</f>
        <v>0.88441668496912695</v>
      </c>
      <c r="N1168">
        <f>VLOOKUP($A1168,'Dataset historic years'!$A$1:$GA$12652,9,FALSE)</f>
        <v>3.79515027201017</v>
      </c>
      <c r="O1168" t="str">
        <f>VLOOKUP(A1168,'Dataset historic years'!$A$1:$GA$12652,14,FALSE)</f>
        <v>2010-Sep-03</v>
      </c>
      <c r="P1168" s="2">
        <f>VLOOKUP(A1168,'Dataset historic years'!$A$1:$GA$12652,15,FALSE)</f>
        <v>6.9444444444444447E-4</v>
      </c>
      <c r="Q1168">
        <f>VLOOKUP(A1168,'Dataset historic years'!$A$1:$GA$12652,12,FALSE)</f>
        <v>2010</v>
      </c>
    </row>
    <row r="1169" spans="1:17" x14ac:dyDescent="0.25">
      <c r="A1169">
        <v>3546525</v>
      </c>
      <c r="B1169" t="s">
        <v>4427</v>
      </c>
      <c r="C1169">
        <v>35921.449780000003</v>
      </c>
      <c r="D1169">
        <v>1808921.5870000001</v>
      </c>
      <c r="E1169">
        <v>26.8</v>
      </c>
      <c r="F1169">
        <v>1</v>
      </c>
      <c r="G1169">
        <f>VLOOKUP(A1169,'Dataset historic years'!$A$1:$GA$12652,13,FALSE)</f>
        <v>0.73</v>
      </c>
      <c r="H1169">
        <f>VLOOKUP($A1169,'Dataset historic years'!$A$1:$GA$12652,16,FALSE)</f>
        <v>4.3520000000000003E-2</v>
      </c>
      <c r="I1169">
        <f>VLOOKUP($A1169,'Dataset historic years'!$A$1:$GA$12652,17,FALSE)</f>
        <v>4.1349999999999998E-2</v>
      </c>
      <c r="J1169">
        <f>VLOOKUP($A1169,'Dataset historic years'!$A$1:$GA$12652,18,FALSE)</f>
        <v>5.52</v>
      </c>
      <c r="K1169">
        <f>VLOOKUP($A1169,'Dataset historic years'!$A$1:$GA$12652,19,FALSE)</f>
        <v>5.51</v>
      </c>
      <c r="L1169">
        <f>VLOOKUP($A1169,'Dataset historic years'!$A$1:$GA$12652,21,FALSE)</f>
        <v>0</v>
      </c>
      <c r="M1169">
        <f>VLOOKUP($A1169,'Dataset historic years'!$A$1:$GA$12652,8,FALSE)</f>
        <v>1.0202151396450501</v>
      </c>
      <c r="N1169">
        <f>VLOOKUP($A1169,'Dataset historic years'!$A$1:$GA$12652,9,FALSE)</f>
        <v>1.5852210849999999</v>
      </c>
      <c r="O1169" t="str">
        <f>VLOOKUP(A1169,'Dataset historic years'!$A$1:$GA$12652,14,FALSE)</f>
        <v>2010-Aug-25</v>
      </c>
      <c r="P1169" s="2">
        <f>VLOOKUP(A1169,'Dataset historic years'!$A$1:$GA$12652,15,FALSE)</f>
        <v>0.38263888888888886</v>
      </c>
      <c r="Q1169">
        <f>VLOOKUP(A1169,'Dataset historic years'!$A$1:$GA$12652,12,FALSE)</f>
        <v>2010</v>
      </c>
    </row>
    <row r="1170" spans="1:17" x14ac:dyDescent="0.25">
      <c r="A1170">
        <v>3545907</v>
      </c>
      <c r="B1170" t="s">
        <v>4433</v>
      </c>
      <c r="C1170">
        <v>34738.32647</v>
      </c>
      <c r="D1170">
        <v>465460.63780000003</v>
      </c>
      <c r="E1170">
        <v>27.8</v>
      </c>
      <c r="F1170">
        <v>1</v>
      </c>
      <c r="G1170">
        <f>VLOOKUP(A1170,'Dataset historic years'!$A$1:$GA$12652,13,FALSE)</f>
        <v>0.73</v>
      </c>
      <c r="H1170">
        <f>VLOOKUP($A1170,'Dataset historic years'!$A$1:$GA$12652,16,FALSE)</f>
        <v>1.5259999999999999E-2</v>
      </c>
      <c r="I1170">
        <f>VLOOKUP($A1170,'Dataset historic years'!$A$1:$GA$12652,17,FALSE)</f>
        <v>1.515E-2</v>
      </c>
      <c r="J1170">
        <f>VLOOKUP($A1170,'Dataset historic years'!$A$1:$GA$12652,18,FALSE)</f>
        <v>8.41</v>
      </c>
      <c r="K1170">
        <f>VLOOKUP($A1170,'Dataset historic years'!$A$1:$GA$12652,19,FALSE)</f>
        <v>8.39</v>
      </c>
      <c r="L1170">
        <f>VLOOKUP($A1170,'Dataset historic years'!$A$1:$GA$12652,21,FALSE)</f>
        <v>0</v>
      </c>
      <c r="M1170">
        <f>VLOOKUP($A1170,'Dataset historic years'!$A$1:$GA$12652,8,FALSE)</f>
        <v>1.0075105865454399</v>
      </c>
      <c r="N1170">
        <f>VLOOKUP($A1170,'Dataset historic years'!$A$1:$GA$12652,9,FALSE)</f>
        <v>3.1965802733620898</v>
      </c>
      <c r="O1170" t="str">
        <f>VLOOKUP(A1170,'Dataset historic years'!$A$1:$GA$12652,14,FALSE)</f>
        <v>2010-Sep-08</v>
      </c>
      <c r="P1170" s="2">
        <f>VLOOKUP(A1170,'Dataset historic years'!$A$1:$GA$12652,15,FALSE)</f>
        <v>6.9444444444444447E-4</v>
      </c>
      <c r="Q1170">
        <f>VLOOKUP(A1170,'Dataset historic years'!$A$1:$GA$12652,12,FALSE)</f>
        <v>2010</v>
      </c>
    </row>
    <row r="1171" spans="1:17" x14ac:dyDescent="0.25">
      <c r="A1171">
        <v>3545908</v>
      </c>
      <c r="B1171" t="s">
        <v>4412</v>
      </c>
      <c r="C1171">
        <v>25494.06696</v>
      </c>
      <c r="D1171">
        <v>3605187.5076850802</v>
      </c>
      <c r="E1171">
        <v>23.2</v>
      </c>
      <c r="F1171">
        <v>1</v>
      </c>
      <c r="G1171">
        <f>VLOOKUP(A1171,'Dataset historic years'!$A$1:$GA$12652,13,FALSE)</f>
        <v>0.73</v>
      </c>
      <c r="H1171">
        <f>VLOOKUP($A1171,'Dataset historic years'!$A$1:$GA$12652,16,FALSE)</f>
        <v>2.3859999999999999E-2</v>
      </c>
      <c r="I1171">
        <f>VLOOKUP($A1171,'Dataset historic years'!$A$1:$GA$12652,17,FALSE)</f>
        <v>2.375E-2</v>
      </c>
      <c r="J1171">
        <f>VLOOKUP($A1171,'Dataset historic years'!$A$1:$GA$12652,18,FALSE)</f>
        <v>7.1</v>
      </c>
      <c r="K1171">
        <f>VLOOKUP($A1171,'Dataset historic years'!$A$1:$GA$12652,19,FALSE)</f>
        <v>7.08</v>
      </c>
      <c r="L1171">
        <f>VLOOKUP($A1171,'Dataset historic years'!$A$1:$GA$12652,21,FALSE)</f>
        <v>0</v>
      </c>
      <c r="M1171">
        <f>VLOOKUP($A1171,'Dataset historic years'!$A$1:$GA$12652,8,FALSE)</f>
        <v>1.0211819881023501</v>
      </c>
      <c r="N1171">
        <f>VLOOKUP($A1171,'Dataset historic years'!$A$1:$GA$12652,9,FALSE)</f>
        <v>3.0680864733382398</v>
      </c>
      <c r="O1171" t="str">
        <f>VLOOKUP(A1171,'Dataset historic years'!$A$1:$GA$12652,14,FALSE)</f>
        <v>2010-Sep-07</v>
      </c>
      <c r="P1171" s="2">
        <f>VLOOKUP(A1171,'Dataset historic years'!$A$1:$GA$12652,15,FALSE)</f>
        <v>6.9444444444444447E-4</v>
      </c>
      <c r="Q1171">
        <f>VLOOKUP(A1171,'Dataset historic years'!$A$1:$GA$12652,12,FALSE)</f>
        <v>2010</v>
      </c>
    </row>
    <row r="1172" spans="1:17" x14ac:dyDescent="0.25">
      <c r="A1172">
        <v>3545979</v>
      </c>
      <c r="B1172" t="s">
        <v>4421</v>
      </c>
      <c r="C1172">
        <v>45492.46243</v>
      </c>
      <c r="D1172">
        <v>3559251.7613260802</v>
      </c>
      <c r="E1172">
        <v>24.5</v>
      </c>
      <c r="F1172">
        <v>1</v>
      </c>
      <c r="G1172">
        <f>VLOOKUP(A1172,'Dataset historic years'!$A$1:$GA$12652,13,FALSE)</f>
        <v>0.73</v>
      </c>
      <c r="H1172">
        <f>VLOOKUP($A1172,'Dataset historic years'!$A$1:$GA$12652,16,FALSE)</f>
        <v>5.64E-3</v>
      </c>
      <c r="I1172">
        <f>VLOOKUP($A1172,'Dataset historic years'!$A$1:$GA$12652,17,FALSE)</f>
        <v>5.62E-3</v>
      </c>
      <c r="J1172">
        <f>VLOOKUP($A1172,'Dataset historic years'!$A$1:$GA$12652,18,FALSE)</f>
        <v>9.82</v>
      </c>
      <c r="K1172">
        <f>VLOOKUP($A1172,'Dataset historic years'!$A$1:$GA$12652,19,FALSE)</f>
        <v>9.77</v>
      </c>
      <c r="L1172">
        <f>VLOOKUP($A1172,'Dataset historic years'!$A$1:$GA$12652,21,FALSE)</f>
        <v>0</v>
      </c>
      <c r="M1172">
        <f>VLOOKUP($A1172,'Dataset historic years'!$A$1:$GA$12652,8,FALSE)</f>
        <v>0.92163131772927898</v>
      </c>
      <c r="N1172">
        <f>VLOOKUP($A1172,'Dataset historic years'!$A$1:$GA$12652,9,FALSE)</f>
        <v>2.0012590718171701</v>
      </c>
      <c r="O1172" t="str">
        <f>VLOOKUP(A1172,'Dataset historic years'!$A$1:$GA$12652,14,FALSE)</f>
        <v>2010-Sep-09</v>
      </c>
      <c r="P1172" s="2">
        <f>VLOOKUP(A1172,'Dataset historic years'!$A$1:$GA$12652,15,FALSE)</f>
        <v>6.9444444444444447E-4</v>
      </c>
      <c r="Q1172">
        <f>VLOOKUP(A1172,'Dataset historic years'!$A$1:$GA$12652,12,FALSE)</f>
        <v>2010</v>
      </c>
    </row>
    <row r="1173" spans="1:17" x14ac:dyDescent="0.25">
      <c r="A1173">
        <v>3545508</v>
      </c>
      <c r="B1173" t="s">
        <v>4443</v>
      </c>
      <c r="C1173">
        <v>44135.131679999999</v>
      </c>
      <c r="D1173">
        <v>2563947.3173605902</v>
      </c>
      <c r="E1173">
        <v>25.9</v>
      </c>
      <c r="F1173">
        <v>1</v>
      </c>
      <c r="G1173">
        <f>VLOOKUP(A1173,'Dataset historic years'!$A$1:$GA$12652,13,FALSE)</f>
        <v>0.73</v>
      </c>
      <c r="H1173">
        <f>VLOOKUP($A1173,'Dataset historic years'!$A$1:$GA$12652,16,FALSE)</f>
        <v>4.2169999999999999E-2</v>
      </c>
      <c r="I1173">
        <f>VLOOKUP($A1173,'Dataset historic years'!$A$1:$GA$12652,17,FALSE)</f>
        <v>4.1840000000000002E-2</v>
      </c>
      <c r="J1173">
        <f>VLOOKUP($A1173,'Dataset historic years'!$A$1:$GA$12652,18,FALSE)</f>
        <v>4.84</v>
      </c>
      <c r="K1173">
        <f>VLOOKUP($A1173,'Dataset historic years'!$A$1:$GA$12652,19,FALSE)</f>
        <v>4.82</v>
      </c>
      <c r="L1173">
        <f>VLOOKUP($A1173,'Dataset historic years'!$A$1:$GA$12652,21,FALSE)</f>
        <v>0</v>
      </c>
      <c r="M1173">
        <f>VLOOKUP($A1173,'Dataset historic years'!$A$1:$GA$12652,8,FALSE)</f>
        <v>1.04996672949429</v>
      </c>
      <c r="N1173">
        <f>VLOOKUP($A1173,'Dataset historic years'!$A$1:$GA$12652,9,FALSE)</f>
        <v>2.1321552675003801</v>
      </c>
      <c r="O1173" t="str">
        <f>VLOOKUP(A1173,'Dataset historic years'!$A$1:$GA$12652,14,FALSE)</f>
        <v>2010-Sep-02</v>
      </c>
      <c r="P1173" s="2">
        <f>VLOOKUP(A1173,'Dataset historic years'!$A$1:$GA$12652,15,FALSE)</f>
        <v>2.0833333333333333E-3</v>
      </c>
      <c r="Q1173">
        <f>VLOOKUP(A1173,'Dataset historic years'!$A$1:$GA$12652,12,FALSE)</f>
        <v>2010</v>
      </c>
    </row>
    <row r="1174" spans="1:17" x14ac:dyDescent="0.25">
      <c r="A1174">
        <v>3545787</v>
      </c>
      <c r="B1174" t="s">
        <v>4425</v>
      </c>
      <c r="C1174">
        <v>38391.675320000002</v>
      </c>
      <c r="D1174">
        <v>2194110.1915646899</v>
      </c>
      <c r="E1174">
        <v>25.9</v>
      </c>
      <c r="F1174">
        <v>1</v>
      </c>
      <c r="G1174">
        <f>VLOOKUP(A1174,'Dataset historic years'!$A$1:$GA$12652,13,FALSE)</f>
        <v>0.73</v>
      </c>
      <c r="H1174">
        <f>VLOOKUP($A1174,'Dataset historic years'!$A$1:$GA$12652,16,FALSE)</f>
        <v>4.0079999999999998E-2</v>
      </c>
      <c r="I1174">
        <f>VLOOKUP($A1174,'Dataset historic years'!$A$1:$GA$12652,17,FALSE)</f>
        <v>3.9829999999999997E-2</v>
      </c>
      <c r="J1174">
        <f>VLOOKUP($A1174,'Dataset historic years'!$A$1:$GA$12652,18,FALSE)</f>
        <v>9.2200000000000006</v>
      </c>
      <c r="K1174">
        <f>VLOOKUP($A1174,'Dataset historic years'!$A$1:$GA$12652,19,FALSE)</f>
        <v>9.2100000000000009</v>
      </c>
      <c r="L1174">
        <f>VLOOKUP($A1174,'Dataset historic years'!$A$1:$GA$12652,21,FALSE)</f>
        <v>0</v>
      </c>
      <c r="M1174">
        <f>VLOOKUP($A1174,'Dataset historic years'!$A$1:$GA$12652,8,FALSE)</f>
        <v>1.0383317184535501</v>
      </c>
      <c r="N1174">
        <f>VLOOKUP($A1174,'Dataset historic years'!$A$1:$GA$12652,9,FALSE)</f>
        <v>3.3371156759958498</v>
      </c>
      <c r="O1174" t="str">
        <f>VLOOKUP(A1174,'Dataset historic years'!$A$1:$GA$12652,14,FALSE)</f>
        <v>2010-Sep-04</v>
      </c>
      <c r="P1174" s="2">
        <f>VLOOKUP(A1174,'Dataset historic years'!$A$1:$GA$12652,15,FALSE)</f>
        <v>6.9444444444444447E-4</v>
      </c>
      <c r="Q1174">
        <f>VLOOKUP(A1174,'Dataset historic years'!$A$1:$GA$12652,12,FALSE)</f>
        <v>2010</v>
      </c>
    </row>
    <row r="1175" spans="1:17" x14ac:dyDescent="0.25">
      <c r="A1175">
        <v>3545510</v>
      </c>
      <c r="B1175" t="s">
        <v>4169</v>
      </c>
      <c r="C1175">
        <v>50184.750440000003</v>
      </c>
      <c r="D1175">
        <v>8174683.1247467604</v>
      </c>
      <c r="E1175">
        <v>28.9</v>
      </c>
      <c r="F1175">
        <v>1</v>
      </c>
      <c r="G1175">
        <f>VLOOKUP(A1175,'Dataset historic years'!$A$1:$GA$12652,13,FALSE)</f>
        <v>0.73</v>
      </c>
      <c r="H1175">
        <f>VLOOKUP($A1175,'Dataset historic years'!$A$1:$GA$12652,16,FALSE)</f>
        <v>2.3210000000000001E-2</v>
      </c>
      <c r="I1175">
        <f>VLOOKUP($A1175,'Dataset historic years'!$A$1:$GA$12652,17,FALSE)</f>
        <v>2.2349999999999998E-2</v>
      </c>
      <c r="J1175">
        <f>VLOOKUP($A1175,'Dataset historic years'!$A$1:$GA$12652,18,FALSE)</f>
        <v>9.33</v>
      </c>
      <c r="K1175">
        <f>VLOOKUP($A1175,'Dataset historic years'!$A$1:$GA$12652,19,FALSE)</f>
        <v>9.32</v>
      </c>
      <c r="L1175">
        <f>VLOOKUP($A1175,'Dataset historic years'!$A$1:$GA$12652,21,FALSE)</f>
        <v>0</v>
      </c>
      <c r="M1175">
        <f>VLOOKUP($A1175,'Dataset historic years'!$A$1:$GA$12652,8,FALSE)</f>
        <v>0.90651604719756096</v>
      </c>
      <c r="N1175">
        <f>VLOOKUP($A1175,'Dataset historic years'!$A$1:$GA$12652,9,FALSE)</f>
        <v>1.71120771903411</v>
      </c>
      <c r="O1175" t="str">
        <f>VLOOKUP(A1175,'Dataset historic years'!$A$1:$GA$12652,14,FALSE)</f>
        <v>2010-Aug-21</v>
      </c>
      <c r="P1175" s="2">
        <f>VLOOKUP(A1175,'Dataset historic years'!$A$1:$GA$12652,15,FALSE)</f>
        <v>0.31944444444444442</v>
      </c>
      <c r="Q1175">
        <f>VLOOKUP(A1175,'Dataset historic years'!$A$1:$GA$12652,12,FALSE)</f>
        <v>2010</v>
      </c>
    </row>
    <row r="1176" spans="1:17" x14ac:dyDescent="0.25">
      <c r="A1176">
        <v>3545511</v>
      </c>
      <c r="B1176" t="s">
        <v>4438</v>
      </c>
      <c r="C1176">
        <v>37050.29434</v>
      </c>
      <c r="D1176">
        <v>5049279.6824542796</v>
      </c>
      <c r="E1176">
        <v>24.2</v>
      </c>
      <c r="F1176">
        <v>1</v>
      </c>
      <c r="G1176">
        <f>VLOOKUP(A1176,'Dataset historic years'!$A$1:$GA$12652,13,FALSE)</f>
        <v>0.73</v>
      </c>
      <c r="H1176">
        <f>VLOOKUP($A1176,'Dataset historic years'!$A$1:$GA$12652,16,FALSE)</f>
        <v>6.11E-3</v>
      </c>
      <c r="I1176">
        <f>VLOOKUP($A1176,'Dataset historic years'!$A$1:$GA$12652,17,FALSE)</f>
        <v>6.0000000000000001E-3</v>
      </c>
      <c r="J1176">
        <f>VLOOKUP($A1176,'Dataset historic years'!$A$1:$GA$12652,18,FALSE)</f>
        <v>14.24</v>
      </c>
      <c r="K1176">
        <f>VLOOKUP($A1176,'Dataset historic years'!$A$1:$GA$12652,19,FALSE)</f>
        <v>14.21</v>
      </c>
      <c r="L1176">
        <f>VLOOKUP($A1176,'Dataset historic years'!$A$1:$GA$12652,21,FALSE)</f>
        <v>0</v>
      </c>
      <c r="M1176">
        <f>VLOOKUP($A1176,'Dataset historic years'!$A$1:$GA$12652,8,FALSE)</f>
        <v>0.85692583746875794</v>
      </c>
      <c r="N1176">
        <f>VLOOKUP($A1176,'Dataset historic years'!$A$1:$GA$12652,9,FALSE)</f>
        <v>3.8450019942385598</v>
      </c>
      <c r="O1176" t="str">
        <f>VLOOKUP(A1176,'Dataset historic years'!$A$1:$GA$12652,14,FALSE)</f>
        <v>2010-Aug-27</v>
      </c>
      <c r="P1176" s="2">
        <f>VLOOKUP(A1176,'Dataset historic years'!$A$1:$GA$12652,15,FALSE)</f>
        <v>9.0277777777777769E-3</v>
      </c>
      <c r="Q1176">
        <f>VLOOKUP(A1176,'Dataset historic years'!$A$1:$GA$12652,12,FALSE)</f>
        <v>2010</v>
      </c>
    </row>
    <row r="1177" spans="1:17" x14ac:dyDescent="0.25">
      <c r="A1177">
        <v>3546701</v>
      </c>
      <c r="B1177" t="s">
        <v>4436</v>
      </c>
      <c r="C1177">
        <v>40470.574619999999</v>
      </c>
      <c r="D1177">
        <v>3020741.24193074</v>
      </c>
      <c r="E1177">
        <v>25.4</v>
      </c>
      <c r="F1177">
        <v>1</v>
      </c>
      <c r="G1177">
        <f>VLOOKUP(A1177,'Dataset historic years'!$A$1:$GA$12652,13,FALSE)</f>
        <v>0.73</v>
      </c>
      <c r="H1177">
        <f>VLOOKUP($A1177,'Dataset historic years'!$A$1:$GA$12652,16,FALSE)</f>
        <v>2.853E-2</v>
      </c>
      <c r="I1177">
        <f>VLOOKUP($A1177,'Dataset historic years'!$A$1:$GA$12652,17,FALSE)</f>
        <v>2.8389999999999999E-2</v>
      </c>
      <c r="J1177">
        <f>VLOOKUP($A1177,'Dataset historic years'!$A$1:$GA$12652,18,FALSE)</f>
        <v>5.09</v>
      </c>
      <c r="K1177">
        <f>VLOOKUP($A1177,'Dataset historic years'!$A$1:$GA$12652,19,FALSE)</f>
        <v>5.07</v>
      </c>
      <c r="L1177">
        <f>VLOOKUP($A1177,'Dataset historic years'!$A$1:$GA$12652,21,FALSE)</f>
        <v>0</v>
      </c>
      <c r="M1177">
        <f>VLOOKUP($A1177,'Dataset historic years'!$A$1:$GA$12652,8,FALSE)</f>
        <v>1.0222585347144499</v>
      </c>
      <c r="N1177">
        <f>VLOOKUP($A1177,'Dataset historic years'!$A$1:$GA$12652,9,FALSE)</f>
        <v>2.1216712331871501</v>
      </c>
      <c r="O1177" t="str">
        <f>VLOOKUP(A1177,'Dataset historic years'!$A$1:$GA$12652,14,FALSE)</f>
        <v>2010-Sep-24</v>
      </c>
      <c r="P1177" s="2">
        <f>VLOOKUP(A1177,'Dataset historic years'!$A$1:$GA$12652,15,FALSE)</f>
        <v>6.9444444444444447E-4</v>
      </c>
      <c r="Q1177">
        <f>VLOOKUP(A1177,'Dataset historic years'!$A$1:$GA$12652,12,FALSE)</f>
        <v>2010</v>
      </c>
    </row>
    <row r="1178" spans="1:17" x14ac:dyDescent="0.25">
      <c r="A1178">
        <v>3546704</v>
      </c>
      <c r="B1178" t="s">
        <v>4451</v>
      </c>
      <c r="C1178">
        <v>26382.039850000001</v>
      </c>
      <c r="D1178">
        <v>2414857.6313249799</v>
      </c>
      <c r="E1178">
        <v>25.9</v>
      </c>
      <c r="F1178">
        <v>1</v>
      </c>
      <c r="G1178">
        <f>VLOOKUP(A1178,'Dataset historic years'!$A$1:$GA$12652,13,FALSE)</f>
        <v>0.73</v>
      </c>
      <c r="H1178">
        <f>VLOOKUP($A1178,'Dataset historic years'!$A$1:$GA$12652,16,FALSE)</f>
        <v>2.138E-2</v>
      </c>
      <c r="I1178">
        <f>VLOOKUP($A1178,'Dataset historic years'!$A$1:$GA$12652,17,FALSE)</f>
        <v>2.129E-2</v>
      </c>
      <c r="J1178">
        <f>VLOOKUP($A1178,'Dataset historic years'!$A$1:$GA$12652,18,FALSE)</f>
        <v>5.8</v>
      </c>
      <c r="K1178">
        <f>VLOOKUP($A1178,'Dataset historic years'!$A$1:$GA$12652,19,FALSE)</f>
        <v>5.78</v>
      </c>
      <c r="L1178">
        <f>VLOOKUP($A1178,'Dataset historic years'!$A$1:$GA$12652,21,FALSE)</f>
        <v>0</v>
      </c>
      <c r="M1178">
        <f>VLOOKUP($A1178,'Dataset historic years'!$A$1:$GA$12652,8,FALSE)</f>
        <v>0.653984919</v>
      </c>
      <c r="N1178">
        <f>VLOOKUP($A1178,'Dataset historic years'!$A$1:$GA$12652,9,FALSE)</f>
        <v>1.02223041528682</v>
      </c>
      <c r="O1178" t="str">
        <f>VLOOKUP(A1178,'Dataset historic years'!$A$1:$GA$12652,14,FALSE)</f>
        <v>2010-Sep-16</v>
      </c>
      <c r="P1178" s="2">
        <f>VLOOKUP(A1178,'Dataset historic years'!$A$1:$GA$12652,15,FALSE)</f>
        <v>6.9444444444444447E-4</v>
      </c>
      <c r="Q1178">
        <f>VLOOKUP(A1178,'Dataset historic years'!$A$1:$GA$12652,12,FALSE)</f>
        <v>2010</v>
      </c>
    </row>
    <row r="1179" spans="1:17" x14ac:dyDescent="0.25">
      <c r="A1179">
        <v>3546741</v>
      </c>
      <c r="B1179" t="s">
        <v>4456</v>
      </c>
      <c r="C1179">
        <v>43959.445870000003</v>
      </c>
      <c r="D1179">
        <v>774174.97609999997</v>
      </c>
      <c r="E1179">
        <v>26.3</v>
      </c>
      <c r="F1179">
        <v>1</v>
      </c>
      <c r="G1179">
        <f>VLOOKUP(A1179,'Dataset historic years'!$A$1:$GA$12652,13,FALSE)</f>
        <v>0.73</v>
      </c>
      <c r="H1179">
        <f>VLOOKUP($A1179,'Dataset historic years'!$A$1:$GA$12652,16,FALSE)</f>
        <v>4.9570000000000003E-2</v>
      </c>
      <c r="I1179">
        <f>VLOOKUP($A1179,'Dataset historic years'!$A$1:$GA$12652,17,FALSE)</f>
        <v>4.9369999999999997E-2</v>
      </c>
      <c r="J1179">
        <f>VLOOKUP($A1179,'Dataset historic years'!$A$1:$GA$12652,18,FALSE)</f>
        <v>6.56</v>
      </c>
      <c r="K1179">
        <f>VLOOKUP($A1179,'Dataset historic years'!$A$1:$GA$12652,19,FALSE)</f>
        <v>6.55</v>
      </c>
      <c r="L1179">
        <f>VLOOKUP($A1179,'Dataset historic years'!$A$1:$GA$12652,21,FALSE)</f>
        <v>0</v>
      </c>
      <c r="M1179">
        <f>VLOOKUP($A1179,'Dataset historic years'!$A$1:$GA$12652,8,FALSE)</f>
        <v>0.76804451860602596</v>
      </c>
      <c r="N1179">
        <f>VLOOKUP($A1179,'Dataset historic years'!$A$1:$GA$12652,9,FALSE)</f>
        <v>1.0741465929215499</v>
      </c>
      <c r="O1179" t="str">
        <f>VLOOKUP(A1179,'Dataset historic years'!$A$1:$GA$12652,14,FALSE)</f>
        <v>2010-Oct-01</v>
      </c>
      <c r="P1179" s="2">
        <f>VLOOKUP(A1179,'Dataset historic years'!$A$1:$GA$12652,15,FALSE)</f>
        <v>6.9444444444444447E-4</v>
      </c>
      <c r="Q1179">
        <f>VLOOKUP(A1179,'Dataset historic years'!$A$1:$GA$12652,12,FALSE)</f>
        <v>2010</v>
      </c>
    </row>
    <row r="1180" spans="1:17" x14ac:dyDescent="0.25">
      <c r="A1180">
        <v>3547611</v>
      </c>
      <c r="B1180" t="s">
        <v>4453</v>
      </c>
      <c r="C1180">
        <v>27095.565470000001</v>
      </c>
      <c r="D1180">
        <v>4557840.6714067804</v>
      </c>
      <c r="E1180">
        <v>26.4</v>
      </c>
      <c r="F1180">
        <v>1</v>
      </c>
      <c r="G1180">
        <f>VLOOKUP(A1180,'Dataset historic years'!$A$1:$GA$12652,13,FALSE)</f>
        <v>0.73</v>
      </c>
      <c r="H1180">
        <f>VLOOKUP($A1180,'Dataset historic years'!$A$1:$GA$12652,16,FALSE)</f>
        <v>1.7799999999999999E-3</v>
      </c>
      <c r="I1180">
        <f>VLOOKUP($A1180,'Dataset historic years'!$A$1:$GA$12652,17,FALSE)</f>
        <v>1.7700000000000001E-3</v>
      </c>
      <c r="J1180">
        <f>VLOOKUP($A1180,'Dataset historic years'!$A$1:$GA$12652,18,FALSE)</f>
        <v>18.63</v>
      </c>
      <c r="K1180">
        <f>VLOOKUP($A1180,'Dataset historic years'!$A$1:$GA$12652,19,FALSE)</f>
        <v>18.55</v>
      </c>
      <c r="L1180">
        <f>VLOOKUP($A1180,'Dataset historic years'!$A$1:$GA$12652,21,FALSE)</f>
        <v>1</v>
      </c>
      <c r="M1180">
        <f>VLOOKUP($A1180,'Dataset historic years'!$A$1:$GA$12652,8,FALSE)</f>
        <v>0.70668300889441804</v>
      </c>
      <c r="N1180">
        <f>VLOOKUP($A1180,'Dataset historic years'!$A$1:$GA$12652,9,FALSE)</f>
        <v>4.2140518593790297</v>
      </c>
      <c r="O1180" t="str">
        <f>VLOOKUP(A1180,'Dataset historic years'!$A$1:$GA$12652,14,FALSE)</f>
        <v>2010-Sep-30</v>
      </c>
      <c r="P1180" s="2">
        <f>VLOOKUP(A1180,'Dataset historic years'!$A$1:$GA$12652,15,FALSE)</f>
        <v>6.9444444444444447E-4</v>
      </c>
      <c r="Q1180">
        <f>VLOOKUP(A1180,'Dataset historic years'!$A$1:$GA$12652,12,FALSE)</f>
        <v>2010</v>
      </c>
    </row>
    <row r="1181" spans="1:17" x14ac:dyDescent="0.25">
      <c r="A1181">
        <v>3546743</v>
      </c>
      <c r="B1181" t="s">
        <v>4441</v>
      </c>
      <c r="C1181">
        <v>16498.458869999999</v>
      </c>
      <c r="D1181">
        <v>7383064.5582669899</v>
      </c>
      <c r="E1181">
        <v>26.9</v>
      </c>
      <c r="F1181">
        <v>1</v>
      </c>
      <c r="G1181">
        <f>VLOOKUP(A1181,'Dataset historic years'!$A$1:$GA$12652,13,FALSE)</f>
        <v>0.73</v>
      </c>
      <c r="H1181">
        <f>VLOOKUP($A1181,'Dataset historic years'!$A$1:$GA$12652,16,FALSE)</f>
        <v>1.238E-2</v>
      </c>
      <c r="I1181">
        <f>VLOOKUP($A1181,'Dataset historic years'!$A$1:$GA$12652,17,FALSE)</f>
        <v>1.227E-2</v>
      </c>
      <c r="J1181">
        <f>VLOOKUP($A1181,'Dataset historic years'!$A$1:$GA$12652,18,FALSE)</f>
        <v>16.95</v>
      </c>
      <c r="K1181">
        <f>VLOOKUP($A1181,'Dataset historic years'!$A$1:$GA$12652,19,FALSE)</f>
        <v>16.940000000000001</v>
      </c>
      <c r="L1181">
        <f>VLOOKUP($A1181,'Dataset historic years'!$A$1:$GA$12652,21,FALSE)</f>
        <v>1</v>
      </c>
      <c r="M1181">
        <f>VLOOKUP($A1181,'Dataset historic years'!$A$1:$GA$12652,8,FALSE)</f>
        <v>0.72842356399999997</v>
      </c>
      <c r="N1181">
        <f>VLOOKUP($A1181,'Dataset historic years'!$A$1:$GA$12652,9,FALSE)</f>
        <v>3.2502346160000002</v>
      </c>
      <c r="O1181" t="str">
        <f>VLOOKUP(A1181,'Dataset historic years'!$A$1:$GA$12652,14,FALSE)</f>
        <v>2010-Sep-13</v>
      </c>
      <c r="P1181" s="2">
        <f>VLOOKUP(A1181,'Dataset historic years'!$A$1:$GA$12652,15,FALSE)</f>
        <v>6.9444444444444447E-4</v>
      </c>
      <c r="Q1181">
        <f>VLOOKUP(A1181,'Dataset historic years'!$A$1:$GA$12652,12,FALSE)</f>
        <v>2010</v>
      </c>
    </row>
    <row r="1182" spans="1:17" x14ac:dyDescent="0.25">
      <c r="A1182">
        <v>3546778</v>
      </c>
      <c r="B1182" t="s">
        <v>4455</v>
      </c>
      <c r="C1182">
        <v>31717.324820000002</v>
      </c>
      <c r="D1182">
        <v>1479216.2590000001</v>
      </c>
      <c r="E1182">
        <v>27.2</v>
      </c>
      <c r="F1182">
        <v>1</v>
      </c>
      <c r="G1182">
        <f>VLOOKUP(A1182,'Dataset historic years'!$A$1:$GA$12652,13,FALSE)</f>
        <v>0.73</v>
      </c>
      <c r="H1182">
        <f>VLOOKUP($A1182,'Dataset historic years'!$A$1:$GA$12652,16,FALSE)</f>
        <v>4.4880000000000003E-2</v>
      </c>
      <c r="I1182">
        <f>VLOOKUP($A1182,'Dataset historic years'!$A$1:$GA$12652,17,FALSE)</f>
        <v>4.3830000000000001E-2</v>
      </c>
      <c r="J1182">
        <f>VLOOKUP($A1182,'Dataset historic years'!$A$1:$GA$12652,18,FALSE)</f>
        <v>7.03</v>
      </c>
      <c r="K1182">
        <f>VLOOKUP($A1182,'Dataset historic years'!$A$1:$GA$12652,19,FALSE)</f>
        <v>7.02</v>
      </c>
      <c r="L1182">
        <f>VLOOKUP($A1182,'Dataset historic years'!$A$1:$GA$12652,21,FALSE)</f>
        <v>0</v>
      </c>
      <c r="M1182">
        <f>VLOOKUP($A1182,'Dataset historic years'!$A$1:$GA$12652,8,FALSE)</f>
        <v>0.99171105400000004</v>
      </c>
      <c r="N1182">
        <f>VLOOKUP($A1182,'Dataset historic years'!$A$1:$GA$12652,9,FALSE)</f>
        <v>2.7002701328535599</v>
      </c>
      <c r="O1182" t="str">
        <f>VLOOKUP(A1182,'Dataset historic years'!$A$1:$GA$12652,14,FALSE)</f>
        <v>2010-Oct-21</v>
      </c>
      <c r="P1182" s="2">
        <f>VLOOKUP(A1182,'Dataset historic years'!$A$1:$GA$12652,15,FALSE)</f>
        <v>0.29583333333333334</v>
      </c>
      <c r="Q1182">
        <f>VLOOKUP(A1182,'Dataset historic years'!$A$1:$GA$12652,12,FALSE)</f>
        <v>2010</v>
      </c>
    </row>
    <row r="1183" spans="1:17" x14ac:dyDescent="0.25">
      <c r="A1183">
        <v>3547635</v>
      </c>
      <c r="B1183" t="s">
        <v>4195</v>
      </c>
      <c r="C1183">
        <v>31148.219649999999</v>
      </c>
      <c r="D1183">
        <v>13058383.651065299</v>
      </c>
      <c r="E1183">
        <v>26.1</v>
      </c>
      <c r="F1183">
        <v>1</v>
      </c>
      <c r="G1183">
        <f>VLOOKUP(A1183,'Dataset historic years'!$A$1:$GA$12652,13,FALSE)</f>
        <v>0.73</v>
      </c>
      <c r="H1183">
        <f>VLOOKUP($A1183,'Dataset historic years'!$A$1:$GA$12652,16,FALSE)</f>
        <v>3.5409999999999997E-2</v>
      </c>
      <c r="I1183">
        <f>VLOOKUP($A1183,'Dataset historic years'!$A$1:$GA$12652,17,FALSE)</f>
        <v>0</v>
      </c>
      <c r="J1183">
        <f>VLOOKUP($A1183,'Dataset historic years'!$A$1:$GA$12652,18,FALSE)</f>
        <v>8.9</v>
      </c>
      <c r="K1183">
        <f>VLOOKUP($A1183,'Dataset historic years'!$A$1:$GA$12652,19,FALSE)</f>
        <v>8.89</v>
      </c>
      <c r="L1183">
        <f>VLOOKUP($A1183,'Dataset historic years'!$A$1:$GA$12652,21,FALSE)</f>
        <v>0</v>
      </c>
      <c r="M1183">
        <f>VLOOKUP($A1183,'Dataset historic years'!$A$1:$GA$12652,8,FALSE)</f>
        <v>0.96407266934510505</v>
      </c>
      <c r="N1183">
        <f>VLOOKUP($A1183,'Dataset historic years'!$A$1:$GA$12652,9,FALSE)</f>
        <v>1.67664498440919</v>
      </c>
      <c r="O1183" t="str">
        <f>VLOOKUP(A1183,'Dataset historic years'!$A$1:$GA$12652,14,FALSE)</f>
        <v>2010-Sep-21</v>
      </c>
      <c r="P1183" s="2">
        <f>VLOOKUP(A1183,'Dataset historic years'!$A$1:$GA$12652,15,FALSE)</f>
        <v>0.90763888888888888</v>
      </c>
      <c r="Q1183">
        <f>VLOOKUP(A1183,'Dataset historic years'!$A$1:$GA$12652,12,FALSE)</f>
        <v>2010</v>
      </c>
    </row>
    <row r="1184" spans="1:17" x14ac:dyDescent="0.25">
      <c r="A1184">
        <v>3546795</v>
      </c>
      <c r="B1184" t="s">
        <v>4423</v>
      </c>
      <c r="C1184">
        <v>23001.282220000001</v>
      </c>
      <c r="D1184">
        <v>7261614.3802153496</v>
      </c>
      <c r="E1184">
        <v>25.3</v>
      </c>
      <c r="F1184">
        <v>1</v>
      </c>
      <c r="G1184">
        <f>VLOOKUP(A1184,'Dataset historic years'!$A$1:$GA$12652,13,FALSE)</f>
        <v>0.73</v>
      </c>
      <c r="H1184">
        <f>VLOOKUP($A1184,'Dataset historic years'!$A$1:$GA$12652,16,FALSE)</f>
        <v>5.9100000000000003E-3</v>
      </c>
      <c r="I1184">
        <f>VLOOKUP($A1184,'Dataset historic years'!$A$1:$GA$12652,17,FALSE)</f>
        <v>5.8799999999999998E-3</v>
      </c>
      <c r="J1184">
        <f>VLOOKUP($A1184,'Dataset historic years'!$A$1:$GA$12652,18,FALSE)</f>
        <v>7.64</v>
      </c>
      <c r="K1184">
        <f>VLOOKUP($A1184,'Dataset historic years'!$A$1:$GA$12652,19,FALSE)</f>
        <v>7.58</v>
      </c>
      <c r="L1184">
        <f>VLOOKUP($A1184,'Dataset historic years'!$A$1:$GA$12652,21,FALSE)</f>
        <v>0</v>
      </c>
      <c r="M1184">
        <f>VLOOKUP($A1184,'Dataset historic years'!$A$1:$GA$12652,8,FALSE)</f>
        <v>0.96953288566405804</v>
      </c>
      <c r="N1184">
        <f>VLOOKUP($A1184,'Dataset historic years'!$A$1:$GA$12652,9,FALSE)</f>
        <v>2.2663965259999999</v>
      </c>
      <c r="O1184" t="str">
        <f>VLOOKUP(A1184,'Dataset historic years'!$A$1:$GA$12652,14,FALSE)</f>
        <v>2010-Sep-09</v>
      </c>
      <c r="P1184" s="2">
        <f>VLOOKUP(A1184,'Dataset historic years'!$A$1:$GA$12652,15,FALSE)</f>
        <v>7.6388888888888886E-3</v>
      </c>
      <c r="Q1184">
        <f>VLOOKUP(A1184,'Dataset historic years'!$A$1:$GA$12652,12,FALSE)</f>
        <v>2010</v>
      </c>
    </row>
    <row r="1185" spans="1:17" x14ac:dyDescent="0.25">
      <c r="A1185">
        <v>3546798</v>
      </c>
      <c r="B1185" t="s">
        <v>4448</v>
      </c>
      <c r="C1185">
        <v>51593.6031</v>
      </c>
      <c r="D1185">
        <v>2055623.00024895</v>
      </c>
      <c r="E1185">
        <v>26.7</v>
      </c>
      <c r="F1185">
        <v>1</v>
      </c>
      <c r="G1185">
        <f>VLOOKUP(A1185,'Dataset historic years'!$A$1:$GA$12652,13,FALSE)</f>
        <v>0.73</v>
      </c>
      <c r="H1185">
        <f>VLOOKUP($A1185,'Dataset historic years'!$A$1:$GA$12652,16,FALSE)</f>
        <v>1.298E-2</v>
      </c>
      <c r="I1185">
        <f>VLOOKUP($A1185,'Dataset historic years'!$A$1:$GA$12652,17,FALSE)</f>
        <v>1.2880000000000001E-2</v>
      </c>
      <c r="J1185">
        <f>VLOOKUP($A1185,'Dataset historic years'!$A$1:$GA$12652,18,FALSE)</f>
        <v>2.48</v>
      </c>
      <c r="K1185">
        <f>VLOOKUP($A1185,'Dataset historic years'!$A$1:$GA$12652,19,FALSE)</f>
        <v>2.39</v>
      </c>
      <c r="L1185">
        <f>VLOOKUP($A1185,'Dataset historic years'!$A$1:$GA$12652,21,FALSE)</f>
        <v>0</v>
      </c>
      <c r="M1185">
        <f>VLOOKUP($A1185,'Dataset historic years'!$A$1:$GA$12652,8,FALSE)</f>
        <v>1.0173332675629401</v>
      </c>
      <c r="N1185">
        <f>VLOOKUP($A1185,'Dataset historic years'!$A$1:$GA$12652,9,FALSE)</f>
        <v>1.35356694180533</v>
      </c>
      <c r="O1185" t="str">
        <f>VLOOKUP(A1185,'Dataset historic years'!$A$1:$GA$12652,14,FALSE)</f>
        <v>2010-Sep-11</v>
      </c>
      <c r="P1185" s="2">
        <f>VLOOKUP(A1185,'Dataset historic years'!$A$1:$GA$12652,15,FALSE)</f>
        <v>4.1666666666666666E-3</v>
      </c>
      <c r="Q1185">
        <f>VLOOKUP(A1185,'Dataset historic years'!$A$1:$GA$12652,12,FALSE)</f>
        <v>2010</v>
      </c>
    </row>
    <row r="1186" spans="1:17" x14ac:dyDescent="0.25">
      <c r="A1186">
        <v>3548527</v>
      </c>
      <c r="B1186" t="s">
        <v>4457</v>
      </c>
      <c r="C1186">
        <v>55600.624230000001</v>
      </c>
      <c r="D1186">
        <v>711741.66639999999</v>
      </c>
      <c r="E1186">
        <v>26.7</v>
      </c>
      <c r="F1186">
        <v>1</v>
      </c>
      <c r="G1186">
        <f>VLOOKUP(A1186,'Dataset historic years'!$A$1:$GA$12652,13,FALSE)</f>
        <v>0.73</v>
      </c>
      <c r="H1186">
        <f>VLOOKUP($A1186,'Dataset historic years'!$A$1:$GA$12652,16,FALSE)</f>
        <v>3.5E-4</v>
      </c>
      <c r="I1186">
        <f>VLOOKUP($A1186,'Dataset historic years'!$A$1:$GA$12652,17,FALSE)</f>
        <v>3.5E-4</v>
      </c>
      <c r="J1186">
        <f>VLOOKUP($A1186,'Dataset historic years'!$A$1:$GA$12652,18,FALSE)</f>
        <v>17.54</v>
      </c>
      <c r="K1186">
        <f>VLOOKUP($A1186,'Dataset historic years'!$A$1:$GA$12652,19,FALSE)</f>
        <v>17.09</v>
      </c>
      <c r="L1186">
        <f>VLOOKUP($A1186,'Dataset historic years'!$A$1:$GA$12652,21,FALSE)</f>
        <v>1</v>
      </c>
      <c r="M1186">
        <f>VLOOKUP($A1186,'Dataset historic years'!$A$1:$GA$12652,8,FALSE)</f>
        <v>0.70616849100000001</v>
      </c>
      <c r="N1186">
        <f>VLOOKUP($A1186,'Dataset historic years'!$A$1:$GA$12652,9,FALSE)</f>
        <v>3.2371557143664802</v>
      </c>
      <c r="O1186" t="str">
        <f>VLOOKUP(A1186,'Dataset historic years'!$A$1:$GA$12652,14,FALSE)</f>
        <v>2010-Oct-12</v>
      </c>
      <c r="P1186" s="2">
        <f>VLOOKUP(A1186,'Dataset historic years'!$A$1:$GA$12652,15,FALSE)</f>
        <v>6.9444444444444447E-4</v>
      </c>
      <c r="Q1186">
        <f>VLOOKUP(A1186,'Dataset historic years'!$A$1:$GA$12652,12,FALSE)</f>
        <v>2010</v>
      </c>
    </row>
    <row r="1187" spans="1:17" x14ac:dyDescent="0.25">
      <c r="A1187">
        <v>3789549</v>
      </c>
      <c r="B1187" t="s">
        <v>4450</v>
      </c>
      <c r="C1187">
        <v>52205.496630000001</v>
      </c>
      <c r="D1187">
        <v>1281725.9320874601</v>
      </c>
      <c r="E1187">
        <v>26.1</v>
      </c>
      <c r="F1187">
        <v>1</v>
      </c>
      <c r="G1187">
        <f>VLOOKUP(A1187,'Dataset historic years'!$A$1:$GA$12652,13,FALSE)</f>
        <v>0.73</v>
      </c>
      <c r="H1187">
        <f>VLOOKUP($A1187,'Dataset historic years'!$A$1:$GA$12652,16,FALSE)</f>
        <v>2.5659999999999999E-2</v>
      </c>
      <c r="I1187">
        <f>VLOOKUP($A1187,'Dataset historic years'!$A$1:$GA$12652,17,FALSE)</f>
        <v>2.564E-2</v>
      </c>
      <c r="J1187">
        <f>VLOOKUP($A1187,'Dataset historic years'!$A$1:$GA$12652,18,FALSE)</f>
        <v>9.02</v>
      </c>
      <c r="K1187">
        <f>VLOOKUP($A1187,'Dataset historic years'!$A$1:$GA$12652,19,FALSE)</f>
        <v>9.01</v>
      </c>
      <c r="L1187">
        <f>VLOOKUP($A1187,'Dataset historic years'!$A$1:$GA$12652,21,FALSE)</f>
        <v>0</v>
      </c>
      <c r="M1187">
        <f>VLOOKUP($A1187,'Dataset historic years'!$A$1:$GA$12652,8,FALSE)</f>
        <v>0.98065889939553896</v>
      </c>
      <c r="N1187">
        <f>VLOOKUP($A1187,'Dataset historic years'!$A$1:$GA$12652,9,FALSE)</f>
        <v>3.2629364077804901</v>
      </c>
      <c r="O1187" t="str">
        <f>VLOOKUP(A1187,'Dataset historic years'!$A$1:$GA$12652,14,FALSE)</f>
        <v>2010-Oct-18</v>
      </c>
      <c r="P1187" s="2">
        <f>VLOOKUP(A1187,'Dataset historic years'!$A$1:$GA$12652,15,FALSE)</f>
        <v>6.9444444444444447E-4</v>
      </c>
      <c r="Q1187">
        <f>VLOOKUP(A1187,'Dataset historic years'!$A$1:$GA$12652,12,FALSE)</f>
        <v>2010</v>
      </c>
    </row>
    <row r="1188" spans="1:17" x14ac:dyDescent="0.25">
      <c r="A1188">
        <v>3548082</v>
      </c>
      <c r="B1188" t="s">
        <v>4461</v>
      </c>
      <c r="C1188">
        <v>48281.049500000001</v>
      </c>
      <c r="D1188">
        <v>1070972.199</v>
      </c>
      <c r="E1188">
        <v>26.6</v>
      </c>
      <c r="F1188">
        <v>1</v>
      </c>
      <c r="G1188">
        <f>VLOOKUP(A1188,'Dataset historic years'!$A$1:$GA$12652,13,FALSE)</f>
        <v>0.73</v>
      </c>
      <c r="H1188">
        <f>VLOOKUP($A1188,'Dataset historic years'!$A$1:$GA$12652,16,FALSE)</f>
        <v>2.8600000000000001E-3</v>
      </c>
      <c r="I1188">
        <f>VLOOKUP($A1188,'Dataset historic years'!$A$1:$GA$12652,17,FALSE)</f>
        <v>2.8600000000000001E-3</v>
      </c>
      <c r="J1188">
        <f>VLOOKUP($A1188,'Dataset historic years'!$A$1:$GA$12652,18,FALSE)</f>
        <v>10.68</v>
      </c>
      <c r="K1188">
        <f>VLOOKUP($A1188,'Dataset historic years'!$A$1:$GA$12652,19,FALSE)</f>
        <v>10.59</v>
      </c>
      <c r="L1188">
        <f>VLOOKUP($A1188,'Dataset historic years'!$A$1:$GA$12652,21,FALSE)</f>
        <v>2</v>
      </c>
      <c r="M1188">
        <f>VLOOKUP($A1188,'Dataset historic years'!$A$1:$GA$12652,8,FALSE)</f>
        <v>0.92053330506054498</v>
      </c>
      <c r="N1188">
        <f>VLOOKUP($A1188,'Dataset historic years'!$A$1:$GA$12652,9,FALSE)</f>
        <v>3.2967946847299801</v>
      </c>
      <c r="O1188" t="str">
        <f>VLOOKUP(A1188,'Dataset historic years'!$A$1:$GA$12652,14,FALSE)</f>
        <v>2010-Oct-22</v>
      </c>
      <c r="P1188" s="2">
        <f>VLOOKUP(A1188,'Dataset historic years'!$A$1:$GA$12652,15,FALSE)</f>
        <v>6.9444444444444447E-4</v>
      </c>
      <c r="Q1188">
        <f>VLOOKUP(A1188,'Dataset historic years'!$A$1:$GA$12652,12,FALSE)</f>
        <v>2010</v>
      </c>
    </row>
    <row r="1189" spans="1:17" x14ac:dyDescent="0.25">
      <c r="A1189">
        <v>3548084</v>
      </c>
      <c r="B1189" t="s">
        <v>4446</v>
      </c>
      <c r="C1189">
        <v>28023.18807</v>
      </c>
      <c r="D1189">
        <v>3966431.1633562702</v>
      </c>
      <c r="E1189">
        <v>26</v>
      </c>
      <c r="F1189">
        <v>1</v>
      </c>
      <c r="G1189">
        <f>VLOOKUP(A1189,'Dataset historic years'!$A$1:$GA$12652,13,FALSE)</f>
        <v>0.73</v>
      </c>
      <c r="H1189">
        <f>VLOOKUP($A1189,'Dataset historic years'!$A$1:$GA$12652,16,FALSE)</f>
        <v>3.0419999999999999E-2</v>
      </c>
      <c r="I1189">
        <f>VLOOKUP($A1189,'Dataset historic years'!$A$1:$GA$12652,17,FALSE)</f>
        <v>3.0040000000000001E-2</v>
      </c>
      <c r="J1189">
        <f>VLOOKUP($A1189,'Dataset historic years'!$A$1:$GA$12652,18,FALSE)</f>
        <v>5.21</v>
      </c>
      <c r="K1189">
        <f>VLOOKUP($A1189,'Dataset historic years'!$A$1:$GA$12652,19,FALSE)</f>
        <v>5.2</v>
      </c>
      <c r="L1189">
        <f>VLOOKUP($A1189,'Dataset historic years'!$A$1:$GA$12652,21,FALSE)</f>
        <v>0</v>
      </c>
      <c r="M1189">
        <f>VLOOKUP($A1189,'Dataset historic years'!$A$1:$GA$12652,8,FALSE)</f>
        <v>1.0209512119999999</v>
      </c>
      <c r="N1189">
        <f>VLOOKUP($A1189,'Dataset historic years'!$A$1:$GA$12652,9,FALSE)</f>
        <v>2.03062573483902</v>
      </c>
      <c r="O1189" t="str">
        <f>VLOOKUP(A1189,'Dataset historic years'!$A$1:$GA$12652,14,FALSE)</f>
        <v>2010-Oct-09</v>
      </c>
      <c r="P1189" s="2">
        <f>VLOOKUP(A1189,'Dataset historic years'!$A$1:$GA$12652,15,FALSE)</f>
        <v>5.4166666666666669E-2</v>
      </c>
      <c r="Q1189">
        <f>VLOOKUP(A1189,'Dataset historic years'!$A$1:$GA$12652,12,FALSE)</f>
        <v>2010</v>
      </c>
    </row>
    <row r="1190" spans="1:17" x14ac:dyDescent="0.25">
      <c r="A1190">
        <v>3549565</v>
      </c>
      <c r="B1190" t="s">
        <v>4465</v>
      </c>
      <c r="C1190">
        <v>46157.849820000003</v>
      </c>
      <c r="D1190">
        <v>779445.30909999995</v>
      </c>
      <c r="E1190">
        <v>27</v>
      </c>
      <c r="F1190">
        <v>1</v>
      </c>
      <c r="G1190">
        <f>VLOOKUP(A1190,'Dataset historic years'!$A$1:$GA$12652,13,FALSE)</f>
        <v>0.73</v>
      </c>
      <c r="H1190">
        <f>VLOOKUP($A1190,'Dataset historic years'!$A$1:$GA$12652,16,FALSE)</f>
        <v>1.405E-2</v>
      </c>
      <c r="I1190">
        <f>VLOOKUP($A1190,'Dataset historic years'!$A$1:$GA$12652,17,FALSE)</f>
        <v>1.3559999999999999E-2</v>
      </c>
      <c r="J1190">
        <f>VLOOKUP($A1190,'Dataset historic years'!$A$1:$GA$12652,18,FALSE)</f>
        <v>16.43</v>
      </c>
      <c r="K1190">
        <f>VLOOKUP($A1190,'Dataset historic years'!$A$1:$GA$12652,19,FALSE)</f>
        <v>16.420000000000002</v>
      </c>
      <c r="L1190">
        <f>VLOOKUP($A1190,'Dataset historic years'!$A$1:$GA$12652,21,FALSE)</f>
        <v>0</v>
      </c>
      <c r="M1190">
        <f>VLOOKUP($A1190,'Dataset historic years'!$A$1:$GA$12652,8,FALSE)</f>
        <v>0.70176348948119904</v>
      </c>
      <c r="N1190">
        <f>VLOOKUP($A1190,'Dataset historic years'!$A$1:$GA$12652,9,FALSE)</f>
        <v>2.7040723433412599</v>
      </c>
      <c r="O1190" t="str">
        <f>VLOOKUP(A1190,'Dataset historic years'!$A$1:$GA$12652,14,FALSE)</f>
        <v>2010-Oct-20</v>
      </c>
      <c r="P1190" s="2">
        <f>VLOOKUP(A1190,'Dataset historic years'!$A$1:$GA$12652,15,FALSE)</f>
        <v>4.6527777777777779E-2</v>
      </c>
      <c r="Q1190">
        <f>VLOOKUP(A1190,'Dataset historic years'!$A$1:$GA$12652,12,FALSE)</f>
        <v>2010</v>
      </c>
    </row>
    <row r="1191" spans="1:17" x14ac:dyDescent="0.25">
      <c r="A1191">
        <v>3547937</v>
      </c>
      <c r="B1191" t="s">
        <v>4459</v>
      </c>
      <c r="C1191">
        <v>47328.119200000001</v>
      </c>
      <c r="D1191">
        <v>1496058.6750213001</v>
      </c>
      <c r="E1191">
        <v>25.3</v>
      </c>
      <c r="F1191">
        <v>1</v>
      </c>
      <c r="G1191">
        <f>VLOOKUP(A1191,'Dataset historic years'!$A$1:$GA$12652,13,FALSE)</f>
        <v>0.73</v>
      </c>
      <c r="H1191">
        <f>VLOOKUP($A1191,'Dataset historic years'!$A$1:$GA$12652,16,FALSE)</f>
        <v>9.58E-3</v>
      </c>
      <c r="I1191">
        <f>VLOOKUP($A1191,'Dataset historic years'!$A$1:$GA$12652,17,FALSE)</f>
        <v>9.5200000000000007E-3</v>
      </c>
      <c r="J1191">
        <f>VLOOKUP($A1191,'Dataset historic years'!$A$1:$GA$12652,18,FALSE)</f>
        <v>7.67</v>
      </c>
      <c r="K1191">
        <f>VLOOKUP($A1191,'Dataset historic years'!$A$1:$GA$12652,19,FALSE)</f>
        <v>7.64</v>
      </c>
      <c r="L1191">
        <f>VLOOKUP($A1191,'Dataset historic years'!$A$1:$GA$12652,21,FALSE)</f>
        <v>0</v>
      </c>
      <c r="M1191">
        <f>VLOOKUP($A1191,'Dataset historic years'!$A$1:$GA$12652,8,FALSE)</f>
        <v>0.97444347122168495</v>
      </c>
      <c r="N1191">
        <f>VLOOKUP($A1191,'Dataset historic years'!$A$1:$GA$12652,9,FALSE)</f>
        <v>2.4746028097247099</v>
      </c>
      <c r="O1191" t="str">
        <f>VLOOKUP(A1191,'Dataset historic years'!$A$1:$GA$12652,14,FALSE)</f>
        <v>2010-Sep-30</v>
      </c>
      <c r="P1191" s="2">
        <f>VLOOKUP(A1191,'Dataset historic years'!$A$1:$GA$12652,15,FALSE)</f>
        <v>6.9444444444444447E-4</v>
      </c>
      <c r="Q1191">
        <f>VLOOKUP(A1191,'Dataset historic years'!$A$1:$GA$12652,12,FALSE)</f>
        <v>2010</v>
      </c>
    </row>
    <row r="1192" spans="1:17" x14ac:dyDescent="0.25">
      <c r="A1192">
        <v>3548892</v>
      </c>
      <c r="B1192" t="s">
        <v>4460</v>
      </c>
      <c r="C1192">
        <v>31823.184949999999</v>
      </c>
      <c r="D1192">
        <v>4363762.3431271296</v>
      </c>
      <c r="E1192">
        <v>26.7</v>
      </c>
      <c r="F1192">
        <v>1</v>
      </c>
      <c r="G1192">
        <f>VLOOKUP(A1192,'Dataset historic years'!$A$1:$GA$12652,13,FALSE)</f>
        <v>0.73</v>
      </c>
      <c r="H1192">
        <f>VLOOKUP($A1192,'Dataset historic years'!$A$1:$GA$12652,16,FALSE)</f>
        <v>2.1900000000000001E-3</v>
      </c>
      <c r="I1192">
        <f>VLOOKUP($A1192,'Dataset historic years'!$A$1:$GA$12652,17,FALSE)</f>
        <v>2.1800000000000001E-3</v>
      </c>
      <c r="J1192">
        <f>VLOOKUP($A1192,'Dataset historic years'!$A$1:$GA$12652,18,FALSE)</f>
        <v>25.39</v>
      </c>
      <c r="K1192">
        <f>VLOOKUP($A1192,'Dataset historic years'!$A$1:$GA$12652,19,FALSE)</f>
        <v>25.34</v>
      </c>
      <c r="L1192">
        <f>VLOOKUP($A1192,'Dataset historic years'!$A$1:$GA$12652,21,FALSE)</f>
        <v>1</v>
      </c>
      <c r="M1192">
        <f>VLOOKUP($A1192,'Dataset historic years'!$A$1:$GA$12652,8,FALSE)</f>
        <v>0.48988945357414798</v>
      </c>
      <c r="N1192">
        <f>VLOOKUP($A1192,'Dataset historic years'!$A$1:$GA$12652,9,FALSE)</f>
        <v>4.0913149210934003</v>
      </c>
      <c r="O1192" t="str">
        <f>VLOOKUP(A1192,'Dataset historic years'!$A$1:$GA$12652,14,FALSE)</f>
        <v>2010-Oct-11</v>
      </c>
      <c r="P1192" s="2">
        <f>VLOOKUP(A1192,'Dataset historic years'!$A$1:$GA$12652,15,FALSE)</f>
        <v>2.0833333333333333E-3</v>
      </c>
      <c r="Q1192">
        <f>VLOOKUP(A1192,'Dataset historic years'!$A$1:$GA$12652,12,FALSE)</f>
        <v>2010</v>
      </c>
    </row>
    <row r="1193" spans="1:17" x14ac:dyDescent="0.25">
      <c r="A1193">
        <v>3548893</v>
      </c>
      <c r="B1193" t="s">
        <v>4471</v>
      </c>
      <c r="C1193">
        <v>24324.531200000001</v>
      </c>
      <c r="D1193">
        <v>1724729.2069312399</v>
      </c>
      <c r="E1193">
        <v>26.2</v>
      </c>
      <c r="F1193">
        <v>1</v>
      </c>
      <c r="G1193">
        <f>VLOOKUP(A1193,'Dataset historic years'!$A$1:$GA$12652,13,FALSE)</f>
        <v>0.73</v>
      </c>
      <c r="H1193">
        <f>VLOOKUP($A1193,'Dataset historic years'!$A$1:$GA$12652,16,FALSE)</f>
        <v>6.0099999999999997E-3</v>
      </c>
      <c r="I1193">
        <f>VLOOKUP($A1193,'Dataset historic years'!$A$1:$GA$12652,17,FALSE)</f>
        <v>6.0000000000000001E-3</v>
      </c>
      <c r="J1193">
        <f>VLOOKUP($A1193,'Dataset historic years'!$A$1:$GA$12652,18,FALSE)</f>
        <v>6.94</v>
      </c>
      <c r="K1193">
        <f>VLOOKUP($A1193,'Dataset historic years'!$A$1:$GA$12652,19,FALSE)</f>
        <v>6.88</v>
      </c>
      <c r="L1193">
        <f>VLOOKUP($A1193,'Dataset historic years'!$A$1:$GA$12652,21,FALSE)</f>
        <v>0</v>
      </c>
      <c r="M1193">
        <f>VLOOKUP($A1193,'Dataset historic years'!$A$1:$GA$12652,8,FALSE)</f>
        <v>0.99222740852827096</v>
      </c>
      <c r="N1193">
        <f>VLOOKUP($A1193,'Dataset historic years'!$A$1:$GA$12652,9,FALSE)</f>
        <v>2.3815777673399898</v>
      </c>
      <c r="O1193" t="str">
        <f>VLOOKUP(A1193,'Dataset historic years'!$A$1:$GA$12652,14,FALSE)</f>
        <v>2010-Oct-10</v>
      </c>
      <c r="P1193" s="2">
        <f>VLOOKUP(A1193,'Dataset historic years'!$A$1:$GA$12652,15,FALSE)</f>
        <v>6.9444444444444447E-4</v>
      </c>
      <c r="Q1193">
        <f>VLOOKUP(A1193,'Dataset historic years'!$A$1:$GA$12652,12,FALSE)</f>
        <v>2010</v>
      </c>
    </row>
    <row r="1194" spans="1:17" x14ac:dyDescent="0.25">
      <c r="A1194">
        <v>3548660</v>
      </c>
      <c r="B1194" t="s">
        <v>4473</v>
      </c>
      <c r="C1194">
        <v>24953.64444</v>
      </c>
      <c r="D1194">
        <v>3689359.7665061001</v>
      </c>
      <c r="E1194">
        <v>25</v>
      </c>
      <c r="F1194">
        <v>1</v>
      </c>
      <c r="G1194">
        <f>VLOOKUP(A1194,'Dataset historic years'!$A$1:$GA$12652,13,FALSE)</f>
        <v>-0.22</v>
      </c>
      <c r="H1194">
        <f>VLOOKUP($A1194,'Dataset historic years'!$A$1:$GA$12652,16,FALSE)</f>
        <v>4.2110000000000002E-2</v>
      </c>
      <c r="I1194">
        <f>VLOOKUP($A1194,'Dataset historic years'!$A$1:$GA$12652,17,FALSE)</f>
        <v>4.2110000000000002E-2</v>
      </c>
      <c r="J1194">
        <f>VLOOKUP($A1194,'Dataset historic years'!$A$1:$GA$12652,18,FALSE)</f>
        <v>8.76</v>
      </c>
      <c r="K1194">
        <f>VLOOKUP($A1194,'Dataset historic years'!$A$1:$GA$12652,19,FALSE)</f>
        <v>8.76</v>
      </c>
      <c r="L1194">
        <f>VLOOKUP($A1194,'Dataset historic years'!$A$1:$GA$12652,21,FALSE)</f>
        <v>1</v>
      </c>
      <c r="M1194">
        <f>VLOOKUP($A1194,'Dataset historic years'!$A$1:$GA$12652,8,FALSE)</f>
        <v>0.96762174122977895</v>
      </c>
      <c r="N1194">
        <f>VLOOKUP($A1194,'Dataset historic years'!$A$1:$GA$12652,9,FALSE)</f>
        <v>3.81600246130122</v>
      </c>
      <c r="O1194" t="str">
        <f>VLOOKUP(A1194,'Dataset historic years'!$A$1:$GA$12652,14,FALSE)</f>
        <v>1925-Oct-27</v>
      </c>
      <c r="P1194" s="2">
        <f>VLOOKUP(A1194,'Dataset historic years'!$A$1:$GA$12652,15,FALSE)</f>
        <v>9.0277777777777769E-3</v>
      </c>
      <c r="Q1194">
        <f>VLOOKUP(A1194,'Dataset historic years'!$A$1:$GA$12652,12,FALSE)</f>
        <v>1925</v>
      </c>
    </row>
    <row r="1195" spans="1:17" x14ac:dyDescent="0.25">
      <c r="A1195">
        <v>3548241</v>
      </c>
      <c r="B1195" t="s">
        <v>4493</v>
      </c>
      <c r="C1195">
        <v>20561.12542</v>
      </c>
      <c r="D1195">
        <v>3161632.202</v>
      </c>
      <c r="E1195">
        <v>26.2</v>
      </c>
      <c r="F1195">
        <v>1</v>
      </c>
      <c r="G1195">
        <f>VLOOKUP(A1195,'Dataset historic years'!$A$1:$GA$12652,13,FALSE)</f>
        <v>0.73</v>
      </c>
      <c r="H1195">
        <f>VLOOKUP($A1195,'Dataset historic years'!$A$1:$GA$12652,16,FALSE)</f>
        <v>2.4539999999999999E-2</v>
      </c>
      <c r="I1195">
        <f>VLOOKUP($A1195,'Dataset historic years'!$A$1:$GA$12652,17,FALSE)</f>
        <v>2.4410000000000001E-2</v>
      </c>
      <c r="J1195">
        <f>VLOOKUP($A1195,'Dataset historic years'!$A$1:$GA$12652,18,FALSE)</f>
        <v>8.82</v>
      </c>
      <c r="K1195">
        <f>VLOOKUP($A1195,'Dataset historic years'!$A$1:$GA$12652,19,FALSE)</f>
        <v>8.81</v>
      </c>
      <c r="L1195">
        <f>VLOOKUP($A1195,'Dataset historic years'!$A$1:$GA$12652,21,FALSE)</f>
        <v>0</v>
      </c>
      <c r="M1195">
        <f>VLOOKUP($A1195,'Dataset historic years'!$A$1:$GA$12652,8,FALSE)</f>
        <v>1.0084268459594401</v>
      </c>
      <c r="N1195">
        <f>VLOOKUP($A1195,'Dataset historic years'!$A$1:$GA$12652,9,FALSE)</f>
        <v>1.8462380998499299</v>
      </c>
      <c r="O1195" t="str">
        <f>VLOOKUP(A1195,'Dataset historic years'!$A$1:$GA$12652,14,FALSE)</f>
        <v>2010-Oct-08</v>
      </c>
      <c r="P1195" s="2">
        <f>VLOOKUP(A1195,'Dataset historic years'!$A$1:$GA$12652,15,FALSE)</f>
        <v>6.9444444444444447E-4</v>
      </c>
      <c r="Q1195">
        <f>VLOOKUP(A1195,'Dataset historic years'!$A$1:$GA$12652,12,FALSE)</f>
        <v>2010</v>
      </c>
    </row>
    <row r="1196" spans="1:17" x14ac:dyDescent="0.25">
      <c r="A1196">
        <v>3548242</v>
      </c>
      <c r="B1196" t="s">
        <v>4476</v>
      </c>
      <c r="C1196">
        <v>21426.900079999999</v>
      </c>
      <c r="D1196">
        <v>4691701.4588340502</v>
      </c>
      <c r="E1196">
        <v>25.2</v>
      </c>
      <c r="F1196">
        <v>1</v>
      </c>
      <c r="G1196">
        <f>VLOOKUP(A1196,'Dataset historic years'!$A$1:$GA$12652,13,FALSE)</f>
        <v>0.73</v>
      </c>
      <c r="H1196">
        <f>VLOOKUP($A1196,'Dataset historic years'!$A$1:$GA$12652,16,FALSE)</f>
        <v>9.4999999999999998E-3</v>
      </c>
      <c r="I1196">
        <f>VLOOKUP($A1196,'Dataset historic years'!$A$1:$GA$12652,17,FALSE)</f>
        <v>9.4699999999999993E-3</v>
      </c>
      <c r="J1196">
        <f>VLOOKUP($A1196,'Dataset historic years'!$A$1:$GA$12652,18,FALSE)</f>
        <v>18.149999999999999</v>
      </c>
      <c r="K1196">
        <f>VLOOKUP($A1196,'Dataset historic years'!$A$1:$GA$12652,19,FALSE)</f>
        <v>18.14</v>
      </c>
      <c r="L1196">
        <f>VLOOKUP($A1196,'Dataset historic years'!$A$1:$GA$12652,21,FALSE)</f>
        <v>0</v>
      </c>
      <c r="M1196">
        <f>VLOOKUP($A1196,'Dataset historic years'!$A$1:$GA$12652,8,FALSE)</f>
        <v>0.72096859322139395</v>
      </c>
      <c r="N1196">
        <f>VLOOKUP($A1196,'Dataset historic years'!$A$1:$GA$12652,9,FALSE)</f>
        <v>4.0880584701657803</v>
      </c>
      <c r="O1196" t="str">
        <f>VLOOKUP(A1196,'Dataset historic years'!$A$1:$GA$12652,14,FALSE)</f>
        <v>2010-Oct-10</v>
      </c>
      <c r="P1196" s="2">
        <f>VLOOKUP(A1196,'Dataset historic years'!$A$1:$GA$12652,15,FALSE)</f>
        <v>6.9444444444444447E-4</v>
      </c>
      <c r="Q1196">
        <f>VLOOKUP(A1196,'Dataset historic years'!$A$1:$GA$12652,12,FALSE)</f>
        <v>2010</v>
      </c>
    </row>
    <row r="1197" spans="1:17" x14ac:dyDescent="0.25">
      <c r="A1197">
        <v>3548665</v>
      </c>
      <c r="B1197" t="s">
        <v>4452</v>
      </c>
      <c r="C1197">
        <v>29738.546590000002</v>
      </c>
      <c r="D1197">
        <v>6245254.6942779897</v>
      </c>
      <c r="E1197">
        <v>22.7</v>
      </c>
      <c r="F1197">
        <v>1</v>
      </c>
      <c r="G1197">
        <f>VLOOKUP(A1197,'Dataset historic years'!$A$1:$GA$12652,13,FALSE)</f>
        <v>0.73</v>
      </c>
      <c r="H1197">
        <f>VLOOKUP($A1197,'Dataset historic years'!$A$1:$GA$12652,16,FALSE)</f>
        <v>1.3169999999999999E-2</v>
      </c>
      <c r="I1197">
        <f>VLOOKUP($A1197,'Dataset historic years'!$A$1:$GA$12652,17,FALSE)</f>
        <v>1.3050000000000001E-2</v>
      </c>
      <c r="J1197">
        <f>VLOOKUP($A1197,'Dataset historic years'!$A$1:$GA$12652,18,FALSE)</f>
        <v>16.309999999999999</v>
      </c>
      <c r="K1197">
        <f>VLOOKUP($A1197,'Dataset historic years'!$A$1:$GA$12652,19,FALSE)</f>
        <v>16.3</v>
      </c>
      <c r="L1197">
        <f>VLOOKUP($A1197,'Dataset historic years'!$A$1:$GA$12652,21,FALSE)</f>
        <v>0</v>
      </c>
      <c r="M1197">
        <f>VLOOKUP($A1197,'Dataset historic years'!$A$1:$GA$12652,8,FALSE)</f>
        <v>0.73985223504352604</v>
      </c>
      <c r="N1197">
        <f>VLOOKUP($A1197,'Dataset historic years'!$A$1:$GA$12652,9,FALSE)</f>
        <v>3.0991921688944601</v>
      </c>
      <c r="O1197" t="str">
        <f>VLOOKUP(A1197,'Dataset historic years'!$A$1:$GA$12652,14,FALSE)</f>
        <v>2010-Oct-18</v>
      </c>
      <c r="P1197" s="2">
        <f>VLOOKUP(A1197,'Dataset historic years'!$A$1:$GA$12652,15,FALSE)</f>
        <v>6.9444444444444447E-4</v>
      </c>
      <c r="Q1197">
        <f>VLOOKUP(A1197,'Dataset historic years'!$A$1:$GA$12652,12,FALSE)</f>
        <v>2010</v>
      </c>
    </row>
    <row r="1198" spans="1:17" x14ac:dyDescent="0.25">
      <c r="A1198">
        <v>3549393</v>
      </c>
      <c r="B1198" t="s">
        <v>4508</v>
      </c>
      <c r="C1198">
        <v>34085.934209999999</v>
      </c>
      <c r="D1198">
        <v>1844717.1854819299</v>
      </c>
      <c r="E1198">
        <v>26.7</v>
      </c>
      <c r="F1198">
        <v>1</v>
      </c>
      <c r="G1198">
        <f>VLOOKUP(A1198,'Dataset historic years'!$A$1:$GA$12652,13,FALSE)</f>
        <v>0.73</v>
      </c>
      <c r="H1198">
        <f>VLOOKUP($A1198,'Dataset historic years'!$A$1:$GA$12652,16,FALSE)</f>
        <v>7.4999999999999997E-3</v>
      </c>
      <c r="I1198">
        <f>VLOOKUP($A1198,'Dataset historic years'!$A$1:$GA$12652,17,FALSE)</f>
        <v>7.2199999999999999E-3</v>
      </c>
      <c r="J1198">
        <f>VLOOKUP($A1198,'Dataset historic years'!$A$1:$GA$12652,18,FALSE)</f>
        <v>17.32</v>
      </c>
      <c r="K1198">
        <f>VLOOKUP($A1198,'Dataset historic years'!$A$1:$GA$12652,19,FALSE)</f>
        <v>17.3</v>
      </c>
      <c r="L1198">
        <f>VLOOKUP($A1198,'Dataset historic years'!$A$1:$GA$12652,21,FALSE)</f>
        <v>0</v>
      </c>
      <c r="M1198">
        <f>VLOOKUP($A1198,'Dataset historic years'!$A$1:$GA$12652,8,FALSE)</f>
        <v>0.72631636461040305</v>
      </c>
      <c r="N1198">
        <f>VLOOKUP($A1198,'Dataset historic years'!$A$1:$GA$12652,9,FALSE)</f>
        <v>3.0641970039270801</v>
      </c>
      <c r="O1198" t="str">
        <f>VLOOKUP(A1198,'Dataset historic years'!$A$1:$GA$12652,14,FALSE)</f>
        <v>2010-Oct-06</v>
      </c>
      <c r="P1198" s="2">
        <f>VLOOKUP(A1198,'Dataset historic years'!$A$1:$GA$12652,15,FALSE)</f>
        <v>0.23402777777777778</v>
      </c>
      <c r="Q1198">
        <f>VLOOKUP(A1198,'Dataset historic years'!$A$1:$GA$12652,12,FALSE)</f>
        <v>2010</v>
      </c>
    </row>
    <row r="1199" spans="1:17" x14ac:dyDescent="0.25">
      <c r="A1199">
        <v>3549566</v>
      </c>
      <c r="B1199" t="s">
        <v>4498</v>
      </c>
      <c r="C1199">
        <v>25199.467489999999</v>
      </c>
      <c r="D1199">
        <v>6428440.7717233598</v>
      </c>
      <c r="E1199">
        <v>25.9</v>
      </c>
      <c r="F1199">
        <v>1</v>
      </c>
      <c r="G1199">
        <f>VLOOKUP(A1199,'Dataset historic years'!$A$1:$GA$12652,13,FALSE)</f>
        <v>0.73</v>
      </c>
      <c r="H1199">
        <f>VLOOKUP($A1199,'Dataset historic years'!$A$1:$GA$12652,16,FALSE)</f>
        <v>3.9719999999999998E-2</v>
      </c>
      <c r="I1199">
        <f>VLOOKUP($A1199,'Dataset historic years'!$A$1:$GA$12652,17,FALSE)</f>
        <v>3.9300000000000002E-2</v>
      </c>
      <c r="J1199">
        <f>VLOOKUP($A1199,'Dataset historic years'!$A$1:$GA$12652,18,FALSE)</f>
        <v>8.35</v>
      </c>
      <c r="K1199">
        <f>VLOOKUP($A1199,'Dataset historic years'!$A$1:$GA$12652,19,FALSE)</f>
        <v>8.34</v>
      </c>
      <c r="L1199">
        <f>VLOOKUP($A1199,'Dataset historic years'!$A$1:$GA$12652,21,FALSE)</f>
        <v>0</v>
      </c>
      <c r="M1199">
        <f>VLOOKUP($A1199,'Dataset historic years'!$A$1:$GA$12652,8,FALSE)</f>
        <v>0.99023938613433604</v>
      </c>
      <c r="N1199">
        <f>VLOOKUP($A1199,'Dataset historic years'!$A$1:$GA$12652,9,FALSE)</f>
        <v>3.13833293756135</v>
      </c>
      <c r="O1199" t="str">
        <f>VLOOKUP(A1199,'Dataset historic years'!$A$1:$GA$12652,14,FALSE)</f>
        <v>2010-Oct-21</v>
      </c>
      <c r="P1199" s="2">
        <f>VLOOKUP(A1199,'Dataset historic years'!$A$1:$GA$12652,15,FALSE)</f>
        <v>6.9444444444444447E-4</v>
      </c>
      <c r="Q1199">
        <f>VLOOKUP(A1199,'Dataset historic years'!$A$1:$GA$12652,12,FALSE)</f>
        <v>2010</v>
      </c>
    </row>
    <row r="1200" spans="1:17" x14ac:dyDescent="0.25">
      <c r="A1200">
        <v>3550046</v>
      </c>
      <c r="B1200" t="s">
        <v>4499</v>
      </c>
      <c r="C1200">
        <v>40479.6296</v>
      </c>
      <c r="D1200">
        <v>5093659.82</v>
      </c>
      <c r="E1200">
        <v>26.6</v>
      </c>
      <c r="F1200">
        <v>1</v>
      </c>
      <c r="G1200">
        <f>VLOOKUP(A1200,'Dataset historic years'!$A$1:$GA$12652,13,FALSE)</f>
        <v>0.73</v>
      </c>
      <c r="H1200">
        <f>VLOOKUP($A1200,'Dataset historic years'!$A$1:$GA$12652,16,FALSE)</f>
        <v>1.9140000000000001E-2</v>
      </c>
      <c r="I1200">
        <f>VLOOKUP($A1200,'Dataset historic years'!$A$1:$GA$12652,17,FALSE)</f>
        <v>1.9050000000000001E-2</v>
      </c>
      <c r="J1200">
        <f>VLOOKUP($A1200,'Dataset historic years'!$A$1:$GA$12652,18,FALSE)</f>
        <v>13.92</v>
      </c>
      <c r="K1200">
        <f>VLOOKUP($A1200,'Dataset historic years'!$A$1:$GA$12652,19,FALSE)</f>
        <v>13.91</v>
      </c>
      <c r="L1200">
        <f>VLOOKUP($A1200,'Dataset historic years'!$A$1:$GA$12652,21,FALSE)</f>
        <v>0</v>
      </c>
      <c r="M1200">
        <f>VLOOKUP($A1200,'Dataset historic years'!$A$1:$GA$12652,8,FALSE)</f>
        <v>0.81507987189661102</v>
      </c>
      <c r="N1200">
        <f>VLOOKUP($A1200,'Dataset historic years'!$A$1:$GA$12652,9,FALSE)</f>
        <v>2.9556526603417499</v>
      </c>
      <c r="O1200" t="str">
        <f>VLOOKUP(A1200,'Dataset historic years'!$A$1:$GA$12652,14,FALSE)</f>
        <v>2010-Nov-02</v>
      </c>
      <c r="P1200" s="2">
        <f>VLOOKUP(A1200,'Dataset historic years'!$A$1:$GA$12652,15,FALSE)</f>
        <v>6.9444444444444447E-4</v>
      </c>
      <c r="Q1200">
        <f>VLOOKUP(A1200,'Dataset historic years'!$A$1:$GA$12652,12,FALSE)</f>
        <v>2010</v>
      </c>
    </row>
    <row r="1201" spans="1:17" x14ac:dyDescent="0.25">
      <c r="A1201">
        <v>3549619</v>
      </c>
      <c r="B1201" t="s">
        <v>4492</v>
      </c>
      <c r="C1201">
        <v>44076.608939999998</v>
      </c>
      <c r="D1201">
        <v>3109793.2187135001</v>
      </c>
      <c r="E1201">
        <v>25.1</v>
      </c>
      <c r="F1201">
        <v>1</v>
      </c>
      <c r="G1201">
        <f>VLOOKUP(A1201,'Dataset historic years'!$A$1:$GA$12652,13,FALSE)</f>
        <v>0.73</v>
      </c>
      <c r="H1201">
        <f>VLOOKUP($A1201,'Dataset historic years'!$A$1:$GA$12652,16,FALSE)</f>
        <v>7.6999999999999996E-4</v>
      </c>
      <c r="I1201">
        <f>VLOOKUP($A1201,'Dataset historic years'!$A$1:$GA$12652,17,FALSE)</f>
        <v>7.2999999999999996E-4</v>
      </c>
      <c r="J1201">
        <f>VLOOKUP($A1201,'Dataset historic years'!$A$1:$GA$12652,18,FALSE)</f>
        <v>17.329999999999998</v>
      </c>
      <c r="K1201">
        <f>VLOOKUP($A1201,'Dataset historic years'!$A$1:$GA$12652,19,FALSE)</f>
        <v>17.12</v>
      </c>
      <c r="L1201">
        <f>VLOOKUP($A1201,'Dataset historic years'!$A$1:$GA$12652,21,FALSE)</f>
        <v>0</v>
      </c>
      <c r="M1201">
        <f>VLOOKUP($A1201,'Dataset historic years'!$A$1:$GA$12652,8,FALSE)</f>
        <v>0.77655270880016003</v>
      </c>
      <c r="N1201">
        <f>VLOOKUP($A1201,'Dataset historic years'!$A$1:$GA$12652,9,FALSE)</f>
        <v>4.2675324550747398</v>
      </c>
      <c r="O1201" t="str">
        <f>VLOOKUP(A1201,'Dataset historic years'!$A$1:$GA$12652,14,FALSE)</f>
        <v>2010-Oct-16</v>
      </c>
      <c r="P1201" s="2">
        <f>VLOOKUP(A1201,'Dataset historic years'!$A$1:$GA$12652,15,FALSE)</f>
        <v>3.8194444444444448E-2</v>
      </c>
      <c r="Q1201">
        <f>VLOOKUP(A1201,'Dataset historic years'!$A$1:$GA$12652,12,FALSE)</f>
        <v>2010</v>
      </c>
    </row>
    <row r="1202" spans="1:17" x14ac:dyDescent="0.25">
      <c r="A1202">
        <v>3549637</v>
      </c>
      <c r="B1202" t="s">
        <v>4502</v>
      </c>
      <c r="C1202">
        <v>50588.090620000003</v>
      </c>
      <c r="D1202">
        <v>1186734.68050911</v>
      </c>
      <c r="E1202">
        <v>25.9</v>
      </c>
      <c r="F1202">
        <v>1</v>
      </c>
      <c r="G1202">
        <f>VLOOKUP(A1202,'Dataset historic years'!$A$1:$GA$12652,13,FALSE)</f>
        <v>0.73</v>
      </c>
      <c r="H1202">
        <f>VLOOKUP($A1202,'Dataset historic years'!$A$1:$GA$12652,16,FALSE)</f>
        <v>4.0099999999999997E-2</v>
      </c>
      <c r="I1202">
        <f>VLOOKUP($A1202,'Dataset historic years'!$A$1:$GA$12652,17,FALSE)</f>
        <v>3.6920000000000001E-2</v>
      </c>
      <c r="J1202">
        <f>VLOOKUP($A1202,'Dataset historic years'!$A$1:$GA$12652,18,FALSE)</f>
        <v>7.25</v>
      </c>
      <c r="K1202">
        <f>VLOOKUP($A1202,'Dataset historic years'!$A$1:$GA$12652,19,FALSE)</f>
        <v>7.24</v>
      </c>
      <c r="L1202">
        <f>VLOOKUP($A1202,'Dataset historic years'!$A$1:$GA$12652,21,FALSE)</f>
        <v>0</v>
      </c>
      <c r="M1202">
        <f>VLOOKUP($A1202,'Dataset historic years'!$A$1:$GA$12652,8,FALSE)</f>
        <v>0.99310136828057904</v>
      </c>
      <c r="N1202">
        <f>VLOOKUP($A1202,'Dataset historic years'!$A$1:$GA$12652,9,FALSE)</f>
        <v>2.0565052923363498</v>
      </c>
      <c r="O1202" t="str">
        <f>VLOOKUP(A1202,'Dataset historic years'!$A$1:$GA$12652,14,FALSE)</f>
        <v>2010-Oct-04</v>
      </c>
      <c r="P1202" s="2">
        <f>VLOOKUP(A1202,'Dataset historic years'!$A$1:$GA$12652,15,FALSE)</f>
        <v>0.36944444444444446</v>
      </c>
      <c r="Q1202">
        <f>VLOOKUP(A1202,'Dataset historic years'!$A$1:$GA$12652,12,FALSE)</f>
        <v>2010</v>
      </c>
    </row>
    <row r="1203" spans="1:17" x14ac:dyDescent="0.25">
      <c r="A1203">
        <v>3549638</v>
      </c>
      <c r="B1203" t="s">
        <v>4482</v>
      </c>
      <c r="C1203">
        <v>20845.801630000002</v>
      </c>
      <c r="D1203">
        <v>5582054.6045540301</v>
      </c>
      <c r="E1203">
        <v>26.6</v>
      </c>
      <c r="F1203">
        <v>1</v>
      </c>
      <c r="G1203">
        <f>VLOOKUP(A1203,'Dataset historic years'!$A$1:$GA$12652,13,FALSE)</f>
        <v>0.73</v>
      </c>
      <c r="H1203">
        <f>VLOOKUP($A1203,'Dataset historic years'!$A$1:$GA$12652,16,FALSE)</f>
        <v>1.1039999999999999E-2</v>
      </c>
      <c r="I1203">
        <f>VLOOKUP($A1203,'Dataset historic years'!$A$1:$GA$12652,17,FALSE)</f>
        <v>1.0959999999999999E-2</v>
      </c>
      <c r="J1203">
        <f>VLOOKUP($A1203,'Dataset historic years'!$A$1:$GA$12652,18,FALSE)</f>
        <v>6.8</v>
      </c>
      <c r="K1203">
        <f>VLOOKUP($A1203,'Dataset historic years'!$A$1:$GA$12652,19,FALSE)</f>
        <v>6.76</v>
      </c>
      <c r="L1203">
        <f>VLOOKUP($A1203,'Dataset historic years'!$A$1:$GA$12652,21,FALSE)</f>
        <v>0</v>
      </c>
      <c r="M1203">
        <f>VLOOKUP($A1203,'Dataset historic years'!$A$1:$GA$12652,8,FALSE)</f>
        <v>0.94302204914499299</v>
      </c>
      <c r="N1203">
        <f>VLOOKUP($A1203,'Dataset historic years'!$A$1:$GA$12652,9,FALSE)</f>
        <v>1.7819079054092799</v>
      </c>
      <c r="O1203" t="str">
        <f>VLOOKUP(A1203,'Dataset historic years'!$A$1:$GA$12652,14,FALSE)</f>
        <v>2010-Oct-09</v>
      </c>
      <c r="P1203" s="2">
        <f>VLOOKUP(A1203,'Dataset historic years'!$A$1:$GA$12652,15,FALSE)</f>
        <v>1.3888888888888889E-3</v>
      </c>
      <c r="Q1203">
        <f>VLOOKUP(A1203,'Dataset historic years'!$A$1:$GA$12652,12,FALSE)</f>
        <v>2010</v>
      </c>
    </row>
    <row r="1204" spans="1:17" x14ac:dyDescent="0.25">
      <c r="A1204">
        <v>3550127</v>
      </c>
      <c r="B1204" t="s">
        <v>4477</v>
      </c>
      <c r="C1204">
        <v>37796.500220000002</v>
      </c>
      <c r="D1204">
        <v>989636.83889999997</v>
      </c>
      <c r="E1204">
        <v>26.8</v>
      </c>
      <c r="F1204">
        <v>1</v>
      </c>
      <c r="G1204">
        <f>VLOOKUP(A1204,'Dataset historic years'!$A$1:$GA$12652,13,FALSE)</f>
        <v>-7.0000000000000007E-2</v>
      </c>
      <c r="H1204">
        <f>VLOOKUP($A1204,'Dataset historic years'!$A$1:$GA$12652,16,FALSE)</f>
        <v>4.3240000000000001E-2</v>
      </c>
      <c r="I1204">
        <f>VLOOKUP($A1204,'Dataset historic years'!$A$1:$GA$12652,17,FALSE)</f>
        <v>4.2979999999999997E-2</v>
      </c>
      <c r="J1204">
        <f>VLOOKUP($A1204,'Dataset historic years'!$A$1:$GA$12652,18,FALSE)</f>
        <v>17.989999999999998</v>
      </c>
      <c r="K1204">
        <f>VLOOKUP($A1204,'Dataset historic years'!$A$1:$GA$12652,19,FALSE)</f>
        <v>17.989999999999998</v>
      </c>
      <c r="L1204">
        <f>VLOOKUP($A1204,'Dataset historic years'!$A$1:$GA$12652,21,FALSE)</f>
        <v>1</v>
      </c>
      <c r="M1204">
        <f>VLOOKUP($A1204,'Dataset historic years'!$A$1:$GA$12652,8,FALSE)</f>
        <v>0.65733027799999999</v>
      </c>
      <c r="N1204">
        <f>VLOOKUP($A1204,'Dataset historic years'!$A$1:$GA$12652,9,FALSE)</f>
        <v>3.71779496506745</v>
      </c>
      <c r="O1204" t="str">
        <f>VLOOKUP(A1204,'Dataset historic years'!$A$1:$GA$12652,14,FALSE)</f>
        <v>1946-May-05</v>
      </c>
      <c r="P1204" s="2">
        <f>VLOOKUP(A1204,'Dataset historic years'!$A$1:$GA$12652,15,FALSE)</f>
        <v>2.013888888888889E-2</v>
      </c>
      <c r="Q1204">
        <f>VLOOKUP(A1204,'Dataset historic years'!$A$1:$GA$12652,12,FALSE)</f>
        <v>1946</v>
      </c>
    </row>
    <row r="1205" spans="1:17" x14ac:dyDescent="0.25">
      <c r="A1205">
        <v>3550075</v>
      </c>
      <c r="B1205" t="s">
        <v>4486</v>
      </c>
      <c r="C1205">
        <v>24273.167570000001</v>
      </c>
      <c r="D1205">
        <v>2978816.7679785602</v>
      </c>
      <c r="E1205">
        <v>27.6</v>
      </c>
      <c r="F1205">
        <v>1</v>
      </c>
      <c r="G1205">
        <f>VLOOKUP(A1205,'Dataset historic years'!$A$1:$GA$12652,13,FALSE)</f>
        <v>0.73</v>
      </c>
      <c r="H1205">
        <f>VLOOKUP($A1205,'Dataset historic years'!$A$1:$GA$12652,16,FALSE)</f>
        <v>1.1730000000000001E-2</v>
      </c>
      <c r="I1205">
        <f>VLOOKUP($A1205,'Dataset historic years'!$A$1:$GA$12652,17,FALSE)</f>
        <v>1.1730000000000001E-2</v>
      </c>
      <c r="J1205">
        <f>VLOOKUP($A1205,'Dataset historic years'!$A$1:$GA$12652,18,FALSE)</f>
        <v>13.13</v>
      </c>
      <c r="K1205">
        <f>VLOOKUP($A1205,'Dataset historic years'!$A$1:$GA$12652,19,FALSE)</f>
        <v>13.11</v>
      </c>
      <c r="L1205">
        <f>VLOOKUP($A1205,'Dataset historic years'!$A$1:$GA$12652,21,FALSE)</f>
        <v>0</v>
      </c>
      <c r="M1205">
        <f>VLOOKUP($A1205,'Dataset historic years'!$A$1:$GA$12652,8,FALSE)</f>
        <v>0.88429740441628002</v>
      </c>
      <c r="N1205">
        <f>VLOOKUP($A1205,'Dataset historic years'!$A$1:$GA$12652,9,FALSE)</f>
        <v>4.6865887137484297</v>
      </c>
      <c r="O1205" t="str">
        <f>VLOOKUP(A1205,'Dataset historic years'!$A$1:$GA$12652,14,FALSE)</f>
        <v>2010-Nov-01</v>
      </c>
      <c r="P1205" s="2">
        <f>VLOOKUP(A1205,'Dataset historic years'!$A$1:$GA$12652,15,FALSE)</f>
        <v>6.9444444444444447E-4</v>
      </c>
      <c r="Q1205">
        <f>VLOOKUP(A1205,'Dataset historic years'!$A$1:$GA$12652,12,FALSE)</f>
        <v>2010</v>
      </c>
    </row>
    <row r="1206" spans="1:17" x14ac:dyDescent="0.25">
      <c r="A1206">
        <v>3549695</v>
      </c>
      <c r="B1206" t="s">
        <v>4488</v>
      </c>
      <c r="C1206">
        <v>44532.952340000003</v>
      </c>
      <c r="D1206">
        <v>1829885.8880924699</v>
      </c>
      <c r="E1206">
        <v>26.5</v>
      </c>
      <c r="F1206">
        <v>1</v>
      </c>
      <c r="G1206">
        <f>VLOOKUP(A1206,'Dataset historic years'!$A$1:$GA$12652,13,FALSE)</f>
        <v>0.73</v>
      </c>
      <c r="H1206">
        <f>VLOOKUP($A1206,'Dataset historic years'!$A$1:$GA$12652,16,FALSE)</f>
        <v>2.8490000000000001E-2</v>
      </c>
      <c r="I1206">
        <f>VLOOKUP($A1206,'Dataset historic years'!$A$1:$GA$12652,17,FALSE)</f>
        <v>2.8250000000000001E-2</v>
      </c>
      <c r="J1206">
        <f>VLOOKUP($A1206,'Dataset historic years'!$A$1:$GA$12652,18,FALSE)</f>
        <v>4.9800000000000004</v>
      </c>
      <c r="K1206">
        <f>VLOOKUP($A1206,'Dataset historic years'!$A$1:$GA$12652,19,FALSE)</f>
        <v>4.96</v>
      </c>
      <c r="L1206">
        <f>VLOOKUP($A1206,'Dataset historic years'!$A$1:$GA$12652,21,FALSE)</f>
        <v>0</v>
      </c>
      <c r="M1206">
        <f>VLOOKUP($A1206,'Dataset historic years'!$A$1:$GA$12652,8,FALSE)</f>
        <v>1.01618778070097</v>
      </c>
      <c r="N1206">
        <f>VLOOKUP($A1206,'Dataset historic years'!$A$1:$GA$12652,9,FALSE)</f>
        <v>1.814197329</v>
      </c>
      <c r="O1206" t="str">
        <f>VLOOKUP(A1206,'Dataset historic years'!$A$1:$GA$12652,14,FALSE)</f>
        <v>2010-Oct-17</v>
      </c>
      <c r="P1206" s="2">
        <f>VLOOKUP(A1206,'Dataset historic years'!$A$1:$GA$12652,15,FALSE)</f>
        <v>6.9444444444444447E-4</v>
      </c>
      <c r="Q1206">
        <f>VLOOKUP(A1206,'Dataset historic years'!$A$1:$GA$12652,12,FALSE)</f>
        <v>2010</v>
      </c>
    </row>
    <row r="1207" spans="1:17" x14ac:dyDescent="0.25">
      <c r="A1207">
        <v>3550082</v>
      </c>
      <c r="B1207" t="s">
        <v>4144</v>
      </c>
      <c r="C1207">
        <v>30050.609229999998</v>
      </c>
      <c r="D1207">
        <v>16343724.345343901</v>
      </c>
      <c r="E1207">
        <v>27.1</v>
      </c>
      <c r="F1207">
        <v>1</v>
      </c>
      <c r="G1207">
        <f>VLOOKUP(A1207,'Dataset historic years'!$A$1:$GA$12652,13,FALSE)</f>
        <v>-0.36</v>
      </c>
      <c r="H1207">
        <f>VLOOKUP($A1207,'Dataset historic years'!$A$1:$GA$12652,16,FALSE)</f>
        <v>2.445E-2</v>
      </c>
      <c r="I1207">
        <f>VLOOKUP($A1207,'Dataset historic years'!$A$1:$GA$12652,17,FALSE)</f>
        <v>2.444E-2</v>
      </c>
      <c r="J1207">
        <f>VLOOKUP($A1207,'Dataset historic years'!$A$1:$GA$12652,18,FALSE)</f>
        <v>15.03</v>
      </c>
      <c r="K1207">
        <f>VLOOKUP($A1207,'Dataset historic years'!$A$1:$GA$12652,19,FALSE)</f>
        <v>15.02</v>
      </c>
      <c r="L1207">
        <f>VLOOKUP($A1207,'Dataset historic years'!$A$1:$GA$12652,21,FALSE)</f>
        <v>2</v>
      </c>
      <c r="M1207">
        <f>VLOOKUP($A1207,'Dataset historic years'!$A$1:$GA$12652,8,FALSE)</f>
        <v>0.78808072498635895</v>
      </c>
      <c r="N1207">
        <f>VLOOKUP($A1207,'Dataset historic years'!$A$1:$GA$12652,9,FALSE)</f>
        <v>4.1186937542327202</v>
      </c>
      <c r="O1207" t="str">
        <f>VLOOKUP(A1207,'Dataset historic years'!$A$1:$GA$12652,14,FALSE)</f>
        <v>1929-Jun-08</v>
      </c>
      <c r="P1207" s="2">
        <f>VLOOKUP(A1207,'Dataset historic years'!$A$1:$GA$12652,15,FALSE)</f>
        <v>4.1666666666666666E-3</v>
      </c>
      <c r="Q1207">
        <f>VLOOKUP(A1207,'Dataset historic years'!$A$1:$GA$12652,12,FALSE)</f>
        <v>1929</v>
      </c>
    </row>
    <row r="1208" spans="1:17" x14ac:dyDescent="0.25">
      <c r="A1208">
        <v>3550083</v>
      </c>
      <c r="B1208" t="s">
        <v>4120</v>
      </c>
      <c r="C1208">
        <v>37733.960650000001</v>
      </c>
      <c r="D1208">
        <v>10302296.7190213</v>
      </c>
      <c r="E1208">
        <v>26.5</v>
      </c>
      <c r="F1208">
        <v>1</v>
      </c>
      <c r="G1208">
        <f>VLOOKUP(A1208,'Dataset historic years'!$A$1:$GA$12652,13,FALSE)</f>
        <v>0.73</v>
      </c>
      <c r="H1208">
        <f>VLOOKUP($A1208,'Dataset historic years'!$A$1:$GA$12652,16,FALSE)</f>
        <v>6.4400000000000004E-3</v>
      </c>
      <c r="I1208">
        <f>VLOOKUP($A1208,'Dataset historic years'!$A$1:$GA$12652,17,FALSE)</f>
        <v>6.4200000000000004E-3</v>
      </c>
      <c r="J1208">
        <f>VLOOKUP($A1208,'Dataset historic years'!$A$1:$GA$12652,18,FALSE)</f>
        <v>13.38</v>
      </c>
      <c r="K1208">
        <f>VLOOKUP($A1208,'Dataset historic years'!$A$1:$GA$12652,19,FALSE)</f>
        <v>13.35</v>
      </c>
      <c r="L1208">
        <f>VLOOKUP($A1208,'Dataset historic years'!$A$1:$GA$12652,21,FALSE)</f>
        <v>0</v>
      </c>
      <c r="M1208">
        <f>VLOOKUP($A1208,'Dataset historic years'!$A$1:$GA$12652,8,FALSE)</f>
        <v>0.86976621364012097</v>
      </c>
      <c r="N1208">
        <f>VLOOKUP($A1208,'Dataset historic years'!$A$1:$GA$12652,9,FALSE)</f>
        <v>3.7035115962583101</v>
      </c>
      <c r="O1208" t="str">
        <f>VLOOKUP(A1208,'Dataset historic years'!$A$1:$GA$12652,14,FALSE)</f>
        <v>2010-Oct-27</v>
      </c>
      <c r="P1208" s="2">
        <f>VLOOKUP(A1208,'Dataset historic years'!$A$1:$GA$12652,15,FALSE)</f>
        <v>6.9444444444444447E-4</v>
      </c>
      <c r="Q1208">
        <f>VLOOKUP(A1208,'Dataset historic years'!$A$1:$GA$12652,12,FALSE)</f>
        <v>2010</v>
      </c>
    </row>
    <row r="1209" spans="1:17" x14ac:dyDescent="0.25">
      <c r="A1209">
        <v>3550041</v>
      </c>
      <c r="B1209" t="s">
        <v>4469</v>
      </c>
      <c r="C1209">
        <v>27719.09189</v>
      </c>
      <c r="D1209">
        <v>6359158.2731393902</v>
      </c>
      <c r="E1209">
        <v>25.5</v>
      </c>
      <c r="F1209">
        <v>1</v>
      </c>
      <c r="G1209">
        <f>VLOOKUP(A1209,'Dataset historic years'!$A$1:$GA$12652,13,FALSE)</f>
        <v>0.73</v>
      </c>
      <c r="H1209">
        <f>VLOOKUP($A1209,'Dataset historic years'!$A$1:$GA$12652,16,FALSE)</f>
        <v>3.1800000000000002E-2</v>
      </c>
      <c r="I1209">
        <f>VLOOKUP($A1209,'Dataset historic years'!$A$1:$GA$12652,17,FALSE)</f>
        <v>3.1789999999999999E-2</v>
      </c>
      <c r="J1209">
        <f>VLOOKUP($A1209,'Dataset historic years'!$A$1:$GA$12652,18,FALSE)</f>
        <v>8.02</v>
      </c>
      <c r="K1209">
        <f>VLOOKUP($A1209,'Dataset historic years'!$A$1:$GA$12652,19,FALSE)</f>
        <v>8.01</v>
      </c>
      <c r="L1209">
        <f>VLOOKUP($A1209,'Dataset historic years'!$A$1:$GA$12652,21,FALSE)</f>
        <v>1</v>
      </c>
      <c r="M1209">
        <f>VLOOKUP($A1209,'Dataset historic years'!$A$1:$GA$12652,8,FALSE)</f>
        <v>1.0049872511826501</v>
      </c>
      <c r="N1209">
        <f>VLOOKUP($A1209,'Dataset historic years'!$A$1:$GA$12652,9,FALSE)</f>
        <v>3.9971709988473898</v>
      </c>
      <c r="O1209" t="str">
        <f>VLOOKUP(A1209,'Dataset historic years'!$A$1:$GA$12652,14,FALSE)</f>
        <v>2010-Nov-15</v>
      </c>
      <c r="P1209" s="2">
        <f>VLOOKUP(A1209,'Dataset historic years'!$A$1:$GA$12652,15,FALSE)</f>
        <v>6.9444444444444447E-4</v>
      </c>
      <c r="Q1209">
        <f>VLOOKUP(A1209,'Dataset historic years'!$A$1:$GA$12652,12,FALSE)</f>
        <v>2010</v>
      </c>
    </row>
    <row r="1210" spans="1:17" x14ac:dyDescent="0.25">
      <c r="A1210">
        <v>3550043</v>
      </c>
      <c r="B1210" t="s">
        <v>4495</v>
      </c>
      <c r="C1210">
        <v>47424.953300000001</v>
      </c>
      <c r="D1210">
        <v>4038005.2769118301</v>
      </c>
      <c r="E1210">
        <v>25.8</v>
      </c>
      <c r="F1210">
        <v>1</v>
      </c>
      <c r="G1210">
        <f>VLOOKUP(A1210,'Dataset historic years'!$A$1:$GA$12652,13,FALSE)</f>
        <v>0.73</v>
      </c>
      <c r="H1210">
        <f>VLOOKUP($A1210,'Dataset historic years'!$A$1:$GA$12652,16,FALSE)</f>
        <v>3.4770000000000002E-2</v>
      </c>
      <c r="I1210">
        <f>VLOOKUP($A1210,'Dataset historic years'!$A$1:$GA$12652,17,FALSE)</f>
        <v>3.4450000000000001E-2</v>
      </c>
      <c r="J1210">
        <f>VLOOKUP($A1210,'Dataset historic years'!$A$1:$GA$12652,18,FALSE)</f>
        <v>8.17</v>
      </c>
      <c r="K1210">
        <f>VLOOKUP($A1210,'Dataset historic years'!$A$1:$GA$12652,19,FALSE)</f>
        <v>8.16</v>
      </c>
      <c r="L1210">
        <f>VLOOKUP($A1210,'Dataset historic years'!$A$1:$GA$12652,21,FALSE)</f>
        <v>0</v>
      </c>
      <c r="M1210">
        <f>VLOOKUP($A1210,'Dataset historic years'!$A$1:$GA$12652,8,FALSE)</f>
        <v>1.02617414323894</v>
      </c>
      <c r="N1210">
        <f>VLOOKUP($A1210,'Dataset historic years'!$A$1:$GA$12652,9,FALSE)</f>
        <v>4.0462795342908304</v>
      </c>
      <c r="O1210" t="str">
        <f>VLOOKUP(A1210,'Dataset historic years'!$A$1:$GA$12652,14,FALSE)</f>
        <v>2010-Oct-29</v>
      </c>
      <c r="P1210" s="2">
        <f>VLOOKUP(A1210,'Dataset historic years'!$A$1:$GA$12652,15,FALSE)</f>
        <v>6.9444444444444447E-4</v>
      </c>
      <c r="Q1210">
        <f>VLOOKUP(A1210,'Dataset historic years'!$A$1:$GA$12652,12,FALSE)</f>
        <v>2010</v>
      </c>
    </row>
    <row r="1211" spans="1:17" x14ac:dyDescent="0.25">
      <c r="A1211">
        <v>3550090</v>
      </c>
      <c r="B1211" t="s">
        <v>4494</v>
      </c>
      <c r="C1211">
        <v>43981.144740000003</v>
      </c>
      <c r="D1211">
        <v>3146922.7518168702</v>
      </c>
      <c r="E1211">
        <v>24.9</v>
      </c>
      <c r="F1211">
        <v>1</v>
      </c>
      <c r="G1211">
        <f>VLOOKUP(A1211,'Dataset historic years'!$A$1:$GA$12652,13,FALSE)</f>
        <v>0.73</v>
      </c>
      <c r="H1211">
        <f>VLOOKUP($A1211,'Dataset historic years'!$A$1:$GA$12652,16,FALSE)</f>
        <v>3.3590000000000002E-2</v>
      </c>
      <c r="I1211">
        <f>VLOOKUP($A1211,'Dataset historic years'!$A$1:$GA$12652,17,FALSE)</f>
        <v>3.295E-2</v>
      </c>
      <c r="J1211">
        <f>VLOOKUP($A1211,'Dataset historic years'!$A$1:$GA$12652,18,FALSE)</f>
        <v>16.54</v>
      </c>
      <c r="K1211">
        <f>VLOOKUP($A1211,'Dataset historic years'!$A$1:$GA$12652,19,FALSE)</f>
        <v>16.53</v>
      </c>
      <c r="L1211">
        <f>VLOOKUP($A1211,'Dataset historic years'!$A$1:$GA$12652,21,FALSE)</f>
        <v>0</v>
      </c>
      <c r="M1211">
        <f>VLOOKUP($A1211,'Dataset historic years'!$A$1:$GA$12652,8,FALSE)</f>
        <v>0.80718559367440401</v>
      </c>
      <c r="N1211">
        <f>VLOOKUP($A1211,'Dataset historic years'!$A$1:$GA$12652,9,FALSE)</f>
        <v>3.5986412151954599</v>
      </c>
      <c r="O1211" t="str">
        <f>VLOOKUP(A1211,'Dataset historic years'!$A$1:$GA$12652,14,FALSE)</f>
        <v>2010-Oct-17</v>
      </c>
      <c r="P1211" s="2">
        <f>VLOOKUP(A1211,'Dataset historic years'!$A$1:$GA$12652,15,FALSE)</f>
        <v>1.7361111111111112E-2</v>
      </c>
      <c r="Q1211">
        <f>VLOOKUP(A1211,'Dataset historic years'!$A$1:$GA$12652,12,FALSE)</f>
        <v>2010</v>
      </c>
    </row>
    <row r="1212" spans="1:17" x14ac:dyDescent="0.25">
      <c r="A1212">
        <v>3551525</v>
      </c>
      <c r="B1212" t="s">
        <v>4474</v>
      </c>
      <c r="C1212">
        <v>28842.384429999998</v>
      </c>
      <c r="D1212">
        <v>5344585.2640000004</v>
      </c>
      <c r="E1212">
        <v>26.1</v>
      </c>
      <c r="F1212">
        <v>1</v>
      </c>
      <c r="G1212">
        <f>VLOOKUP(A1212,'Dataset historic years'!$A$1:$GA$12652,13,FALSE)</f>
        <v>0.73</v>
      </c>
      <c r="H1212">
        <f>VLOOKUP($A1212,'Dataset historic years'!$A$1:$GA$12652,16,FALSE)</f>
        <v>4.6679999999999999E-2</v>
      </c>
      <c r="I1212">
        <f>VLOOKUP($A1212,'Dataset historic years'!$A$1:$GA$12652,17,FALSE)</f>
        <v>4.5760000000000002E-2</v>
      </c>
      <c r="J1212">
        <f>VLOOKUP($A1212,'Dataset historic years'!$A$1:$GA$12652,18,FALSE)</f>
        <v>4.07</v>
      </c>
      <c r="K1212">
        <f>VLOOKUP($A1212,'Dataset historic years'!$A$1:$GA$12652,19,FALSE)</f>
        <v>4.0599999999999996</v>
      </c>
      <c r="L1212">
        <f>VLOOKUP($A1212,'Dataset historic years'!$A$1:$GA$12652,21,FALSE)</f>
        <v>0</v>
      </c>
      <c r="M1212">
        <f>VLOOKUP($A1212,'Dataset historic years'!$A$1:$GA$12652,8,FALSE)</f>
        <v>1.035228652</v>
      </c>
      <c r="N1212">
        <f>VLOOKUP($A1212,'Dataset historic years'!$A$1:$GA$12652,9,FALSE)</f>
        <v>2.0371993596540001</v>
      </c>
      <c r="O1212" t="str">
        <f>VLOOKUP(A1212,'Dataset historic years'!$A$1:$GA$12652,14,FALSE)</f>
        <v>2010-Oct-28</v>
      </c>
      <c r="P1212" s="2">
        <f>VLOOKUP(A1212,'Dataset historic years'!$A$1:$GA$12652,15,FALSE)</f>
        <v>9.3055555555555558E-2</v>
      </c>
      <c r="Q1212">
        <f>VLOOKUP(A1212,'Dataset historic years'!$A$1:$GA$12652,12,FALSE)</f>
        <v>2010</v>
      </c>
    </row>
    <row r="1213" spans="1:17" x14ac:dyDescent="0.25">
      <c r="A1213">
        <v>3550885</v>
      </c>
      <c r="B1213" t="s">
        <v>4506</v>
      </c>
      <c r="C1213">
        <v>41864.539380000002</v>
      </c>
      <c r="D1213">
        <v>5975064.7844880298</v>
      </c>
      <c r="E1213">
        <v>23.4</v>
      </c>
      <c r="F1213">
        <v>1</v>
      </c>
      <c r="G1213">
        <f>VLOOKUP(A1213,'Dataset historic years'!$A$1:$GA$12652,13,FALSE)</f>
        <v>0.73</v>
      </c>
      <c r="H1213">
        <f>VLOOKUP($A1213,'Dataset historic years'!$A$1:$GA$12652,16,FALSE)</f>
        <v>3.9100000000000003E-2</v>
      </c>
      <c r="I1213">
        <f>VLOOKUP($A1213,'Dataset historic years'!$A$1:$GA$12652,17,FALSE)</f>
        <v>3.8789999999999998E-2</v>
      </c>
      <c r="J1213">
        <f>VLOOKUP($A1213,'Dataset historic years'!$A$1:$GA$12652,18,FALSE)</f>
        <v>7.1</v>
      </c>
      <c r="K1213">
        <f>VLOOKUP($A1213,'Dataset historic years'!$A$1:$GA$12652,19,FALSE)</f>
        <v>7.09</v>
      </c>
      <c r="L1213">
        <f>VLOOKUP($A1213,'Dataset historic years'!$A$1:$GA$12652,21,FALSE)</f>
        <v>0</v>
      </c>
      <c r="M1213">
        <f>VLOOKUP($A1213,'Dataset historic years'!$A$1:$GA$12652,8,FALSE)</f>
        <v>1.0294621286465699</v>
      </c>
      <c r="N1213">
        <f>VLOOKUP($A1213,'Dataset historic years'!$A$1:$GA$12652,9,FALSE)</f>
        <v>3.8190377858938498</v>
      </c>
      <c r="O1213" t="str">
        <f>VLOOKUP(A1213,'Dataset historic years'!$A$1:$GA$12652,14,FALSE)</f>
        <v>2010-Nov-01</v>
      </c>
      <c r="P1213" s="2">
        <f>VLOOKUP(A1213,'Dataset historic years'!$A$1:$GA$12652,15,FALSE)</f>
        <v>6.9444444444444447E-4</v>
      </c>
      <c r="Q1213">
        <f>VLOOKUP(A1213,'Dataset historic years'!$A$1:$GA$12652,12,FALSE)</f>
        <v>2010</v>
      </c>
    </row>
    <row r="1214" spans="1:17" x14ac:dyDescent="0.25">
      <c r="A1214">
        <v>3551526</v>
      </c>
      <c r="B1214" t="s">
        <v>4504</v>
      </c>
      <c r="C1214">
        <v>35369.697970000001</v>
      </c>
      <c r="D1214">
        <v>5858210.0136461901</v>
      </c>
      <c r="E1214">
        <v>26.3</v>
      </c>
      <c r="F1214">
        <v>1</v>
      </c>
      <c r="G1214">
        <f>VLOOKUP(A1214,'Dataset historic years'!$A$1:$GA$12652,13,FALSE)</f>
        <v>0.73</v>
      </c>
      <c r="H1214">
        <f>VLOOKUP($A1214,'Dataset historic years'!$A$1:$GA$12652,16,FALSE)</f>
        <v>1.9400000000000001E-3</v>
      </c>
      <c r="I1214">
        <f>VLOOKUP($A1214,'Dataset historic years'!$A$1:$GA$12652,17,FALSE)</f>
        <v>1.9300000000000001E-3</v>
      </c>
      <c r="J1214">
        <f>VLOOKUP($A1214,'Dataset historic years'!$A$1:$GA$12652,18,FALSE)</f>
        <v>4.83</v>
      </c>
      <c r="K1214">
        <f>VLOOKUP($A1214,'Dataset historic years'!$A$1:$GA$12652,19,FALSE)</f>
        <v>4.54</v>
      </c>
      <c r="L1214">
        <f>VLOOKUP($A1214,'Dataset historic years'!$A$1:$GA$12652,21,FALSE)</f>
        <v>0</v>
      </c>
      <c r="M1214">
        <f>VLOOKUP($A1214,'Dataset historic years'!$A$1:$GA$12652,8,FALSE)</f>
        <v>0.99163574292670698</v>
      </c>
      <c r="N1214">
        <f>VLOOKUP($A1214,'Dataset historic years'!$A$1:$GA$12652,9,FALSE)</f>
        <v>1.9753455294614899</v>
      </c>
      <c r="O1214" t="str">
        <f>VLOOKUP(A1214,'Dataset historic years'!$A$1:$GA$12652,14,FALSE)</f>
        <v>2010-Nov-13</v>
      </c>
      <c r="P1214" s="2">
        <f>VLOOKUP(A1214,'Dataset historic years'!$A$1:$GA$12652,15,FALSE)</f>
        <v>6.9444444444444447E-4</v>
      </c>
      <c r="Q1214">
        <f>VLOOKUP(A1214,'Dataset historic years'!$A$1:$GA$12652,12,FALSE)</f>
        <v>2010</v>
      </c>
    </row>
    <row r="1215" spans="1:17" x14ac:dyDescent="0.25">
      <c r="A1215">
        <v>3551406</v>
      </c>
      <c r="B1215" t="s">
        <v>4496</v>
      </c>
      <c r="C1215">
        <v>42222.588219999998</v>
      </c>
      <c r="D1215">
        <v>2608578.4509999999</v>
      </c>
      <c r="E1215">
        <v>26.2</v>
      </c>
      <c r="F1215">
        <v>1</v>
      </c>
      <c r="G1215">
        <f>VLOOKUP(A1215,'Dataset historic years'!$A$1:$GA$12652,13,FALSE)</f>
        <v>0.73</v>
      </c>
      <c r="H1215">
        <f>VLOOKUP($A1215,'Dataset historic years'!$A$1:$GA$12652,16,FALSE)</f>
        <v>2.8680000000000001E-2</v>
      </c>
      <c r="I1215">
        <f>VLOOKUP($A1215,'Dataset historic years'!$A$1:$GA$12652,17,FALSE)</f>
        <v>2.8379999999999999E-2</v>
      </c>
      <c r="J1215">
        <f>VLOOKUP($A1215,'Dataset historic years'!$A$1:$GA$12652,18,FALSE)</f>
        <v>5.14</v>
      </c>
      <c r="K1215">
        <f>VLOOKUP($A1215,'Dataset historic years'!$A$1:$GA$12652,19,FALSE)</f>
        <v>5.13</v>
      </c>
      <c r="L1215">
        <f>VLOOKUP($A1215,'Dataset historic years'!$A$1:$GA$12652,21,FALSE)</f>
        <v>0</v>
      </c>
      <c r="M1215">
        <f>VLOOKUP($A1215,'Dataset historic years'!$A$1:$GA$12652,8,FALSE)</f>
        <v>0.64258090272433999</v>
      </c>
      <c r="N1215">
        <f>VLOOKUP($A1215,'Dataset historic years'!$A$1:$GA$12652,9,FALSE)</f>
        <v>1.04608977589618</v>
      </c>
      <c r="O1215" t="str">
        <f>VLOOKUP(A1215,'Dataset historic years'!$A$1:$GA$12652,14,FALSE)</f>
        <v>2010-Nov-23</v>
      </c>
      <c r="P1215" s="2">
        <f>VLOOKUP(A1215,'Dataset historic years'!$A$1:$GA$12652,15,FALSE)</f>
        <v>6.9444444444444447E-4</v>
      </c>
      <c r="Q1215">
        <f>VLOOKUP(A1215,'Dataset historic years'!$A$1:$GA$12652,12,FALSE)</f>
        <v>2010</v>
      </c>
    </row>
    <row r="1216" spans="1:17" x14ac:dyDescent="0.25">
      <c r="A1216">
        <v>3550130</v>
      </c>
      <c r="B1216" t="s">
        <v>4500</v>
      </c>
      <c r="C1216">
        <v>27357.115740000001</v>
      </c>
      <c r="D1216">
        <v>6920295.1262971302</v>
      </c>
      <c r="E1216">
        <v>25.6</v>
      </c>
      <c r="F1216">
        <v>1</v>
      </c>
      <c r="G1216">
        <f>VLOOKUP(A1216,'Dataset historic years'!$A$1:$GA$12652,13,FALSE)</f>
        <v>0.73</v>
      </c>
      <c r="H1216">
        <f>VLOOKUP($A1216,'Dataset historic years'!$A$1:$GA$12652,16,FALSE)</f>
        <v>1.8200000000000001E-2</v>
      </c>
      <c r="I1216">
        <f>VLOOKUP($A1216,'Dataset historic years'!$A$1:$GA$12652,17,FALSE)</f>
        <v>1.78E-2</v>
      </c>
      <c r="J1216">
        <f>VLOOKUP($A1216,'Dataset historic years'!$A$1:$GA$12652,18,FALSE)</f>
        <v>24.93</v>
      </c>
      <c r="K1216">
        <f>VLOOKUP($A1216,'Dataset historic years'!$A$1:$GA$12652,19,FALSE)</f>
        <v>24.92</v>
      </c>
      <c r="L1216">
        <f>VLOOKUP($A1216,'Dataset historic years'!$A$1:$GA$12652,21,FALSE)</f>
        <v>0</v>
      </c>
      <c r="M1216">
        <f>VLOOKUP($A1216,'Dataset historic years'!$A$1:$GA$12652,8,FALSE)</f>
        <v>0.45440456644358801</v>
      </c>
      <c r="N1216">
        <f>VLOOKUP($A1216,'Dataset historic years'!$A$1:$GA$12652,9,FALSE)</f>
        <v>3.2580274723118801</v>
      </c>
      <c r="O1216" t="str">
        <f>VLOOKUP(A1216,'Dataset historic years'!$A$1:$GA$12652,14,FALSE)</f>
        <v>2010-Oct-27</v>
      </c>
      <c r="P1216" s="2">
        <f>VLOOKUP(A1216,'Dataset historic years'!$A$1:$GA$12652,15,FALSE)</f>
        <v>4.5138888888888888E-2</v>
      </c>
      <c r="Q1216">
        <f>VLOOKUP(A1216,'Dataset historic years'!$A$1:$GA$12652,12,FALSE)</f>
        <v>2010</v>
      </c>
    </row>
    <row r="1217" spans="1:17" x14ac:dyDescent="0.25">
      <c r="A1217">
        <v>3551476</v>
      </c>
      <c r="B1217" t="s">
        <v>4480</v>
      </c>
      <c r="C1217">
        <v>31618.774590000001</v>
      </c>
      <c r="D1217">
        <v>2092805.4610787299</v>
      </c>
      <c r="E1217">
        <v>28.2</v>
      </c>
      <c r="F1217">
        <v>1</v>
      </c>
      <c r="G1217">
        <f>VLOOKUP(A1217,'Dataset historic years'!$A$1:$GA$12652,13,FALSE)</f>
        <v>0.73</v>
      </c>
      <c r="H1217">
        <f>VLOOKUP($A1217,'Dataset historic years'!$A$1:$GA$12652,16,FALSE)</f>
        <v>2.9170000000000001E-2</v>
      </c>
      <c r="I1217">
        <f>VLOOKUP($A1217,'Dataset historic years'!$A$1:$GA$12652,17,FALSE)</f>
        <v>2.8819999999999998E-2</v>
      </c>
      <c r="J1217">
        <f>VLOOKUP($A1217,'Dataset historic years'!$A$1:$GA$12652,18,FALSE)</f>
        <v>6.98</v>
      </c>
      <c r="K1217">
        <f>VLOOKUP($A1217,'Dataset historic years'!$A$1:$GA$12652,19,FALSE)</f>
        <v>6.96</v>
      </c>
      <c r="L1217">
        <f>VLOOKUP($A1217,'Dataset historic years'!$A$1:$GA$12652,21,FALSE)</f>
        <v>0</v>
      </c>
      <c r="M1217">
        <f>VLOOKUP($A1217,'Dataset historic years'!$A$1:$GA$12652,8,FALSE)</f>
        <v>1.00094403460201</v>
      </c>
      <c r="N1217">
        <f>VLOOKUP($A1217,'Dataset historic years'!$A$1:$GA$12652,9,FALSE)</f>
        <v>1.82422113684507</v>
      </c>
      <c r="O1217" t="str">
        <f>VLOOKUP(A1217,'Dataset historic years'!$A$1:$GA$12652,14,FALSE)</f>
        <v>2010-Nov-10</v>
      </c>
      <c r="P1217" s="2">
        <f>VLOOKUP(A1217,'Dataset historic years'!$A$1:$GA$12652,15,FALSE)</f>
        <v>3.1944444444444442E-2</v>
      </c>
      <c r="Q1217">
        <f>VLOOKUP(A1217,'Dataset historic years'!$A$1:$GA$12652,12,FALSE)</f>
        <v>2010</v>
      </c>
    </row>
    <row r="1218" spans="1:17" x14ac:dyDescent="0.25">
      <c r="A1218">
        <v>3550308</v>
      </c>
      <c r="B1218" t="s">
        <v>4512</v>
      </c>
      <c r="C1218">
        <v>14368.91373</v>
      </c>
      <c r="D1218">
        <v>4674693.51243609</v>
      </c>
      <c r="E1218">
        <v>26.4</v>
      </c>
      <c r="F1218">
        <v>1</v>
      </c>
      <c r="G1218">
        <f>VLOOKUP(A1218,'Dataset historic years'!$A$1:$GA$12652,13,FALSE)</f>
        <v>0.73</v>
      </c>
      <c r="H1218">
        <f>VLOOKUP($A1218,'Dataset historic years'!$A$1:$GA$12652,16,FALSE)</f>
        <v>8.7000000000000001E-4</v>
      </c>
      <c r="I1218">
        <f>VLOOKUP($A1218,'Dataset historic years'!$A$1:$GA$12652,17,FALSE)</f>
        <v>8.5999999999999998E-4</v>
      </c>
      <c r="J1218">
        <f>VLOOKUP($A1218,'Dataset historic years'!$A$1:$GA$12652,18,FALSE)</f>
        <v>11.28</v>
      </c>
      <c r="K1218">
        <f>VLOOKUP($A1218,'Dataset historic years'!$A$1:$GA$12652,19,FALSE)</f>
        <v>11.01</v>
      </c>
      <c r="L1218">
        <f>VLOOKUP($A1218,'Dataset historic years'!$A$1:$GA$12652,21,FALSE)</f>
        <v>1</v>
      </c>
      <c r="M1218">
        <f>VLOOKUP($A1218,'Dataset historic years'!$A$1:$GA$12652,8,FALSE)</f>
        <v>0.87154627773164395</v>
      </c>
      <c r="N1218">
        <f>VLOOKUP($A1218,'Dataset historic years'!$A$1:$GA$12652,9,FALSE)</f>
        <v>2.39012320163675</v>
      </c>
      <c r="O1218" t="str">
        <f>VLOOKUP(A1218,'Dataset historic years'!$A$1:$GA$12652,14,FALSE)</f>
        <v>2010-Nov-02</v>
      </c>
      <c r="P1218" s="2">
        <f>VLOOKUP(A1218,'Dataset historic years'!$A$1:$GA$12652,15,FALSE)</f>
        <v>6.9444444444444447E-4</v>
      </c>
      <c r="Q1218">
        <f>VLOOKUP(A1218,'Dataset historic years'!$A$1:$GA$12652,12,FALSE)</f>
        <v>2010</v>
      </c>
    </row>
    <row r="1219" spans="1:17" x14ac:dyDescent="0.25">
      <c r="A1219">
        <v>3551477</v>
      </c>
      <c r="B1219" t="s">
        <v>4485</v>
      </c>
      <c r="C1219">
        <v>45881.842210000003</v>
      </c>
      <c r="D1219">
        <v>4434927.6356235603</v>
      </c>
      <c r="E1219">
        <v>26.3</v>
      </c>
      <c r="F1219">
        <v>1</v>
      </c>
      <c r="G1219">
        <f>VLOOKUP(A1219,'Dataset historic years'!$A$1:$GA$12652,13,FALSE)</f>
        <v>0.73</v>
      </c>
      <c r="H1219">
        <f>VLOOKUP($A1219,'Dataset historic years'!$A$1:$GA$12652,16,FALSE)</f>
        <v>2.9260000000000001E-2</v>
      </c>
      <c r="I1219">
        <f>VLOOKUP($A1219,'Dataset historic years'!$A$1:$GA$12652,17,FALSE)</f>
        <v>2.887E-2</v>
      </c>
      <c r="J1219">
        <f>VLOOKUP($A1219,'Dataset historic years'!$A$1:$GA$12652,18,FALSE)</f>
        <v>23.3</v>
      </c>
      <c r="K1219">
        <f>VLOOKUP($A1219,'Dataset historic years'!$A$1:$GA$12652,19,FALSE)</f>
        <v>23.29</v>
      </c>
      <c r="L1219">
        <f>VLOOKUP($A1219,'Dataset historic years'!$A$1:$GA$12652,21,FALSE)</f>
        <v>0</v>
      </c>
      <c r="M1219">
        <f>VLOOKUP($A1219,'Dataset historic years'!$A$1:$GA$12652,8,FALSE)</f>
        <v>0.47136588005005903</v>
      </c>
      <c r="N1219">
        <f>VLOOKUP($A1219,'Dataset historic years'!$A$1:$GA$12652,9,FALSE)</f>
        <v>3.2688105125414402</v>
      </c>
      <c r="O1219" t="str">
        <f>VLOOKUP(A1219,'Dataset historic years'!$A$1:$GA$12652,14,FALSE)</f>
        <v>2010-Nov-18</v>
      </c>
      <c r="P1219" s="2">
        <f>VLOOKUP(A1219,'Dataset historic years'!$A$1:$GA$12652,15,FALSE)</f>
        <v>1.3888888888888889E-3</v>
      </c>
      <c r="Q1219">
        <f>VLOOKUP(A1219,'Dataset historic years'!$A$1:$GA$12652,12,FALSE)</f>
        <v>2010</v>
      </c>
    </row>
    <row r="1220" spans="1:17" x14ac:dyDescent="0.25">
      <c r="A1220">
        <v>3550309</v>
      </c>
      <c r="B1220" t="s">
        <v>4490</v>
      </c>
      <c r="C1220">
        <v>32929.408439999999</v>
      </c>
      <c r="D1220">
        <v>2921814.53414609</v>
      </c>
      <c r="E1220">
        <v>27.2</v>
      </c>
      <c r="F1220">
        <v>1</v>
      </c>
      <c r="G1220">
        <f>VLOOKUP(A1220,'Dataset historic years'!$A$1:$GA$12652,13,FALSE)</f>
        <v>0.73</v>
      </c>
      <c r="H1220">
        <f>VLOOKUP($A1220,'Dataset historic years'!$A$1:$GA$12652,16,FALSE)</f>
        <v>1.9429999999999999E-2</v>
      </c>
      <c r="I1220">
        <f>VLOOKUP($A1220,'Dataset historic years'!$A$1:$GA$12652,17,FALSE)</f>
        <v>1.9380000000000001E-2</v>
      </c>
      <c r="J1220">
        <f>VLOOKUP($A1220,'Dataset historic years'!$A$1:$GA$12652,18,FALSE)</f>
        <v>6.75</v>
      </c>
      <c r="K1220">
        <f>VLOOKUP($A1220,'Dataset historic years'!$A$1:$GA$12652,19,FALSE)</f>
        <v>6.73</v>
      </c>
      <c r="L1220">
        <f>VLOOKUP($A1220,'Dataset historic years'!$A$1:$GA$12652,21,FALSE)</f>
        <v>0</v>
      </c>
      <c r="M1220">
        <f>VLOOKUP($A1220,'Dataset historic years'!$A$1:$GA$12652,8,FALSE)</f>
        <v>1.00466798100793</v>
      </c>
      <c r="N1220">
        <f>VLOOKUP($A1220,'Dataset historic years'!$A$1:$GA$12652,9,FALSE)</f>
        <v>1.75253104954188</v>
      </c>
      <c r="O1220" t="str">
        <f>VLOOKUP(A1220,'Dataset historic years'!$A$1:$GA$12652,14,FALSE)</f>
        <v>2010-Nov-07</v>
      </c>
      <c r="P1220" s="2">
        <f>VLOOKUP(A1220,'Dataset historic years'!$A$1:$GA$12652,15,FALSE)</f>
        <v>6.9444444444444447E-4</v>
      </c>
      <c r="Q1220">
        <f>VLOOKUP(A1220,'Dataset historic years'!$A$1:$GA$12652,12,FALSE)</f>
        <v>2010</v>
      </c>
    </row>
    <row r="1221" spans="1:17" x14ac:dyDescent="0.25">
      <c r="A1221">
        <v>3551478</v>
      </c>
      <c r="B1221" t="s">
        <v>4483</v>
      </c>
      <c r="C1221">
        <v>26379.806799999998</v>
      </c>
      <c r="D1221">
        <v>4994605.1316398699</v>
      </c>
      <c r="E1221">
        <v>24.8</v>
      </c>
      <c r="F1221">
        <v>1</v>
      </c>
      <c r="G1221">
        <f>VLOOKUP(A1221,'Dataset historic years'!$A$1:$GA$12652,13,FALSE)</f>
        <v>0.73</v>
      </c>
      <c r="H1221">
        <f>VLOOKUP($A1221,'Dataset historic years'!$A$1:$GA$12652,16,FALSE)</f>
        <v>7.79E-3</v>
      </c>
      <c r="I1221">
        <f>VLOOKUP($A1221,'Dataset historic years'!$A$1:$GA$12652,17,FALSE)</f>
        <v>2.7599999999999999E-3</v>
      </c>
      <c r="J1221">
        <f>VLOOKUP($A1221,'Dataset historic years'!$A$1:$GA$12652,18,FALSE)</f>
        <v>21.18</v>
      </c>
      <c r="K1221">
        <f>VLOOKUP($A1221,'Dataset historic years'!$A$1:$GA$12652,19,FALSE)</f>
        <v>21.17</v>
      </c>
      <c r="L1221">
        <f>VLOOKUP($A1221,'Dataset historic years'!$A$1:$GA$12652,21,FALSE)</f>
        <v>0</v>
      </c>
      <c r="M1221">
        <f>VLOOKUP($A1221,'Dataset historic years'!$A$1:$GA$12652,8,FALSE)</f>
        <v>0.61454743700000003</v>
      </c>
      <c r="N1221">
        <f>VLOOKUP($A1221,'Dataset historic years'!$A$1:$GA$12652,9,FALSE)</f>
        <v>3.50441148567687</v>
      </c>
      <c r="O1221" t="str">
        <f>VLOOKUP(A1221,'Dataset historic years'!$A$1:$GA$12652,14,FALSE)</f>
        <v>2010-Nov-10</v>
      </c>
      <c r="P1221" s="2">
        <f>VLOOKUP(A1221,'Dataset historic years'!$A$1:$GA$12652,15,FALSE)</f>
        <v>0.88958333333333328</v>
      </c>
      <c r="Q1221">
        <f>VLOOKUP(A1221,'Dataset historic years'!$A$1:$GA$12652,12,FALSE)</f>
        <v>2010</v>
      </c>
    </row>
    <row r="1222" spans="1:17" x14ac:dyDescent="0.25">
      <c r="A1222">
        <v>3550607</v>
      </c>
      <c r="B1222" t="s">
        <v>4517</v>
      </c>
      <c r="C1222">
        <v>29927.637620000001</v>
      </c>
      <c r="D1222">
        <v>5953346.3901182301</v>
      </c>
      <c r="E1222">
        <v>26.2</v>
      </c>
      <c r="F1222">
        <v>1</v>
      </c>
      <c r="G1222">
        <f>VLOOKUP(A1222,'Dataset historic years'!$A$1:$GA$12652,13,FALSE)</f>
        <v>0.73</v>
      </c>
      <c r="H1222">
        <f>VLOOKUP($A1222,'Dataset historic years'!$A$1:$GA$12652,16,FALSE)</f>
        <v>8.0999999999999996E-3</v>
      </c>
      <c r="I1222">
        <f>VLOOKUP($A1222,'Dataset historic years'!$A$1:$GA$12652,17,FALSE)</f>
        <v>8.0800000000000004E-3</v>
      </c>
      <c r="J1222">
        <f>VLOOKUP($A1222,'Dataset historic years'!$A$1:$GA$12652,18,FALSE)</f>
        <v>4.18</v>
      </c>
      <c r="K1222">
        <f>VLOOKUP($A1222,'Dataset historic years'!$A$1:$GA$12652,19,FALSE)</f>
        <v>4.0999999999999996</v>
      </c>
      <c r="L1222">
        <f>VLOOKUP($A1222,'Dataset historic years'!$A$1:$GA$12652,21,FALSE)</f>
        <v>0</v>
      </c>
      <c r="M1222">
        <f>VLOOKUP($A1222,'Dataset historic years'!$A$1:$GA$12652,8,FALSE)</f>
        <v>0.98188520370617105</v>
      </c>
      <c r="N1222">
        <f>VLOOKUP($A1222,'Dataset historic years'!$A$1:$GA$12652,9,FALSE)</f>
        <v>1.6732107599094901</v>
      </c>
      <c r="O1222" t="str">
        <f>VLOOKUP(A1222,'Dataset historic years'!$A$1:$GA$12652,14,FALSE)</f>
        <v>2010-Nov-06</v>
      </c>
      <c r="P1222" s="2">
        <f>VLOOKUP(A1222,'Dataset historic years'!$A$1:$GA$12652,15,FALSE)</f>
        <v>6.9444444444444447E-4</v>
      </c>
      <c r="Q1222">
        <f>VLOOKUP(A1222,'Dataset historic years'!$A$1:$GA$12652,12,FALSE)</f>
        <v>2010</v>
      </c>
    </row>
    <row r="1223" spans="1:17" x14ac:dyDescent="0.25">
      <c r="A1223">
        <v>3551166</v>
      </c>
      <c r="B1223" t="s">
        <v>4060</v>
      </c>
      <c r="C1223">
        <v>46162.62887</v>
      </c>
      <c r="D1223">
        <v>12104264.5030165</v>
      </c>
      <c r="E1223">
        <v>26.81</v>
      </c>
      <c r="F1223">
        <v>1</v>
      </c>
      <c r="G1223">
        <f>VLOOKUP(A1223,'Dataset historic years'!$A$1:$GA$12652,13,FALSE)</f>
        <v>0.73</v>
      </c>
      <c r="H1223">
        <f>VLOOKUP($A1223,'Dataset historic years'!$A$1:$GA$12652,16,FALSE)</f>
        <v>2.8029999999999999E-2</v>
      </c>
      <c r="I1223">
        <f>VLOOKUP($A1223,'Dataset historic years'!$A$1:$GA$12652,17,FALSE)</f>
        <v>2.6929999999999999E-2</v>
      </c>
      <c r="J1223">
        <f>VLOOKUP($A1223,'Dataset historic years'!$A$1:$GA$12652,18,FALSE)</f>
        <v>12.64</v>
      </c>
      <c r="K1223">
        <f>VLOOKUP($A1223,'Dataset historic years'!$A$1:$GA$12652,19,FALSE)</f>
        <v>12.63</v>
      </c>
      <c r="L1223">
        <f>VLOOKUP($A1223,'Dataset historic years'!$A$1:$GA$12652,21,FALSE)</f>
        <v>0</v>
      </c>
      <c r="M1223">
        <f>VLOOKUP($A1223,'Dataset historic years'!$A$1:$GA$12652,8,FALSE)</f>
        <v>0.80303669956853496</v>
      </c>
      <c r="N1223">
        <f>VLOOKUP($A1223,'Dataset historic years'!$A$1:$GA$12652,9,FALSE)</f>
        <v>2.0729276322562602</v>
      </c>
      <c r="O1223" t="str">
        <f>VLOOKUP(A1223,'Dataset historic years'!$A$1:$GA$12652,14,FALSE)</f>
        <v>2010-Oct-30</v>
      </c>
      <c r="P1223" s="2">
        <f>VLOOKUP(A1223,'Dataset historic years'!$A$1:$GA$12652,15,FALSE)</f>
        <v>2.013888888888889E-2</v>
      </c>
      <c r="Q1223">
        <f>VLOOKUP(A1223,'Dataset historic years'!$A$1:$GA$12652,12,FALSE)</f>
        <v>2010</v>
      </c>
    </row>
    <row r="1224" spans="1:17" x14ac:dyDescent="0.25">
      <c r="A1224">
        <v>3551520</v>
      </c>
      <c r="B1224" t="s">
        <v>4533</v>
      </c>
      <c r="C1224">
        <v>39838.977590000002</v>
      </c>
      <c r="D1224">
        <v>4582205.1529011298</v>
      </c>
      <c r="E1224">
        <v>24.8</v>
      </c>
      <c r="F1224">
        <v>1</v>
      </c>
      <c r="G1224">
        <f>VLOOKUP(A1224,'Dataset historic years'!$A$1:$GA$12652,13,FALSE)</f>
        <v>0.73</v>
      </c>
      <c r="H1224">
        <f>VLOOKUP($A1224,'Dataset historic years'!$A$1:$GA$12652,16,FALSE)</f>
        <v>5.4000000000000001E-4</v>
      </c>
      <c r="I1224">
        <f>VLOOKUP($A1224,'Dataset historic years'!$A$1:$GA$12652,17,FALSE)</f>
        <v>6.0000000000000002E-5</v>
      </c>
      <c r="J1224">
        <f>VLOOKUP($A1224,'Dataset historic years'!$A$1:$GA$12652,18,FALSE)</f>
        <v>9.3800000000000008</v>
      </c>
      <c r="K1224">
        <f>VLOOKUP($A1224,'Dataset historic years'!$A$1:$GA$12652,19,FALSE)</f>
        <v>8.83</v>
      </c>
      <c r="L1224">
        <f>VLOOKUP($A1224,'Dataset historic years'!$A$1:$GA$12652,21,FALSE)</f>
        <v>0</v>
      </c>
      <c r="M1224">
        <f>VLOOKUP($A1224,'Dataset historic years'!$A$1:$GA$12652,8,FALSE)</f>
        <v>0.83512763300000004</v>
      </c>
      <c r="N1224">
        <f>VLOOKUP($A1224,'Dataset historic years'!$A$1:$GA$12652,9,FALSE)</f>
        <v>1.57335478748054</v>
      </c>
      <c r="O1224" t="str">
        <f>VLOOKUP(A1224,'Dataset historic years'!$A$1:$GA$12652,14,FALSE)</f>
        <v>2010-Nov-12</v>
      </c>
      <c r="P1224" s="2">
        <f>VLOOKUP(A1224,'Dataset historic years'!$A$1:$GA$12652,15,FALSE)</f>
        <v>0.79861111111111116</v>
      </c>
      <c r="Q1224">
        <f>VLOOKUP(A1224,'Dataset historic years'!$A$1:$GA$12652,12,FALSE)</f>
        <v>2010</v>
      </c>
    </row>
    <row r="1225" spans="1:17" x14ac:dyDescent="0.25">
      <c r="A1225">
        <v>3550610</v>
      </c>
      <c r="B1225" t="s">
        <v>4535</v>
      </c>
      <c r="C1225">
        <v>53073.57516</v>
      </c>
      <c r="D1225">
        <v>1619085.1810000001</v>
      </c>
      <c r="E1225">
        <v>25.5</v>
      </c>
      <c r="F1225">
        <v>1</v>
      </c>
      <c r="G1225">
        <f>VLOOKUP(A1225,'Dataset historic years'!$A$1:$GA$12652,13,FALSE)</f>
        <v>0.73</v>
      </c>
      <c r="H1225">
        <f>VLOOKUP($A1225,'Dataset historic years'!$A$1:$GA$12652,16,FALSE)</f>
        <v>2.3800000000000002E-3</v>
      </c>
      <c r="I1225">
        <f>VLOOKUP($A1225,'Dataset historic years'!$A$1:$GA$12652,17,FALSE)</f>
        <v>2.3600000000000001E-3</v>
      </c>
      <c r="J1225">
        <f>VLOOKUP($A1225,'Dataset historic years'!$A$1:$GA$12652,18,FALSE)</f>
        <v>14.25</v>
      </c>
      <c r="K1225">
        <f>VLOOKUP($A1225,'Dataset historic years'!$A$1:$GA$12652,19,FALSE)</f>
        <v>14.17</v>
      </c>
      <c r="L1225">
        <f>VLOOKUP($A1225,'Dataset historic years'!$A$1:$GA$12652,21,FALSE)</f>
        <v>0</v>
      </c>
      <c r="M1225">
        <f>VLOOKUP($A1225,'Dataset historic years'!$A$1:$GA$12652,8,FALSE)</f>
        <v>0.82684892899999995</v>
      </c>
      <c r="N1225">
        <f>VLOOKUP($A1225,'Dataset historic years'!$A$1:$GA$12652,9,FALSE)</f>
        <v>3.9876962090000001</v>
      </c>
      <c r="O1225" t="str">
        <f>VLOOKUP(A1225,'Dataset historic years'!$A$1:$GA$12652,14,FALSE)</f>
        <v>2010-Nov-07</v>
      </c>
      <c r="P1225" s="2">
        <f>VLOOKUP(A1225,'Dataset historic years'!$A$1:$GA$12652,15,FALSE)</f>
        <v>1.3888888888888889E-3</v>
      </c>
      <c r="Q1225">
        <f>VLOOKUP(A1225,'Dataset historic years'!$A$1:$GA$12652,12,FALSE)</f>
        <v>2010</v>
      </c>
    </row>
    <row r="1226" spans="1:17" x14ac:dyDescent="0.25">
      <c r="A1226">
        <v>3550612</v>
      </c>
      <c r="B1226" t="s">
        <v>4530</v>
      </c>
      <c r="C1226">
        <v>26537.822329999999</v>
      </c>
      <c r="D1226">
        <v>3175809.8162779198</v>
      </c>
      <c r="E1226">
        <v>27.4</v>
      </c>
      <c r="F1226">
        <v>1</v>
      </c>
      <c r="G1226">
        <f>VLOOKUP(A1226,'Dataset historic years'!$A$1:$GA$12652,13,FALSE)</f>
        <v>0.73</v>
      </c>
      <c r="H1226">
        <f>VLOOKUP($A1226,'Dataset historic years'!$A$1:$GA$12652,16,FALSE)</f>
        <v>2.681E-2</v>
      </c>
      <c r="I1226">
        <f>VLOOKUP($A1226,'Dataset historic years'!$A$1:$GA$12652,17,FALSE)</f>
        <v>1.7160000000000002E-2</v>
      </c>
      <c r="J1226">
        <f>VLOOKUP($A1226,'Dataset historic years'!$A$1:$GA$12652,18,FALSE)</f>
        <v>4.5</v>
      </c>
      <c r="K1226">
        <f>VLOOKUP($A1226,'Dataset historic years'!$A$1:$GA$12652,19,FALSE)</f>
        <v>4.4800000000000004</v>
      </c>
      <c r="L1226">
        <f>VLOOKUP($A1226,'Dataset historic years'!$A$1:$GA$12652,21,FALSE)</f>
        <v>0</v>
      </c>
      <c r="M1226">
        <f>VLOOKUP($A1226,'Dataset historic years'!$A$1:$GA$12652,8,FALSE)</f>
        <v>0.974641441837369</v>
      </c>
      <c r="N1226">
        <f>VLOOKUP($A1226,'Dataset historic years'!$A$1:$GA$12652,9,FALSE)</f>
        <v>1.15978299167881</v>
      </c>
      <c r="O1226" t="str">
        <f>VLOOKUP(A1226,'Dataset historic years'!$A$1:$GA$12652,14,FALSE)</f>
        <v>2010-Oct-28</v>
      </c>
      <c r="P1226" s="2">
        <f>VLOOKUP(A1226,'Dataset historic years'!$A$1:$GA$12652,15,FALSE)</f>
        <v>0.375</v>
      </c>
      <c r="Q1226">
        <f>VLOOKUP(A1226,'Dataset historic years'!$A$1:$GA$12652,12,FALSE)</f>
        <v>2010</v>
      </c>
    </row>
    <row r="1227" spans="1:17" x14ac:dyDescent="0.25">
      <c r="A1227">
        <v>3550613</v>
      </c>
      <c r="B1227" t="s">
        <v>4549</v>
      </c>
      <c r="C1227">
        <v>25404.439600000002</v>
      </c>
      <c r="D1227">
        <v>6133176.7479829099</v>
      </c>
      <c r="E1227">
        <v>25.3</v>
      </c>
      <c r="F1227">
        <v>1</v>
      </c>
      <c r="G1227">
        <f>VLOOKUP(A1227,'Dataset historic years'!$A$1:$GA$12652,13,FALSE)</f>
        <v>0.73</v>
      </c>
      <c r="H1227">
        <f>VLOOKUP($A1227,'Dataset historic years'!$A$1:$GA$12652,16,FALSE)</f>
        <v>2.3189999999999999E-2</v>
      </c>
      <c r="I1227">
        <f>VLOOKUP($A1227,'Dataset historic years'!$A$1:$GA$12652,17,FALSE)</f>
        <v>2.3050000000000001E-2</v>
      </c>
      <c r="J1227">
        <f>VLOOKUP($A1227,'Dataset historic years'!$A$1:$GA$12652,18,FALSE)</f>
        <v>21.04</v>
      </c>
      <c r="K1227">
        <f>VLOOKUP($A1227,'Dataset historic years'!$A$1:$GA$12652,19,FALSE)</f>
        <v>21.04</v>
      </c>
      <c r="L1227">
        <f>VLOOKUP($A1227,'Dataset historic years'!$A$1:$GA$12652,21,FALSE)</f>
        <v>0</v>
      </c>
      <c r="M1227">
        <f>VLOOKUP($A1227,'Dataset historic years'!$A$1:$GA$12652,8,FALSE)</f>
        <v>0.58529534714540399</v>
      </c>
      <c r="N1227">
        <f>VLOOKUP($A1227,'Dataset historic years'!$A$1:$GA$12652,9,FALSE)</f>
        <v>3.6578425124395699</v>
      </c>
      <c r="O1227" t="str">
        <f>VLOOKUP(A1227,'Dataset historic years'!$A$1:$GA$12652,14,FALSE)</f>
        <v>2010-Nov-13</v>
      </c>
      <c r="P1227" s="2">
        <f>VLOOKUP(A1227,'Dataset historic years'!$A$1:$GA$12652,15,FALSE)</f>
        <v>6.9444444444444447E-4</v>
      </c>
      <c r="Q1227">
        <f>VLOOKUP(A1227,'Dataset historic years'!$A$1:$GA$12652,12,FALSE)</f>
        <v>2010</v>
      </c>
    </row>
    <row r="1228" spans="1:17" x14ac:dyDescent="0.25">
      <c r="A1228">
        <v>3551325</v>
      </c>
      <c r="B1228" t="s">
        <v>4514</v>
      </c>
      <c r="C1228">
        <v>52724.593979999998</v>
      </c>
      <c r="D1228">
        <v>333007.3419</v>
      </c>
      <c r="E1228">
        <v>27.1</v>
      </c>
      <c r="F1228">
        <v>1</v>
      </c>
      <c r="G1228">
        <f>VLOOKUP(A1228,'Dataset historic years'!$A$1:$GA$12652,13,FALSE)</f>
        <v>0.61</v>
      </c>
      <c r="H1228">
        <f>VLOOKUP($A1228,'Dataset historic years'!$A$1:$GA$12652,16,FALSE)</f>
        <v>4.58E-2</v>
      </c>
      <c r="I1228">
        <f>VLOOKUP($A1228,'Dataset historic years'!$A$1:$GA$12652,17,FALSE)</f>
        <v>4.267E-2</v>
      </c>
      <c r="J1228">
        <f>VLOOKUP($A1228,'Dataset historic years'!$A$1:$GA$12652,18,FALSE)</f>
        <v>10.199999999999999</v>
      </c>
      <c r="K1228">
        <f>VLOOKUP($A1228,'Dataset historic years'!$A$1:$GA$12652,19,FALSE)</f>
        <v>10.19</v>
      </c>
      <c r="L1228">
        <f>VLOOKUP($A1228,'Dataset historic years'!$A$1:$GA$12652,21,FALSE)</f>
        <v>0</v>
      </c>
      <c r="M1228">
        <f>VLOOKUP($A1228,'Dataset historic years'!$A$1:$GA$12652,8,FALSE)</f>
        <v>0.741091580648916</v>
      </c>
      <c r="N1228">
        <f>VLOOKUP($A1228,'Dataset historic years'!$A$1:$GA$12652,9,FALSE)</f>
        <v>1.280940448</v>
      </c>
      <c r="O1228" t="str">
        <f>VLOOKUP(A1228,'Dataset historic years'!$A$1:$GA$12652,14,FALSE)</f>
        <v>2011-Oct-31</v>
      </c>
      <c r="P1228" s="2">
        <f>VLOOKUP(A1228,'Dataset historic years'!$A$1:$GA$12652,15,FALSE)</f>
        <v>0.13055555555555556</v>
      </c>
      <c r="Q1228">
        <f>VLOOKUP(A1228,'Dataset historic years'!$A$1:$GA$12652,12,FALSE)</f>
        <v>2011</v>
      </c>
    </row>
    <row r="1229" spans="1:17" x14ac:dyDescent="0.25">
      <c r="A1229">
        <v>3551326</v>
      </c>
      <c r="B1229" t="s">
        <v>4537</v>
      </c>
      <c r="C1229">
        <v>29247.492600000001</v>
      </c>
      <c r="D1229">
        <v>6083045.2451237999</v>
      </c>
      <c r="E1229">
        <v>25</v>
      </c>
      <c r="F1229">
        <v>1</v>
      </c>
      <c r="G1229">
        <f>VLOOKUP(A1229,'Dataset historic years'!$A$1:$GA$12652,13,FALSE)</f>
        <v>0.73</v>
      </c>
      <c r="H1229">
        <f>VLOOKUP($A1229,'Dataset historic years'!$A$1:$GA$12652,16,FALSE)</f>
        <v>1.9290000000000002E-2</v>
      </c>
      <c r="I1229">
        <f>VLOOKUP($A1229,'Dataset historic years'!$A$1:$GA$12652,17,FALSE)</f>
        <v>1.9109999999999999E-2</v>
      </c>
      <c r="J1229">
        <f>VLOOKUP($A1229,'Dataset historic years'!$A$1:$GA$12652,18,FALSE)</f>
        <v>13.34</v>
      </c>
      <c r="K1229">
        <f>VLOOKUP($A1229,'Dataset historic years'!$A$1:$GA$12652,19,FALSE)</f>
        <v>13.33</v>
      </c>
      <c r="L1229">
        <f>VLOOKUP($A1229,'Dataset historic years'!$A$1:$GA$12652,21,FALSE)</f>
        <v>0</v>
      </c>
      <c r="M1229">
        <f>VLOOKUP($A1229,'Dataset historic years'!$A$1:$GA$12652,8,FALSE)</f>
        <v>0.82330513668396699</v>
      </c>
      <c r="N1229">
        <f>VLOOKUP($A1229,'Dataset historic years'!$A$1:$GA$12652,9,FALSE)</f>
        <v>3.13224338321197</v>
      </c>
      <c r="O1229" t="str">
        <f>VLOOKUP(A1229,'Dataset historic years'!$A$1:$GA$12652,14,FALSE)</f>
        <v>2010-Nov-07</v>
      </c>
      <c r="P1229" s="2">
        <f>VLOOKUP(A1229,'Dataset historic years'!$A$1:$GA$12652,15,FALSE)</f>
        <v>6.9444444444444447E-4</v>
      </c>
      <c r="Q1229">
        <f>VLOOKUP(A1229,'Dataset historic years'!$A$1:$GA$12652,12,FALSE)</f>
        <v>2010</v>
      </c>
    </row>
    <row r="1230" spans="1:17" x14ac:dyDescent="0.25">
      <c r="A1230">
        <v>3552162</v>
      </c>
      <c r="B1230" t="s">
        <v>4503</v>
      </c>
      <c r="C1230">
        <v>23965.540290000001</v>
      </c>
      <c r="D1230">
        <v>5653846.6373268198</v>
      </c>
      <c r="E1230">
        <v>25.9</v>
      </c>
      <c r="F1230">
        <v>1</v>
      </c>
      <c r="G1230">
        <f>VLOOKUP(A1230,'Dataset historic years'!$A$1:$GA$12652,13,FALSE)</f>
        <v>0.73</v>
      </c>
      <c r="H1230">
        <f>VLOOKUP($A1230,'Dataset historic years'!$A$1:$GA$12652,16,FALSE)</f>
        <v>3.46E-3</v>
      </c>
      <c r="I1230">
        <f>VLOOKUP($A1230,'Dataset historic years'!$A$1:$GA$12652,17,FALSE)</f>
        <v>3.4499999999999999E-3</v>
      </c>
      <c r="J1230">
        <f>VLOOKUP($A1230,'Dataset historic years'!$A$1:$GA$12652,18,FALSE)</f>
        <v>7.52</v>
      </c>
      <c r="K1230">
        <f>VLOOKUP($A1230,'Dataset historic years'!$A$1:$GA$12652,19,FALSE)</f>
        <v>7.42</v>
      </c>
      <c r="L1230">
        <f>VLOOKUP($A1230,'Dataset historic years'!$A$1:$GA$12652,21,FALSE)</f>
        <v>1</v>
      </c>
      <c r="M1230">
        <f>VLOOKUP($A1230,'Dataset historic years'!$A$1:$GA$12652,8,FALSE)</f>
        <v>0.97231791327251005</v>
      </c>
      <c r="N1230">
        <f>VLOOKUP($A1230,'Dataset historic years'!$A$1:$GA$12652,9,FALSE)</f>
        <v>2.67131340537169</v>
      </c>
      <c r="O1230" t="str">
        <f>VLOOKUP(A1230,'Dataset historic years'!$A$1:$GA$12652,14,FALSE)</f>
        <v>2010-Nov-13</v>
      </c>
      <c r="P1230" s="2">
        <f>VLOOKUP(A1230,'Dataset historic years'!$A$1:$GA$12652,15,FALSE)</f>
        <v>6.9444444444444447E-4</v>
      </c>
      <c r="Q1230">
        <f>VLOOKUP(A1230,'Dataset historic years'!$A$1:$GA$12652,12,FALSE)</f>
        <v>2010</v>
      </c>
    </row>
    <row r="1231" spans="1:17" x14ac:dyDescent="0.25">
      <c r="A1231">
        <v>3550231</v>
      </c>
      <c r="B1231" t="s">
        <v>4523</v>
      </c>
      <c r="C1231">
        <v>29057.747520000001</v>
      </c>
      <c r="D1231">
        <v>6394988.5936211804</v>
      </c>
      <c r="E1231">
        <v>24.3</v>
      </c>
      <c r="F1231">
        <v>1</v>
      </c>
      <c r="G1231">
        <f>VLOOKUP(A1231,'Dataset historic years'!$A$1:$GA$12652,13,FALSE)</f>
        <v>0.73</v>
      </c>
      <c r="H1231">
        <f>VLOOKUP($A1231,'Dataset historic years'!$A$1:$GA$12652,16,FALSE)</f>
        <v>4.0430000000000001E-2</v>
      </c>
      <c r="I1231">
        <f>VLOOKUP($A1231,'Dataset historic years'!$A$1:$GA$12652,17,FALSE)</f>
        <v>3.9669999999999997E-2</v>
      </c>
      <c r="J1231">
        <f>VLOOKUP($A1231,'Dataset historic years'!$A$1:$GA$12652,18,FALSE)</f>
        <v>13.34</v>
      </c>
      <c r="K1231">
        <f>VLOOKUP($A1231,'Dataset historic years'!$A$1:$GA$12652,19,FALSE)</f>
        <v>13.33</v>
      </c>
      <c r="L1231">
        <f>VLOOKUP($A1231,'Dataset historic years'!$A$1:$GA$12652,21,FALSE)</f>
        <v>0</v>
      </c>
      <c r="M1231">
        <f>VLOOKUP($A1231,'Dataset historic years'!$A$1:$GA$12652,8,FALSE)</f>
        <v>0.90075326843103598</v>
      </c>
      <c r="N1231">
        <f>VLOOKUP($A1231,'Dataset historic years'!$A$1:$GA$12652,9,FALSE)</f>
        <v>3.8674857070614599</v>
      </c>
      <c r="O1231" t="str">
        <f>VLOOKUP(A1231,'Dataset historic years'!$A$1:$GA$12652,14,FALSE)</f>
        <v>2010-Oct-19</v>
      </c>
      <c r="P1231" s="2">
        <f>VLOOKUP(A1231,'Dataset historic years'!$A$1:$GA$12652,15,FALSE)</f>
        <v>1.1111111111111112E-2</v>
      </c>
      <c r="Q1231">
        <f>VLOOKUP(A1231,'Dataset historic years'!$A$1:$GA$12652,12,FALSE)</f>
        <v>2010</v>
      </c>
    </row>
    <row r="1232" spans="1:17" x14ac:dyDescent="0.25">
      <c r="A1232">
        <v>3550233</v>
      </c>
      <c r="B1232" t="s">
        <v>4513</v>
      </c>
      <c r="C1232">
        <v>33649.129710000001</v>
      </c>
      <c r="D1232">
        <v>5687038.9040896604</v>
      </c>
      <c r="E1232">
        <v>26.6</v>
      </c>
      <c r="F1232">
        <v>1</v>
      </c>
      <c r="G1232">
        <f>VLOOKUP(A1232,'Dataset historic years'!$A$1:$GA$12652,13,FALSE)</f>
        <v>-0.43</v>
      </c>
      <c r="H1232">
        <f>VLOOKUP($A1232,'Dataset historic years'!$A$1:$GA$12652,16,FALSE)</f>
        <v>3.9969999999999999E-2</v>
      </c>
      <c r="I1232">
        <f>VLOOKUP($A1232,'Dataset historic years'!$A$1:$GA$12652,17,FALSE)</f>
        <v>3.9949999999999999E-2</v>
      </c>
      <c r="J1232">
        <f>VLOOKUP($A1232,'Dataset historic years'!$A$1:$GA$12652,18,FALSE)</f>
        <v>10.27</v>
      </c>
      <c r="K1232">
        <f>VLOOKUP($A1232,'Dataset historic years'!$A$1:$GA$12652,19,FALSE)</f>
        <v>10.26</v>
      </c>
      <c r="L1232">
        <f>VLOOKUP($A1232,'Dataset historic years'!$A$1:$GA$12652,21,FALSE)</f>
        <v>1</v>
      </c>
      <c r="M1232">
        <f>VLOOKUP($A1232,'Dataset historic years'!$A$1:$GA$12652,8,FALSE)</f>
        <v>0.99701271499999999</v>
      </c>
      <c r="N1232">
        <f>VLOOKUP($A1232,'Dataset historic years'!$A$1:$GA$12652,9,FALSE)</f>
        <v>3.8938960733446</v>
      </c>
      <c r="O1232" t="str">
        <f>VLOOKUP(A1232,'Dataset historic years'!$A$1:$GA$12652,14,FALSE)</f>
        <v>1910-Oct-01</v>
      </c>
      <c r="P1232" s="2">
        <f>VLOOKUP(A1232,'Dataset historic years'!$A$1:$GA$12652,15,FALSE)</f>
        <v>5.5555555555555558E-3</v>
      </c>
      <c r="Q1232">
        <f>VLOOKUP(A1232,'Dataset historic years'!$A$1:$GA$12652,12,FALSE)</f>
        <v>1910</v>
      </c>
    </row>
    <row r="1233" spans="1:17" x14ac:dyDescent="0.25">
      <c r="A1233">
        <v>3550466</v>
      </c>
      <c r="B1233" t="s">
        <v>4525</v>
      </c>
      <c r="C1233">
        <v>44671.063190000001</v>
      </c>
      <c r="D1233">
        <v>533177.7892</v>
      </c>
      <c r="E1233">
        <v>27.3</v>
      </c>
      <c r="F1233">
        <v>1</v>
      </c>
      <c r="G1233">
        <f>VLOOKUP(A1233,'Dataset historic years'!$A$1:$GA$12652,13,FALSE)</f>
        <v>0.73</v>
      </c>
      <c r="H1233">
        <f>VLOOKUP($A1233,'Dataset historic years'!$A$1:$GA$12652,16,FALSE)</f>
        <v>4.6800000000000001E-3</v>
      </c>
      <c r="I1233">
        <f>VLOOKUP($A1233,'Dataset historic years'!$A$1:$GA$12652,17,FALSE)</f>
        <v>4.6699999999999997E-3</v>
      </c>
      <c r="J1233">
        <f>VLOOKUP($A1233,'Dataset historic years'!$A$1:$GA$12652,18,FALSE)</f>
        <v>4.99</v>
      </c>
      <c r="K1233">
        <f>VLOOKUP($A1233,'Dataset historic years'!$A$1:$GA$12652,19,FALSE)</f>
        <v>4.88</v>
      </c>
      <c r="L1233">
        <f>VLOOKUP($A1233,'Dataset historic years'!$A$1:$GA$12652,21,FALSE)</f>
        <v>1</v>
      </c>
      <c r="M1233">
        <f>VLOOKUP($A1233,'Dataset historic years'!$A$1:$GA$12652,8,FALSE)</f>
        <v>0.93449450700000003</v>
      </c>
      <c r="N1233">
        <f>VLOOKUP($A1233,'Dataset historic years'!$A$1:$GA$12652,9,FALSE)</f>
        <v>1.2742702206914001</v>
      </c>
      <c r="O1233" t="str">
        <f>VLOOKUP(A1233,'Dataset historic years'!$A$1:$GA$12652,14,FALSE)</f>
        <v>2010-Nov-02</v>
      </c>
      <c r="P1233" s="2">
        <f>VLOOKUP(A1233,'Dataset historic years'!$A$1:$GA$12652,15,FALSE)</f>
        <v>6.9444444444444447E-4</v>
      </c>
      <c r="Q1233">
        <f>VLOOKUP(A1233,'Dataset historic years'!$A$1:$GA$12652,12,FALSE)</f>
        <v>2010</v>
      </c>
    </row>
    <row r="1234" spans="1:17" x14ac:dyDescent="0.25">
      <c r="A1234">
        <v>3552154</v>
      </c>
      <c r="B1234" t="s">
        <v>4520</v>
      </c>
      <c r="C1234">
        <v>32127.235229999998</v>
      </c>
      <c r="D1234">
        <v>5875765.7276049396</v>
      </c>
      <c r="E1234">
        <v>25</v>
      </c>
      <c r="F1234">
        <v>1</v>
      </c>
      <c r="G1234">
        <f>VLOOKUP(A1234,'Dataset historic years'!$A$1:$GA$12652,13,FALSE)</f>
        <v>0.73</v>
      </c>
      <c r="H1234">
        <f>VLOOKUP($A1234,'Dataset historic years'!$A$1:$GA$12652,16,FALSE)</f>
        <v>1.9869999999999999E-2</v>
      </c>
      <c r="I1234">
        <f>VLOOKUP($A1234,'Dataset historic years'!$A$1:$GA$12652,17,FALSE)</f>
        <v>1.983E-2</v>
      </c>
      <c r="J1234">
        <f>VLOOKUP($A1234,'Dataset historic years'!$A$1:$GA$12652,18,FALSE)</f>
        <v>12.31</v>
      </c>
      <c r="K1234">
        <f>VLOOKUP($A1234,'Dataset historic years'!$A$1:$GA$12652,19,FALSE)</f>
        <v>12.3</v>
      </c>
      <c r="L1234">
        <f>VLOOKUP($A1234,'Dataset historic years'!$A$1:$GA$12652,21,FALSE)</f>
        <v>1</v>
      </c>
      <c r="M1234">
        <f>VLOOKUP($A1234,'Dataset historic years'!$A$1:$GA$12652,8,FALSE)</f>
        <v>0.80364124174433205</v>
      </c>
      <c r="N1234">
        <f>VLOOKUP($A1234,'Dataset historic years'!$A$1:$GA$12652,9,FALSE)</f>
        <v>2.4409822311575899</v>
      </c>
      <c r="O1234" t="str">
        <f>VLOOKUP(A1234,'Dataset historic years'!$A$1:$GA$12652,14,FALSE)</f>
        <v>2010-Nov-23</v>
      </c>
      <c r="P1234" s="2">
        <f>VLOOKUP(A1234,'Dataset historic years'!$A$1:$GA$12652,15,FALSE)</f>
        <v>6.9444444444444447E-4</v>
      </c>
      <c r="Q1234">
        <f>VLOOKUP(A1234,'Dataset historic years'!$A$1:$GA$12652,12,FALSE)</f>
        <v>2010</v>
      </c>
    </row>
    <row r="1235" spans="1:17" x14ac:dyDescent="0.25">
      <c r="A1235">
        <v>3552161</v>
      </c>
      <c r="B1235" t="s">
        <v>4522</v>
      </c>
      <c r="C1235">
        <v>29175.669010000001</v>
      </c>
      <c r="D1235">
        <v>1694898.389</v>
      </c>
      <c r="E1235">
        <v>27.3</v>
      </c>
      <c r="F1235">
        <v>1</v>
      </c>
      <c r="G1235">
        <f>VLOOKUP(A1235,'Dataset historic years'!$A$1:$GA$12652,13,FALSE)</f>
        <v>0.73</v>
      </c>
      <c r="H1235">
        <f>VLOOKUP($A1235,'Dataset historic years'!$A$1:$GA$12652,16,FALSE)</f>
        <v>2.5999999999999998E-4</v>
      </c>
      <c r="I1235">
        <f>VLOOKUP($A1235,'Dataset historic years'!$A$1:$GA$12652,17,FALSE)</f>
        <v>2.5999999999999998E-4</v>
      </c>
      <c r="J1235">
        <f>VLOOKUP($A1235,'Dataset historic years'!$A$1:$GA$12652,18,FALSE)</f>
        <v>13.07</v>
      </c>
      <c r="K1235">
        <f>VLOOKUP($A1235,'Dataset historic years'!$A$1:$GA$12652,19,FALSE)</f>
        <v>12.26</v>
      </c>
      <c r="L1235">
        <f>VLOOKUP($A1235,'Dataset historic years'!$A$1:$GA$12652,21,FALSE)</f>
        <v>1</v>
      </c>
      <c r="M1235">
        <f>VLOOKUP($A1235,'Dataset historic years'!$A$1:$GA$12652,8,FALSE)</f>
        <v>0.84173094372837898</v>
      </c>
      <c r="N1235">
        <f>VLOOKUP($A1235,'Dataset historic years'!$A$1:$GA$12652,9,FALSE)</f>
        <v>2.5549148396541801</v>
      </c>
      <c r="O1235" t="str">
        <f>VLOOKUP(A1235,'Dataset historic years'!$A$1:$GA$12652,14,FALSE)</f>
        <v>2010-Nov-17</v>
      </c>
      <c r="P1235" s="2">
        <f>VLOOKUP(A1235,'Dataset historic years'!$A$1:$GA$12652,15,FALSE)</f>
        <v>6.9444444444444447E-4</v>
      </c>
      <c r="Q1235">
        <f>VLOOKUP(A1235,'Dataset historic years'!$A$1:$GA$12652,12,FALSE)</f>
        <v>2010</v>
      </c>
    </row>
    <row r="1236" spans="1:17" x14ac:dyDescent="0.25">
      <c r="A1236">
        <v>3552662</v>
      </c>
      <c r="B1236" t="s">
        <v>4519</v>
      </c>
      <c r="C1236">
        <v>31173.749899999999</v>
      </c>
      <c r="D1236">
        <v>4016359.5272677098</v>
      </c>
      <c r="E1236">
        <v>25</v>
      </c>
      <c r="F1236">
        <v>1</v>
      </c>
      <c r="G1236">
        <f>VLOOKUP(A1236,'Dataset historic years'!$A$1:$GA$12652,13,FALSE)</f>
        <v>0.73</v>
      </c>
      <c r="H1236">
        <f>VLOOKUP($A1236,'Dataset historic years'!$A$1:$GA$12652,16,FALSE)</f>
        <v>7.3699999999999998E-3</v>
      </c>
      <c r="I1236">
        <f>VLOOKUP($A1236,'Dataset historic years'!$A$1:$GA$12652,17,FALSE)</f>
        <v>7.3499999999999998E-3</v>
      </c>
      <c r="J1236">
        <f>VLOOKUP($A1236,'Dataset historic years'!$A$1:$GA$12652,18,FALSE)</f>
        <v>8.07</v>
      </c>
      <c r="K1236">
        <f>VLOOKUP($A1236,'Dataset historic years'!$A$1:$GA$12652,19,FALSE)</f>
        <v>8.0299999999999994</v>
      </c>
      <c r="L1236">
        <f>VLOOKUP($A1236,'Dataset historic years'!$A$1:$GA$12652,21,FALSE)</f>
        <v>0</v>
      </c>
      <c r="M1236">
        <f>VLOOKUP($A1236,'Dataset historic years'!$A$1:$GA$12652,8,FALSE)</f>
        <v>0.83854914903726596</v>
      </c>
      <c r="N1236">
        <f>VLOOKUP($A1236,'Dataset historic years'!$A$1:$GA$12652,9,FALSE)</f>
        <v>1.6127851454903099</v>
      </c>
      <c r="O1236" t="str">
        <f>VLOOKUP(A1236,'Dataset historic years'!$A$1:$GA$12652,14,FALSE)</f>
        <v>2010-Dec-13</v>
      </c>
      <c r="P1236" s="2">
        <f>VLOOKUP(A1236,'Dataset historic years'!$A$1:$GA$12652,15,FALSE)</f>
        <v>6.9444444444444447E-4</v>
      </c>
      <c r="Q1236">
        <f>VLOOKUP(A1236,'Dataset historic years'!$A$1:$GA$12652,12,FALSE)</f>
        <v>2010</v>
      </c>
    </row>
    <row r="1237" spans="1:17" x14ac:dyDescent="0.25">
      <c r="A1237">
        <v>3552164</v>
      </c>
      <c r="B1237" t="s">
        <v>4515</v>
      </c>
      <c r="C1237">
        <v>23880.389210000001</v>
      </c>
      <c r="D1237">
        <v>2142584.0326429298</v>
      </c>
      <c r="E1237">
        <v>26.4</v>
      </c>
      <c r="F1237">
        <v>1</v>
      </c>
      <c r="G1237">
        <f>VLOOKUP(A1237,'Dataset historic years'!$A$1:$GA$12652,13,FALSE)</f>
        <v>0.73</v>
      </c>
      <c r="H1237">
        <f>VLOOKUP($A1237,'Dataset historic years'!$A$1:$GA$12652,16,FALSE)</f>
        <v>2.086E-2</v>
      </c>
      <c r="I1237">
        <f>VLOOKUP($A1237,'Dataset historic years'!$A$1:$GA$12652,17,FALSE)</f>
        <v>2.035E-2</v>
      </c>
      <c r="J1237">
        <f>VLOOKUP($A1237,'Dataset historic years'!$A$1:$GA$12652,18,FALSE)</f>
        <v>8.66</v>
      </c>
      <c r="K1237">
        <f>VLOOKUP($A1237,'Dataset historic years'!$A$1:$GA$12652,19,FALSE)</f>
        <v>8.65</v>
      </c>
      <c r="L1237">
        <f>VLOOKUP($A1237,'Dataset historic years'!$A$1:$GA$12652,21,FALSE)</f>
        <v>0</v>
      </c>
      <c r="M1237">
        <f>VLOOKUP($A1237,'Dataset historic years'!$A$1:$GA$12652,8,FALSE)</f>
        <v>0.53216480099999997</v>
      </c>
      <c r="N1237">
        <f>VLOOKUP($A1237,'Dataset historic years'!$A$1:$GA$12652,9,FALSE)</f>
        <v>1.0958793132442499</v>
      </c>
      <c r="O1237" t="str">
        <f>VLOOKUP(A1237,'Dataset historic years'!$A$1:$GA$12652,14,FALSE)</f>
        <v>2010-Nov-20</v>
      </c>
      <c r="P1237" s="2">
        <f>VLOOKUP(A1237,'Dataset historic years'!$A$1:$GA$12652,15,FALSE)</f>
        <v>6.9444444444444441E-3</v>
      </c>
      <c r="Q1237">
        <f>VLOOKUP(A1237,'Dataset historic years'!$A$1:$GA$12652,12,FALSE)</f>
        <v>2010</v>
      </c>
    </row>
    <row r="1238" spans="1:17" x14ac:dyDescent="0.25">
      <c r="A1238">
        <v>3552530</v>
      </c>
      <c r="B1238" t="s">
        <v>4509</v>
      </c>
      <c r="C1238">
        <v>33550.617530000003</v>
      </c>
      <c r="D1238">
        <v>3241028.9973560902</v>
      </c>
      <c r="E1238">
        <v>25.4</v>
      </c>
      <c r="F1238">
        <v>1</v>
      </c>
      <c r="G1238">
        <f>VLOOKUP(A1238,'Dataset historic years'!$A$1:$GA$12652,13,FALSE)</f>
        <v>0.73</v>
      </c>
      <c r="H1238">
        <f>VLOOKUP($A1238,'Dataset historic years'!$A$1:$GA$12652,16,FALSE)</f>
        <v>1.189E-2</v>
      </c>
      <c r="I1238">
        <f>VLOOKUP($A1238,'Dataset historic years'!$A$1:$GA$12652,17,FALSE)</f>
        <v>1.17E-2</v>
      </c>
      <c r="J1238">
        <f>VLOOKUP($A1238,'Dataset historic years'!$A$1:$GA$12652,18,FALSE)</f>
        <v>4.04</v>
      </c>
      <c r="K1238">
        <f>VLOOKUP($A1238,'Dataset historic years'!$A$1:$GA$12652,19,FALSE)</f>
        <v>3.98</v>
      </c>
      <c r="L1238">
        <f>VLOOKUP($A1238,'Dataset historic years'!$A$1:$GA$12652,21,FALSE)</f>
        <v>0</v>
      </c>
      <c r="M1238">
        <f>VLOOKUP($A1238,'Dataset historic years'!$A$1:$GA$12652,8,FALSE)</f>
        <v>0.96075665305593705</v>
      </c>
      <c r="N1238">
        <f>VLOOKUP($A1238,'Dataset historic years'!$A$1:$GA$12652,9,FALSE)</f>
        <v>1.3279816214659801</v>
      </c>
      <c r="O1238" t="str">
        <f>VLOOKUP(A1238,'Dataset historic years'!$A$1:$GA$12652,14,FALSE)</f>
        <v>2010-Nov-14</v>
      </c>
      <c r="P1238" s="2">
        <f>VLOOKUP(A1238,'Dataset historic years'!$A$1:$GA$12652,15,FALSE)</f>
        <v>6.9444444444444441E-3</v>
      </c>
      <c r="Q1238">
        <f>VLOOKUP(A1238,'Dataset historic years'!$A$1:$GA$12652,12,FALSE)</f>
        <v>2010</v>
      </c>
    </row>
    <row r="1239" spans="1:17" x14ac:dyDescent="0.25">
      <c r="A1239">
        <v>3552531</v>
      </c>
      <c r="B1239" t="s">
        <v>4528</v>
      </c>
      <c r="C1239">
        <v>31390.922589999998</v>
      </c>
      <c r="D1239">
        <v>3382854.8390000002</v>
      </c>
      <c r="E1239">
        <v>25.7</v>
      </c>
      <c r="F1239">
        <v>1</v>
      </c>
      <c r="G1239">
        <f>VLOOKUP(A1239,'Dataset historic years'!$A$1:$GA$12652,13,FALSE)</f>
        <v>1.02</v>
      </c>
      <c r="H1239">
        <f>VLOOKUP($A1239,'Dataset historic years'!$A$1:$GA$12652,16,FALSE)</f>
        <v>3.1579999999999997E-2</v>
      </c>
      <c r="I1239">
        <f>VLOOKUP($A1239,'Dataset historic years'!$A$1:$GA$12652,17,FALSE)</f>
        <v>3.0810000000000001E-2</v>
      </c>
      <c r="J1239">
        <f>VLOOKUP($A1239,'Dataset historic years'!$A$1:$GA$12652,18,FALSE)</f>
        <v>7.19</v>
      </c>
      <c r="K1239">
        <f>VLOOKUP($A1239,'Dataset historic years'!$A$1:$GA$12652,19,FALSE)</f>
        <v>7.18</v>
      </c>
      <c r="L1239">
        <f>VLOOKUP($A1239,'Dataset historic years'!$A$1:$GA$12652,21,FALSE)</f>
        <v>0</v>
      </c>
      <c r="M1239">
        <f>VLOOKUP($A1239,'Dataset historic years'!$A$1:$GA$12652,8,FALSE)</f>
        <v>0.65010577800000002</v>
      </c>
      <c r="N1239">
        <f>VLOOKUP($A1239,'Dataset historic years'!$A$1:$GA$12652,9,FALSE)</f>
        <v>1.10287851004311</v>
      </c>
      <c r="O1239" t="str">
        <f>VLOOKUP(A1239,'Dataset historic years'!$A$1:$GA$12652,14,FALSE)</f>
        <v>2016-Feb-22</v>
      </c>
      <c r="P1239" s="2">
        <f>VLOOKUP(A1239,'Dataset historic years'!$A$1:$GA$12652,15,FALSE)</f>
        <v>0.76388888888888884</v>
      </c>
      <c r="Q1239">
        <f>VLOOKUP(A1239,'Dataset historic years'!$A$1:$GA$12652,12,FALSE)</f>
        <v>2016</v>
      </c>
    </row>
    <row r="1240" spans="1:17" x14ac:dyDescent="0.25">
      <c r="A1240">
        <v>3552665</v>
      </c>
      <c r="B1240" t="s">
        <v>4531</v>
      </c>
      <c r="C1240">
        <v>48757.303200000002</v>
      </c>
      <c r="D1240">
        <v>2356750.9309999999</v>
      </c>
      <c r="E1240">
        <v>26.4</v>
      </c>
      <c r="F1240">
        <v>1</v>
      </c>
      <c r="G1240">
        <f>VLOOKUP(A1240,'Dataset historic years'!$A$1:$GA$12652,13,FALSE)</f>
        <v>0.73</v>
      </c>
      <c r="H1240">
        <f>VLOOKUP($A1240,'Dataset historic years'!$A$1:$GA$12652,16,FALSE)</f>
        <v>2.1069999999999998E-2</v>
      </c>
      <c r="I1240">
        <f>VLOOKUP($A1240,'Dataset historic years'!$A$1:$GA$12652,17,FALSE)</f>
        <v>2.1059999999999999E-2</v>
      </c>
      <c r="J1240">
        <f>VLOOKUP($A1240,'Dataset historic years'!$A$1:$GA$12652,18,FALSE)</f>
        <v>5.22</v>
      </c>
      <c r="K1240">
        <f>VLOOKUP($A1240,'Dataset historic years'!$A$1:$GA$12652,19,FALSE)</f>
        <v>5.19</v>
      </c>
      <c r="L1240">
        <f>VLOOKUP($A1240,'Dataset historic years'!$A$1:$GA$12652,21,FALSE)</f>
        <v>1</v>
      </c>
      <c r="M1240">
        <f>VLOOKUP($A1240,'Dataset historic years'!$A$1:$GA$12652,8,FALSE)</f>
        <v>0.95614646986603502</v>
      </c>
      <c r="N1240">
        <f>VLOOKUP($A1240,'Dataset historic years'!$A$1:$GA$12652,9,FALSE)</f>
        <v>1.7995297198112199</v>
      </c>
      <c r="O1240" t="str">
        <f>VLOOKUP(A1240,'Dataset historic years'!$A$1:$GA$12652,14,FALSE)</f>
        <v>2010-Nov-20</v>
      </c>
      <c r="P1240" s="2">
        <f>VLOOKUP(A1240,'Dataset historic years'!$A$1:$GA$12652,15,FALSE)</f>
        <v>6.9444444444444447E-4</v>
      </c>
      <c r="Q1240">
        <f>VLOOKUP(A1240,'Dataset historic years'!$A$1:$GA$12652,12,FALSE)</f>
        <v>2010</v>
      </c>
    </row>
    <row r="1241" spans="1:17" x14ac:dyDescent="0.25">
      <c r="A1241">
        <v>3552654</v>
      </c>
      <c r="B1241" t="s">
        <v>4526</v>
      </c>
      <c r="C1241">
        <v>37284.302739999999</v>
      </c>
      <c r="D1241">
        <v>6889837.22436193</v>
      </c>
      <c r="E1241">
        <v>25.3</v>
      </c>
      <c r="F1241">
        <v>1</v>
      </c>
      <c r="G1241">
        <f>VLOOKUP(A1241,'Dataset historic years'!$A$1:$GA$12652,13,FALSE)</f>
        <v>0.33</v>
      </c>
      <c r="H1241">
        <f>VLOOKUP($A1241,'Dataset historic years'!$A$1:$GA$12652,16,FALSE)</f>
        <v>3.8030000000000001E-2</v>
      </c>
      <c r="I1241">
        <f>VLOOKUP($A1241,'Dataset historic years'!$A$1:$GA$12652,17,FALSE)</f>
        <v>3.6889999999999999E-2</v>
      </c>
      <c r="J1241">
        <f>VLOOKUP($A1241,'Dataset historic years'!$A$1:$GA$12652,18,FALSE)</f>
        <v>6.14</v>
      </c>
      <c r="K1241">
        <f>VLOOKUP($A1241,'Dataset historic years'!$A$1:$GA$12652,19,FALSE)</f>
        <v>6.13</v>
      </c>
      <c r="L1241">
        <f>VLOOKUP($A1241,'Dataset historic years'!$A$1:$GA$12652,21,FALSE)</f>
        <v>0</v>
      </c>
      <c r="M1241">
        <f>VLOOKUP($A1241,'Dataset historic years'!$A$1:$GA$12652,8,FALSE)</f>
        <v>0.78128296399999997</v>
      </c>
      <c r="N1241">
        <f>VLOOKUP($A1241,'Dataset historic years'!$A$1:$GA$12652,9,FALSE)</f>
        <v>1.1392368221062801</v>
      </c>
      <c r="O1241" t="str">
        <f>VLOOKUP(A1241,'Dataset historic years'!$A$1:$GA$12652,14,FALSE)</f>
        <v>1996-Jan-30</v>
      </c>
      <c r="P1241" s="2">
        <f>VLOOKUP(A1241,'Dataset historic years'!$A$1:$GA$12652,15,FALSE)</f>
        <v>0.3215277777777778</v>
      </c>
      <c r="Q1241">
        <f>VLOOKUP(A1241,'Dataset historic years'!$A$1:$GA$12652,12,FALSE)</f>
        <v>1996</v>
      </c>
    </row>
    <row r="1242" spans="1:17" x14ac:dyDescent="0.25">
      <c r="A1242">
        <v>3552655</v>
      </c>
      <c r="B1242" t="s">
        <v>4541</v>
      </c>
      <c r="C1242">
        <v>29018.80575</v>
      </c>
      <c r="D1242">
        <v>5509777.8447628701</v>
      </c>
      <c r="E1242">
        <v>26</v>
      </c>
      <c r="F1242">
        <v>1</v>
      </c>
      <c r="G1242">
        <f>VLOOKUP(A1242,'Dataset historic years'!$A$1:$GA$12652,13,FALSE)</f>
        <v>0.73</v>
      </c>
      <c r="H1242">
        <f>VLOOKUP($A1242,'Dataset historic years'!$A$1:$GA$12652,16,FALSE)</f>
        <v>3.6420000000000001E-2</v>
      </c>
      <c r="I1242">
        <f>VLOOKUP($A1242,'Dataset historic years'!$A$1:$GA$12652,17,FALSE)</f>
        <v>3.6400000000000002E-2</v>
      </c>
      <c r="J1242">
        <f>VLOOKUP($A1242,'Dataset historic years'!$A$1:$GA$12652,18,FALSE)</f>
        <v>17.8</v>
      </c>
      <c r="K1242">
        <f>VLOOKUP($A1242,'Dataset historic years'!$A$1:$GA$12652,19,FALSE)</f>
        <v>17.79</v>
      </c>
      <c r="L1242">
        <f>VLOOKUP($A1242,'Dataset historic years'!$A$1:$GA$12652,21,FALSE)</f>
        <v>1</v>
      </c>
      <c r="M1242">
        <f>VLOOKUP($A1242,'Dataset historic years'!$A$1:$GA$12652,8,FALSE)</f>
        <v>0.69695595919272202</v>
      </c>
      <c r="N1242">
        <f>VLOOKUP($A1242,'Dataset historic years'!$A$1:$GA$12652,9,FALSE)</f>
        <v>3.5562874376935798</v>
      </c>
      <c r="O1242" t="str">
        <f>VLOOKUP(A1242,'Dataset historic years'!$A$1:$GA$12652,14,FALSE)</f>
        <v>2010-Nov-17</v>
      </c>
      <c r="P1242" s="2">
        <f>VLOOKUP(A1242,'Dataset historic years'!$A$1:$GA$12652,15,FALSE)</f>
        <v>2.0833333333333333E-3</v>
      </c>
      <c r="Q1242">
        <f>VLOOKUP(A1242,'Dataset historic years'!$A$1:$GA$12652,12,FALSE)</f>
        <v>2010</v>
      </c>
    </row>
    <row r="1243" spans="1:17" x14ac:dyDescent="0.25">
      <c r="A1243">
        <v>3553062</v>
      </c>
      <c r="B1243" t="s">
        <v>4554</v>
      </c>
      <c r="C1243">
        <v>28720.879720000001</v>
      </c>
      <c r="D1243">
        <v>6395701.8164261896</v>
      </c>
      <c r="E1243">
        <v>24.2</v>
      </c>
      <c r="F1243">
        <v>1</v>
      </c>
      <c r="G1243">
        <f>VLOOKUP(A1243,'Dataset historic years'!$A$1:$GA$12652,13,FALSE)</f>
        <v>0.73</v>
      </c>
      <c r="H1243">
        <f>VLOOKUP($A1243,'Dataset historic years'!$A$1:$GA$12652,16,FALSE)</f>
        <v>7.0499999999999998E-3</v>
      </c>
      <c r="I1243">
        <f>VLOOKUP($A1243,'Dataset historic years'!$A$1:$GA$12652,17,FALSE)</f>
        <v>7.0200000000000002E-3</v>
      </c>
      <c r="J1243">
        <f>VLOOKUP($A1243,'Dataset historic years'!$A$1:$GA$12652,18,FALSE)</f>
        <v>11.67</v>
      </c>
      <c r="K1243">
        <f>VLOOKUP($A1243,'Dataset historic years'!$A$1:$GA$12652,19,FALSE)</f>
        <v>11.64</v>
      </c>
      <c r="L1243">
        <f>VLOOKUP($A1243,'Dataset historic years'!$A$1:$GA$12652,21,FALSE)</f>
        <v>0</v>
      </c>
      <c r="M1243">
        <f>VLOOKUP($A1243,'Dataset historic years'!$A$1:$GA$12652,8,FALSE)</f>
        <v>0.56876212100000001</v>
      </c>
      <c r="N1243">
        <f>VLOOKUP($A1243,'Dataset historic years'!$A$1:$GA$12652,9,FALSE)</f>
        <v>1.24393027408722</v>
      </c>
      <c r="O1243" t="str">
        <f>VLOOKUP(A1243,'Dataset historic years'!$A$1:$GA$12652,14,FALSE)</f>
        <v>2010-Dec-02</v>
      </c>
      <c r="P1243" s="2">
        <f>VLOOKUP(A1243,'Dataset historic years'!$A$1:$GA$12652,15,FALSE)</f>
        <v>6.9444444444444447E-4</v>
      </c>
      <c r="Q1243">
        <f>VLOOKUP(A1243,'Dataset historic years'!$A$1:$GA$12652,12,FALSE)</f>
        <v>2010</v>
      </c>
    </row>
    <row r="1244" spans="1:17" x14ac:dyDescent="0.25">
      <c r="A1244">
        <v>3553229</v>
      </c>
      <c r="B1244" t="s">
        <v>4552</v>
      </c>
      <c r="C1244">
        <v>33890.495269999999</v>
      </c>
      <c r="D1244">
        <v>1730986.3472810099</v>
      </c>
      <c r="E1244">
        <v>24.5</v>
      </c>
      <c r="F1244">
        <v>1</v>
      </c>
      <c r="G1244">
        <f>VLOOKUP(A1244,'Dataset historic years'!$A$1:$GA$12652,13,FALSE)</f>
        <v>0.73</v>
      </c>
      <c r="H1244">
        <f>VLOOKUP($A1244,'Dataset historic years'!$A$1:$GA$12652,16,FALSE)</f>
        <v>1.414E-2</v>
      </c>
      <c r="I1244">
        <f>VLOOKUP($A1244,'Dataset historic years'!$A$1:$GA$12652,17,FALSE)</f>
        <v>1.409E-2</v>
      </c>
      <c r="J1244">
        <f>VLOOKUP($A1244,'Dataset historic years'!$A$1:$GA$12652,18,FALSE)</f>
        <v>11.48</v>
      </c>
      <c r="K1244">
        <f>VLOOKUP($A1244,'Dataset historic years'!$A$1:$GA$12652,19,FALSE)</f>
        <v>11.46</v>
      </c>
      <c r="L1244">
        <f>VLOOKUP($A1244,'Dataset historic years'!$A$1:$GA$12652,21,FALSE)</f>
        <v>0</v>
      </c>
      <c r="M1244">
        <f>VLOOKUP($A1244,'Dataset historic years'!$A$1:$GA$12652,8,FALSE)</f>
        <v>0.89498218708480304</v>
      </c>
      <c r="N1244">
        <f>VLOOKUP($A1244,'Dataset historic years'!$A$1:$GA$12652,9,FALSE)</f>
        <v>3.3978366442454799</v>
      </c>
      <c r="O1244" t="str">
        <f>VLOOKUP(A1244,'Dataset historic years'!$A$1:$GA$12652,14,FALSE)</f>
        <v>2010-Dec-13</v>
      </c>
      <c r="P1244" s="2">
        <f>VLOOKUP(A1244,'Dataset historic years'!$A$1:$GA$12652,15,FALSE)</f>
        <v>6.9444444444444447E-4</v>
      </c>
      <c r="Q1244">
        <f>VLOOKUP(A1244,'Dataset historic years'!$A$1:$GA$12652,12,FALSE)</f>
        <v>2010</v>
      </c>
    </row>
    <row r="1245" spans="1:17" x14ac:dyDescent="0.25">
      <c r="A1245">
        <v>3553281</v>
      </c>
      <c r="B1245" t="s">
        <v>5708</v>
      </c>
      <c r="C1245">
        <v>34774.745690000003</v>
      </c>
      <c r="D1245">
        <v>6368882.4338851301</v>
      </c>
      <c r="E1245">
        <v>25.4</v>
      </c>
      <c r="F1245">
        <v>1</v>
      </c>
      <c r="G1245">
        <f>VLOOKUP(A1245,'Dataset historic years'!$A$1:$GA$12652,13,FALSE)</f>
        <v>0.73</v>
      </c>
      <c r="H1245">
        <f>VLOOKUP($A1245,'Dataset historic years'!$A$1:$GA$12652,16,FALSE)</f>
        <v>1.157E-2</v>
      </c>
      <c r="I1245">
        <f>VLOOKUP($A1245,'Dataset historic years'!$A$1:$GA$12652,17,FALSE)</f>
        <v>1.153E-2</v>
      </c>
      <c r="J1245">
        <f>VLOOKUP($A1245,'Dataset historic years'!$A$1:$GA$12652,18,FALSE)</f>
        <v>7.61</v>
      </c>
      <c r="K1245">
        <f>VLOOKUP($A1245,'Dataset historic years'!$A$1:$GA$12652,19,FALSE)</f>
        <v>7.58</v>
      </c>
      <c r="L1245">
        <f>VLOOKUP($A1245,'Dataset historic years'!$A$1:$GA$12652,21,FALSE)</f>
        <v>0</v>
      </c>
      <c r="M1245">
        <f>VLOOKUP($A1245,'Dataset historic years'!$A$1:$GA$12652,8,FALSE)</f>
        <v>0.97152079577517203</v>
      </c>
      <c r="N1245">
        <f>VLOOKUP($A1245,'Dataset historic years'!$A$1:$GA$12652,9,FALSE)</f>
        <v>2.6955612590000002</v>
      </c>
      <c r="O1245" t="str">
        <f>VLOOKUP(A1245,'Dataset historic years'!$A$1:$GA$12652,14,FALSE)</f>
        <v>2010-Dec-06</v>
      </c>
      <c r="P1245" s="2">
        <f>VLOOKUP(A1245,'Dataset historic years'!$A$1:$GA$12652,15,FALSE)</f>
        <v>6.9444444444444447E-4</v>
      </c>
      <c r="Q1245">
        <f>VLOOKUP(A1245,'Dataset historic years'!$A$1:$GA$12652,12,FALSE)</f>
        <v>2010</v>
      </c>
    </row>
    <row r="1246" spans="1:17" x14ac:dyDescent="0.25">
      <c r="A1246">
        <v>3552668</v>
      </c>
      <c r="B1246" t="s">
        <v>4551</v>
      </c>
      <c r="C1246">
        <v>23118.181830000001</v>
      </c>
      <c r="D1246">
        <v>1489942.4109857101</v>
      </c>
      <c r="E1246">
        <v>27.5</v>
      </c>
      <c r="F1246">
        <v>1</v>
      </c>
      <c r="G1246">
        <f>VLOOKUP(A1246,'Dataset historic years'!$A$1:$GA$12652,13,FALSE)</f>
        <v>0.73</v>
      </c>
      <c r="H1246">
        <f>VLOOKUP($A1246,'Dataset historic years'!$A$1:$GA$12652,16,FALSE)</f>
        <v>3.5E-4</v>
      </c>
      <c r="I1246">
        <f>VLOOKUP($A1246,'Dataset historic years'!$A$1:$GA$12652,17,FALSE)</f>
        <v>3.5E-4</v>
      </c>
      <c r="J1246">
        <f>VLOOKUP($A1246,'Dataset historic years'!$A$1:$GA$12652,18,FALSE)</f>
        <v>19.95</v>
      </c>
      <c r="K1246">
        <f>VLOOKUP($A1246,'Dataset historic years'!$A$1:$GA$12652,19,FALSE)</f>
        <v>19.57</v>
      </c>
      <c r="L1246">
        <f>VLOOKUP($A1246,'Dataset historic years'!$A$1:$GA$12652,21,FALSE)</f>
        <v>1</v>
      </c>
      <c r="M1246">
        <f>VLOOKUP($A1246,'Dataset historic years'!$A$1:$GA$12652,8,FALSE)</f>
        <v>0.61588047875714802</v>
      </c>
      <c r="N1246">
        <f>VLOOKUP($A1246,'Dataset historic years'!$A$1:$GA$12652,9,FALSE)</f>
        <v>2.9349390337117098</v>
      </c>
      <c r="O1246" t="str">
        <f>VLOOKUP(A1246,'Dataset historic years'!$A$1:$GA$12652,14,FALSE)</f>
        <v>2010-Nov-30</v>
      </c>
      <c r="P1246" s="2">
        <f>VLOOKUP(A1246,'Dataset historic years'!$A$1:$GA$12652,15,FALSE)</f>
        <v>1.3888888888888889E-3</v>
      </c>
      <c r="Q1246">
        <f>VLOOKUP(A1246,'Dataset historic years'!$A$1:$GA$12652,12,FALSE)</f>
        <v>2010</v>
      </c>
    </row>
    <row r="1247" spans="1:17" x14ac:dyDescent="0.25">
      <c r="A1247">
        <v>3553282</v>
      </c>
      <c r="B1247" t="s">
        <v>4564</v>
      </c>
      <c r="C1247">
        <v>28707.266660000001</v>
      </c>
      <c r="D1247">
        <v>616779.39190000005</v>
      </c>
      <c r="E1247">
        <v>26.8</v>
      </c>
      <c r="F1247">
        <v>1</v>
      </c>
      <c r="G1247">
        <f>VLOOKUP(A1247,'Dataset historic years'!$A$1:$GA$12652,13,FALSE)</f>
        <v>0.73</v>
      </c>
      <c r="H1247">
        <f>VLOOKUP($A1247,'Dataset historic years'!$A$1:$GA$12652,16,FALSE)</f>
        <v>4.9250000000000002E-2</v>
      </c>
      <c r="I1247">
        <f>VLOOKUP($A1247,'Dataset historic years'!$A$1:$GA$12652,17,FALSE)</f>
        <v>4.9050000000000003E-2</v>
      </c>
      <c r="J1247">
        <f>VLOOKUP($A1247,'Dataset historic years'!$A$1:$GA$12652,18,FALSE)</f>
        <v>12.13</v>
      </c>
      <c r="K1247">
        <f>VLOOKUP($A1247,'Dataset historic years'!$A$1:$GA$12652,19,FALSE)</f>
        <v>12.13</v>
      </c>
      <c r="L1247">
        <f>VLOOKUP($A1247,'Dataset historic years'!$A$1:$GA$12652,21,FALSE)</f>
        <v>0</v>
      </c>
      <c r="M1247">
        <f>VLOOKUP($A1247,'Dataset historic years'!$A$1:$GA$12652,8,FALSE)</f>
        <v>0.85132227026935303</v>
      </c>
      <c r="N1247">
        <f>VLOOKUP($A1247,'Dataset historic years'!$A$1:$GA$12652,9,FALSE)</f>
        <v>2.6669878409883898</v>
      </c>
      <c r="O1247" t="str">
        <f>VLOOKUP(A1247,'Dataset historic years'!$A$1:$GA$12652,14,FALSE)</f>
        <v>2010-Dec-18</v>
      </c>
      <c r="P1247" s="2">
        <f>VLOOKUP(A1247,'Dataset historic years'!$A$1:$GA$12652,15,FALSE)</f>
        <v>6.9444444444444447E-4</v>
      </c>
      <c r="Q1247">
        <f>VLOOKUP(A1247,'Dataset historic years'!$A$1:$GA$12652,12,FALSE)</f>
        <v>2010</v>
      </c>
    </row>
    <row r="1248" spans="1:17" x14ac:dyDescent="0.25">
      <c r="A1248">
        <v>3552682</v>
      </c>
      <c r="B1248" t="s">
        <v>4547</v>
      </c>
      <c r="C1248">
        <v>34781.752529999998</v>
      </c>
      <c r="D1248">
        <v>4811121.7733072303</v>
      </c>
      <c r="E1248">
        <v>27.2</v>
      </c>
      <c r="F1248">
        <v>1</v>
      </c>
      <c r="G1248">
        <f>VLOOKUP(A1248,'Dataset historic years'!$A$1:$GA$12652,13,FALSE)</f>
        <v>0.73</v>
      </c>
      <c r="H1248">
        <f>VLOOKUP($A1248,'Dataset historic years'!$A$1:$GA$12652,16,FALSE)</f>
        <v>1.1480000000000001E-2</v>
      </c>
      <c r="I1248">
        <f>VLOOKUP($A1248,'Dataset historic years'!$A$1:$GA$12652,17,FALSE)</f>
        <v>0</v>
      </c>
      <c r="J1248">
        <f>VLOOKUP($A1248,'Dataset historic years'!$A$1:$GA$12652,18,FALSE)</f>
        <v>5.38</v>
      </c>
      <c r="K1248">
        <f>VLOOKUP($A1248,'Dataset historic years'!$A$1:$GA$12652,19,FALSE)</f>
        <v>5.33</v>
      </c>
      <c r="L1248">
        <f>VLOOKUP($A1248,'Dataset historic years'!$A$1:$GA$12652,21,FALSE)</f>
        <v>0</v>
      </c>
      <c r="M1248">
        <f>VLOOKUP($A1248,'Dataset historic years'!$A$1:$GA$12652,8,FALSE)</f>
        <v>0.96804818826922601</v>
      </c>
      <c r="N1248">
        <f>VLOOKUP($A1248,'Dataset historic years'!$A$1:$GA$12652,9,FALSE)</f>
        <v>1.9003467099951601</v>
      </c>
      <c r="O1248" t="str">
        <f>VLOOKUP(A1248,'Dataset historic years'!$A$1:$GA$12652,14,FALSE)</f>
        <v>2010-Dec-05</v>
      </c>
      <c r="P1248" s="2">
        <f>VLOOKUP(A1248,'Dataset historic years'!$A$1:$GA$12652,15,FALSE)</f>
        <v>7.7083333333333337E-2</v>
      </c>
      <c r="Q1248">
        <f>VLOOKUP(A1248,'Dataset historic years'!$A$1:$GA$12652,12,FALSE)</f>
        <v>2010</v>
      </c>
    </row>
    <row r="1249" spans="1:17" x14ac:dyDescent="0.25">
      <c r="A1249">
        <v>3553151</v>
      </c>
      <c r="B1249" t="s">
        <v>4560</v>
      </c>
      <c r="C1249">
        <v>45405.537640000002</v>
      </c>
      <c r="D1249">
        <v>5550232.3850042196</v>
      </c>
      <c r="E1249">
        <v>24.8</v>
      </c>
      <c r="F1249">
        <v>1</v>
      </c>
      <c r="G1249">
        <f>VLOOKUP(A1249,'Dataset historic years'!$A$1:$GA$12652,13,FALSE)</f>
        <v>0.73</v>
      </c>
      <c r="H1249">
        <f>VLOOKUP($A1249,'Dataset historic years'!$A$1:$GA$12652,16,FALSE)</f>
        <v>3.4509999999999999E-2</v>
      </c>
      <c r="I1249">
        <f>VLOOKUP($A1249,'Dataset historic years'!$A$1:$GA$12652,17,FALSE)</f>
        <v>3.44E-2</v>
      </c>
      <c r="J1249">
        <f>VLOOKUP($A1249,'Dataset historic years'!$A$1:$GA$12652,18,FALSE)</f>
        <v>8.34</v>
      </c>
      <c r="K1249">
        <f>VLOOKUP($A1249,'Dataset historic years'!$A$1:$GA$12652,19,FALSE)</f>
        <v>8.33</v>
      </c>
      <c r="L1249">
        <f>VLOOKUP($A1249,'Dataset historic years'!$A$1:$GA$12652,21,FALSE)</f>
        <v>0</v>
      </c>
      <c r="M1249">
        <f>VLOOKUP($A1249,'Dataset historic years'!$A$1:$GA$12652,8,FALSE)</f>
        <v>1.00794050889382</v>
      </c>
      <c r="N1249">
        <f>VLOOKUP($A1249,'Dataset historic years'!$A$1:$GA$12652,9,FALSE)</f>
        <v>1.7533428415322101</v>
      </c>
      <c r="O1249" t="str">
        <f>VLOOKUP(A1249,'Dataset historic years'!$A$1:$GA$12652,14,FALSE)</f>
        <v>2010-Dec-03</v>
      </c>
      <c r="P1249" s="2">
        <f>VLOOKUP(A1249,'Dataset historic years'!$A$1:$GA$12652,15,FALSE)</f>
        <v>6.9444444444444447E-4</v>
      </c>
      <c r="Q1249">
        <f>VLOOKUP(A1249,'Dataset historic years'!$A$1:$GA$12652,12,FALSE)</f>
        <v>2010</v>
      </c>
    </row>
    <row r="1250" spans="1:17" x14ac:dyDescent="0.25">
      <c r="A1250">
        <v>3553152</v>
      </c>
      <c r="B1250" t="s">
        <v>5706</v>
      </c>
      <c r="C1250">
        <v>24757.884269999999</v>
      </c>
      <c r="D1250">
        <v>3364932.68519424</v>
      </c>
      <c r="E1250">
        <v>26.1</v>
      </c>
      <c r="F1250">
        <v>1</v>
      </c>
      <c r="G1250">
        <f>VLOOKUP(A1250,'Dataset historic years'!$A$1:$GA$12652,13,FALSE)</f>
        <v>0.73</v>
      </c>
      <c r="H1250">
        <f>VLOOKUP($A1250,'Dataset historic years'!$A$1:$GA$12652,16,FALSE)</f>
        <v>4.6820000000000001E-2</v>
      </c>
      <c r="I1250">
        <f>VLOOKUP($A1250,'Dataset historic years'!$A$1:$GA$12652,17,FALSE)</f>
        <v>4.5900000000000003E-2</v>
      </c>
      <c r="J1250">
        <f>VLOOKUP($A1250,'Dataset historic years'!$A$1:$GA$12652,18,FALSE)</f>
        <v>7.93</v>
      </c>
      <c r="K1250">
        <f>VLOOKUP($A1250,'Dataset historic years'!$A$1:$GA$12652,19,FALSE)</f>
        <v>7.92</v>
      </c>
      <c r="L1250">
        <f>VLOOKUP($A1250,'Dataset historic years'!$A$1:$GA$12652,21,FALSE)</f>
        <v>0</v>
      </c>
      <c r="M1250">
        <f>VLOOKUP($A1250,'Dataset historic years'!$A$1:$GA$12652,8,FALSE)</f>
        <v>0.915237083226762</v>
      </c>
      <c r="N1250">
        <f>VLOOKUP($A1250,'Dataset historic years'!$A$1:$GA$12652,9,FALSE)</f>
        <v>1.25707476326289</v>
      </c>
      <c r="O1250" t="str">
        <f>VLOOKUP(A1250,'Dataset historic years'!$A$1:$GA$12652,14,FALSE)</f>
        <v>2010-Nov-24</v>
      </c>
      <c r="P1250" s="2">
        <f>VLOOKUP(A1250,'Dataset historic years'!$A$1:$GA$12652,15,FALSE)</f>
        <v>2.0833333333333333E-3</v>
      </c>
      <c r="Q1250">
        <f>VLOOKUP(A1250,'Dataset historic years'!$A$1:$GA$12652,12,FALSE)</f>
        <v>2010</v>
      </c>
    </row>
    <row r="1251" spans="1:17" x14ac:dyDescent="0.25">
      <c r="A1251">
        <v>3553701</v>
      </c>
      <c r="B1251" t="s">
        <v>5505</v>
      </c>
      <c r="C1251">
        <v>20901.217919999999</v>
      </c>
      <c r="D1251">
        <v>9071480.7821486909</v>
      </c>
      <c r="E1251">
        <v>26.1</v>
      </c>
      <c r="F1251">
        <v>1</v>
      </c>
      <c r="G1251">
        <f>VLOOKUP(A1251,'Dataset historic years'!$A$1:$GA$12652,13,FALSE)</f>
        <v>0.73</v>
      </c>
      <c r="H1251">
        <f>VLOOKUP($A1251,'Dataset historic years'!$A$1:$GA$12652,16,FALSE)</f>
        <v>1.541E-2</v>
      </c>
      <c r="I1251">
        <f>VLOOKUP($A1251,'Dataset historic years'!$A$1:$GA$12652,17,FALSE)</f>
        <v>1.277E-2</v>
      </c>
      <c r="J1251">
        <f>VLOOKUP($A1251,'Dataset historic years'!$A$1:$GA$12652,18,FALSE)</f>
        <v>4.57</v>
      </c>
      <c r="K1251">
        <f>VLOOKUP($A1251,'Dataset historic years'!$A$1:$GA$12652,19,FALSE)</f>
        <v>4.53</v>
      </c>
      <c r="L1251">
        <f>VLOOKUP($A1251,'Dataset historic years'!$A$1:$GA$12652,21,FALSE)</f>
        <v>0</v>
      </c>
      <c r="M1251">
        <f>VLOOKUP($A1251,'Dataset historic years'!$A$1:$GA$12652,8,FALSE)</f>
        <v>0.99796926252703799</v>
      </c>
      <c r="N1251">
        <f>VLOOKUP($A1251,'Dataset historic years'!$A$1:$GA$12652,9,FALSE)</f>
        <v>1.9602531779824299</v>
      </c>
      <c r="O1251" t="str">
        <f>VLOOKUP(A1251,'Dataset historic years'!$A$1:$GA$12652,14,FALSE)</f>
        <v>2010-Dec-18</v>
      </c>
      <c r="P1251" s="2">
        <f>VLOOKUP(A1251,'Dataset historic years'!$A$1:$GA$12652,15,FALSE)</f>
        <v>0.56180555555555556</v>
      </c>
      <c r="Q1251">
        <f>VLOOKUP(A1251,'Dataset historic years'!$A$1:$GA$12652,12,FALSE)</f>
        <v>2010</v>
      </c>
    </row>
    <row r="1252" spans="1:17" x14ac:dyDescent="0.25">
      <c r="A1252">
        <v>3553702</v>
      </c>
      <c r="B1252" t="s">
        <v>4548</v>
      </c>
      <c r="C1252">
        <v>16617.328829999999</v>
      </c>
      <c r="D1252">
        <v>5516106.0889802501</v>
      </c>
      <c r="E1252">
        <v>24</v>
      </c>
      <c r="F1252">
        <v>1</v>
      </c>
      <c r="G1252">
        <f>VLOOKUP(A1252,'Dataset historic years'!$A$1:$GA$12652,13,FALSE)</f>
        <v>0.73</v>
      </c>
      <c r="H1252">
        <f>VLOOKUP($A1252,'Dataset historic years'!$A$1:$GA$12652,16,FALSE)</f>
        <v>2.6110000000000001E-2</v>
      </c>
      <c r="I1252">
        <f>VLOOKUP($A1252,'Dataset historic years'!$A$1:$GA$12652,17,FALSE)</f>
        <v>2.3460000000000002E-2</v>
      </c>
      <c r="J1252">
        <f>VLOOKUP($A1252,'Dataset historic years'!$A$1:$GA$12652,18,FALSE)</f>
        <v>4.34</v>
      </c>
      <c r="K1252">
        <f>VLOOKUP($A1252,'Dataset historic years'!$A$1:$GA$12652,19,FALSE)</f>
        <v>4.3099999999999996</v>
      </c>
      <c r="L1252">
        <f>VLOOKUP($A1252,'Dataset historic years'!$A$1:$GA$12652,21,FALSE)</f>
        <v>0</v>
      </c>
      <c r="M1252">
        <f>VLOOKUP($A1252,'Dataset historic years'!$A$1:$GA$12652,8,FALSE)</f>
        <v>1.0095160902869</v>
      </c>
      <c r="N1252">
        <f>VLOOKUP($A1252,'Dataset historic years'!$A$1:$GA$12652,9,FALSE)</f>
        <v>2.0874135353308398</v>
      </c>
      <c r="O1252" t="str">
        <f>VLOOKUP(A1252,'Dataset historic years'!$A$1:$GA$12652,14,FALSE)</f>
        <v>2010-Dec-16</v>
      </c>
      <c r="P1252" s="2">
        <f>VLOOKUP(A1252,'Dataset historic years'!$A$1:$GA$12652,15,FALSE)</f>
        <v>0.85902777777777772</v>
      </c>
      <c r="Q1252">
        <f>VLOOKUP(A1252,'Dataset historic years'!$A$1:$GA$12652,12,FALSE)</f>
        <v>2010</v>
      </c>
    </row>
    <row r="1253" spans="1:17" x14ac:dyDescent="0.25">
      <c r="A1253">
        <v>3553584</v>
      </c>
      <c r="B1253" t="s">
        <v>4539</v>
      </c>
      <c r="C1253">
        <v>30787.184600000001</v>
      </c>
      <c r="D1253">
        <v>6387555.8533698004</v>
      </c>
      <c r="E1253">
        <v>23.5</v>
      </c>
      <c r="F1253">
        <v>1</v>
      </c>
      <c r="G1253">
        <f>VLOOKUP(A1253,'Dataset historic years'!$A$1:$GA$12652,13,FALSE)</f>
        <v>0.73</v>
      </c>
      <c r="H1253">
        <f>VLOOKUP($A1253,'Dataset historic years'!$A$1:$GA$12652,16,FALSE)</f>
        <v>4.47E-3</v>
      </c>
      <c r="I1253">
        <f>VLOOKUP($A1253,'Dataset historic years'!$A$1:$GA$12652,17,FALSE)</f>
        <v>4.4600000000000004E-3</v>
      </c>
      <c r="J1253">
        <f>VLOOKUP($A1253,'Dataset historic years'!$A$1:$GA$12652,18,FALSE)</f>
        <v>15.33</v>
      </c>
      <c r="K1253">
        <f>VLOOKUP($A1253,'Dataset historic years'!$A$1:$GA$12652,19,FALSE)</f>
        <v>15.29</v>
      </c>
      <c r="L1253">
        <f>VLOOKUP($A1253,'Dataset historic years'!$A$1:$GA$12652,21,FALSE)</f>
        <v>1</v>
      </c>
      <c r="M1253">
        <f>VLOOKUP($A1253,'Dataset historic years'!$A$1:$GA$12652,8,FALSE)</f>
        <v>0.73524989679380903</v>
      </c>
      <c r="N1253">
        <f>VLOOKUP($A1253,'Dataset historic years'!$A$1:$GA$12652,9,FALSE)</f>
        <v>2.4018460302258799</v>
      </c>
      <c r="O1253" t="str">
        <f>VLOOKUP(A1253,'Dataset historic years'!$A$1:$GA$12652,14,FALSE)</f>
        <v>2010-Dec-17</v>
      </c>
      <c r="P1253" s="2">
        <f>VLOOKUP(A1253,'Dataset historic years'!$A$1:$GA$12652,15,FALSE)</f>
        <v>6.9444444444444447E-4</v>
      </c>
      <c r="Q1253">
        <f>VLOOKUP(A1253,'Dataset historic years'!$A$1:$GA$12652,12,FALSE)</f>
        <v>2010</v>
      </c>
    </row>
    <row r="1254" spans="1:17" x14ac:dyDescent="0.25">
      <c r="A1254">
        <v>3553961</v>
      </c>
      <c r="B1254" t="s">
        <v>4543</v>
      </c>
      <c r="C1254">
        <v>26007.262460000002</v>
      </c>
      <c r="D1254">
        <v>6475304.6232678397</v>
      </c>
      <c r="E1254">
        <v>25.5</v>
      </c>
      <c r="F1254">
        <v>1</v>
      </c>
      <c r="G1254">
        <f>VLOOKUP(A1254,'Dataset historic years'!$A$1:$GA$12652,13,FALSE)</f>
        <v>0.73</v>
      </c>
      <c r="H1254">
        <f>VLOOKUP($A1254,'Dataset historic years'!$A$1:$GA$12652,16,FALSE)</f>
        <v>1.11E-2</v>
      </c>
      <c r="I1254">
        <f>VLOOKUP($A1254,'Dataset historic years'!$A$1:$GA$12652,17,FALSE)</f>
        <v>6.5599999999999999E-3</v>
      </c>
      <c r="J1254">
        <f>VLOOKUP($A1254,'Dataset historic years'!$A$1:$GA$12652,18,FALSE)</f>
        <v>8.1999999999999993</v>
      </c>
      <c r="K1254">
        <f>VLOOKUP($A1254,'Dataset historic years'!$A$1:$GA$12652,19,FALSE)</f>
        <v>8.17</v>
      </c>
      <c r="L1254">
        <f>VLOOKUP($A1254,'Dataset historic years'!$A$1:$GA$12652,21,FALSE)</f>
        <v>0</v>
      </c>
      <c r="M1254">
        <f>VLOOKUP($A1254,'Dataset historic years'!$A$1:$GA$12652,8,FALSE)</f>
        <v>0.95597402300000001</v>
      </c>
      <c r="N1254">
        <f>VLOOKUP($A1254,'Dataset historic years'!$A$1:$GA$12652,9,FALSE)</f>
        <v>2.8671855154275501</v>
      </c>
      <c r="O1254" t="str">
        <f>VLOOKUP(A1254,'Dataset historic years'!$A$1:$GA$12652,14,FALSE)</f>
        <v>2010-Dec-25</v>
      </c>
      <c r="P1254" s="2">
        <f>VLOOKUP(A1254,'Dataset historic years'!$A$1:$GA$12652,15,FALSE)</f>
        <v>0.32083333333333336</v>
      </c>
      <c r="Q1254">
        <f>VLOOKUP(A1254,'Dataset historic years'!$A$1:$GA$12652,12,FALSE)</f>
        <v>2010</v>
      </c>
    </row>
    <row r="1255" spans="1:17" x14ac:dyDescent="0.25">
      <c r="A1255">
        <v>3552690</v>
      </c>
      <c r="B1255" t="s">
        <v>4559</v>
      </c>
      <c r="C1255">
        <v>37686.988440000001</v>
      </c>
      <c r="D1255">
        <v>3159455.62753165</v>
      </c>
      <c r="E1255">
        <v>24.3</v>
      </c>
      <c r="F1255">
        <v>1</v>
      </c>
      <c r="G1255">
        <f>VLOOKUP(A1255,'Dataset historic years'!$A$1:$GA$12652,13,FALSE)</f>
        <v>0.73</v>
      </c>
      <c r="H1255">
        <f>VLOOKUP($A1255,'Dataset historic years'!$A$1:$GA$12652,16,FALSE)</f>
        <v>2.4639999999999999E-2</v>
      </c>
      <c r="I1255">
        <f>VLOOKUP($A1255,'Dataset historic years'!$A$1:$GA$12652,17,FALSE)</f>
        <v>2.41E-2</v>
      </c>
      <c r="J1255">
        <f>VLOOKUP($A1255,'Dataset historic years'!$A$1:$GA$12652,18,FALSE)</f>
        <v>5.35</v>
      </c>
      <c r="K1255">
        <f>VLOOKUP($A1255,'Dataset historic years'!$A$1:$GA$12652,19,FALSE)</f>
        <v>5.33</v>
      </c>
      <c r="L1255">
        <f>VLOOKUP($A1255,'Dataset historic years'!$A$1:$GA$12652,21,FALSE)</f>
        <v>0</v>
      </c>
      <c r="M1255">
        <f>VLOOKUP($A1255,'Dataset historic years'!$A$1:$GA$12652,8,FALSE)</f>
        <v>0.995805280002663</v>
      </c>
      <c r="N1255">
        <f>VLOOKUP($A1255,'Dataset historic years'!$A$1:$GA$12652,9,FALSE)</f>
        <v>1.62680126512742</v>
      </c>
      <c r="O1255" t="str">
        <f>VLOOKUP(A1255,'Dataset historic years'!$A$1:$GA$12652,14,FALSE)</f>
        <v>2010-Dec-04</v>
      </c>
      <c r="P1255" s="2">
        <f>VLOOKUP(A1255,'Dataset historic years'!$A$1:$GA$12652,15,FALSE)</f>
        <v>0.68541666666666667</v>
      </c>
      <c r="Q1255">
        <f>VLOOKUP(A1255,'Dataset historic years'!$A$1:$GA$12652,12,FALSE)</f>
        <v>2010</v>
      </c>
    </row>
    <row r="1256" spans="1:17" x14ac:dyDescent="0.25">
      <c r="A1256">
        <v>3553962</v>
      </c>
      <c r="B1256" t="s">
        <v>4557</v>
      </c>
      <c r="C1256">
        <v>34210.249830000001</v>
      </c>
      <c r="D1256">
        <v>1866354.8568410701</v>
      </c>
      <c r="E1256">
        <v>26.6</v>
      </c>
      <c r="F1256">
        <v>1</v>
      </c>
      <c r="G1256">
        <f>VLOOKUP(A1256,'Dataset historic years'!$A$1:$GA$12652,13,FALSE)</f>
        <v>0.73</v>
      </c>
      <c r="H1256">
        <f>VLOOKUP($A1256,'Dataset historic years'!$A$1:$GA$12652,16,FALSE)</f>
        <v>7.2899999999999996E-3</v>
      </c>
      <c r="I1256">
        <f>VLOOKUP($A1256,'Dataset historic years'!$A$1:$GA$12652,17,FALSE)</f>
        <v>7.1900000000000002E-3</v>
      </c>
      <c r="J1256">
        <f>VLOOKUP($A1256,'Dataset historic years'!$A$1:$GA$12652,18,FALSE)</f>
        <v>7.06</v>
      </c>
      <c r="K1256">
        <f>VLOOKUP($A1256,'Dataset historic years'!$A$1:$GA$12652,19,FALSE)</f>
        <v>7.01</v>
      </c>
      <c r="L1256">
        <f>VLOOKUP($A1256,'Dataset historic years'!$A$1:$GA$12652,21,FALSE)</f>
        <v>0</v>
      </c>
      <c r="M1256">
        <f>VLOOKUP($A1256,'Dataset historic years'!$A$1:$GA$12652,8,FALSE)</f>
        <v>0.86173814937652504</v>
      </c>
      <c r="N1256">
        <f>VLOOKUP($A1256,'Dataset historic years'!$A$1:$GA$12652,9,FALSE)</f>
        <v>1.5086258570661699</v>
      </c>
      <c r="O1256" t="str">
        <f>VLOOKUP(A1256,'Dataset historic years'!$A$1:$GA$12652,14,FALSE)</f>
        <v>2010-Dec-22</v>
      </c>
      <c r="P1256" s="2">
        <f>VLOOKUP(A1256,'Dataset historic years'!$A$1:$GA$12652,15,FALSE)</f>
        <v>6.805555555555555E-2</v>
      </c>
      <c r="Q1256">
        <f>VLOOKUP(A1256,'Dataset historic years'!$A$1:$GA$12652,12,FALSE)</f>
        <v>2010</v>
      </c>
    </row>
    <row r="1257" spans="1:17" x14ac:dyDescent="0.25">
      <c r="A1257">
        <v>3552692</v>
      </c>
      <c r="B1257" t="s">
        <v>5712</v>
      </c>
      <c r="C1257">
        <v>16821.282630000002</v>
      </c>
      <c r="D1257">
        <v>6703587.9958902299</v>
      </c>
      <c r="E1257">
        <v>24.6</v>
      </c>
      <c r="F1257">
        <v>1</v>
      </c>
      <c r="G1257">
        <f>VLOOKUP(A1257,'Dataset historic years'!$A$1:$GA$12652,13,FALSE)</f>
        <v>0.73</v>
      </c>
      <c r="H1257">
        <f>VLOOKUP($A1257,'Dataset historic years'!$A$1:$GA$12652,16,FALSE)</f>
        <v>3.2030000000000003E-2</v>
      </c>
      <c r="I1257">
        <f>VLOOKUP($A1257,'Dataset historic years'!$A$1:$GA$12652,17,FALSE)</f>
        <v>2.043E-2</v>
      </c>
      <c r="J1257">
        <f>VLOOKUP($A1257,'Dataset historic years'!$A$1:$GA$12652,18,FALSE)</f>
        <v>8.94</v>
      </c>
      <c r="K1257">
        <f>VLOOKUP($A1257,'Dataset historic years'!$A$1:$GA$12652,19,FALSE)</f>
        <v>8.93</v>
      </c>
      <c r="L1257">
        <f>VLOOKUP($A1257,'Dataset historic years'!$A$1:$GA$12652,21,FALSE)</f>
        <v>0</v>
      </c>
      <c r="M1257">
        <f>VLOOKUP($A1257,'Dataset historic years'!$A$1:$GA$12652,8,FALSE)</f>
        <v>1.0085596890203199</v>
      </c>
      <c r="N1257">
        <f>VLOOKUP($A1257,'Dataset historic years'!$A$1:$GA$12652,9,FALSE)</f>
        <v>4.4247155307451296</v>
      </c>
      <c r="O1257" t="str">
        <f>VLOOKUP(A1257,'Dataset historic years'!$A$1:$GA$12652,14,FALSE)</f>
        <v>2010-Dec-06</v>
      </c>
      <c r="P1257" s="2">
        <f>VLOOKUP(A1257,'Dataset historic years'!$A$1:$GA$12652,15,FALSE)</f>
        <v>0.84375</v>
      </c>
      <c r="Q1257">
        <f>VLOOKUP(A1257,'Dataset historic years'!$A$1:$GA$12652,12,FALSE)</f>
        <v>2010</v>
      </c>
    </row>
    <row r="1258" spans="1:17" x14ac:dyDescent="0.25">
      <c r="A1258">
        <v>3552693</v>
      </c>
      <c r="B1258" t="s">
        <v>5711</v>
      </c>
      <c r="C1258">
        <v>38785.328840000002</v>
      </c>
      <c r="D1258">
        <v>3008570.36314179</v>
      </c>
      <c r="E1258">
        <v>24.4</v>
      </c>
      <c r="F1258">
        <v>1</v>
      </c>
      <c r="G1258">
        <f>VLOOKUP(A1258,'Dataset historic years'!$A$1:$GA$12652,13,FALSE)</f>
        <v>0.73</v>
      </c>
      <c r="H1258">
        <f>VLOOKUP($A1258,'Dataset historic years'!$A$1:$GA$12652,16,FALSE)</f>
        <v>1.2899999999999999E-3</v>
      </c>
      <c r="I1258">
        <f>VLOOKUP($A1258,'Dataset historic years'!$A$1:$GA$12652,17,FALSE)</f>
        <v>1.16E-3</v>
      </c>
      <c r="J1258">
        <f>VLOOKUP($A1258,'Dataset historic years'!$A$1:$GA$12652,18,FALSE)</f>
        <v>19.62</v>
      </c>
      <c r="K1258">
        <f>VLOOKUP($A1258,'Dataset historic years'!$A$1:$GA$12652,19,FALSE)</f>
        <v>19.510000000000002</v>
      </c>
      <c r="L1258">
        <f>VLOOKUP($A1258,'Dataset historic years'!$A$1:$GA$12652,21,FALSE)</f>
        <v>1</v>
      </c>
      <c r="M1258">
        <f>VLOOKUP($A1258,'Dataset historic years'!$A$1:$GA$12652,8,FALSE)</f>
        <v>0.65048975943644205</v>
      </c>
      <c r="N1258">
        <f>VLOOKUP($A1258,'Dataset historic years'!$A$1:$GA$12652,9,FALSE)</f>
        <v>3.28315919772258</v>
      </c>
      <c r="O1258" t="str">
        <f>VLOOKUP(A1258,'Dataset historic years'!$A$1:$GA$12652,14,FALSE)</f>
        <v>2010-Nov-29</v>
      </c>
      <c r="P1258" s="2">
        <f>VLOOKUP(A1258,'Dataset historic years'!$A$1:$GA$12652,15,FALSE)</f>
        <v>0.11805555555555555</v>
      </c>
      <c r="Q1258">
        <f>VLOOKUP(A1258,'Dataset historic years'!$A$1:$GA$12652,12,FALSE)</f>
        <v>2010</v>
      </c>
    </row>
    <row r="1259" spans="1:17" x14ac:dyDescent="0.25">
      <c r="A1259">
        <v>3553433</v>
      </c>
      <c r="B1259" t="s">
        <v>5526</v>
      </c>
      <c r="C1259">
        <v>44842.974800000004</v>
      </c>
      <c r="D1259">
        <v>11014771.6543616</v>
      </c>
      <c r="E1259">
        <v>26.5</v>
      </c>
      <c r="F1259">
        <v>1</v>
      </c>
      <c r="G1259">
        <f>VLOOKUP(A1259,'Dataset historic years'!$A$1:$GA$12652,13,FALSE)</f>
        <v>0.73</v>
      </c>
      <c r="H1259">
        <f>VLOOKUP($A1259,'Dataset historic years'!$A$1:$GA$12652,16,FALSE)</f>
        <v>8.1799999999999998E-3</v>
      </c>
      <c r="I1259">
        <f>VLOOKUP($A1259,'Dataset historic years'!$A$1:$GA$12652,17,FALSE)</f>
        <v>7.8799999999999999E-3</v>
      </c>
      <c r="J1259">
        <f>VLOOKUP($A1259,'Dataset historic years'!$A$1:$GA$12652,18,FALSE)</f>
        <v>12.84</v>
      </c>
      <c r="K1259">
        <f>VLOOKUP($A1259,'Dataset historic years'!$A$1:$GA$12652,19,FALSE)</f>
        <v>12.81</v>
      </c>
      <c r="L1259">
        <f>VLOOKUP($A1259,'Dataset historic years'!$A$1:$GA$12652,21,FALSE)</f>
        <v>0</v>
      </c>
      <c r="M1259">
        <f>VLOOKUP($A1259,'Dataset historic years'!$A$1:$GA$12652,8,FALSE)</f>
        <v>0.65403263507489495</v>
      </c>
      <c r="N1259">
        <f>VLOOKUP($A1259,'Dataset historic years'!$A$1:$GA$12652,9,FALSE)</f>
        <v>1.5097326202590799</v>
      </c>
      <c r="O1259" t="str">
        <f>VLOOKUP(A1259,'Dataset historic years'!$A$1:$GA$12652,14,FALSE)</f>
        <v>2010-Dec-05</v>
      </c>
      <c r="P1259" s="2">
        <f>VLOOKUP(A1259,'Dataset historic years'!$A$1:$GA$12652,15,FALSE)</f>
        <v>1.3888888888888889E-3</v>
      </c>
      <c r="Q1259">
        <f>VLOOKUP(A1259,'Dataset historic years'!$A$1:$GA$12652,12,FALSE)</f>
        <v>2010</v>
      </c>
    </row>
    <row r="1260" spans="1:17" x14ac:dyDescent="0.25">
      <c r="A1260">
        <v>3553060</v>
      </c>
      <c r="B1260" t="s">
        <v>5564</v>
      </c>
      <c r="C1260">
        <v>45267.184930000003</v>
      </c>
      <c r="D1260">
        <v>1534690.57465372</v>
      </c>
      <c r="E1260">
        <v>28</v>
      </c>
      <c r="F1260">
        <v>1</v>
      </c>
      <c r="G1260">
        <f>VLOOKUP(A1260,'Dataset historic years'!$A$1:$GA$12652,13,FALSE)</f>
        <v>0.73</v>
      </c>
      <c r="H1260">
        <f>VLOOKUP($A1260,'Dataset historic years'!$A$1:$GA$12652,16,FALSE)</f>
        <v>1.533E-2</v>
      </c>
      <c r="I1260">
        <f>VLOOKUP($A1260,'Dataset historic years'!$A$1:$GA$12652,17,FALSE)</f>
        <v>1.528E-2</v>
      </c>
      <c r="J1260">
        <f>VLOOKUP($A1260,'Dataset historic years'!$A$1:$GA$12652,18,FALSE)</f>
        <v>4.93</v>
      </c>
      <c r="K1260">
        <f>VLOOKUP($A1260,'Dataset historic years'!$A$1:$GA$12652,19,FALSE)</f>
        <v>4.9000000000000004</v>
      </c>
      <c r="L1260">
        <f>VLOOKUP($A1260,'Dataset historic years'!$A$1:$GA$12652,21,FALSE)</f>
        <v>0</v>
      </c>
      <c r="M1260">
        <f>VLOOKUP($A1260,'Dataset historic years'!$A$1:$GA$12652,8,FALSE)</f>
        <v>0.98540724587385997</v>
      </c>
      <c r="N1260">
        <f>VLOOKUP($A1260,'Dataset historic years'!$A$1:$GA$12652,9,FALSE)</f>
        <v>1.79021047091272</v>
      </c>
      <c r="O1260" t="str">
        <f>VLOOKUP(A1260,'Dataset historic years'!$A$1:$GA$12652,14,FALSE)</f>
        <v>2010-Dec-05</v>
      </c>
      <c r="P1260" s="2">
        <f>VLOOKUP(A1260,'Dataset historic years'!$A$1:$GA$12652,15,FALSE)</f>
        <v>6.9444444444444447E-4</v>
      </c>
      <c r="Q1260">
        <f>VLOOKUP(A1260,'Dataset historic years'!$A$1:$GA$12652,12,FALSE)</f>
        <v>2010</v>
      </c>
    </row>
    <row r="1261" spans="1:17" x14ac:dyDescent="0.25">
      <c r="A1261">
        <v>3552770</v>
      </c>
      <c r="B1261" t="s">
        <v>5714</v>
      </c>
      <c r="C1261">
        <v>40027.901599999997</v>
      </c>
      <c r="D1261">
        <v>7437979.3034214796</v>
      </c>
      <c r="E1261">
        <v>24</v>
      </c>
      <c r="F1261">
        <v>1</v>
      </c>
      <c r="G1261">
        <f>VLOOKUP(A1261,'Dataset historic years'!$A$1:$GA$12652,13,FALSE)</f>
        <v>0.73</v>
      </c>
      <c r="H1261">
        <f>VLOOKUP($A1261,'Dataset historic years'!$A$1:$GA$12652,16,FALSE)</f>
        <v>3.9750000000000001E-2</v>
      </c>
      <c r="I1261">
        <f>VLOOKUP($A1261,'Dataset historic years'!$A$1:$GA$12652,17,FALSE)</f>
        <v>3.9570000000000001E-2</v>
      </c>
      <c r="J1261">
        <f>VLOOKUP($A1261,'Dataset historic years'!$A$1:$GA$12652,18,FALSE)</f>
        <v>7.39</v>
      </c>
      <c r="K1261">
        <f>VLOOKUP($A1261,'Dataset historic years'!$A$1:$GA$12652,19,FALSE)</f>
        <v>7.38</v>
      </c>
      <c r="L1261">
        <f>VLOOKUP($A1261,'Dataset historic years'!$A$1:$GA$12652,21,FALSE)</f>
        <v>0</v>
      </c>
      <c r="M1261">
        <f>VLOOKUP($A1261,'Dataset historic years'!$A$1:$GA$12652,8,FALSE)</f>
        <v>0.93959077743043196</v>
      </c>
      <c r="N1261">
        <f>VLOOKUP($A1261,'Dataset historic years'!$A$1:$GA$12652,9,FALSE)</f>
        <v>1.7233698104537101</v>
      </c>
      <c r="O1261" t="str">
        <f>VLOOKUP(A1261,'Dataset historic years'!$A$1:$GA$12652,14,FALSE)</f>
        <v>2010-Nov-21</v>
      </c>
      <c r="P1261" s="2">
        <f>VLOOKUP(A1261,'Dataset historic years'!$A$1:$GA$12652,15,FALSE)</f>
        <v>6.9444444444444447E-4</v>
      </c>
      <c r="Q1261">
        <f>VLOOKUP(A1261,'Dataset historic years'!$A$1:$GA$12652,12,FALSE)</f>
        <v>2010</v>
      </c>
    </row>
    <row r="1262" spans="1:17" x14ac:dyDescent="0.25">
      <c r="A1262">
        <v>3553061</v>
      </c>
      <c r="B1262" t="s">
        <v>5709</v>
      </c>
      <c r="C1262">
        <v>36318.906660000001</v>
      </c>
      <c r="D1262">
        <v>4965344.6260159397</v>
      </c>
      <c r="E1262">
        <v>25.1</v>
      </c>
      <c r="F1262">
        <v>1</v>
      </c>
      <c r="G1262">
        <f>VLOOKUP(A1262,'Dataset historic years'!$A$1:$GA$12652,13,FALSE)</f>
        <v>0.73</v>
      </c>
      <c r="H1262">
        <f>VLOOKUP($A1262,'Dataset historic years'!$A$1:$GA$12652,16,FALSE)</f>
        <v>1.542E-2</v>
      </c>
      <c r="I1262">
        <f>VLOOKUP($A1262,'Dataset historic years'!$A$1:$GA$12652,17,FALSE)</f>
        <v>1.5350000000000001E-2</v>
      </c>
      <c r="J1262">
        <f>VLOOKUP($A1262,'Dataset historic years'!$A$1:$GA$12652,18,FALSE)</f>
        <v>2.73</v>
      </c>
      <c r="K1262">
        <f>VLOOKUP($A1262,'Dataset historic years'!$A$1:$GA$12652,19,FALSE)</f>
        <v>2.67</v>
      </c>
      <c r="L1262">
        <f>VLOOKUP($A1262,'Dataset historic years'!$A$1:$GA$12652,21,FALSE)</f>
        <v>0</v>
      </c>
      <c r="M1262">
        <f>VLOOKUP($A1262,'Dataset historic years'!$A$1:$GA$12652,8,FALSE)</f>
        <v>0.88956824545754298</v>
      </c>
      <c r="N1262">
        <f>VLOOKUP($A1262,'Dataset historic years'!$A$1:$GA$12652,9,FALSE)</f>
        <v>1.0020100576869</v>
      </c>
      <c r="O1262" t="str">
        <f>VLOOKUP(A1262,'Dataset historic years'!$A$1:$GA$12652,14,FALSE)</f>
        <v>2010-Nov-26</v>
      </c>
      <c r="P1262" s="2">
        <f>VLOOKUP(A1262,'Dataset historic years'!$A$1:$GA$12652,15,FALSE)</f>
        <v>2.0833333333333333E-3</v>
      </c>
      <c r="Q1262">
        <f>VLOOKUP(A1262,'Dataset historic years'!$A$1:$GA$12652,12,FALSE)</f>
        <v>2010</v>
      </c>
    </row>
    <row r="1263" spans="1:17" x14ac:dyDescent="0.25">
      <c r="A1263">
        <v>3553664</v>
      </c>
      <c r="B1263" t="s">
        <v>5716</v>
      </c>
      <c r="C1263">
        <v>34066.910889999999</v>
      </c>
      <c r="D1263">
        <v>161480.59340000001</v>
      </c>
      <c r="E1263">
        <v>28.6</v>
      </c>
      <c r="F1263">
        <v>1</v>
      </c>
      <c r="G1263">
        <f>VLOOKUP(A1263,'Dataset historic years'!$A$1:$GA$12652,13,FALSE)</f>
        <v>0.73</v>
      </c>
      <c r="H1263">
        <f>VLOOKUP($A1263,'Dataset historic years'!$A$1:$GA$12652,16,FALSE)</f>
        <v>4.7320000000000001E-2</v>
      </c>
      <c r="I1263">
        <f>VLOOKUP($A1263,'Dataset historic years'!$A$1:$GA$12652,17,FALSE)</f>
        <v>4.5650000000000003E-2</v>
      </c>
      <c r="J1263">
        <f>VLOOKUP($A1263,'Dataset historic years'!$A$1:$GA$12652,18,FALSE)</f>
        <v>15.06</v>
      </c>
      <c r="K1263">
        <f>VLOOKUP($A1263,'Dataset historic years'!$A$1:$GA$12652,19,FALSE)</f>
        <v>15.06</v>
      </c>
      <c r="L1263">
        <f>VLOOKUP($A1263,'Dataset historic years'!$A$1:$GA$12652,21,FALSE)</f>
        <v>0</v>
      </c>
      <c r="M1263">
        <f>VLOOKUP($A1263,'Dataset historic years'!$A$1:$GA$12652,8,FALSE)</f>
        <v>0.76845615376891896</v>
      </c>
      <c r="N1263">
        <f>VLOOKUP($A1263,'Dataset historic years'!$A$1:$GA$12652,9,FALSE)</f>
        <v>1.8309859796822501</v>
      </c>
      <c r="O1263" t="str">
        <f>VLOOKUP(A1263,'Dataset historic years'!$A$1:$GA$12652,14,FALSE)</f>
        <v>2010-Dec-04</v>
      </c>
      <c r="P1263" s="2">
        <f>VLOOKUP(A1263,'Dataset historic years'!$A$1:$GA$12652,15,FALSE)</f>
        <v>2.7777777777777779E-3</v>
      </c>
      <c r="Q1263">
        <f>VLOOKUP(A1263,'Dataset historic years'!$A$1:$GA$12652,12,FALSE)</f>
        <v>2010</v>
      </c>
    </row>
    <row r="1264" spans="1:17" x14ac:dyDescent="0.25">
      <c r="A1264">
        <v>3552773</v>
      </c>
      <c r="B1264" t="s">
        <v>5692</v>
      </c>
      <c r="C1264">
        <v>45246.599490000001</v>
      </c>
      <c r="D1264">
        <v>13208590.145039599</v>
      </c>
      <c r="E1264">
        <v>28.1</v>
      </c>
      <c r="F1264">
        <v>1</v>
      </c>
      <c r="G1264">
        <f>VLOOKUP(A1264,'Dataset historic years'!$A$1:$GA$12652,13,FALSE)</f>
        <v>0.73</v>
      </c>
      <c r="H1264">
        <f>VLOOKUP($A1264,'Dataset historic years'!$A$1:$GA$12652,16,FALSE)</f>
        <v>9.5700000000000004E-3</v>
      </c>
      <c r="I1264">
        <f>VLOOKUP($A1264,'Dataset historic years'!$A$1:$GA$12652,17,FALSE)</f>
        <v>9.5300000000000003E-3</v>
      </c>
      <c r="J1264">
        <f>VLOOKUP($A1264,'Dataset historic years'!$A$1:$GA$12652,18,FALSE)</f>
        <v>8.4600000000000009</v>
      </c>
      <c r="K1264">
        <f>VLOOKUP($A1264,'Dataset historic years'!$A$1:$GA$12652,19,FALSE)</f>
        <v>8.43</v>
      </c>
      <c r="L1264">
        <f>VLOOKUP($A1264,'Dataset historic years'!$A$1:$GA$12652,21,FALSE)</f>
        <v>0</v>
      </c>
      <c r="M1264">
        <f>VLOOKUP($A1264,'Dataset historic years'!$A$1:$GA$12652,8,FALSE)</f>
        <v>0.981470849317575</v>
      </c>
      <c r="N1264">
        <f>VLOOKUP($A1264,'Dataset historic years'!$A$1:$GA$12652,9,FALSE)</f>
        <v>4.0140669820352803</v>
      </c>
      <c r="O1264" t="str">
        <f>VLOOKUP(A1264,'Dataset historic years'!$A$1:$GA$12652,14,FALSE)</f>
        <v>2010-Dec-01</v>
      </c>
      <c r="P1264" s="2">
        <f>VLOOKUP(A1264,'Dataset historic years'!$A$1:$GA$12652,15,FALSE)</f>
        <v>6.9444444444444447E-4</v>
      </c>
      <c r="Q1264">
        <f>VLOOKUP(A1264,'Dataset historic years'!$A$1:$GA$12652,12,FALSE)</f>
        <v>2010</v>
      </c>
    </row>
    <row r="1265" spans="1:17" x14ac:dyDescent="0.25">
      <c r="A1265">
        <v>3553667</v>
      </c>
      <c r="B1265" t="s">
        <v>5719</v>
      </c>
      <c r="C1265">
        <v>36142.034440000003</v>
      </c>
      <c r="D1265">
        <v>4348768.10373767</v>
      </c>
      <c r="E1265">
        <v>25.2</v>
      </c>
      <c r="F1265">
        <v>1</v>
      </c>
      <c r="G1265">
        <f>VLOOKUP(A1265,'Dataset historic years'!$A$1:$GA$12652,13,FALSE)</f>
        <v>0.73</v>
      </c>
      <c r="H1265">
        <f>VLOOKUP($A1265,'Dataset historic years'!$A$1:$GA$12652,16,FALSE)</f>
        <v>1.495E-2</v>
      </c>
      <c r="I1265">
        <f>VLOOKUP($A1265,'Dataset historic years'!$A$1:$GA$12652,17,FALSE)</f>
        <v>1.4800000000000001E-2</v>
      </c>
      <c r="J1265">
        <f>VLOOKUP($A1265,'Dataset historic years'!$A$1:$GA$12652,18,FALSE)</f>
        <v>12.62</v>
      </c>
      <c r="K1265">
        <f>VLOOKUP($A1265,'Dataset historic years'!$A$1:$GA$12652,19,FALSE)</f>
        <v>12.6</v>
      </c>
      <c r="L1265">
        <f>VLOOKUP($A1265,'Dataset historic years'!$A$1:$GA$12652,21,FALSE)</f>
        <v>1</v>
      </c>
      <c r="M1265">
        <f>VLOOKUP($A1265,'Dataset historic years'!$A$1:$GA$12652,8,FALSE)</f>
        <v>0.93988518004428601</v>
      </c>
      <c r="N1265">
        <f>VLOOKUP($A1265,'Dataset historic years'!$A$1:$GA$12652,9,FALSE)</f>
        <v>1.8453469222351599</v>
      </c>
      <c r="O1265" t="str">
        <f>VLOOKUP(A1265,'Dataset historic years'!$A$1:$GA$12652,14,FALSE)</f>
        <v>2010-Dec-10</v>
      </c>
      <c r="P1265" s="2">
        <f>VLOOKUP(A1265,'Dataset historic years'!$A$1:$GA$12652,15,FALSE)</f>
        <v>6.9444444444444447E-4</v>
      </c>
      <c r="Q1265">
        <f>VLOOKUP(A1265,'Dataset historic years'!$A$1:$GA$12652,12,FALSE)</f>
        <v>2010</v>
      </c>
    </row>
    <row r="1266" spans="1:17" x14ac:dyDescent="0.25">
      <c r="A1266">
        <v>3554416</v>
      </c>
      <c r="B1266" t="s">
        <v>5730</v>
      </c>
      <c r="C1266">
        <v>28749.378850000001</v>
      </c>
      <c r="D1266">
        <v>3372411.6362276599</v>
      </c>
      <c r="E1266">
        <v>25.5</v>
      </c>
      <c r="F1266">
        <v>1</v>
      </c>
      <c r="G1266">
        <f>VLOOKUP(A1266,'Dataset historic years'!$A$1:$GA$12652,13,FALSE)</f>
        <v>0.61</v>
      </c>
      <c r="H1266">
        <f>VLOOKUP($A1266,'Dataset historic years'!$A$1:$GA$12652,16,FALSE)</f>
        <v>1.7090000000000001E-2</v>
      </c>
      <c r="I1266">
        <f>VLOOKUP($A1266,'Dataset historic years'!$A$1:$GA$12652,17,FALSE)</f>
        <v>1.703E-2</v>
      </c>
      <c r="J1266">
        <f>VLOOKUP($A1266,'Dataset historic years'!$A$1:$GA$12652,18,FALSE)</f>
        <v>9.36</v>
      </c>
      <c r="K1266">
        <f>VLOOKUP($A1266,'Dataset historic years'!$A$1:$GA$12652,19,FALSE)</f>
        <v>9.34</v>
      </c>
      <c r="L1266">
        <f>VLOOKUP($A1266,'Dataset historic years'!$A$1:$GA$12652,21,FALSE)</f>
        <v>0</v>
      </c>
      <c r="M1266">
        <f>VLOOKUP($A1266,'Dataset historic years'!$A$1:$GA$12652,8,FALSE)</f>
        <v>0.94368820836646095</v>
      </c>
      <c r="N1266">
        <f>VLOOKUP($A1266,'Dataset historic years'!$A$1:$GA$12652,9,FALSE)</f>
        <v>3.1405944312734402</v>
      </c>
      <c r="O1266" t="str">
        <f>VLOOKUP(A1266,'Dataset historic years'!$A$1:$GA$12652,14,FALSE)</f>
        <v>2011-Jan-02</v>
      </c>
      <c r="P1266" s="2">
        <f>VLOOKUP(A1266,'Dataset historic years'!$A$1:$GA$12652,15,FALSE)</f>
        <v>6.9444444444444447E-4</v>
      </c>
      <c r="Q1266">
        <f>VLOOKUP(A1266,'Dataset historic years'!$A$1:$GA$12652,12,FALSE)</f>
        <v>2011</v>
      </c>
    </row>
    <row r="1267" spans="1:17" x14ac:dyDescent="0.25">
      <c r="A1267">
        <v>3554641</v>
      </c>
      <c r="B1267" t="s">
        <v>5738</v>
      </c>
      <c r="C1267">
        <v>43481.008809999999</v>
      </c>
      <c r="D1267">
        <v>2725471.63818974</v>
      </c>
      <c r="E1267">
        <v>25.6</v>
      </c>
      <c r="F1267">
        <v>1</v>
      </c>
      <c r="G1267">
        <f>VLOOKUP(A1267,'Dataset historic years'!$A$1:$GA$12652,13,FALSE)</f>
        <v>0.73</v>
      </c>
      <c r="H1267">
        <f>VLOOKUP($A1267,'Dataset historic years'!$A$1:$GA$12652,16,FALSE)</f>
        <v>1.8550000000000001E-2</v>
      </c>
      <c r="I1267">
        <f>VLOOKUP($A1267,'Dataset historic years'!$A$1:$GA$12652,17,FALSE)</f>
        <v>1.8519999999999998E-2</v>
      </c>
      <c r="J1267">
        <f>VLOOKUP($A1267,'Dataset historic years'!$A$1:$GA$12652,18,FALSE)</f>
        <v>12.25</v>
      </c>
      <c r="K1267">
        <f>VLOOKUP($A1267,'Dataset historic years'!$A$1:$GA$12652,19,FALSE)</f>
        <v>12.24</v>
      </c>
      <c r="L1267">
        <f>VLOOKUP($A1267,'Dataset historic years'!$A$1:$GA$12652,21,FALSE)</f>
        <v>1</v>
      </c>
      <c r="M1267">
        <f>VLOOKUP($A1267,'Dataset historic years'!$A$1:$GA$12652,8,FALSE)</f>
        <v>0.93984880160268602</v>
      </c>
      <c r="N1267">
        <f>VLOOKUP($A1267,'Dataset historic years'!$A$1:$GA$12652,9,FALSE)</f>
        <v>3.8029653252757298</v>
      </c>
      <c r="O1267" t="str">
        <f>VLOOKUP(A1267,'Dataset historic years'!$A$1:$GA$12652,14,FALSE)</f>
        <v>2010-Dec-26</v>
      </c>
      <c r="P1267" s="2">
        <f>VLOOKUP(A1267,'Dataset historic years'!$A$1:$GA$12652,15,FALSE)</f>
        <v>6.9444444444444447E-4</v>
      </c>
      <c r="Q1267">
        <f>VLOOKUP(A1267,'Dataset historic years'!$A$1:$GA$12652,12,FALSE)</f>
        <v>2010</v>
      </c>
    </row>
    <row r="1268" spans="1:17" x14ac:dyDescent="0.25">
      <c r="A1268">
        <v>3554862</v>
      </c>
      <c r="B1268" t="s">
        <v>5732</v>
      </c>
      <c r="C1268">
        <v>48955.355779999998</v>
      </c>
      <c r="D1268">
        <v>776078.30980000005</v>
      </c>
      <c r="E1268">
        <v>25.66</v>
      </c>
      <c r="F1268">
        <v>1</v>
      </c>
      <c r="G1268">
        <f>VLOOKUP(A1268,'Dataset historic years'!$A$1:$GA$12652,13,FALSE)</f>
        <v>0.73</v>
      </c>
      <c r="H1268">
        <f>VLOOKUP($A1268,'Dataset historic years'!$A$1:$GA$12652,16,FALSE)</f>
        <v>3.5360000000000003E-2</v>
      </c>
      <c r="I1268">
        <f>VLOOKUP($A1268,'Dataset historic years'!$A$1:$GA$12652,17,FALSE)</f>
        <v>3.4930000000000003E-2</v>
      </c>
      <c r="J1268">
        <f>VLOOKUP($A1268,'Dataset historic years'!$A$1:$GA$12652,18,FALSE)</f>
        <v>8.76</v>
      </c>
      <c r="K1268">
        <f>VLOOKUP($A1268,'Dataset historic years'!$A$1:$GA$12652,19,FALSE)</f>
        <v>8.75</v>
      </c>
      <c r="L1268">
        <f>VLOOKUP($A1268,'Dataset historic years'!$A$1:$GA$12652,21,FALSE)</f>
        <v>0</v>
      </c>
      <c r="M1268">
        <f>VLOOKUP($A1268,'Dataset historic years'!$A$1:$GA$12652,8,FALSE)</f>
        <v>0.98085645142214295</v>
      </c>
      <c r="N1268">
        <f>VLOOKUP($A1268,'Dataset historic years'!$A$1:$GA$12652,9,FALSE)</f>
        <v>2.56887783963611</v>
      </c>
      <c r="O1268" t="str">
        <f>VLOOKUP(A1268,'Dataset historic years'!$A$1:$GA$12652,14,FALSE)</f>
        <v>2010-Dec-31</v>
      </c>
      <c r="P1268" s="2">
        <f>VLOOKUP(A1268,'Dataset historic years'!$A$1:$GA$12652,15,FALSE)</f>
        <v>6.9444444444444447E-4</v>
      </c>
      <c r="Q1268">
        <f>VLOOKUP(A1268,'Dataset historic years'!$A$1:$GA$12652,12,FALSE)</f>
        <v>2010</v>
      </c>
    </row>
    <row r="1269" spans="1:17" x14ac:dyDescent="0.25">
      <c r="A1269">
        <v>3555155</v>
      </c>
      <c r="B1269" t="s">
        <v>5725</v>
      </c>
      <c r="C1269">
        <v>44806.33483</v>
      </c>
      <c r="D1269">
        <v>3040846.91142279</v>
      </c>
      <c r="E1269">
        <v>23.5</v>
      </c>
      <c r="F1269">
        <v>1</v>
      </c>
      <c r="G1269">
        <f>VLOOKUP(A1269,'Dataset historic years'!$A$1:$GA$12652,13,FALSE)</f>
        <v>-0.3</v>
      </c>
      <c r="H1269">
        <f>VLOOKUP($A1269,'Dataset historic years'!$A$1:$GA$12652,16,FALSE)</f>
        <v>4.2840000000000003E-2</v>
      </c>
      <c r="I1269">
        <f>VLOOKUP($A1269,'Dataset historic years'!$A$1:$GA$12652,17,FALSE)</f>
        <v>2.147E-2</v>
      </c>
      <c r="J1269">
        <f>VLOOKUP($A1269,'Dataset historic years'!$A$1:$GA$12652,18,FALSE)</f>
        <v>4.46</v>
      </c>
      <c r="K1269">
        <f>VLOOKUP($A1269,'Dataset historic years'!$A$1:$GA$12652,19,FALSE)</f>
        <v>4.45</v>
      </c>
      <c r="L1269">
        <f>VLOOKUP($A1269,'Dataset historic years'!$A$1:$GA$12652,21,FALSE)</f>
        <v>0</v>
      </c>
      <c r="M1269">
        <f>VLOOKUP($A1269,'Dataset historic years'!$A$1:$GA$12652,8,FALSE)</f>
        <v>1.0136002277651199</v>
      </c>
      <c r="N1269">
        <f>VLOOKUP($A1269,'Dataset historic years'!$A$1:$GA$12652,9,FALSE)</f>
        <v>1.5769621581722399</v>
      </c>
      <c r="O1269" t="str">
        <f>VLOOKUP(A1269,'Dataset historic years'!$A$1:$GA$12652,14,FALSE)</f>
        <v>1918-Jan-04</v>
      </c>
      <c r="P1269" s="2">
        <f>VLOOKUP(A1269,'Dataset historic years'!$A$1:$GA$12652,15,FALSE)</f>
        <v>0.92361111111111116</v>
      </c>
      <c r="Q1269">
        <f>VLOOKUP(A1269,'Dataset historic years'!$A$1:$GA$12652,12,FALSE)</f>
        <v>1918</v>
      </c>
    </row>
    <row r="1270" spans="1:17" x14ac:dyDescent="0.25">
      <c r="A1270">
        <v>3555172</v>
      </c>
      <c r="B1270" t="s">
        <v>5754</v>
      </c>
      <c r="C1270">
        <v>30865.113969999999</v>
      </c>
      <c r="D1270">
        <v>4411344.9226782499</v>
      </c>
      <c r="E1270">
        <v>23.3</v>
      </c>
      <c r="F1270">
        <v>1</v>
      </c>
      <c r="G1270">
        <f>VLOOKUP(A1270,'Dataset historic years'!$A$1:$GA$12652,13,FALSE)</f>
        <v>0.61</v>
      </c>
      <c r="H1270">
        <f>VLOOKUP($A1270,'Dataset historic years'!$A$1:$GA$12652,16,FALSE)</f>
        <v>2.4279999999999999E-2</v>
      </c>
      <c r="I1270">
        <f>VLOOKUP($A1270,'Dataset historic years'!$A$1:$GA$12652,17,FALSE)</f>
        <v>2.334E-2</v>
      </c>
      <c r="J1270">
        <f>VLOOKUP($A1270,'Dataset historic years'!$A$1:$GA$12652,18,FALSE)</f>
        <v>7.5</v>
      </c>
      <c r="K1270">
        <f>VLOOKUP($A1270,'Dataset historic years'!$A$1:$GA$12652,19,FALSE)</f>
        <v>7.49</v>
      </c>
      <c r="L1270">
        <f>VLOOKUP($A1270,'Dataset historic years'!$A$1:$GA$12652,21,FALSE)</f>
        <v>0</v>
      </c>
      <c r="M1270">
        <f>VLOOKUP($A1270,'Dataset historic years'!$A$1:$GA$12652,8,FALSE)</f>
        <v>0.88268854552006004</v>
      </c>
      <c r="N1270">
        <f>VLOOKUP($A1270,'Dataset historic years'!$A$1:$GA$12652,9,FALSE)</f>
        <v>1.34801655355601</v>
      </c>
      <c r="O1270" t="str">
        <f>VLOOKUP(A1270,'Dataset historic years'!$A$1:$GA$12652,14,FALSE)</f>
        <v>2011-Jan-19</v>
      </c>
      <c r="P1270" s="2">
        <f>VLOOKUP(A1270,'Dataset historic years'!$A$1:$GA$12652,15,FALSE)</f>
        <v>1.3888888888888889E-3</v>
      </c>
      <c r="Q1270">
        <f>VLOOKUP(A1270,'Dataset historic years'!$A$1:$GA$12652,12,FALSE)</f>
        <v>2011</v>
      </c>
    </row>
    <row r="1271" spans="1:17" x14ac:dyDescent="0.25">
      <c r="A1271">
        <v>3555017</v>
      </c>
      <c r="B1271" t="s">
        <v>5741</v>
      </c>
      <c r="C1271">
        <v>24249.614730000001</v>
      </c>
      <c r="D1271">
        <v>2563686.9572276399</v>
      </c>
      <c r="E1271">
        <v>25.7</v>
      </c>
      <c r="F1271">
        <v>1</v>
      </c>
      <c r="G1271">
        <f>VLOOKUP(A1271,'Dataset historic years'!$A$1:$GA$12652,13,FALSE)</f>
        <v>0.73</v>
      </c>
      <c r="H1271">
        <f>VLOOKUP($A1271,'Dataset historic years'!$A$1:$GA$12652,16,FALSE)</f>
        <v>2.4410000000000001E-2</v>
      </c>
      <c r="I1271">
        <f>VLOOKUP($A1271,'Dataset historic years'!$A$1:$GA$12652,17,FALSE)</f>
        <v>1.048E-2</v>
      </c>
      <c r="J1271">
        <f>VLOOKUP($A1271,'Dataset historic years'!$A$1:$GA$12652,18,FALSE)</f>
        <v>13.04</v>
      </c>
      <c r="K1271">
        <f>VLOOKUP($A1271,'Dataset historic years'!$A$1:$GA$12652,19,FALSE)</f>
        <v>13.03</v>
      </c>
      <c r="L1271">
        <f>VLOOKUP($A1271,'Dataset historic years'!$A$1:$GA$12652,21,FALSE)</f>
        <v>0</v>
      </c>
      <c r="M1271">
        <f>VLOOKUP($A1271,'Dataset historic years'!$A$1:$GA$12652,8,FALSE)</f>
        <v>0.90096685120591802</v>
      </c>
      <c r="N1271">
        <f>VLOOKUP($A1271,'Dataset historic years'!$A$1:$GA$12652,9,FALSE)</f>
        <v>4.78286129528641</v>
      </c>
      <c r="O1271" t="str">
        <f>VLOOKUP(A1271,'Dataset historic years'!$A$1:$GA$12652,14,FALSE)</f>
        <v>2010-Dec-29</v>
      </c>
      <c r="P1271" s="2">
        <f>VLOOKUP(A1271,'Dataset historic years'!$A$1:$GA$12652,15,FALSE)</f>
        <v>0.17152777777777778</v>
      </c>
      <c r="Q1271">
        <f>VLOOKUP(A1271,'Dataset historic years'!$A$1:$GA$12652,12,FALSE)</f>
        <v>2010</v>
      </c>
    </row>
    <row r="1272" spans="1:17" x14ac:dyDescent="0.25">
      <c r="A1272">
        <v>3555043</v>
      </c>
      <c r="B1272" t="s">
        <v>5726</v>
      </c>
      <c r="C1272">
        <v>30226.94831</v>
      </c>
      <c r="D1272">
        <v>5132573.8169999998</v>
      </c>
      <c r="E1272">
        <v>25.4</v>
      </c>
      <c r="F1272">
        <v>1</v>
      </c>
      <c r="G1272">
        <f>VLOOKUP(A1272,'Dataset historic years'!$A$1:$GA$12652,13,FALSE)</f>
        <v>0.61</v>
      </c>
      <c r="H1272">
        <f>VLOOKUP($A1272,'Dataset historic years'!$A$1:$GA$12652,16,FALSE)</f>
        <v>5.6899999999999997E-3</v>
      </c>
      <c r="I1272">
        <f>VLOOKUP($A1272,'Dataset historic years'!$A$1:$GA$12652,17,FALSE)</f>
        <v>0</v>
      </c>
      <c r="J1272">
        <f>VLOOKUP($A1272,'Dataset historic years'!$A$1:$GA$12652,18,FALSE)</f>
        <v>6.63</v>
      </c>
      <c r="K1272">
        <f>VLOOKUP($A1272,'Dataset historic years'!$A$1:$GA$12652,19,FALSE)</f>
        <v>6.56</v>
      </c>
      <c r="L1272">
        <f>VLOOKUP($A1272,'Dataset historic years'!$A$1:$GA$12652,21,FALSE)</f>
        <v>0</v>
      </c>
      <c r="M1272">
        <f>VLOOKUP($A1272,'Dataset historic years'!$A$1:$GA$12652,8,FALSE)</f>
        <v>0.82907518906508604</v>
      </c>
      <c r="N1272">
        <f>VLOOKUP($A1272,'Dataset historic years'!$A$1:$GA$12652,9,FALSE)</f>
        <v>1.13452932026693</v>
      </c>
      <c r="O1272" t="str">
        <f>VLOOKUP(A1272,'Dataset historic years'!$A$1:$GA$12652,14,FALSE)</f>
        <v>2011-Jan-03</v>
      </c>
      <c r="P1272" s="2">
        <f>VLOOKUP(A1272,'Dataset historic years'!$A$1:$GA$12652,15,FALSE)</f>
        <v>0.55069444444444449</v>
      </c>
      <c r="Q1272">
        <f>VLOOKUP(A1272,'Dataset historic years'!$A$1:$GA$12652,12,FALSE)</f>
        <v>2011</v>
      </c>
    </row>
    <row r="1273" spans="1:17" x14ac:dyDescent="0.25">
      <c r="A1273">
        <v>3555018</v>
      </c>
      <c r="B1273" t="s">
        <v>5747</v>
      </c>
      <c r="C1273">
        <v>26499.382819999999</v>
      </c>
      <c r="D1273">
        <v>4600286.7332925098</v>
      </c>
      <c r="E1273">
        <v>25.7</v>
      </c>
      <c r="F1273">
        <v>1</v>
      </c>
      <c r="G1273">
        <f>VLOOKUP(A1273,'Dataset historic years'!$A$1:$GA$12652,13,FALSE)</f>
        <v>0.61</v>
      </c>
      <c r="H1273">
        <f>VLOOKUP($A1273,'Dataset historic years'!$A$1:$GA$12652,16,FALSE)</f>
        <v>1.413E-2</v>
      </c>
      <c r="I1273">
        <f>VLOOKUP($A1273,'Dataset historic years'!$A$1:$GA$12652,17,FALSE)</f>
        <v>1.34E-2</v>
      </c>
      <c r="J1273">
        <f>VLOOKUP($A1273,'Dataset historic years'!$A$1:$GA$12652,18,FALSE)</f>
        <v>27.09</v>
      </c>
      <c r="K1273">
        <f>VLOOKUP($A1273,'Dataset historic years'!$A$1:$GA$12652,19,FALSE)</f>
        <v>27.08</v>
      </c>
      <c r="L1273">
        <f>VLOOKUP($A1273,'Dataset historic years'!$A$1:$GA$12652,21,FALSE)</f>
        <v>0</v>
      </c>
      <c r="M1273">
        <f>VLOOKUP($A1273,'Dataset historic years'!$A$1:$GA$12652,8,FALSE)</f>
        <v>0.42222278794917401</v>
      </c>
      <c r="N1273">
        <f>VLOOKUP($A1273,'Dataset historic years'!$A$1:$GA$12652,9,FALSE)</f>
        <v>4.19633011652747</v>
      </c>
      <c r="O1273" t="str">
        <f>VLOOKUP(A1273,'Dataset historic years'!$A$1:$GA$12652,14,FALSE)</f>
        <v>2011-Jan-07</v>
      </c>
      <c r="P1273" s="2">
        <f>VLOOKUP(A1273,'Dataset historic years'!$A$1:$GA$12652,15,FALSE)</f>
        <v>1.5277777777777777E-2</v>
      </c>
      <c r="Q1273">
        <f>VLOOKUP(A1273,'Dataset historic years'!$A$1:$GA$12652,12,FALSE)</f>
        <v>2011</v>
      </c>
    </row>
    <row r="1274" spans="1:17" x14ac:dyDescent="0.25">
      <c r="A1274">
        <v>3555203</v>
      </c>
      <c r="B1274" t="s">
        <v>5733</v>
      </c>
      <c r="C1274">
        <v>27067.12138</v>
      </c>
      <c r="D1274">
        <v>2378924.2528705499</v>
      </c>
      <c r="E1274">
        <v>26.1</v>
      </c>
      <c r="F1274">
        <v>1</v>
      </c>
      <c r="G1274">
        <f>VLOOKUP(A1274,'Dataset historic years'!$A$1:$GA$12652,13,FALSE)</f>
        <v>0.61</v>
      </c>
      <c r="H1274">
        <f>VLOOKUP($A1274,'Dataset historic years'!$A$1:$GA$12652,16,FALSE)</f>
        <v>2.8150000000000001E-2</v>
      </c>
      <c r="I1274">
        <f>VLOOKUP($A1274,'Dataset historic years'!$A$1:$GA$12652,17,FALSE)</f>
        <v>2.8119999999999999E-2</v>
      </c>
      <c r="J1274">
        <f>VLOOKUP($A1274,'Dataset historic years'!$A$1:$GA$12652,18,FALSE)</f>
        <v>9.7200000000000006</v>
      </c>
      <c r="K1274">
        <f>VLOOKUP($A1274,'Dataset historic years'!$A$1:$GA$12652,19,FALSE)</f>
        <v>9.7100000000000009</v>
      </c>
      <c r="L1274">
        <f>VLOOKUP($A1274,'Dataset historic years'!$A$1:$GA$12652,21,FALSE)</f>
        <v>0</v>
      </c>
      <c r="M1274">
        <f>VLOOKUP($A1274,'Dataset historic years'!$A$1:$GA$12652,8,FALSE)</f>
        <v>0.963563732064185</v>
      </c>
      <c r="N1274">
        <f>VLOOKUP($A1274,'Dataset historic years'!$A$1:$GA$12652,9,FALSE)</f>
        <v>4.7085594218657896</v>
      </c>
      <c r="O1274" t="str">
        <f>VLOOKUP(A1274,'Dataset historic years'!$A$1:$GA$12652,14,FALSE)</f>
        <v>2011-Jan-03</v>
      </c>
      <c r="P1274" s="2">
        <f>VLOOKUP(A1274,'Dataset historic years'!$A$1:$GA$12652,15,FALSE)</f>
        <v>6.9444444444444447E-4</v>
      </c>
      <c r="Q1274">
        <f>VLOOKUP(A1274,'Dataset historic years'!$A$1:$GA$12652,12,FALSE)</f>
        <v>2011</v>
      </c>
    </row>
    <row r="1275" spans="1:17" x14ac:dyDescent="0.25">
      <c r="A1275">
        <v>3555204</v>
      </c>
      <c r="B1275" t="s">
        <v>5742</v>
      </c>
      <c r="C1275">
        <v>27704.739799999999</v>
      </c>
      <c r="D1275">
        <v>3293368.0411838498</v>
      </c>
      <c r="E1275">
        <v>26</v>
      </c>
      <c r="F1275">
        <v>1</v>
      </c>
      <c r="G1275">
        <f>VLOOKUP(A1275,'Dataset historic years'!$A$1:$GA$12652,13,FALSE)</f>
        <v>0.61</v>
      </c>
      <c r="H1275">
        <f>VLOOKUP($A1275,'Dataset historic years'!$A$1:$GA$12652,16,FALSE)</f>
        <v>5.7099999999999998E-3</v>
      </c>
      <c r="I1275">
        <f>VLOOKUP($A1275,'Dataset historic years'!$A$1:$GA$12652,17,FALSE)</f>
        <v>5.7000000000000002E-3</v>
      </c>
      <c r="J1275">
        <f>VLOOKUP($A1275,'Dataset historic years'!$A$1:$GA$12652,18,FALSE)</f>
        <v>14.63</v>
      </c>
      <c r="K1275">
        <f>VLOOKUP($A1275,'Dataset historic years'!$A$1:$GA$12652,19,FALSE)</f>
        <v>14.6</v>
      </c>
      <c r="L1275">
        <f>VLOOKUP($A1275,'Dataset historic years'!$A$1:$GA$12652,21,FALSE)</f>
        <v>1</v>
      </c>
      <c r="M1275">
        <f>VLOOKUP($A1275,'Dataset historic years'!$A$1:$GA$12652,8,FALSE)</f>
        <v>0.729160983601846</v>
      </c>
      <c r="N1275">
        <f>VLOOKUP($A1275,'Dataset historic years'!$A$1:$GA$12652,9,FALSE)</f>
        <v>2.1975341928152998</v>
      </c>
      <c r="O1275" t="str">
        <f>VLOOKUP(A1275,'Dataset historic years'!$A$1:$GA$12652,14,FALSE)</f>
        <v>2011-Jan-26</v>
      </c>
      <c r="P1275" s="2">
        <f>VLOOKUP(A1275,'Dataset historic years'!$A$1:$GA$12652,15,FALSE)</f>
        <v>6.9444444444444447E-4</v>
      </c>
      <c r="Q1275">
        <f>VLOOKUP(A1275,'Dataset historic years'!$A$1:$GA$12652,12,FALSE)</f>
        <v>2011</v>
      </c>
    </row>
    <row r="1276" spans="1:17" x14ac:dyDescent="0.25">
      <c r="A1276">
        <v>3555208</v>
      </c>
      <c r="B1276" t="s">
        <v>5736</v>
      </c>
      <c r="C1276">
        <v>35271.56508</v>
      </c>
      <c r="D1276">
        <v>3418779.00236119</v>
      </c>
      <c r="E1276">
        <v>25.7</v>
      </c>
      <c r="F1276">
        <v>1</v>
      </c>
      <c r="G1276">
        <f>VLOOKUP(A1276,'Dataset historic years'!$A$1:$GA$12652,13,FALSE)</f>
        <v>0.61</v>
      </c>
      <c r="H1276">
        <f>VLOOKUP($A1276,'Dataset historic years'!$A$1:$GA$12652,16,FALSE)</f>
        <v>8.5999999999999998E-4</v>
      </c>
      <c r="I1276">
        <f>VLOOKUP($A1276,'Dataset historic years'!$A$1:$GA$12652,17,FALSE)</f>
        <v>8.5999999999999998E-4</v>
      </c>
      <c r="J1276">
        <f>VLOOKUP($A1276,'Dataset historic years'!$A$1:$GA$12652,18,FALSE)</f>
        <v>4.42</v>
      </c>
      <c r="K1276">
        <f>VLOOKUP($A1276,'Dataset historic years'!$A$1:$GA$12652,19,FALSE)</f>
        <v>3.65</v>
      </c>
      <c r="L1276">
        <f>VLOOKUP($A1276,'Dataset historic years'!$A$1:$GA$12652,21,FALSE)</f>
        <v>0</v>
      </c>
      <c r="M1276">
        <f>VLOOKUP($A1276,'Dataset historic years'!$A$1:$GA$12652,8,FALSE)</f>
        <v>0.93828431899999998</v>
      </c>
      <c r="N1276">
        <f>VLOOKUP($A1276,'Dataset historic years'!$A$1:$GA$12652,9,FALSE)</f>
        <v>1.262454786623</v>
      </c>
      <c r="O1276" t="str">
        <f>VLOOKUP(A1276,'Dataset historic years'!$A$1:$GA$12652,14,FALSE)</f>
        <v>2011-Jan-11</v>
      </c>
      <c r="P1276" s="2">
        <f>VLOOKUP(A1276,'Dataset historic years'!$A$1:$GA$12652,15,FALSE)</f>
        <v>6.9444444444444447E-4</v>
      </c>
      <c r="Q1276">
        <f>VLOOKUP(A1276,'Dataset historic years'!$A$1:$GA$12652,12,FALSE)</f>
        <v>2011</v>
      </c>
    </row>
    <row r="1277" spans="1:17" x14ac:dyDescent="0.25">
      <c r="A1277">
        <v>3555014</v>
      </c>
      <c r="B1277" t="s">
        <v>5721</v>
      </c>
      <c r="C1277">
        <v>25890.58581</v>
      </c>
      <c r="D1277">
        <v>7470011.5883003399</v>
      </c>
      <c r="E1277">
        <v>25.5</v>
      </c>
      <c r="F1277">
        <v>1</v>
      </c>
      <c r="G1277">
        <f>VLOOKUP(A1277,'Dataset historic years'!$A$1:$GA$12652,13,FALSE)</f>
        <v>0.61</v>
      </c>
      <c r="H1277">
        <f>VLOOKUP($A1277,'Dataset historic years'!$A$1:$GA$12652,16,FALSE)</f>
        <v>1.417E-2</v>
      </c>
      <c r="I1277">
        <f>VLOOKUP($A1277,'Dataset historic years'!$A$1:$GA$12652,17,FALSE)</f>
        <v>1.4080000000000001E-2</v>
      </c>
      <c r="J1277">
        <f>VLOOKUP($A1277,'Dataset historic years'!$A$1:$GA$12652,18,FALSE)</f>
        <v>7.14</v>
      </c>
      <c r="K1277">
        <f>VLOOKUP($A1277,'Dataset historic years'!$A$1:$GA$12652,19,FALSE)</f>
        <v>7.11</v>
      </c>
      <c r="L1277">
        <f>VLOOKUP($A1277,'Dataset historic years'!$A$1:$GA$12652,21,FALSE)</f>
        <v>0</v>
      </c>
      <c r="M1277">
        <f>VLOOKUP($A1277,'Dataset historic years'!$A$1:$GA$12652,8,FALSE)</f>
        <v>0.89839347602882402</v>
      </c>
      <c r="N1277">
        <f>VLOOKUP($A1277,'Dataset historic years'!$A$1:$GA$12652,9,FALSE)</f>
        <v>1.5940772315090499</v>
      </c>
      <c r="O1277" t="str">
        <f>VLOOKUP(A1277,'Dataset historic years'!$A$1:$GA$12652,14,FALSE)</f>
        <v>2011-Jan-10</v>
      </c>
      <c r="P1277" s="2">
        <f>VLOOKUP(A1277,'Dataset historic years'!$A$1:$GA$12652,15,FALSE)</f>
        <v>6.9444444444444447E-4</v>
      </c>
      <c r="Q1277">
        <f>VLOOKUP(A1277,'Dataset historic years'!$A$1:$GA$12652,12,FALSE)</f>
        <v>2011</v>
      </c>
    </row>
    <row r="1278" spans="1:17" x14ac:dyDescent="0.25">
      <c r="A1278">
        <v>3555205</v>
      </c>
      <c r="B1278" t="s">
        <v>5749</v>
      </c>
      <c r="C1278">
        <v>30343.044519999999</v>
      </c>
      <c r="D1278">
        <v>6480672.00036621</v>
      </c>
      <c r="E1278">
        <v>25.6</v>
      </c>
      <c r="F1278">
        <v>1</v>
      </c>
      <c r="G1278">
        <f>VLOOKUP(A1278,'Dataset historic years'!$A$1:$GA$12652,13,FALSE)</f>
        <v>0.73</v>
      </c>
      <c r="H1278">
        <f>VLOOKUP($A1278,'Dataset historic years'!$A$1:$GA$12652,16,FALSE)</f>
        <v>2.2880000000000001E-2</v>
      </c>
      <c r="I1278">
        <f>VLOOKUP($A1278,'Dataset historic years'!$A$1:$GA$12652,17,FALSE)</f>
        <v>2.2179999999999998E-2</v>
      </c>
      <c r="J1278">
        <f>VLOOKUP($A1278,'Dataset historic years'!$A$1:$GA$12652,18,FALSE)</f>
        <v>6.42</v>
      </c>
      <c r="K1278">
        <f>VLOOKUP($A1278,'Dataset historic years'!$A$1:$GA$12652,19,FALSE)</f>
        <v>6.4</v>
      </c>
      <c r="L1278">
        <f>VLOOKUP($A1278,'Dataset historic years'!$A$1:$GA$12652,21,FALSE)</f>
        <v>0</v>
      </c>
      <c r="M1278">
        <f>VLOOKUP($A1278,'Dataset historic years'!$A$1:$GA$12652,8,FALSE)</f>
        <v>0.88210611842134701</v>
      </c>
      <c r="N1278">
        <f>VLOOKUP($A1278,'Dataset historic years'!$A$1:$GA$12652,9,FALSE)</f>
        <v>1.42240277658532</v>
      </c>
      <c r="O1278" t="str">
        <f>VLOOKUP(A1278,'Dataset historic years'!$A$1:$GA$12652,14,FALSE)</f>
        <v>2010-Dec-30</v>
      </c>
      <c r="P1278" s="2">
        <f>VLOOKUP(A1278,'Dataset historic years'!$A$1:$GA$12652,15,FALSE)</f>
        <v>0.2951388888888889</v>
      </c>
      <c r="Q1278">
        <f>VLOOKUP(A1278,'Dataset historic years'!$A$1:$GA$12652,12,FALSE)</f>
        <v>2010</v>
      </c>
    </row>
    <row r="1279" spans="1:17" x14ac:dyDescent="0.25">
      <c r="A1279">
        <v>3555046</v>
      </c>
      <c r="B1279" t="s">
        <v>5745</v>
      </c>
      <c r="C1279">
        <v>34120.156049999998</v>
      </c>
      <c r="D1279">
        <v>1913887.8596580699</v>
      </c>
      <c r="E1279">
        <v>24.6</v>
      </c>
      <c r="F1279">
        <v>1</v>
      </c>
      <c r="G1279">
        <f>VLOOKUP(A1279,'Dataset historic years'!$A$1:$GA$12652,13,FALSE)</f>
        <v>0.61</v>
      </c>
      <c r="H1279">
        <f>VLOOKUP($A1279,'Dataset historic years'!$A$1:$GA$12652,16,FALSE)</f>
        <v>1.3140000000000001E-2</v>
      </c>
      <c r="I1279">
        <f>VLOOKUP($A1279,'Dataset historic years'!$A$1:$GA$12652,17,FALSE)</f>
        <v>1.3089999999999999E-2</v>
      </c>
      <c r="J1279">
        <f>VLOOKUP($A1279,'Dataset historic years'!$A$1:$GA$12652,18,FALSE)</f>
        <v>10.46</v>
      </c>
      <c r="K1279">
        <f>VLOOKUP($A1279,'Dataset historic years'!$A$1:$GA$12652,19,FALSE)</f>
        <v>10.44</v>
      </c>
      <c r="L1279">
        <f>VLOOKUP($A1279,'Dataset historic years'!$A$1:$GA$12652,21,FALSE)</f>
        <v>0</v>
      </c>
      <c r="M1279">
        <f>VLOOKUP($A1279,'Dataset historic years'!$A$1:$GA$12652,8,FALSE)</f>
        <v>0.92252015480847605</v>
      </c>
      <c r="N1279">
        <f>VLOOKUP($A1279,'Dataset historic years'!$A$1:$GA$12652,9,FALSE)</f>
        <v>3.0312718968430499</v>
      </c>
      <c r="O1279" t="str">
        <f>VLOOKUP(A1279,'Dataset historic years'!$A$1:$GA$12652,14,FALSE)</f>
        <v>2011-Jan-09</v>
      </c>
      <c r="P1279" s="2">
        <f>VLOOKUP(A1279,'Dataset historic years'!$A$1:$GA$12652,15,FALSE)</f>
        <v>6.9444444444444447E-4</v>
      </c>
      <c r="Q1279">
        <f>VLOOKUP(A1279,'Dataset historic years'!$A$1:$GA$12652,12,FALSE)</f>
        <v>2011</v>
      </c>
    </row>
    <row r="1280" spans="1:17" x14ac:dyDescent="0.25">
      <c r="A1280">
        <v>3555210</v>
      </c>
      <c r="B1280" t="s">
        <v>5756</v>
      </c>
      <c r="C1280">
        <v>44670.739159999997</v>
      </c>
      <c r="D1280">
        <v>4651831.6667469498</v>
      </c>
      <c r="E1280">
        <v>25.4</v>
      </c>
      <c r="F1280">
        <v>1</v>
      </c>
      <c r="G1280">
        <f>VLOOKUP(A1280,'Dataset historic years'!$A$1:$GA$12652,13,FALSE)</f>
        <v>0.61</v>
      </c>
      <c r="H1280">
        <f>VLOOKUP($A1280,'Dataset historic years'!$A$1:$GA$12652,16,FALSE)</f>
        <v>2.1299999999999999E-3</v>
      </c>
      <c r="I1280">
        <f>VLOOKUP($A1280,'Dataset historic years'!$A$1:$GA$12652,17,FALSE)</f>
        <v>2.1199999999999999E-3</v>
      </c>
      <c r="J1280">
        <f>VLOOKUP($A1280,'Dataset historic years'!$A$1:$GA$12652,18,FALSE)</f>
        <v>15.92</v>
      </c>
      <c r="K1280">
        <f>VLOOKUP($A1280,'Dataset historic years'!$A$1:$GA$12652,19,FALSE)</f>
        <v>15.85</v>
      </c>
      <c r="L1280">
        <f>VLOOKUP($A1280,'Dataset historic years'!$A$1:$GA$12652,21,FALSE)</f>
        <v>0</v>
      </c>
      <c r="M1280">
        <f>VLOOKUP($A1280,'Dataset historic years'!$A$1:$GA$12652,8,FALSE)</f>
        <v>0.68783792817023903</v>
      </c>
      <c r="N1280">
        <f>VLOOKUP($A1280,'Dataset historic years'!$A$1:$GA$12652,9,FALSE)</f>
        <v>2.3641713344461501</v>
      </c>
      <c r="O1280" t="str">
        <f>VLOOKUP(A1280,'Dataset historic years'!$A$1:$GA$12652,14,FALSE)</f>
        <v>2011-Jan-17</v>
      </c>
      <c r="P1280" s="2">
        <f>VLOOKUP(A1280,'Dataset historic years'!$A$1:$GA$12652,15,FALSE)</f>
        <v>6.9444444444444447E-4</v>
      </c>
      <c r="Q1280">
        <f>VLOOKUP(A1280,'Dataset historic years'!$A$1:$GA$12652,12,FALSE)</f>
        <v>2011</v>
      </c>
    </row>
    <row r="1281" spans="1:17" x14ac:dyDescent="0.25">
      <c r="A1281">
        <v>3555212</v>
      </c>
      <c r="B1281" t="s">
        <v>5758</v>
      </c>
      <c r="C1281">
        <v>39152.060729999997</v>
      </c>
      <c r="D1281">
        <v>4398663.3018013304</v>
      </c>
      <c r="E1281">
        <v>26.3</v>
      </c>
      <c r="F1281">
        <v>1</v>
      </c>
      <c r="G1281">
        <f>VLOOKUP(A1281,'Dataset historic years'!$A$1:$GA$12652,13,FALSE)</f>
        <v>0.61</v>
      </c>
      <c r="H1281">
        <f>VLOOKUP($A1281,'Dataset historic years'!$A$1:$GA$12652,16,FALSE)</f>
        <v>4.2750000000000003E-2</v>
      </c>
      <c r="I1281">
        <f>VLOOKUP($A1281,'Dataset historic years'!$A$1:$GA$12652,17,FALSE)</f>
        <v>4.2430000000000002E-2</v>
      </c>
      <c r="J1281">
        <f>VLOOKUP($A1281,'Dataset historic years'!$A$1:$GA$12652,18,FALSE)</f>
        <v>13.66</v>
      </c>
      <c r="K1281">
        <f>VLOOKUP($A1281,'Dataset historic years'!$A$1:$GA$12652,19,FALSE)</f>
        <v>13.66</v>
      </c>
      <c r="L1281">
        <f>VLOOKUP($A1281,'Dataset historic years'!$A$1:$GA$12652,21,FALSE)</f>
        <v>0</v>
      </c>
      <c r="M1281">
        <f>VLOOKUP($A1281,'Dataset historic years'!$A$1:$GA$12652,8,FALSE)</f>
        <v>0.949523336168553</v>
      </c>
      <c r="N1281">
        <f>VLOOKUP($A1281,'Dataset historic years'!$A$1:$GA$12652,9,FALSE)</f>
        <v>3.8694530665529498</v>
      </c>
      <c r="O1281" t="str">
        <f>VLOOKUP(A1281,'Dataset historic years'!$A$1:$GA$12652,14,FALSE)</f>
        <v>2011-Jan-14</v>
      </c>
      <c r="P1281" s="2">
        <f>VLOOKUP(A1281,'Dataset historic years'!$A$1:$GA$12652,15,FALSE)</f>
        <v>6.9444444444444447E-4</v>
      </c>
      <c r="Q1281">
        <f>VLOOKUP(A1281,'Dataset historic years'!$A$1:$GA$12652,12,FALSE)</f>
        <v>2011</v>
      </c>
    </row>
    <row r="1282" spans="1:17" x14ac:dyDescent="0.25">
      <c r="A1282">
        <v>3555153</v>
      </c>
      <c r="B1282" t="s">
        <v>5767</v>
      </c>
      <c r="C1282">
        <v>21666.20767</v>
      </c>
      <c r="D1282">
        <v>2684960.0114012002</v>
      </c>
      <c r="E1282">
        <v>26</v>
      </c>
      <c r="F1282">
        <v>1</v>
      </c>
      <c r="G1282">
        <f>VLOOKUP(A1282,'Dataset historic years'!$A$1:$GA$12652,13,FALSE)</f>
        <v>0.61</v>
      </c>
      <c r="H1282">
        <f>VLOOKUP($A1282,'Dataset historic years'!$A$1:$GA$12652,16,FALSE)</f>
        <v>1.048E-2</v>
      </c>
      <c r="I1282">
        <f>VLOOKUP($A1282,'Dataset historic years'!$A$1:$GA$12652,17,FALSE)</f>
        <v>1.038E-2</v>
      </c>
      <c r="J1282">
        <f>VLOOKUP($A1282,'Dataset historic years'!$A$1:$GA$12652,18,FALSE)</f>
        <v>13.35</v>
      </c>
      <c r="K1282">
        <f>VLOOKUP($A1282,'Dataset historic years'!$A$1:$GA$12652,19,FALSE)</f>
        <v>13.33</v>
      </c>
      <c r="L1282">
        <f>VLOOKUP($A1282,'Dataset historic years'!$A$1:$GA$12652,21,FALSE)</f>
        <v>0</v>
      </c>
      <c r="M1282">
        <f>VLOOKUP($A1282,'Dataset historic years'!$A$1:$GA$12652,8,FALSE)</f>
        <v>0.84752662991322703</v>
      </c>
      <c r="N1282">
        <f>VLOOKUP($A1282,'Dataset historic years'!$A$1:$GA$12652,9,FALSE)</f>
        <v>3.406054524</v>
      </c>
      <c r="O1282" t="str">
        <f>VLOOKUP(A1282,'Dataset historic years'!$A$1:$GA$12652,14,FALSE)</f>
        <v>2011-Jan-14</v>
      </c>
      <c r="P1282" s="2">
        <f>VLOOKUP(A1282,'Dataset historic years'!$A$1:$GA$12652,15,FALSE)</f>
        <v>3.472222222222222E-3</v>
      </c>
      <c r="Q1282">
        <f>VLOOKUP(A1282,'Dataset historic years'!$A$1:$GA$12652,12,FALSE)</f>
        <v>2011</v>
      </c>
    </row>
    <row r="1283" spans="1:17" x14ac:dyDescent="0.25">
      <c r="A1283">
        <v>3555154</v>
      </c>
      <c r="B1283" t="s">
        <v>5759</v>
      </c>
      <c r="C1283">
        <v>38195.504050000003</v>
      </c>
      <c r="D1283">
        <v>552994.28599999996</v>
      </c>
      <c r="E1283">
        <v>25.8</v>
      </c>
      <c r="F1283">
        <v>1</v>
      </c>
      <c r="G1283">
        <f>VLOOKUP(A1283,'Dataset historic years'!$A$1:$GA$12652,13,FALSE)</f>
        <v>0.61</v>
      </c>
      <c r="H1283">
        <f>VLOOKUP($A1283,'Dataset historic years'!$A$1:$GA$12652,16,FALSE)</f>
        <v>3.3899999999999998E-3</v>
      </c>
      <c r="I1283">
        <f>VLOOKUP($A1283,'Dataset historic years'!$A$1:$GA$12652,17,FALSE)</f>
        <v>3.1700000000000001E-3</v>
      </c>
      <c r="J1283">
        <f>VLOOKUP($A1283,'Dataset historic years'!$A$1:$GA$12652,18,FALSE)</f>
        <v>12.7</v>
      </c>
      <c r="K1283">
        <f>VLOOKUP($A1283,'Dataset historic years'!$A$1:$GA$12652,19,FALSE)</f>
        <v>12.63</v>
      </c>
      <c r="L1283">
        <f>VLOOKUP($A1283,'Dataset historic years'!$A$1:$GA$12652,21,FALSE)</f>
        <v>0</v>
      </c>
      <c r="M1283">
        <f>VLOOKUP($A1283,'Dataset historic years'!$A$1:$GA$12652,8,FALSE)</f>
        <v>0.86952921675292705</v>
      </c>
      <c r="N1283">
        <f>VLOOKUP($A1283,'Dataset historic years'!$A$1:$GA$12652,9,FALSE)</f>
        <v>3.2305800946279799</v>
      </c>
      <c r="O1283" t="str">
        <f>VLOOKUP(A1283,'Dataset historic years'!$A$1:$GA$12652,14,FALSE)</f>
        <v>2011-Jan-09</v>
      </c>
      <c r="P1283" s="2">
        <f>VLOOKUP(A1283,'Dataset historic years'!$A$1:$GA$12652,15,FALSE)</f>
        <v>4.5138888888888888E-2</v>
      </c>
      <c r="Q1283">
        <f>VLOOKUP(A1283,'Dataset historic years'!$A$1:$GA$12652,12,FALSE)</f>
        <v>2011</v>
      </c>
    </row>
    <row r="1284" spans="1:17" x14ac:dyDescent="0.25">
      <c r="A1284">
        <v>3555765</v>
      </c>
      <c r="B1284" t="s">
        <v>5761</v>
      </c>
      <c r="C1284">
        <v>30625.882280000002</v>
      </c>
      <c r="D1284">
        <v>3304022.446</v>
      </c>
      <c r="E1284">
        <v>25.3</v>
      </c>
      <c r="F1284">
        <v>1</v>
      </c>
      <c r="G1284">
        <f>VLOOKUP(A1284,'Dataset historic years'!$A$1:$GA$12652,13,FALSE)</f>
        <v>0.61</v>
      </c>
      <c r="H1284">
        <f>VLOOKUP($A1284,'Dataset historic years'!$A$1:$GA$12652,16,FALSE)</f>
        <v>3.9170000000000003E-2</v>
      </c>
      <c r="I1284">
        <f>VLOOKUP($A1284,'Dataset historic years'!$A$1:$GA$12652,17,FALSE)</f>
        <v>3.8589999999999999E-2</v>
      </c>
      <c r="J1284">
        <f>VLOOKUP($A1284,'Dataset historic years'!$A$1:$GA$12652,18,FALSE)</f>
        <v>14.75</v>
      </c>
      <c r="K1284">
        <f>VLOOKUP($A1284,'Dataset historic years'!$A$1:$GA$12652,19,FALSE)</f>
        <v>14.75</v>
      </c>
      <c r="L1284">
        <f>VLOOKUP($A1284,'Dataset historic years'!$A$1:$GA$12652,21,FALSE)</f>
        <v>0</v>
      </c>
      <c r="M1284">
        <f>VLOOKUP($A1284,'Dataset historic years'!$A$1:$GA$12652,8,FALSE)</f>
        <v>0.68776240208790895</v>
      </c>
      <c r="N1284">
        <f>VLOOKUP($A1284,'Dataset historic years'!$A$1:$GA$12652,9,FALSE)</f>
        <v>1.3577791935519401</v>
      </c>
      <c r="O1284" t="str">
        <f>VLOOKUP(A1284,'Dataset historic years'!$A$1:$GA$12652,14,FALSE)</f>
        <v>2011-Feb-01</v>
      </c>
      <c r="P1284" s="2">
        <f>VLOOKUP(A1284,'Dataset historic years'!$A$1:$GA$12652,15,FALSE)</f>
        <v>6.9444444444444447E-4</v>
      </c>
      <c r="Q1284">
        <f>VLOOKUP(A1284,'Dataset historic years'!$A$1:$GA$12652,12,FALSE)</f>
        <v>2011</v>
      </c>
    </row>
    <row r="1285" spans="1:17" x14ac:dyDescent="0.25">
      <c r="A1285">
        <v>3555767</v>
      </c>
      <c r="B1285" t="s">
        <v>5781</v>
      </c>
      <c r="C1285">
        <v>17437.1819</v>
      </c>
      <c r="D1285">
        <v>2232648.3232522001</v>
      </c>
      <c r="E1285">
        <v>27.2</v>
      </c>
      <c r="F1285">
        <v>1</v>
      </c>
      <c r="G1285">
        <f>VLOOKUP(A1285,'Dataset historic years'!$A$1:$GA$12652,13,FALSE)</f>
        <v>0.61</v>
      </c>
      <c r="H1285">
        <f>VLOOKUP($A1285,'Dataset historic years'!$A$1:$GA$12652,16,FALSE)</f>
        <v>2.3890000000000002E-2</v>
      </c>
      <c r="I1285">
        <f>VLOOKUP($A1285,'Dataset historic years'!$A$1:$GA$12652,17,FALSE)</f>
        <v>2.3560000000000001E-2</v>
      </c>
      <c r="J1285">
        <f>VLOOKUP($A1285,'Dataset historic years'!$A$1:$GA$12652,18,FALSE)</f>
        <v>8.57</v>
      </c>
      <c r="K1285">
        <f>VLOOKUP($A1285,'Dataset historic years'!$A$1:$GA$12652,19,FALSE)</f>
        <v>8.56</v>
      </c>
      <c r="L1285">
        <f>VLOOKUP($A1285,'Dataset historic years'!$A$1:$GA$12652,21,FALSE)</f>
        <v>0</v>
      </c>
      <c r="M1285">
        <f>VLOOKUP($A1285,'Dataset historic years'!$A$1:$GA$12652,8,FALSE)</f>
        <v>0.96934094595408804</v>
      </c>
      <c r="N1285">
        <f>VLOOKUP($A1285,'Dataset historic years'!$A$1:$GA$12652,9,FALSE)</f>
        <v>3.2363004295733999</v>
      </c>
      <c r="O1285" t="str">
        <f>VLOOKUP(A1285,'Dataset historic years'!$A$1:$GA$12652,14,FALSE)</f>
        <v>2011-Feb-03</v>
      </c>
      <c r="P1285" s="2">
        <f>VLOOKUP(A1285,'Dataset historic years'!$A$1:$GA$12652,15,FALSE)</f>
        <v>9.7222222222222224E-3</v>
      </c>
      <c r="Q1285">
        <f>VLOOKUP(A1285,'Dataset historic years'!$A$1:$GA$12652,12,FALSE)</f>
        <v>2011</v>
      </c>
    </row>
    <row r="1286" spans="1:17" x14ac:dyDescent="0.25">
      <c r="A1286">
        <v>3555627</v>
      </c>
      <c r="B1286" t="s">
        <v>5755</v>
      </c>
      <c r="C1286">
        <v>37136.131150000001</v>
      </c>
      <c r="D1286">
        <v>6036478.0760751003</v>
      </c>
      <c r="E1286">
        <v>24.8</v>
      </c>
      <c r="F1286">
        <v>1</v>
      </c>
      <c r="G1286">
        <f>VLOOKUP(A1286,'Dataset historic years'!$A$1:$GA$12652,13,FALSE)</f>
        <v>0.61</v>
      </c>
      <c r="H1286">
        <f>VLOOKUP($A1286,'Dataset historic years'!$A$1:$GA$12652,16,FALSE)</f>
        <v>2.3310000000000001E-2</v>
      </c>
      <c r="I1286">
        <f>VLOOKUP($A1286,'Dataset historic years'!$A$1:$GA$12652,17,FALSE)</f>
        <v>2.2970000000000001E-2</v>
      </c>
      <c r="J1286">
        <f>VLOOKUP($A1286,'Dataset historic years'!$A$1:$GA$12652,18,FALSE)</f>
        <v>6.17</v>
      </c>
      <c r="K1286">
        <f>VLOOKUP($A1286,'Dataset historic years'!$A$1:$GA$12652,19,FALSE)</f>
        <v>6.15</v>
      </c>
      <c r="L1286">
        <f>VLOOKUP($A1286,'Dataset historic years'!$A$1:$GA$12652,21,FALSE)</f>
        <v>0</v>
      </c>
      <c r="M1286">
        <f>VLOOKUP($A1286,'Dataset historic years'!$A$1:$GA$12652,8,FALSE)</f>
        <v>0.97751925105316795</v>
      </c>
      <c r="N1286">
        <f>VLOOKUP($A1286,'Dataset historic years'!$A$1:$GA$12652,9,FALSE)</f>
        <v>1.7286237120000001</v>
      </c>
      <c r="O1286" t="str">
        <f>VLOOKUP(A1286,'Dataset historic years'!$A$1:$GA$12652,14,FALSE)</f>
        <v>2011-Jan-30</v>
      </c>
      <c r="P1286" s="2">
        <f>VLOOKUP(A1286,'Dataset historic years'!$A$1:$GA$12652,15,FALSE)</f>
        <v>4.8611111111111112E-3</v>
      </c>
      <c r="Q1286">
        <f>VLOOKUP(A1286,'Dataset historic years'!$A$1:$GA$12652,12,FALSE)</f>
        <v>2011</v>
      </c>
    </row>
    <row r="1287" spans="1:17" x14ac:dyDescent="0.25">
      <c r="A1287">
        <v>3555768</v>
      </c>
      <c r="B1287" t="s">
        <v>5777</v>
      </c>
      <c r="C1287">
        <v>18396.015240000001</v>
      </c>
      <c r="D1287">
        <v>2469161.5534164701</v>
      </c>
      <c r="E1287">
        <v>27.6</v>
      </c>
      <c r="F1287">
        <v>1</v>
      </c>
      <c r="G1287">
        <f>VLOOKUP(A1287,'Dataset historic years'!$A$1:$GA$12652,13,FALSE)</f>
        <v>0.61</v>
      </c>
      <c r="H1287">
        <f>VLOOKUP($A1287,'Dataset historic years'!$A$1:$GA$12652,16,FALSE)</f>
        <v>3.1210000000000002E-2</v>
      </c>
      <c r="I1287">
        <f>VLOOKUP($A1287,'Dataset historic years'!$A$1:$GA$12652,17,FALSE)</f>
        <v>3.1050000000000001E-2</v>
      </c>
      <c r="J1287">
        <f>VLOOKUP($A1287,'Dataset historic years'!$A$1:$GA$12652,18,FALSE)</f>
        <v>10.210000000000001</v>
      </c>
      <c r="K1287">
        <f>VLOOKUP($A1287,'Dataset historic years'!$A$1:$GA$12652,19,FALSE)</f>
        <v>10.199999999999999</v>
      </c>
      <c r="L1287">
        <f>VLOOKUP($A1287,'Dataset historic years'!$A$1:$GA$12652,21,FALSE)</f>
        <v>0</v>
      </c>
      <c r="M1287">
        <f>VLOOKUP($A1287,'Dataset historic years'!$A$1:$GA$12652,8,FALSE)</f>
        <v>0.88473917716986905</v>
      </c>
      <c r="N1287">
        <f>VLOOKUP($A1287,'Dataset historic years'!$A$1:$GA$12652,9,FALSE)</f>
        <v>1.8882793470000001</v>
      </c>
      <c r="O1287" t="str">
        <f>VLOOKUP(A1287,'Dataset historic years'!$A$1:$GA$12652,14,FALSE)</f>
        <v>2011-Feb-04</v>
      </c>
      <c r="P1287" s="2">
        <f>VLOOKUP(A1287,'Dataset historic years'!$A$1:$GA$12652,15,FALSE)</f>
        <v>6.9444444444444447E-4</v>
      </c>
      <c r="Q1287">
        <f>VLOOKUP(A1287,'Dataset historic years'!$A$1:$GA$12652,12,FALSE)</f>
        <v>2011</v>
      </c>
    </row>
    <row r="1288" spans="1:17" x14ac:dyDescent="0.25">
      <c r="A1288">
        <v>3555795</v>
      </c>
      <c r="B1288" t="s">
        <v>5751</v>
      </c>
      <c r="C1288">
        <v>24646.714650000002</v>
      </c>
      <c r="D1288">
        <v>1483693.4240000001</v>
      </c>
      <c r="E1288">
        <v>25.2</v>
      </c>
      <c r="F1288">
        <v>1</v>
      </c>
      <c r="G1288">
        <f>VLOOKUP(A1288,'Dataset historic years'!$A$1:$GA$12652,13,FALSE)</f>
        <v>0.61</v>
      </c>
      <c r="H1288">
        <f>VLOOKUP($A1288,'Dataset historic years'!$A$1:$GA$12652,16,FALSE)</f>
        <v>3.8969999999999998E-2</v>
      </c>
      <c r="I1288">
        <f>VLOOKUP($A1288,'Dataset historic years'!$A$1:$GA$12652,17,FALSE)</f>
        <v>3.8920000000000003E-2</v>
      </c>
      <c r="J1288">
        <f>VLOOKUP($A1288,'Dataset historic years'!$A$1:$GA$12652,18,FALSE)</f>
        <v>10.81</v>
      </c>
      <c r="K1288">
        <f>VLOOKUP($A1288,'Dataset historic years'!$A$1:$GA$12652,19,FALSE)</f>
        <v>10.8</v>
      </c>
      <c r="L1288">
        <f>VLOOKUP($A1288,'Dataset historic years'!$A$1:$GA$12652,21,FALSE)</f>
        <v>0</v>
      </c>
      <c r="M1288">
        <f>VLOOKUP($A1288,'Dataset historic years'!$A$1:$GA$12652,8,FALSE)</f>
        <v>0.98147463999999995</v>
      </c>
      <c r="N1288">
        <f>VLOOKUP($A1288,'Dataset historic years'!$A$1:$GA$12652,9,FALSE)</f>
        <v>4.0228892864493604</v>
      </c>
      <c r="O1288" t="str">
        <f>VLOOKUP(A1288,'Dataset historic years'!$A$1:$GA$12652,14,FALSE)</f>
        <v>2011-Jan-29</v>
      </c>
      <c r="P1288" s="2">
        <f>VLOOKUP(A1288,'Dataset historic years'!$A$1:$GA$12652,15,FALSE)</f>
        <v>6.9444444444444447E-4</v>
      </c>
      <c r="Q1288">
        <f>VLOOKUP(A1288,'Dataset historic years'!$A$1:$GA$12652,12,FALSE)</f>
        <v>2011</v>
      </c>
    </row>
    <row r="1289" spans="1:17" x14ac:dyDescent="0.25">
      <c r="A1289">
        <v>3555911</v>
      </c>
      <c r="B1289" t="s">
        <v>5765</v>
      </c>
      <c r="C1289">
        <v>33990.33928</v>
      </c>
      <c r="D1289">
        <v>868886.82380000001</v>
      </c>
      <c r="E1289">
        <v>25.6</v>
      </c>
      <c r="F1289">
        <v>1</v>
      </c>
      <c r="G1289">
        <f>VLOOKUP(A1289,'Dataset historic years'!$A$1:$GA$12652,13,FALSE)</f>
        <v>0.61</v>
      </c>
      <c r="H1289">
        <f>VLOOKUP($A1289,'Dataset historic years'!$A$1:$GA$12652,16,FALSE)</f>
        <v>4.6019999999999998E-2</v>
      </c>
      <c r="I1289">
        <f>VLOOKUP($A1289,'Dataset historic years'!$A$1:$GA$12652,17,FALSE)</f>
        <v>4.5359999999999998E-2</v>
      </c>
      <c r="J1289">
        <f>VLOOKUP($A1289,'Dataset historic years'!$A$1:$GA$12652,18,FALSE)</f>
        <v>18.72</v>
      </c>
      <c r="K1289">
        <f>VLOOKUP($A1289,'Dataset historic years'!$A$1:$GA$12652,19,FALSE)</f>
        <v>18.72</v>
      </c>
      <c r="L1289">
        <f>VLOOKUP($A1289,'Dataset historic years'!$A$1:$GA$12652,21,FALSE)</f>
        <v>0</v>
      </c>
      <c r="M1289">
        <f>VLOOKUP($A1289,'Dataset historic years'!$A$1:$GA$12652,8,FALSE)</f>
        <v>0.76537092896241798</v>
      </c>
      <c r="N1289">
        <f>VLOOKUP($A1289,'Dataset historic years'!$A$1:$GA$12652,9,FALSE)</f>
        <v>4.8380180458381004</v>
      </c>
      <c r="O1289" t="str">
        <f>VLOOKUP(A1289,'Dataset historic years'!$A$1:$GA$12652,14,FALSE)</f>
        <v>2011-Feb-09</v>
      </c>
      <c r="P1289" s="2">
        <f>VLOOKUP(A1289,'Dataset historic years'!$A$1:$GA$12652,15,FALSE)</f>
        <v>1.3888888888888889E-3</v>
      </c>
      <c r="Q1289">
        <f>VLOOKUP(A1289,'Dataset historic years'!$A$1:$GA$12652,12,FALSE)</f>
        <v>2011</v>
      </c>
    </row>
    <row r="1290" spans="1:17" x14ac:dyDescent="0.25">
      <c r="A1290">
        <v>3555628</v>
      </c>
      <c r="B1290" t="s">
        <v>5766</v>
      </c>
      <c r="C1290">
        <v>36031.657290000003</v>
      </c>
      <c r="D1290">
        <v>381875.2365</v>
      </c>
      <c r="E1290">
        <v>31</v>
      </c>
      <c r="F1290">
        <v>1</v>
      </c>
      <c r="G1290">
        <f>VLOOKUP(A1290,'Dataset historic years'!$A$1:$GA$12652,13,FALSE)</f>
        <v>0.61</v>
      </c>
      <c r="H1290">
        <f>VLOOKUP($A1290,'Dataset historic years'!$A$1:$GA$12652,16,FALSE)</f>
        <v>2.725E-2</v>
      </c>
      <c r="I1290">
        <f>VLOOKUP($A1290,'Dataset historic years'!$A$1:$GA$12652,17,FALSE)</f>
        <v>2.7019999999999999E-2</v>
      </c>
      <c r="J1290">
        <f>VLOOKUP($A1290,'Dataset historic years'!$A$1:$GA$12652,18,FALSE)</f>
        <v>10.85</v>
      </c>
      <c r="K1290">
        <f>VLOOKUP($A1290,'Dataset historic years'!$A$1:$GA$12652,19,FALSE)</f>
        <v>10.84</v>
      </c>
      <c r="L1290">
        <f>VLOOKUP($A1290,'Dataset historic years'!$A$1:$GA$12652,21,FALSE)</f>
        <v>0</v>
      </c>
      <c r="M1290">
        <f>VLOOKUP($A1290,'Dataset historic years'!$A$1:$GA$12652,8,FALSE)</f>
        <v>0.94967339387254501</v>
      </c>
      <c r="N1290">
        <f>VLOOKUP($A1290,'Dataset historic years'!$A$1:$GA$12652,9,FALSE)</f>
        <v>4.0299153011265103</v>
      </c>
      <c r="O1290" t="str">
        <f>VLOOKUP(A1290,'Dataset historic years'!$A$1:$GA$12652,14,FALSE)</f>
        <v>2011-Feb-01</v>
      </c>
      <c r="P1290" s="2">
        <f>VLOOKUP(A1290,'Dataset historic years'!$A$1:$GA$12652,15,FALSE)</f>
        <v>6.9444444444444447E-4</v>
      </c>
      <c r="Q1290">
        <f>VLOOKUP(A1290,'Dataset historic years'!$A$1:$GA$12652,12,FALSE)</f>
        <v>2011</v>
      </c>
    </row>
    <row r="1291" spans="1:17" x14ac:dyDescent="0.25">
      <c r="A1291">
        <v>3555886</v>
      </c>
      <c r="B1291" t="s">
        <v>5752</v>
      </c>
      <c r="C1291">
        <v>22627.400399999999</v>
      </c>
      <c r="D1291">
        <v>3162598.6488607801</v>
      </c>
      <c r="E1291">
        <v>26.3</v>
      </c>
      <c r="F1291">
        <v>1</v>
      </c>
      <c r="G1291">
        <f>VLOOKUP(A1291,'Dataset historic years'!$A$1:$GA$12652,13,FALSE)</f>
        <v>0.61</v>
      </c>
      <c r="H1291">
        <f>VLOOKUP($A1291,'Dataset historic years'!$A$1:$GA$12652,16,FALSE)</f>
        <v>3.3489999999999999E-2</v>
      </c>
      <c r="I1291">
        <f>VLOOKUP($A1291,'Dataset historic years'!$A$1:$GA$12652,17,FALSE)</f>
        <v>3.3349999999999998E-2</v>
      </c>
      <c r="J1291">
        <f>VLOOKUP($A1291,'Dataset historic years'!$A$1:$GA$12652,18,FALSE)</f>
        <v>13.59</v>
      </c>
      <c r="K1291">
        <f>VLOOKUP($A1291,'Dataset historic years'!$A$1:$GA$12652,19,FALSE)</f>
        <v>13.59</v>
      </c>
      <c r="L1291">
        <f>VLOOKUP($A1291,'Dataset historic years'!$A$1:$GA$12652,21,FALSE)</f>
        <v>0</v>
      </c>
      <c r="M1291">
        <f>VLOOKUP($A1291,'Dataset historic years'!$A$1:$GA$12652,8,FALSE)</f>
        <v>0.699703096059065</v>
      </c>
      <c r="N1291">
        <f>VLOOKUP($A1291,'Dataset historic years'!$A$1:$GA$12652,9,FALSE)</f>
        <v>1.82214979978059</v>
      </c>
      <c r="O1291" t="str">
        <f>VLOOKUP(A1291,'Dataset historic years'!$A$1:$GA$12652,14,FALSE)</f>
        <v>2011-Feb-06</v>
      </c>
      <c r="P1291" s="2">
        <f>VLOOKUP(A1291,'Dataset historic years'!$A$1:$GA$12652,15,FALSE)</f>
        <v>6.9444444444444447E-4</v>
      </c>
      <c r="Q1291">
        <f>VLOOKUP(A1291,'Dataset historic years'!$A$1:$GA$12652,12,FALSE)</f>
        <v>2011</v>
      </c>
    </row>
    <row r="1292" spans="1:17" x14ac:dyDescent="0.25">
      <c r="A1292">
        <v>3555913</v>
      </c>
      <c r="B1292" t="s">
        <v>5775</v>
      </c>
      <c r="C1292">
        <v>19935.194070000001</v>
      </c>
      <c r="D1292">
        <v>5302478.4157675104</v>
      </c>
      <c r="E1292">
        <v>25.7</v>
      </c>
      <c r="F1292">
        <v>1</v>
      </c>
      <c r="G1292">
        <f>VLOOKUP(A1292,'Dataset historic years'!$A$1:$GA$12652,13,FALSE)</f>
        <v>0.61</v>
      </c>
      <c r="H1292">
        <f>VLOOKUP($A1292,'Dataset historic years'!$A$1:$GA$12652,16,FALSE)</f>
        <v>4.0259999999999997E-2</v>
      </c>
      <c r="I1292">
        <f>VLOOKUP($A1292,'Dataset historic years'!$A$1:$GA$12652,17,FALSE)</f>
        <v>3.8710000000000001E-2</v>
      </c>
      <c r="J1292">
        <f>VLOOKUP($A1292,'Dataset historic years'!$A$1:$GA$12652,18,FALSE)</f>
        <v>16.41</v>
      </c>
      <c r="K1292">
        <f>VLOOKUP($A1292,'Dataset historic years'!$A$1:$GA$12652,19,FALSE)</f>
        <v>16.399999999999999</v>
      </c>
      <c r="L1292">
        <f>VLOOKUP($A1292,'Dataset historic years'!$A$1:$GA$12652,21,FALSE)</f>
        <v>0</v>
      </c>
      <c r="M1292">
        <f>VLOOKUP($A1292,'Dataset historic years'!$A$1:$GA$12652,8,FALSE)</f>
        <v>0.637017597257451</v>
      </c>
      <c r="N1292">
        <f>VLOOKUP($A1292,'Dataset historic years'!$A$1:$GA$12652,9,FALSE)</f>
        <v>2.1829474790678098</v>
      </c>
      <c r="O1292" t="str">
        <f>VLOOKUP(A1292,'Dataset historic years'!$A$1:$GA$12652,14,FALSE)</f>
        <v>2011-Feb-10</v>
      </c>
      <c r="P1292" s="2">
        <f>VLOOKUP(A1292,'Dataset historic years'!$A$1:$GA$12652,15,FALSE)</f>
        <v>9.0277777777777769E-3</v>
      </c>
      <c r="Q1292">
        <f>VLOOKUP(A1292,'Dataset historic years'!$A$1:$GA$12652,12,FALSE)</f>
        <v>2011</v>
      </c>
    </row>
    <row r="1293" spans="1:17" x14ac:dyDescent="0.25">
      <c r="A1293">
        <v>3555887</v>
      </c>
      <c r="B1293" t="s">
        <v>5768</v>
      </c>
      <c r="C1293">
        <v>25791.987369999999</v>
      </c>
      <c r="D1293">
        <v>3647553.6992680202</v>
      </c>
      <c r="E1293">
        <v>27.7</v>
      </c>
      <c r="F1293">
        <v>1</v>
      </c>
      <c r="G1293">
        <f>VLOOKUP(A1293,'Dataset historic years'!$A$1:$GA$12652,13,FALSE)</f>
        <v>0.61</v>
      </c>
      <c r="H1293">
        <f>VLOOKUP($A1293,'Dataset historic years'!$A$1:$GA$12652,16,FALSE)</f>
        <v>3.1300000000000001E-2</v>
      </c>
      <c r="I1293">
        <f>VLOOKUP($A1293,'Dataset historic years'!$A$1:$GA$12652,17,FALSE)</f>
        <v>3.1199999999999999E-2</v>
      </c>
      <c r="J1293">
        <f>VLOOKUP($A1293,'Dataset historic years'!$A$1:$GA$12652,18,FALSE)</f>
        <v>4.8600000000000003</v>
      </c>
      <c r="K1293">
        <f>VLOOKUP($A1293,'Dataset historic years'!$A$1:$GA$12652,19,FALSE)</f>
        <v>4.84</v>
      </c>
      <c r="L1293">
        <f>VLOOKUP($A1293,'Dataset historic years'!$A$1:$GA$12652,21,FALSE)</f>
        <v>0</v>
      </c>
      <c r="M1293">
        <f>VLOOKUP($A1293,'Dataset historic years'!$A$1:$GA$12652,8,FALSE)</f>
        <v>1.0142049574326599</v>
      </c>
      <c r="N1293">
        <f>VLOOKUP($A1293,'Dataset historic years'!$A$1:$GA$12652,9,FALSE)</f>
        <v>2.02699755393843</v>
      </c>
      <c r="O1293" t="str">
        <f>VLOOKUP(A1293,'Dataset historic years'!$A$1:$GA$12652,14,FALSE)</f>
        <v>2011-Jan-28</v>
      </c>
      <c r="P1293" s="2">
        <f>VLOOKUP(A1293,'Dataset historic years'!$A$1:$GA$12652,15,FALSE)</f>
        <v>2.7777777777777779E-3</v>
      </c>
      <c r="Q1293">
        <f>VLOOKUP(A1293,'Dataset historic years'!$A$1:$GA$12652,12,FALSE)</f>
        <v>2011</v>
      </c>
    </row>
    <row r="1294" spans="1:17" x14ac:dyDescent="0.25">
      <c r="A1294">
        <v>3557481</v>
      </c>
      <c r="B1294" t="s">
        <v>5790</v>
      </c>
      <c r="C1294">
        <v>27637.068220000001</v>
      </c>
      <c r="D1294">
        <v>2308742.2970932098</v>
      </c>
      <c r="E1294">
        <v>26.5</v>
      </c>
      <c r="F1294">
        <v>1</v>
      </c>
      <c r="G1294">
        <f>VLOOKUP(A1294,'Dataset historic years'!$A$1:$GA$12652,13,FALSE)</f>
        <v>0.61</v>
      </c>
      <c r="H1294">
        <f>VLOOKUP($A1294,'Dataset historic years'!$A$1:$GA$12652,16,FALSE)</f>
        <v>4.0399999999999998E-2</v>
      </c>
      <c r="I1294">
        <f>VLOOKUP($A1294,'Dataset historic years'!$A$1:$GA$12652,17,FALSE)</f>
        <v>4.0399999999999998E-2</v>
      </c>
      <c r="J1294">
        <f>VLOOKUP($A1294,'Dataset historic years'!$A$1:$GA$12652,18,FALSE)</f>
        <v>7.35</v>
      </c>
      <c r="K1294">
        <f>VLOOKUP($A1294,'Dataset historic years'!$A$1:$GA$12652,19,FALSE)</f>
        <v>7.34</v>
      </c>
      <c r="L1294">
        <f>VLOOKUP($A1294,'Dataset historic years'!$A$1:$GA$12652,21,FALSE)</f>
        <v>1</v>
      </c>
      <c r="M1294">
        <f>VLOOKUP($A1294,'Dataset historic years'!$A$1:$GA$12652,8,FALSE)</f>
        <v>0.98068194587235802</v>
      </c>
      <c r="N1294">
        <f>VLOOKUP($A1294,'Dataset historic years'!$A$1:$GA$12652,9,FALSE)</f>
        <v>2.67968066047314</v>
      </c>
      <c r="O1294" t="str">
        <f>VLOOKUP(A1294,'Dataset historic years'!$A$1:$GA$12652,14,FALSE)</f>
        <v>2011-Mar-30</v>
      </c>
      <c r="P1294" s="2">
        <f>VLOOKUP(A1294,'Dataset historic years'!$A$1:$GA$12652,15,FALSE)</f>
        <v>6.9444444444444447E-4</v>
      </c>
      <c r="Q1294">
        <f>VLOOKUP(A1294,'Dataset historic years'!$A$1:$GA$12652,12,FALSE)</f>
        <v>2011</v>
      </c>
    </row>
    <row r="1295" spans="1:17" x14ac:dyDescent="0.25">
      <c r="A1295">
        <v>3556018</v>
      </c>
      <c r="B1295" t="s">
        <v>5802</v>
      </c>
      <c r="C1295">
        <v>43911.797209999997</v>
      </c>
      <c r="D1295">
        <v>3437582.64679169</v>
      </c>
      <c r="E1295">
        <v>25.4</v>
      </c>
      <c r="F1295">
        <v>1</v>
      </c>
      <c r="G1295">
        <f>VLOOKUP(A1295,'Dataset historic years'!$A$1:$GA$12652,13,FALSE)</f>
        <v>0.73</v>
      </c>
      <c r="H1295">
        <f>VLOOKUP($A1295,'Dataset historic years'!$A$1:$GA$12652,16,FALSE)</f>
        <v>4.326E-2</v>
      </c>
      <c r="I1295">
        <f>VLOOKUP($A1295,'Dataset historic years'!$A$1:$GA$12652,17,FALSE)</f>
        <v>4.1119999999999997E-2</v>
      </c>
      <c r="J1295">
        <f>VLOOKUP($A1295,'Dataset historic years'!$A$1:$GA$12652,18,FALSE)</f>
        <v>2.85</v>
      </c>
      <c r="K1295">
        <f>VLOOKUP($A1295,'Dataset historic years'!$A$1:$GA$12652,19,FALSE)</f>
        <v>2.83</v>
      </c>
      <c r="L1295">
        <f>VLOOKUP($A1295,'Dataset historic years'!$A$1:$GA$12652,21,FALSE)</f>
        <v>0</v>
      </c>
      <c r="M1295">
        <f>VLOOKUP($A1295,'Dataset historic years'!$A$1:$GA$12652,8,FALSE)</f>
        <v>0.95034866992495404</v>
      </c>
      <c r="N1295">
        <f>VLOOKUP($A1295,'Dataset historic years'!$A$1:$GA$12652,9,FALSE)</f>
        <v>1.2951653029544301</v>
      </c>
      <c r="O1295" t="str">
        <f>VLOOKUP(A1295,'Dataset historic years'!$A$1:$GA$12652,14,FALSE)</f>
        <v>2010-Oct-22</v>
      </c>
      <c r="P1295" s="2">
        <f>VLOOKUP(A1295,'Dataset historic years'!$A$1:$GA$12652,15,FALSE)</f>
        <v>0.44166666666666665</v>
      </c>
      <c r="Q1295">
        <f>VLOOKUP(A1295,'Dataset historic years'!$A$1:$GA$12652,12,FALSE)</f>
        <v>2010</v>
      </c>
    </row>
    <row r="1296" spans="1:17" x14ac:dyDescent="0.25">
      <c r="A1296">
        <v>3557752</v>
      </c>
      <c r="B1296" t="s">
        <v>5783</v>
      </c>
      <c r="C1296">
        <v>42537.442589999999</v>
      </c>
      <c r="D1296">
        <v>3326447.48123314</v>
      </c>
      <c r="E1296">
        <v>26.5</v>
      </c>
      <c r="F1296">
        <v>1</v>
      </c>
      <c r="G1296">
        <f>VLOOKUP(A1296,'Dataset historic years'!$A$1:$GA$12652,13,FALSE)</f>
        <v>0.61</v>
      </c>
      <c r="H1296">
        <f>VLOOKUP($A1296,'Dataset historic years'!$A$1:$GA$12652,16,FALSE)</f>
        <v>2.3800000000000002E-2</v>
      </c>
      <c r="I1296">
        <f>VLOOKUP($A1296,'Dataset historic years'!$A$1:$GA$12652,17,FALSE)</f>
        <v>2.3640000000000001E-2</v>
      </c>
      <c r="J1296">
        <f>VLOOKUP($A1296,'Dataset historic years'!$A$1:$GA$12652,18,FALSE)</f>
        <v>10.59</v>
      </c>
      <c r="K1296">
        <f>VLOOKUP($A1296,'Dataset historic years'!$A$1:$GA$12652,19,FALSE)</f>
        <v>10.58</v>
      </c>
      <c r="L1296">
        <f>VLOOKUP($A1296,'Dataset historic years'!$A$1:$GA$12652,21,FALSE)</f>
        <v>0</v>
      </c>
      <c r="M1296">
        <f>VLOOKUP($A1296,'Dataset historic years'!$A$1:$GA$12652,8,FALSE)</f>
        <v>0.76045762014201401</v>
      </c>
      <c r="N1296">
        <f>VLOOKUP($A1296,'Dataset historic years'!$A$1:$GA$12652,9,FALSE)</f>
        <v>1.7511333393890001</v>
      </c>
      <c r="O1296" t="str">
        <f>VLOOKUP(A1296,'Dataset historic years'!$A$1:$GA$12652,14,FALSE)</f>
        <v>2011-Jan-13</v>
      </c>
      <c r="P1296" s="2">
        <f>VLOOKUP(A1296,'Dataset historic years'!$A$1:$GA$12652,15,FALSE)</f>
        <v>2.7777777777777779E-3</v>
      </c>
      <c r="Q1296">
        <f>VLOOKUP(A1296,'Dataset historic years'!$A$1:$GA$12652,12,FALSE)</f>
        <v>2011</v>
      </c>
    </row>
    <row r="1297" spans="1:17" x14ac:dyDescent="0.25">
      <c r="A1297">
        <v>3555651</v>
      </c>
      <c r="B1297" t="s">
        <v>5791</v>
      </c>
      <c r="C1297">
        <v>37192.345930000003</v>
      </c>
      <c r="D1297">
        <v>1294312.4685582099</v>
      </c>
      <c r="E1297">
        <v>25.7</v>
      </c>
      <c r="F1297">
        <v>1</v>
      </c>
      <c r="G1297">
        <f>VLOOKUP(A1297,'Dataset historic years'!$A$1:$GA$12652,13,FALSE)</f>
        <v>0.61</v>
      </c>
      <c r="H1297">
        <f>VLOOKUP($A1297,'Dataset historic years'!$A$1:$GA$12652,16,FALSE)</f>
        <v>4.0869999999999997E-2</v>
      </c>
      <c r="I1297">
        <f>VLOOKUP($A1297,'Dataset historic years'!$A$1:$GA$12652,17,FALSE)</f>
        <v>4.0599999999999997E-2</v>
      </c>
      <c r="J1297">
        <f>VLOOKUP($A1297,'Dataset historic years'!$A$1:$GA$12652,18,FALSE)</f>
        <v>8.94</v>
      </c>
      <c r="K1297">
        <f>VLOOKUP($A1297,'Dataset historic years'!$A$1:$GA$12652,19,FALSE)</f>
        <v>8.94</v>
      </c>
      <c r="L1297">
        <f>VLOOKUP($A1297,'Dataset historic years'!$A$1:$GA$12652,21,FALSE)</f>
        <v>0</v>
      </c>
      <c r="M1297">
        <f>VLOOKUP($A1297,'Dataset historic years'!$A$1:$GA$12652,8,FALSE)</f>
        <v>0.98468925577715805</v>
      </c>
      <c r="N1297">
        <f>VLOOKUP($A1297,'Dataset historic years'!$A$1:$GA$12652,9,FALSE)</f>
        <v>2.9868693279905201</v>
      </c>
      <c r="O1297" t="str">
        <f>VLOOKUP(A1297,'Dataset historic years'!$A$1:$GA$12652,14,FALSE)</f>
        <v>2011-Feb-11</v>
      </c>
      <c r="P1297" s="2">
        <f>VLOOKUP(A1297,'Dataset historic years'!$A$1:$GA$12652,15,FALSE)</f>
        <v>6.9444444444444447E-4</v>
      </c>
      <c r="Q1297">
        <f>VLOOKUP(A1297,'Dataset historic years'!$A$1:$GA$12652,12,FALSE)</f>
        <v>2011</v>
      </c>
    </row>
    <row r="1298" spans="1:17" x14ac:dyDescent="0.25">
      <c r="A1298">
        <v>3555675</v>
      </c>
      <c r="B1298" t="s">
        <v>5798</v>
      </c>
      <c r="C1298">
        <v>50280.351150000002</v>
      </c>
      <c r="D1298">
        <v>185672.81289999999</v>
      </c>
      <c r="E1298">
        <v>28.8</v>
      </c>
      <c r="F1298">
        <v>1</v>
      </c>
      <c r="G1298">
        <f>VLOOKUP(A1298,'Dataset historic years'!$A$1:$GA$12652,13,FALSE)</f>
        <v>0.54</v>
      </c>
      <c r="H1298">
        <f>VLOOKUP($A1298,'Dataset historic years'!$A$1:$GA$12652,16,FALSE)</f>
        <v>2.8139999999999998E-2</v>
      </c>
      <c r="I1298">
        <f>VLOOKUP($A1298,'Dataset historic years'!$A$1:$GA$12652,17,FALSE)</f>
        <v>1.9460000000000002E-2</v>
      </c>
      <c r="J1298">
        <f>VLOOKUP($A1298,'Dataset historic years'!$A$1:$GA$12652,18,FALSE)</f>
        <v>20.18</v>
      </c>
      <c r="K1298">
        <f>VLOOKUP($A1298,'Dataset historic years'!$A$1:$GA$12652,19,FALSE)</f>
        <v>20.170000000000002</v>
      </c>
      <c r="L1298">
        <f>VLOOKUP($A1298,'Dataset historic years'!$A$1:$GA$12652,21,FALSE)</f>
        <v>0</v>
      </c>
      <c r="M1298">
        <f>VLOOKUP($A1298,'Dataset historic years'!$A$1:$GA$12652,8,FALSE)</f>
        <v>0.64965585199999998</v>
      </c>
      <c r="N1298">
        <f>VLOOKUP($A1298,'Dataset historic years'!$A$1:$GA$12652,9,FALSE)</f>
        <v>3.3201965282991002</v>
      </c>
      <c r="O1298" t="str">
        <f>VLOOKUP(A1298,'Dataset historic years'!$A$1:$GA$12652,14,FALSE)</f>
        <v>2008-Jul-25</v>
      </c>
      <c r="P1298" s="2">
        <f>VLOOKUP(A1298,'Dataset historic years'!$A$1:$GA$12652,15,FALSE)</f>
        <v>0.84791666666666665</v>
      </c>
      <c r="Q1298">
        <f>VLOOKUP(A1298,'Dataset historic years'!$A$1:$GA$12652,12,FALSE)</f>
        <v>2008</v>
      </c>
    </row>
    <row r="1299" spans="1:17" x14ac:dyDescent="0.25">
      <c r="A1299">
        <v>3557758</v>
      </c>
      <c r="B1299" t="s">
        <v>5804</v>
      </c>
      <c r="C1299">
        <v>39538.778030000001</v>
      </c>
      <c r="D1299">
        <v>2778948.5830000001</v>
      </c>
      <c r="E1299">
        <v>27.2</v>
      </c>
      <c r="F1299">
        <v>1</v>
      </c>
      <c r="G1299">
        <f>VLOOKUP(A1299,'Dataset historic years'!$A$1:$GA$12652,13,FALSE)</f>
        <v>0.61</v>
      </c>
      <c r="H1299">
        <f>VLOOKUP($A1299,'Dataset historic years'!$A$1:$GA$12652,16,FALSE)</f>
        <v>1.7760000000000001E-2</v>
      </c>
      <c r="I1299">
        <f>VLOOKUP($A1299,'Dataset historic years'!$A$1:$GA$12652,17,FALSE)</f>
        <v>1.6990000000000002E-2</v>
      </c>
      <c r="J1299">
        <f>VLOOKUP($A1299,'Dataset historic years'!$A$1:$GA$12652,18,FALSE)</f>
        <v>10.43</v>
      </c>
      <c r="K1299">
        <f>VLOOKUP($A1299,'Dataset historic years'!$A$1:$GA$12652,19,FALSE)</f>
        <v>10.41</v>
      </c>
      <c r="L1299">
        <f>VLOOKUP($A1299,'Dataset historic years'!$A$1:$GA$12652,21,FALSE)</f>
        <v>0</v>
      </c>
      <c r="M1299">
        <f>VLOOKUP($A1299,'Dataset historic years'!$A$1:$GA$12652,8,FALSE)</f>
        <v>0.92903897499999999</v>
      </c>
      <c r="N1299">
        <f>VLOOKUP($A1299,'Dataset historic years'!$A$1:$GA$12652,9,FALSE)</f>
        <v>3.1030307602387501</v>
      </c>
      <c r="O1299" t="str">
        <f>VLOOKUP(A1299,'Dataset historic years'!$A$1:$GA$12652,14,FALSE)</f>
        <v>2011-Feb-11</v>
      </c>
      <c r="P1299" s="2">
        <f>VLOOKUP(A1299,'Dataset historic years'!$A$1:$GA$12652,15,FALSE)</f>
        <v>1.3888888888888889E-3</v>
      </c>
      <c r="Q1299">
        <f>VLOOKUP(A1299,'Dataset historic years'!$A$1:$GA$12652,12,FALSE)</f>
        <v>2011</v>
      </c>
    </row>
    <row r="1300" spans="1:17" x14ac:dyDescent="0.25">
      <c r="A1300">
        <v>3555652</v>
      </c>
      <c r="B1300" t="s">
        <v>5793</v>
      </c>
      <c r="C1300">
        <v>37921.275390000003</v>
      </c>
      <c r="D1300">
        <v>5532948.2510186704</v>
      </c>
      <c r="E1300">
        <v>24.8</v>
      </c>
      <c r="F1300">
        <v>1</v>
      </c>
      <c r="G1300">
        <f>VLOOKUP(A1300,'Dataset historic years'!$A$1:$GA$12652,13,FALSE)</f>
        <v>0.61</v>
      </c>
      <c r="H1300">
        <f>VLOOKUP($A1300,'Dataset historic years'!$A$1:$GA$12652,16,FALSE)</f>
        <v>2.1180000000000001E-2</v>
      </c>
      <c r="I1300">
        <f>VLOOKUP($A1300,'Dataset historic years'!$A$1:$GA$12652,17,FALSE)</f>
        <v>2.1049999999999999E-2</v>
      </c>
      <c r="J1300">
        <f>VLOOKUP($A1300,'Dataset historic years'!$A$1:$GA$12652,18,FALSE)</f>
        <v>23.18</v>
      </c>
      <c r="K1300">
        <f>VLOOKUP($A1300,'Dataset historic years'!$A$1:$GA$12652,19,FALSE)</f>
        <v>23.17</v>
      </c>
      <c r="L1300">
        <f>VLOOKUP($A1300,'Dataset historic years'!$A$1:$GA$12652,21,FALSE)</f>
        <v>0</v>
      </c>
      <c r="M1300">
        <f>VLOOKUP($A1300,'Dataset historic years'!$A$1:$GA$12652,8,FALSE)</f>
        <v>0.450621726</v>
      </c>
      <c r="N1300">
        <f>VLOOKUP($A1300,'Dataset historic years'!$A$1:$GA$12652,9,FALSE)</f>
        <v>2.7859029482101501</v>
      </c>
      <c r="O1300" t="str">
        <f>VLOOKUP(A1300,'Dataset historic years'!$A$1:$GA$12652,14,FALSE)</f>
        <v>2011-Jan-20</v>
      </c>
      <c r="P1300" s="2">
        <f>VLOOKUP(A1300,'Dataset historic years'!$A$1:$GA$12652,15,FALSE)</f>
        <v>6.9444444444444447E-4</v>
      </c>
      <c r="Q1300">
        <f>VLOOKUP(A1300,'Dataset historic years'!$A$1:$GA$12652,12,FALSE)</f>
        <v>2011</v>
      </c>
    </row>
    <row r="1301" spans="1:17" x14ac:dyDescent="0.25">
      <c r="A1301">
        <v>3555676</v>
      </c>
      <c r="B1301" t="s">
        <v>5800</v>
      </c>
      <c r="C1301">
        <v>49442.10482</v>
      </c>
      <c r="D1301">
        <v>794650.15240000002</v>
      </c>
      <c r="E1301">
        <v>28.2</v>
      </c>
      <c r="F1301">
        <v>1</v>
      </c>
      <c r="G1301">
        <f>VLOOKUP(A1301,'Dataset historic years'!$A$1:$GA$12652,13,FALSE)</f>
        <v>0.61</v>
      </c>
      <c r="H1301">
        <f>VLOOKUP($A1301,'Dataset historic years'!$A$1:$GA$12652,16,FALSE)</f>
        <v>8.5999999999999998E-4</v>
      </c>
      <c r="I1301">
        <f>VLOOKUP($A1301,'Dataset historic years'!$A$1:$GA$12652,17,FALSE)</f>
        <v>8.5999999999999998E-4</v>
      </c>
      <c r="J1301">
        <f>VLOOKUP($A1301,'Dataset historic years'!$A$1:$GA$12652,18,FALSE)</f>
        <v>23.95</v>
      </c>
      <c r="K1301">
        <f>VLOOKUP($A1301,'Dataset historic years'!$A$1:$GA$12652,19,FALSE)</f>
        <v>23.82</v>
      </c>
      <c r="L1301">
        <f>VLOOKUP($A1301,'Dataset historic years'!$A$1:$GA$12652,21,FALSE)</f>
        <v>1</v>
      </c>
      <c r="M1301">
        <f>VLOOKUP($A1301,'Dataset historic years'!$A$1:$GA$12652,8,FALSE)</f>
        <v>0.48843194945722301</v>
      </c>
      <c r="N1301">
        <f>VLOOKUP($A1301,'Dataset historic years'!$A$1:$GA$12652,9,FALSE)</f>
        <v>3.4855273957058301</v>
      </c>
      <c r="O1301" t="str">
        <f>VLOOKUP(A1301,'Dataset historic years'!$A$1:$GA$12652,14,FALSE)</f>
        <v>2011-Jan-25</v>
      </c>
      <c r="P1301" s="2">
        <f>VLOOKUP(A1301,'Dataset historic years'!$A$1:$GA$12652,15,FALSE)</f>
        <v>1.3888888888888889E-3</v>
      </c>
      <c r="Q1301">
        <f>VLOOKUP(A1301,'Dataset historic years'!$A$1:$GA$12652,12,FALSE)</f>
        <v>2011</v>
      </c>
    </row>
    <row r="1302" spans="1:17" x14ac:dyDescent="0.25">
      <c r="A1302">
        <v>3555654</v>
      </c>
      <c r="B1302" t="s">
        <v>5786</v>
      </c>
      <c r="C1302">
        <v>16904.213540000001</v>
      </c>
      <c r="D1302">
        <v>4113478.6739087198</v>
      </c>
      <c r="E1302">
        <v>29</v>
      </c>
      <c r="F1302">
        <v>1</v>
      </c>
      <c r="G1302">
        <f>VLOOKUP(A1302,'Dataset historic years'!$A$1:$GA$12652,13,FALSE)</f>
        <v>0.61</v>
      </c>
      <c r="H1302">
        <f>VLOOKUP($A1302,'Dataset historic years'!$A$1:$GA$12652,16,FALSE)</f>
        <v>2.3800000000000002E-3</v>
      </c>
      <c r="I1302">
        <f>VLOOKUP($A1302,'Dataset historic years'!$A$1:$GA$12652,17,FALSE)</f>
        <v>2.3700000000000001E-3</v>
      </c>
      <c r="J1302">
        <f>VLOOKUP($A1302,'Dataset historic years'!$A$1:$GA$12652,18,FALSE)</f>
        <v>7.84</v>
      </c>
      <c r="K1302">
        <f>VLOOKUP($A1302,'Dataset historic years'!$A$1:$GA$12652,19,FALSE)</f>
        <v>7.7</v>
      </c>
      <c r="L1302">
        <f>VLOOKUP($A1302,'Dataset historic years'!$A$1:$GA$12652,21,FALSE)</f>
        <v>0</v>
      </c>
      <c r="M1302">
        <f>VLOOKUP($A1302,'Dataset historic years'!$A$1:$GA$12652,8,FALSE)</f>
        <v>0.93076357782016905</v>
      </c>
      <c r="N1302">
        <f>VLOOKUP($A1302,'Dataset historic years'!$A$1:$GA$12652,9,FALSE)</f>
        <v>2.2608159576087501</v>
      </c>
      <c r="O1302" t="str">
        <f>VLOOKUP(A1302,'Dataset historic years'!$A$1:$GA$12652,14,FALSE)</f>
        <v>2011-Jan-20</v>
      </c>
      <c r="P1302" s="2">
        <f>VLOOKUP(A1302,'Dataset historic years'!$A$1:$GA$12652,15,FALSE)</f>
        <v>2.0833333333333333E-3</v>
      </c>
      <c r="Q1302">
        <f>VLOOKUP(A1302,'Dataset historic years'!$A$1:$GA$12652,12,FALSE)</f>
        <v>2011</v>
      </c>
    </row>
    <row r="1303" spans="1:17" x14ac:dyDescent="0.25">
      <c r="A1303">
        <v>3555678</v>
      </c>
      <c r="B1303" t="s">
        <v>5785</v>
      </c>
      <c r="C1303">
        <v>35588.46643</v>
      </c>
      <c r="D1303">
        <v>5069422.7962931897</v>
      </c>
      <c r="E1303">
        <v>27</v>
      </c>
      <c r="F1303">
        <v>1</v>
      </c>
      <c r="G1303">
        <f>VLOOKUP(A1303,'Dataset historic years'!$A$1:$GA$12652,13,FALSE)</f>
        <v>0.61</v>
      </c>
      <c r="H1303">
        <f>VLOOKUP($A1303,'Dataset historic years'!$A$1:$GA$12652,16,FALSE)</f>
        <v>3.6200000000000003E-2</v>
      </c>
      <c r="I1303">
        <f>VLOOKUP($A1303,'Dataset historic years'!$A$1:$GA$12652,17,FALSE)</f>
        <v>3.5650000000000001E-2</v>
      </c>
      <c r="J1303">
        <f>VLOOKUP($A1303,'Dataset historic years'!$A$1:$GA$12652,18,FALSE)</f>
        <v>12.38</v>
      </c>
      <c r="K1303">
        <f>VLOOKUP($A1303,'Dataset historic years'!$A$1:$GA$12652,19,FALSE)</f>
        <v>12.38</v>
      </c>
      <c r="L1303">
        <f>VLOOKUP($A1303,'Dataset historic years'!$A$1:$GA$12652,21,FALSE)</f>
        <v>0</v>
      </c>
      <c r="M1303">
        <f>VLOOKUP($A1303,'Dataset historic years'!$A$1:$GA$12652,8,FALSE)</f>
        <v>0.91623150499999995</v>
      </c>
      <c r="N1303">
        <f>VLOOKUP($A1303,'Dataset historic years'!$A$1:$GA$12652,9,FALSE)</f>
        <v>1.84763390903668</v>
      </c>
      <c r="O1303" t="str">
        <f>VLOOKUP(A1303,'Dataset historic years'!$A$1:$GA$12652,14,FALSE)</f>
        <v>2011-Jan-30</v>
      </c>
      <c r="P1303" s="2">
        <f>VLOOKUP(A1303,'Dataset historic years'!$A$1:$GA$12652,15,FALSE)</f>
        <v>6.9444444444444447E-4</v>
      </c>
      <c r="Q1303">
        <f>VLOOKUP(A1303,'Dataset historic years'!$A$1:$GA$12652,12,FALSE)</f>
        <v>2011</v>
      </c>
    </row>
    <row r="1304" spans="1:17" x14ac:dyDescent="0.25">
      <c r="A1304">
        <v>3555679</v>
      </c>
      <c r="B1304" t="s">
        <v>5821</v>
      </c>
      <c r="C1304">
        <v>22053.948499999999</v>
      </c>
      <c r="D1304">
        <v>4665224.8798121</v>
      </c>
      <c r="E1304">
        <v>26</v>
      </c>
      <c r="F1304">
        <v>1</v>
      </c>
      <c r="G1304">
        <f>VLOOKUP(A1304,'Dataset historic years'!$A$1:$GA$12652,13,FALSE)</f>
        <v>0.61</v>
      </c>
      <c r="H1304">
        <f>VLOOKUP($A1304,'Dataset historic years'!$A$1:$GA$12652,16,FALSE)</f>
        <v>1.24E-2</v>
      </c>
      <c r="I1304">
        <f>VLOOKUP($A1304,'Dataset historic years'!$A$1:$GA$12652,17,FALSE)</f>
        <v>1.201E-2</v>
      </c>
      <c r="J1304">
        <f>VLOOKUP($A1304,'Dataset historic years'!$A$1:$GA$12652,18,FALSE)</f>
        <v>13.01</v>
      </c>
      <c r="K1304">
        <f>VLOOKUP($A1304,'Dataset historic years'!$A$1:$GA$12652,19,FALSE)</f>
        <v>13</v>
      </c>
      <c r="L1304">
        <f>VLOOKUP($A1304,'Dataset historic years'!$A$1:$GA$12652,21,FALSE)</f>
        <v>0</v>
      </c>
      <c r="M1304">
        <f>VLOOKUP($A1304,'Dataset historic years'!$A$1:$GA$12652,8,FALSE)</f>
        <v>0.74071415086150205</v>
      </c>
      <c r="N1304">
        <f>VLOOKUP($A1304,'Dataset historic years'!$A$1:$GA$12652,9,FALSE)</f>
        <v>2.0640175792405699</v>
      </c>
      <c r="O1304" t="str">
        <f>VLOOKUP(A1304,'Dataset historic years'!$A$1:$GA$12652,14,FALSE)</f>
        <v>2011-Jan-22</v>
      </c>
      <c r="P1304" s="2">
        <f>VLOOKUP(A1304,'Dataset historic years'!$A$1:$GA$12652,15,FALSE)</f>
        <v>0.14166666666666666</v>
      </c>
      <c r="Q1304">
        <f>VLOOKUP(A1304,'Dataset historic years'!$A$1:$GA$12652,12,FALSE)</f>
        <v>2011</v>
      </c>
    </row>
    <row r="1305" spans="1:17" x14ac:dyDescent="0.25">
      <c r="A1305">
        <v>3556963</v>
      </c>
      <c r="B1305" t="s">
        <v>5815</v>
      </c>
      <c r="C1305">
        <v>28101.49826</v>
      </c>
      <c r="D1305">
        <v>3472213.92538564</v>
      </c>
      <c r="E1305">
        <v>26.3</v>
      </c>
      <c r="F1305">
        <v>1</v>
      </c>
      <c r="G1305">
        <f>VLOOKUP(A1305,'Dataset historic years'!$A$1:$GA$12652,13,FALSE)</f>
        <v>0.61</v>
      </c>
      <c r="H1305">
        <f>VLOOKUP($A1305,'Dataset historic years'!$A$1:$GA$12652,16,FALSE)</f>
        <v>1.65E-3</v>
      </c>
      <c r="I1305">
        <f>VLOOKUP($A1305,'Dataset historic years'!$A$1:$GA$12652,17,FALSE)</f>
        <v>1.65E-3</v>
      </c>
      <c r="J1305">
        <f>VLOOKUP($A1305,'Dataset historic years'!$A$1:$GA$12652,18,FALSE)</f>
        <v>6</v>
      </c>
      <c r="K1305">
        <f>VLOOKUP($A1305,'Dataset historic years'!$A$1:$GA$12652,19,FALSE)</f>
        <v>5.73</v>
      </c>
      <c r="L1305">
        <f>VLOOKUP($A1305,'Dataset historic years'!$A$1:$GA$12652,21,FALSE)</f>
        <v>1</v>
      </c>
      <c r="M1305">
        <f>VLOOKUP($A1305,'Dataset historic years'!$A$1:$GA$12652,8,FALSE)</f>
        <v>0.93247104882167997</v>
      </c>
      <c r="N1305">
        <f>VLOOKUP($A1305,'Dataset historic years'!$A$1:$GA$12652,9,FALSE)</f>
        <v>1.66840573593641</v>
      </c>
      <c r="O1305" t="str">
        <f>VLOOKUP(A1305,'Dataset historic years'!$A$1:$GA$12652,14,FALSE)</f>
        <v>2011-Jan-31</v>
      </c>
      <c r="P1305" s="2">
        <f>VLOOKUP(A1305,'Dataset historic years'!$A$1:$GA$12652,15,FALSE)</f>
        <v>6.9444444444444441E-3</v>
      </c>
      <c r="Q1305">
        <f>VLOOKUP(A1305,'Dataset historic years'!$A$1:$GA$12652,12,FALSE)</f>
        <v>2011</v>
      </c>
    </row>
    <row r="1306" spans="1:17" x14ac:dyDescent="0.25">
      <c r="A1306">
        <v>3557081</v>
      </c>
      <c r="B1306" t="s">
        <v>5810</v>
      </c>
      <c r="C1306">
        <v>49594.258399999999</v>
      </c>
      <c r="D1306">
        <v>310713.92330000002</v>
      </c>
      <c r="E1306">
        <v>28.1</v>
      </c>
      <c r="F1306">
        <v>1</v>
      </c>
      <c r="G1306">
        <f>VLOOKUP(A1306,'Dataset historic years'!$A$1:$GA$12652,13,FALSE)</f>
        <v>0.61</v>
      </c>
      <c r="H1306">
        <f>VLOOKUP($A1306,'Dataset historic years'!$A$1:$GA$12652,16,FALSE)</f>
        <v>6.8999999999999997E-4</v>
      </c>
      <c r="I1306">
        <f>VLOOKUP($A1306,'Dataset historic years'!$A$1:$GA$12652,17,FALSE)</f>
        <v>6.8999999999999997E-4</v>
      </c>
      <c r="J1306">
        <f>VLOOKUP($A1306,'Dataset historic years'!$A$1:$GA$12652,18,FALSE)</f>
        <v>9.33</v>
      </c>
      <c r="K1306">
        <f>VLOOKUP($A1306,'Dataset historic years'!$A$1:$GA$12652,19,FALSE)</f>
        <v>8.91</v>
      </c>
      <c r="L1306">
        <f>VLOOKUP($A1306,'Dataset historic years'!$A$1:$GA$12652,21,FALSE)</f>
        <v>0</v>
      </c>
      <c r="M1306">
        <f>VLOOKUP($A1306,'Dataset historic years'!$A$1:$GA$12652,8,FALSE)</f>
        <v>0.76844143971324896</v>
      </c>
      <c r="N1306">
        <f>VLOOKUP($A1306,'Dataset historic years'!$A$1:$GA$12652,9,FALSE)</f>
        <v>1.3911207562325401</v>
      </c>
      <c r="O1306" t="str">
        <f>VLOOKUP(A1306,'Dataset historic years'!$A$1:$GA$12652,14,FALSE)</f>
        <v>2011-Feb-09</v>
      </c>
      <c r="P1306" s="2">
        <f>VLOOKUP(A1306,'Dataset historic years'!$A$1:$GA$12652,15,FALSE)</f>
        <v>4.8611111111111112E-3</v>
      </c>
      <c r="Q1306">
        <f>VLOOKUP(A1306,'Dataset historic years'!$A$1:$GA$12652,12,FALSE)</f>
        <v>2011</v>
      </c>
    </row>
    <row r="1307" spans="1:17" x14ac:dyDescent="0.25">
      <c r="A1307">
        <v>3557199</v>
      </c>
      <c r="B1307" t="s">
        <v>5824</v>
      </c>
      <c r="C1307">
        <v>23164.4185</v>
      </c>
      <c r="D1307">
        <v>5910761.6809265902</v>
      </c>
      <c r="E1307">
        <v>25.8</v>
      </c>
      <c r="F1307">
        <v>1</v>
      </c>
      <c r="G1307">
        <f>VLOOKUP(A1307,'Dataset historic years'!$A$1:$GA$12652,13,FALSE)</f>
        <v>0.61</v>
      </c>
      <c r="H1307">
        <f>VLOOKUP($A1307,'Dataset historic years'!$A$1:$GA$12652,16,FALSE)</f>
        <v>2.7E-4</v>
      </c>
      <c r="I1307">
        <f>VLOOKUP($A1307,'Dataset historic years'!$A$1:$GA$12652,17,FALSE)</f>
        <v>2.4000000000000001E-4</v>
      </c>
      <c r="J1307">
        <f>VLOOKUP($A1307,'Dataset historic years'!$A$1:$GA$12652,18,FALSE)</f>
        <v>19.61</v>
      </c>
      <c r="K1307">
        <f>VLOOKUP($A1307,'Dataset historic years'!$A$1:$GA$12652,19,FALSE)</f>
        <v>19.100000000000001</v>
      </c>
      <c r="L1307">
        <f>VLOOKUP($A1307,'Dataset historic years'!$A$1:$GA$12652,21,FALSE)</f>
        <v>0</v>
      </c>
      <c r="M1307">
        <f>VLOOKUP($A1307,'Dataset historic years'!$A$1:$GA$12652,8,FALSE)</f>
        <v>0.63533510043837205</v>
      </c>
      <c r="N1307">
        <f>VLOOKUP($A1307,'Dataset historic years'!$A$1:$GA$12652,9,FALSE)</f>
        <v>3.2772404479707302</v>
      </c>
      <c r="O1307" t="str">
        <f>VLOOKUP(A1307,'Dataset historic years'!$A$1:$GA$12652,14,FALSE)</f>
        <v>2011-Feb-06</v>
      </c>
      <c r="P1307" s="2">
        <f>VLOOKUP(A1307,'Dataset historic years'!$A$1:$GA$12652,15,FALSE)</f>
        <v>0.12222222222222222</v>
      </c>
      <c r="Q1307">
        <f>VLOOKUP(A1307,'Dataset historic years'!$A$1:$GA$12652,12,FALSE)</f>
        <v>2011</v>
      </c>
    </row>
    <row r="1308" spans="1:17" x14ac:dyDescent="0.25">
      <c r="A1308">
        <v>3557531</v>
      </c>
      <c r="B1308" t="s">
        <v>5833</v>
      </c>
      <c r="C1308">
        <v>37318.201589999997</v>
      </c>
      <c r="D1308">
        <v>1267902.9991407399</v>
      </c>
      <c r="E1308">
        <v>23.2</v>
      </c>
      <c r="F1308">
        <v>1</v>
      </c>
      <c r="G1308">
        <f>VLOOKUP(A1308,'Dataset historic years'!$A$1:$GA$12652,13,FALSE)</f>
        <v>0.61</v>
      </c>
      <c r="H1308">
        <f>VLOOKUP($A1308,'Dataset historic years'!$A$1:$GA$12652,16,FALSE)</f>
        <v>4.5589999999999999E-2</v>
      </c>
      <c r="I1308">
        <f>VLOOKUP($A1308,'Dataset historic years'!$A$1:$GA$12652,17,FALSE)</f>
        <v>4.4670000000000001E-2</v>
      </c>
      <c r="J1308">
        <f>VLOOKUP($A1308,'Dataset historic years'!$A$1:$GA$12652,18,FALSE)</f>
        <v>8.33</v>
      </c>
      <c r="K1308">
        <f>VLOOKUP($A1308,'Dataset historic years'!$A$1:$GA$12652,19,FALSE)</f>
        <v>8.32</v>
      </c>
      <c r="L1308">
        <f>VLOOKUP($A1308,'Dataset historic years'!$A$1:$GA$12652,21,FALSE)</f>
        <v>0</v>
      </c>
      <c r="M1308">
        <f>VLOOKUP($A1308,'Dataset historic years'!$A$1:$GA$12652,8,FALSE)</f>
        <v>1.0231496035354399</v>
      </c>
      <c r="N1308">
        <f>VLOOKUP($A1308,'Dataset historic years'!$A$1:$GA$12652,9,FALSE)</f>
        <v>2.9321488194839498</v>
      </c>
      <c r="O1308" t="str">
        <f>VLOOKUP(A1308,'Dataset historic years'!$A$1:$GA$12652,14,FALSE)</f>
        <v>2011-Feb-19</v>
      </c>
      <c r="P1308" s="2">
        <f>VLOOKUP(A1308,'Dataset historic years'!$A$1:$GA$12652,15,FALSE)</f>
        <v>5.4166666666666669E-2</v>
      </c>
      <c r="Q1308">
        <f>VLOOKUP(A1308,'Dataset historic years'!$A$1:$GA$12652,12,FALSE)</f>
        <v>2011</v>
      </c>
    </row>
    <row r="1309" spans="1:17" x14ac:dyDescent="0.25">
      <c r="A1309">
        <v>3557330</v>
      </c>
      <c r="B1309" t="s">
        <v>5809</v>
      </c>
      <c r="C1309">
        <v>42172.475530000003</v>
      </c>
      <c r="D1309">
        <v>5752342.1591707701</v>
      </c>
      <c r="E1309">
        <v>26.1</v>
      </c>
      <c r="F1309">
        <v>1</v>
      </c>
      <c r="G1309">
        <f>VLOOKUP(A1309,'Dataset historic years'!$A$1:$GA$12652,13,FALSE)</f>
        <v>0.61</v>
      </c>
      <c r="H1309">
        <f>VLOOKUP($A1309,'Dataset historic years'!$A$1:$GA$12652,16,FALSE)</f>
        <v>8.4600000000000005E-3</v>
      </c>
      <c r="I1309">
        <f>VLOOKUP($A1309,'Dataset historic years'!$A$1:$GA$12652,17,FALSE)</f>
        <v>0</v>
      </c>
      <c r="J1309">
        <f>VLOOKUP($A1309,'Dataset historic years'!$A$1:$GA$12652,18,FALSE)</f>
        <v>5.39</v>
      </c>
      <c r="K1309">
        <f>VLOOKUP($A1309,'Dataset historic years'!$A$1:$GA$12652,19,FALSE)</f>
        <v>5.33</v>
      </c>
      <c r="L1309">
        <f>VLOOKUP($A1309,'Dataset historic years'!$A$1:$GA$12652,21,FALSE)</f>
        <v>0</v>
      </c>
      <c r="M1309">
        <f>VLOOKUP($A1309,'Dataset historic years'!$A$1:$GA$12652,8,FALSE)</f>
        <v>0.65778991146472499</v>
      </c>
      <c r="N1309">
        <f>VLOOKUP($A1309,'Dataset historic years'!$A$1:$GA$12652,9,FALSE)</f>
        <v>1.0569555125852901</v>
      </c>
      <c r="O1309" t="str">
        <f>VLOOKUP(A1309,'Dataset historic years'!$A$1:$GA$12652,14,FALSE)</f>
        <v>2011-Feb-04</v>
      </c>
      <c r="P1309" s="2">
        <f>VLOOKUP(A1309,'Dataset historic years'!$A$1:$GA$12652,15,FALSE)</f>
        <v>0.1763888888888889</v>
      </c>
      <c r="Q1309">
        <f>VLOOKUP(A1309,'Dataset historic years'!$A$1:$GA$12652,12,FALSE)</f>
        <v>2011</v>
      </c>
    </row>
    <row r="1310" spans="1:17" x14ac:dyDescent="0.25">
      <c r="A1310">
        <v>3557336</v>
      </c>
      <c r="B1310" t="s">
        <v>5817</v>
      </c>
      <c r="C1310">
        <v>18666.688559999999</v>
      </c>
      <c r="D1310">
        <v>5510617.7620039796</v>
      </c>
      <c r="E1310">
        <v>26.9</v>
      </c>
      <c r="F1310">
        <v>1</v>
      </c>
      <c r="G1310">
        <f>VLOOKUP(A1310,'Dataset historic years'!$A$1:$GA$12652,13,FALSE)</f>
        <v>0.61</v>
      </c>
      <c r="H1310">
        <f>VLOOKUP($A1310,'Dataset historic years'!$A$1:$GA$12652,16,FALSE)</f>
        <v>4.4889999999999999E-2</v>
      </c>
      <c r="I1310">
        <f>VLOOKUP($A1310,'Dataset historic years'!$A$1:$GA$12652,17,FALSE)</f>
        <v>4.3740000000000001E-2</v>
      </c>
      <c r="J1310">
        <f>VLOOKUP($A1310,'Dataset historic years'!$A$1:$GA$12652,18,FALSE)</f>
        <v>7.05</v>
      </c>
      <c r="K1310">
        <f>VLOOKUP($A1310,'Dataset historic years'!$A$1:$GA$12652,19,FALSE)</f>
        <v>7.04</v>
      </c>
      <c r="L1310">
        <f>VLOOKUP($A1310,'Dataset historic years'!$A$1:$GA$12652,21,FALSE)</f>
        <v>0</v>
      </c>
      <c r="M1310">
        <f>VLOOKUP($A1310,'Dataset historic years'!$A$1:$GA$12652,8,FALSE)</f>
        <v>1.03011604877561</v>
      </c>
      <c r="N1310">
        <f>VLOOKUP($A1310,'Dataset historic years'!$A$1:$GA$12652,9,FALSE)</f>
        <v>2.9266918204216701</v>
      </c>
      <c r="O1310" t="str">
        <f>VLOOKUP(A1310,'Dataset historic years'!$A$1:$GA$12652,14,FALSE)</f>
        <v>2011-Feb-07</v>
      </c>
      <c r="P1310" s="2">
        <f>VLOOKUP(A1310,'Dataset historic years'!$A$1:$GA$12652,15,FALSE)</f>
        <v>0.14027777777777778</v>
      </c>
      <c r="Q1310">
        <f>VLOOKUP(A1310,'Dataset historic years'!$A$1:$GA$12652,12,FALSE)</f>
        <v>2011</v>
      </c>
    </row>
    <row r="1311" spans="1:17" x14ac:dyDescent="0.25">
      <c r="A1311">
        <v>3557338</v>
      </c>
      <c r="B1311" t="s">
        <v>5829</v>
      </c>
      <c r="C1311">
        <v>35307.48605</v>
      </c>
      <c r="D1311">
        <v>5518261.3600000003</v>
      </c>
      <c r="E1311">
        <v>24.5</v>
      </c>
      <c r="F1311">
        <v>1</v>
      </c>
      <c r="G1311">
        <f>VLOOKUP(A1311,'Dataset historic years'!$A$1:$GA$12652,13,FALSE)</f>
        <v>0.61</v>
      </c>
      <c r="H1311">
        <f>VLOOKUP($A1311,'Dataset historic years'!$A$1:$GA$12652,16,FALSE)</f>
        <v>3.2930000000000001E-2</v>
      </c>
      <c r="I1311">
        <f>VLOOKUP($A1311,'Dataset historic years'!$A$1:$GA$12652,17,FALSE)</f>
        <v>3.1960000000000002E-2</v>
      </c>
      <c r="J1311">
        <f>VLOOKUP($A1311,'Dataset historic years'!$A$1:$GA$12652,18,FALSE)</f>
        <v>4.2</v>
      </c>
      <c r="K1311">
        <f>VLOOKUP($A1311,'Dataset historic years'!$A$1:$GA$12652,19,FALSE)</f>
        <v>4.18</v>
      </c>
      <c r="L1311">
        <f>VLOOKUP($A1311,'Dataset historic years'!$A$1:$GA$12652,21,FALSE)</f>
        <v>0</v>
      </c>
      <c r="M1311">
        <f>VLOOKUP($A1311,'Dataset historic years'!$A$1:$GA$12652,8,FALSE)</f>
        <v>1.0023092686727599</v>
      </c>
      <c r="N1311">
        <f>VLOOKUP($A1311,'Dataset historic years'!$A$1:$GA$12652,9,FALSE)</f>
        <v>1.7315712430000001</v>
      </c>
      <c r="O1311" t="str">
        <f>VLOOKUP(A1311,'Dataset historic years'!$A$1:$GA$12652,14,FALSE)</f>
        <v>2011-Feb-09</v>
      </c>
      <c r="P1311" s="2">
        <f>VLOOKUP(A1311,'Dataset historic years'!$A$1:$GA$12652,15,FALSE)</f>
        <v>5.9722222222222225E-2</v>
      </c>
      <c r="Q1311">
        <f>VLOOKUP(A1311,'Dataset historic years'!$A$1:$GA$12652,12,FALSE)</f>
        <v>2011</v>
      </c>
    </row>
    <row r="1312" spans="1:17" x14ac:dyDescent="0.25">
      <c r="A1312">
        <v>3556207</v>
      </c>
      <c r="B1312" t="s">
        <v>5831</v>
      </c>
      <c r="C1312">
        <v>50979.182159999997</v>
      </c>
      <c r="D1312">
        <v>2539066.8129734499</v>
      </c>
      <c r="E1312">
        <v>25.4</v>
      </c>
      <c r="F1312">
        <v>1</v>
      </c>
      <c r="G1312">
        <f>VLOOKUP(A1312,'Dataset historic years'!$A$1:$GA$12652,13,FALSE)</f>
        <v>0.61</v>
      </c>
      <c r="H1312">
        <f>VLOOKUP($A1312,'Dataset historic years'!$A$1:$GA$12652,16,FALSE)</f>
        <v>2.7650000000000001E-2</v>
      </c>
      <c r="I1312">
        <f>VLOOKUP($A1312,'Dataset historic years'!$A$1:$GA$12652,17,FALSE)</f>
        <v>2.7539999999999999E-2</v>
      </c>
      <c r="J1312">
        <f>VLOOKUP($A1312,'Dataset historic years'!$A$1:$GA$12652,18,FALSE)</f>
        <v>4.8899999999999997</v>
      </c>
      <c r="K1312">
        <f>VLOOKUP($A1312,'Dataset historic years'!$A$1:$GA$12652,19,FALSE)</f>
        <v>4.88</v>
      </c>
      <c r="L1312">
        <f>VLOOKUP($A1312,'Dataset historic years'!$A$1:$GA$12652,21,FALSE)</f>
        <v>0</v>
      </c>
      <c r="M1312">
        <f>VLOOKUP($A1312,'Dataset historic years'!$A$1:$GA$12652,8,FALSE)</f>
        <v>1.00361960023851</v>
      </c>
      <c r="N1312">
        <f>VLOOKUP($A1312,'Dataset historic years'!$A$1:$GA$12652,9,FALSE)</f>
        <v>2.0507279290049598</v>
      </c>
      <c r="O1312" t="str">
        <f>VLOOKUP(A1312,'Dataset historic years'!$A$1:$GA$12652,14,FALSE)</f>
        <v>2011-Jan-29</v>
      </c>
      <c r="P1312" s="2">
        <f>VLOOKUP(A1312,'Dataset historic years'!$A$1:$GA$12652,15,FALSE)</f>
        <v>6.9444444444444447E-4</v>
      </c>
      <c r="Q1312">
        <f>VLOOKUP(A1312,'Dataset historic years'!$A$1:$GA$12652,12,FALSE)</f>
        <v>2011</v>
      </c>
    </row>
    <row r="1313" spans="1:17" x14ac:dyDescent="0.25">
      <c r="A1313">
        <v>3557482</v>
      </c>
      <c r="B1313" t="s">
        <v>5819</v>
      </c>
      <c r="C1313">
        <v>53039.094700000001</v>
      </c>
      <c r="D1313">
        <v>1115559.4696739099</v>
      </c>
      <c r="E1313">
        <v>27.04</v>
      </c>
      <c r="F1313">
        <v>1</v>
      </c>
      <c r="G1313">
        <f>VLOOKUP(A1313,'Dataset historic years'!$A$1:$GA$12652,13,FALSE)</f>
        <v>0.61</v>
      </c>
      <c r="H1313">
        <f>VLOOKUP($A1313,'Dataset historic years'!$A$1:$GA$12652,16,FALSE)</f>
        <v>1.146E-2</v>
      </c>
      <c r="I1313">
        <f>VLOOKUP($A1313,'Dataset historic years'!$A$1:$GA$12652,17,FALSE)</f>
        <v>1.128E-2</v>
      </c>
      <c r="J1313">
        <f>VLOOKUP($A1313,'Dataset historic years'!$A$1:$GA$12652,18,FALSE)</f>
        <v>16.55</v>
      </c>
      <c r="K1313">
        <f>VLOOKUP($A1313,'Dataset historic years'!$A$1:$GA$12652,19,FALSE)</f>
        <v>16.54</v>
      </c>
      <c r="L1313">
        <f>VLOOKUP($A1313,'Dataset historic years'!$A$1:$GA$12652,21,FALSE)</f>
        <v>0</v>
      </c>
      <c r="M1313">
        <f>VLOOKUP($A1313,'Dataset historic years'!$A$1:$GA$12652,8,FALSE)</f>
        <v>0.65568012020744104</v>
      </c>
      <c r="N1313">
        <f>VLOOKUP($A1313,'Dataset historic years'!$A$1:$GA$12652,9,FALSE)</f>
        <v>2.1426372434121101</v>
      </c>
      <c r="O1313" t="str">
        <f>VLOOKUP(A1313,'Dataset historic years'!$A$1:$GA$12652,14,FALSE)</f>
        <v>2011-Feb-08</v>
      </c>
      <c r="P1313" s="2">
        <f>VLOOKUP(A1313,'Dataset historic years'!$A$1:$GA$12652,15,FALSE)</f>
        <v>6.9444444444444447E-4</v>
      </c>
      <c r="Q1313">
        <f>VLOOKUP(A1313,'Dataset historic years'!$A$1:$GA$12652,12,FALSE)</f>
        <v>2011</v>
      </c>
    </row>
    <row r="1314" spans="1:17" x14ac:dyDescent="0.25">
      <c r="A1314">
        <v>3556970</v>
      </c>
      <c r="B1314" t="s">
        <v>5826</v>
      </c>
      <c r="C1314">
        <v>37727.665670000002</v>
      </c>
      <c r="D1314">
        <v>5975850.2181848902</v>
      </c>
      <c r="E1314">
        <v>26.5</v>
      </c>
      <c r="F1314">
        <v>1</v>
      </c>
      <c r="G1314">
        <f>VLOOKUP(A1314,'Dataset historic years'!$A$1:$GA$12652,13,FALSE)</f>
        <v>0.61</v>
      </c>
      <c r="H1314">
        <f>VLOOKUP($A1314,'Dataset historic years'!$A$1:$GA$12652,16,FALSE)</f>
        <v>2.8340000000000001E-2</v>
      </c>
      <c r="I1314">
        <f>VLOOKUP($A1314,'Dataset historic years'!$A$1:$GA$12652,17,FALSE)</f>
        <v>2.7959999999999999E-2</v>
      </c>
      <c r="J1314">
        <f>VLOOKUP($A1314,'Dataset historic years'!$A$1:$GA$12652,18,FALSE)</f>
        <v>10.130000000000001</v>
      </c>
      <c r="K1314">
        <f>VLOOKUP($A1314,'Dataset historic years'!$A$1:$GA$12652,19,FALSE)</f>
        <v>10.119999999999999</v>
      </c>
      <c r="L1314">
        <f>VLOOKUP($A1314,'Dataset historic years'!$A$1:$GA$12652,21,FALSE)</f>
        <v>0</v>
      </c>
      <c r="M1314">
        <f>VLOOKUP($A1314,'Dataset historic years'!$A$1:$GA$12652,8,FALSE)</f>
        <v>0.957343441571743</v>
      </c>
      <c r="N1314">
        <f>VLOOKUP($A1314,'Dataset historic years'!$A$1:$GA$12652,9,FALSE)</f>
        <v>2.6651213577117301</v>
      </c>
      <c r="O1314" t="str">
        <f>VLOOKUP(A1314,'Dataset historic years'!$A$1:$GA$12652,14,FALSE)</f>
        <v>2011-Feb-09</v>
      </c>
      <c r="P1314" s="2">
        <f>VLOOKUP(A1314,'Dataset historic years'!$A$1:$GA$12652,15,FALSE)</f>
        <v>6.9444444444444447E-4</v>
      </c>
      <c r="Q1314">
        <f>VLOOKUP(A1314,'Dataset historic years'!$A$1:$GA$12652,12,FALSE)</f>
        <v>2011</v>
      </c>
    </row>
    <row r="1315" spans="1:17" x14ac:dyDescent="0.25">
      <c r="A1315">
        <v>3556961</v>
      </c>
      <c r="B1315" t="s">
        <v>5841</v>
      </c>
      <c r="C1315">
        <v>29906.963469999999</v>
      </c>
      <c r="D1315">
        <v>6966735.2269150503</v>
      </c>
      <c r="E1315">
        <v>26.3</v>
      </c>
      <c r="F1315">
        <v>1</v>
      </c>
      <c r="G1315">
        <f>VLOOKUP(A1315,'Dataset historic years'!$A$1:$GA$12652,13,FALSE)</f>
        <v>0.61</v>
      </c>
      <c r="H1315">
        <f>VLOOKUP($A1315,'Dataset historic years'!$A$1:$GA$12652,16,FALSE)</f>
        <v>4.6050000000000001E-2</v>
      </c>
      <c r="I1315">
        <f>VLOOKUP($A1315,'Dataset historic years'!$A$1:$GA$12652,17,FALSE)</f>
        <v>4.5929999999999999E-2</v>
      </c>
      <c r="J1315">
        <f>VLOOKUP($A1315,'Dataset historic years'!$A$1:$GA$12652,18,FALSE)</f>
        <v>11.39</v>
      </c>
      <c r="K1315">
        <f>VLOOKUP($A1315,'Dataset historic years'!$A$1:$GA$12652,19,FALSE)</f>
        <v>11.39</v>
      </c>
      <c r="L1315">
        <f>VLOOKUP($A1315,'Dataset historic years'!$A$1:$GA$12652,21,FALSE)</f>
        <v>0</v>
      </c>
      <c r="M1315">
        <f>VLOOKUP($A1315,'Dataset historic years'!$A$1:$GA$12652,8,FALSE)</f>
        <v>0.81229536299767002</v>
      </c>
      <c r="N1315">
        <f>VLOOKUP($A1315,'Dataset historic years'!$A$1:$GA$12652,9,FALSE)</f>
        <v>2.0155450486769602</v>
      </c>
      <c r="O1315" t="str">
        <f>VLOOKUP(A1315,'Dataset historic years'!$A$1:$GA$12652,14,FALSE)</f>
        <v>2011-Jan-12</v>
      </c>
      <c r="P1315" s="2">
        <f>VLOOKUP(A1315,'Dataset historic years'!$A$1:$GA$12652,15,FALSE)</f>
        <v>1.1805555555555555E-2</v>
      </c>
      <c r="Q1315">
        <f>VLOOKUP(A1315,'Dataset historic years'!$A$1:$GA$12652,12,FALSE)</f>
        <v>2011</v>
      </c>
    </row>
    <row r="1316" spans="1:17" x14ac:dyDescent="0.25">
      <c r="A1316">
        <v>3557086</v>
      </c>
      <c r="B1316" t="s">
        <v>5818</v>
      </c>
      <c r="C1316">
        <v>34534.013780000001</v>
      </c>
      <c r="D1316">
        <v>3854115.62572406</v>
      </c>
      <c r="E1316">
        <v>26.1</v>
      </c>
      <c r="F1316">
        <v>1</v>
      </c>
      <c r="G1316">
        <f>VLOOKUP(A1316,'Dataset historic years'!$A$1:$GA$12652,13,FALSE)</f>
        <v>0.61</v>
      </c>
      <c r="H1316">
        <f>VLOOKUP($A1316,'Dataset historic years'!$A$1:$GA$12652,16,FALSE)</f>
        <v>3.4720000000000001E-2</v>
      </c>
      <c r="I1316">
        <f>VLOOKUP($A1316,'Dataset historic years'!$A$1:$GA$12652,17,FALSE)</f>
        <v>3.4389999999999997E-2</v>
      </c>
      <c r="J1316">
        <f>VLOOKUP($A1316,'Dataset historic years'!$A$1:$GA$12652,18,FALSE)</f>
        <v>3.24</v>
      </c>
      <c r="K1316">
        <f>VLOOKUP($A1316,'Dataset historic years'!$A$1:$GA$12652,19,FALSE)</f>
        <v>3.21</v>
      </c>
      <c r="L1316">
        <f>VLOOKUP($A1316,'Dataset historic years'!$A$1:$GA$12652,21,FALSE)</f>
        <v>0</v>
      </c>
      <c r="M1316">
        <f>VLOOKUP($A1316,'Dataset historic years'!$A$1:$GA$12652,8,FALSE)</f>
        <v>1.011579411</v>
      </c>
      <c r="N1316">
        <f>VLOOKUP($A1316,'Dataset historic years'!$A$1:$GA$12652,9,FALSE)</f>
        <v>1.5656501273535</v>
      </c>
      <c r="O1316" t="str">
        <f>VLOOKUP(A1316,'Dataset historic years'!$A$1:$GA$12652,14,FALSE)</f>
        <v>2011-Feb-03</v>
      </c>
      <c r="P1316" s="2">
        <f>VLOOKUP(A1316,'Dataset historic years'!$A$1:$GA$12652,15,FALSE)</f>
        <v>6.9444444444444447E-4</v>
      </c>
      <c r="Q1316">
        <f>VLOOKUP(A1316,'Dataset historic years'!$A$1:$GA$12652,12,FALSE)</f>
        <v>2011</v>
      </c>
    </row>
    <row r="1317" spans="1:17" x14ac:dyDescent="0.25">
      <c r="A1317">
        <v>3556962</v>
      </c>
      <c r="B1317" t="s">
        <v>5515</v>
      </c>
      <c r="C1317">
        <v>39709.678440000003</v>
      </c>
      <c r="D1317">
        <v>19426413.347171798</v>
      </c>
      <c r="E1317">
        <v>25</v>
      </c>
      <c r="F1317">
        <v>1</v>
      </c>
      <c r="G1317">
        <f>VLOOKUP(A1317,'Dataset historic years'!$A$1:$GA$12652,13,FALSE)</f>
        <v>0.61</v>
      </c>
      <c r="H1317">
        <f>VLOOKUP($A1317,'Dataset historic years'!$A$1:$GA$12652,16,FALSE)</f>
        <v>6.43E-3</v>
      </c>
      <c r="I1317">
        <f>VLOOKUP($A1317,'Dataset historic years'!$A$1:$GA$12652,17,FALSE)</f>
        <v>6.4099999999999999E-3</v>
      </c>
      <c r="J1317">
        <f>VLOOKUP($A1317,'Dataset historic years'!$A$1:$GA$12652,18,FALSE)</f>
        <v>13.44</v>
      </c>
      <c r="K1317">
        <f>VLOOKUP($A1317,'Dataset historic years'!$A$1:$GA$12652,19,FALSE)</f>
        <v>13.41</v>
      </c>
      <c r="L1317">
        <f>VLOOKUP($A1317,'Dataset historic years'!$A$1:$GA$12652,21,FALSE)</f>
        <v>0</v>
      </c>
      <c r="M1317">
        <f>VLOOKUP($A1317,'Dataset historic years'!$A$1:$GA$12652,8,FALSE)</f>
        <v>0.77826915884010395</v>
      </c>
      <c r="N1317">
        <f>VLOOKUP($A1317,'Dataset historic years'!$A$1:$GA$12652,9,FALSE)</f>
        <v>2.4003701817115499</v>
      </c>
      <c r="O1317" t="str">
        <f>VLOOKUP(A1317,'Dataset historic years'!$A$1:$GA$12652,14,FALSE)</f>
        <v>2011-Feb-10</v>
      </c>
      <c r="P1317" s="2">
        <f>VLOOKUP(A1317,'Dataset historic years'!$A$1:$GA$12652,15,FALSE)</f>
        <v>6.9444444444444447E-4</v>
      </c>
      <c r="Q1317">
        <f>VLOOKUP(A1317,'Dataset historic years'!$A$1:$GA$12652,12,FALSE)</f>
        <v>2011</v>
      </c>
    </row>
    <row r="1318" spans="1:17" x14ac:dyDescent="0.25">
      <c r="A1318">
        <v>3556972</v>
      </c>
      <c r="B1318" t="s">
        <v>5827</v>
      </c>
      <c r="C1318">
        <v>37401.887540000003</v>
      </c>
      <c r="D1318">
        <v>5557713.1461718697</v>
      </c>
      <c r="E1318">
        <v>25.96</v>
      </c>
      <c r="F1318">
        <v>1</v>
      </c>
      <c r="G1318">
        <f>VLOOKUP(A1318,'Dataset historic years'!$A$1:$GA$12652,13,FALSE)</f>
        <v>0.61</v>
      </c>
      <c r="H1318">
        <f>VLOOKUP($A1318,'Dataset historic years'!$A$1:$GA$12652,16,FALSE)</f>
        <v>2.767E-2</v>
      </c>
      <c r="I1318">
        <f>VLOOKUP($A1318,'Dataset historic years'!$A$1:$GA$12652,17,FALSE)</f>
        <v>2.7570000000000001E-2</v>
      </c>
      <c r="J1318">
        <f>VLOOKUP($A1318,'Dataset historic years'!$A$1:$GA$12652,18,FALSE)</f>
        <v>6.03</v>
      </c>
      <c r="K1318">
        <f>VLOOKUP($A1318,'Dataset historic years'!$A$1:$GA$12652,19,FALSE)</f>
        <v>6.02</v>
      </c>
      <c r="L1318">
        <f>VLOOKUP($A1318,'Dataset historic years'!$A$1:$GA$12652,21,FALSE)</f>
        <v>0</v>
      </c>
      <c r="M1318">
        <f>VLOOKUP($A1318,'Dataset historic years'!$A$1:$GA$12652,8,FALSE)</f>
        <v>1.0057324679999999</v>
      </c>
      <c r="N1318">
        <f>VLOOKUP($A1318,'Dataset historic years'!$A$1:$GA$12652,9,FALSE)</f>
        <v>2.6005481950757598</v>
      </c>
      <c r="O1318" t="str">
        <f>VLOOKUP(A1318,'Dataset historic years'!$A$1:$GA$12652,14,FALSE)</f>
        <v>2011-Feb-10</v>
      </c>
      <c r="P1318" s="2">
        <f>VLOOKUP(A1318,'Dataset historic years'!$A$1:$GA$12652,15,FALSE)</f>
        <v>6.9444444444444447E-4</v>
      </c>
      <c r="Q1318">
        <f>VLOOKUP(A1318,'Dataset historic years'!$A$1:$GA$12652,12,FALSE)</f>
        <v>2011</v>
      </c>
    </row>
    <row r="1319" spans="1:17" x14ac:dyDescent="0.25">
      <c r="A1319">
        <v>3557956</v>
      </c>
      <c r="B1319" t="s">
        <v>5813</v>
      </c>
      <c r="C1319">
        <v>23924.474289999998</v>
      </c>
      <c r="D1319">
        <v>4622314.9448510697</v>
      </c>
      <c r="E1319">
        <v>26.8</v>
      </c>
      <c r="F1319">
        <v>1</v>
      </c>
      <c r="G1319">
        <f>VLOOKUP(A1319,'Dataset historic years'!$A$1:$GA$12652,13,FALSE)</f>
        <v>0.61</v>
      </c>
      <c r="H1319">
        <f>VLOOKUP($A1319,'Dataset historic years'!$A$1:$GA$12652,16,FALSE)</f>
        <v>1.26E-2</v>
      </c>
      <c r="I1319">
        <f>VLOOKUP($A1319,'Dataset historic years'!$A$1:$GA$12652,17,FALSE)</f>
        <v>1.2579999999999999E-2</v>
      </c>
      <c r="J1319">
        <f>VLOOKUP($A1319,'Dataset historic years'!$A$1:$GA$12652,18,FALSE)</f>
        <v>15.07</v>
      </c>
      <c r="K1319">
        <f>VLOOKUP($A1319,'Dataset historic years'!$A$1:$GA$12652,19,FALSE)</f>
        <v>15.06</v>
      </c>
      <c r="L1319">
        <f>VLOOKUP($A1319,'Dataset historic years'!$A$1:$GA$12652,21,FALSE)</f>
        <v>0</v>
      </c>
      <c r="M1319">
        <f>VLOOKUP($A1319,'Dataset historic years'!$A$1:$GA$12652,8,FALSE)</f>
        <v>0.83302504773484198</v>
      </c>
      <c r="N1319">
        <f>VLOOKUP($A1319,'Dataset historic years'!$A$1:$GA$12652,9,FALSE)</f>
        <v>3.74428035652091</v>
      </c>
      <c r="O1319" t="str">
        <f>VLOOKUP(A1319,'Dataset historic years'!$A$1:$GA$12652,14,FALSE)</f>
        <v>2011-Mar-01</v>
      </c>
      <c r="P1319" s="2">
        <f>VLOOKUP(A1319,'Dataset historic years'!$A$1:$GA$12652,15,FALSE)</f>
        <v>6.9444444444444447E-4</v>
      </c>
      <c r="Q1319">
        <f>VLOOKUP(A1319,'Dataset historic years'!$A$1:$GA$12652,12,FALSE)</f>
        <v>2011</v>
      </c>
    </row>
    <row r="1320" spans="1:17" x14ac:dyDescent="0.25">
      <c r="A1320">
        <v>3557825</v>
      </c>
      <c r="B1320" t="s">
        <v>5823</v>
      </c>
      <c r="C1320">
        <v>46901.698270000001</v>
      </c>
      <c r="D1320">
        <v>2175756.9863207601</v>
      </c>
      <c r="E1320">
        <v>26.5</v>
      </c>
      <c r="F1320">
        <v>1</v>
      </c>
      <c r="G1320">
        <f>VLOOKUP(A1320,'Dataset historic years'!$A$1:$GA$12652,13,FALSE)</f>
        <v>0.61</v>
      </c>
      <c r="H1320">
        <f>VLOOKUP($A1320,'Dataset historic years'!$A$1:$GA$12652,16,FALSE)</f>
        <v>4.5850000000000002E-2</v>
      </c>
      <c r="I1320">
        <f>VLOOKUP($A1320,'Dataset historic years'!$A$1:$GA$12652,17,FALSE)</f>
        <v>4.5710000000000001E-2</v>
      </c>
      <c r="J1320">
        <f>VLOOKUP($A1320,'Dataset historic years'!$A$1:$GA$12652,18,FALSE)</f>
        <v>15.24</v>
      </c>
      <c r="K1320">
        <f>VLOOKUP($A1320,'Dataset historic years'!$A$1:$GA$12652,19,FALSE)</f>
        <v>15.24</v>
      </c>
      <c r="L1320">
        <f>VLOOKUP($A1320,'Dataset historic years'!$A$1:$GA$12652,21,FALSE)</f>
        <v>0</v>
      </c>
      <c r="M1320">
        <f>VLOOKUP($A1320,'Dataset historic years'!$A$1:$GA$12652,8,FALSE)</f>
        <v>0.69297346467505505</v>
      </c>
      <c r="N1320">
        <f>VLOOKUP($A1320,'Dataset historic years'!$A$1:$GA$12652,9,FALSE)</f>
        <v>1.84968767768383</v>
      </c>
      <c r="O1320" t="str">
        <f>VLOOKUP(A1320,'Dataset historic years'!$A$1:$GA$12652,14,FALSE)</f>
        <v>2011-Feb-15</v>
      </c>
      <c r="P1320" s="2">
        <f>VLOOKUP(A1320,'Dataset historic years'!$A$1:$GA$12652,15,FALSE)</f>
        <v>6.9444444444444447E-4</v>
      </c>
      <c r="Q1320">
        <f>VLOOKUP(A1320,'Dataset historic years'!$A$1:$GA$12652,12,FALSE)</f>
        <v>2011</v>
      </c>
    </row>
    <row r="1321" spans="1:17" x14ac:dyDescent="0.25">
      <c r="A1321">
        <v>3557827</v>
      </c>
      <c r="B1321" t="s">
        <v>5836</v>
      </c>
      <c r="C1321">
        <v>30646.479869999999</v>
      </c>
      <c r="D1321">
        <v>1414585.64</v>
      </c>
      <c r="E1321">
        <v>27.2</v>
      </c>
      <c r="F1321">
        <v>1</v>
      </c>
      <c r="G1321">
        <f>VLOOKUP(A1321,'Dataset historic years'!$A$1:$GA$12652,13,FALSE)</f>
        <v>0.61</v>
      </c>
      <c r="H1321">
        <f>VLOOKUP($A1321,'Dataset historic years'!$A$1:$GA$12652,16,FALSE)</f>
        <v>2.4840000000000001E-2</v>
      </c>
      <c r="I1321">
        <f>VLOOKUP($A1321,'Dataset historic years'!$A$1:$GA$12652,17,FALSE)</f>
        <v>2.4719999999999999E-2</v>
      </c>
      <c r="J1321">
        <f>VLOOKUP($A1321,'Dataset historic years'!$A$1:$GA$12652,18,FALSE)</f>
        <v>5.72</v>
      </c>
      <c r="K1321">
        <f>VLOOKUP($A1321,'Dataset historic years'!$A$1:$GA$12652,19,FALSE)</f>
        <v>5.7</v>
      </c>
      <c r="L1321">
        <f>VLOOKUP($A1321,'Dataset historic years'!$A$1:$GA$12652,21,FALSE)</f>
        <v>0</v>
      </c>
      <c r="M1321">
        <f>VLOOKUP($A1321,'Dataset historic years'!$A$1:$GA$12652,8,FALSE)</f>
        <v>1.00850362365441</v>
      </c>
      <c r="N1321">
        <f>VLOOKUP($A1321,'Dataset historic years'!$A$1:$GA$12652,9,FALSE)</f>
        <v>2.0636968837771601</v>
      </c>
      <c r="O1321" t="str">
        <f>VLOOKUP(A1321,'Dataset historic years'!$A$1:$GA$12652,14,FALSE)</f>
        <v>2011-Feb-26</v>
      </c>
      <c r="P1321" s="2">
        <f>VLOOKUP(A1321,'Dataset historic years'!$A$1:$GA$12652,15,FALSE)</f>
        <v>2.0833333333333333E-3</v>
      </c>
      <c r="Q1321">
        <f>VLOOKUP(A1321,'Dataset historic years'!$A$1:$GA$12652,12,FALSE)</f>
        <v>2011</v>
      </c>
    </row>
    <row r="1322" spans="1:17" x14ac:dyDescent="0.25">
      <c r="A1322">
        <v>3557828</v>
      </c>
      <c r="B1322" t="s">
        <v>5838</v>
      </c>
      <c r="C1322">
        <v>42147.52781</v>
      </c>
      <c r="D1322">
        <v>1994738.1631376499</v>
      </c>
      <c r="E1322">
        <v>26.2</v>
      </c>
      <c r="F1322">
        <v>1</v>
      </c>
      <c r="G1322">
        <f>VLOOKUP(A1322,'Dataset historic years'!$A$1:$GA$12652,13,FALSE)</f>
        <v>1.02</v>
      </c>
      <c r="H1322">
        <f>VLOOKUP($A1322,'Dataset historic years'!$A$1:$GA$12652,16,FALSE)</f>
        <v>3.7620000000000001E-2</v>
      </c>
      <c r="I1322">
        <f>VLOOKUP($A1322,'Dataset historic years'!$A$1:$GA$12652,17,FALSE)</f>
        <v>3.7569999999999999E-2</v>
      </c>
      <c r="J1322">
        <f>VLOOKUP($A1322,'Dataset historic years'!$A$1:$GA$12652,18,FALSE)</f>
        <v>5.82</v>
      </c>
      <c r="K1322">
        <f>VLOOKUP($A1322,'Dataset historic years'!$A$1:$GA$12652,19,FALSE)</f>
        <v>5.81</v>
      </c>
      <c r="L1322">
        <f>VLOOKUP($A1322,'Dataset historic years'!$A$1:$GA$12652,21,FALSE)</f>
        <v>0</v>
      </c>
      <c r="M1322">
        <f>VLOOKUP($A1322,'Dataset historic years'!$A$1:$GA$12652,8,FALSE)</f>
        <v>1.0256304824239699</v>
      </c>
      <c r="N1322">
        <f>VLOOKUP($A1322,'Dataset historic years'!$A$1:$GA$12652,9,FALSE)</f>
        <v>1.338968508</v>
      </c>
      <c r="O1322" t="str">
        <f>VLOOKUP(A1322,'Dataset historic years'!$A$1:$GA$12652,14,FALSE)</f>
        <v>2020-Feb-23</v>
      </c>
      <c r="P1322" s="2">
        <f>VLOOKUP(A1322,'Dataset historic years'!$A$1:$GA$12652,15,FALSE)</f>
        <v>0.96319444444444446</v>
      </c>
      <c r="Q1322">
        <f>VLOOKUP(A1322,'Dataset historic years'!$A$1:$GA$12652,12,FALSE)</f>
        <v>2020</v>
      </c>
    </row>
    <row r="1323" spans="1:17" x14ac:dyDescent="0.25">
      <c r="A1323">
        <v>3557958</v>
      </c>
      <c r="B1323" t="s">
        <v>5842</v>
      </c>
      <c r="C1323">
        <v>38139.4905</v>
      </c>
      <c r="D1323">
        <v>7082595.4411975499</v>
      </c>
      <c r="E1323">
        <v>24.6</v>
      </c>
      <c r="F1323">
        <v>1</v>
      </c>
      <c r="G1323">
        <f>VLOOKUP(A1323,'Dataset historic years'!$A$1:$GA$12652,13,FALSE)</f>
        <v>0.61</v>
      </c>
      <c r="H1323">
        <f>VLOOKUP($A1323,'Dataset historic years'!$A$1:$GA$12652,16,FALSE)</f>
        <v>2.3120000000000002E-2</v>
      </c>
      <c r="I1323">
        <f>VLOOKUP($A1323,'Dataset historic years'!$A$1:$GA$12652,17,FALSE)</f>
        <v>2.307E-2</v>
      </c>
      <c r="J1323">
        <f>VLOOKUP($A1323,'Dataset historic years'!$A$1:$GA$12652,18,FALSE)</f>
        <v>6.21</v>
      </c>
      <c r="K1323">
        <f>VLOOKUP($A1323,'Dataset historic years'!$A$1:$GA$12652,19,FALSE)</f>
        <v>6.19</v>
      </c>
      <c r="L1323">
        <f>VLOOKUP($A1323,'Dataset historic years'!$A$1:$GA$12652,21,FALSE)</f>
        <v>0</v>
      </c>
      <c r="M1323">
        <f>VLOOKUP($A1323,'Dataset historic years'!$A$1:$GA$12652,8,FALSE)</f>
        <v>1.0123559055392899</v>
      </c>
      <c r="N1323">
        <f>VLOOKUP($A1323,'Dataset historic years'!$A$1:$GA$12652,9,FALSE)</f>
        <v>1.1959152651503799</v>
      </c>
      <c r="O1323" t="str">
        <f>VLOOKUP(A1323,'Dataset historic years'!$A$1:$GA$12652,14,FALSE)</f>
        <v>2011-Feb-27</v>
      </c>
      <c r="P1323" s="2">
        <f>VLOOKUP(A1323,'Dataset historic years'!$A$1:$GA$12652,15,FALSE)</f>
        <v>6.9444444444444447E-4</v>
      </c>
      <c r="Q1323">
        <f>VLOOKUP(A1323,'Dataset historic years'!$A$1:$GA$12652,12,FALSE)</f>
        <v>2011</v>
      </c>
    </row>
    <row r="1324" spans="1:17" x14ac:dyDescent="0.25">
      <c r="A1324">
        <v>3557959</v>
      </c>
      <c r="B1324" t="s">
        <v>5853</v>
      </c>
      <c r="C1324">
        <v>26284.16073</v>
      </c>
      <c r="D1324">
        <v>6515402.3277098797</v>
      </c>
      <c r="E1324">
        <v>23.58</v>
      </c>
      <c r="F1324">
        <v>1</v>
      </c>
      <c r="G1324">
        <f>VLOOKUP(A1324,'Dataset historic years'!$A$1:$GA$12652,13,FALSE)</f>
        <v>0.61</v>
      </c>
      <c r="H1324">
        <f>VLOOKUP($A1324,'Dataset historic years'!$A$1:$GA$12652,16,FALSE)</f>
        <v>1.92E-3</v>
      </c>
      <c r="I1324">
        <f>VLOOKUP($A1324,'Dataset historic years'!$A$1:$GA$12652,17,FALSE)</f>
        <v>1.92E-3</v>
      </c>
      <c r="J1324">
        <f>VLOOKUP($A1324,'Dataset historic years'!$A$1:$GA$12652,18,FALSE)</f>
        <v>8.92</v>
      </c>
      <c r="K1324">
        <f>VLOOKUP($A1324,'Dataset historic years'!$A$1:$GA$12652,19,FALSE)</f>
        <v>8.77</v>
      </c>
      <c r="L1324">
        <f>VLOOKUP($A1324,'Dataset historic years'!$A$1:$GA$12652,21,FALSE)</f>
        <v>1</v>
      </c>
      <c r="M1324">
        <f>VLOOKUP($A1324,'Dataset historic years'!$A$1:$GA$12652,8,FALSE)</f>
        <v>0.93927447500000005</v>
      </c>
      <c r="N1324">
        <f>VLOOKUP($A1324,'Dataset historic years'!$A$1:$GA$12652,9,FALSE)</f>
        <v>2.9335650229999999</v>
      </c>
      <c r="O1324" t="str">
        <f>VLOOKUP(A1324,'Dataset historic years'!$A$1:$GA$12652,14,FALSE)</f>
        <v>2011-Feb-23</v>
      </c>
      <c r="P1324" s="2">
        <f>VLOOKUP(A1324,'Dataset historic years'!$A$1:$GA$12652,15,FALSE)</f>
        <v>6.9444444444444447E-4</v>
      </c>
      <c r="Q1324">
        <f>VLOOKUP(A1324,'Dataset historic years'!$A$1:$GA$12652,12,FALSE)</f>
        <v>2011</v>
      </c>
    </row>
    <row r="1325" spans="1:17" x14ac:dyDescent="0.25">
      <c r="A1325">
        <v>3557878</v>
      </c>
      <c r="B1325" t="s">
        <v>5846</v>
      </c>
      <c r="C1325">
        <v>26018.259539999999</v>
      </c>
      <c r="D1325">
        <v>4124281.0613024901</v>
      </c>
      <c r="E1325">
        <v>26.3</v>
      </c>
      <c r="F1325">
        <v>1</v>
      </c>
      <c r="G1325">
        <f>VLOOKUP(A1325,'Dataset historic years'!$A$1:$GA$12652,13,FALSE)</f>
        <v>0.61</v>
      </c>
      <c r="H1325">
        <f>VLOOKUP($A1325,'Dataset historic years'!$A$1:$GA$12652,16,FALSE)</f>
        <v>1.7569999999999999E-2</v>
      </c>
      <c r="I1325">
        <f>VLOOKUP($A1325,'Dataset historic years'!$A$1:$GA$12652,17,FALSE)</f>
        <v>1.668E-2</v>
      </c>
      <c r="J1325">
        <f>VLOOKUP($A1325,'Dataset historic years'!$A$1:$GA$12652,18,FALSE)</f>
        <v>4.5999999999999996</v>
      </c>
      <c r="K1325">
        <f>VLOOKUP($A1325,'Dataset historic years'!$A$1:$GA$12652,19,FALSE)</f>
        <v>4.57</v>
      </c>
      <c r="L1325">
        <f>VLOOKUP($A1325,'Dataset historic years'!$A$1:$GA$12652,21,FALSE)</f>
        <v>0</v>
      </c>
      <c r="M1325">
        <f>VLOOKUP($A1325,'Dataset historic years'!$A$1:$GA$12652,8,FALSE)</f>
        <v>1.0086005287420601</v>
      </c>
      <c r="N1325">
        <f>VLOOKUP($A1325,'Dataset historic years'!$A$1:$GA$12652,9,FALSE)</f>
        <v>2.13472737420433</v>
      </c>
      <c r="O1325" t="str">
        <f>VLOOKUP(A1325,'Dataset historic years'!$A$1:$GA$12652,14,FALSE)</f>
        <v>2011-Mar-03</v>
      </c>
      <c r="P1325" s="2">
        <f>VLOOKUP(A1325,'Dataset historic years'!$A$1:$GA$12652,15,FALSE)</f>
        <v>0.15069444444444444</v>
      </c>
      <c r="Q1325">
        <f>VLOOKUP(A1325,'Dataset historic years'!$A$1:$GA$12652,12,FALSE)</f>
        <v>2011</v>
      </c>
    </row>
    <row r="1326" spans="1:17" x14ac:dyDescent="0.25">
      <c r="A1326">
        <v>3557879</v>
      </c>
      <c r="B1326" t="s">
        <v>5855</v>
      </c>
      <c r="C1326">
        <v>58720.3586</v>
      </c>
      <c r="D1326">
        <v>79509.278250000003</v>
      </c>
      <c r="E1326">
        <v>28.1</v>
      </c>
      <c r="F1326">
        <v>1</v>
      </c>
      <c r="G1326">
        <f>VLOOKUP(A1326,'Dataset historic years'!$A$1:$GA$12652,13,FALSE)</f>
        <v>0.61</v>
      </c>
      <c r="H1326">
        <f>VLOOKUP($A1326,'Dataset historic years'!$A$1:$GA$12652,16,FALSE)</f>
        <v>2.0330000000000001E-2</v>
      </c>
      <c r="I1326">
        <f>VLOOKUP($A1326,'Dataset historic years'!$A$1:$GA$12652,17,FALSE)</f>
        <v>9.3799999999999994E-3</v>
      </c>
      <c r="J1326">
        <f>VLOOKUP($A1326,'Dataset historic years'!$A$1:$GA$12652,18,FALSE)</f>
        <v>18.63</v>
      </c>
      <c r="K1326">
        <f>VLOOKUP($A1326,'Dataset historic years'!$A$1:$GA$12652,19,FALSE)</f>
        <v>18.62</v>
      </c>
      <c r="L1326">
        <f>VLOOKUP($A1326,'Dataset historic years'!$A$1:$GA$12652,21,FALSE)</f>
        <v>0</v>
      </c>
      <c r="M1326">
        <f>VLOOKUP($A1326,'Dataset historic years'!$A$1:$GA$12652,8,FALSE)</f>
        <v>0.67001253010949102</v>
      </c>
      <c r="N1326">
        <f>VLOOKUP($A1326,'Dataset historic years'!$A$1:$GA$12652,9,FALSE)</f>
        <v>3.26976514728339</v>
      </c>
      <c r="O1326" t="str">
        <f>VLOOKUP(A1326,'Dataset historic years'!$A$1:$GA$12652,14,FALSE)</f>
        <v>2011-Feb-20</v>
      </c>
      <c r="P1326" s="2">
        <f>VLOOKUP(A1326,'Dataset historic years'!$A$1:$GA$12652,15,FALSE)</f>
        <v>0.9243055555555556</v>
      </c>
      <c r="Q1326">
        <f>VLOOKUP(A1326,'Dataset historic years'!$A$1:$GA$12652,12,FALSE)</f>
        <v>2011</v>
      </c>
    </row>
    <row r="1327" spans="1:17" x14ac:dyDescent="0.25">
      <c r="A1327">
        <v>3558196</v>
      </c>
      <c r="B1327" t="s">
        <v>5456</v>
      </c>
      <c r="C1327">
        <v>34626.511310000002</v>
      </c>
      <c r="D1327">
        <v>14659292.6906492</v>
      </c>
      <c r="E1327">
        <v>24.4</v>
      </c>
      <c r="F1327">
        <v>1</v>
      </c>
      <c r="G1327">
        <f>VLOOKUP(A1327,'Dataset historic years'!$A$1:$GA$12652,13,FALSE)</f>
        <v>0.61</v>
      </c>
      <c r="H1327">
        <f>VLOOKUP($A1327,'Dataset historic years'!$A$1:$GA$12652,16,FALSE)</f>
        <v>6.28E-3</v>
      </c>
      <c r="I1327">
        <f>VLOOKUP($A1327,'Dataset historic years'!$A$1:$GA$12652,17,FALSE)</f>
        <v>6.2599999999999999E-3</v>
      </c>
      <c r="J1327">
        <f>VLOOKUP($A1327,'Dataset historic years'!$A$1:$GA$12652,18,FALSE)</f>
        <v>10.27</v>
      </c>
      <c r="K1327">
        <f>VLOOKUP($A1327,'Dataset historic years'!$A$1:$GA$12652,19,FALSE)</f>
        <v>10.23</v>
      </c>
      <c r="L1327">
        <f>VLOOKUP($A1327,'Dataset historic years'!$A$1:$GA$12652,21,FALSE)</f>
        <v>0</v>
      </c>
      <c r="M1327">
        <f>VLOOKUP($A1327,'Dataset historic years'!$A$1:$GA$12652,8,FALSE)</f>
        <v>0.92329020399999995</v>
      </c>
      <c r="N1327">
        <f>VLOOKUP($A1327,'Dataset historic years'!$A$1:$GA$12652,9,FALSE)</f>
        <v>3.6653996100000001</v>
      </c>
      <c r="O1327" t="str">
        <f>VLOOKUP(A1327,'Dataset historic years'!$A$1:$GA$12652,14,FALSE)</f>
        <v>2011-Feb-26</v>
      </c>
      <c r="P1327" s="2">
        <f>VLOOKUP(A1327,'Dataset historic years'!$A$1:$GA$12652,15,FALSE)</f>
        <v>6.9444444444444447E-4</v>
      </c>
      <c r="Q1327">
        <f>VLOOKUP(A1327,'Dataset historic years'!$A$1:$GA$12652,12,FALSE)</f>
        <v>2011</v>
      </c>
    </row>
    <row r="1328" spans="1:17" x14ac:dyDescent="0.25">
      <c r="A1328">
        <v>3559908</v>
      </c>
      <c r="B1328" t="s">
        <v>5850</v>
      </c>
      <c r="C1328">
        <v>45127.491199999997</v>
      </c>
      <c r="D1328">
        <v>1639205.21167648</v>
      </c>
      <c r="E1328">
        <v>25.7</v>
      </c>
      <c r="F1328">
        <v>1</v>
      </c>
      <c r="G1328">
        <f>VLOOKUP(A1328,'Dataset historic years'!$A$1:$GA$12652,13,FALSE)</f>
        <v>0.61</v>
      </c>
      <c r="H1328">
        <f>VLOOKUP($A1328,'Dataset historic years'!$A$1:$GA$12652,16,FALSE)</f>
        <v>2.1900000000000001E-3</v>
      </c>
      <c r="I1328">
        <f>VLOOKUP($A1328,'Dataset historic years'!$A$1:$GA$12652,17,FALSE)</f>
        <v>1.49E-3</v>
      </c>
      <c r="J1328">
        <f>VLOOKUP($A1328,'Dataset historic years'!$A$1:$GA$12652,18,FALSE)</f>
        <v>7.69</v>
      </c>
      <c r="K1328">
        <f>VLOOKUP($A1328,'Dataset historic years'!$A$1:$GA$12652,19,FALSE)</f>
        <v>7.53</v>
      </c>
      <c r="L1328">
        <f>VLOOKUP($A1328,'Dataset historic years'!$A$1:$GA$12652,21,FALSE)</f>
        <v>1</v>
      </c>
      <c r="M1328">
        <f>VLOOKUP($A1328,'Dataset historic years'!$A$1:$GA$12652,8,FALSE)</f>
        <v>0.76855093645552797</v>
      </c>
      <c r="N1328">
        <f>VLOOKUP($A1328,'Dataset historic years'!$A$1:$GA$12652,9,FALSE)</f>
        <v>1.0970736366106699</v>
      </c>
      <c r="O1328" t="str">
        <f>VLOOKUP(A1328,'Dataset historic years'!$A$1:$GA$12652,14,FALSE)</f>
        <v>2011-Mar-16</v>
      </c>
      <c r="P1328" s="2">
        <f>VLOOKUP(A1328,'Dataset historic years'!$A$1:$GA$12652,15,FALSE)</f>
        <v>0.1361111111111111</v>
      </c>
      <c r="Q1328">
        <f>VLOOKUP(A1328,'Dataset historic years'!$A$1:$GA$12652,12,FALSE)</f>
        <v>2011</v>
      </c>
    </row>
    <row r="1329" spans="1:17" x14ac:dyDescent="0.25">
      <c r="A1329">
        <v>3558197</v>
      </c>
      <c r="B1329" t="s">
        <v>5857</v>
      </c>
      <c r="C1329">
        <v>40451.378479999999</v>
      </c>
      <c r="D1329">
        <v>475239.67109999998</v>
      </c>
      <c r="E1329">
        <v>27.1</v>
      </c>
      <c r="F1329">
        <v>1</v>
      </c>
      <c r="G1329">
        <f>VLOOKUP(A1329,'Dataset historic years'!$A$1:$GA$12652,13,FALSE)</f>
        <v>0.61</v>
      </c>
      <c r="H1329">
        <f>VLOOKUP($A1329,'Dataset historic years'!$A$1:$GA$12652,16,FALSE)</f>
        <v>2.3730000000000001E-2</v>
      </c>
      <c r="I1329">
        <f>VLOOKUP($A1329,'Dataset historic years'!$A$1:$GA$12652,17,FALSE)</f>
        <v>2.3619999999999999E-2</v>
      </c>
      <c r="J1329">
        <f>VLOOKUP($A1329,'Dataset historic years'!$A$1:$GA$12652,18,FALSE)</f>
        <v>7.55</v>
      </c>
      <c r="K1329">
        <f>VLOOKUP($A1329,'Dataset historic years'!$A$1:$GA$12652,19,FALSE)</f>
        <v>7.54</v>
      </c>
      <c r="L1329">
        <f>VLOOKUP($A1329,'Dataset historic years'!$A$1:$GA$12652,21,FALSE)</f>
        <v>0</v>
      </c>
      <c r="M1329">
        <f>VLOOKUP($A1329,'Dataset historic years'!$A$1:$GA$12652,8,FALSE)</f>
        <v>0.95726910270768195</v>
      </c>
      <c r="N1329">
        <f>VLOOKUP($A1329,'Dataset historic years'!$A$1:$GA$12652,9,FALSE)</f>
        <v>2.0533976825715698</v>
      </c>
      <c r="O1329" t="str">
        <f>VLOOKUP(A1329,'Dataset historic years'!$A$1:$GA$12652,14,FALSE)</f>
        <v>2011-Mar-06</v>
      </c>
      <c r="P1329" s="2">
        <f>VLOOKUP(A1329,'Dataset historic years'!$A$1:$GA$12652,15,FALSE)</f>
        <v>6.9444444444444447E-4</v>
      </c>
      <c r="Q1329">
        <f>VLOOKUP(A1329,'Dataset historic years'!$A$1:$GA$12652,12,FALSE)</f>
        <v>2011</v>
      </c>
    </row>
    <row r="1330" spans="1:17" x14ac:dyDescent="0.25">
      <c r="A1330">
        <v>3558381</v>
      </c>
      <c r="B1330" t="s">
        <v>5871</v>
      </c>
      <c r="C1330">
        <v>33655.332289999998</v>
      </c>
      <c r="D1330">
        <v>3708550.6599828801</v>
      </c>
      <c r="E1330">
        <v>23.9</v>
      </c>
      <c r="F1330">
        <v>1</v>
      </c>
      <c r="G1330">
        <f>VLOOKUP(A1330,'Dataset historic years'!$A$1:$GA$12652,13,FALSE)</f>
        <v>0.61</v>
      </c>
      <c r="H1330">
        <f>VLOOKUP($A1330,'Dataset historic years'!$A$1:$GA$12652,16,FALSE)</f>
        <v>8.5599999999999999E-3</v>
      </c>
      <c r="I1330">
        <f>VLOOKUP($A1330,'Dataset historic years'!$A$1:$GA$12652,17,FALSE)</f>
        <v>8.5199999999999998E-3</v>
      </c>
      <c r="J1330">
        <f>VLOOKUP($A1330,'Dataset historic years'!$A$1:$GA$12652,18,FALSE)</f>
        <v>15.25</v>
      </c>
      <c r="K1330">
        <f>VLOOKUP($A1330,'Dataset historic years'!$A$1:$GA$12652,19,FALSE)</f>
        <v>15.23</v>
      </c>
      <c r="L1330">
        <f>VLOOKUP($A1330,'Dataset historic years'!$A$1:$GA$12652,21,FALSE)</f>
        <v>0</v>
      </c>
      <c r="M1330">
        <f>VLOOKUP($A1330,'Dataset historic years'!$A$1:$GA$12652,8,FALSE)</f>
        <v>0.55458903729208697</v>
      </c>
      <c r="N1330">
        <f>VLOOKUP($A1330,'Dataset historic years'!$A$1:$GA$12652,9,FALSE)</f>
        <v>1.4655461230303199</v>
      </c>
      <c r="O1330" t="str">
        <f>VLOOKUP(A1330,'Dataset historic years'!$A$1:$GA$12652,14,FALSE)</f>
        <v>2011-Mar-08</v>
      </c>
      <c r="P1330" s="2">
        <f>VLOOKUP(A1330,'Dataset historic years'!$A$1:$GA$12652,15,FALSE)</f>
        <v>6.9444444444444447E-4</v>
      </c>
      <c r="Q1330">
        <f>VLOOKUP(A1330,'Dataset historic years'!$A$1:$GA$12652,12,FALSE)</f>
        <v>2011</v>
      </c>
    </row>
    <row r="1331" spans="1:17" x14ac:dyDescent="0.25">
      <c r="A1331">
        <v>3558382</v>
      </c>
      <c r="B1331" t="s">
        <v>5609</v>
      </c>
      <c r="C1331">
        <v>32410.373210000002</v>
      </c>
      <c r="D1331">
        <v>9822887.6356496904</v>
      </c>
      <c r="E1331">
        <v>26.7</v>
      </c>
      <c r="F1331">
        <v>1</v>
      </c>
      <c r="G1331">
        <f>VLOOKUP(A1331,'Dataset historic years'!$A$1:$GA$12652,13,FALSE)</f>
        <v>0.61</v>
      </c>
      <c r="H1331">
        <f>VLOOKUP($A1331,'Dataset historic years'!$A$1:$GA$12652,16,FALSE)</f>
        <v>1.017E-2</v>
      </c>
      <c r="I1331">
        <f>VLOOKUP($A1331,'Dataset historic years'!$A$1:$GA$12652,17,FALSE)</f>
        <v>1.0160000000000001E-2</v>
      </c>
      <c r="J1331">
        <f>VLOOKUP($A1331,'Dataset historic years'!$A$1:$GA$12652,18,FALSE)</f>
        <v>3.24</v>
      </c>
      <c r="K1331">
        <f>VLOOKUP($A1331,'Dataset historic years'!$A$1:$GA$12652,19,FALSE)</f>
        <v>3.15</v>
      </c>
      <c r="L1331">
        <f>VLOOKUP($A1331,'Dataset historic years'!$A$1:$GA$12652,21,FALSE)</f>
        <v>0</v>
      </c>
      <c r="M1331">
        <f>VLOOKUP($A1331,'Dataset historic years'!$A$1:$GA$12652,8,FALSE)</f>
        <v>0.95094834578333198</v>
      </c>
      <c r="N1331">
        <f>VLOOKUP($A1331,'Dataset historic years'!$A$1:$GA$12652,9,FALSE)</f>
        <v>1.24552891686205</v>
      </c>
      <c r="O1331" t="str">
        <f>VLOOKUP(A1331,'Dataset historic years'!$A$1:$GA$12652,14,FALSE)</f>
        <v>2011-Feb-28</v>
      </c>
      <c r="P1331" s="2">
        <f>VLOOKUP(A1331,'Dataset historic years'!$A$1:$GA$12652,15,FALSE)</f>
        <v>6.9444444444444447E-4</v>
      </c>
      <c r="Q1331">
        <f>VLOOKUP(A1331,'Dataset historic years'!$A$1:$GA$12652,12,FALSE)</f>
        <v>2011</v>
      </c>
    </row>
    <row r="1332" spans="1:17" x14ac:dyDescent="0.25">
      <c r="A1332">
        <v>3558276</v>
      </c>
      <c r="B1332" t="s">
        <v>5862</v>
      </c>
      <c r="C1332">
        <v>27148.167119999998</v>
      </c>
      <c r="D1332">
        <v>5632854.2115005599</v>
      </c>
      <c r="E1332">
        <v>25.2</v>
      </c>
      <c r="F1332">
        <v>1</v>
      </c>
      <c r="G1332">
        <f>VLOOKUP(A1332,'Dataset historic years'!$A$1:$GA$12652,13,FALSE)</f>
        <v>0.61</v>
      </c>
      <c r="H1332">
        <f>VLOOKUP($A1332,'Dataset historic years'!$A$1:$GA$12652,16,FALSE)</f>
        <v>2.7320000000000001E-2</v>
      </c>
      <c r="I1332">
        <f>VLOOKUP($A1332,'Dataset historic years'!$A$1:$GA$12652,17,FALSE)</f>
        <v>2.6700000000000002E-2</v>
      </c>
      <c r="J1332">
        <f>VLOOKUP($A1332,'Dataset historic years'!$A$1:$GA$12652,18,FALSE)</f>
        <v>13.58</v>
      </c>
      <c r="K1332">
        <f>VLOOKUP($A1332,'Dataset historic years'!$A$1:$GA$12652,19,FALSE)</f>
        <v>13.57</v>
      </c>
      <c r="L1332">
        <f>VLOOKUP($A1332,'Dataset historic years'!$A$1:$GA$12652,21,FALSE)</f>
        <v>0</v>
      </c>
      <c r="M1332">
        <f>VLOOKUP($A1332,'Dataset historic years'!$A$1:$GA$12652,8,FALSE)</f>
        <v>0.76200687754985097</v>
      </c>
      <c r="N1332">
        <f>VLOOKUP($A1332,'Dataset historic years'!$A$1:$GA$12652,9,FALSE)</f>
        <v>2.1880372790845701</v>
      </c>
      <c r="O1332" t="str">
        <f>VLOOKUP(A1332,'Dataset historic years'!$A$1:$GA$12652,14,FALSE)</f>
        <v>2011-Feb-19</v>
      </c>
      <c r="P1332" s="2">
        <f>VLOOKUP(A1332,'Dataset historic years'!$A$1:$GA$12652,15,FALSE)</f>
        <v>2.4305555555555556E-2</v>
      </c>
      <c r="Q1332">
        <f>VLOOKUP(A1332,'Dataset historic years'!$A$1:$GA$12652,12,FALSE)</f>
        <v>2011</v>
      </c>
    </row>
    <row r="1333" spans="1:17" x14ac:dyDescent="0.25">
      <c r="A1333">
        <v>3558277</v>
      </c>
      <c r="B1333" t="s">
        <v>5852</v>
      </c>
      <c r="C1333">
        <v>19096.83481</v>
      </c>
      <c r="D1333">
        <v>5274094.6284607202</v>
      </c>
      <c r="E1333">
        <v>24.2</v>
      </c>
      <c r="F1333">
        <v>1</v>
      </c>
      <c r="G1333">
        <f>VLOOKUP(A1333,'Dataset historic years'!$A$1:$GA$12652,13,FALSE)</f>
        <v>0.61</v>
      </c>
      <c r="H1333">
        <f>VLOOKUP($A1333,'Dataset historic years'!$A$1:$GA$12652,16,FALSE)</f>
        <v>2.257E-2</v>
      </c>
      <c r="I1333">
        <f>VLOOKUP($A1333,'Dataset historic years'!$A$1:$GA$12652,17,FALSE)</f>
        <v>2.2499999999999999E-2</v>
      </c>
      <c r="J1333">
        <f>VLOOKUP($A1333,'Dataset historic years'!$A$1:$GA$12652,18,FALSE)</f>
        <v>16.91</v>
      </c>
      <c r="K1333">
        <f>VLOOKUP($A1333,'Dataset historic years'!$A$1:$GA$12652,19,FALSE)</f>
        <v>16.899999999999999</v>
      </c>
      <c r="L1333">
        <f>VLOOKUP($A1333,'Dataset historic years'!$A$1:$GA$12652,21,FALSE)</f>
        <v>1</v>
      </c>
      <c r="M1333">
        <f>VLOOKUP($A1333,'Dataset historic years'!$A$1:$GA$12652,8,FALSE)</f>
        <v>0.78028929891079801</v>
      </c>
      <c r="N1333">
        <f>VLOOKUP($A1333,'Dataset historic years'!$A$1:$GA$12652,9,FALSE)</f>
        <v>3.6759507880334898</v>
      </c>
      <c r="O1333" t="str">
        <f>VLOOKUP(A1333,'Dataset historic years'!$A$1:$GA$12652,14,FALSE)</f>
        <v>2011-Feb-12</v>
      </c>
      <c r="P1333" s="2">
        <f>VLOOKUP(A1333,'Dataset historic years'!$A$1:$GA$12652,15,FALSE)</f>
        <v>1.5277777777777777E-2</v>
      </c>
      <c r="Q1333">
        <f>VLOOKUP(A1333,'Dataset historic years'!$A$1:$GA$12652,12,FALSE)</f>
        <v>2011</v>
      </c>
    </row>
    <row r="1334" spans="1:17" x14ac:dyDescent="0.25">
      <c r="A1334">
        <v>3559597</v>
      </c>
      <c r="B1334" t="s">
        <v>5861</v>
      </c>
      <c r="C1334">
        <v>30047.001260000001</v>
      </c>
      <c r="D1334">
        <v>1796912.82708854</v>
      </c>
      <c r="E1334">
        <v>26.3</v>
      </c>
      <c r="F1334">
        <v>1</v>
      </c>
      <c r="G1334">
        <f>VLOOKUP(A1334,'Dataset historic years'!$A$1:$GA$12652,13,FALSE)</f>
        <v>0.61</v>
      </c>
      <c r="H1334">
        <f>VLOOKUP($A1334,'Dataset historic years'!$A$1:$GA$12652,16,FALSE)</f>
        <v>1.3429999999999999E-2</v>
      </c>
      <c r="I1334">
        <f>VLOOKUP($A1334,'Dataset historic years'!$A$1:$GA$12652,17,FALSE)</f>
        <v>1.325E-2</v>
      </c>
      <c r="J1334">
        <f>VLOOKUP($A1334,'Dataset historic years'!$A$1:$GA$12652,18,FALSE)</f>
        <v>12.34</v>
      </c>
      <c r="K1334">
        <f>VLOOKUP($A1334,'Dataset historic years'!$A$1:$GA$12652,19,FALSE)</f>
        <v>12.32</v>
      </c>
      <c r="L1334">
        <f>VLOOKUP($A1334,'Dataset historic years'!$A$1:$GA$12652,21,FALSE)</f>
        <v>0</v>
      </c>
      <c r="M1334">
        <f>VLOOKUP($A1334,'Dataset historic years'!$A$1:$GA$12652,8,FALSE)</f>
        <v>0.82175385285499403</v>
      </c>
      <c r="N1334">
        <f>VLOOKUP($A1334,'Dataset historic years'!$A$1:$GA$12652,9,FALSE)</f>
        <v>2.2535821030051899</v>
      </c>
      <c r="O1334" t="str">
        <f>VLOOKUP(A1334,'Dataset historic years'!$A$1:$GA$12652,14,FALSE)</f>
        <v>2011-Mar-01</v>
      </c>
      <c r="P1334" s="2">
        <f>VLOOKUP(A1334,'Dataset historic years'!$A$1:$GA$12652,15,FALSE)</f>
        <v>1.0416666666666666E-2</v>
      </c>
      <c r="Q1334">
        <f>VLOOKUP(A1334,'Dataset historic years'!$A$1:$GA$12652,12,FALSE)</f>
        <v>2011</v>
      </c>
    </row>
    <row r="1335" spans="1:17" x14ac:dyDescent="0.25">
      <c r="A1335">
        <v>3558897</v>
      </c>
      <c r="B1335" t="s">
        <v>5864</v>
      </c>
      <c r="C1335">
        <v>28046.781760000002</v>
      </c>
      <c r="D1335">
        <v>1921808.139</v>
      </c>
      <c r="E1335">
        <v>27</v>
      </c>
      <c r="F1335">
        <v>1</v>
      </c>
      <c r="G1335">
        <f>VLOOKUP(A1335,'Dataset historic years'!$A$1:$GA$12652,13,FALSE)</f>
        <v>0.61</v>
      </c>
      <c r="H1335">
        <f>VLOOKUP($A1335,'Dataset historic years'!$A$1:$GA$12652,16,FALSE)</f>
        <v>1.383E-2</v>
      </c>
      <c r="I1335">
        <f>VLOOKUP($A1335,'Dataset historic years'!$A$1:$GA$12652,17,FALSE)</f>
        <v>1.3809999999999999E-2</v>
      </c>
      <c r="J1335">
        <f>VLOOKUP($A1335,'Dataset historic years'!$A$1:$GA$12652,18,FALSE)</f>
        <v>9.09</v>
      </c>
      <c r="K1335">
        <f>VLOOKUP($A1335,'Dataset historic years'!$A$1:$GA$12652,19,FALSE)</f>
        <v>9.07</v>
      </c>
      <c r="L1335">
        <f>VLOOKUP($A1335,'Dataset historic years'!$A$1:$GA$12652,21,FALSE)</f>
        <v>0</v>
      </c>
      <c r="M1335">
        <f>VLOOKUP($A1335,'Dataset historic years'!$A$1:$GA$12652,8,FALSE)</f>
        <v>0.89609781554787604</v>
      </c>
      <c r="N1335">
        <f>VLOOKUP($A1335,'Dataset historic years'!$A$1:$GA$12652,9,FALSE)</f>
        <v>2.14572502956092</v>
      </c>
      <c r="O1335" t="str">
        <f>VLOOKUP(A1335,'Dataset historic years'!$A$1:$GA$12652,14,FALSE)</f>
        <v>2011-Mar-04</v>
      </c>
      <c r="P1335" s="2">
        <f>VLOOKUP(A1335,'Dataset historic years'!$A$1:$GA$12652,15,FALSE)</f>
        <v>6.9444444444444447E-4</v>
      </c>
      <c r="Q1335">
        <f>VLOOKUP(A1335,'Dataset historic years'!$A$1:$GA$12652,12,FALSE)</f>
        <v>2011</v>
      </c>
    </row>
    <row r="1336" spans="1:17" x14ac:dyDescent="0.25">
      <c r="A1336">
        <v>3559595</v>
      </c>
      <c r="B1336" t="s">
        <v>5848</v>
      </c>
      <c r="C1336">
        <v>36851.970220000003</v>
      </c>
      <c r="D1336">
        <v>6083934.1409999998</v>
      </c>
      <c r="E1336">
        <v>23.3</v>
      </c>
      <c r="F1336">
        <v>1</v>
      </c>
      <c r="G1336">
        <f>VLOOKUP(A1336,'Dataset historic years'!$A$1:$GA$12652,13,FALSE)</f>
        <v>0.61</v>
      </c>
      <c r="H1336">
        <f>VLOOKUP($A1336,'Dataset historic years'!$A$1:$GA$12652,16,FALSE)</f>
        <v>8.4399999999999996E-3</v>
      </c>
      <c r="I1336">
        <f>VLOOKUP($A1336,'Dataset historic years'!$A$1:$GA$12652,17,FALSE)</f>
        <v>8.3700000000000007E-3</v>
      </c>
      <c r="J1336">
        <f>VLOOKUP($A1336,'Dataset historic years'!$A$1:$GA$12652,18,FALSE)</f>
        <v>17.86</v>
      </c>
      <c r="K1336">
        <f>VLOOKUP($A1336,'Dataset historic years'!$A$1:$GA$12652,19,FALSE)</f>
        <v>17.850000000000001</v>
      </c>
      <c r="L1336">
        <f>VLOOKUP($A1336,'Dataset historic years'!$A$1:$GA$12652,21,FALSE)</f>
        <v>0</v>
      </c>
      <c r="M1336">
        <f>VLOOKUP($A1336,'Dataset historic years'!$A$1:$GA$12652,8,FALSE)</f>
        <v>0.71619069376876798</v>
      </c>
      <c r="N1336">
        <f>VLOOKUP($A1336,'Dataset historic years'!$A$1:$GA$12652,9,FALSE)</f>
        <v>4.15879620651135</v>
      </c>
      <c r="O1336" t="str">
        <f>VLOOKUP(A1336,'Dataset historic years'!$A$1:$GA$12652,14,FALSE)</f>
        <v>2011-Mar-08</v>
      </c>
      <c r="P1336" s="2">
        <f>VLOOKUP(A1336,'Dataset historic years'!$A$1:$GA$12652,15,FALSE)</f>
        <v>2.0833333333333333E-3</v>
      </c>
      <c r="Q1336">
        <f>VLOOKUP(A1336,'Dataset historic years'!$A$1:$GA$12652,12,FALSE)</f>
        <v>2011</v>
      </c>
    </row>
    <row r="1337" spans="1:17" x14ac:dyDescent="0.25">
      <c r="A1337">
        <v>3559596</v>
      </c>
      <c r="B1337" t="s">
        <v>5876</v>
      </c>
      <c r="C1337">
        <v>29113.797210000001</v>
      </c>
      <c r="D1337">
        <v>2450214.65406565</v>
      </c>
      <c r="E1337">
        <v>26.7</v>
      </c>
      <c r="F1337">
        <v>1</v>
      </c>
      <c r="G1337">
        <f>VLOOKUP(A1337,'Dataset historic years'!$A$1:$GA$12652,13,FALSE)</f>
        <v>0.61</v>
      </c>
      <c r="H1337">
        <f>VLOOKUP($A1337,'Dataset historic years'!$A$1:$GA$12652,16,FALSE)</f>
        <v>1.6199999999999999E-3</v>
      </c>
      <c r="I1337">
        <f>VLOOKUP($A1337,'Dataset historic years'!$A$1:$GA$12652,17,FALSE)</f>
        <v>1.6100000000000001E-3</v>
      </c>
      <c r="J1337">
        <f>VLOOKUP($A1337,'Dataset historic years'!$A$1:$GA$12652,18,FALSE)</f>
        <v>10.79</v>
      </c>
      <c r="K1337">
        <f>VLOOKUP($A1337,'Dataset historic years'!$A$1:$GA$12652,19,FALSE)</f>
        <v>10.64</v>
      </c>
      <c r="L1337">
        <f>VLOOKUP($A1337,'Dataset historic years'!$A$1:$GA$12652,21,FALSE)</f>
        <v>0</v>
      </c>
      <c r="M1337">
        <f>VLOOKUP($A1337,'Dataset historic years'!$A$1:$GA$12652,8,FALSE)</f>
        <v>0.72342133342055703</v>
      </c>
      <c r="N1337">
        <f>VLOOKUP($A1337,'Dataset historic years'!$A$1:$GA$12652,9,FALSE)</f>
        <v>1.57798927959819</v>
      </c>
      <c r="O1337" t="str">
        <f>VLOOKUP(A1337,'Dataset historic years'!$A$1:$GA$12652,14,FALSE)</f>
        <v>2011-Mar-08</v>
      </c>
      <c r="P1337" s="2">
        <f>VLOOKUP(A1337,'Dataset historic years'!$A$1:$GA$12652,15,FALSE)</f>
        <v>1.3888888888888889E-3</v>
      </c>
      <c r="Q1337">
        <f>VLOOKUP(A1337,'Dataset historic years'!$A$1:$GA$12652,12,FALSE)</f>
        <v>2011</v>
      </c>
    </row>
    <row r="1338" spans="1:17" x14ac:dyDescent="0.25">
      <c r="A1338">
        <v>3558377</v>
      </c>
      <c r="B1338" t="s">
        <v>5873</v>
      </c>
      <c r="C1338">
        <v>25493.17051</v>
      </c>
      <c r="D1338">
        <v>2492472.8509999998</v>
      </c>
      <c r="E1338">
        <v>25.7</v>
      </c>
      <c r="F1338">
        <v>1</v>
      </c>
      <c r="G1338">
        <f>VLOOKUP(A1338,'Dataset historic years'!$A$1:$GA$12652,13,FALSE)</f>
        <v>0.61</v>
      </c>
      <c r="H1338">
        <f>VLOOKUP($A1338,'Dataset historic years'!$A$1:$GA$12652,16,FALSE)</f>
        <v>1.66E-3</v>
      </c>
      <c r="I1338">
        <f>VLOOKUP($A1338,'Dataset historic years'!$A$1:$GA$12652,17,FALSE)</f>
        <v>1.66E-3</v>
      </c>
      <c r="J1338">
        <f>VLOOKUP($A1338,'Dataset historic years'!$A$1:$GA$12652,18,FALSE)</f>
        <v>11.21</v>
      </c>
      <c r="K1338">
        <f>VLOOKUP($A1338,'Dataset historic years'!$A$1:$GA$12652,19,FALSE)</f>
        <v>11.06</v>
      </c>
      <c r="L1338">
        <f>VLOOKUP($A1338,'Dataset historic years'!$A$1:$GA$12652,21,FALSE)</f>
        <v>0</v>
      </c>
      <c r="M1338">
        <f>VLOOKUP($A1338,'Dataset historic years'!$A$1:$GA$12652,8,FALSE)</f>
        <v>0.94693324899999998</v>
      </c>
      <c r="N1338">
        <f>VLOOKUP($A1338,'Dataset historic years'!$A$1:$GA$12652,9,FALSE)</f>
        <v>4.1755263213435203</v>
      </c>
      <c r="O1338" t="str">
        <f>VLOOKUP(A1338,'Dataset historic years'!$A$1:$GA$12652,14,FALSE)</f>
        <v>2011-Mar-03</v>
      </c>
      <c r="P1338" s="2">
        <f>VLOOKUP(A1338,'Dataset historic years'!$A$1:$GA$12652,15,FALSE)</f>
        <v>1.3888888888888889E-3</v>
      </c>
      <c r="Q1338">
        <f>VLOOKUP(A1338,'Dataset historic years'!$A$1:$GA$12652,12,FALSE)</f>
        <v>2011</v>
      </c>
    </row>
    <row r="1339" spans="1:17" x14ac:dyDescent="0.25">
      <c r="A1339">
        <v>3559909</v>
      </c>
      <c r="B1339" t="s">
        <v>5878</v>
      </c>
      <c r="C1339">
        <v>22787.836459999999</v>
      </c>
      <c r="D1339">
        <v>2057864.81408962</v>
      </c>
      <c r="E1339">
        <v>25</v>
      </c>
      <c r="F1339">
        <v>1</v>
      </c>
      <c r="G1339">
        <f>VLOOKUP(A1339,'Dataset historic years'!$A$1:$GA$12652,13,FALSE)</f>
        <v>0.61</v>
      </c>
      <c r="H1339">
        <f>VLOOKUP($A1339,'Dataset historic years'!$A$1:$GA$12652,16,FALSE)</f>
        <v>4.3200000000000002E-2</v>
      </c>
      <c r="I1339">
        <f>VLOOKUP($A1339,'Dataset historic years'!$A$1:$GA$12652,17,FALSE)</f>
        <v>4.24E-2</v>
      </c>
      <c r="J1339">
        <f>VLOOKUP($A1339,'Dataset historic years'!$A$1:$GA$12652,18,FALSE)</f>
        <v>7.82</v>
      </c>
      <c r="K1339">
        <f>VLOOKUP($A1339,'Dataset historic years'!$A$1:$GA$12652,19,FALSE)</f>
        <v>7.81</v>
      </c>
      <c r="L1339">
        <f>VLOOKUP($A1339,'Dataset historic years'!$A$1:$GA$12652,21,FALSE)</f>
        <v>0</v>
      </c>
      <c r="M1339">
        <f>VLOOKUP($A1339,'Dataset historic years'!$A$1:$GA$12652,8,FALSE)</f>
        <v>0.62967218199999997</v>
      </c>
      <c r="N1339">
        <f>VLOOKUP($A1339,'Dataset historic years'!$A$1:$GA$12652,9,FALSE)</f>
        <v>1.04783946905106</v>
      </c>
      <c r="O1339" t="str">
        <f>VLOOKUP(A1339,'Dataset historic years'!$A$1:$GA$12652,14,FALSE)</f>
        <v>2011-Mar-12</v>
      </c>
      <c r="P1339" s="2">
        <f>VLOOKUP(A1339,'Dataset historic years'!$A$1:$GA$12652,15,FALSE)</f>
        <v>0.11736111111111111</v>
      </c>
      <c r="Q1339">
        <f>VLOOKUP(A1339,'Dataset historic years'!$A$1:$GA$12652,12,FALSE)</f>
        <v>2011</v>
      </c>
    </row>
    <row r="1340" spans="1:17" x14ac:dyDescent="0.25">
      <c r="A1340">
        <v>3559910</v>
      </c>
      <c r="B1340" t="s">
        <v>5888</v>
      </c>
      <c r="C1340">
        <v>44464.233639999999</v>
      </c>
      <c r="D1340">
        <v>5638740.3192131501</v>
      </c>
      <c r="E1340">
        <v>25.5</v>
      </c>
      <c r="F1340">
        <v>1</v>
      </c>
      <c r="G1340">
        <f>VLOOKUP(A1340,'Dataset historic years'!$A$1:$GA$12652,13,FALSE)</f>
        <v>0.61</v>
      </c>
      <c r="H1340">
        <f>VLOOKUP($A1340,'Dataset historic years'!$A$1:$GA$12652,16,FALSE)</f>
        <v>3.0790000000000001E-2</v>
      </c>
      <c r="I1340">
        <f>VLOOKUP($A1340,'Dataset historic years'!$A$1:$GA$12652,17,FALSE)</f>
        <v>3.0700000000000002E-2</v>
      </c>
      <c r="J1340">
        <f>VLOOKUP($A1340,'Dataset historic years'!$A$1:$GA$12652,18,FALSE)</f>
        <v>11.17</v>
      </c>
      <c r="K1340">
        <f>VLOOKUP($A1340,'Dataset historic years'!$A$1:$GA$12652,19,FALSE)</f>
        <v>11.16</v>
      </c>
      <c r="L1340">
        <f>VLOOKUP($A1340,'Dataset historic years'!$A$1:$GA$12652,21,FALSE)</f>
        <v>0</v>
      </c>
      <c r="M1340">
        <f>VLOOKUP($A1340,'Dataset historic years'!$A$1:$GA$12652,8,FALSE)</f>
        <v>0.93821262702624297</v>
      </c>
      <c r="N1340">
        <f>VLOOKUP($A1340,'Dataset historic years'!$A$1:$GA$12652,9,FALSE)</f>
        <v>3.4698513680362901</v>
      </c>
      <c r="O1340" t="str">
        <f>VLOOKUP(A1340,'Dataset historic years'!$A$1:$GA$12652,14,FALSE)</f>
        <v>2011-Mar-27</v>
      </c>
      <c r="P1340" s="2">
        <f>VLOOKUP(A1340,'Dataset historic years'!$A$1:$GA$12652,15,FALSE)</f>
        <v>6.9444444444444447E-4</v>
      </c>
      <c r="Q1340">
        <f>VLOOKUP(A1340,'Dataset historic years'!$A$1:$GA$12652,12,FALSE)</f>
        <v>2011</v>
      </c>
    </row>
    <row r="1341" spans="1:17" x14ac:dyDescent="0.25">
      <c r="A1341">
        <v>3559911</v>
      </c>
      <c r="B1341" t="s">
        <v>5868</v>
      </c>
      <c r="C1341">
        <v>23797.75475</v>
      </c>
      <c r="D1341">
        <v>1966310.0350221901</v>
      </c>
      <c r="E1341">
        <v>27.4</v>
      </c>
      <c r="F1341">
        <v>1</v>
      </c>
      <c r="G1341">
        <f>VLOOKUP(A1341,'Dataset historic years'!$A$1:$GA$12652,13,FALSE)</f>
        <v>0.61</v>
      </c>
      <c r="H1341">
        <f>VLOOKUP($A1341,'Dataset historic years'!$A$1:$GA$12652,16,FALSE)</f>
        <v>1.5859999999999999E-2</v>
      </c>
      <c r="I1341">
        <f>VLOOKUP($A1341,'Dataset historic years'!$A$1:$GA$12652,17,FALSE)</f>
        <v>1.5820000000000001E-2</v>
      </c>
      <c r="J1341">
        <f>VLOOKUP($A1341,'Dataset historic years'!$A$1:$GA$12652,18,FALSE)</f>
        <v>5.75</v>
      </c>
      <c r="K1341">
        <f>VLOOKUP($A1341,'Dataset historic years'!$A$1:$GA$12652,19,FALSE)</f>
        <v>5.72</v>
      </c>
      <c r="L1341">
        <f>VLOOKUP($A1341,'Dataset historic years'!$A$1:$GA$12652,21,FALSE)</f>
        <v>0</v>
      </c>
      <c r="M1341">
        <f>VLOOKUP($A1341,'Dataset historic years'!$A$1:$GA$12652,8,FALSE)</f>
        <v>0.90602608927373496</v>
      </c>
      <c r="N1341">
        <f>VLOOKUP($A1341,'Dataset historic years'!$A$1:$GA$12652,9,FALSE)</f>
        <v>1.4023034259050899</v>
      </c>
      <c r="O1341" t="str">
        <f>VLOOKUP(A1341,'Dataset historic years'!$A$1:$GA$12652,14,FALSE)</f>
        <v>2011-Mar-03</v>
      </c>
      <c r="P1341" s="2">
        <f>VLOOKUP(A1341,'Dataset historic years'!$A$1:$GA$12652,15,FALSE)</f>
        <v>1.3888888888888889E-3</v>
      </c>
      <c r="Q1341">
        <f>VLOOKUP(A1341,'Dataset historic years'!$A$1:$GA$12652,12,FALSE)</f>
        <v>2011</v>
      </c>
    </row>
    <row r="1342" spans="1:17" x14ac:dyDescent="0.25">
      <c r="A1342">
        <v>3558899</v>
      </c>
      <c r="B1342" t="s">
        <v>5865</v>
      </c>
      <c r="C1342">
        <v>24499.189050000001</v>
      </c>
      <c r="D1342">
        <v>1508890.7763956501</v>
      </c>
      <c r="E1342">
        <v>26.6</v>
      </c>
      <c r="F1342">
        <v>1</v>
      </c>
      <c r="G1342">
        <f>VLOOKUP(A1342,'Dataset historic years'!$A$1:$GA$12652,13,FALSE)</f>
        <v>0.61</v>
      </c>
      <c r="H1342">
        <f>VLOOKUP($A1342,'Dataset historic years'!$A$1:$GA$12652,16,FALSE)</f>
        <v>4.1799999999999997E-3</v>
      </c>
      <c r="I1342">
        <f>VLOOKUP($A1342,'Dataset historic years'!$A$1:$GA$12652,17,FALSE)</f>
        <v>4.1700000000000001E-3</v>
      </c>
      <c r="J1342">
        <f>VLOOKUP($A1342,'Dataset historic years'!$A$1:$GA$12652,18,FALSE)</f>
        <v>9.33</v>
      </c>
      <c r="K1342">
        <f>VLOOKUP($A1342,'Dataset historic years'!$A$1:$GA$12652,19,FALSE)</f>
        <v>9.26</v>
      </c>
      <c r="L1342">
        <f>VLOOKUP($A1342,'Dataset historic years'!$A$1:$GA$12652,21,FALSE)</f>
        <v>0</v>
      </c>
      <c r="M1342">
        <f>VLOOKUP($A1342,'Dataset historic years'!$A$1:$GA$12652,8,FALSE)</f>
        <v>0.94655883200000002</v>
      </c>
      <c r="N1342">
        <f>VLOOKUP($A1342,'Dataset historic years'!$A$1:$GA$12652,9,FALSE)</f>
        <v>2.8621971562439401</v>
      </c>
      <c r="O1342" t="str">
        <f>VLOOKUP(A1342,'Dataset historic years'!$A$1:$GA$12652,14,FALSE)</f>
        <v>2011-Mar-11</v>
      </c>
      <c r="P1342" s="2">
        <f>VLOOKUP(A1342,'Dataset historic years'!$A$1:$GA$12652,15,FALSE)</f>
        <v>6.9444444444444447E-4</v>
      </c>
      <c r="Q1342">
        <f>VLOOKUP(A1342,'Dataset historic years'!$A$1:$GA$12652,12,FALSE)</f>
        <v>2011</v>
      </c>
    </row>
    <row r="1343" spans="1:17" x14ac:dyDescent="0.25">
      <c r="A1343">
        <v>3559546</v>
      </c>
      <c r="B1343" t="s">
        <v>5869</v>
      </c>
      <c r="C1343">
        <v>34212.481399999997</v>
      </c>
      <c r="D1343">
        <v>3922418.4976161201</v>
      </c>
      <c r="E1343">
        <v>26.6</v>
      </c>
      <c r="F1343">
        <v>1</v>
      </c>
      <c r="G1343">
        <f>VLOOKUP(A1343,'Dataset historic years'!$A$1:$GA$12652,13,FALSE)</f>
        <v>0.61</v>
      </c>
      <c r="H1343">
        <f>VLOOKUP($A1343,'Dataset historic years'!$A$1:$GA$12652,16,FALSE)</f>
        <v>2.1010000000000001E-2</v>
      </c>
      <c r="I1343">
        <f>VLOOKUP($A1343,'Dataset historic years'!$A$1:$GA$12652,17,FALSE)</f>
        <v>2.0809999999999999E-2</v>
      </c>
      <c r="J1343">
        <f>VLOOKUP($A1343,'Dataset historic years'!$A$1:$GA$12652,18,FALSE)</f>
        <v>10.71</v>
      </c>
      <c r="K1343">
        <f>VLOOKUP($A1343,'Dataset historic years'!$A$1:$GA$12652,19,FALSE)</f>
        <v>10.7</v>
      </c>
      <c r="L1343">
        <f>VLOOKUP($A1343,'Dataset historic years'!$A$1:$GA$12652,21,FALSE)</f>
        <v>0</v>
      </c>
      <c r="M1343">
        <f>VLOOKUP($A1343,'Dataset historic years'!$A$1:$GA$12652,8,FALSE)</f>
        <v>0.82110765500000005</v>
      </c>
      <c r="N1343">
        <f>VLOOKUP($A1343,'Dataset historic years'!$A$1:$GA$12652,9,FALSE)</f>
        <v>1.8111575012173</v>
      </c>
      <c r="O1343" t="str">
        <f>VLOOKUP(A1343,'Dataset historic years'!$A$1:$GA$12652,14,FALSE)</f>
        <v>2011-Mar-01</v>
      </c>
      <c r="P1343" s="2">
        <f>VLOOKUP(A1343,'Dataset historic years'!$A$1:$GA$12652,15,FALSE)</f>
        <v>1.3888888888888889E-3</v>
      </c>
      <c r="Q1343">
        <f>VLOOKUP(A1343,'Dataset historic years'!$A$1:$GA$12652,12,FALSE)</f>
        <v>2011</v>
      </c>
    </row>
    <row r="1344" spans="1:17" x14ac:dyDescent="0.25">
      <c r="A1344">
        <v>3558281</v>
      </c>
      <c r="B1344" t="s">
        <v>5882</v>
      </c>
      <c r="C1344">
        <v>29978.270949999998</v>
      </c>
      <c r="D1344">
        <v>1903635.02003975</v>
      </c>
      <c r="E1344">
        <v>26.4</v>
      </c>
      <c r="F1344">
        <v>1</v>
      </c>
      <c r="G1344">
        <f>VLOOKUP(A1344,'Dataset historic years'!$A$1:$GA$12652,13,FALSE)</f>
        <v>0.61</v>
      </c>
      <c r="H1344">
        <f>VLOOKUP($A1344,'Dataset historic years'!$A$1:$GA$12652,16,FALSE)</f>
        <v>4.4040000000000003E-2</v>
      </c>
      <c r="I1344">
        <f>VLOOKUP($A1344,'Dataset historic years'!$A$1:$GA$12652,17,FALSE)</f>
        <v>4.2419999999999999E-2</v>
      </c>
      <c r="J1344">
        <f>VLOOKUP($A1344,'Dataset historic years'!$A$1:$GA$12652,18,FALSE)</f>
        <v>8.3000000000000007</v>
      </c>
      <c r="K1344">
        <f>VLOOKUP($A1344,'Dataset historic years'!$A$1:$GA$12652,19,FALSE)</f>
        <v>8.3000000000000007</v>
      </c>
      <c r="L1344">
        <f>VLOOKUP($A1344,'Dataset historic years'!$A$1:$GA$12652,21,FALSE)</f>
        <v>0</v>
      </c>
      <c r="M1344">
        <f>VLOOKUP($A1344,'Dataset historic years'!$A$1:$GA$12652,8,FALSE)</f>
        <v>1.0335534257560399</v>
      </c>
      <c r="N1344">
        <f>VLOOKUP($A1344,'Dataset historic years'!$A$1:$GA$12652,9,FALSE)</f>
        <v>3.0806091160000002</v>
      </c>
      <c r="O1344" t="str">
        <f>VLOOKUP(A1344,'Dataset historic years'!$A$1:$GA$12652,14,FALSE)</f>
        <v>2011-Mar-04</v>
      </c>
      <c r="P1344" s="2">
        <f>VLOOKUP(A1344,'Dataset historic years'!$A$1:$GA$12652,15,FALSE)</f>
        <v>0.18680555555555556</v>
      </c>
      <c r="Q1344">
        <f>VLOOKUP(A1344,'Dataset historic years'!$A$1:$GA$12652,12,FALSE)</f>
        <v>2011</v>
      </c>
    </row>
    <row r="1345" spans="1:17" x14ac:dyDescent="0.25">
      <c r="A1345">
        <v>3559906</v>
      </c>
      <c r="B1345" t="s">
        <v>5895</v>
      </c>
      <c r="C1345">
        <v>23159.357</v>
      </c>
      <c r="D1345">
        <v>4526076.1667152196</v>
      </c>
      <c r="E1345">
        <v>27.5</v>
      </c>
      <c r="F1345">
        <v>1</v>
      </c>
      <c r="G1345">
        <f>VLOOKUP(A1345,'Dataset historic years'!$A$1:$GA$12652,13,FALSE)</f>
        <v>0.61</v>
      </c>
      <c r="H1345">
        <f>VLOOKUP($A1345,'Dataset historic years'!$A$1:$GA$12652,16,FALSE)</f>
        <v>3.7799999999999999E-3</v>
      </c>
      <c r="I1345">
        <f>VLOOKUP($A1345,'Dataset historic years'!$A$1:$GA$12652,17,FALSE)</f>
        <v>3.6800000000000001E-3</v>
      </c>
      <c r="J1345">
        <f>VLOOKUP($A1345,'Dataset historic years'!$A$1:$GA$12652,18,FALSE)</f>
        <v>5.48</v>
      </c>
      <c r="K1345">
        <f>VLOOKUP($A1345,'Dataset historic years'!$A$1:$GA$12652,19,FALSE)</f>
        <v>5.35</v>
      </c>
      <c r="L1345">
        <f>VLOOKUP($A1345,'Dataset historic years'!$A$1:$GA$12652,21,FALSE)</f>
        <v>0</v>
      </c>
      <c r="M1345">
        <f>VLOOKUP($A1345,'Dataset historic years'!$A$1:$GA$12652,8,FALSE)</f>
        <v>0.98111304300000002</v>
      </c>
      <c r="N1345">
        <f>VLOOKUP($A1345,'Dataset historic years'!$A$1:$GA$12652,9,FALSE)</f>
        <v>2.0894185900000002</v>
      </c>
      <c r="O1345" t="str">
        <f>VLOOKUP(A1345,'Dataset historic years'!$A$1:$GA$12652,14,FALSE)</f>
        <v>2011-Mar-09</v>
      </c>
      <c r="P1345" s="2">
        <f>VLOOKUP(A1345,'Dataset historic years'!$A$1:$GA$12652,15,FALSE)</f>
        <v>6.25E-2</v>
      </c>
      <c r="Q1345">
        <f>VLOOKUP(A1345,'Dataset historic years'!$A$1:$GA$12652,12,FALSE)</f>
        <v>2011</v>
      </c>
    </row>
    <row r="1346" spans="1:17" x14ac:dyDescent="0.25">
      <c r="A1346">
        <v>3559907</v>
      </c>
      <c r="B1346" t="s">
        <v>5885</v>
      </c>
      <c r="C1346">
        <v>49351.069640000002</v>
      </c>
      <c r="D1346">
        <v>26613.640589999999</v>
      </c>
      <c r="E1346">
        <v>28.9</v>
      </c>
      <c r="F1346">
        <v>1</v>
      </c>
      <c r="G1346">
        <f>VLOOKUP(A1346,'Dataset historic years'!$A$1:$GA$12652,13,FALSE)</f>
        <v>0.67</v>
      </c>
      <c r="H1346">
        <f>VLOOKUP($A1346,'Dataset historic years'!$A$1:$GA$12652,16,FALSE)</f>
        <v>3.6800000000000001E-3</v>
      </c>
      <c r="I1346">
        <f>VLOOKUP($A1346,'Dataset historic years'!$A$1:$GA$12652,17,FALSE)</f>
        <v>3.64E-3</v>
      </c>
      <c r="J1346">
        <f>VLOOKUP($A1346,'Dataset historic years'!$A$1:$GA$12652,18,FALSE)</f>
        <v>16.57</v>
      </c>
      <c r="K1346">
        <f>VLOOKUP($A1346,'Dataset historic years'!$A$1:$GA$12652,19,FALSE)</f>
        <v>16.53</v>
      </c>
      <c r="L1346">
        <f>VLOOKUP($A1346,'Dataset historic years'!$A$1:$GA$12652,21,FALSE)</f>
        <v>2</v>
      </c>
      <c r="M1346">
        <f>VLOOKUP($A1346,'Dataset historic years'!$A$1:$GA$12652,8,FALSE)</f>
        <v>0.61123934333920404</v>
      </c>
      <c r="N1346">
        <f>VLOOKUP($A1346,'Dataset historic years'!$A$1:$GA$12652,9,FALSE)</f>
        <v>2.1325999743631301</v>
      </c>
      <c r="O1346" t="str">
        <f>VLOOKUP(A1346,'Dataset historic years'!$A$1:$GA$12652,14,FALSE)</f>
        <v>2007-Sep-01</v>
      </c>
      <c r="P1346" s="2">
        <f>VLOOKUP(A1346,'Dataset historic years'!$A$1:$GA$12652,15,FALSE)</f>
        <v>0.91805555555555551</v>
      </c>
      <c r="Q1346">
        <f>VLOOKUP(A1346,'Dataset historic years'!$A$1:$GA$12652,12,FALSE)</f>
        <v>2007</v>
      </c>
    </row>
    <row r="1347" spans="1:17" x14ac:dyDescent="0.25">
      <c r="A1347">
        <v>3559912</v>
      </c>
      <c r="B1347" t="s">
        <v>5883</v>
      </c>
      <c r="C1347">
        <v>41164.967420000001</v>
      </c>
      <c r="D1347">
        <v>5779869.7379999999</v>
      </c>
      <c r="E1347">
        <v>24.9</v>
      </c>
      <c r="F1347">
        <v>1</v>
      </c>
      <c r="G1347">
        <f>VLOOKUP(A1347,'Dataset historic years'!$A$1:$GA$12652,13,FALSE)</f>
        <v>0.61</v>
      </c>
      <c r="H1347">
        <f>VLOOKUP($A1347,'Dataset historic years'!$A$1:$GA$12652,16,FALSE)</f>
        <v>2.5669999999999998E-2</v>
      </c>
      <c r="I1347">
        <f>VLOOKUP($A1347,'Dataset historic years'!$A$1:$GA$12652,17,FALSE)</f>
        <v>2.564E-2</v>
      </c>
      <c r="J1347">
        <f>VLOOKUP($A1347,'Dataset historic years'!$A$1:$GA$12652,18,FALSE)</f>
        <v>7.88</v>
      </c>
      <c r="K1347">
        <f>VLOOKUP($A1347,'Dataset historic years'!$A$1:$GA$12652,19,FALSE)</f>
        <v>7.87</v>
      </c>
      <c r="L1347">
        <f>VLOOKUP($A1347,'Dataset historic years'!$A$1:$GA$12652,21,FALSE)</f>
        <v>1</v>
      </c>
      <c r="M1347">
        <f>VLOOKUP($A1347,'Dataset historic years'!$A$1:$GA$12652,8,FALSE)</f>
        <v>1.0026388664086201</v>
      </c>
      <c r="N1347">
        <f>VLOOKUP($A1347,'Dataset historic years'!$A$1:$GA$12652,9,FALSE)</f>
        <v>1.76611486127797</v>
      </c>
      <c r="O1347" t="str">
        <f>VLOOKUP(A1347,'Dataset historic years'!$A$1:$GA$12652,14,FALSE)</f>
        <v>2011-Mar-20</v>
      </c>
      <c r="P1347" s="2">
        <f>VLOOKUP(A1347,'Dataset historic years'!$A$1:$GA$12652,15,FALSE)</f>
        <v>6.9444444444444447E-4</v>
      </c>
      <c r="Q1347">
        <f>VLOOKUP(A1347,'Dataset historic years'!$A$1:$GA$12652,12,FALSE)</f>
        <v>2011</v>
      </c>
    </row>
    <row r="1348" spans="1:17" x14ac:dyDescent="0.25">
      <c r="A1348">
        <v>3558379</v>
      </c>
      <c r="B1348" t="s">
        <v>5893</v>
      </c>
      <c r="C1348">
        <v>42007.015959999997</v>
      </c>
      <c r="D1348">
        <v>5640610.1279999996</v>
      </c>
      <c r="E1348">
        <v>24.5</v>
      </c>
      <c r="F1348">
        <v>1</v>
      </c>
      <c r="G1348">
        <f>VLOOKUP(A1348,'Dataset historic years'!$A$1:$GA$12652,13,FALSE)</f>
        <v>0.61</v>
      </c>
      <c r="H1348">
        <f>VLOOKUP($A1348,'Dataset historic years'!$A$1:$GA$12652,16,FALSE)</f>
        <v>8.8000000000000003E-4</v>
      </c>
      <c r="I1348">
        <f>VLOOKUP($A1348,'Dataset historic years'!$A$1:$GA$12652,17,FALSE)</f>
        <v>8.8000000000000003E-4</v>
      </c>
      <c r="J1348">
        <f>VLOOKUP($A1348,'Dataset historic years'!$A$1:$GA$12652,18,FALSE)</f>
        <v>11.86</v>
      </c>
      <c r="K1348">
        <f>VLOOKUP($A1348,'Dataset historic years'!$A$1:$GA$12652,19,FALSE)</f>
        <v>11.6</v>
      </c>
      <c r="L1348">
        <f>VLOOKUP($A1348,'Dataset historic years'!$A$1:$GA$12652,21,FALSE)</f>
        <v>0</v>
      </c>
      <c r="M1348">
        <f>VLOOKUP($A1348,'Dataset historic years'!$A$1:$GA$12652,8,FALSE)</f>
        <v>0.83444962038637005</v>
      </c>
      <c r="N1348">
        <f>VLOOKUP($A1348,'Dataset historic years'!$A$1:$GA$12652,9,FALSE)</f>
        <v>1.82689264319012</v>
      </c>
      <c r="O1348" t="str">
        <f>VLOOKUP(A1348,'Dataset historic years'!$A$1:$GA$12652,14,FALSE)</f>
        <v>2011-Mar-07</v>
      </c>
      <c r="P1348" s="2">
        <f>VLOOKUP(A1348,'Dataset historic years'!$A$1:$GA$12652,15,FALSE)</f>
        <v>6.9444444444444447E-4</v>
      </c>
      <c r="Q1348">
        <f>VLOOKUP(A1348,'Dataset historic years'!$A$1:$GA$12652,12,FALSE)</f>
        <v>2011</v>
      </c>
    </row>
    <row r="1349" spans="1:17" x14ac:dyDescent="0.25">
      <c r="A1349">
        <v>3560771</v>
      </c>
      <c r="B1349" t="s">
        <v>5881</v>
      </c>
      <c r="C1349">
        <v>39146.212469999999</v>
      </c>
      <c r="D1349">
        <v>3800249.2624425301</v>
      </c>
      <c r="E1349">
        <v>26.2</v>
      </c>
      <c r="F1349">
        <v>1</v>
      </c>
      <c r="G1349">
        <f>VLOOKUP(A1349,'Dataset historic years'!$A$1:$GA$12652,13,FALSE)</f>
        <v>0.61</v>
      </c>
      <c r="H1349">
        <f>VLOOKUP($A1349,'Dataset historic years'!$A$1:$GA$12652,16,FALSE)</f>
        <v>5.3899999999999998E-3</v>
      </c>
      <c r="I1349">
        <f>VLOOKUP($A1349,'Dataset historic years'!$A$1:$GA$12652,17,FALSE)</f>
        <v>5.3299999999999997E-3</v>
      </c>
      <c r="J1349">
        <f>VLOOKUP($A1349,'Dataset historic years'!$A$1:$GA$12652,18,FALSE)</f>
        <v>14.07</v>
      </c>
      <c r="K1349">
        <f>VLOOKUP($A1349,'Dataset historic years'!$A$1:$GA$12652,19,FALSE)</f>
        <v>14.04</v>
      </c>
      <c r="L1349">
        <f>VLOOKUP($A1349,'Dataset historic years'!$A$1:$GA$12652,21,FALSE)</f>
        <v>0</v>
      </c>
      <c r="M1349">
        <f>VLOOKUP($A1349,'Dataset historic years'!$A$1:$GA$12652,8,FALSE)</f>
        <v>0.83875014759361199</v>
      </c>
      <c r="N1349">
        <f>VLOOKUP($A1349,'Dataset historic years'!$A$1:$GA$12652,9,FALSE)</f>
        <v>3.2625294157543601</v>
      </c>
      <c r="O1349" t="str">
        <f>VLOOKUP(A1349,'Dataset historic years'!$A$1:$GA$12652,14,FALSE)</f>
        <v>2011-Apr-01</v>
      </c>
      <c r="P1349" s="2">
        <f>VLOOKUP(A1349,'Dataset historic years'!$A$1:$GA$12652,15,FALSE)</f>
        <v>6.9444444444444447E-4</v>
      </c>
      <c r="Q1349">
        <f>VLOOKUP(A1349,'Dataset historic years'!$A$1:$GA$12652,12,FALSE)</f>
        <v>2011</v>
      </c>
    </row>
    <row r="1350" spans="1:17" x14ac:dyDescent="0.25">
      <c r="A1350">
        <v>3560196</v>
      </c>
      <c r="B1350" t="s">
        <v>5887</v>
      </c>
      <c r="C1350">
        <v>32140.20652</v>
      </c>
      <c r="D1350">
        <v>5677130.3639691398</v>
      </c>
      <c r="E1350">
        <v>25.4</v>
      </c>
      <c r="F1350">
        <v>1</v>
      </c>
      <c r="G1350">
        <f>VLOOKUP(A1350,'Dataset historic years'!$A$1:$GA$12652,13,FALSE)</f>
        <v>0.61</v>
      </c>
      <c r="H1350">
        <f>VLOOKUP($A1350,'Dataset historic years'!$A$1:$GA$12652,16,FALSE)</f>
        <v>3.1390000000000001E-2</v>
      </c>
      <c r="I1350">
        <f>VLOOKUP($A1350,'Dataset historic years'!$A$1:$GA$12652,17,FALSE)</f>
        <v>2.801E-2</v>
      </c>
      <c r="J1350">
        <f>VLOOKUP($A1350,'Dataset historic years'!$A$1:$GA$12652,18,FALSE)</f>
        <v>7.65</v>
      </c>
      <c r="K1350">
        <f>VLOOKUP($A1350,'Dataset historic years'!$A$1:$GA$12652,19,FALSE)</f>
        <v>7.63</v>
      </c>
      <c r="L1350">
        <f>VLOOKUP($A1350,'Dataset historic years'!$A$1:$GA$12652,21,FALSE)</f>
        <v>0</v>
      </c>
      <c r="M1350">
        <f>VLOOKUP($A1350,'Dataset historic years'!$A$1:$GA$12652,8,FALSE)</f>
        <v>1.00040360806736</v>
      </c>
      <c r="N1350">
        <f>VLOOKUP($A1350,'Dataset historic years'!$A$1:$GA$12652,9,FALSE)</f>
        <v>3.2540161325402002</v>
      </c>
      <c r="O1350" t="str">
        <f>VLOOKUP(A1350,'Dataset historic years'!$A$1:$GA$12652,14,FALSE)</f>
        <v>2011-Mar-23</v>
      </c>
      <c r="P1350" s="2">
        <f>VLOOKUP(A1350,'Dataset historic years'!$A$1:$GA$12652,15,FALSE)</f>
        <v>0.10833333333333334</v>
      </c>
      <c r="Q1350">
        <f>VLOOKUP(A1350,'Dataset historic years'!$A$1:$GA$12652,12,FALSE)</f>
        <v>2011</v>
      </c>
    </row>
    <row r="1351" spans="1:17" x14ac:dyDescent="0.25">
      <c r="A1351">
        <v>3560197</v>
      </c>
      <c r="B1351" t="s">
        <v>5896</v>
      </c>
      <c r="C1351">
        <v>34508.198409999997</v>
      </c>
      <c r="D1351">
        <v>6005216.45958333</v>
      </c>
      <c r="E1351">
        <v>25</v>
      </c>
      <c r="F1351">
        <v>1</v>
      </c>
      <c r="G1351">
        <f>VLOOKUP(A1351,'Dataset historic years'!$A$1:$GA$12652,13,FALSE)</f>
        <v>0.61</v>
      </c>
      <c r="H1351">
        <f>VLOOKUP($A1351,'Dataset historic years'!$A$1:$GA$12652,16,FALSE)</f>
        <v>2.7400000000000001E-2</v>
      </c>
      <c r="I1351">
        <f>VLOOKUP($A1351,'Dataset historic years'!$A$1:$GA$12652,17,FALSE)</f>
        <v>2.725E-2</v>
      </c>
      <c r="J1351">
        <f>VLOOKUP($A1351,'Dataset historic years'!$A$1:$GA$12652,18,FALSE)</f>
        <v>11.17</v>
      </c>
      <c r="K1351">
        <f>VLOOKUP($A1351,'Dataset historic years'!$A$1:$GA$12652,19,FALSE)</f>
        <v>11.16</v>
      </c>
      <c r="L1351">
        <f>VLOOKUP($A1351,'Dataset historic years'!$A$1:$GA$12652,21,FALSE)</f>
        <v>0</v>
      </c>
      <c r="M1351">
        <f>VLOOKUP($A1351,'Dataset historic years'!$A$1:$GA$12652,8,FALSE)</f>
        <v>0.99675257500000003</v>
      </c>
      <c r="N1351">
        <f>VLOOKUP($A1351,'Dataset historic years'!$A$1:$GA$12652,9,FALSE)</f>
        <v>2.8114182527735099</v>
      </c>
      <c r="O1351" t="str">
        <f>VLOOKUP(A1351,'Dataset historic years'!$A$1:$GA$12652,14,FALSE)</f>
        <v>2011-Mar-26</v>
      </c>
      <c r="P1351" s="2">
        <f>VLOOKUP(A1351,'Dataset historic years'!$A$1:$GA$12652,15,FALSE)</f>
        <v>6.9444444444444447E-4</v>
      </c>
      <c r="Q1351">
        <f>VLOOKUP(A1351,'Dataset historic years'!$A$1:$GA$12652,12,FALSE)</f>
        <v>2011</v>
      </c>
    </row>
    <row r="1352" spans="1:17" x14ac:dyDescent="0.25">
      <c r="A1352">
        <v>3560055</v>
      </c>
      <c r="B1352" t="s">
        <v>5904</v>
      </c>
      <c r="C1352">
        <v>31020.081109999999</v>
      </c>
      <c r="D1352">
        <v>2221073.1132620098</v>
      </c>
      <c r="E1352">
        <v>26.2</v>
      </c>
      <c r="F1352">
        <v>1</v>
      </c>
      <c r="G1352">
        <f>VLOOKUP(A1352,'Dataset historic years'!$A$1:$GA$12652,13,FALSE)</f>
        <v>0.61</v>
      </c>
      <c r="H1352">
        <f>VLOOKUP($A1352,'Dataset historic years'!$A$1:$GA$12652,16,FALSE)</f>
        <v>3.3750000000000002E-2</v>
      </c>
      <c r="I1352">
        <f>VLOOKUP($A1352,'Dataset historic years'!$A$1:$GA$12652,17,FALSE)</f>
        <v>3.3110000000000001E-2</v>
      </c>
      <c r="J1352">
        <f>VLOOKUP($A1352,'Dataset historic years'!$A$1:$GA$12652,18,FALSE)</f>
        <v>14.62</v>
      </c>
      <c r="K1352">
        <f>VLOOKUP($A1352,'Dataset historic years'!$A$1:$GA$12652,19,FALSE)</f>
        <v>14.62</v>
      </c>
      <c r="L1352">
        <f>VLOOKUP($A1352,'Dataset historic years'!$A$1:$GA$12652,21,FALSE)</f>
        <v>0</v>
      </c>
      <c r="M1352">
        <f>VLOOKUP($A1352,'Dataset historic years'!$A$1:$GA$12652,8,FALSE)</f>
        <v>0.87358092799999998</v>
      </c>
      <c r="N1352">
        <f>VLOOKUP($A1352,'Dataset historic years'!$A$1:$GA$12652,9,FALSE)</f>
        <v>4.2694770146446999</v>
      </c>
      <c r="O1352" t="str">
        <f>VLOOKUP(A1352,'Dataset historic years'!$A$1:$GA$12652,14,FALSE)</f>
        <v>2011-Mar-26</v>
      </c>
      <c r="P1352" s="2">
        <f>VLOOKUP(A1352,'Dataset historic years'!$A$1:$GA$12652,15,FALSE)</f>
        <v>6.9444444444444447E-4</v>
      </c>
      <c r="Q1352">
        <f>VLOOKUP(A1352,'Dataset historic years'!$A$1:$GA$12652,12,FALSE)</f>
        <v>2011</v>
      </c>
    </row>
    <row r="1353" spans="1:17" x14ac:dyDescent="0.25">
      <c r="A1353">
        <v>3560548</v>
      </c>
      <c r="B1353" t="s">
        <v>5891</v>
      </c>
      <c r="C1353">
        <v>29720.128250000002</v>
      </c>
      <c r="D1353">
        <v>4091770.7065104698</v>
      </c>
      <c r="E1353">
        <v>26.4</v>
      </c>
      <c r="F1353">
        <v>1</v>
      </c>
      <c r="G1353">
        <f>VLOOKUP(A1353,'Dataset historic years'!$A$1:$GA$12652,13,FALSE)</f>
        <v>0.61</v>
      </c>
      <c r="H1353">
        <f>VLOOKUP($A1353,'Dataset historic years'!$A$1:$GA$12652,16,FALSE)</f>
        <v>3.9500000000000004E-3</v>
      </c>
      <c r="I1353">
        <f>VLOOKUP($A1353,'Dataset historic years'!$A$1:$GA$12652,17,FALSE)</f>
        <v>3.8600000000000001E-3</v>
      </c>
      <c r="J1353">
        <f>VLOOKUP($A1353,'Dataset historic years'!$A$1:$GA$12652,18,FALSE)</f>
        <v>7.49</v>
      </c>
      <c r="K1353">
        <f>VLOOKUP($A1353,'Dataset historic years'!$A$1:$GA$12652,19,FALSE)</f>
        <v>7.4</v>
      </c>
      <c r="L1353">
        <f>VLOOKUP($A1353,'Dataset historic years'!$A$1:$GA$12652,21,FALSE)</f>
        <v>0</v>
      </c>
      <c r="M1353">
        <f>VLOOKUP($A1353,'Dataset historic years'!$A$1:$GA$12652,8,FALSE)</f>
        <v>0.892382630527222</v>
      </c>
      <c r="N1353">
        <f>VLOOKUP($A1353,'Dataset historic years'!$A$1:$GA$12652,9,FALSE)</f>
        <v>1.73055818157605</v>
      </c>
      <c r="O1353" t="str">
        <f>VLOOKUP(A1353,'Dataset historic years'!$A$1:$GA$12652,14,FALSE)</f>
        <v>2011-Mar-23</v>
      </c>
      <c r="P1353" s="2">
        <f>VLOOKUP(A1353,'Dataset historic years'!$A$1:$GA$12652,15,FALSE)</f>
        <v>8.8888888888888892E-2</v>
      </c>
      <c r="Q1353">
        <f>VLOOKUP(A1353,'Dataset historic years'!$A$1:$GA$12652,12,FALSE)</f>
        <v>2011</v>
      </c>
    </row>
    <row r="1354" spans="1:17" x14ac:dyDescent="0.25">
      <c r="A1354">
        <v>3560079</v>
      </c>
      <c r="B1354" t="s">
        <v>5922</v>
      </c>
      <c r="C1354">
        <v>36422.324280000001</v>
      </c>
      <c r="D1354">
        <v>4054444.1679720902</v>
      </c>
      <c r="E1354">
        <v>24.6</v>
      </c>
      <c r="F1354">
        <v>1</v>
      </c>
      <c r="G1354">
        <f>VLOOKUP(A1354,'Dataset historic years'!$A$1:$GA$12652,13,FALSE)</f>
        <v>0.61</v>
      </c>
      <c r="H1354">
        <f>VLOOKUP($A1354,'Dataset historic years'!$A$1:$GA$12652,16,FALSE)</f>
        <v>3.9500000000000004E-3</v>
      </c>
      <c r="I1354">
        <f>VLOOKUP($A1354,'Dataset historic years'!$A$1:$GA$12652,17,FALSE)</f>
        <v>3.9399999999999999E-3</v>
      </c>
      <c r="J1354">
        <f>VLOOKUP($A1354,'Dataset historic years'!$A$1:$GA$12652,18,FALSE)</f>
        <v>10.4</v>
      </c>
      <c r="K1354">
        <f>VLOOKUP($A1354,'Dataset historic years'!$A$1:$GA$12652,19,FALSE)</f>
        <v>10.34</v>
      </c>
      <c r="L1354">
        <f>VLOOKUP($A1354,'Dataset historic years'!$A$1:$GA$12652,21,FALSE)</f>
        <v>0</v>
      </c>
      <c r="M1354">
        <f>VLOOKUP($A1354,'Dataset historic years'!$A$1:$GA$12652,8,FALSE)</f>
        <v>0.63535957899999995</v>
      </c>
      <c r="N1354">
        <f>VLOOKUP($A1354,'Dataset historic years'!$A$1:$GA$12652,9,FALSE)</f>
        <v>1.32432654045363</v>
      </c>
      <c r="O1354" t="str">
        <f>VLOOKUP(A1354,'Dataset historic years'!$A$1:$GA$12652,14,FALSE)</f>
        <v>2011-Mar-23</v>
      </c>
      <c r="P1354" s="2">
        <f>VLOOKUP(A1354,'Dataset historic years'!$A$1:$GA$12652,15,FALSE)</f>
        <v>2.0833333333333333E-3</v>
      </c>
      <c r="Q1354">
        <f>VLOOKUP(A1354,'Dataset historic years'!$A$1:$GA$12652,12,FALSE)</f>
        <v>2011</v>
      </c>
    </row>
    <row r="1355" spans="1:17" x14ac:dyDescent="0.25">
      <c r="A1355">
        <v>3560818</v>
      </c>
      <c r="B1355" t="s">
        <v>5900</v>
      </c>
      <c r="C1355">
        <v>55801.847750000001</v>
      </c>
      <c r="D1355">
        <v>2270310.03581831</v>
      </c>
      <c r="E1355">
        <v>26.5</v>
      </c>
      <c r="F1355">
        <v>1</v>
      </c>
      <c r="G1355">
        <f>VLOOKUP(A1355,'Dataset historic years'!$A$1:$GA$12652,13,FALSE)</f>
        <v>0.61</v>
      </c>
      <c r="H1355">
        <f>VLOOKUP($A1355,'Dataset historic years'!$A$1:$GA$12652,16,FALSE)</f>
        <v>1.6109999999999999E-2</v>
      </c>
      <c r="I1355">
        <f>VLOOKUP($A1355,'Dataset historic years'!$A$1:$GA$12652,17,FALSE)</f>
        <v>1.5939999999999999E-2</v>
      </c>
      <c r="J1355">
        <f>VLOOKUP($A1355,'Dataset historic years'!$A$1:$GA$12652,18,FALSE)</f>
        <v>19.07</v>
      </c>
      <c r="K1355">
        <f>VLOOKUP($A1355,'Dataset historic years'!$A$1:$GA$12652,19,FALSE)</f>
        <v>19.059999999999999</v>
      </c>
      <c r="L1355">
        <f>VLOOKUP($A1355,'Dataset historic years'!$A$1:$GA$12652,21,FALSE)</f>
        <v>0</v>
      </c>
      <c r="M1355">
        <f>VLOOKUP($A1355,'Dataset historic years'!$A$1:$GA$12652,8,FALSE)</f>
        <v>0.62424660366651996</v>
      </c>
      <c r="N1355">
        <f>VLOOKUP($A1355,'Dataset historic years'!$A$1:$GA$12652,9,FALSE)</f>
        <v>2.8852008051109999</v>
      </c>
      <c r="O1355" t="str">
        <f>VLOOKUP(A1355,'Dataset historic years'!$A$1:$GA$12652,14,FALSE)</f>
        <v>2011-Apr-07</v>
      </c>
      <c r="P1355" s="2">
        <f>VLOOKUP(A1355,'Dataset historic years'!$A$1:$GA$12652,15,FALSE)</f>
        <v>6.9444444444444447E-4</v>
      </c>
      <c r="Q1355">
        <f>VLOOKUP(A1355,'Dataset historic years'!$A$1:$GA$12652,12,FALSE)</f>
        <v>2011</v>
      </c>
    </row>
    <row r="1356" spans="1:17" x14ac:dyDescent="0.25">
      <c r="A1356">
        <v>3561030</v>
      </c>
      <c r="B1356" t="s">
        <v>5917</v>
      </c>
      <c r="C1356">
        <v>46331.501779999999</v>
      </c>
      <c r="D1356">
        <v>5115329.1616305299</v>
      </c>
      <c r="E1356">
        <v>24.9</v>
      </c>
      <c r="F1356">
        <v>1</v>
      </c>
      <c r="G1356">
        <f>VLOOKUP(A1356,'Dataset historic years'!$A$1:$GA$12652,13,FALSE)</f>
        <v>0.61</v>
      </c>
      <c r="H1356">
        <f>VLOOKUP($A1356,'Dataset historic years'!$A$1:$GA$12652,16,FALSE)</f>
        <v>1.542E-2</v>
      </c>
      <c r="I1356">
        <f>VLOOKUP($A1356,'Dataset historic years'!$A$1:$GA$12652,17,FALSE)</f>
        <v>1.5389999999999999E-2</v>
      </c>
      <c r="J1356">
        <f>VLOOKUP($A1356,'Dataset historic years'!$A$1:$GA$12652,18,FALSE)</f>
        <v>9.67</v>
      </c>
      <c r="K1356">
        <f>VLOOKUP($A1356,'Dataset historic years'!$A$1:$GA$12652,19,FALSE)</f>
        <v>9.65</v>
      </c>
      <c r="L1356">
        <f>VLOOKUP($A1356,'Dataset historic years'!$A$1:$GA$12652,21,FALSE)</f>
        <v>0</v>
      </c>
      <c r="M1356">
        <f>VLOOKUP($A1356,'Dataset historic years'!$A$1:$GA$12652,8,FALSE)</f>
        <v>0.96955003846622001</v>
      </c>
      <c r="N1356">
        <f>VLOOKUP($A1356,'Dataset historic years'!$A$1:$GA$12652,9,FALSE)</f>
        <v>3.1677707003208502</v>
      </c>
      <c r="O1356" t="str">
        <f>VLOOKUP(A1356,'Dataset historic years'!$A$1:$GA$12652,14,FALSE)</f>
        <v>2011-Apr-09</v>
      </c>
      <c r="P1356" s="2">
        <f>VLOOKUP(A1356,'Dataset historic years'!$A$1:$GA$12652,15,FALSE)</f>
        <v>6.9444444444444447E-4</v>
      </c>
      <c r="Q1356">
        <f>VLOOKUP(A1356,'Dataset historic years'!$A$1:$GA$12652,12,FALSE)</f>
        <v>2011</v>
      </c>
    </row>
    <row r="1357" spans="1:17" x14ac:dyDescent="0.25">
      <c r="A1357">
        <v>3560131</v>
      </c>
      <c r="B1357" t="s">
        <v>5911</v>
      </c>
      <c r="C1357">
        <v>41845.754500000003</v>
      </c>
      <c r="D1357">
        <v>4368056.0114331497</v>
      </c>
      <c r="E1357">
        <v>26.1</v>
      </c>
      <c r="F1357">
        <v>1</v>
      </c>
      <c r="G1357">
        <f>VLOOKUP(A1357,'Dataset historic years'!$A$1:$GA$12652,13,FALSE)</f>
        <v>0.61</v>
      </c>
      <c r="H1357">
        <f>VLOOKUP($A1357,'Dataset historic years'!$A$1:$GA$12652,16,FALSE)</f>
        <v>1.941E-2</v>
      </c>
      <c r="I1357">
        <f>VLOOKUP($A1357,'Dataset historic years'!$A$1:$GA$12652,17,FALSE)</f>
        <v>1.924E-2</v>
      </c>
      <c r="J1357">
        <f>VLOOKUP($A1357,'Dataset historic years'!$A$1:$GA$12652,18,FALSE)</f>
        <v>6.28</v>
      </c>
      <c r="K1357">
        <f>VLOOKUP($A1357,'Dataset historic years'!$A$1:$GA$12652,19,FALSE)</f>
        <v>6.26</v>
      </c>
      <c r="L1357">
        <f>VLOOKUP($A1357,'Dataset historic years'!$A$1:$GA$12652,21,FALSE)</f>
        <v>0</v>
      </c>
      <c r="M1357">
        <f>VLOOKUP($A1357,'Dataset historic years'!$A$1:$GA$12652,8,FALSE)</f>
        <v>0.98783490124913498</v>
      </c>
      <c r="N1357">
        <f>VLOOKUP($A1357,'Dataset historic years'!$A$1:$GA$12652,9,FALSE)</f>
        <v>2.0704285092915899</v>
      </c>
      <c r="O1357" t="str">
        <f>VLOOKUP(A1357,'Dataset historic years'!$A$1:$GA$12652,14,FALSE)</f>
        <v>2011-Apr-01</v>
      </c>
      <c r="P1357" s="2">
        <f>VLOOKUP(A1357,'Dataset historic years'!$A$1:$GA$12652,15,FALSE)</f>
        <v>1.3888888888888889E-3</v>
      </c>
      <c r="Q1357">
        <f>VLOOKUP(A1357,'Dataset historic years'!$A$1:$GA$12652,12,FALSE)</f>
        <v>2011</v>
      </c>
    </row>
    <row r="1358" spans="1:17" x14ac:dyDescent="0.25">
      <c r="A1358">
        <v>3560132</v>
      </c>
      <c r="B1358" t="s">
        <v>5910</v>
      </c>
      <c r="C1358">
        <v>40054.495479999998</v>
      </c>
      <c r="D1358">
        <v>5858465.9756017597</v>
      </c>
      <c r="E1358">
        <v>23.6</v>
      </c>
      <c r="F1358">
        <v>1</v>
      </c>
      <c r="G1358">
        <f>VLOOKUP(A1358,'Dataset historic years'!$A$1:$GA$12652,13,FALSE)</f>
        <v>0.61</v>
      </c>
      <c r="H1358">
        <f>VLOOKUP($A1358,'Dataset historic years'!$A$1:$GA$12652,16,FALSE)</f>
        <v>4.48E-2</v>
      </c>
      <c r="I1358">
        <f>VLOOKUP($A1358,'Dataset historic years'!$A$1:$GA$12652,17,FALSE)</f>
        <v>4.4510000000000001E-2</v>
      </c>
      <c r="J1358">
        <f>VLOOKUP($A1358,'Dataset historic years'!$A$1:$GA$12652,18,FALSE)</f>
        <v>4.8499999999999996</v>
      </c>
      <c r="K1358">
        <f>VLOOKUP($A1358,'Dataset historic years'!$A$1:$GA$12652,19,FALSE)</f>
        <v>4.84</v>
      </c>
      <c r="L1358">
        <f>VLOOKUP($A1358,'Dataset historic years'!$A$1:$GA$12652,21,FALSE)</f>
        <v>0</v>
      </c>
      <c r="M1358">
        <f>VLOOKUP($A1358,'Dataset historic years'!$A$1:$GA$12652,8,FALSE)</f>
        <v>1.0375445141423201</v>
      </c>
      <c r="N1358">
        <f>VLOOKUP($A1358,'Dataset historic years'!$A$1:$GA$12652,9,FALSE)</f>
        <v>2.3193764259999998</v>
      </c>
      <c r="O1358" t="str">
        <f>VLOOKUP(A1358,'Dataset historic years'!$A$1:$GA$12652,14,FALSE)</f>
        <v>2011-Mar-27</v>
      </c>
      <c r="P1358" s="2">
        <f>VLOOKUP(A1358,'Dataset historic years'!$A$1:$GA$12652,15,FALSE)</f>
        <v>2.4305555555555556E-2</v>
      </c>
      <c r="Q1358">
        <f>VLOOKUP(A1358,'Dataset historic years'!$A$1:$GA$12652,12,FALSE)</f>
        <v>2011</v>
      </c>
    </row>
    <row r="1359" spans="1:17" x14ac:dyDescent="0.25">
      <c r="A1359">
        <v>3560129</v>
      </c>
      <c r="B1359" t="s">
        <v>5902</v>
      </c>
      <c r="C1359">
        <v>35199.975359999997</v>
      </c>
      <c r="D1359">
        <v>4739842.5620328002</v>
      </c>
      <c r="E1359">
        <v>26.7</v>
      </c>
      <c r="F1359">
        <v>1</v>
      </c>
      <c r="G1359">
        <f>VLOOKUP(A1359,'Dataset historic years'!$A$1:$GA$12652,13,FALSE)</f>
        <v>0.61</v>
      </c>
      <c r="H1359">
        <f>VLOOKUP($A1359,'Dataset historic years'!$A$1:$GA$12652,16,FALSE)</f>
        <v>4.4639999999999999E-2</v>
      </c>
      <c r="I1359">
        <f>VLOOKUP($A1359,'Dataset historic years'!$A$1:$GA$12652,17,FALSE)</f>
        <v>4.3970000000000002E-2</v>
      </c>
      <c r="J1359">
        <f>VLOOKUP($A1359,'Dataset historic years'!$A$1:$GA$12652,18,FALSE)</f>
        <v>22.55</v>
      </c>
      <c r="K1359">
        <f>VLOOKUP($A1359,'Dataset historic years'!$A$1:$GA$12652,19,FALSE)</f>
        <v>22.55</v>
      </c>
      <c r="L1359">
        <f>VLOOKUP($A1359,'Dataset historic years'!$A$1:$GA$12652,21,FALSE)</f>
        <v>0</v>
      </c>
      <c r="M1359">
        <f>VLOOKUP($A1359,'Dataset historic years'!$A$1:$GA$12652,8,FALSE)</f>
        <v>0.48166626580056998</v>
      </c>
      <c r="N1359">
        <f>VLOOKUP($A1359,'Dataset historic years'!$A$1:$GA$12652,9,FALSE)</f>
        <v>3.4271624598519601</v>
      </c>
      <c r="O1359" t="str">
        <f>VLOOKUP(A1359,'Dataset historic years'!$A$1:$GA$12652,14,FALSE)</f>
        <v>2011-Mar-21</v>
      </c>
      <c r="P1359" s="2">
        <f>VLOOKUP(A1359,'Dataset historic years'!$A$1:$GA$12652,15,FALSE)</f>
        <v>6.9444444444444447E-4</v>
      </c>
      <c r="Q1359">
        <f>VLOOKUP(A1359,'Dataset historic years'!$A$1:$GA$12652,12,FALSE)</f>
        <v>2011</v>
      </c>
    </row>
    <row r="1360" spans="1:17" x14ac:dyDescent="0.25">
      <c r="A1360">
        <v>3560770</v>
      </c>
      <c r="B1360" t="s">
        <v>5903</v>
      </c>
      <c r="C1360">
        <v>20002.1911</v>
      </c>
      <c r="D1360">
        <v>4988900.0074303998</v>
      </c>
      <c r="E1360">
        <v>27.3</v>
      </c>
      <c r="F1360">
        <v>1</v>
      </c>
      <c r="G1360">
        <f>VLOOKUP(A1360,'Dataset historic years'!$A$1:$GA$12652,13,FALSE)</f>
        <v>0.61</v>
      </c>
      <c r="H1360">
        <f>VLOOKUP($A1360,'Dataset historic years'!$A$1:$GA$12652,16,FALSE)</f>
        <v>1.4370000000000001E-2</v>
      </c>
      <c r="I1360">
        <f>VLOOKUP($A1360,'Dataset historic years'!$A$1:$GA$12652,17,FALSE)</f>
        <v>1.3950000000000001E-2</v>
      </c>
      <c r="J1360">
        <f>VLOOKUP($A1360,'Dataset historic years'!$A$1:$GA$12652,18,FALSE)</f>
        <v>31.8</v>
      </c>
      <c r="K1360">
        <f>VLOOKUP($A1360,'Dataset historic years'!$A$1:$GA$12652,19,FALSE)</f>
        <v>31.8</v>
      </c>
      <c r="L1360">
        <f>VLOOKUP($A1360,'Dataset historic years'!$A$1:$GA$12652,21,FALSE)</f>
        <v>1</v>
      </c>
      <c r="M1360">
        <f>VLOOKUP($A1360,'Dataset historic years'!$A$1:$GA$12652,8,FALSE)</f>
        <v>0.28014439699214999</v>
      </c>
      <c r="N1360">
        <f>VLOOKUP($A1360,'Dataset historic years'!$A$1:$GA$12652,9,FALSE)</f>
        <v>4.4506903304895999</v>
      </c>
      <c r="O1360" t="str">
        <f>VLOOKUP(A1360,'Dataset historic years'!$A$1:$GA$12652,14,FALSE)</f>
        <v>2011-Mar-21</v>
      </c>
      <c r="P1360" s="2">
        <f>VLOOKUP(A1360,'Dataset historic years'!$A$1:$GA$12652,15,FALSE)</f>
        <v>1.8749999999999999E-2</v>
      </c>
      <c r="Q1360">
        <f>VLOOKUP(A1360,'Dataset historic years'!$A$1:$GA$12652,12,FALSE)</f>
        <v>2011</v>
      </c>
    </row>
    <row r="1361" spans="1:17" x14ac:dyDescent="0.25">
      <c r="A1361">
        <v>3561026</v>
      </c>
      <c r="B1361" t="s">
        <v>5913</v>
      </c>
      <c r="C1361">
        <v>36920.261350000001</v>
      </c>
      <c r="D1361">
        <v>1615397.743</v>
      </c>
      <c r="E1361">
        <v>26.3</v>
      </c>
      <c r="F1361">
        <v>1</v>
      </c>
      <c r="G1361">
        <f>VLOOKUP(A1361,'Dataset historic years'!$A$1:$GA$12652,13,FALSE)</f>
        <v>0.61</v>
      </c>
      <c r="H1361">
        <f>VLOOKUP($A1361,'Dataset historic years'!$A$1:$GA$12652,16,FALSE)</f>
        <v>1.8319999999999999E-2</v>
      </c>
      <c r="I1361">
        <f>VLOOKUP($A1361,'Dataset historic years'!$A$1:$GA$12652,17,FALSE)</f>
        <v>1.83E-2</v>
      </c>
      <c r="J1361">
        <f>VLOOKUP($A1361,'Dataset historic years'!$A$1:$GA$12652,18,FALSE)</f>
        <v>6.04</v>
      </c>
      <c r="K1361">
        <f>VLOOKUP($A1361,'Dataset historic years'!$A$1:$GA$12652,19,FALSE)</f>
        <v>6.02</v>
      </c>
      <c r="L1361">
        <f>VLOOKUP($A1361,'Dataset historic years'!$A$1:$GA$12652,21,FALSE)</f>
        <v>0</v>
      </c>
      <c r="M1361">
        <f>VLOOKUP($A1361,'Dataset historic years'!$A$1:$GA$12652,8,FALSE)</f>
        <v>0.956156047487139</v>
      </c>
      <c r="N1361">
        <f>VLOOKUP($A1361,'Dataset historic years'!$A$1:$GA$12652,9,FALSE)</f>
        <v>1.764786508</v>
      </c>
      <c r="O1361" t="str">
        <f>VLOOKUP(A1361,'Dataset historic years'!$A$1:$GA$12652,14,FALSE)</f>
        <v>2011-Mar-24</v>
      </c>
      <c r="P1361" s="2">
        <f>VLOOKUP(A1361,'Dataset historic years'!$A$1:$GA$12652,15,FALSE)</f>
        <v>6.9444444444444447E-4</v>
      </c>
      <c r="Q1361">
        <f>VLOOKUP(A1361,'Dataset historic years'!$A$1:$GA$12652,12,FALSE)</f>
        <v>2011</v>
      </c>
    </row>
    <row r="1362" spans="1:17" x14ac:dyDescent="0.25">
      <c r="A1362">
        <v>3562549</v>
      </c>
      <c r="B1362" t="s">
        <v>5914</v>
      </c>
      <c r="C1362">
        <v>35361.359340000003</v>
      </c>
      <c r="D1362">
        <v>3623367.5833140598</v>
      </c>
      <c r="E1362">
        <v>25.4</v>
      </c>
      <c r="F1362">
        <v>1</v>
      </c>
      <c r="G1362">
        <f>VLOOKUP(A1362,'Dataset historic years'!$A$1:$GA$12652,13,FALSE)</f>
        <v>0.61</v>
      </c>
      <c r="H1362">
        <f>VLOOKUP($A1362,'Dataset historic years'!$A$1:$GA$12652,16,FALSE)</f>
        <v>4.897E-2</v>
      </c>
      <c r="I1362">
        <f>VLOOKUP($A1362,'Dataset historic years'!$A$1:$GA$12652,17,FALSE)</f>
        <v>4.8820000000000002E-2</v>
      </c>
      <c r="J1362">
        <f>VLOOKUP($A1362,'Dataset historic years'!$A$1:$GA$12652,18,FALSE)</f>
        <v>14.17</v>
      </c>
      <c r="K1362">
        <f>VLOOKUP($A1362,'Dataset historic years'!$A$1:$GA$12652,19,FALSE)</f>
        <v>14.16</v>
      </c>
      <c r="L1362">
        <f>VLOOKUP($A1362,'Dataset historic years'!$A$1:$GA$12652,21,FALSE)</f>
        <v>0</v>
      </c>
      <c r="M1362">
        <f>VLOOKUP($A1362,'Dataset historic years'!$A$1:$GA$12652,8,FALSE)</f>
        <v>0.76445625804117801</v>
      </c>
      <c r="N1362">
        <f>VLOOKUP($A1362,'Dataset historic years'!$A$1:$GA$12652,9,FALSE)</f>
        <v>2.8816139844246198</v>
      </c>
      <c r="O1362" t="str">
        <f>VLOOKUP(A1362,'Dataset historic years'!$A$1:$GA$12652,14,FALSE)</f>
        <v>2011-Mar-30</v>
      </c>
      <c r="P1362" s="2">
        <f>VLOOKUP(A1362,'Dataset historic years'!$A$1:$GA$12652,15,FALSE)</f>
        <v>6.9444444444444447E-4</v>
      </c>
      <c r="Q1362">
        <f>VLOOKUP(A1362,'Dataset historic years'!$A$1:$GA$12652,12,FALSE)</f>
        <v>2011</v>
      </c>
    </row>
    <row r="1363" spans="1:17" x14ac:dyDescent="0.25">
      <c r="A1363">
        <v>3560918</v>
      </c>
      <c r="B1363" t="s">
        <v>5501</v>
      </c>
      <c r="C1363">
        <v>22403.666939999999</v>
      </c>
      <c r="D1363">
        <v>12540228.0461732</v>
      </c>
      <c r="E1363">
        <v>27.8</v>
      </c>
      <c r="F1363">
        <v>1</v>
      </c>
      <c r="G1363">
        <f>VLOOKUP(A1363,'Dataset historic years'!$A$1:$GA$12652,13,FALSE)</f>
        <v>0.61</v>
      </c>
      <c r="H1363">
        <f>VLOOKUP($A1363,'Dataset historic years'!$A$1:$GA$12652,16,FALSE)</f>
        <v>2.0310000000000002E-2</v>
      </c>
      <c r="I1363">
        <f>VLOOKUP($A1363,'Dataset historic years'!$A$1:$GA$12652,17,FALSE)</f>
        <v>2.019E-2</v>
      </c>
      <c r="J1363">
        <f>VLOOKUP($A1363,'Dataset historic years'!$A$1:$GA$12652,18,FALSE)</f>
        <v>10.4</v>
      </c>
      <c r="K1363">
        <f>VLOOKUP($A1363,'Dataset historic years'!$A$1:$GA$12652,19,FALSE)</f>
        <v>10.38</v>
      </c>
      <c r="L1363">
        <f>VLOOKUP($A1363,'Dataset historic years'!$A$1:$GA$12652,21,FALSE)</f>
        <v>0</v>
      </c>
      <c r="M1363">
        <f>VLOOKUP($A1363,'Dataset historic years'!$A$1:$GA$12652,8,FALSE)</f>
        <v>0.92123070168826604</v>
      </c>
      <c r="N1363">
        <f>VLOOKUP($A1363,'Dataset historic years'!$A$1:$GA$12652,9,FALSE)</f>
        <v>3.1276800991593201</v>
      </c>
      <c r="O1363" t="str">
        <f>VLOOKUP(A1363,'Dataset historic years'!$A$1:$GA$12652,14,FALSE)</f>
        <v>2011-Mar-23</v>
      </c>
      <c r="P1363" s="2">
        <f>VLOOKUP(A1363,'Dataset historic years'!$A$1:$GA$12652,15,FALSE)</f>
        <v>1.3888888888888889E-3</v>
      </c>
      <c r="Q1363">
        <f>VLOOKUP(A1363,'Dataset historic years'!$A$1:$GA$12652,12,FALSE)</f>
        <v>2011</v>
      </c>
    </row>
    <row r="1364" spans="1:17" x14ac:dyDescent="0.25">
      <c r="A1364">
        <v>3560919</v>
      </c>
      <c r="B1364" t="s">
        <v>5919</v>
      </c>
      <c r="C1364">
        <v>44185.043420000002</v>
      </c>
      <c r="D1364">
        <v>1679985.02256658</v>
      </c>
      <c r="E1364">
        <v>26.3</v>
      </c>
      <c r="F1364">
        <v>1</v>
      </c>
      <c r="G1364">
        <f>VLOOKUP(A1364,'Dataset historic years'!$A$1:$GA$12652,13,FALSE)</f>
        <v>0.61</v>
      </c>
      <c r="H1364">
        <f>VLOOKUP($A1364,'Dataset historic years'!$A$1:$GA$12652,16,FALSE)</f>
        <v>1.227E-2</v>
      </c>
      <c r="I1364">
        <f>VLOOKUP($A1364,'Dataset historic years'!$A$1:$GA$12652,17,FALSE)</f>
        <v>1.223E-2</v>
      </c>
      <c r="J1364">
        <f>VLOOKUP($A1364,'Dataset historic years'!$A$1:$GA$12652,18,FALSE)</f>
        <v>9.69</v>
      </c>
      <c r="K1364">
        <f>VLOOKUP($A1364,'Dataset historic years'!$A$1:$GA$12652,19,FALSE)</f>
        <v>9.67</v>
      </c>
      <c r="L1364">
        <f>VLOOKUP($A1364,'Dataset historic years'!$A$1:$GA$12652,21,FALSE)</f>
        <v>0</v>
      </c>
      <c r="M1364">
        <f>VLOOKUP($A1364,'Dataset historic years'!$A$1:$GA$12652,8,FALSE)</f>
        <v>0.87787817864197004</v>
      </c>
      <c r="N1364">
        <f>VLOOKUP($A1364,'Dataset historic years'!$A$1:$GA$12652,9,FALSE)</f>
        <v>1.9007092911604599</v>
      </c>
      <c r="O1364" t="str">
        <f>VLOOKUP(A1364,'Dataset historic years'!$A$1:$GA$12652,14,FALSE)</f>
        <v>2011-Apr-13</v>
      </c>
      <c r="P1364" s="2">
        <f>VLOOKUP(A1364,'Dataset historic years'!$A$1:$GA$12652,15,FALSE)</f>
        <v>6.9444444444444447E-4</v>
      </c>
      <c r="Q1364">
        <f>VLOOKUP(A1364,'Dataset historic years'!$A$1:$GA$12652,12,FALSE)</f>
        <v>2011</v>
      </c>
    </row>
    <row r="1365" spans="1:17" x14ac:dyDescent="0.25">
      <c r="A1365">
        <v>3562032</v>
      </c>
      <c r="B1365" t="s">
        <v>5480</v>
      </c>
      <c r="C1365">
        <v>26949.41315</v>
      </c>
      <c r="D1365">
        <v>17484008.318746101</v>
      </c>
      <c r="E1365">
        <v>25.2</v>
      </c>
      <c r="F1365">
        <v>1</v>
      </c>
      <c r="G1365">
        <f>VLOOKUP(A1365,'Dataset historic years'!$A$1:$GA$12652,13,FALSE)</f>
        <v>0.61</v>
      </c>
      <c r="H1365">
        <f>VLOOKUP($A1365,'Dataset historic years'!$A$1:$GA$12652,16,FALSE)</f>
        <v>6.4000000000000005E-4</v>
      </c>
      <c r="I1365">
        <f>VLOOKUP($A1365,'Dataset historic years'!$A$1:$GA$12652,17,FALSE)</f>
        <v>6.3000000000000003E-4</v>
      </c>
      <c r="J1365">
        <f>VLOOKUP($A1365,'Dataset historic years'!$A$1:$GA$12652,18,FALSE)</f>
        <v>14.81</v>
      </c>
      <c r="K1365">
        <f>VLOOKUP($A1365,'Dataset historic years'!$A$1:$GA$12652,19,FALSE)</f>
        <v>14.53</v>
      </c>
      <c r="L1365">
        <f>VLOOKUP($A1365,'Dataset historic years'!$A$1:$GA$12652,21,FALSE)</f>
        <v>0</v>
      </c>
      <c r="M1365">
        <f>VLOOKUP($A1365,'Dataset historic years'!$A$1:$GA$12652,8,FALSE)</f>
        <v>0.76388064084509899</v>
      </c>
      <c r="N1365">
        <f>VLOOKUP($A1365,'Dataset historic years'!$A$1:$GA$12652,9,FALSE)</f>
        <v>2.4212670674649002</v>
      </c>
      <c r="O1365" t="str">
        <f>VLOOKUP(A1365,'Dataset historic years'!$A$1:$GA$12652,14,FALSE)</f>
        <v>2011-Apr-06</v>
      </c>
      <c r="P1365" s="2">
        <f>VLOOKUP(A1365,'Dataset historic years'!$A$1:$GA$12652,15,FALSE)</f>
        <v>1.0416666666666666E-2</v>
      </c>
      <c r="Q1365">
        <f>VLOOKUP(A1365,'Dataset historic years'!$A$1:$GA$12652,12,FALSE)</f>
        <v>2011</v>
      </c>
    </row>
    <row r="1366" spans="1:17" x14ac:dyDescent="0.25">
      <c r="A1366">
        <v>3562033</v>
      </c>
      <c r="B1366" t="s">
        <v>5951</v>
      </c>
      <c r="C1366">
        <v>21648.268</v>
      </c>
      <c r="D1366">
        <v>2687775.264</v>
      </c>
      <c r="E1366">
        <v>26.3</v>
      </c>
      <c r="F1366">
        <v>1</v>
      </c>
      <c r="G1366">
        <f>VLOOKUP(A1366,'Dataset historic years'!$A$1:$GA$12652,13,FALSE)</f>
        <v>0.61</v>
      </c>
      <c r="H1366">
        <f>VLOOKUP($A1366,'Dataset historic years'!$A$1:$GA$12652,16,FALSE)</f>
        <v>2.5739999999999999E-2</v>
      </c>
      <c r="I1366">
        <f>VLOOKUP($A1366,'Dataset historic years'!$A$1:$GA$12652,17,FALSE)</f>
        <v>2.564E-2</v>
      </c>
      <c r="J1366">
        <f>VLOOKUP($A1366,'Dataset historic years'!$A$1:$GA$12652,18,FALSE)</f>
        <v>9.43</v>
      </c>
      <c r="K1366">
        <f>VLOOKUP($A1366,'Dataset historic years'!$A$1:$GA$12652,19,FALSE)</f>
        <v>9.42</v>
      </c>
      <c r="L1366">
        <f>VLOOKUP($A1366,'Dataset historic years'!$A$1:$GA$12652,21,FALSE)</f>
        <v>0</v>
      </c>
      <c r="M1366">
        <f>VLOOKUP($A1366,'Dataset historic years'!$A$1:$GA$12652,8,FALSE)</f>
        <v>1.01006757709565</v>
      </c>
      <c r="N1366">
        <f>VLOOKUP($A1366,'Dataset historic years'!$A$1:$GA$12652,9,FALSE)</f>
        <v>3.10297909969713</v>
      </c>
      <c r="O1366" t="str">
        <f>VLOOKUP(A1366,'Dataset historic years'!$A$1:$GA$12652,14,FALSE)</f>
        <v>2011-Apr-07</v>
      </c>
      <c r="P1366" s="2">
        <f>VLOOKUP(A1366,'Dataset historic years'!$A$1:$GA$12652,15,FALSE)</f>
        <v>6.9444444444444447E-4</v>
      </c>
      <c r="Q1366">
        <f>VLOOKUP(A1366,'Dataset historic years'!$A$1:$GA$12652,12,FALSE)</f>
        <v>2011</v>
      </c>
    </row>
    <row r="1367" spans="1:17" x14ac:dyDescent="0.25">
      <c r="A1367">
        <v>3562832</v>
      </c>
      <c r="B1367" t="s">
        <v>5941</v>
      </c>
      <c r="C1367">
        <v>45873.263550000003</v>
      </c>
      <c r="D1367">
        <v>2776098.4449999998</v>
      </c>
      <c r="E1367">
        <v>24.7</v>
      </c>
      <c r="F1367">
        <v>1</v>
      </c>
      <c r="G1367">
        <f>VLOOKUP(A1367,'Dataset historic years'!$A$1:$GA$12652,13,FALSE)</f>
        <v>0.61</v>
      </c>
      <c r="H1367">
        <f>VLOOKUP($A1367,'Dataset historic years'!$A$1:$GA$12652,16,FALSE)</f>
        <v>3.517E-2</v>
      </c>
      <c r="I1367">
        <f>VLOOKUP($A1367,'Dataset historic years'!$A$1:$GA$12652,17,FALSE)</f>
        <v>3.4840000000000003E-2</v>
      </c>
      <c r="J1367">
        <f>VLOOKUP($A1367,'Dataset historic years'!$A$1:$GA$12652,18,FALSE)</f>
        <v>5.48</v>
      </c>
      <c r="K1367">
        <f>VLOOKUP($A1367,'Dataset historic years'!$A$1:$GA$12652,19,FALSE)</f>
        <v>5.47</v>
      </c>
      <c r="L1367">
        <f>VLOOKUP($A1367,'Dataset historic years'!$A$1:$GA$12652,21,FALSE)</f>
        <v>0</v>
      </c>
      <c r="M1367">
        <f>VLOOKUP($A1367,'Dataset historic years'!$A$1:$GA$12652,8,FALSE)</f>
        <v>0.94188105236895003</v>
      </c>
      <c r="N1367">
        <f>VLOOKUP($A1367,'Dataset historic years'!$A$1:$GA$12652,9,FALSE)</f>
        <v>1.5843104778396699</v>
      </c>
      <c r="O1367" t="str">
        <f>VLOOKUP(A1367,'Dataset historic years'!$A$1:$GA$12652,14,FALSE)</f>
        <v>2011-Apr-26</v>
      </c>
      <c r="P1367" s="2">
        <f>VLOOKUP(A1367,'Dataset historic years'!$A$1:$GA$12652,15,FALSE)</f>
        <v>6.9444444444444447E-4</v>
      </c>
      <c r="Q1367">
        <f>VLOOKUP(A1367,'Dataset historic years'!$A$1:$GA$12652,12,FALSE)</f>
        <v>2011</v>
      </c>
    </row>
    <row r="1368" spans="1:17" x14ac:dyDescent="0.25">
      <c r="A1368">
        <v>3562866</v>
      </c>
      <c r="B1368" t="s">
        <v>5938</v>
      </c>
      <c r="C1368">
        <v>30495.393599999999</v>
      </c>
      <c r="D1368">
        <v>3881346.6570000001</v>
      </c>
      <c r="E1368">
        <v>26.8</v>
      </c>
      <c r="F1368">
        <v>1</v>
      </c>
      <c r="G1368">
        <f>VLOOKUP(A1368,'Dataset historic years'!$A$1:$GA$12652,13,FALSE)</f>
        <v>0.22</v>
      </c>
      <c r="H1368">
        <f>VLOOKUP($A1368,'Dataset historic years'!$A$1:$GA$12652,16,FALSE)</f>
        <v>2.6780000000000002E-2</v>
      </c>
      <c r="I1368">
        <f>VLOOKUP($A1368,'Dataset historic years'!$A$1:$GA$12652,17,FALSE)</f>
        <v>2.6710000000000001E-2</v>
      </c>
      <c r="J1368">
        <f>VLOOKUP($A1368,'Dataset historic years'!$A$1:$GA$12652,18,FALSE)</f>
        <v>34.89</v>
      </c>
      <c r="K1368">
        <f>VLOOKUP($A1368,'Dataset historic years'!$A$1:$GA$12652,19,FALSE)</f>
        <v>34.89</v>
      </c>
      <c r="L1368">
        <f>VLOOKUP($A1368,'Dataset historic years'!$A$1:$GA$12652,21,FALSE)</f>
        <v>2</v>
      </c>
      <c r="M1368">
        <f>VLOOKUP($A1368,'Dataset historic years'!$A$1:$GA$12652,8,FALSE)</f>
        <v>0.26021402599999999</v>
      </c>
      <c r="N1368">
        <f>VLOOKUP($A1368,'Dataset historic years'!$A$1:$GA$12652,9,FALSE)</f>
        <v>6.45803420896112</v>
      </c>
      <c r="O1368" t="str">
        <f>VLOOKUP(A1368,'Dataset historic years'!$A$1:$GA$12652,14,FALSE)</f>
        <v>1992-Aug-14</v>
      </c>
      <c r="P1368" s="2">
        <f>VLOOKUP(A1368,'Dataset historic years'!$A$1:$GA$12652,15,FALSE)</f>
        <v>6.9444444444444447E-4</v>
      </c>
      <c r="Q1368">
        <f>VLOOKUP(A1368,'Dataset historic years'!$A$1:$GA$12652,12,FALSE)</f>
        <v>1992</v>
      </c>
    </row>
    <row r="1369" spans="1:17" x14ac:dyDescent="0.25">
      <c r="A1369">
        <v>3563431</v>
      </c>
      <c r="B1369" t="s">
        <v>5927</v>
      </c>
      <c r="C1369">
        <v>44277.82056</v>
      </c>
      <c r="D1369">
        <v>6706375.3931627898</v>
      </c>
      <c r="E1369">
        <v>23.8</v>
      </c>
      <c r="F1369">
        <v>1</v>
      </c>
      <c r="G1369">
        <f>VLOOKUP(A1369,'Dataset historic years'!$A$1:$GA$12652,13,FALSE)</f>
        <v>0.61</v>
      </c>
      <c r="H1369">
        <f>VLOOKUP($A1369,'Dataset historic years'!$A$1:$GA$12652,16,FALSE)</f>
        <v>2.86E-2</v>
      </c>
      <c r="I1369">
        <f>VLOOKUP($A1369,'Dataset historic years'!$A$1:$GA$12652,17,FALSE)</f>
        <v>2.8340000000000001E-2</v>
      </c>
      <c r="J1369">
        <f>VLOOKUP($A1369,'Dataset historic years'!$A$1:$GA$12652,18,FALSE)</f>
        <v>12.73</v>
      </c>
      <c r="K1369">
        <f>VLOOKUP($A1369,'Dataset historic years'!$A$1:$GA$12652,19,FALSE)</f>
        <v>12.72</v>
      </c>
      <c r="L1369">
        <f>VLOOKUP($A1369,'Dataset historic years'!$A$1:$GA$12652,21,FALSE)</f>
        <v>0</v>
      </c>
      <c r="M1369">
        <f>VLOOKUP($A1369,'Dataset historic years'!$A$1:$GA$12652,8,FALSE)</f>
        <v>0.84972287774282196</v>
      </c>
      <c r="N1369">
        <f>VLOOKUP($A1369,'Dataset historic years'!$A$1:$GA$12652,9,FALSE)</f>
        <v>3.0061071379866302</v>
      </c>
      <c r="O1369" t="str">
        <f>VLOOKUP(A1369,'Dataset historic years'!$A$1:$GA$12652,14,FALSE)</f>
        <v>2011-Mar-31</v>
      </c>
      <c r="P1369" s="2">
        <f>VLOOKUP(A1369,'Dataset historic years'!$A$1:$GA$12652,15,FALSE)</f>
        <v>4.8611111111111112E-3</v>
      </c>
      <c r="Q1369">
        <f>VLOOKUP(A1369,'Dataset historic years'!$A$1:$GA$12652,12,FALSE)</f>
        <v>2011</v>
      </c>
    </row>
    <row r="1370" spans="1:17" x14ac:dyDescent="0.25">
      <c r="A1370">
        <v>3564144</v>
      </c>
      <c r="B1370" t="s">
        <v>5670</v>
      </c>
      <c r="C1370">
        <v>35268.671649999997</v>
      </c>
      <c r="D1370">
        <v>19602032.270679601</v>
      </c>
      <c r="E1370">
        <v>27.6</v>
      </c>
      <c r="F1370">
        <v>1</v>
      </c>
      <c r="G1370">
        <f>VLOOKUP(A1370,'Dataset historic years'!$A$1:$GA$12652,13,FALSE)</f>
        <v>0.61</v>
      </c>
      <c r="H1370">
        <f>VLOOKUP($A1370,'Dataset historic years'!$A$1:$GA$12652,16,FALSE)</f>
        <v>1.5180000000000001E-2</v>
      </c>
      <c r="I1370">
        <f>VLOOKUP($A1370,'Dataset historic years'!$A$1:$GA$12652,17,FALSE)</f>
        <v>1.5100000000000001E-2</v>
      </c>
      <c r="J1370">
        <f>VLOOKUP($A1370,'Dataset historic years'!$A$1:$GA$12652,18,FALSE)</f>
        <v>15.42</v>
      </c>
      <c r="K1370">
        <f>VLOOKUP($A1370,'Dataset historic years'!$A$1:$GA$12652,19,FALSE)</f>
        <v>15.41</v>
      </c>
      <c r="L1370">
        <f>VLOOKUP($A1370,'Dataset historic years'!$A$1:$GA$12652,21,FALSE)</f>
        <v>1</v>
      </c>
      <c r="M1370">
        <f>VLOOKUP($A1370,'Dataset historic years'!$A$1:$GA$12652,8,FALSE)</f>
        <v>0.77131798807515095</v>
      </c>
      <c r="N1370">
        <f>VLOOKUP($A1370,'Dataset historic years'!$A$1:$GA$12652,9,FALSE)</f>
        <v>3.1605798296623102</v>
      </c>
      <c r="O1370" t="str">
        <f>VLOOKUP(A1370,'Dataset historic years'!$A$1:$GA$12652,14,FALSE)</f>
        <v>2011-May-12</v>
      </c>
      <c r="P1370" s="2">
        <f>VLOOKUP(A1370,'Dataset historic years'!$A$1:$GA$12652,15,FALSE)</f>
        <v>6.9444444444444447E-4</v>
      </c>
      <c r="Q1370">
        <f>VLOOKUP(A1370,'Dataset historic years'!$A$1:$GA$12652,12,FALSE)</f>
        <v>2011</v>
      </c>
    </row>
    <row r="1371" spans="1:17" x14ac:dyDescent="0.25">
      <c r="A1371">
        <v>3564145</v>
      </c>
      <c r="B1371" t="s">
        <v>5940</v>
      </c>
      <c r="C1371">
        <v>11989.82105</v>
      </c>
      <c r="D1371">
        <v>6906907.8373076301</v>
      </c>
      <c r="E1371">
        <v>25.7</v>
      </c>
      <c r="F1371">
        <v>1</v>
      </c>
      <c r="G1371">
        <f>VLOOKUP(A1371,'Dataset historic years'!$A$1:$GA$12652,13,FALSE)</f>
        <v>0.61</v>
      </c>
      <c r="H1371">
        <f>VLOOKUP($A1371,'Dataset historic years'!$A$1:$GA$12652,16,FALSE)</f>
        <v>1.413E-2</v>
      </c>
      <c r="I1371">
        <f>VLOOKUP($A1371,'Dataset historic years'!$A$1:$GA$12652,17,FALSE)</f>
        <v>1.375E-2</v>
      </c>
      <c r="J1371">
        <f>VLOOKUP($A1371,'Dataset historic years'!$A$1:$GA$12652,18,FALSE)</f>
        <v>26.5</v>
      </c>
      <c r="K1371">
        <f>VLOOKUP($A1371,'Dataset historic years'!$A$1:$GA$12652,19,FALSE)</f>
        <v>26.49</v>
      </c>
      <c r="L1371">
        <f>VLOOKUP($A1371,'Dataset historic years'!$A$1:$GA$12652,21,FALSE)</f>
        <v>0</v>
      </c>
      <c r="M1371">
        <f>VLOOKUP($A1371,'Dataset historic years'!$A$1:$GA$12652,8,FALSE)</f>
        <v>0.43274027726689301</v>
      </c>
      <c r="N1371">
        <f>VLOOKUP($A1371,'Dataset historic years'!$A$1:$GA$12652,9,FALSE)</f>
        <v>3.9728179696055999</v>
      </c>
      <c r="O1371" t="str">
        <f>VLOOKUP(A1371,'Dataset historic years'!$A$1:$GA$12652,14,FALSE)</f>
        <v>2011-May-02</v>
      </c>
      <c r="P1371" s="2">
        <f>VLOOKUP(A1371,'Dataset historic years'!$A$1:$GA$12652,15,FALSE)</f>
        <v>6.9444444444444447E-4</v>
      </c>
      <c r="Q1371">
        <f>VLOOKUP(A1371,'Dataset historic years'!$A$1:$GA$12652,12,FALSE)</f>
        <v>2011</v>
      </c>
    </row>
    <row r="1372" spans="1:17" x14ac:dyDescent="0.25">
      <c r="A1372">
        <v>3563709</v>
      </c>
      <c r="B1372" t="s">
        <v>5926</v>
      </c>
      <c r="C1372">
        <v>53877.744299999998</v>
      </c>
      <c r="D1372">
        <v>2915619.8658668301</v>
      </c>
      <c r="E1372">
        <v>26.1</v>
      </c>
      <c r="F1372">
        <v>1</v>
      </c>
      <c r="G1372">
        <f>VLOOKUP(A1372,'Dataset historic years'!$A$1:$GA$12652,13,FALSE)</f>
        <v>0.61</v>
      </c>
      <c r="H1372">
        <f>VLOOKUP($A1372,'Dataset historic years'!$A$1:$GA$12652,16,FALSE)</f>
        <v>3.1890000000000002E-2</v>
      </c>
      <c r="I1372">
        <f>VLOOKUP($A1372,'Dataset historic years'!$A$1:$GA$12652,17,FALSE)</f>
        <v>3.184E-2</v>
      </c>
      <c r="J1372">
        <f>VLOOKUP($A1372,'Dataset historic years'!$A$1:$GA$12652,18,FALSE)</f>
        <v>3.25</v>
      </c>
      <c r="K1372">
        <f>VLOOKUP($A1372,'Dataset historic years'!$A$1:$GA$12652,19,FALSE)</f>
        <v>3.23</v>
      </c>
      <c r="L1372">
        <f>VLOOKUP($A1372,'Dataset historic years'!$A$1:$GA$12652,21,FALSE)</f>
        <v>0</v>
      </c>
      <c r="M1372">
        <f>VLOOKUP($A1372,'Dataset historic years'!$A$1:$GA$12652,8,FALSE)</f>
        <v>1.02701403092365</v>
      </c>
      <c r="N1372">
        <f>VLOOKUP($A1372,'Dataset historic years'!$A$1:$GA$12652,9,FALSE)</f>
        <v>1.5798957309999999</v>
      </c>
      <c r="O1372" t="str">
        <f>VLOOKUP(A1372,'Dataset historic years'!$A$1:$GA$12652,14,FALSE)</f>
        <v>2011-Apr-20</v>
      </c>
      <c r="P1372" s="2">
        <f>VLOOKUP(A1372,'Dataset historic years'!$A$1:$GA$12652,15,FALSE)</f>
        <v>6.9444444444444447E-4</v>
      </c>
      <c r="Q1372">
        <f>VLOOKUP(A1372,'Dataset historic years'!$A$1:$GA$12652,12,FALSE)</f>
        <v>2011</v>
      </c>
    </row>
    <row r="1373" spans="1:17" x14ac:dyDescent="0.25">
      <c r="A1373">
        <v>3563710</v>
      </c>
      <c r="B1373" t="s">
        <v>5924</v>
      </c>
      <c r="C1373">
        <v>18291.405449999998</v>
      </c>
      <c r="D1373">
        <v>3152359.8714422402</v>
      </c>
      <c r="E1373">
        <v>27.4</v>
      </c>
      <c r="F1373">
        <v>1</v>
      </c>
      <c r="G1373">
        <f>VLOOKUP(A1373,'Dataset historic years'!$A$1:$GA$12652,13,FALSE)</f>
        <v>0.61</v>
      </c>
      <c r="H1373">
        <f>VLOOKUP($A1373,'Dataset historic years'!$A$1:$GA$12652,16,FALSE)</f>
        <v>1.3679999999999999E-2</v>
      </c>
      <c r="I1373">
        <f>VLOOKUP($A1373,'Dataset historic years'!$A$1:$GA$12652,17,FALSE)</f>
        <v>1.366E-2</v>
      </c>
      <c r="J1373">
        <f>VLOOKUP($A1373,'Dataset historic years'!$A$1:$GA$12652,18,FALSE)</f>
        <v>6.65</v>
      </c>
      <c r="K1373">
        <f>VLOOKUP($A1373,'Dataset historic years'!$A$1:$GA$12652,19,FALSE)</f>
        <v>6.62</v>
      </c>
      <c r="L1373">
        <f>VLOOKUP($A1373,'Dataset historic years'!$A$1:$GA$12652,21,FALSE)</f>
        <v>0</v>
      </c>
      <c r="M1373">
        <f>VLOOKUP($A1373,'Dataset historic years'!$A$1:$GA$12652,8,FALSE)</f>
        <v>0.98364816397847399</v>
      </c>
      <c r="N1373">
        <f>VLOOKUP($A1373,'Dataset historic years'!$A$1:$GA$12652,9,FALSE)</f>
        <v>1.9085533504865499</v>
      </c>
      <c r="O1373" t="str">
        <f>VLOOKUP(A1373,'Dataset historic years'!$A$1:$GA$12652,14,FALSE)</f>
        <v>2011-Apr-28</v>
      </c>
      <c r="P1373" s="2">
        <f>VLOOKUP(A1373,'Dataset historic years'!$A$1:$GA$12652,15,FALSE)</f>
        <v>6.9444444444444447E-4</v>
      </c>
      <c r="Q1373">
        <f>VLOOKUP(A1373,'Dataset historic years'!$A$1:$GA$12652,12,FALSE)</f>
        <v>2011</v>
      </c>
    </row>
    <row r="1374" spans="1:17" x14ac:dyDescent="0.25">
      <c r="A1374">
        <v>3564247</v>
      </c>
      <c r="B1374" t="s">
        <v>5920</v>
      </c>
      <c r="C1374">
        <v>40541.334349999997</v>
      </c>
      <c r="D1374">
        <v>1473965.8970220401</v>
      </c>
      <c r="E1374">
        <v>27.4</v>
      </c>
      <c r="F1374">
        <v>1</v>
      </c>
      <c r="G1374">
        <f>VLOOKUP(A1374,'Dataset historic years'!$A$1:$GA$12652,13,FALSE)</f>
        <v>0.61</v>
      </c>
      <c r="H1374">
        <f>VLOOKUP($A1374,'Dataset historic years'!$A$1:$GA$12652,16,FALSE)</f>
        <v>4.1200000000000004E-3</v>
      </c>
      <c r="I1374">
        <f>VLOOKUP($A1374,'Dataset historic years'!$A$1:$GA$12652,17,FALSE)</f>
        <v>4.1099999999999999E-3</v>
      </c>
      <c r="J1374">
        <f>VLOOKUP($A1374,'Dataset historic years'!$A$1:$GA$12652,18,FALSE)</f>
        <v>6.28</v>
      </c>
      <c r="K1374">
        <f>VLOOKUP($A1374,'Dataset historic years'!$A$1:$GA$12652,19,FALSE)</f>
        <v>6.18</v>
      </c>
      <c r="L1374">
        <f>VLOOKUP($A1374,'Dataset historic years'!$A$1:$GA$12652,21,FALSE)</f>
        <v>0</v>
      </c>
      <c r="M1374">
        <f>VLOOKUP($A1374,'Dataset historic years'!$A$1:$GA$12652,8,FALSE)</f>
        <v>0.94556253765538201</v>
      </c>
      <c r="N1374">
        <f>VLOOKUP($A1374,'Dataset historic years'!$A$1:$GA$12652,9,FALSE)</f>
        <v>1.8017395226780999</v>
      </c>
      <c r="O1374" t="str">
        <f>VLOOKUP(A1374,'Dataset historic years'!$A$1:$GA$12652,14,FALSE)</f>
        <v>2011-Apr-21</v>
      </c>
      <c r="P1374" s="2">
        <f>VLOOKUP(A1374,'Dataset historic years'!$A$1:$GA$12652,15,FALSE)</f>
        <v>6.9444444444444447E-4</v>
      </c>
      <c r="Q1374">
        <f>VLOOKUP(A1374,'Dataset historic years'!$A$1:$GA$12652,12,FALSE)</f>
        <v>2011</v>
      </c>
    </row>
    <row r="1375" spans="1:17" x14ac:dyDescent="0.25">
      <c r="A1375">
        <v>3564019</v>
      </c>
      <c r="B1375" t="s">
        <v>5630</v>
      </c>
      <c r="C1375">
        <v>24671.252209999999</v>
      </c>
      <c r="D1375">
        <v>10668376.1557598</v>
      </c>
      <c r="E1375">
        <v>26.6</v>
      </c>
      <c r="F1375">
        <v>1</v>
      </c>
      <c r="G1375">
        <f>VLOOKUP(A1375,'Dataset historic years'!$A$1:$GA$12652,13,FALSE)</f>
        <v>0.61</v>
      </c>
      <c r="H1375">
        <f>VLOOKUP($A1375,'Dataset historic years'!$A$1:$GA$12652,16,FALSE)</f>
        <v>8.5100000000000002E-3</v>
      </c>
      <c r="I1375">
        <f>VLOOKUP($A1375,'Dataset historic years'!$A$1:$GA$12652,17,FALSE)</f>
        <v>8.4799999999999997E-3</v>
      </c>
      <c r="J1375">
        <f>VLOOKUP($A1375,'Dataset historic years'!$A$1:$GA$12652,18,FALSE)</f>
        <v>14.34</v>
      </c>
      <c r="K1375">
        <f>VLOOKUP($A1375,'Dataset historic years'!$A$1:$GA$12652,19,FALSE)</f>
        <v>14.32</v>
      </c>
      <c r="L1375">
        <f>VLOOKUP($A1375,'Dataset historic years'!$A$1:$GA$12652,21,FALSE)</f>
        <v>0</v>
      </c>
      <c r="M1375">
        <f>VLOOKUP($A1375,'Dataset historic years'!$A$1:$GA$12652,8,FALSE)</f>
        <v>0.85219835747754502</v>
      </c>
      <c r="N1375">
        <f>VLOOKUP($A1375,'Dataset historic years'!$A$1:$GA$12652,9,FALSE)</f>
        <v>3.5575637095466099</v>
      </c>
      <c r="O1375" t="str">
        <f>VLOOKUP(A1375,'Dataset historic years'!$A$1:$GA$12652,14,FALSE)</f>
        <v>2011-May-01</v>
      </c>
      <c r="P1375" s="2">
        <f>VLOOKUP(A1375,'Dataset historic years'!$A$1:$GA$12652,15,FALSE)</f>
        <v>2.7777777777777779E-3</v>
      </c>
      <c r="Q1375">
        <f>VLOOKUP(A1375,'Dataset historic years'!$A$1:$GA$12652,12,FALSE)</f>
        <v>2011</v>
      </c>
    </row>
    <row r="1376" spans="1:17" x14ac:dyDescent="0.25">
      <c r="A1376">
        <v>3564719</v>
      </c>
      <c r="B1376" t="s">
        <v>5942</v>
      </c>
      <c r="C1376">
        <v>39587.069159999999</v>
      </c>
      <c r="D1376">
        <v>2126475.5279999999</v>
      </c>
      <c r="E1376">
        <v>27.6</v>
      </c>
      <c r="F1376">
        <v>1</v>
      </c>
      <c r="G1376">
        <f>VLOOKUP(A1376,'Dataset historic years'!$A$1:$GA$12652,13,FALSE)</f>
        <v>0.61</v>
      </c>
      <c r="H1376">
        <f>VLOOKUP($A1376,'Dataset historic years'!$A$1:$GA$12652,16,FALSE)</f>
        <v>3.9440000000000003E-2</v>
      </c>
      <c r="I1376">
        <f>VLOOKUP($A1376,'Dataset historic years'!$A$1:$GA$12652,17,FALSE)</f>
        <v>3.8929999999999999E-2</v>
      </c>
      <c r="J1376">
        <f>VLOOKUP($A1376,'Dataset historic years'!$A$1:$GA$12652,18,FALSE)</f>
        <v>13.21</v>
      </c>
      <c r="K1376">
        <f>VLOOKUP($A1376,'Dataset historic years'!$A$1:$GA$12652,19,FALSE)</f>
        <v>13.21</v>
      </c>
      <c r="L1376">
        <f>VLOOKUP($A1376,'Dataset historic years'!$A$1:$GA$12652,21,FALSE)</f>
        <v>0</v>
      </c>
      <c r="M1376">
        <f>VLOOKUP($A1376,'Dataset historic years'!$A$1:$GA$12652,8,FALSE)</f>
        <v>0.88461080344017895</v>
      </c>
      <c r="N1376">
        <f>VLOOKUP($A1376,'Dataset historic years'!$A$1:$GA$12652,9,FALSE)</f>
        <v>3.5247601528909902</v>
      </c>
      <c r="O1376" t="str">
        <f>VLOOKUP(A1376,'Dataset historic years'!$A$1:$GA$12652,14,FALSE)</f>
        <v>2011-Apr-23</v>
      </c>
      <c r="P1376" s="2">
        <f>VLOOKUP(A1376,'Dataset historic years'!$A$1:$GA$12652,15,FALSE)</f>
        <v>6.9444444444444447E-4</v>
      </c>
      <c r="Q1376">
        <f>VLOOKUP(A1376,'Dataset historic years'!$A$1:$GA$12652,12,FALSE)</f>
        <v>2011</v>
      </c>
    </row>
    <row r="1377" spans="1:17" x14ac:dyDescent="0.25">
      <c r="A1377">
        <v>3564724</v>
      </c>
      <c r="B1377" t="s">
        <v>5921</v>
      </c>
      <c r="C1377">
        <v>56986.69629</v>
      </c>
      <c r="D1377">
        <v>631657.72290000005</v>
      </c>
      <c r="E1377">
        <v>27.5</v>
      </c>
      <c r="F1377">
        <v>1</v>
      </c>
      <c r="G1377">
        <f>VLOOKUP(A1377,'Dataset historic years'!$A$1:$GA$12652,13,FALSE)</f>
        <v>0.66</v>
      </c>
      <c r="H1377">
        <f>VLOOKUP($A1377,'Dataset historic years'!$A$1:$GA$12652,16,FALSE)</f>
        <v>4.8120000000000003E-2</v>
      </c>
      <c r="I1377">
        <f>VLOOKUP($A1377,'Dataset historic years'!$A$1:$GA$12652,17,FALSE)</f>
        <v>3.603E-2</v>
      </c>
      <c r="J1377">
        <f>VLOOKUP($A1377,'Dataset historic years'!$A$1:$GA$12652,18,FALSE)</f>
        <v>14.86</v>
      </c>
      <c r="K1377">
        <f>VLOOKUP($A1377,'Dataset historic years'!$A$1:$GA$12652,19,FALSE)</f>
        <v>14.86</v>
      </c>
      <c r="L1377">
        <f>VLOOKUP($A1377,'Dataset historic years'!$A$1:$GA$12652,21,FALSE)</f>
        <v>1</v>
      </c>
      <c r="M1377">
        <f>VLOOKUP($A1377,'Dataset historic years'!$A$1:$GA$12652,8,FALSE)</f>
        <v>0.71409305736420503</v>
      </c>
      <c r="N1377">
        <f>VLOOKUP($A1377,'Dataset historic years'!$A$1:$GA$12652,9,FALSE)</f>
        <v>1.50926066564281</v>
      </c>
      <c r="O1377" t="str">
        <f>VLOOKUP(A1377,'Dataset historic years'!$A$1:$GA$12652,14,FALSE)</f>
        <v>2009-Oct-25</v>
      </c>
      <c r="P1377" s="2">
        <f>VLOOKUP(A1377,'Dataset historic years'!$A$1:$GA$12652,15,FALSE)</f>
        <v>0.64444444444444449</v>
      </c>
      <c r="Q1377">
        <f>VLOOKUP(A1377,'Dataset historic years'!$A$1:$GA$12652,12,FALSE)</f>
        <v>2009</v>
      </c>
    </row>
    <row r="1378" spans="1:17" x14ac:dyDescent="0.25">
      <c r="A1378">
        <v>3565278</v>
      </c>
      <c r="B1378" t="s">
        <v>5925</v>
      </c>
      <c r="C1378">
        <v>45893.992619999997</v>
      </c>
      <c r="D1378">
        <v>4413618.3315890599</v>
      </c>
      <c r="E1378">
        <v>24</v>
      </c>
      <c r="F1378">
        <v>1</v>
      </c>
      <c r="G1378">
        <f>VLOOKUP(A1378,'Dataset historic years'!$A$1:$GA$12652,13,FALSE)</f>
        <v>0.61</v>
      </c>
      <c r="H1378">
        <f>VLOOKUP($A1378,'Dataset historic years'!$A$1:$GA$12652,16,FALSE)</f>
        <v>2.2100000000000002E-2</v>
      </c>
      <c r="I1378">
        <f>VLOOKUP($A1378,'Dataset historic years'!$A$1:$GA$12652,17,FALSE)</f>
        <v>2.162E-2</v>
      </c>
      <c r="J1378">
        <f>VLOOKUP($A1378,'Dataset historic years'!$A$1:$GA$12652,18,FALSE)</f>
        <v>14.72</v>
      </c>
      <c r="K1378">
        <f>VLOOKUP($A1378,'Dataset historic years'!$A$1:$GA$12652,19,FALSE)</f>
        <v>14.72</v>
      </c>
      <c r="L1378">
        <f>VLOOKUP($A1378,'Dataset historic years'!$A$1:$GA$12652,21,FALSE)</f>
        <v>0</v>
      </c>
      <c r="M1378">
        <f>VLOOKUP($A1378,'Dataset historic years'!$A$1:$GA$12652,8,FALSE)</f>
        <v>0.58609954104081197</v>
      </c>
      <c r="N1378">
        <f>VLOOKUP($A1378,'Dataset historic years'!$A$1:$GA$12652,9,FALSE)</f>
        <v>1.4396101391537801</v>
      </c>
      <c r="O1378" t="str">
        <f>VLOOKUP(A1378,'Dataset historic years'!$A$1:$GA$12652,14,FALSE)</f>
        <v>2011-May-02</v>
      </c>
      <c r="P1378" s="2">
        <f>VLOOKUP(A1378,'Dataset historic years'!$A$1:$GA$12652,15,FALSE)</f>
        <v>6.9444444444444447E-4</v>
      </c>
      <c r="Q1378">
        <f>VLOOKUP(A1378,'Dataset historic years'!$A$1:$GA$12652,12,FALSE)</f>
        <v>2011</v>
      </c>
    </row>
    <row r="1379" spans="1:17" x14ac:dyDescent="0.25">
      <c r="A1379">
        <v>3565474</v>
      </c>
      <c r="B1379" t="s">
        <v>5931</v>
      </c>
      <c r="C1379">
        <v>48099.495940000001</v>
      </c>
      <c r="D1379">
        <v>2009566.33393163</v>
      </c>
      <c r="E1379">
        <v>26.4</v>
      </c>
      <c r="F1379">
        <v>1</v>
      </c>
      <c r="G1379">
        <f>VLOOKUP(A1379,'Dataset historic years'!$A$1:$GA$12652,13,FALSE)</f>
        <v>-0.03</v>
      </c>
      <c r="H1379">
        <f>VLOOKUP($A1379,'Dataset historic years'!$A$1:$GA$12652,16,FALSE)</f>
        <v>4.3560000000000001E-2</v>
      </c>
      <c r="I1379">
        <f>VLOOKUP($A1379,'Dataset historic years'!$A$1:$GA$12652,17,FALSE)</f>
        <v>4.3549999999999998E-2</v>
      </c>
      <c r="J1379">
        <f>VLOOKUP($A1379,'Dataset historic years'!$A$1:$GA$12652,18,FALSE)</f>
        <v>27.1</v>
      </c>
      <c r="K1379">
        <f>VLOOKUP($A1379,'Dataset historic years'!$A$1:$GA$12652,19,FALSE)</f>
        <v>27.1</v>
      </c>
      <c r="L1379">
        <f>VLOOKUP($A1379,'Dataset historic years'!$A$1:$GA$12652,21,FALSE)</f>
        <v>1</v>
      </c>
      <c r="M1379">
        <f>VLOOKUP($A1379,'Dataset historic years'!$A$1:$GA$12652,8,FALSE)</f>
        <v>0.35617595800000001</v>
      </c>
      <c r="N1379">
        <f>VLOOKUP($A1379,'Dataset historic years'!$A$1:$GA$12652,9,FALSE)</f>
        <v>2.2418826201033499</v>
      </c>
      <c r="O1379" t="str">
        <f>VLOOKUP(A1379,'Dataset historic years'!$A$1:$GA$12652,14,FALSE)</f>
        <v>1937-May-20</v>
      </c>
      <c r="P1379" s="2">
        <f>VLOOKUP(A1379,'Dataset historic years'!$A$1:$GA$12652,15,FALSE)</f>
        <v>6.9444444444444447E-4</v>
      </c>
      <c r="Q1379">
        <f>VLOOKUP(A1379,'Dataset historic years'!$A$1:$GA$12652,12,FALSE)</f>
        <v>1937</v>
      </c>
    </row>
    <row r="1380" spans="1:17" x14ac:dyDescent="0.25">
      <c r="A1380">
        <v>3565394</v>
      </c>
      <c r="B1380" t="s">
        <v>5944</v>
      </c>
      <c r="C1380">
        <v>30205.806</v>
      </c>
      <c r="D1380">
        <v>5866553.625</v>
      </c>
      <c r="E1380">
        <v>26.9</v>
      </c>
      <c r="F1380">
        <v>1</v>
      </c>
      <c r="G1380">
        <f>VLOOKUP(A1380,'Dataset historic years'!$A$1:$GA$12652,13,FALSE)</f>
        <v>0.61</v>
      </c>
      <c r="H1380">
        <f>VLOOKUP($A1380,'Dataset historic years'!$A$1:$GA$12652,16,FALSE)</f>
        <v>2.32E-3</v>
      </c>
      <c r="I1380">
        <f>VLOOKUP($A1380,'Dataset historic years'!$A$1:$GA$12652,17,FALSE)</f>
        <v>2.31E-3</v>
      </c>
      <c r="J1380">
        <f>VLOOKUP($A1380,'Dataset historic years'!$A$1:$GA$12652,18,FALSE)</f>
        <v>5.34</v>
      </c>
      <c r="K1380">
        <f>VLOOKUP($A1380,'Dataset historic years'!$A$1:$GA$12652,19,FALSE)</f>
        <v>5.12</v>
      </c>
      <c r="L1380">
        <f>VLOOKUP($A1380,'Dataset historic years'!$A$1:$GA$12652,21,FALSE)</f>
        <v>0</v>
      </c>
      <c r="M1380">
        <f>VLOOKUP($A1380,'Dataset historic years'!$A$1:$GA$12652,8,FALSE)</f>
        <v>0.90940906658038501</v>
      </c>
      <c r="N1380">
        <f>VLOOKUP($A1380,'Dataset historic years'!$A$1:$GA$12652,9,FALSE)</f>
        <v>1.3738512038564501</v>
      </c>
      <c r="O1380" t="str">
        <f>VLOOKUP(A1380,'Dataset historic years'!$A$1:$GA$12652,14,FALSE)</f>
        <v>2011-May-05</v>
      </c>
      <c r="P1380" s="2">
        <f>VLOOKUP(A1380,'Dataset historic years'!$A$1:$GA$12652,15,FALSE)</f>
        <v>2.0833333333333333E-3</v>
      </c>
      <c r="Q1380">
        <f>VLOOKUP(A1380,'Dataset historic years'!$A$1:$GA$12652,12,FALSE)</f>
        <v>2011</v>
      </c>
    </row>
    <row r="1381" spans="1:17" x14ac:dyDescent="0.25">
      <c r="A1381">
        <v>3566628</v>
      </c>
      <c r="B1381" t="s">
        <v>5524</v>
      </c>
      <c r="C1381">
        <v>47481.27478</v>
      </c>
      <c r="D1381">
        <v>20713066.778780699</v>
      </c>
      <c r="E1381">
        <v>26.2</v>
      </c>
      <c r="F1381">
        <v>1</v>
      </c>
      <c r="G1381">
        <f>VLOOKUP(A1381,'Dataset historic years'!$A$1:$GA$12652,13,FALSE)</f>
        <v>0.61</v>
      </c>
      <c r="H1381">
        <f>VLOOKUP($A1381,'Dataset historic years'!$A$1:$GA$12652,16,FALSE)</f>
        <v>9.58E-3</v>
      </c>
      <c r="I1381">
        <f>VLOOKUP($A1381,'Dataset historic years'!$A$1:$GA$12652,17,FALSE)</f>
        <v>9.5600000000000008E-3</v>
      </c>
      <c r="J1381">
        <f>VLOOKUP($A1381,'Dataset historic years'!$A$1:$GA$12652,18,FALSE)</f>
        <v>8.14</v>
      </c>
      <c r="K1381">
        <f>VLOOKUP($A1381,'Dataset historic years'!$A$1:$GA$12652,19,FALSE)</f>
        <v>8.1</v>
      </c>
      <c r="L1381">
        <f>VLOOKUP($A1381,'Dataset historic years'!$A$1:$GA$12652,21,FALSE)</f>
        <v>0</v>
      </c>
      <c r="M1381">
        <f>VLOOKUP($A1381,'Dataset historic years'!$A$1:$GA$12652,8,FALSE)</f>
        <v>0.97210127699269899</v>
      </c>
      <c r="N1381">
        <f>VLOOKUP($A1381,'Dataset historic years'!$A$1:$GA$12652,9,FALSE)</f>
        <v>2.4306995550585899</v>
      </c>
      <c r="O1381" t="str">
        <f>VLOOKUP(A1381,'Dataset historic years'!$A$1:$GA$12652,14,FALSE)</f>
        <v>2011-Jun-03</v>
      </c>
      <c r="P1381" s="2">
        <f>VLOOKUP(A1381,'Dataset historic years'!$A$1:$GA$12652,15,FALSE)</f>
        <v>6.9444444444444447E-4</v>
      </c>
      <c r="Q1381">
        <f>VLOOKUP(A1381,'Dataset historic years'!$A$1:$GA$12652,12,FALSE)</f>
        <v>2011</v>
      </c>
    </row>
    <row r="1382" spans="1:17" x14ac:dyDescent="0.25">
      <c r="A1382">
        <v>3566606</v>
      </c>
      <c r="B1382" t="s">
        <v>5934</v>
      </c>
      <c r="C1382">
        <v>62720.659379999997</v>
      </c>
      <c r="D1382">
        <v>34604.85961</v>
      </c>
      <c r="E1382">
        <v>29</v>
      </c>
      <c r="F1382">
        <v>1</v>
      </c>
      <c r="G1382">
        <f>VLOOKUP(A1382,'Dataset historic years'!$A$1:$GA$12652,13,FALSE)</f>
        <v>0.61</v>
      </c>
      <c r="H1382">
        <f>VLOOKUP($A1382,'Dataset historic years'!$A$1:$GA$12652,16,FALSE)</f>
        <v>8.1600000000000006E-3</v>
      </c>
      <c r="I1382">
        <f>VLOOKUP($A1382,'Dataset historic years'!$A$1:$GA$12652,17,FALSE)</f>
        <v>8.0999999999999996E-3</v>
      </c>
      <c r="J1382">
        <f>VLOOKUP($A1382,'Dataset historic years'!$A$1:$GA$12652,18,FALSE)</f>
        <v>13.04</v>
      </c>
      <c r="K1382">
        <f>VLOOKUP($A1382,'Dataset historic years'!$A$1:$GA$12652,19,FALSE)</f>
        <v>13.01</v>
      </c>
      <c r="L1382">
        <f>VLOOKUP($A1382,'Dataset historic years'!$A$1:$GA$12652,21,FALSE)</f>
        <v>0</v>
      </c>
      <c r="M1382">
        <f>VLOOKUP($A1382,'Dataset historic years'!$A$1:$GA$12652,8,FALSE)</f>
        <v>0.87511006411365599</v>
      </c>
      <c r="N1382">
        <f>VLOOKUP($A1382,'Dataset historic years'!$A$1:$GA$12652,9,FALSE)</f>
        <v>3.7223122823597201</v>
      </c>
      <c r="O1382" t="str">
        <f>VLOOKUP(A1382,'Dataset historic years'!$A$1:$GA$12652,14,FALSE)</f>
        <v>2011-May-24</v>
      </c>
      <c r="P1382" s="2">
        <f>VLOOKUP(A1382,'Dataset historic years'!$A$1:$GA$12652,15,FALSE)</f>
        <v>9.0277777777777769E-3</v>
      </c>
      <c r="Q1382">
        <f>VLOOKUP(A1382,'Dataset historic years'!$A$1:$GA$12652,12,FALSE)</f>
        <v>2011</v>
      </c>
    </row>
    <row r="1383" spans="1:17" x14ac:dyDescent="0.25">
      <c r="A1383">
        <v>3566630</v>
      </c>
      <c r="B1383" t="s">
        <v>5930</v>
      </c>
      <c r="C1383">
        <v>26090.050889999999</v>
      </c>
      <c r="D1383">
        <v>4744901.78247876</v>
      </c>
      <c r="E1383">
        <v>25.9</v>
      </c>
      <c r="F1383">
        <v>1</v>
      </c>
      <c r="G1383">
        <f>VLOOKUP(A1383,'Dataset historic years'!$A$1:$GA$12652,13,FALSE)</f>
        <v>0.61</v>
      </c>
      <c r="H1383">
        <f>VLOOKUP($A1383,'Dataset historic years'!$A$1:$GA$12652,16,FALSE)</f>
        <v>3.1600000000000003E-2</v>
      </c>
      <c r="I1383">
        <f>VLOOKUP($A1383,'Dataset historic years'!$A$1:$GA$12652,17,FALSE)</f>
        <v>3.1570000000000001E-2</v>
      </c>
      <c r="J1383">
        <f>VLOOKUP($A1383,'Dataset historic years'!$A$1:$GA$12652,18,FALSE)</f>
        <v>9.9</v>
      </c>
      <c r="K1383">
        <f>VLOOKUP($A1383,'Dataset historic years'!$A$1:$GA$12652,19,FALSE)</f>
        <v>9.89</v>
      </c>
      <c r="L1383">
        <f>VLOOKUP($A1383,'Dataset historic years'!$A$1:$GA$12652,21,FALSE)</f>
        <v>1</v>
      </c>
      <c r="M1383">
        <f>VLOOKUP($A1383,'Dataset historic years'!$A$1:$GA$12652,8,FALSE)</f>
        <v>0.94892609070261102</v>
      </c>
      <c r="N1383">
        <f>VLOOKUP($A1383,'Dataset historic years'!$A$1:$GA$12652,9,FALSE)</f>
        <v>3.9238096255633801</v>
      </c>
      <c r="O1383" t="str">
        <f>VLOOKUP(A1383,'Dataset historic years'!$A$1:$GA$12652,14,FALSE)</f>
        <v>2011-May-22</v>
      </c>
      <c r="P1383" s="2">
        <f>VLOOKUP(A1383,'Dataset historic years'!$A$1:$GA$12652,15,FALSE)</f>
        <v>6.9444444444444447E-4</v>
      </c>
      <c r="Q1383">
        <f>VLOOKUP(A1383,'Dataset historic years'!$A$1:$GA$12652,12,FALSE)</f>
        <v>2011</v>
      </c>
    </row>
    <row r="1384" spans="1:17" x14ac:dyDescent="0.25">
      <c r="A1384">
        <v>3566974</v>
      </c>
      <c r="B1384" t="s">
        <v>5947</v>
      </c>
      <c r="C1384">
        <v>59409.014309999999</v>
      </c>
      <c r="D1384">
        <v>609816.25439999998</v>
      </c>
      <c r="E1384">
        <v>29.6</v>
      </c>
      <c r="F1384">
        <v>1</v>
      </c>
      <c r="G1384">
        <f>VLOOKUP(A1384,'Dataset historic years'!$A$1:$GA$12652,13,FALSE)</f>
        <v>0.61</v>
      </c>
      <c r="H1384">
        <f>VLOOKUP($A1384,'Dataset historic years'!$A$1:$GA$12652,16,FALSE)</f>
        <v>2.0279999999999999E-2</v>
      </c>
      <c r="I1384">
        <f>VLOOKUP($A1384,'Dataset historic years'!$A$1:$GA$12652,17,FALSE)</f>
        <v>2.0250000000000001E-2</v>
      </c>
      <c r="J1384">
        <f>VLOOKUP($A1384,'Dataset historic years'!$A$1:$GA$12652,18,FALSE)</f>
        <v>18.32</v>
      </c>
      <c r="K1384">
        <f>VLOOKUP($A1384,'Dataset historic years'!$A$1:$GA$12652,19,FALSE)</f>
        <v>18.309999999999999</v>
      </c>
      <c r="L1384">
        <f>VLOOKUP($A1384,'Dataset historic years'!$A$1:$GA$12652,21,FALSE)</f>
        <v>1</v>
      </c>
      <c r="M1384">
        <f>VLOOKUP($A1384,'Dataset historic years'!$A$1:$GA$12652,8,FALSE)</f>
        <v>0.72039044670761598</v>
      </c>
      <c r="N1384">
        <f>VLOOKUP($A1384,'Dataset historic years'!$A$1:$GA$12652,9,FALSE)</f>
        <v>3.7698856295744401</v>
      </c>
      <c r="O1384" t="str">
        <f>VLOOKUP(A1384,'Dataset historic years'!$A$1:$GA$12652,14,FALSE)</f>
        <v>2011-May-24</v>
      </c>
      <c r="P1384" s="2">
        <f>VLOOKUP(A1384,'Dataset historic years'!$A$1:$GA$12652,15,FALSE)</f>
        <v>6.9444444444444447E-4</v>
      </c>
      <c r="Q1384">
        <f>VLOOKUP(A1384,'Dataset historic years'!$A$1:$GA$12652,12,FALSE)</f>
        <v>2011</v>
      </c>
    </row>
    <row r="1385" spans="1:17" x14ac:dyDescent="0.25">
      <c r="A1385">
        <v>3566975</v>
      </c>
      <c r="B1385" t="s">
        <v>5973</v>
      </c>
      <c r="C1385">
        <v>18313.52879</v>
      </c>
      <c r="D1385">
        <v>5079617.2478628503</v>
      </c>
      <c r="E1385">
        <v>25.7</v>
      </c>
      <c r="F1385">
        <v>1</v>
      </c>
      <c r="G1385">
        <f>VLOOKUP(A1385,'Dataset historic years'!$A$1:$GA$12652,13,FALSE)</f>
        <v>0.61</v>
      </c>
      <c r="H1385">
        <f>VLOOKUP($A1385,'Dataset historic years'!$A$1:$GA$12652,16,FALSE)</f>
        <v>4.8779999999999997E-2</v>
      </c>
      <c r="I1385">
        <f>VLOOKUP($A1385,'Dataset historic years'!$A$1:$GA$12652,17,FALSE)</f>
        <v>4.8779999999999997E-2</v>
      </c>
      <c r="J1385">
        <f>VLOOKUP($A1385,'Dataset historic years'!$A$1:$GA$12652,18,FALSE)</f>
        <v>8.2799999999999994</v>
      </c>
      <c r="K1385">
        <f>VLOOKUP($A1385,'Dataset historic years'!$A$1:$GA$12652,19,FALSE)</f>
        <v>8.27</v>
      </c>
      <c r="L1385">
        <f>VLOOKUP($A1385,'Dataset historic years'!$A$1:$GA$12652,21,FALSE)</f>
        <v>1</v>
      </c>
      <c r="M1385">
        <f>VLOOKUP($A1385,'Dataset historic years'!$A$1:$GA$12652,8,FALSE)</f>
        <v>1.0207306414050099</v>
      </c>
      <c r="N1385">
        <f>VLOOKUP($A1385,'Dataset historic years'!$A$1:$GA$12652,9,FALSE)</f>
        <v>3.7844276400000001</v>
      </c>
      <c r="O1385" t="str">
        <f>VLOOKUP(A1385,'Dataset historic years'!$A$1:$GA$12652,14,FALSE)</f>
        <v>2011-May-06</v>
      </c>
      <c r="P1385" s="2">
        <f>VLOOKUP(A1385,'Dataset historic years'!$A$1:$GA$12652,15,FALSE)</f>
        <v>6.9444444444444447E-4</v>
      </c>
      <c r="Q1385">
        <f>VLOOKUP(A1385,'Dataset historic years'!$A$1:$GA$12652,12,FALSE)</f>
        <v>2011</v>
      </c>
    </row>
    <row r="1386" spans="1:17" x14ac:dyDescent="0.25">
      <c r="A1386">
        <v>3566814</v>
      </c>
      <c r="B1386" t="s">
        <v>5618</v>
      </c>
      <c r="C1386">
        <v>35175.018190000003</v>
      </c>
      <c r="D1386">
        <v>11018657.8479893</v>
      </c>
      <c r="E1386">
        <v>26</v>
      </c>
      <c r="F1386">
        <v>1</v>
      </c>
      <c r="G1386">
        <f>VLOOKUP(A1386,'Dataset historic years'!$A$1:$GA$12652,13,FALSE)</f>
        <v>0.61</v>
      </c>
      <c r="H1386">
        <f>VLOOKUP($A1386,'Dataset historic years'!$A$1:$GA$12652,16,FALSE)</f>
        <v>2.7650000000000001E-2</v>
      </c>
      <c r="I1386">
        <f>VLOOKUP($A1386,'Dataset historic years'!$A$1:$GA$12652,17,FALSE)</f>
        <v>2.7539999999999999E-2</v>
      </c>
      <c r="J1386">
        <f>VLOOKUP($A1386,'Dataset historic years'!$A$1:$GA$12652,18,FALSE)</f>
        <v>5.15</v>
      </c>
      <c r="K1386">
        <f>VLOOKUP($A1386,'Dataset historic years'!$A$1:$GA$12652,19,FALSE)</f>
        <v>5.13</v>
      </c>
      <c r="L1386">
        <f>VLOOKUP($A1386,'Dataset historic years'!$A$1:$GA$12652,21,FALSE)</f>
        <v>0</v>
      </c>
      <c r="M1386">
        <f>VLOOKUP($A1386,'Dataset historic years'!$A$1:$GA$12652,8,FALSE)</f>
        <v>1.0396561798374699</v>
      </c>
      <c r="N1386">
        <f>VLOOKUP($A1386,'Dataset historic years'!$A$1:$GA$12652,9,FALSE)</f>
        <v>2.16329320226524</v>
      </c>
      <c r="O1386" t="str">
        <f>VLOOKUP(A1386,'Dataset historic years'!$A$1:$GA$12652,14,FALSE)</f>
        <v>2011-Jun-14</v>
      </c>
      <c r="P1386" s="2">
        <f>VLOOKUP(A1386,'Dataset historic years'!$A$1:$GA$12652,15,FALSE)</f>
        <v>6.9444444444444447E-4</v>
      </c>
      <c r="Q1386">
        <f>VLOOKUP(A1386,'Dataset historic years'!$A$1:$GA$12652,12,FALSE)</f>
        <v>2011</v>
      </c>
    </row>
    <row r="1387" spans="1:17" x14ac:dyDescent="0.25">
      <c r="A1387">
        <v>3566696</v>
      </c>
      <c r="B1387" t="s">
        <v>5952</v>
      </c>
      <c r="C1387">
        <v>44125.168530000003</v>
      </c>
      <c r="D1387">
        <v>3457963.41180688</v>
      </c>
      <c r="E1387">
        <v>24.6</v>
      </c>
      <c r="F1387">
        <v>1</v>
      </c>
      <c r="G1387">
        <f>VLOOKUP(A1387,'Dataset historic years'!$A$1:$GA$12652,13,FALSE)</f>
        <v>0.61</v>
      </c>
      <c r="H1387">
        <f>VLOOKUP($A1387,'Dataset historic years'!$A$1:$GA$12652,16,FALSE)</f>
        <v>2.147E-2</v>
      </c>
      <c r="I1387">
        <f>VLOOKUP($A1387,'Dataset historic years'!$A$1:$GA$12652,17,FALSE)</f>
        <v>2.0969999999999999E-2</v>
      </c>
      <c r="J1387">
        <f>VLOOKUP($A1387,'Dataset historic years'!$A$1:$GA$12652,18,FALSE)</f>
        <v>10.220000000000001</v>
      </c>
      <c r="K1387">
        <f>VLOOKUP($A1387,'Dataset historic years'!$A$1:$GA$12652,19,FALSE)</f>
        <v>10.210000000000001</v>
      </c>
      <c r="L1387">
        <f>VLOOKUP($A1387,'Dataset historic years'!$A$1:$GA$12652,21,FALSE)</f>
        <v>0</v>
      </c>
      <c r="M1387">
        <f>VLOOKUP($A1387,'Dataset historic years'!$A$1:$GA$12652,8,FALSE)</f>
        <v>0.98963202555338503</v>
      </c>
      <c r="N1387">
        <f>VLOOKUP($A1387,'Dataset historic years'!$A$1:$GA$12652,9,FALSE)</f>
        <v>4.1166098685195296</v>
      </c>
      <c r="O1387" t="str">
        <f>VLOOKUP(A1387,'Dataset historic years'!$A$1:$GA$12652,14,FALSE)</f>
        <v>2011-Jun-05</v>
      </c>
      <c r="P1387" s="2">
        <f>VLOOKUP(A1387,'Dataset historic years'!$A$1:$GA$12652,15,FALSE)</f>
        <v>2.0833333333333333E-3</v>
      </c>
      <c r="Q1387">
        <f>VLOOKUP(A1387,'Dataset historic years'!$A$1:$GA$12652,12,FALSE)</f>
        <v>2011</v>
      </c>
    </row>
    <row r="1388" spans="1:17" x14ac:dyDescent="0.25">
      <c r="A1388">
        <v>3566698</v>
      </c>
      <c r="B1388" t="s">
        <v>5964</v>
      </c>
      <c r="C1388">
        <v>18099.38366</v>
      </c>
      <c r="D1388">
        <v>6378918.2369136596</v>
      </c>
      <c r="E1388">
        <v>27.9</v>
      </c>
      <c r="F1388">
        <v>1</v>
      </c>
      <c r="G1388">
        <f>VLOOKUP(A1388,'Dataset historic years'!$A$1:$GA$12652,13,FALSE)</f>
        <v>0.61</v>
      </c>
      <c r="H1388">
        <f>VLOOKUP($A1388,'Dataset historic years'!$A$1:$GA$12652,16,FALSE)</f>
        <v>3.8370000000000001E-2</v>
      </c>
      <c r="I1388">
        <f>VLOOKUP($A1388,'Dataset historic years'!$A$1:$GA$12652,17,FALSE)</f>
        <v>3.8089999999999999E-2</v>
      </c>
      <c r="J1388">
        <f>VLOOKUP($A1388,'Dataset historic years'!$A$1:$GA$12652,18,FALSE)</f>
        <v>4.68</v>
      </c>
      <c r="K1388">
        <f>VLOOKUP($A1388,'Dataset historic years'!$A$1:$GA$12652,19,FALSE)</f>
        <v>4.67</v>
      </c>
      <c r="L1388">
        <f>VLOOKUP($A1388,'Dataset historic years'!$A$1:$GA$12652,21,FALSE)</f>
        <v>0</v>
      </c>
      <c r="M1388">
        <f>VLOOKUP($A1388,'Dataset historic years'!$A$1:$GA$12652,8,FALSE)</f>
        <v>1.04922095899593</v>
      </c>
      <c r="N1388">
        <f>VLOOKUP($A1388,'Dataset historic years'!$A$1:$GA$12652,9,FALSE)</f>
        <v>1.90756652040875</v>
      </c>
      <c r="O1388" t="str">
        <f>VLOOKUP(A1388,'Dataset historic years'!$A$1:$GA$12652,14,FALSE)</f>
        <v>2011-Jun-01</v>
      </c>
      <c r="P1388" s="2">
        <f>VLOOKUP(A1388,'Dataset historic years'!$A$1:$GA$12652,15,FALSE)</f>
        <v>5.5555555555555558E-3</v>
      </c>
      <c r="Q1388">
        <f>VLOOKUP(A1388,'Dataset historic years'!$A$1:$GA$12652,12,FALSE)</f>
        <v>2011</v>
      </c>
    </row>
    <row r="1389" spans="1:17" x14ac:dyDescent="0.25">
      <c r="A1389">
        <v>3567658</v>
      </c>
      <c r="B1389" t="s">
        <v>5945</v>
      </c>
      <c r="C1389">
        <v>47433.874349999998</v>
      </c>
      <c r="D1389">
        <v>4521370.3413175596</v>
      </c>
      <c r="E1389">
        <v>25.2</v>
      </c>
      <c r="F1389">
        <v>1</v>
      </c>
      <c r="G1389">
        <f>VLOOKUP(A1389,'Dataset historic years'!$A$1:$GA$12652,13,FALSE)</f>
        <v>0.61</v>
      </c>
      <c r="H1389">
        <f>VLOOKUP($A1389,'Dataset historic years'!$A$1:$GA$12652,16,FALSE)</f>
        <v>1.6240000000000001E-2</v>
      </c>
      <c r="I1389">
        <f>VLOOKUP($A1389,'Dataset historic years'!$A$1:$GA$12652,17,FALSE)</f>
        <v>1.6119999999999999E-2</v>
      </c>
      <c r="J1389">
        <f>VLOOKUP($A1389,'Dataset historic years'!$A$1:$GA$12652,18,FALSE)</f>
        <v>6.25</v>
      </c>
      <c r="K1389">
        <f>VLOOKUP($A1389,'Dataset historic years'!$A$1:$GA$12652,19,FALSE)</f>
        <v>6.22</v>
      </c>
      <c r="L1389">
        <f>VLOOKUP($A1389,'Dataset historic years'!$A$1:$GA$12652,21,FALSE)</f>
        <v>0</v>
      </c>
      <c r="M1389">
        <f>VLOOKUP($A1389,'Dataset historic years'!$A$1:$GA$12652,8,FALSE)</f>
        <v>0.95918854448785396</v>
      </c>
      <c r="N1389">
        <f>VLOOKUP($A1389,'Dataset historic years'!$A$1:$GA$12652,9,FALSE)</f>
        <v>1.80682346563631</v>
      </c>
      <c r="O1389" t="str">
        <f>VLOOKUP(A1389,'Dataset historic years'!$A$1:$GA$12652,14,FALSE)</f>
        <v>2011-May-30</v>
      </c>
      <c r="P1389" s="2">
        <f>VLOOKUP(A1389,'Dataset historic years'!$A$1:$GA$12652,15,FALSE)</f>
        <v>6.9444444444444447E-4</v>
      </c>
      <c r="Q1389">
        <f>VLOOKUP(A1389,'Dataset historic years'!$A$1:$GA$12652,12,FALSE)</f>
        <v>2011</v>
      </c>
    </row>
    <row r="1390" spans="1:17" x14ac:dyDescent="0.25">
      <c r="A1390">
        <v>3568377</v>
      </c>
      <c r="B1390" t="s">
        <v>5959</v>
      </c>
      <c r="C1390">
        <v>27850.02245</v>
      </c>
      <c r="D1390">
        <v>4313974.9004092403</v>
      </c>
      <c r="E1390">
        <v>25.1</v>
      </c>
      <c r="F1390">
        <v>1</v>
      </c>
      <c r="G1390">
        <f>VLOOKUP(A1390,'Dataset historic years'!$A$1:$GA$12652,13,FALSE)</f>
        <v>0.61</v>
      </c>
      <c r="H1390">
        <f>VLOOKUP($A1390,'Dataset historic years'!$A$1:$GA$12652,16,FALSE)</f>
        <v>2.9940000000000001E-2</v>
      </c>
      <c r="I1390">
        <f>VLOOKUP($A1390,'Dataset historic years'!$A$1:$GA$12652,17,FALSE)</f>
        <v>2.989E-2</v>
      </c>
      <c r="J1390">
        <f>VLOOKUP($A1390,'Dataset historic years'!$A$1:$GA$12652,18,FALSE)</f>
        <v>4.1399999999999997</v>
      </c>
      <c r="K1390">
        <f>VLOOKUP($A1390,'Dataset historic years'!$A$1:$GA$12652,19,FALSE)</f>
        <v>4.1100000000000003</v>
      </c>
      <c r="L1390">
        <f>VLOOKUP($A1390,'Dataset historic years'!$A$1:$GA$12652,21,FALSE)</f>
        <v>0</v>
      </c>
      <c r="M1390">
        <f>VLOOKUP($A1390,'Dataset historic years'!$A$1:$GA$12652,8,FALSE)</f>
        <v>0.99884594817901295</v>
      </c>
      <c r="N1390">
        <f>VLOOKUP($A1390,'Dataset historic years'!$A$1:$GA$12652,9,FALSE)</f>
        <v>1.245693108377</v>
      </c>
      <c r="O1390" t="str">
        <f>VLOOKUP(A1390,'Dataset historic years'!$A$1:$GA$12652,14,FALSE)</f>
        <v>2011-Jun-18</v>
      </c>
      <c r="P1390" s="2">
        <f>VLOOKUP(A1390,'Dataset historic years'!$A$1:$GA$12652,15,FALSE)</f>
        <v>6.9444444444444447E-4</v>
      </c>
      <c r="Q1390">
        <f>VLOOKUP(A1390,'Dataset historic years'!$A$1:$GA$12652,12,FALSE)</f>
        <v>2011</v>
      </c>
    </row>
    <row r="1391" spans="1:17" x14ac:dyDescent="0.25">
      <c r="A1391">
        <v>3568321</v>
      </c>
      <c r="B1391" t="s">
        <v>5960</v>
      </c>
      <c r="C1391">
        <v>35557.908880000003</v>
      </c>
      <c r="D1391">
        <v>6451822.1857747901</v>
      </c>
      <c r="E1391">
        <v>24.8</v>
      </c>
      <c r="F1391">
        <v>1</v>
      </c>
      <c r="G1391">
        <f>VLOOKUP(A1391,'Dataset historic years'!$A$1:$GA$12652,13,FALSE)</f>
        <v>0.61</v>
      </c>
      <c r="H1391">
        <f>VLOOKUP($A1391,'Dataset historic years'!$A$1:$GA$12652,16,FALSE)</f>
        <v>6.43E-3</v>
      </c>
      <c r="I1391">
        <f>VLOOKUP($A1391,'Dataset historic years'!$A$1:$GA$12652,17,FALSE)</f>
        <v>6.3800000000000003E-3</v>
      </c>
      <c r="J1391">
        <f>VLOOKUP($A1391,'Dataset historic years'!$A$1:$GA$12652,18,FALSE)</f>
        <v>12.37</v>
      </c>
      <c r="K1391">
        <f>VLOOKUP($A1391,'Dataset historic years'!$A$1:$GA$12652,19,FALSE)</f>
        <v>12.33</v>
      </c>
      <c r="L1391">
        <f>VLOOKUP($A1391,'Dataset historic years'!$A$1:$GA$12652,21,FALSE)</f>
        <v>0</v>
      </c>
      <c r="M1391">
        <f>VLOOKUP($A1391,'Dataset historic years'!$A$1:$GA$12652,8,FALSE)</f>
        <v>0.86169211611324703</v>
      </c>
      <c r="N1391">
        <f>VLOOKUP($A1391,'Dataset historic years'!$A$1:$GA$12652,9,FALSE)</f>
        <v>1.99975291376311</v>
      </c>
      <c r="O1391" t="str">
        <f>VLOOKUP(A1391,'Dataset historic years'!$A$1:$GA$12652,14,FALSE)</f>
        <v>2011-Jun-20</v>
      </c>
      <c r="P1391" s="2">
        <f>VLOOKUP(A1391,'Dataset historic years'!$A$1:$GA$12652,15,FALSE)</f>
        <v>6.9444444444444447E-4</v>
      </c>
      <c r="Q1391">
        <f>VLOOKUP(A1391,'Dataset historic years'!$A$1:$GA$12652,12,FALSE)</f>
        <v>2011</v>
      </c>
    </row>
    <row r="1392" spans="1:17" x14ac:dyDescent="0.25">
      <c r="A1392">
        <v>3568375</v>
      </c>
      <c r="B1392" t="s">
        <v>5965</v>
      </c>
      <c r="C1392">
        <v>30341.79333</v>
      </c>
      <c r="D1392">
        <v>3622256.2506574099</v>
      </c>
      <c r="E1392">
        <v>27</v>
      </c>
      <c r="F1392">
        <v>1</v>
      </c>
      <c r="G1392">
        <f>VLOOKUP(A1392,'Dataset historic years'!$A$1:$GA$12652,13,FALSE)</f>
        <v>0.61</v>
      </c>
      <c r="H1392">
        <f>VLOOKUP($A1392,'Dataset historic years'!$A$1:$GA$12652,16,FALSE)</f>
        <v>4.2119999999999998E-2</v>
      </c>
      <c r="I1392">
        <f>VLOOKUP($A1392,'Dataset historic years'!$A$1:$GA$12652,17,FALSE)</f>
        <v>4.1790000000000001E-2</v>
      </c>
      <c r="J1392">
        <f>VLOOKUP($A1392,'Dataset historic years'!$A$1:$GA$12652,18,FALSE)</f>
        <v>4.72</v>
      </c>
      <c r="K1392">
        <f>VLOOKUP($A1392,'Dataset historic years'!$A$1:$GA$12652,19,FALSE)</f>
        <v>4.71</v>
      </c>
      <c r="L1392">
        <f>VLOOKUP($A1392,'Dataset historic years'!$A$1:$GA$12652,21,FALSE)</f>
        <v>0</v>
      </c>
      <c r="M1392">
        <f>VLOOKUP($A1392,'Dataset historic years'!$A$1:$GA$12652,8,FALSE)</f>
        <v>1.0568989591723299</v>
      </c>
      <c r="N1392">
        <f>VLOOKUP($A1392,'Dataset historic years'!$A$1:$GA$12652,9,FALSE)</f>
        <v>2.06507399078304</v>
      </c>
      <c r="O1392" t="str">
        <f>VLOOKUP(A1392,'Dataset historic years'!$A$1:$GA$12652,14,FALSE)</f>
        <v>2011-Jun-21</v>
      </c>
      <c r="P1392" s="2">
        <f>VLOOKUP(A1392,'Dataset historic years'!$A$1:$GA$12652,15,FALSE)</f>
        <v>1.3888888888888889E-3</v>
      </c>
      <c r="Q1392">
        <f>VLOOKUP(A1392,'Dataset historic years'!$A$1:$GA$12652,12,FALSE)</f>
        <v>2011</v>
      </c>
    </row>
    <row r="1393" spans="1:17" x14ac:dyDescent="0.25">
      <c r="A1393">
        <v>3574772</v>
      </c>
      <c r="B1393" t="s">
        <v>5962</v>
      </c>
      <c r="C1393">
        <v>43374.09964</v>
      </c>
      <c r="D1393">
        <v>2444098.0908343201</v>
      </c>
      <c r="E1393">
        <v>26.9</v>
      </c>
      <c r="F1393">
        <v>1</v>
      </c>
      <c r="G1393">
        <f>VLOOKUP(A1393,'Dataset historic years'!$A$1:$GA$12652,13,FALSE)</f>
        <v>0.61</v>
      </c>
      <c r="H1393">
        <f>VLOOKUP($A1393,'Dataset historic years'!$A$1:$GA$12652,16,FALSE)</f>
        <v>2.7629999999999998E-2</v>
      </c>
      <c r="I1393">
        <f>VLOOKUP($A1393,'Dataset historic years'!$A$1:$GA$12652,17,FALSE)</f>
        <v>2.75E-2</v>
      </c>
      <c r="J1393">
        <f>VLOOKUP($A1393,'Dataset historic years'!$A$1:$GA$12652,18,FALSE)</f>
        <v>11.81</v>
      </c>
      <c r="K1393">
        <f>VLOOKUP($A1393,'Dataset historic years'!$A$1:$GA$12652,19,FALSE)</f>
        <v>11.8</v>
      </c>
      <c r="L1393">
        <f>VLOOKUP($A1393,'Dataset historic years'!$A$1:$GA$12652,21,FALSE)</f>
        <v>0</v>
      </c>
      <c r="M1393">
        <f>VLOOKUP($A1393,'Dataset historic years'!$A$1:$GA$12652,8,FALSE)</f>
        <v>0.86546693457778601</v>
      </c>
      <c r="N1393">
        <f>VLOOKUP($A1393,'Dataset historic years'!$A$1:$GA$12652,9,FALSE)</f>
        <v>2.4506649324799601</v>
      </c>
      <c r="O1393" t="str">
        <f>VLOOKUP(A1393,'Dataset historic years'!$A$1:$GA$12652,14,FALSE)</f>
        <v>2011-Aug-06</v>
      </c>
      <c r="P1393" s="2">
        <f>VLOOKUP(A1393,'Dataset historic years'!$A$1:$GA$12652,15,FALSE)</f>
        <v>6.9444444444444447E-4</v>
      </c>
      <c r="Q1393">
        <f>VLOOKUP(A1393,'Dataset historic years'!$A$1:$GA$12652,12,FALSE)</f>
        <v>2011</v>
      </c>
    </row>
    <row r="1394" spans="1:17" x14ac:dyDescent="0.25">
      <c r="A1394">
        <v>3576729</v>
      </c>
      <c r="B1394" t="s">
        <v>5984</v>
      </c>
      <c r="C1394">
        <v>22364.28513</v>
      </c>
      <c r="D1394">
        <v>2060463.0298957799</v>
      </c>
      <c r="E1394">
        <v>26</v>
      </c>
      <c r="F1394">
        <v>1</v>
      </c>
      <c r="G1394">
        <f>VLOOKUP(A1394,'Dataset historic years'!$A$1:$GA$12652,13,FALSE)</f>
        <v>-0.22</v>
      </c>
      <c r="H1394">
        <f>VLOOKUP($A1394,'Dataset historic years'!$A$1:$GA$12652,16,FALSE)</f>
        <v>2.6159999999999999E-2</v>
      </c>
      <c r="I1394">
        <f>VLOOKUP($A1394,'Dataset historic years'!$A$1:$GA$12652,17,FALSE)</f>
        <v>2.6020000000000001E-2</v>
      </c>
      <c r="J1394">
        <f>VLOOKUP($A1394,'Dataset historic years'!$A$1:$GA$12652,18,FALSE)</f>
        <v>7.22</v>
      </c>
      <c r="K1394">
        <f>VLOOKUP($A1394,'Dataset historic years'!$A$1:$GA$12652,19,FALSE)</f>
        <v>7.21</v>
      </c>
      <c r="L1394">
        <f>VLOOKUP($A1394,'Dataset historic years'!$A$1:$GA$12652,21,FALSE)</f>
        <v>0</v>
      </c>
      <c r="M1394">
        <f>VLOOKUP($A1394,'Dataset historic years'!$A$1:$GA$12652,8,FALSE)</f>
        <v>0.72050891093584801</v>
      </c>
      <c r="N1394">
        <f>VLOOKUP($A1394,'Dataset historic years'!$A$1:$GA$12652,9,FALSE)</f>
        <v>1.18186020128539</v>
      </c>
      <c r="O1394" t="str">
        <f>VLOOKUP(A1394,'Dataset historic years'!$A$1:$GA$12652,14,FALSE)</f>
        <v>1906-Jul-03</v>
      </c>
      <c r="P1394" s="2">
        <f>VLOOKUP(A1394,'Dataset historic years'!$A$1:$GA$12652,15,FALSE)</f>
        <v>5.347222222222222E-2</v>
      </c>
      <c r="Q1394">
        <f>VLOOKUP(A1394,'Dataset historic years'!$A$1:$GA$12652,12,FALSE)</f>
        <v>1906</v>
      </c>
    </row>
    <row r="1395" spans="1:17" x14ac:dyDescent="0.25">
      <c r="A1395">
        <v>3574335</v>
      </c>
      <c r="B1395" t="s">
        <v>5974</v>
      </c>
      <c r="C1395">
        <v>35059.083079999997</v>
      </c>
      <c r="D1395">
        <v>2704461.4700560998</v>
      </c>
      <c r="E1395">
        <v>26.4</v>
      </c>
      <c r="F1395">
        <v>1</v>
      </c>
      <c r="G1395">
        <f>VLOOKUP(A1395,'Dataset historic years'!$A$1:$GA$12652,13,FALSE)</f>
        <v>0.61</v>
      </c>
      <c r="H1395">
        <f>VLOOKUP($A1395,'Dataset historic years'!$A$1:$GA$12652,16,FALSE)</f>
        <v>1.15E-3</v>
      </c>
      <c r="I1395">
        <f>VLOOKUP($A1395,'Dataset historic years'!$A$1:$GA$12652,17,FALSE)</f>
        <v>1.14E-3</v>
      </c>
      <c r="J1395">
        <f>VLOOKUP($A1395,'Dataset historic years'!$A$1:$GA$12652,18,FALSE)</f>
        <v>9.5399999999999991</v>
      </c>
      <c r="K1395">
        <f>VLOOKUP($A1395,'Dataset historic years'!$A$1:$GA$12652,19,FALSE)</f>
        <v>9.2899999999999991</v>
      </c>
      <c r="L1395">
        <f>VLOOKUP($A1395,'Dataset historic years'!$A$1:$GA$12652,21,FALSE)</f>
        <v>1</v>
      </c>
      <c r="M1395">
        <f>VLOOKUP($A1395,'Dataset historic years'!$A$1:$GA$12652,8,FALSE)</f>
        <v>0.97326962400000006</v>
      </c>
      <c r="N1395">
        <f>VLOOKUP($A1395,'Dataset historic years'!$A$1:$GA$12652,9,FALSE)</f>
        <v>3.1461807178419998</v>
      </c>
      <c r="O1395" t="str">
        <f>VLOOKUP(A1395,'Dataset historic years'!$A$1:$GA$12652,14,FALSE)</f>
        <v>2011-Jul-28</v>
      </c>
      <c r="P1395" s="2">
        <f>VLOOKUP(A1395,'Dataset historic years'!$A$1:$GA$12652,15,FALSE)</f>
        <v>2.0833333333333333E-3</v>
      </c>
      <c r="Q1395">
        <f>VLOOKUP(A1395,'Dataset historic years'!$A$1:$GA$12652,12,FALSE)</f>
        <v>2011</v>
      </c>
    </row>
    <row r="1396" spans="1:17" x14ac:dyDescent="0.25">
      <c r="A1396">
        <v>3574819</v>
      </c>
      <c r="B1396" t="s">
        <v>5955</v>
      </c>
      <c r="C1396">
        <v>44947.876040000003</v>
      </c>
      <c r="D1396">
        <v>3573511.6546912799</v>
      </c>
      <c r="E1396">
        <v>25.8</v>
      </c>
      <c r="F1396">
        <v>1</v>
      </c>
      <c r="G1396">
        <f>VLOOKUP(A1396,'Dataset historic years'!$A$1:$GA$12652,13,FALSE)</f>
        <v>0.61</v>
      </c>
      <c r="H1396">
        <f>VLOOKUP($A1396,'Dataset historic years'!$A$1:$GA$12652,16,FALSE)</f>
        <v>3.024E-2</v>
      </c>
      <c r="I1396">
        <f>VLOOKUP($A1396,'Dataset historic years'!$A$1:$GA$12652,17,FALSE)</f>
        <v>2.9579999999999999E-2</v>
      </c>
      <c r="J1396">
        <f>VLOOKUP($A1396,'Dataset historic years'!$A$1:$GA$12652,18,FALSE)</f>
        <v>22.1</v>
      </c>
      <c r="K1396">
        <f>VLOOKUP($A1396,'Dataset historic years'!$A$1:$GA$12652,19,FALSE)</f>
        <v>22.09</v>
      </c>
      <c r="L1396">
        <f>VLOOKUP($A1396,'Dataset historic years'!$A$1:$GA$12652,21,FALSE)</f>
        <v>0</v>
      </c>
      <c r="M1396">
        <f>VLOOKUP($A1396,'Dataset historic years'!$A$1:$GA$12652,8,FALSE)</f>
        <v>0.58141639657115196</v>
      </c>
      <c r="N1396">
        <f>VLOOKUP($A1396,'Dataset historic years'!$A$1:$GA$12652,9,FALSE)</f>
        <v>3.6544987058484502</v>
      </c>
      <c r="O1396" t="str">
        <f>VLOOKUP(A1396,'Dataset historic years'!$A$1:$GA$12652,14,FALSE)</f>
        <v>2011-Aug-07</v>
      </c>
      <c r="P1396" s="2">
        <f>VLOOKUP(A1396,'Dataset historic years'!$A$1:$GA$12652,15,FALSE)</f>
        <v>6.9444444444444447E-4</v>
      </c>
      <c r="Q1396">
        <f>VLOOKUP(A1396,'Dataset historic years'!$A$1:$GA$12652,12,FALSE)</f>
        <v>2011</v>
      </c>
    </row>
    <row r="1397" spans="1:17" x14ac:dyDescent="0.25">
      <c r="A1397">
        <v>3575163</v>
      </c>
      <c r="B1397" t="s">
        <v>5957</v>
      </c>
      <c r="C1397">
        <v>28727.030460000002</v>
      </c>
      <c r="D1397">
        <v>4228076.28216842</v>
      </c>
      <c r="E1397">
        <v>26.8</v>
      </c>
      <c r="F1397">
        <v>1</v>
      </c>
      <c r="G1397">
        <f>VLOOKUP(A1397,'Dataset historic years'!$A$1:$GA$12652,13,FALSE)</f>
        <v>0.61</v>
      </c>
      <c r="H1397">
        <f>VLOOKUP($A1397,'Dataset historic years'!$A$1:$GA$12652,16,FALSE)</f>
        <v>1.457E-2</v>
      </c>
      <c r="I1397">
        <f>VLOOKUP($A1397,'Dataset historic years'!$A$1:$GA$12652,17,FALSE)</f>
        <v>1.4370000000000001E-2</v>
      </c>
      <c r="J1397">
        <f>VLOOKUP($A1397,'Dataset historic years'!$A$1:$GA$12652,18,FALSE)</f>
        <v>4.01</v>
      </c>
      <c r="K1397">
        <f>VLOOKUP($A1397,'Dataset historic years'!$A$1:$GA$12652,19,FALSE)</f>
        <v>3.97</v>
      </c>
      <c r="L1397">
        <f>VLOOKUP($A1397,'Dataset historic years'!$A$1:$GA$12652,21,FALSE)</f>
        <v>0</v>
      </c>
      <c r="M1397">
        <f>VLOOKUP($A1397,'Dataset historic years'!$A$1:$GA$12652,8,FALSE)</f>
        <v>1.0144333747826</v>
      </c>
      <c r="N1397">
        <f>VLOOKUP($A1397,'Dataset historic years'!$A$1:$GA$12652,9,FALSE)</f>
        <v>1.5677172210000001</v>
      </c>
      <c r="O1397" t="str">
        <f>VLOOKUP(A1397,'Dataset historic years'!$A$1:$GA$12652,14,FALSE)</f>
        <v>2011-Jul-12</v>
      </c>
      <c r="P1397" s="2">
        <f>VLOOKUP(A1397,'Dataset historic years'!$A$1:$GA$12652,15,FALSE)</f>
        <v>1.6666666666666666E-2</v>
      </c>
      <c r="Q1397">
        <f>VLOOKUP(A1397,'Dataset historic years'!$A$1:$GA$12652,12,FALSE)</f>
        <v>2011</v>
      </c>
    </row>
    <row r="1398" spans="1:17" x14ac:dyDescent="0.25">
      <c r="A1398">
        <v>3573157</v>
      </c>
      <c r="B1398" t="s">
        <v>5474</v>
      </c>
      <c r="C1398">
        <v>19741.0969</v>
      </c>
      <c r="D1398">
        <v>6675445.2556313695</v>
      </c>
      <c r="E1398">
        <v>24.5</v>
      </c>
      <c r="F1398">
        <v>1</v>
      </c>
      <c r="G1398">
        <f>VLOOKUP(A1398,'Dataset historic years'!$A$1:$GA$12652,13,FALSE)</f>
        <v>0.61</v>
      </c>
      <c r="H1398">
        <f>VLOOKUP($A1398,'Dataset historic years'!$A$1:$GA$12652,16,FALSE)</f>
        <v>3.0519999999999999E-2</v>
      </c>
      <c r="I1398">
        <f>VLOOKUP($A1398,'Dataset historic years'!$A$1:$GA$12652,17,FALSE)</f>
        <v>3.0339999999999999E-2</v>
      </c>
      <c r="J1398">
        <f>VLOOKUP($A1398,'Dataset historic years'!$A$1:$GA$12652,18,FALSE)</f>
        <v>5.71</v>
      </c>
      <c r="K1398">
        <f>VLOOKUP($A1398,'Dataset historic years'!$A$1:$GA$12652,19,FALSE)</f>
        <v>5.7</v>
      </c>
      <c r="L1398">
        <f>VLOOKUP($A1398,'Dataset historic years'!$A$1:$GA$12652,21,FALSE)</f>
        <v>0</v>
      </c>
      <c r="M1398">
        <f>VLOOKUP($A1398,'Dataset historic years'!$A$1:$GA$12652,8,FALSE)</f>
        <v>1.0050152597951201</v>
      </c>
      <c r="N1398">
        <f>VLOOKUP($A1398,'Dataset historic years'!$A$1:$GA$12652,9,FALSE)</f>
        <v>1.7859737915002001</v>
      </c>
      <c r="O1398" t="str">
        <f>VLOOKUP(A1398,'Dataset historic years'!$A$1:$GA$12652,14,FALSE)</f>
        <v>2011-Jul-15</v>
      </c>
      <c r="P1398" s="2">
        <f>VLOOKUP(A1398,'Dataset historic years'!$A$1:$GA$12652,15,FALSE)</f>
        <v>1.3888888888888889E-3</v>
      </c>
      <c r="Q1398">
        <f>VLOOKUP(A1398,'Dataset historic years'!$A$1:$GA$12652,12,FALSE)</f>
        <v>2011</v>
      </c>
    </row>
    <row r="1399" spans="1:17" x14ac:dyDescent="0.25">
      <c r="A1399">
        <v>3575219</v>
      </c>
      <c r="B1399" t="s">
        <v>5470</v>
      </c>
      <c r="C1399">
        <v>38659.248500000002</v>
      </c>
      <c r="D1399">
        <v>10431913.7290322</v>
      </c>
      <c r="E1399">
        <v>27.4</v>
      </c>
      <c r="F1399">
        <v>1</v>
      </c>
      <c r="G1399">
        <f>VLOOKUP(A1399,'Dataset historic years'!$A$1:$GA$12652,13,FALSE)</f>
        <v>0.61</v>
      </c>
      <c r="H1399">
        <f>VLOOKUP($A1399,'Dataset historic years'!$A$1:$GA$12652,16,FALSE)</f>
        <v>2.7650000000000001E-2</v>
      </c>
      <c r="I1399">
        <f>VLOOKUP($A1399,'Dataset historic years'!$A$1:$GA$12652,17,FALSE)</f>
        <v>2.7449999999999999E-2</v>
      </c>
      <c r="J1399">
        <f>VLOOKUP($A1399,'Dataset historic years'!$A$1:$GA$12652,18,FALSE)</f>
        <v>25.43</v>
      </c>
      <c r="K1399">
        <f>VLOOKUP($A1399,'Dataset historic years'!$A$1:$GA$12652,19,FALSE)</f>
        <v>25.43</v>
      </c>
      <c r="L1399">
        <f>VLOOKUP($A1399,'Dataset historic years'!$A$1:$GA$12652,21,FALSE)</f>
        <v>1</v>
      </c>
      <c r="M1399">
        <f>VLOOKUP($A1399,'Dataset historic years'!$A$1:$GA$12652,8,FALSE)</f>
        <v>1.03691607738261</v>
      </c>
      <c r="N1399">
        <f>VLOOKUP($A1399,'Dataset historic years'!$A$1:$GA$12652,9,FALSE)</f>
        <v>2.5006295720849199</v>
      </c>
      <c r="O1399" t="str">
        <f>VLOOKUP(A1399,'Dataset historic years'!$A$1:$GA$12652,14,FALSE)</f>
        <v>2011-Aug-13</v>
      </c>
      <c r="P1399" s="2">
        <f>VLOOKUP(A1399,'Dataset historic years'!$A$1:$GA$12652,15,FALSE)</f>
        <v>6.9444444444444447E-4</v>
      </c>
      <c r="Q1399">
        <f>VLOOKUP(A1399,'Dataset historic years'!$A$1:$GA$12652,12,FALSE)</f>
        <v>2011</v>
      </c>
    </row>
    <row r="1400" spans="1:17" x14ac:dyDescent="0.25">
      <c r="A1400">
        <v>3574820</v>
      </c>
      <c r="B1400" t="s">
        <v>5970</v>
      </c>
      <c r="C1400">
        <v>25417.175380000001</v>
      </c>
      <c r="D1400">
        <v>7406687.6476774104</v>
      </c>
      <c r="E1400">
        <v>25.6</v>
      </c>
      <c r="F1400">
        <v>1</v>
      </c>
      <c r="G1400">
        <f>VLOOKUP(A1400,'Dataset historic years'!$A$1:$GA$12652,13,FALSE)</f>
        <v>0.61</v>
      </c>
      <c r="H1400">
        <f>VLOOKUP($A1400,'Dataset historic years'!$A$1:$GA$12652,16,FALSE)</f>
        <v>4.6269999999999999E-2</v>
      </c>
      <c r="I1400">
        <f>VLOOKUP($A1400,'Dataset historic years'!$A$1:$GA$12652,17,FALSE)</f>
        <v>4.546E-2</v>
      </c>
      <c r="J1400">
        <f>VLOOKUP($A1400,'Dataset historic years'!$A$1:$GA$12652,18,FALSE)</f>
        <v>1.7</v>
      </c>
      <c r="K1400">
        <f>VLOOKUP($A1400,'Dataset historic years'!$A$1:$GA$12652,19,FALSE)</f>
        <v>1.66</v>
      </c>
      <c r="L1400">
        <f>VLOOKUP($A1400,'Dataset historic years'!$A$1:$GA$12652,21,FALSE)</f>
        <v>0</v>
      </c>
      <c r="M1400">
        <f>VLOOKUP($A1400,'Dataset historic years'!$A$1:$GA$12652,8,FALSE)</f>
        <v>1.0564145180261899</v>
      </c>
      <c r="N1400">
        <f>VLOOKUP($A1400,'Dataset historic years'!$A$1:$GA$12652,9,FALSE)</f>
        <v>1.369993741</v>
      </c>
      <c r="O1400" t="str">
        <f>VLOOKUP(A1400,'Dataset historic years'!$A$1:$GA$12652,14,FALSE)</f>
        <v>2011-Jul-24</v>
      </c>
      <c r="P1400" s="2">
        <f>VLOOKUP(A1400,'Dataset historic years'!$A$1:$GA$12652,15,FALSE)</f>
        <v>0.11041666666666666</v>
      </c>
      <c r="Q1400">
        <f>VLOOKUP(A1400,'Dataset historic years'!$A$1:$GA$12652,12,FALSE)</f>
        <v>2011</v>
      </c>
    </row>
    <row r="1401" spans="1:17" x14ac:dyDescent="0.25">
      <c r="A1401">
        <v>3577116</v>
      </c>
      <c r="B1401" t="s">
        <v>5980</v>
      </c>
      <c r="C1401">
        <v>21810.14472</v>
      </c>
      <c r="D1401">
        <v>5199123.8354276596</v>
      </c>
      <c r="E1401">
        <v>27</v>
      </c>
      <c r="F1401">
        <v>1</v>
      </c>
      <c r="G1401">
        <f>VLOOKUP(A1401,'Dataset historic years'!$A$1:$GA$12652,13,FALSE)</f>
        <v>0.61</v>
      </c>
      <c r="H1401">
        <f>VLOOKUP($A1401,'Dataset historic years'!$A$1:$GA$12652,16,FALSE)</f>
        <v>2.2360000000000001E-2</v>
      </c>
      <c r="I1401">
        <f>VLOOKUP($A1401,'Dataset historic years'!$A$1:$GA$12652,17,FALSE)</f>
        <v>2.2169999999999999E-2</v>
      </c>
      <c r="J1401">
        <f>VLOOKUP($A1401,'Dataset historic years'!$A$1:$GA$12652,18,FALSE)</f>
        <v>18.55</v>
      </c>
      <c r="K1401">
        <f>VLOOKUP($A1401,'Dataset historic years'!$A$1:$GA$12652,19,FALSE)</f>
        <v>18.54</v>
      </c>
      <c r="L1401">
        <f>VLOOKUP($A1401,'Dataset historic years'!$A$1:$GA$12652,21,FALSE)</f>
        <v>0</v>
      </c>
      <c r="M1401">
        <f>VLOOKUP($A1401,'Dataset historic years'!$A$1:$GA$12652,8,FALSE)</f>
        <v>0.54784630499800901</v>
      </c>
      <c r="N1401">
        <f>VLOOKUP($A1401,'Dataset historic years'!$A$1:$GA$12652,9,FALSE)</f>
        <v>1.93375477432013</v>
      </c>
      <c r="O1401" t="str">
        <f>VLOOKUP(A1401,'Dataset historic years'!$A$1:$GA$12652,14,FALSE)</f>
        <v>2011-Aug-27</v>
      </c>
      <c r="P1401" s="2">
        <f>VLOOKUP(A1401,'Dataset historic years'!$A$1:$GA$12652,15,FALSE)</f>
        <v>6.9444444444444447E-4</v>
      </c>
      <c r="Q1401">
        <f>VLOOKUP(A1401,'Dataset historic years'!$A$1:$GA$12652,12,FALSE)</f>
        <v>2011</v>
      </c>
    </row>
    <row r="1402" spans="1:17" x14ac:dyDescent="0.25">
      <c r="A1402">
        <v>3577068</v>
      </c>
      <c r="B1402" t="s">
        <v>5975</v>
      </c>
      <c r="C1402">
        <v>26695.5733</v>
      </c>
      <c r="D1402">
        <v>3606801.6088632299</v>
      </c>
      <c r="E1402">
        <v>25.8</v>
      </c>
      <c r="F1402">
        <v>1</v>
      </c>
      <c r="G1402">
        <f>VLOOKUP(A1402,'Dataset historic years'!$A$1:$GA$12652,13,FALSE)</f>
        <v>0.61</v>
      </c>
      <c r="H1402">
        <f>VLOOKUP($A1402,'Dataset historic years'!$A$1:$GA$12652,16,FALSE)</f>
        <v>8.6700000000000006E-3</v>
      </c>
      <c r="I1402">
        <f>VLOOKUP($A1402,'Dataset historic years'!$A$1:$GA$12652,17,FALSE)</f>
        <v>8.6599999999999993E-3</v>
      </c>
      <c r="J1402">
        <f>VLOOKUP($A1402,'Dataset historic years'!$A$1:$GA$12652,18,FALSE)</f>
        <v>20.079999999999998</v>
      </c>
      <c r="K1402">
        <f>VLOOKUP($A1402,'Dataset historic years'!$A$1:$GA$12652,19,FALSE)</f>
        <v>20.07</v>
      </c>
      <c r="L1402">
        <f>VLOOKUP($A1402,'Dataset historic years'!$A$1:$GA$12652,21,FALSE)</f>
        <v>0</v>
      </c>
      <c r="M1402">
        <f>VLOOKUP($A1402,'Dataset historic years'!$A$1:$GA$12652,8,FALSE)</f>
        <v>0.772768890915007</v>
      </c>
      <c r="N1402">
        <f>VLOOKUP($A1402,'Dataset historic years'!$A$1:$GA$12652,9,FALSE)</f>
        <v>3.4814802780693301</v>
      </c>
      <c r="O1402" t="str">
        <f>VLOOKUP(A1402,'Dataset historic years'!$A$1:$GA$12652,14,FALSE)</f>
        <v>2011-Aug-27</v>
      </c>
      <c r="P1402" s="2">
        <f>VLOOKUP(A1402,'Dataset historic years'!$A$1:$GA$12652,15,FALSE)</f>
        <v>6.9444444444444447E-4</v>
      </c>
      <c r="Q1402">
        <f>VLOOKUP(A1402,'Dataset historic years'!$A$1:$GA$12652,12,FALSE)</f>
        <v>2011</v>
      </c>
    </row>
    <row r="1403" spans="1:17" x14ac:dyDescent="0.25">
      <c r="A1403">
        <v>3577069</v>
      </c>
      <c r="B1403" t="s">
        <v>5979</v>
      </c>
      <c r="C1403">
        <v>32137.05702</v>
      </c>
      <c r="D1403">
        <v>2637613.2280127802</v>
      </c>
      <c r="E1403">
        <v>27</v>
      </c>
      <c r="F1403">
        <v>1</v>
      </c>
      <c r="G1403">
        <f>VLOOKUP(A1403,'Dataset historic years'!$A$1:$GA$12652,13,FALSE)</f>
        <v>0.61</v>
      </c>
      <c r="H1403">
        <f>VLOOKUP($A1403,'Dataset historic years'!$A$1:$GA$12652,16,FALSE)</f>
        <v>3.7220000000000003E-2</v>
      </c>
      <c r="I1403">
        <f>VLOOKUP($A1403,'Dataset historic years'!$A$1:$GA$12652,17,FALSE)</f>
        <v>3.7069999999999999E-2</v>
      </c>
      <c r="J1403">
        <f>VLOOKUP($A1403,'Dataset historic years'!$A$1:$GA$12652,18,FALSE)</f>
        <v>6.09</v>
      </c>
      <c r="K1403">
        <f>VLOOKUP($A1403,'Dataset historic years'!$A$1:$GA$12652,19,FALSE)</f>
        <v>6.08</v>
      </c>
      <c r="L1403">
        <f>VLOOKUP($A1403,'Dataset historic years'!$A$1:$GA$12652,21,FALSE)</f>
        <v>0</v>
      </c>
      <c r="M1403">
        <f>VLOOKUP($A1403,'Dataset historic years'!$A$1:$GA$12652,8,FALSE)</f>
        <v>0.99751060968375005</v>
      </c>
      <c r="N1403">
        <f>VLOOKUP($A1403,'Dataset historic years'!$A$1:$GA$12652,9,FALSE)</f>
        <v>2.0134208233646298</v>
      </c>
      <c r="O1403" t="str">
        <f>VLOOKUP(A1403,'Dataset historic years'!$A$1:$GA$12652,14,FALSE)</f>
        <v>2011-Sep-15</v>
      </c>
      <c r="P1403" s="2">
        <f>VLOOKUP(A1403,'Dataset historic years'!$A$1:$GA$12652,15,FALSE)</f>
        <v>6.9444444444444447E-4</v>
      </c>
      <c r="Q1403">
        <f>VLOOKUP(A1403,'Dataset historic years'!$A$1:$GA$12652,12,FALSE)</f>
        <v>2011</v>
      </c>
    </row>
    <row r="1404" spans="1:17" x14ac:dyDescent="0.25">
      <c r="A1404">
        <v>3579623</v>
      </c>
      <c r="B1404" t="s">
        <v>8120</v>
      </c>
      <c r="C1404">
        <v>37272.01599</v>
      </c>
      <c r="D1404">
        <v>15243274.903810799</v>
      </c>
      <c r="E1404">
        <v>26.4</v>
      </c>
      <c r="F1404">
        <v>1</v>
      </c>
      <c r="G1404">
        <f>VLOOKUP(A1404,'Dataset historic years'!$A$1:$GA$12652,13,FALSE)</f>
        <v>0.61</v>
      </c>
      <c r="H1404">
        <f>VLOOKUP($A1404,'Dataset historic years'!$A$1:$GA$12652,16,FALSE)</f>
        <v>3.1900000000000001E-3</v>
      </c>
      <c r="I1404">
        <f>VLOOKUP($A1404,'Dataset historic years'!$A$1:$GA$12652,17,FALSE)</f>
        <v>3.1700000000000001E-3</v>
      </c>
      <c r="J1404">
        <f>VLOOKUP($A1404,'Dataset historic years'!$A$1:$GA$12652,18,FALSE)</f>
        <v>20.66</v>
      </c>
      <c r="K1404">
        <f>VLOOKUP($A1404,'Dataset historic years'!$A$1:$GA$12652,19,FALSE)</f>
        <v>20.62</v>
      </c>
      <c r="L1404">
        <f>VLOOKUP($A1404,'Dataset historic years'!$A$1:$GA$12652,21,FALSE)</f>
        <v>0</v>
      </c>
      <c r="M1404">
        <f>VLOOKUP($A1404,'Dataset historic years'!$A$1:$GA$12652,8,FALSE)</f>
        <v>0.642694479776031</v>
      </c>
      <c r="N1404">
        <f>VLOOKUP($A1404,'Dataset historic years'!$A$1:$GA$12652,9,FALSE)</f>
        <v>4.3678162467011203</v>
      </c>
      <c r="O1404" t="str">
        <f>VLOOKUP(A1404,'Dataset historic years'!$A$1:$GA$12652,14,FALSE)</f>
        <v>2011-Sep-27</v>
      </c>
      <c r="P1404" s="2">
        <f>VLOOKUP(A1404,'Dataset historic years'!$A$1:$GA$12652,15,FALSE)</f>
        <v>6.9444444444444447E-4</v>
      </c>
      <c r="Q1404">
        <f>VLOOKUP(A1404,'Dataset historic years'!$A$1:$GA$12652,12,FALSE)</f>
        <v>2011</v>
      </c>
    </row>
    <row r="1405" spans="1:17" x14ac:dyDescent="0.25">
      <c r="A1405">
        <v>3578825</v>
      </c>
      <c r="B1405" t="s">
        <v>8798</v>
      </c>
      <c r="C1405">
        <v>41514.147949999999</v>
      </c>
      <c r="D1405">
        <v>3556520.6427722098</v>
      </c>
      <c r="E1405">
        <v>25.4</v>
      </c>
      <c r="F1405">
        <v>1</v>
      </c>
      <c r="G1405">
        <f>VLOOKUP(A1405,'Dataset historic years'!$A$1:$GA$12652,13,FALSE)</f>
        <v>0.61</v>
      </c>
      <c r="H1405">
        <f>VLOOKUP($A1405,'Dataset historic years'!$A$1:$GA$12652,16,FALSE)</f>
        <v>4.5999999999999999E-2</v>
      </c>
      <c r="I1405">
        <f>VLOOKUP($A1405,'Dataset historic years'!$A$1:$GA$12652,17,FALSE)</f>
        <v>4.546E-2</v>
      </c>
      <c r="J1405">
        <f>VLOOKUP($A1405,'Dataset historic years'!$A$1:$GA$12652,18,FALSE)</f>
        <v>4.3600000000000003</v>
      </c>
      <c r="K1405">
        <f>VLOOKUP($A1405,'Dataset historic years'!$A$1:$GA$12652,19,FALSE)</f>
        <v>4.3499999999999996</v>
      </c>
      <c r="L1405">
        <f>VLOOKUP($A1405,'Dataset historic years'!$A$1:$GA$12652,21,FALSE)</f>
        <v>0</v>
      </c>
      <c r="M1405">
        <f>VLOOKUP($A1405,'Dataset historic years'!$A$1:$GA$12652,8,FALSE)</f>
        <v>1.0458715260804701</v>
      </c>
      <c r="N1405">
        <f>VLOOKUP($A1405,'Dataset historic years'!$A$1:$GA$12652,9,FALSE)</f>
        <v>1.6441631729999999</v>
      </c>
      <c r="O1405" t="str">
        <f>VLOOKUP(A1405,'Dataset historic years'!$A$1:$GA$12652,14,FALSE)</f>
        <v>2011-Sep-25</v>
      </c>
      <c r="P1405" s="2">
        <f>VLOOKUP(A1405,'Dataset historic years'!$A$1:$GA$12652,15,FALSE)</f>
        <v>3.3333333333333333E-2</v>
      </c>
      <c r="Q1405">
        <f>VLOOKUP(A1405,'Dataset historic years'!$A$1:$GA$12652,12,FALSE)</f>
        <v>2011</v>
      </c>
    </row>
    <row r="1406" spans="1:17" x14ac:dyDescent="0.25">
      <c r="A1406">
        <v>3580665</v>
      </c>
      <c r="B1406" t="s">
        <v>8081</v>
      </c>
      <c r="C1406">
        <v>27535.012330000001</v>
      </c>
      <c r="D1406">
        <v>15118966.987568101</v>
      </c>
      <c r="E1406">
        <v>25.8</v>
      </c>
      <c r="F1406">
        <v>1</v>
      </c>
      <c r="G1406">
        <f>VLOOKUP(A1406,'Dataset historic years'!$A$1:$GA$12652,13,FALSE)</f>
        <v>0.61</v>
      </c>
      <c r="H1406">
        <f>VLOOKUP($A1406,'Dataset historic years'!$A$1:$GA$12652,16,FALSE)</f>
        <v>1.9650000000000001E-2</v>
      </c>
      <c r="I1406">
        <f>VLOOKUP($A1406,'Dataset historic years'!$A$1:$GA$12652,17,FALSE)</f>
        <v>1.9470000000000001E-2</v>
      </c>
      <c r="J1406">
        <f>VLOOKUP($A1406,'Dataset historic years'!$A$1:$GA$12652,18,FALSE)</f>
        <v>14.32</v>
      </c>
      <c r="K1406">
        <f>VLOOKUP($A1406,'Dataset historic years'!$A$1:$GA$12652,19,FALSE)</f>
        <v>14.32</v>
      </c>
      <c r="L1406">
        <f>VLOOKUP($A1406,'Dataset historic years'!$A$1:$GA$12652,21,FALSE)</f>
        <v>0</v>
      </c>
      <c r="M1406">
        <f>VLOOKUP($A1406,'Dataset historic years'!$A$1:$GA$12652,8,FALSE)</f>
        <v>0.894513336764995</v>
      </c>
      <c r="N1406">
        <f>VLOOKUP($A1406,'Dataset historic years'!$A$1:$GA$12652,9,FALSE)</f>
        <v>4.2706748200683</v>
      </c>
      <c r="O1406" t="str">
        <f>VLOOKUP(A1406,'Dataset historic years'!$A$1:$GA$12652,14,FALSE)</f>
        <v>2011-Sep-23</v>
      </c>
      <c r="P1406" s="2">
        <f>VLOOKUP(A1406,'Dataset historic years'!$A$1:$GA$12652,15,FALSE)</f>
        <v>7.6388888888888886E-3</v>
      </c>
      <c r="Q1406">
        <f>VLOOKUP(A1406,'Dataset historic years'!$A$1:$GA$12652,12,FALSE)</f>
        <v>2011</v>
      </c>
    </row>
    <row r="1407" spans="1:17" x14ac:dyDescent="0.25">
      <c r="A1407">
        <v>3579073</v>
      </c>
      <c r="B1407" t="s">
        <v>5972</v>
      </c>
      <c r="C1407">
        <v>49940.695870000003</v>
      </c>
      <c r="D1407">
        <v>6293223.057</v>
      </c>
      <c r="E1407">
        <v>25</v>
      </c>
      <c r="F1407">
        <v>1</v>
      </c>
      <c r="G1407">
        <f>VLOOKUP(A1407,'Dataset historic years'!$A$1:$GA$12652,13,FALSE)</f>
        <v>0.61</v>
      </c>
      <c r="H1407">
        <f>VLOOKUP($A1407,'Dataset historic years'!$A$1:$GA$12652,16,FALSE)</f>
        <v>1.5900000000000001E-3</v>
      </c>
      <c r="I1407">
        <f>VLOOKUP($A1407,'Dataset historic years'!$A$1:$GA$12652,17,FALSE)</f>
        <v>1.58E-3</v>
      </c>
      <c r="J1407">
        <f>VLOOKUP($A1407,'Dataset historic years'!$A$1:$GA$12652,18,FALSE)</f>
        <v>15.84</v>
      </c>
      <c r="K1407">
        <f>VLOOKUP($A1407,'Dataset historic years'!$A$1:$GA$12652,19,FALSE)</f>
        <v>15.73</v>
      </c>
      <c r="L1407">
        <f>VLOOKUP($A1407,'Dataset historic years'!$A$1:$GA$12652,21,FALSE)</f>
        <v>0</v>
      </c>
      <c r="M1407">
        <f>VLOOKUP($A1407,'Dataset historic years'!$A$1:$GA$12652,8,FALSE)</f>
        <v>0.73613051100000004</v>
      </c>
      <c r="N1407">
        <f>VLOOKUP($A1407,'Dataset historic years'!$A$1:$GA$12652,9,FALSE)</f>
        <v>3.0525901129999999</v>
      </c>
      <c r="O1407" t="str">
        <f>VLOOKUP(A1407,'Dataset historic years'!$A$1:$GA$12652,14,FALSE)</f>
        <v>2011-Sep-27</v>
      </c>
      <c r="P1407" s="2">
        <f>VLOOKUP(A1407,'Dataset historic years'!$A$1:$GA$12652,15,FALSE)</f>
        <v>6.9444444444444447E-4</v>
      </c>
      <c r="Q1407">
        <f>VLOOKUP(A1407,'Dataset historic years'!$A$1:$GA$12652,12,FALSE)</f>
        <v>2011</v>
      </c>
    </row>
    <row r="1408" spans="1:17" x14ac:dyDescent="0.25">
      <c r="A1408">
        <v>3579077</v>
      </c>
      <c r="B1408" t="s">
        <v>5966</v>
      </c>
      <c r="C1408">
        <v>28324.527030000001</v>
      </c>
      <c r="D1408">
        <v>7329155.1107989</v>
      </c>
      <c r="E1408">
        <v>25.3</v>
      </c>
      <c r="F1408">
        <v>1</v>
      </c>
      <c r="G1408">
        <f>VLOOKUP(A1408,'Dataset historic years'!$A$1:$GA$12652,13,FALSE)</f>
        <v>0.61</v>
      </c>
      <c r="H1408">
        <f>VLOOKUP($A1408,'Dataset historic years'!$A$1:$GA$12652,16,FALSE)</f>
        <v>1.49E-2</v>
      </c>
      <c r="I1408">
        <f>VLOOKUP($A1408,'Dataset historic years'!$A$1:$GA$12652,17,FALSE)</f>
        <v>1.485E-2</v>
      </c>
      <c r="J1408">
        <f>VLOOKUP($A1408,'Dataset historic years'!$A$1:$GA$12652,18,FALSE)</f>
        <v>7.9</v>
      </c>
      <c r="K1408">
        <f>VLOOKUP($A1408,'Dataset historic years'!$A$1:$GA$12652,19,FALSE)</f>
        <v>7.88</v>
      </c>
      <c r="L1408">
        <f>VLOOKUP($A1408,'Dataset historic years'!$A$1:$GA$12652,21,FALSE)</f>
        <v>0</v>
      </c>
      <c r="M1408">
        <f>VLOOKUP($A1408,'Dataset historic years'!$A$1:$GA$12652,8,FALSE)</f>
        <v>0.95662192619598696</v>
      </c>
      <c r="N1408">
        <f>VLOOKUP($A1408,'Dataset historic years'!$A$1:$GA$12652,9,FALSE)</f>
        <v>1.7683529894027601</v>
      </c>
      <c r="O1408" t="str">
        <f>VLOOKUP(A1408,'Dataset historic years'!$A$1:$GA$12652,14,FALSE)</f>
        <v>2011-Sep-21</v>
      </c>
      <c r="P1408" s="2">
        <f>VLOOKUP(A1408,'Dataset historic years'!$A$1:$GA$12652,15,FALSE)</f>
        <v>6.9444444444444447E-4</v>
      </c>
      <c r="Q1408">
        <f>VLOOKUP(A1408,'Dataset historic years'!$A$1:$GA$12652,12,FALSE)</f>
        <v>2011</v>
      </c>
    </row>
    <row r="1409" spans="1:17" x14ac:dyDescent="0.25">
      <c r="A1409">
        <v>3580056</v>
      </c>
      <c r="B1409" t="s">
        <v>5977</v>
      </c>
      <c r="C1409">
        <v>43115.19212</v>
      </c>
      <c r="D1409">
        <v>847897.53949999996</v>
      </c>
      <c r="E1409">
        <v>26.9</v>
      </c>
      <c r="F1409">
        <v>1</v>
      </c>
      <c r="G1409">
        <f>VLOOKUP(A1409,'Dataset historic years'!$A$1:$GA$12652,13,FALSE)</f>
        <v>0.61</v>
      </c>
      <c r="H1409">
        <f>VLOOKUP($A1409,'Dataset historic years'!$A$1:$GA$12652,16,FALSE)</f>
        <v>1.9400000000000001E-3</v>
      </c>
      <c r="I1409">
        <f>VLOOKUP($A1409,'Dataset historic years'!$A$1:$GA$12652,17,FALSE)</f>
        <v>1.9400000000000001E-3</v>
      </c>
      <c r="J1409">
        <f>VLOOKUP($A1409,'Dataset historic years'!$A$1:$GA$12652,18,FALSE)</f>
        <v>12.71</v>
      </c>
      <c r="K1409">
        <f>VLOOKUP($A1409,'Dataset historic years'!$A$1:$GA$12652,19,FALSE)</f>
        <v>12.6</v>
      </c>
      <c r="L1409">
        <f>VLOOKUP($A1409,'Dataset historic years'!$A$1:$GA$12652,21,FALSE)</f>
        <v>0</v>
      </c>
      <c r="M1409">
        <f>VLOOKUP($A1409,'Dataset historic years'!$A$1:$GA$12652,8,FALSE)</f>
        <v>0.86723621917875604</v>
      </c>
      <c r="N1409">
        <f>VLOOKUP($A1409,'Dataset historic years'!$A$1:$GA$12652,9,FALSE)</f>
        <v>4.1161382729999998</v>
      </c>
      <c r="O1409" t="str">
        <f>VLOOKUP(A1409,'Dataset historic years'!$A$1:$GA$12652,14,FALSE)</f>
        <v>2011-Sep-30</v>
      </c>
      <c r="P1409" s="2">
        <f>VLOOKUP(A1409,'Dataset historic years'!$A$1:$GA$12652,15,FALSE)</f>
        <v>6.9444444444444447E-4</v>
      </c>
      <c r="Q1409">
        <f>VLOOKUP(A1409,'Dataset historic years'!$A$1:$GA$12652,12,FALSE)</f>
        <v>2011</v>
      </c>
    </row>
    <row r="1410" spans="1:17" x14ac:dyDescent="0.25">
      <c r="A1410">
        <v>3578918</v>
      </c>
      <c r="B1410" t="s">
        <v>5982</v>
      </c>
      <c r="C1410">
        <v>19593.87513</v>
      </c>
      <c r="D1410">
        <v>556832.17440000002</v>
      </c>
      <c r="E1410">
        <v>27.3</v>
      </c>
      <c r="F1410">
        <v>1</v>
      </c>
      <c r="G1410">
        <f>VLOOKUP(A1410,'Dataset historic years'!$A$1:$GA$12652,13,FALSE)</f>
        <v>0.61</v>
      </c>
      <c r="H1410">
        <f>VLOOKUP($A1410,'Dataset historic years'!$A$1:$GA$12652,16,FALSE)</f>
        <v>3.3910000000000003E-2</v>
      </c>
      <c r="I1410">
        <f>VLOOKUP($A1410,'Dataset historic years'!$A$1:$GA$12652,17,FALSE)</f>
        <v>3.3189999999999997E-2</v>
      </c>
      <c r="J1410">
        <f>VLOOKUP($A1410,'Dataset historic years'!$A$1:$GA$12652,18,FALSE)</f>
        <v>9.1199999999999992</v>
      </c>
      <c r="K1410">
        <f>VLOOKUP($A1410,'Dataset historic years'!$A$1:$GA$12652,19,FALSE)</f>
        <v>9.1199999999999992</v>
      </c>
      <c r="L1410">
        <f>VLOOKUP($A1410,'Dataset historic years'!$A$1:$GA$12652,21,FALSE)</f>
        <v>0</v>
      </c>
      <c r="M1410">
        <f>VLOOKUP($A1410,'Dataset historic years'!$A$1:$GA$12652,8,FALSE)</f>
        <v>0.928706980695301</v>
      </c>
      <c r="N1410">
        <f>VLOOKUP($A1410,'Dataset historic years'!$A$1:$GA$12652,9,FALSE)</f>
        <v>2.4524317440000001</v>
      </c>
      <c r="O1410" t="str">
        <f>VLOOKUP(A1410,'Dataset historic years'!$A$1:$GA$12652,14,FALSE)</f>
        <v>2011-Sep-30</v>
      </c>
      <c r="P1410" s="2">
        <f>VLOOKUP(A1410,'Dataset historic years'!$A$1:$GA$12652,15,FALSE)</f>
        <v>6.9444444444444447E-4</v>
      </c>
      <c r="Q1410">
        <f>VLOOKUP(A1410,'Dataset historic years'!$A$1:$GA$12652,12,FALSE)</f>
        <v>2011</v>
      </c>
    </row>
    <row r="1411" spans="1:17" x14ac:dyDescent="0.25">
      <c r="A1411">
        <v>3580326</v>
      </c>
      <c r="B1411" t="s">
        <v>8777</v>
      </c>
      <c r="C1411">
        <v>31413.14242</v>
      </c>
      <c r="D1411">
        <v>2946120.2087177499</v>
      </c>
      <c r="E1411">
        <v>26.8</v>
      </c>
      <c r="F1411">
        <v>1</v>
      </c>
      <c r="G1411">
        <f>VLOOKUP(A1411,'Dataset historic years'!$A$1:$GA$12652,13,FALSE)</f>
        <v>0.61</v>
      </c>
      <c r="H1411">
        <f>VLOOKUP($A1411,'Dataset historic years'!$A$1:$GA$12652,16,FALSE)</f>
        <v>3.0999999999999999E-3</v>
      </c>
      <c r="I1411">
        <f>VLOOKUP($A1411,'Dataset historic years'!$A$1:$GA$12652,17,FALSE)</f>
        <v>3.0799999999999998E-3</v>
      </c>
      <c r="J1411">
        <f>VLOOKUP($A1411,'Dataset historic years'!$A$1:$GA$12652,18,FALSE)</f>
        <v>13.06</v>
      </c>
      <c r="K1411">
        <f>VLOOKUP($A1411,'Dataset historic years'!$A$1:$GA$12652,19,FALSE)</f>
        <v>13</v>
      </c>
      <c r="L1411">
        <f>VLOOKUP($A1411,'Dataset historic years'!$A$1:$GA$12652,21,FALSE)</f>
        <v>1</v>
      </c>
      <c r="M1411">
        <f>VLOOKUP($A1411,'Dataset historic years'!$A$1:$GA$12652,8,FALSE)</f>
        <v>0.86503756300000001</v>
      </c>
      <c r="N1411">
        <f>VLOOKUP($A1411,'Dataset historic years'!$A$1:$GA$12652,9,FALSE)</f>
        <v>3.13026789285726</v>
      </c>
      <c r="O1411" t="str">
        <f>VLOOKUP(A1411,'Dataset historic years'!$A$1:$GA$12652,14,FALSE)</f>
        <v>2011-Sep-24</v>
      </c>
      <c r="P1411" s="2">
        <f>VLOOKUP(A1411,'Dataset historic years'!$A$1:$GA$12652,15,FALSE)</f>
        <v>4.1666666666666666E-3</v>
      </c>
      <c r="Q1411">
        <f>VLOOKUP(A1411,'Dataset historic years'!$A$1:$GA$12652,12,FALSE)</f>
        <v>2011</v>
      </c>
    </row>
    <row r="1412" spans="1:17" x14ac:dyDescent="0.25">
      <c r="A1412">
        <v>3578626</v>
      </c>
      <c r="B1412" t="s">
        <v>8791</v>
      </c>
      <c r="C1412">
        <v>29328.201730000001</v>
      </c>
      <c r="D1412">
        <v>2370446.1376633998</v>
      </c>
      <c r="E1412">
        <v>27</v>
      </c>
      <c r="F1412">
        <v>1</v>
      </c>
      <c r="G1412">
        <f>VLOOKUP(A1412,'Dataset historic years'!$A$1:$GA$12652,13,FALSE)</f>
        <v>0.61</v>
      </c>
      <c r="H1412">
        <f>VLOOKUP($A1412,'Dataset historic years'!$A$1:$GA$12652,16,FALSE)</f>
        <v>1.421E-2</v>
      </c>
      <c r="I1412">
        <f>VLOOKUP($A1412,'Dataset historic years'!$A$1:$GA$12652,17,FALSE)</f>
        <v>1.418E-2</v>
      </c>
      <c r="J1412">
        <f>VLOOKUP($A1412,'Dataset historic years'!$A$1:$GA$12652,18,FALSE)</f>
        <v>12.01</v>
      </c>
      <c r="K1412">
        <f>VLOOKUP($A1412,'Dataset historic years'!$A$1:$GA$12652,19,FALSE)</f>
        <v>11.99</v>
      </c>
      <c r="L1412">
        <f>VLOOKUP($A1412,'Dataset historic years'!$A$1:$GA$12652,21,FALSE)</f>
        <v>0</v>
      </c>
      <c r="M1412">
        <f>VLOOKUP($A1412,'Dataset historic years'!$A$1:$GA$12652,8,FALSE)</f>
        <v>0.85161965562215203</v>
      </c>
      <c r="N1412">
        <f>VLOOKUP($A1412,'Dataset historic years'!$A$1:$GA$12652,9,FALSE)</f>
        <v>2.6998611653279401</v>
      </c>
      <c r="O1412" t="str">
        <f>VLOOKUP(A1412,'Dataset historic years'!$A$1:$GA$12652,14,FALSE)</f>
        <v>2011-Sep-29</v>
      </c>
      <c r="P1412" s="2">
        <f>VLOOKUP(A1412,'Dataset historic years'!$A$1:$GA$12652,15,FALSE)</f>
        <v>6.9444444444444447E-4</v>
      </c>
      <c r="Q1412">
        <f>VLOOKUP(A1412,'Dataset historic years'!$A$1:$GA$12652,12,FALSE)</f>
        <v>2011</v>
      </c>
    </row>
    <row r="1413" spans="1:17" x14ac:dyDescent="0.25">
      <c r="A1413">
        <v>3578975</v>
      </c>
      <c r="B1413" t="s">
        <v>8783</v>
      </c>
      <c r="C1413">
        <v>50953.539239999998</v>
      </c>
      <c r="D1413">
        <v>104391.80220000001</v>
      </c>
      <c r="E1413">
        <v>29.8</v>
      </c>
      <c r="F1413">
        <v>1</v>
      </c>
      <c r="G1413">
        <f>VLOOKUP(A1413,'Dataset historic years'!$A$1:$GA$12652,13,FALSE)</f>
        <v>0.61</v>
      </c>
      <c r="H1413">
        <f>VLOOKUP($A1413,'Dataset historic years'!$A$1:$GA$12652,16,FALSE)</f>
        <v>2.2700000000000001E-2</v>
      </c>
      <c r="I1413">
        <f>VLOOKUP($A1413,'Dataset historic years'!$A$1:$GA$12652,17,FALSE)</f>
        <v>2.2589999999999999E-2</v>
      </c>
      <c r="J1413">
        <f>VLOOKUP($A1413,'Dataset historic years'!$A$1:$GA$12652,18,FALSE)</f>
        <v>9.68</v>
      </c>
      <c r="K1413">
        <f>VLOOKUP($A1413,'Dataset historic years'!$A$1:$GA$12652,19,FALSE)</f>
        <v>9.66</v>
      </c>
      <c r="L1413">
        <f>VLOOKUP($A1413,'Dataset historic years'!$A$1:$GA$12652,21,FALSE)</f>
        <v>1</v>
      </c>
      <c r="M1413">
        <f>VLOOKUP($A1413,'Dataset historic years'!$A$1:$GA$12652,8,FALSE)</f>
        <v>1.0097745372783999</v>
      </c>
      <c r="N1413">
        <f>VLOOKUP($A1413,'Dataset historic years'!$A$1:$GA$12652,9,FALSE)</f>
        <v>3.8740465140000002</v>
      </c>
      <c r="O1413" t="str">
        <f>VLOOKUP(A1413,'Dataset historic years'!$A$1:$GA$12652,14,FALSE)</f>
        <v>2011-Aug-24</v>
      </c>
      <c r="P1413" s="2">
        <f>VLOOKUP(A1413,'Dataset historic years'!$A$1:$GA$12652,15,FALSE)</f>
        <v>4.3749999999999997E-2</v>
      </c>
      <c r="Q1413">
        <f>VLOOKUP(A1413,'Dataset historic years'!$A$1:$GA$12652,12,FALSE)</f>
        <v>2011</v>
      </c>
    </row>
    <row r="1414" spans="1:17" x14ac:dyDescent="0.25">
      <c r="A1414">
        <v>3578981</v>
      </c>
      <c r="B1414" t="s">
        <v>8782</v>
      </c>
      <c r="C1414">
        <v>27476.983769999999</v>
      </c>
      <c r="D1414">
        <v>5784594.9359999998</v>
      </c>
      <c r="E1414">
        <v>24.9</v>
      </c>
      <c r="F1414">
        <v>1</v>
      </c>
      <c r="G1414">
        <f>VLOOKUP(A1414,'Dataset historic years'!$A$1:$GA$12652,13,FALSE)</f>
        <v>0.61</v>
      </c>
      <c r="H1414">
        <f>VLOOKUP($A1414,'Dataset historic years'!$A$1:$GA$12652,16,FALSE)</f>
        <v>1.9189999999999999E-2</v>
      </c>
      <c r="I1414">
        <f>VLOOKUP($A1414,'Dataset historic years'!$A$1:$GA$12652,17,FALSE)</f>
        <v>1.916E-2</v>
      </c>
      <c r="J1414">
        <f>VLOOKUP($A1414,'Dataset historic years'!$A$1:$GA$12652,18,FALSE)</f>
        <v>8.1199999999999992</v>
      </c>
      <c r="K1414">
        <f>VLOOKUP($A1414,'Dataset historic years'!$A$1:$GA$12652,19,FALSE)</f>
        <v>8.1</v>
      </c>
      <c r="L1414">
        <f>VLOOKUP($A1414,'Dataset historic years'!$A$1:$GA$12652,21,FALSE)</f>
        <v>0</v>
      </c>
      <c r="M1414">
        <f>VLOOKUP($A1414,'Dataset historic years'!$A$1:$GA$12652,8,FALSE)</f>
        <v>1.02091862541923</v>
      </c>
      <c r="N1414">
        <f>VLOOKUP($A1414,'Dataset historic years'!$A$1:$GA$12652,9,FALSE)</f>
        <v>3.9782025432660002</v>
      </c>
      <c r="O1414" t="str">
        <f>VLOOKUP(A1414,'Dataset historic years'!$A$1:$GA$12652,14,FALSE)</f>
        <v>2011-Sep-20</v>
      </c>
      <c r="P1414" s="2">
        <f>VLOOKUP(A1414,'Dataset historic years'!$A$1:$GA$12652,15,FALSE)</f>
        <v>6.9444444444444447E-4</v>
      </c>
      <c r="Q1414">
        <f>VLOOKUP(A1414,'Dataset historic years'!$A$1:$GA$12652,12,FALSE)</f>
        <v>2011</v>
      </c>
    </row>
    <row r="1415" spans="1:17" x14ac:dyDescent="0.25">
      <c r="A1415">
        <v>3578628</v>
      </c>
      <c r="B1415" t="s">
        <v>7428</v>
      </c>
      <c r="C1415">
        <v>52760.47438</v>
      </c>
      <c r="D1415">
        <v>1667627.7897109699</v>
      </c>
      <c r="E1415">
        <v>27</v>
      </c>
      <c r="F1415">
        <v>1</v>
      </c>
      <c r="G1415">
        <f>VLOOKUP(A1415,'Dataset historic years'!$A$1:$GA$12652,13,FALSE)</f>
        <v>0.61</v>
      </c>
      <c r="H1415">
        <f>VLOOKUP($A1415,'Dataset historic years'!$A$1:$GA$12652,16,FALSE)</f>
        <v>3.8559999999999997E-2</v>
      </c>
      <c r="I1415">
        <f>VLOOKUP($A1415,'Dataset historic years'!$A$1:$GA$12652,17,FALSE)</f>
        <v>3.7920000000000002E-2</v>
      </c>
      <c r="J1415">
        <f>VLOOKUP($A1415,'Dataset historic years'!$A$1:$GA$12652,18,FALSE)</f>
        <v>6.46</v>
      </c>
      <c r="K1415">
        <f>VLOOKUP($A1415,'Dataset historic years'!$A$1:$GA$12652,19,FALSE)</f>
        <v>6.45</v>
      </c>
      <c r="L1415">
        <f>VLOOKUP($A1415,'Dataset historic years'!$A$1:$GA$12652,21,FALSE)</f>
        <v>0</v>
      </c>
      <c r="M1415">
        <f>VLOOKUP($A1415,'Dataset historic years'!$A$1:$GA$12652,8,FALSE)</f>
        <v>0.99803919924470996</v>
      </c>
      <c r="N1415">
        <f>VLOOKUP($A1415,'Dataset historic years'!$A$1:$GA$12652,9,FALSE)</f>
        <v>2.0588989586234798</v>
      </c>
      <c r="O1415" t="str">
        <f>VLOOKUP(A1415,'Dataset historic years'!$A$1:$GA$12652,14,FALSE)</f>
        <v>2011-Sep-29</v>
      </c>
      <c r="P1415" s="2">
        <f>VLOOKUP(A1415,'Dataset historic years'!$A$1:$GA$12652,15,FALSE)</f>
        <v>1.3888888888888889E-3</v>
      </c>
      <c r="Q1415">
        <f>VLOOKUP(A1415,'Dataset historic years'!$A$1:$GA$12652,12,FALSE)</f>
        <v>2011</v>
      </c>
    </row>
    <row r="1416" spans="1:17" x14ac:dyDescent="0.25">
      <c r="A1416">
        <v>3578978</v>
      </c>
      <c r="B1416" t="s">
        <v>7931</v>
      </c>
      <c r="C1416">
        <v>23444.996650000001</v>
      </c>
      <c r="D1416">
        <v>16190308.842420001</v>
      </c>
      <c r="E1416">
        <v>25</v>
      </c>
      <c r="F1416">
        <v>1</v>
      </c>
      <c r="G1416">
        <f>VLOOKUP(A1416,'Dataset historic years'!$A$1:$GA$12652,13,FALSE)</f>
        <v>0.61</v>
      </c>
      <c r="H1416">
        <f>VLOOKUP($A1416,'Dataset historic years'!$A$1:$GA$12652,16,FALSE)</f>
        <v>1.315E-2</v>
      </c>
      <c r="I1416">
        <f>VLOOKUP($A1416,'Dataset historic years'!$A$1:$GA$12652,17,FALSE)</f>
        <v>1.289E-2</v>
      </c>
      <c r="J1416">
        <f>VLOOKUP($A1416,'Dataset historic years'!$A$1:$GA$12652,18,FALSE)</f>
        <v>9.36</v>
      </c>
      <c r="K1416">
        <f>VLOOKUP($A1416,'Dataset historic years'!$A$1:$GA$12652,19,FALSE)</f>
        <v>9.34</v>
      </c>
      <c r="L1416">
        <f>VLOOKUP($A1416,'Dataset historic years'!$A$1:$GA$12652,21,FALSE)</f>
        <v>1</v>
      </c>
      <c r="M1416">
        <f>VLOOKUP($A1416,'Dataset historic years'!$A$1:$GA$12652,8,FALSE)</f>
        <v>0.92829497046572296</v>
      </c>
      <c r="N1416">
        <f>VLOOKUP($A1416,'Dataset historic years'!$A$1:$GA$12652,9,FALSE)</f>
        <v>2.4965401678850498</v>
      </c>
      <c r="O1416" t="str">
        <f>VLOOKUP(A1416,'Dataset historic years'!$A$1:$GA$12652,14,FALSE)</f>
        <v>2011-Sep-06</v>
      </c>
      <c r="P1416" s="2">
        <f>VLOOKUP(A1416,'Dataset historic years'!$A$1:$GA$12652,15,FALSE)</f>
        <v>2.013888888888889E-2</v>
      </c>
      <c r="Q1416">
        <f>VLOOKUP(A1416,'Dataset historic years'!$A$1:$GA$12652,12,FALSE)</f>
        <v>2011</v>
      </c>
    </row>
    <row r="1417" spans="1:17" x14ac:dyDescent="0.25">
      <c r="A1417">
        <v>3581506</v>
      </c>
      <c r="B1417" t="s">
        <v>8774</v>
      </c>
      <c r="C1417">
        <v>40274.36838</v>
      </c>
      <c r="D1417">
        <v>2781507.3351439298</v>
      </c>
      <c r="E1417">
        <v>26.3</v>
      </c>
      <c r="F1417">
        <v>1</v>
      </c>
      <c r="G1417">
        <f>VLOOKUP(A1417,'Dataset historic years'!$A$1:$GA$12652,13,FALSE)</f>
        <v>0.75</v>
      </c>
      <c r="H1417">
        <f>VLOOKUP($A1417,'Dataset historic years'!$A$1:$GA$12652,16,FALSE)</f>
        <v>1.248E-2</v>
      </c>
      <c r="I1417">
        <f>VLOOKUP($A1417,'Dataset historic years'!$A$1:$GA$12652,17,FALSE)</f>
        <v>1.248E-2</v>
      </c>
      <c r="J1417">
        <f>VLOOKUP($A1417,'Dataset historic years'!$A$1:$GA$12652,18,FALSE)</f>
        <v>13.48</v>
      </c>
      <c r="K1417">
        <f>VLOOKUP($A1417,'Dataset historic years'!$A$1:$GA$12652,19,FALSE)</f>
        <v>13.47</v>
      </c>
      <c r="L1417">
        <f>VLOOKUP($A1417,'Dataset historic years'!$A$1:$GA$12652,21,FALSE)</f>
        <v>0</v>
      </c>
      <c r="M1417">
        <f>VLOOKUP($A1417,'Dataset historic years'!$A$1:$GA$12652,8,FALSE)</f>
        <v>0.71143993717641296</v>
      </c>
      <c r="N1417">
        <f>VLOOKUP($A1417,'Dataset historic years'!$A$1:$GA$12652,9,FALSE)</f>
        <v>1.90197927936092</v>
      </c>
      <c r="O1417" t="str">
        <f>VLOOKUP(A1417,'Dataset historic years'!$A$1:$GA$12652,14,FALSE)</f>
        <v>2014-Oct-09</v>
      </c>
      <c r="P1417" s="2">
        <f>VLOOKUP(A1417,'Dataset historic years'!$A$1:$GA$12652,15,FALSE)</f>
        <v>6.9444444444444447E-4</v>
      </c>
      <c r="Q1417">
        <f>VLOOKUP(A1417,'Dataset historic years'!$A$1:$GA$12652,12,FALSE)</f>
        <v>2014</v>
      </c>
    </row>
    <row r="1418" spans="1:17" x14ac:dyDescent="0.25">
      <c r="A1418">
        <v>3581555</v>
      </c>
      <c r="B1418" t="s">
        <v>8788</v>
      </c>
      <c r="C1418">
        <v>31177.373530000001</v>
      </c>
      <c r="D1418">
        <v>7098540.7340857498</v>
      </c>
      <c r="E1418">
        <v>24.4</v>
      </c>
      <c r="F1418">
        <v>1</v>
      </c>
      <c r="G1418">
        <f>VLOOKUP(A1418,'Dataset historic years'!$A$1:$GA$12652,13,FALSE)</f>
        <v>0.61</v>
      </c>
      <c r="H1418">
        <f>VLOOKUP($A1418,'Dataset historic years'!$A$1:$GA$12652,16,FALSE)</f>
        <v>4.0070000000000001E-2</v>
      </c>
      <c r="I1418">
        <f>VLOOKUP($A1418,'Dataset historic years'!$A$1:$GA$12652,17,FALSE)</f>
        <v>3.789E-2</v>
      </c>
      <c r="J1418">
        <f>VLOOKUP($A1418,'Dataset historic years'!$A$1:$GA$12652,18,FALSE)</f>
        <v>10.46</v>
      </c>
      <c r="K1418">
        <f>VLOOKUP($A1418,'Dataset historic years'!$A$1:$GA$12652,19,FALSE)</f>
        <v>10.46</v>
      </c>
      <c r="L1418">
        <f>VLOOKUP($A1418,'Dataset historic years'!$A$1:$GA$12652,21,FALSE)</f>
        <v>0</v>
      </c>
      <c r="M1418">
        <f>VLOOKUP($A1418,'Dataset historic years'!$A$1:$GA$12652,8,FALSE)</f>
        <v>0.87200504750457597</v>
      </c>
      <c r="N1418">
        <f>VLOOKUP($A1418,'Dataset historic years'!$A$1:$GA$12652,9,FALSE)</f>
        <v>2.0479003084250502</v>
      </c>
      <c r="O1418" t="str">
        <f>VLOOKUP(A1418,'Dataset historic years'!$A$1:$GA$12652,14,FALSE)</f>
        <v>2011-Oct-14</v>
      </c>
      <c r="P1418" s="2">
        <f>VLOOKUP(A1418,'Dataset historic years'!$A$1:$GA$12652,15,FALSE)</f>
        <v>8.3333333333333332E-3</v>
      </c>
      <c r="Q1418">
        <f>VLOOKUP(A1418,'Dataset historic years'!$A$1:$GA$12652,12,FALSE)</f>
        <v>2011</v>
      </c>
    </row>
    <row r="1419" spans="1:17" x14ac:dyDescent="0.25">
      <c r="A1419">
        <v>3580965</v>
      </c>
      <c r="B1419" t="s">
        <v>8793</v>
      </c>
      <c r="C1419">
        <v>29573.105449999999</v>
      </c>
      <c r="D1419">
        <v>1598228.27567309</v>
      </c>
      <c r="E1419">
        <v>25.4</v>
      </c>
      <c r="F1419">
        <v>1</v>
      </c>
      <c r="G1419">
        <f>VLOOKUP(A1419,'Dataset historic years'!$A$1:$GA$12652,13,FALSE)</f>
        <v>0.61</v>
      </c>
      <c r="H1419">
        <f>VLOOKUP($A1419,'Dataset historic years'!$A$1:$GA$12652,16,FALSE)</f>
        <v>1.883E-2</v>
      </c>
      <c r="I1419">
        <f>VLOOKUP($A1419,'Dataset historic years'!$A$1:$GA$12652,17,FALSE)</f>
        <v>1.874E-2</v>
      </c>
      <c r="J1419">
        <f>VLOOKUP($A1419,'Dataset historic years'!$A$1:$GA$12652,18,FALSE)</f>
        <v>9.93</v>
      </c>
      <c r="K1419">
        <f>VLOOKUP($A1419,'Dataset historic years'!$A$1:$GA$12652,19,FALSE)</f>
        <v>9.91</v>
      </c>
      <c r="L1419">
        <f>VLOOKUP($A1419,'Dataset historic years'!$A$1:$GA$12652,21,FALSE)</f>
        <v>0</v>
      </c>
      <c r="M1419">
        <f>VLOOKUP($A1419,'Dataset historic years'!$A$1:$GA$12652,8,FALSE)</f>
        <v>0.94214343802926404</v>
      </c>
      <c r="N1419">
        <f>VLOOKUP($A1419,'Dataset historic years'!$A$1:$GA$12652,9,FALSE)</f>
        <v>2.5060082145859601</v>
      </c>
      <c r="O1419" t="str">
        <f>VLOOKUP(A1419,'Dataset historic years'!$A$1:$GA$12652,14,FALSE)</f>
        <v>2011-Oct-04</v>
      </c>
      <c r="P1419" s="2">
        <f>VLOOKUP(A1419,'Dataset historic years'!$A$1:$GA$12652,15,FALSE)</f>
        <v>6.9444444444444447E-4</v>
      </c>
      <c r="Q1419">
        <f>VLOOKUP(A1419,'Dataset historic years'!$A$1:$GA$12652,12,FALSE)</f>
        <v>2011</v>
      </c>
    </row>
    <row r="1420" spans="1:17" x14ac:dyDescent="0.25">
      <c r="A1420">
        <v>3581599</v>
      </c>
      <c r="B1420" t="s">
        <v>8785</v>
      </c>
      <c r="C1420">
        <v>30360.163769999999</v>
      </c>
      <c r="D1420">
        <v>3323079.8087826399</v>
      </c>
      <c r="E1420">
        <v>24.8</v>
      </c>
      <c r="F1420">
        <v>1</v>
      </c>
      <c r="G1420">
        <f>VLOOKUP(A1420,'Dataset historic years'!$A$1:$GA$12652,13,FALSE)</f>
        <v>0.61</v>
      </c>
      <c r="H1420">
        <f>VLOOKUP($A1420,'Dataset historic years'!$A$1:$GA$12652,16,FALSE)</f>
        <v>4.5659999999999999E-2</v>
      </c>
      <c r="I1420">
        <f>VLOOKUP($A1420,'Dataset historic years'!$A$1:$GA$12652,17,FALSE)</f>
        <v>4.5650000000000003E-2</v>
      </c>
      <c r="J1420">
        <f>VLOOKUP($A1420,'Dataset historic years'!$A$1:$GA$12652,18,FALSE)</f>
        <v>2.81</v>
      </c>
      <c r="K1420">
        <f>VLOOKUP($A1420,'Dataset historic years'!$A$1:$GA$12652,19,FALSE)</f>
        <v>2.79</v>
      </c>
      <c r="L1420">
        <f>VLOOKUP($A1420,'Dataset historic years'!$A$1:$GA$12652,21,FALSE)</f>
        <v>0</v>
      </c>
      <c r="M1420">
        <f>VLOOKUP($A1420,'Dataset historic years'!$A$1:$GA$12652,8,FALSE)</f>
        <v>1.0240589781695799</v>
      </c>
      <c r="N1420">
        <f>VLOOKUP($A1420,'Dataset historic years'!$A$1:$GA$12652,9,FALSE)</f>
        <v>1.61757678822346</v>
      </c>
      <c r="O1420" t="str">
        <f>VLOOKUP(A1420,'Dataset historic years'!$A$1:$GA$12652,14,FALSE)</f>
        <v>2011-Nov-10</v>
      </c>
      <c r="P1420" s="2">
        <f>VLOOKUP(A1420,'Dataset historic years'!$A$1:$GA$12652,15,FALSE)</f>
        <v>6.9444444444444447E-4</v>
      </c>
      <c r="Q1420">
        <f>VLOOKUP(A1420,'Dataset historic years'!$A$1:$GA$12652,12,FALSE)</f>
        <v>2011</v>
      </c>
    </row>
    <row r="1421" spans="1:17" x14ac:dyDescent="0.25">
      <c r="A1421">
        <v>3581657</v>
      </c>
      <c r="B1421" t="s">
        <v>8789</v>
      </c>
      <c r="C1421">
        <v>37867.577640000003</v>
      </c>
      <c r="D1421">
        <v>4222929.7264859602</v>
      </c>
      <c r="E1421">
        <v>26.2</v>
      </c>
      <c r="F1421">
        <v>1</v>
      </c>
      <c r="G1421">
        <f>VLOOKUP(A1421,'Dataset historic years'!$A$1:$GA$12652,13,FALSE)</f>
        <v>0.61</v>
      </c>
      <c r="H1421">
        <f>VLOOKUP($A1421,'Dataset historic years'!$A$1:$GA$12652,16,FALSE)</f>
        <v>2.4570000000000002E-2</v>
      </c>
      <c r="I1421">
        <f>VLOOKUP($A1421,'Dataset historic years'!$A$1:$GA$12652,17,FALSE)</f>
        <v>2.4500000000000001E-2</v>
      </c>
      <c r="J1421">
        <f>VLOOKUP($A1421,'Dataset historic years'!$A$1:$GA$12652,18,FALSE)</f>
        <v>12.72</v>
      </c>
      <c r="K1421">
        <f>VLOOKUP($A1421,'Dataset historic years'!$A$1:$GA$12652,19,FALSE)</f>
        <v>12.71</v>
      </c>
      <c r="L1421">
        <f>VLOOKUP($A1421,'Dataset historic years'!$A$1:$GA$12652,21,FALSE)</f>
        <v>0</v>
      </c>
      <c r="M1421">
        <f>VLOOKUP($A1421,'Dataset historic years'!$A$1:$GA$12652,8,FALSE)</f>
        <v>0.87771541431100997</v>
      </c>
      <c r="N1421">
        <f>VLOOKUP($A1421,'Dataset historic years'!$A$1:$GA$12652,9,FALSE)</f>
        <v>3.4106936179999998</v>
      </c>
      <c r="O1421" t="str">
        <f>VLOOKUP(A1421,'Dataset historic years'!$A$1:$GA$12652,14,FALSE)</f>
        <v>2011-Sep-29</v>
      </c>
      <c r="P1421" s="2">
        <f>VLOOKUP(A1421,'Dataset historic years'!$A$1:$GA$12652,15,FALSE)</f>
        <v>6.9444444444444447E-4</v>
      </c>
      <c r="Q1421">
        <f>VLOOKUP(A1421,'Dataset historic years'!$A$1:$GA$12652,12,FALSE)</f>
        <v>2011</v>
      </c>
    </row>
    <row r="1422" spans="1:17" x14ac:dyDescent="0.25">
      <c r="A1422">
        <v>3582869</v>
      </c>
      <c r="B1422" t="s">
        <v>8787</v>
      </c>
      <c r="C1422">
        <v>37051.92093</v>
      </c>
      <c r="D1422">
        <v>1923204.3359999999</v>
      </c>
      <c r="E1422">
        <v>26</v>
      </c>
      <c r="F1422">
        <v>1</v>
      </c>
      <c r="G1422">
        <f>VLOOKUP(A1422,'Dataset historic years'!$A$1:$GA$12652,13,FALSE)</f>
        <v>0.61</v>
      </c>
      <c r="H1422">
        <f>VLOOKUP($A1422,'Dataset historic years'!$A$1:$GA$12652,16,FALSE)</f>
        <v>3.6400000000000002E-2</v>
      </c>
      <c r="I1422">
        <f>VLOOKUP($A1422,'Dataset historic years'!$A$1:$GA$12652,17,FALSE)</f>
        <v>3.6299999999999999E-2</v>
      </c>
      <c r="J1422">
        <f>VLOOKUP($A1422,'Dataset historic years'!$A$1:$GA$12652,18,FALSE)</f>
        <v>9.6999999999999993</v>
      </c>
      <c r="K1422">
        <f>VLOOKUP($A1422,'Dataset historic years'!$A$1:$GA$12652,19,FALSE)</f>
        <v>9.69</v>
      </c>
      <c r="L1422">
        <f>VLOOKUP($A1422,'Dataset historic years'!$A$1:$GA$12652,21,FALSE)</f>
        <v>0</v>
      </c>
      <c r="M1422">
        <f>VLOOKUP($A1422,'Dataset historic years'!$A$1:$GA$12652,8,FALSE)</f>
        <v>0.967624651937533</v>
      </c>
      <c r="N1422">
        <f>VLOOKUP($A1422,'Dataset historic years'!$A$1:$GA$12652,9,FALSE)</f>
        <v>4.1719642918658497</v>
      </c>
      <c r="O1422" t="str">
        <f>VLOOKUP(A1422,'Dataset historic years'!$A$1:$GA$12652,14,FALSE)</f>
        <v>2011-Nov-19</v>
      </c>
      <c r="P1422" s="2">
        <f>VLOOKUP(A1422,'Dataset historic years'!$A$1:$GA$12652,15,FALSE)</f>
        <v>6.9444444444444447E-4</v>
      </c>
      <c r="Q1422">
        <f>VLOOKUP(A1422,'Dataset historic years'!$A$1:$GA$12652,12,FALSE)</f>
        <v>2011</v>
      </c>
    </row>
    <row r="1423" spans="1:17" x14ac:dyDescent="0.25">
      <c r="A1423">
        <v>3584137</v>
      </c>
      <c r="B1423" t="s">
        <v>8071</v>
      </c>
      <c r="C1423">
        <v>32245.655360000001</v>
      </c>
      <c r="D1423">
        <v>20994775.874158598</v>
      </c>
      <c r="E1423">
        <v>26.1</v>
      </c>
      <c r="F1423">
        <v>1</v>
      </c>
      <c r="G1423">
        <f>VLOOKUP(A1423,'Dataset historic years'!$A$1:$GA$12652,13,FALSE)</f>
        <v>0.61</v>
      </c>
      <c r="H1423">
        <f>VLOOKUP($A1423,'Dataset historic years'!$A$1:$GA$12652,16,FALSE)</f>
        <v>3.2070000000000001E-2</v>
      </c>
      <c r="I1423">
        <f>VLOOKUP($A1423,'Dataset historic years'!$A$1:$GA$12652,17,FALSE)</f>
        <v>3.1949999999999999E-2</v>
      </c>
      <c r="J1423">
        <f>VLOOKUP($A1423,'Dataset historic years'!$A$1:$GA$12652,18,FALSE)</f>
        <v>9.94</v>
      </c>
      <c r="K1423">
        <f>VLOOKUP($A1423,'Dataset historic years'!$A$1:$GA$12652,19,FALSE)</f>
        <v>9.93</v>
      </c>
      <c r="L1423">
        <f>VLOOKUP($A1423,'Dataset historic years'!$A$1:$GA$12652,21,FALSE)</f>
        <v>0</v>
      </c>
      <c r="M1423">
        <f>VLOOKUP($A1423,'Dataset historic years'!$A$1:$GA$12652,8,FALSE)</f>
        <v>1.02556807040065</v>
      </c>
      <c r="N1423">
        <f>VLOOKUP($A1423,'Dataset historic years'!$A$1:$GA$12652,9,FALSE)</f>
        <v>3.9829427326599101</v>
      </c>
      <c r="O1423" t="str">
        <f>VLOOKUP(A1423,'Dataset historic years'!$A$1:$GA$12652,14,FALSE)</f>
        <v>2011-Oct-28</v>
      </c>
      <c r="P1423" s="2">
        <f>VLOOKUP(A1423,'Dataset historic years'!$A$1:$GA$12652,15,FALSE)</f>
        <v>6.9444444444444447E-4</v>
      </c>
      <c r="Q1423">
        <f>VLOOKUP(A1423,'Dataset historic years'!$A$1:$GA$12652,12,FALSE)</f>
        <v>2011</v>
      </c>
    </row>
    <row r="1424" spans="1:17" x14ac:dyDescent="0.25">
      <c r="A1424">
        <v>3582521</v>
      </c>
      <c r="B1424" t="s">
        <v>8815</v>
      </c>
      <c r="C1424">
        <v>21072.70335</v>
      </c>
      <c r="D1424">
        <v>4584207.8943857597</v>
      </c>
      <c r="E1424">
        <v>27.2</v>
      </c>
      <c r="F1424">
        <v>1</v>
      </c>
      <c r="G1424">
        <f>VLOOKUP(A1424,'Dataset historic years'!$A$1:$GA$12652,13,FALSE)</f>
        <v>0.61</v>
      </c>
      <c r="H1424">
        <f>VLOOKUP($A1424,'Dataset historic years'!$A$1:$GA$12652,16,FALSE)</f>
        <v>1.3429999999999999E-2</v>
      </c>
      <c r="I1424">
        <f>VLOOKUP($A1424,'Dataset historic years'!$A$1:$GA$12652,17,FALSE)</f>
        <v>1.3350000000000001E-2</v>
      </c>
      <c r="J1424">
        <f>VLOOKUP($A1424,'Dataset historic years'!$A$1:$GA$12652,18,FALSE)</f>
        <v>14.41</v>
      </c>
      <c r="K1424">
        <f>VLOOKUP($A1424,'Dataset historic years'!$A$1:$GA$12652,19,FALSE)</f>
        <v>14.39</v>
      </c>
      <c r="L1424">
        <f>VLOOKUP($A1424,'Dataset historic years'!$A$1:$GA$12652,21,FALSE)</f>
        <v>0</v>
      </c>
      <c r="M1424">
        <f>VLOOKUP($A1424,'Dataset historic years'!$A$1:$GA$12652,8,FALSE)</f>
        <v>0.858190860399206</v>
      </c>
      <c r="N1424">
        <f>VLOOKUP($A1424,'Dataset historic years'!$A$1:$GA$12652,9,FALSE)</f>
        <v>3.67931241771013</v>
      </c>
      <c r="O1424" t="str">
        <f>VLOOKUP(A1424,'Dataset historic years'!$A$1:$GA$12652,14,FALSE)</f>
        <v>2011-Oct-18</v>
      </c>
      <c r="P1424" s="2">
        <f>VLOOKUP(A1424,'Dataset historic years'!$A$1:$GA$12652,15,FALSE)</f>
        <v>6.9444444444444447E-4</v>
      </c>
      <c r="Q1424">
        <f>VLOOKUP(A1424,'Dataset historic years'!$A$1:$GA$12652,12,FALSE)</f>
        <v>2011</v>
      </c>
    </row>
    <row r="1425" spans="1:17" x14ac:dyDescent="0.25">
      <c r="A1425">
        <v>3583979</v>
      </c>
      <c r="B1425" t="s">
        <v>7846</v>
      </c>
      <c r="C1425">
        <v>25102.55039</v>
      </c>
      <c r="D1425">
        <v>7156622.1071132496</v>
      </c>
      <c r="E1425">
        <v>28.7</v>
      </c>
      <c r="F1425">
        <v>1</v>
      </c>
      <c r="G1425">
        <f>VLOOKUP(A1425,'Dataset historic years'!$A$1:$GA$12652,13,FALSE)</f>
        <v>0.61</v>
      </c>
      <c r="H1425">
        <f>VLOOKUP($A1425,'Dataset historic years'!$A$1:$GA$12652,16,FALSE)</f>
        <v>4.6499999999999996E-3</v>
      </c>
      <c r="I1425">
        <f>VLOOKUP($A1425,'Dataset historic years'!$A$1:$GA$12652,17,FALSE)</f>
        <v>4.6499999999999996E-3</v>
      </c>
      <c r="J1425">
        <f>VLOOKUP($A1425,'Dataset historic years'!$A$1:$GA$12652,18,FALSE)</f>
        <v>10.91</v>
      </c>
      <c r="K1425">
        <f>VLOOKUP($A1425,'Dataset historic years'!$A$1:$GA$12652,19,FALSE)</f>
        <v>10.86</v>
      </c>
      <c r="L1425">
        <f>VLOOKUP($A1425,'Dataset historic years'!$A$1:$GA$12652,21,FALSE)</f>
        <v>1</v>
      </c>
      <c r="M1425">
        <f>VLOOKUP($A1425,'Dataset historic years'!$A$1:$GA$12652,8,FALSE)</f>
        <v>0.94281395861365702</v>
      </c>
      <c r="N1425">
        <f>VLOOKUP($A1425,'Dataset historic years'!$A$1:$GA$12652,9,FALSE)</f>
        <v>3.2807418433058899</v>
      </c>
      <c r="O1425" t="str">
        <f>VLOOKUP(A1425,'Dataset historic years'!$A$1:$GA$12652,14,FALSE)</f>
        <v>2011-Oct-26</v>
      </c>
      <c r="P1425" s="2">
        <f>VLOOKUP(A1425,'Dataset historic years'!$A$1:$GA$12652,15,FALSE)</f>
        <v>6.9444444444444447E-4</v>
      </c>
      <c r="Q1425">
        <f>VLOOKUP(A1425,'Dataset historic years'!$A$1:$GA$12652,12,FALSE)</f>
        <v>2011</v>
      </c>
    </row>
    <row r="1426" spans="1:17" x14ac:dyDescent="0.25">
      <c r="A1426">
        <v>3582524</v>
      </c>
      <c r="B1426" t="s">
        <v>8796</v>
      </c>
      <c r="C1426">
        <v>42449.855819999997</v>
      </c>
      <c r="D1426">
        <v>4071686.7436693599</v>
      </c>
      <c r="E1426">
        <v>26</v>
      </c>
      <c r="F1426">
        <v>1</v>
      </c>
      <c r="G1426">
        <f>VLOOKUP(A1426,'Dataset historic years'!$A$1:$GA$12652,13,FALSE)</f>
        <v>0.61</v>
      </c>
      <c r="H1426">
        <f>VLOOKUP($A1426,'Dataset historic years'!$A$1:$GA$12652,16,FALSE)</f>
        <v>2.8160000000000001E-2</v>
      </c>
      <c r="I1426">
        <f>VLOOKUP($A1426,'Dataset historic years'!$A$1:$GA$12652,17,FALSE)</f>
        <v>2.8000000000000001E-2</v>
      </c>
      <c r="J1426">
        <f>VLOOKUP($A1426,'Dataset historic years'!$A$1:$GA$12652,18,FALSE)</f>
        <v>9.5399999999999991</v>
      </c>
      <c r="K1426">
        <f>VLOOKUP($A1426,'Dataset historic years'!$A$1:$GA$12652,19,FALSE)</f>
        <v>9.5299999999999994</v>
      </c>
      <c r="L1426">
        <f>VLOOKUP($A1426,'Dataset historic years'!$A$1:$GA$12652,21,FALSE)</f>
        <v>0</v>
      </c>
      <c r="M1426">
        <f>VLOOKUP($A1426,'Dataset historic years'!$A$1:$GA$12652,8,FALSE)</f>
        <v>0.87797756638859104</v>
      </c>
      <c r="N1426">
        <f>VLOOKUP($A1426,'Dataset historic years'!$A$1:$GA$12652,9,FALSE)</f>
        <v>1.6775741746574699</v>
      </c>
      <c r="O1426" t="str">
        <f>VLOOKUP(A1426,'Dataset historic years'!$A$1:$GA$12652,14,FALSE)</f>
        <v>2011-Nov-01</v>
      </c>
      <c r="P1426" s="2">
        <f>VLOOKUP(A1426,'Dataset historic years'!$A$1:$GA$12652,15,FALSE)</f>
        <v>6.9444444444444447E-4</v>
      </c>
      <c r="Q1426">
        <f>VLOOKUP(A1426,'Dataset historic years'!$A$1:$GA$12652,12,FALSE)</f>
        <v>2011</v>
      </c>
    </row>
    <row r="1427" spans="1:17" x14ac:dyDescent="0.25">
      <c r="A1427">
        <v>3582041</v>
      </c>
      <c r="B1427" t="s">
        <v>8811</v>
      </c>
      <c r="C1427">
        <v>38512.879150000001</v>
      </c>
      <c r="D1427">
        <v>983862.55559999996</v>
      </c>
      <c r="E1427">
        <v>27.8</v>
      </c>
      <c r="F1427">
        <v>1</v>
      </c>
      <c r="G1427">
        <f>VLOOKUP(A1427,'Dataset historic years'!$A$1:$GA$12652,13,FALSE)</f>
        <v>0.61</v>
      </c>
      <c r="H1427">
        <f>VLOOKUP($A1427,'Dataset historic years'!$A$1:$GA$12652,16,FALSE)</f>
        <v>1.8620000000000001E-2</v>
      </c>
      <c r="I1427">
        <f>VLOOKUP($A1427,'Dataset historic years'!$A$1:$GA$12652,17,FALSE)</f>
        <v>1.8540000000000001E-2</v>
      </c>
      <c r="J1427">
        <f>VLOOKUP($A1427,'Dataset historic years'!$A$1:$GA$12652,18,FALSE)</f>
        <v>7.83</v>
      </c>
      <c r="K1427">
        <f>VLOOKUP($A1427,'Dataset historic years'!$A$1:$GA$12652,19,FALSE)</f>
        <v>7.81</v>
      </c>
      <c r="L1427">
        <f>VLOOKUP($A1427,'Dataset historic years'!$A$1:$GA$12652,21,FALSE)</f>
        <v>0</v>
      </c>
      <c r="M1427">
        <f>VLOOKUP($A1427,'Dataset historic years'!$A$1:$GA$12652,8,FALSE)</f>
        <v>1.0033941746636501</v>
      </c>
      <c r="N1427">
        <f>VLOOKUP($A1427,'Dataset historic years'!$A$1:$GA$12652,9,FALSE)</f>
        <v>2.5738813112616499</v>
      </c>
      <c r="O1427" t="str">
        <f>VLOOKUP(A1427,'Dataset historic years'!$A$1:$GA$12652,14,FALSE)</f>
        <v>2011-Oct-12</v>
      </c>
      <c r="P1427" s="2">
        <f>VLOOKUP(A1427,'Dataset historic years'!$A$1:$GA$12652,15,FALSE)</f>
        <v>1.3888888888888889E-3</v>
      </c>
      <c r="Q1427">
        <f>VLOOKUP(A1427,'Dataset historic years'!$A$1:$GA$12652,12,FALSE)</f>
        <v>2011</v>
      </c>
    </row>
    <row r="1428" spans="1:17" x14ac:dyDescent="0.25">
      <c r="A1428">
        <v>3582083</v>
      </c>
      <c r="B1428" t="s">
        <v>8805</v>
      </c>
      <c r="C1428">
        <v>54717.790399999998</v>
      </c>
      <c r="D1428">
        <v>1631629.3661026601</v>
      </c>
      <c r="E1428">
        <v>26.2</v>
      </c>
      <c r="F1428">
        <v>1</v>
      </c>
      <c r="G1428">
        <f>VLOOKUP(A1428,'Dataset historic years'!$A$1:$GA$12652,13,FALSE)</f>
        <v>0.61</v>
      </c>
      <c r="H1428">
        <f>VLOOKUP($A1428,'Dataset historic years'!$A$1:$GA$12652,16,FALSE)</f>
        <v>3.2329999999999998E-2</v>
      </c>
      <c r="I1428">
        <f>VLOOKUP($A1428,'Dataset historic years'!$A$1:$GA$12652,17,FALSE)</f>
        <v>3.159E-2</v>
      </c>
      <c r="J1428">
        <f>VLOOKUP($A1428,'Dataset historic years'!$A$1:$GA$12652,18,FALSE)</f>
        <v>5.2</v>
      </c>
      <c r="K1428">
        <f>VLOOKUP($A1428,'Dataset historic years'!$A$1:$GA$12652,19,FALSE)</f>
        <v>5.19</v>
      </c>
      <c r="L1428">
        <f>VLOOKUP($A1428,'Dataset historic years'!$A$1:$GA$12652,21,FALSE)</f>
        <v>0</v>
      </c>
      <c r="M1428">
        <f>VLOOKUP($A1428,'Dataset historic years'!$A$1:$GA$12652,8,FALSE)</f>
        <v>1.0234621883513999</v>
      </c>
      <c r="N1428">
        <f>VLOOKUP($A1428,'Dataset historic years'!$A$1:$GA$12652,9,FALSE)</f>
        <v>2.282995761</v>
      </c>
      <c r="O1428" t="str">
        <f>VLOOKUP(A1428,'Dataset historic years'!$A$1:$GA$12652,14,FALSE)</f>
        <v>2011-Oct-24</v>
      </c>
      <c r="P1428" s="2">
        <f>VLOOKUP(A1428,'Dataset historic years'!$A$1:$GA$12652,15,FALSE)</f>
        <v>0.28263888888888888</v>
      </c>
      <c r="Q1428">
        <f>VLOOKUP(A1428,'Dataset historic years'!$A$1:$GA$12652,12,FALSE)</f>
        <v>2011</v>
      </c>
    </row>
    <row r="1429" spans="1:17" x14ac:dyDescent="0.25">
      <c r="A1429">
        <v>3582085</v>
      </c>
      <c r="B1429" t="s">
        <v>8807</v>
      </c>
      <c r="C1429">
        <v>47882.447619999999</v>
      </c>
      <c r="D1429">
        <v>965603.65689999994</v>
      </c>
      <c r="E1429">
        <v>27.6</v>
      </c>
      <c r="F1429">
        <v>1</v>
      </c>
      <c r="G1429">
        <f>VLOOKUP(A1429,'Dataset historic years'!$A$1:$GA$12652,13,FALSE)</f>
        <v>0.61</v>
      </c>
      <c r="H1429">
        <f>VLOOKUP($A1429,'Dataset historic years'!$A$1:$GA$12652,16,FALSE)</f>
        <v>3.7490000000000002E-2</v>
      </c>
      <c r="I1429">
        <f>VLOOKUP($A1429,'Dataset historic years'!$A$1:$GA$12652,17,FALSE)</f>
        <v>3.7019999999999997E-2</v>
      </c>
      <c r="J1429">
        <f>VLOOKUP($A1429,'Dataset historic years'!$A$1:$GA$12652,18,FALSE)</f>
        <v>7.24</v>
      </c>
      <c r="K1429">
        <f>VLOOKUP($A1429,'Dataset historic years'!$A$1:$GA$12652,19,FALSE)</f>
        <v>7.23</v>
      </c>
      <c r="L1429">
        <f>VLOOKUP($A1429,'Dataset historic years'!$A$1:$GA$12652,21,FALSE)</f>
        <v>0</v>
      </c>
      <c r="M1429">
        <f>VLOOKUP($A1429,'Dataset historic years'!$A$1:$GA$12652,8,FALSE)</f>
        <v>1.0325462689860401</v>
      </c>
      <c r="N1429">
        <f>VLOOKUP($A1429,'Dataset historic years'!$A$1:$GA$12652,9,FALSE)</f>
        <v>3.87757147996538</v>
      </c>
      <c r="O1429" t="str">
        <f>VLOOKUP(A1429,'Dataset historic years'!$A$1:$GA$12652,14,FALSE)</f>
        <v>2011-Oct-11</v>
      </c>
      <c r="P1429" s="2">
        <f>VLOOKUP(A1429,'Dataset historic years'!$A$1:$GA$12652,15,FALSE)</f>
        <v>6.9444444444444447E-4</v>
      </c>
      <c r="Q1429">
        <f>VLOOKUP(A1429,'Dataset historic years'!$A$1:$GA$12652,12,FALSE)</f>
        <v>2011</v>
      </c>
    </row>
    <row r="1430" spans="1:17" x14ac:dyDescent="0.25">
      <c r="A1430">
        <v>3582086</v>
      </c>
      <c r="B1430" t="s">
        <v>8808</v>
      </c>
      <c r="C1430">
        <v>26635.91561</v>
      </c>
      <c r="D1430">
        <v>5937702.3720000004</v>
      </c>
      <c r="E1430">
        <v>25.8</v>
      </c>
      <c r="F1430">
        <v>1</v>
      </c>
      <c r="G1430">
        <f>VLOOKUP(A1430,'Dataset historic years'!$A$1:$GA$12652,13,FALSE)</f>
        <v>0.61</v>
      </c>
      <c r="H1430">
        <f>VLOOKUP($A1430,'Dataset historic years'!$A$1:$GA$12652,16,FALSE)</f>
        <v>2.4740000000000002E-2</v>
      </c>
      <c r="I1430">
        <f>VLOOKUP($A1430,'Dataset historic years'!$A$1:$GA$12652,17,FALSE)</f>
        <v>2.4369999999999999E-2</v>
      </c>
      <c r="J1430">
        <f>VLOOKUP($A1430,'Dataset historic years'!$A$1:$GA$12652,18,FALSE)</f>
        <v>4.8899999999999997</v>
      </c>
      <c r="K1430">
        <f>VLOOKUP($A1430,'Dataset historic years'!$A$1:$GA$12652,19,FALSE)</f>
        <v>4.87</v>
      </c>
      <c r="L1430">
        <f>VLOOKUP($A1430,'Dataset historic years'!$A$1:$GA$12652,21,FALSE)</f>
        <v>0</v>
      </c>
      <c r="M1430">
        <f>VLOOKUP($A1430,'Dataset historic years'!$A$1:$GA$12652,8,FALSE)</f>
        <v>1.0013588805768701</v>
      </c>
      <c r="N1430">
        <f>VLOOKUP($A1430,'Dataset historic years'!$A$1:$GA$12652,9,FALSE)</f>
        <v>1.9259114054072599</v>
      </c>
      <c r="O1430" t="str">
        <f>VLOOKUP(A1430,'Dataset historic years'!$A$1:$GA$12652,14,FALSE)</f>
        <v>2011-Oct-24</v>
      </c>
      <c r="P1430" s="2">
        <f>VLOOKUP(A1430,'Dataset historic years'!$A$1:$GA$12652,15,FALSE)</f>
        <v>3.472222222222222E-3</v>
      </c>
      <c r="Q1430">
        <f>VLOOKUP(A1430,'Dataset historic years'!$A$1:$GA$12652,12,FALSE)</f>
        <v>2011</v>
      </c>
    </row>
    <row r="1431" spans="1:17" x14ac:dyDescent="0.25">
      <c r="A1431">
        <v>3583812</v>
      </c>
      <c r="B1431" t="s">
        <v>8801</v>
      </c>
      <c r="C1431">
        <v>45410.444289999999</v>
      </c>
      <c r="D1431">
        <v>5747791.2274077097</v>
      </c>
      <c r="E1431">
        <v>24.7</v>
      </c>
      <c r="F1431">
        <v>1</v>
      </c>
      <c r="G1431">
        <f>VLOOKUP(A1431,'Dataset historic years'!$A$1:$GA$12652,13,FALSE)</f>
        <v>0.61</v>
      </c>
      <c r="H1431">
        <f>VLOOKUP($A1431,'Dataset historic years'!$A$1:$GA$12652,16,FALSE)</f>
        <v>4.641E-2</v>
      </c>
      <c r="I1431">
        <f>VLOOKUP($A1431,'Dataset historic years'!$A$1:$GA$12652,17,FALSE)</f>
        <v>4.6249999999999999E-2</v>
      </c>
      <c r="J1431">
        <f>VLOOKUP($A1431,'Dataset historic years'!$A$1:$GA$12652,18,FALSE)</f>
        <v>6.22</v>
      </c>
      <c r="K1431">
        <f>VLOOKUP($A1431,'Dataset historic years'!$A$1:$GA$12652,19,FALSE)</f>
        <v>6.21</v>
      </c>
      <c r="L1431">
        <f>VLOOKUP($A1431,'Dataset historic years'!$A$1:$GA$12652,21,FALSE)</f>
        <v>0</v>
      </c>
      <c r="M1431">
        <f>VLOOKUP($A1431,'Dataset historic years'!$A$1:$GA$12652,8,FALSE)</f>
        <v>1.0383655358460999</v>
      </c>
      <c r="N1431">
        <f>VLOOKUP($A1431,'Dataset historic years'!$A$1:$GA$12652,9,FALSE)</f>
        <v>1.6179888284053201</v>
      </c>
      <c r="O1431" t="str">
        <f>VLOOKUP(A1431,'Dataset historic years'!$A$1:$GA$12652,14,FALSE)</f>
        <v>2011-Oct-27</v>
      </c>
      <c r="P1431" s="2">
        <f>VLOOKUP(A1431,'Dataset historic years'!$A$1:$GA$12652,15,FALSE)</f>
        <v>6.9444444444444447E-4</v>
      </c>
      <c r="Q1431">
        <f>VLOOKUP(A1431,'Dataset historic years'!$A$1:$GA$12652,12,FALSE)</f>
        <v>2011</v>
      </c>
    </row>
    <row r="1432" spans="1:17" x14ac:dyDescent="0.25">
      <c r="A1432">
        <v>3582236</v>
      </c>
      <c r="B1432" t="s">
        <v>8814</v>
      </c>
      <c r="C1432">
        <v>43937.282700000003</v>
      </c>
      <c r="D1432">
        <v>1880532.41153863</v>
      </c>
      <c r="E1432">
        <v>26.7</v>
      </c>
      <c r="F1432">
        <v>1</v>
      </c>
      <c r="G1432">
        <f>VLOOKUP(A1432,'Dataset historic years'!$A$1:$GA$12652,13,FALSE)</f>
        <v>0.61</v>
      </c>
      <c r="H1432">
        <f>VLOOKUP($A1432,'Dataset historic years'!$A$1:$GA$12652,16,FALSE)</f>
        <v>3.984E-2</v>
      </c>
      <c r="I1432">
        <f>VLOOKUP($A1432,'Dataset historic years'!$A$1:$GA$12652,17,FALSE)</f>
        <v>3.9129999999999998E-2</v>
      </c>
      <c r="J1432">
        <f>VLOOKUP($A1432,'Dataset historic years'!$A$1:$GA$12652,18,FALSE)</f>
        <v>16.16</v>
      </c>
      <c r="K1432">
        <f>VLOOKUP($A1432,'Dataset historic years'!$A$1:$GA$12652,19,FALSE)</f>
        <v>16.149999999999999</v>
      </c>
      <c r="L1432">
        <f>VLOOKUP($A1432,'Dataset historic years'!$A$1:$GA$12652,21,FALSE)</f>
        <v>0</v>
      </c>
      <c r="M1432">
        <f>VLOOKUP($A1432,'Dataset historic years'!$A$1:$GA$12652,8,FALSE)</f>
        <v>0.70498112610617203</v>
      </c>
      <c r="N1432">
        <f>VLOOKUP($A1432,'Dataset historic years'!$A$1:$GA$12652,9,FALSE)</f>
        <v>1.23884075505507</v>
      </c>
      <c r="O1432" t="str">
        <f>VLOOKUP(A1432,'Dataset historic years'!$A$1:$GA$12652,14,FALSE)</f>
        <v>2011-Oct-25</v>
      </c>
      <c r="P1432" s="2">
        <f>VLOOKUP(A1432,'Dataset historic years'!$A$1:$GA$12652,15,FALSE)</f>
        <v>6.9444444444444447E-4</v>
      </c>
      <c r="Q1432">
        <f>VLOOKUP(A1432,'Dataset historic years'!$A$1:$GA$12652,12,FALSE)</f>
        <v>2011</v>
      </c>
    </row>
    <row r="1433" spans="1:17" x14ac:dyDescent="0.25">
      <c r="A1433">
        <v>3582088</v>
      </c>
      <c r="B1433" t="s">
        <v>8823</v>
      </c>
      <c r="C1433">
        <v>49953.543830000002</v>
      </c>
      <c r="D1433">
        <v>200318.26490000001</v>
      </c>
      <c r="E1433">
        <v>29.9</v>
      </c>
      <c r="F1433">
        <v>1</v>
      </c>
      <c r="G1433">
        <f>VLOOKUP(A1433,'Dataset historic years'!$A$1:$GA$12652,13,FALSE)</f>
        <v>0.61</v>
      </c>
      <c r="H1433">
        <f>VLOOKUP($A1433,'Dataset historic years'!$A$1:$GA$12652,16,FALSE)</f>
        <v>1.1259999999999999E-2</v>
      </c>
      <c r="I1433">
        <f>VLOOKUP($A1433,'Dataset historic years'!$A$1:$GA$12652,17,FALSE)</f>
        <v>1.123E-2</v>
      </c>
      <c r="J1433">
        <f>VLOOKUP($A1433,'Dataset historic years'!$A$1:$GA$12652,18,FALSE)</f>
        <v>7.24</v>
      </c>
      <c r="K1433">
        <f>VLOOKUP($A1433,'Dataset historic years'!$A$1:$GA$12652,19,FALSE)</f>
        <v>7.21</v>
      </c>
      <c r="L1433">
        <f>VLOOKUP($A1433,'Dataset historic years'!$A$1:$GA$12652,21,FALSE)</f>
        <v>0</v>
      </c>
      <c r="M1433">
        <f>VLOOKUP($A1433,'Dataset historic years'!$A$1:$GA$12652,8,FALSE)</f>
        <v>0.91081234053365701</v>
      </c>
      <c r="N1433">
        <f>VLOOKUP($A1433,'Dataset historic years'!$A$1:$GA$12652,9,FALSE)</f>
        <v>1.5487474320715999</v>
      </c>
      <c r="O1433" t="str">
        <f>VLOOKUP(A1433,'Dataset historic years'!$A$1:$GA$12652,14,FALSE)</f>
        <v>2011-Oct-09</v>
      </c>
      <c r="P1433" s="2">
        <f>VLOOKUP(A1433,'Dataset historic years'!$A$1:$GA$12652,15,FALSE)</f>
        <v>6.9444444444444447E-4</v>
      </c>
      <c r="Q1433">
        <f>VLOOKUP(A1433,'Dataset historic years'!$A$1:$GA$12652,12,FALSE)</f>
        <v>2011</v>
      </c>
    </row>
    <row r="1434" spans="1:17" x14ac:dyDescent="0.25">
      <c r="A1434">
        <v>3582234</v>
      </c>
      <c r="B1434" t="s">
        <v>8830</v>
      </c>
      <c r="C1434">
        <v>25898.539509999999</v>
      </c>
      <c r="D1434">
        <v>5016612.4892553501</v>
      </c>
      <c r="E1434">
        <v>26.3</v>
      </c>
      <c r="F1434">
        <v>1</v>
      </c>
      <c r="G1434">
        <f>VLOOKUP(A1434,'Dataset historic years'!$A$1:$GA$12652,13,FALSE)</f>
        <v>0.61</v>
      </c>
      <c r="H1434">
        <f>VLOOKUP($A1434,'Dataset historic years'!$A$1:$GA$12652,16,FALSE)</f>
        <v>2.8549999999999999E-2</v>
      </c>
      <c r="I1434">
        <f>VLOOKUP($A1434,'Dataset historic years'!$A$1:$GA$12652,17,FALSE)</f>
        <v>2.853E-2</v>
      </c>
      <c r="J1434">
        <f>VLOOKUP($A1434,'Dataset historic years'!$A$1:$GA$12652,18,FALSE)</f>
        <v>8.27</v>
      </c>
      <c r="K1434">
        <f>VLOOKUP($A1434,'Dataset historic years'!$A$1:$GA$12652,19,FALSE)</f>
        <v>8.26</v>
      </c>
      <c r="L1434">
        <f>VLOOKUP($A1434,'Dataset historic years'!$A$1:$GA$12652,21,FALSE)</f>
        <v>0</v>
      </c>
      <c r="M1434">
        <f>VLOOKUP($A1434,'Dataset historic years'!$A$1:$GA$12652,8,FALSE)</f>
        <v>0.98008233825100699</v>
      </c>
      <c r="N1434">
        <f>VLOOKUP($A1434,'Dataset historic years'!$A$1:$GA$12652,9,FALSE)</f>
        <v>2.4653690690432102</v>
      </c>
      <c r="O1434" t="str">
        <f>VLOOKUP(A1434,'Dataset historic years'!$A$1:$GA$12652,14,FALSE)</f>
        <v>2011-Oct-23</v>
      </c>
      <c r="P1434" s="2">
        <f>VLOOKUP(A1434,'Dataset historic years'!$A$1:$GA$12652,15,FALSE)</f>
        <v>6.9444444444444447E-4</v>
      </c>
      <c r="Q1434">
        <f>VLOOKUP(A1434,'Dataset historic years'!$A$1:$GA$12652,12,FALSE)</f>
        <v>2011</v>
      </c>
    </row>
    <row r="1435" spans="1:17" x14ac:dyDescent="0.25">
      <c r="A1435">
        <v>3582089</v>
      </c>
      <c r="B1435" t="s">
        <v>8819</v>
      </c>
      <c r="C1435">
        <v>35283.090830000001</v>
      </c>
      <c r="D1435">
        <v>3210678.0878175199</v>
      </c>
      <c r="E1435">
        <v>25.5</v>
      </c>
      <c r="F1435">
        <v>1</v>
      </c>
      <c r="G1435">
        <f>VLOOKUP(A1435,'Dataset historic years'!$A$1:$GA$12652,13,FALSE)</f>
        <v>0.61</v>
      </c>
      <c r="H1435">
        <f>VLOOKUP($A1435,'Dataset historic years'!$A$1:$GA$12652,16,FALSE)</f>
        <v>8.8900000000000003E-3</v>
      </c>
      <c r="I1435">
        <f>VLOOKUP($A1435,'Dataset historic years'!$A$1:$GA$12652,17,FALSE)</f>
        <v>8.8699999999999994E-3</v>
      </c>
      <c r="J1435">
        <f>VLOOKUP($A1435,'Dataset historic years'!$A$1:$GA$12652,18,FALSE)</f>
        <v>15.1</v>
      </c>
      <c r="K1435">
        <f>VLOOKUP($A1435,'Dataset historic years'!$A$1:$GA$12652,19,FALSE)</f>
        <v>15.08</v>
      </c>
      <c r="L1435">
        <f>VLOOKUP($A1435,'Dataset historic years'!$A$1:$GA$12652,21,FALSE)</f>
        <v>1</v>
      </c>
      <c r="M1435">
        <f>VLOOKUP($A1435,'Dataset historic years'!$A$1:$GA$12652,8,FALSE)</f>
        <v>0.75519038521088899</v>
      </c>
      <c r="N1435">
        <f>VLOOKUP($A1435,'Dataset historic years'!$A$1:$GA$12652,9,FALSE)</f>
        <v>3.1065371176608298</v>
      </c>
      <c r="O1435" t="str">
        <f>VLOOKUP(A1435,'Dataset historic years'!$A$1:$GA$12652,14,FALSE)</f>
        <v>2011-Oct-21</v>
      </c>
      <c r="P1435" s="2">
        <f>VLOOKUP(A1435,'Dataset historic years'!$A$1:$GA$12652,15,FALSE)</f>
        <v>6.9444444444444447E-4</v>
      </c>
      <c r="Q1435">
        <f>VLOOKUP(A1435,'Dataset historic years'!$A$1:$GA$12652,12,FALSE)</f>
        <v>2011</v>
      </c>
    </row>
    <row r="1436" spans="1:17" x14ac:dyDescent="0.25">
      <c r="A1436">
        <v>3583810</v>
      </c>
      <c r="B1436" t="s">
        <v>8860</v>
      </c>
      <c r="C1436">
        <v>45647.896639999999</v>
      </c>
      <c r="D1436">
        <v>6327544.86229653</v>
      </c>
      <c r="E1436">
        <v>25</v>
      </c>
      <c r="F1436">
        <v>1</v>
      </c>
      <c r="G1436">
        <f>VLOOKUP(A1436,'Dataset historic years'!$A$1:$GA$12652,13,FALSE)</f>
        <v>0.61</v>
      </c>
      <c r="H1436">
        <f>VLOOKUP($A1436,'Dataset historic years'!$A$1:$GA$12652,16,FALSE)</f>
        <v>1.7700000000000001E-3</v>
      </c>
      <c r="I1436">
        <f>VLOOKUP($A1436,'Dataset historic years'!$A$1:$GA$12652,17,FALSE)</f>
        <v>1.7700000000000001E-3</v>
      </c>
      <c r="J1436">
        <f>VLOOKUP($A1436,'Dataset historic years'!$A$1:$GA$12652,18,FALSE)</f>
        <v>9.5399999999999991</v>
      </c>
      <c r="K1436">
        <f>VLOOKUP($A1436,'Dataset historic years'!$A$1:$GA$12652,19,FALSE)</f>
        <v>9.3800000000000008</v>
      </c>
      <c r="L1436">
        <f>VLOOKUP($A1436,'Dataset historic years'!$A$1:$GA$12652,21,FALSE)</f>
        <v>0</v>
      </c>
      <c r="M1436">
        <f>VLOOKUP($A1436,'Dataset historic years'!$A$1:$GA$12652,8,FALSE)</f>
        <v>0.90881310636844403</v>
      </c>
      <c r="N1436">
        <f>VLOOKUP($A1436,'Dataset historic years'!$A$1:$GA$12652,9,FALSE)</f>
        <v>2.0118476691596099</v>
      </c>
      <c r="O1436" t="str">
        <f>VLOOKUP(A1436,'Dataset historic years'!$A$1:$GA$12652,14,FALSE)</f>
        <v>2011-Oct-26</v>
      </c>
      <c r="P1436" s="2">
        <f>VLOOKUP(A1436,'Dataset historic years'!$A$1:$GA$12652,15,FALSE)</f>
        <v>6.9444444444444447E-4</v>
      </c>
      <c r="Q1436">
        <f>VLOOKUP(A1436,'Dataset historic years'!$A$1:$GA$12652,12,FALSE)</f>
        <v>2011</v>
      </c>
    </row>
    <row r="1437" spans="1:17" x14ac:dyDescent="0.25">
      <c r="A1437">
        <v>3583811</v>
      </c>
      <c r="B1437" t="s">
        <v>8838</v>
      </c>
      <c r="C1437">
        <v>36318.243690000003</v>
      </c>
      <c r="D1437">
        <v>31628.19111</v>
      </c>
      <c r="E1437">
        <v>25.5</v>
      </c>
      <c r="F1437">
        <v>1</v>
      </c>
      <c r="G1437">
        <f>VLOOKUP(A1437,'Dataset historic years'!$A$1:$GA$12652,13,FALSE)</f>
        <v>0.61</v>
      </c>
      <c r="H1437">
        <f>VLOOKUP($A1437,'Dataset historic years'!$A$1:$GA$12652,16,FALSE)</f>
        <v>1.5429999999999999E-2</v>
      </c>
      <c r="I1437">
        <f>VLOOKUP($A1437,'Dataset historic years'!$A$1:$GA$12652,17,FALSE)</f>
        <v>1.5339999999999999E-2</v>
      </c>
      <c r="J1437">
        <f>VLOOKUP($A1437,'Dataset historic years'!$A$1:$GA$12652,18,FALSE)</f>
        <v>13.49</v>
      </c>
      <c r="K1437">
        <f>VLOOKUP($A1437,'Dataset historic years'!$A$1:$GA$12652,19,FALSE)</f>
        <v>13.47</v>
      </c>
      <c r="L1437">
        <f>VLOOKUP($A1437,'Dataset historic years'!$A$1:$GA$12652,21,FALSE)</f>
        <v>0</v>
      </c>
      <c r="M1437">
        <f>VLOOKUP($A1437,'Dataset historic years'!$A$1:$GA$12652,8,FALSE)</f>
        <v>0.80637915848688002</v>
      </c>
      <c r="N1437">
        <f>VLOOKUP($A1437,'Dataset historic years'!$A$1:$GA$12652,9,FALSE)</f>
        <v>2.5894545113049801</v>
      </c>
      <c r="O1437" t="str">
        <f>VLOOKUP(A1437,'Dataset historic years'!$A$1:$GA$12652,14,FALSE)</f>
        <v>2011-Oct-21</v>
      </c>
      <c r="P1437" s="2">
        <f>VLOOKUP(A1437,'Dataset historic years'!$A$1:$GA$12652,15,FALSE)</f>
        <v>6.9444444444444447E-4</v>
      </c>
      <c r="Q1437">
        <f>VLOOKUP(A1437,'Dataset historic years'!$A$1:$GA$12652,12,FALSE)</f>
        <v>2011</v>
      </c>
    </row>
    <row r="1438" spans="1:17" x14ac:dyDescent="0.25">
      <c r="A1438">
        <v>3582663</v>
      </c>
      <c r="B1438" t="s">
        <v>8850</v>
      </c>
      <c r="C1438">
        <v>24381.68591</v>
      </c>
      <c r="D1438">
        <v>4668704.9900216898</v>
      </c>
      <c r="E1438">
        <v>27.1</v>
      </c>
      <c r="F1438">
        <v>1</v>
      </c>
      <c r="G1438">
        <f>VLOOKUP(A1438,'Dataset historic years'!$A$1:$GA$12652,13,FALSE)</f>
        <v>0.61</v>
      </c>
      <c r="H1438">
        <f>VLOOKUP($A1438,'Dataset historic years'!$A$1:$GA$12652,16,FALSE)</f>
        <v>2.7949999999999999E-2</v>
      </c>
      <c r="I1438">
        <f>VLOOKUP($A1438,'Dataset historic years'!$A$1:$GA$12652,17,FALSE)</f>
        <v>2.7699999999999999E-2</v>
      </c>
      <c r="J1438">
        <f>VLOOKUP($A1438,'Dataset historic years'!$A$1:$GA$12652,18,FALSE)</f>
        <v>14.88</v>
      </c>
      <c r="K1438">
        <f>VLOOKUP($A1438,'Dataset historic years'!$A$1:$GA$12652,19,FALSE)</f>
        <v>14.88</v>
      </c>
      <c r="L1438">
        <f>VLOOKUP($A1438,'Dataset historic years'!$A$1:$GA$12652,21,FALSE)</f>
        <v>0</v>
      </c>
      <c r="M1438">
        <f>VLOOKUP($A1438,'Dataset historic years'!$A$1:$GA$12652,8,FALSE)</f>
        <v>0.81783966603217495</v>
      </c>
      <c r="N1438">
        <f>VLOOKUP($A1438,'Dataset historic years'!$A$1:$GA$12652,9,FALSE)</f>
        <v>3.8470509361408198</v>
      </c>
      <c r="O1438" t="str">
        <f>VLOOKUP(A1438,'Dataset historic years'!$A$1:$GA$12652,14,FALSE)</f>
        <v>2011-Oct-28</v>
      </c>
      <c r="P1438" s="2">
        <f>VLOOKUP(A1438,'Dataset historic years'!$A$1:$GA$12652,15,FALSE)</f>
        <v>6.9444444444444447E-4</v>
      </c>
      <c r="Q1438">
        <f>VLOOKUP(A1438,'Dataset historic years'!$A$1:$GA$12652,12,FALSE)</f>
        <v>2011</v>
      </c>
    </row>
    <row r="1439" spans="1:17" x14ac:dyDescent="0.25">
      <c r="A1439">
        <v>3582664</v>
      </c>
      <c r="B1439" t="s">
        <v>8831</v>
      </c>
      <c r="C1439">
        <v>53211.605170000003</v>
      </c>
      <c r="D1439">
        <v>712678.95689999999</v>
      </c>
      <c r="E1439">
        <v>27.9</v>
      </c>
      <c r="F1439">
        <v>1</v>
      </c>
      <c r="G1439">
        <f>VLOOKUP(A1439,'Dataset historic years'!$A$1:$GA$12652,13,FALSE)</f>
        <v>0.61</v>
      </c>
      <c r="H1439">
        <f>VLOOKUP($A1439,'Dataset historic years'!$A$1:$GA$12652,16,FALSE)</f>
        <v>2.086E-2</v>
      </c>
      <c r="I1439">
        <f>VLOOKUP($A1439,'Dataset historic years'!$A$1:$GA$12652,17,FALSE)</f>
        <v>2.052E-2</v>
      </c>
      <c r="J1439">
        <f>VLOOKUP($A1439,'Dataset historic years'!$A$1:$GA$12652,18,FALSE)</f>
        <v>12.84</v>
      </c>
      <c r="K1439">
        <f>VLOOKUP($A1439,'Dataset historic years'!$A$1:$GA$12652,19,FALSE)</f>
        <v>12.83</v>
      </c>
      <c r="L1439">
        <f>VLOOKUP($A1439,'Dataset historic years'!$A$1:$GA$12652,21,FALSE)</f>
        <v>0</v>
      </c>
      <c r="M1439">
        <f>VLOOKUP($A1439,'Dataset historic years'!$A$1:$GA$12652,8,FALSE)</f>
        <v>0.72547431977685295</v>
      </c>
      <c r="N1439">
        <f>VLOOKUP($A1439,'Dataset historic years'!$A$1:$GA$12652,9,FALSE)</f>
        <v>1.67191798888721</v>
      </c>
      <c r="O1439" t="str">
        <f>VLOOKUP(A1439,'Dataset historic years'!$A$1:$GA$12652,14,FALSE)</f>
        <v>2011-Oct-13</v>
      </c>
      <c r="P1439" s="2">
        <f>VLOOKUP(A1439,'Dataset historic years'!$A$1:$GA$12652,15,FALSE)</f>
        <v>3.472222222222222E-3</v>
      </c>
      <c r="Q1439">
        <f>VLOOKUP(A1439,'Dataset historic years'!$A$1:$GA$12652,12,FALSE)</f>
        <v>2011</v>
      </c>
    </row>
    <row r="1440" spans="1:17" x14ac:dyDescent="0.25">
      <c r="A1440">
        <v>3582511</v>
      </c>
      <c r="B1440" t="s">
        <v>8824</v>
      </c>
      <c r="C1440">
        <v>40363.439010000002</v>
      </c>
      <c r="D1440">
        <v>2417440.3787113801</v>
      </c>
      <c r="E1440">
        <v>26.8</v>
      </c>
      <c r="F1440">
        <v>1</v>
      </c>
      <c r="G1440">
        <f>VLOOKUP(A1440,'Dataset historic years'!$A$1:$GA$12652,13,FALSE)</f>
        <v>0.61</v>
      </c>
      <c r="H1440">
        <f>VLOOKUP($A1440,'Dataset historic years'!$A$1:$GA$12652,16,FALSE)</f>
        <v>1.1039999999999999E-2</v>
      </c>
      <c r="I1440">
        <f>VLOOKUP($A1440,'Dataset historic years'!$A$1:$GA$12652,17,FALSE)</f>
        <v>1.095E-2</v>
      </c>
      <c r="J1440">
        <f>VLOOKUP($A1440,'Dataset historic years'!$A$1:$GA$12652,18,FALSE)</f>
        <v>13.3</v>
      </c>
      <c r="K1440">
        <f>VLOOKUP($A1440,'Dataset historic years'!$A$1:$GA$12652,19,FALSE)</f>
        <v>13.28</v>
      </c>
      <c r="L1440">
        <f>VLOOKUP($A1440,'Dataset historic years'!$A$1:$GA$12652,21,FALSE)</f>
        <v>1</v>
      </c>
      <c r="M1440">
        <f>VLOOKUP($A1440,'Dataset historic years'!$A$1:$GA$12652,8,FALSE)</f>
        <v>0.84423605037787597</v>
      </c>
      <c r="N1440">
        <f>VLOOKUP($A1440,'Dataset historic years'!$A$1:$GA$12652,9,FALSE)</f>
        <v>2.68054874672197</v>
      </c>
      <c r="O1440" t="str">
        <f>VLOOKUP(A1440,'Dataset historic years'!$A$1:$GA$12652,14,FALSE)</f>
        <v>2011-Oct-05</v>
      </c>
      <c r="P1440" s="2">
        <f>VLOOKUP(A1440,'Dataset historic years'!$A$1:$GA$12652,15,FALSE)</f>
        <v>3.4722222222222224E-2</v>
      </c>
      <c r="Q1440">
        <f>VLOOKUP(A1440,'Dataset historic years'!$A$1:$GA$12652,12,FALSE)</f>
        <v>2011</v>
      </c>
    </row>
    <row r="1441" spans="1:17" x14ac:dyDescent="0.25">
      <c r="A1441">
        <v>3582512</v>
      </c>
      <c r="B1441" t="s">
        <v>8840</v>
      </c>
      <c r="C1441">
        <v>25511.941409999999</v>
      </c>
      <c r="D1441">
        <v>6194006.5181182604</v>
      </c>
      <c r="E1441">
        <v>27.2</v>
      </c>
      <c r="F1441">
        <v>1</v>
      </c>
      <c r="G1441">
        <f>VLOOKUP(A1441,'Dataset historic years'!$A$1:$GA$12652,13,FALSE)</f>
        <v>0.61</v>
      </c>
      <c r="H1441">
        <f>VLOOKUP($A1441,'Dataset historic years'!$A$1:$GA$12652,16,FALSE)</f>
        <v>2.4830000000000001E-2</v>
      </c>
      <c r="I1441">
        <f>VLOOKUP($A1441,'Dataset historic years'!$A$1:$GA$12652,17,FALSE)</f>
        <v>2.443E-2</v>
      </c>
      <c r="J1441">
        <f>VLOOKUP($A1441,'Dataset historic years'!$A$1:$GA$12652,18,FALSE)</f>
        <v>12.83</v>
      </c>
      <c r="K1441">
        <f>VLOOKUP($A1441,'Dataset historic years'!$A$1:$GA$12652,19,FALSE)</f>
        <v>12.82</v>
      </c>
      <c r="L1441">
        <f>VLOOKUP($A1441,'Dataset historic years'!$A$1:$GA$12652,21,FALSE)</f>
        <v>0</v>
      </c>
      <c r="M1441">
        <f>VLOOKUP($A1441,'Dataset historic years'!$A$1:$GA$12652,8,FALSE)</f>
        <v>0.90398163977644197</v>
      </c>
      <c r="N1441">
        <f>VLOOKUP($A1441,'Dataset historic years'!$A$1:$GA$12652,9,FALSE)</f>
        <v>3.5631498999162101</v>
      </c>
      <c r="O1441" t="str">
        <f>VLOOKUP(A1441,'Dataset historic years'!$A$1:$GA$12652,14,FALSE)</f>
        <v>2011-Oct-18</v>
      </c>
      <c r="P1441" s="2">
        <f>VLOOKUP(A1441,'Dataset historic years'!$A$1:$GA$12652,15,FALSE)</f>
        <v>6.9444444444444447E-4</v>
      </c>
      <c r="Q1441">
        <f>VLOOKUP(A1441,'Dataset historic years'!$A$1:$GA$12652,12,FALSE)</f>
        <v>2011</v>
      </c>
    </row>
    <row r="1442" spans="1:17" x14ac:dyDescent="0.25">
      <c r="A1442">
        <v>3582056</v>
      </c>
      <c r="B1442" t="s">
        <v>8851</v>
      </c>
      <c r="C1442">
        <v>41439.485079999999</v>
      </c>
      <c r="D1442">
        <v>1746100.953</v>
      </c>
      <c r="E1442">
        <v>27.1</v>
      </c>
      <c r="F1442">
        <v>1</v>
      </c>
      <c r="G1442">
        <f>VLOOKUP(A1442,'Dataset historic years'!$A$1:$GA$12652,13,FALSE)</f>
        <v>0.61</v>
      </c>
      <c r="H1442">
        <f>VLOOKUP($A1442,'Dataset historic years'!$A$1:$GA$12652,16,FALSE)</f>
        <v>1.5200000000000001E-3</v>
      </c>
      <c r="I1442">
        <f>VLOOKUP($A1442,'Dataset historic years'!$A$1:$GA$12652,17,FALSE)</f>
        <v>1.5100000000000001E-3</v>
      </c>
      <c r="J1442">
        <f>VLOOKUP($A1442,'Dataset historic years'!$A$1:$GA$12652,18,FALSE)</f>
        <v>10.17</v>
      </c>
      <c r="K1442">
        <f>VLOOKUP($A1442,'Dataset historic years'!$A$1:$GA$12652,19,FALSE)</f>
        <v>10</v>
      </c>
      <c r="L1442">
        <f>VLOOKUP($A1442,'Dataset historic years'!$A$1:$GA$12652,21,FALSE)</f>
        <v>2</v>
      </c>
      <c r="M1442">
        <f>VLOOKUP($A1442,'Dataset historic years'!$A$1:$GA$12652,8,FALSE)</f>
        <v>0.94479144999999998</v>
      </c>
      <c r="N1442">
        <f>VLOOKUP($A1442,'Dataset historic years'!$A$1:$GA$12652,9,FALSE)</f>
        <v>3.2024896205556499</v>
      </c>
      <c r="O1442" t="str">
        <f>VLOOKUP(A1442,'Dataset historic years'!$A$1:$GA$12652,14,FALSE)</f>
        <v>2011-Oct-12</v>
      </c>
      <c r="P1442" s="2">
        <f>VLOOKUP(A1442,'Dataset historic years'!$A$1:$GA$12652,15,FALSE)</f>
        <v>2.7777777777777779E-3</v>
      </c>
      <c r="Q1442">
        <f>VLOOKUP(A1442,'Dataset historic years'!$A$1:$GA$12652,12,FALSE)</f>
        <v>2011</v>
      </c>
    </row>
    <row r="1443" spans="1:17" x14ac:dyDescent="0.25">
      <c r="A1443">
        <v>3582514</v>
      </c>
      <c r="B1443" t="s">
        <v>8847</v>
      </c>
      <c r="C1443">
        <v>32395.80458</v>
      </c>
      <c r="D1443">
        <v>531576.98719999997</v>
      </c>
      <c r="E1443">
        <v>27.9</v>
      </c>
      <c r="F1443">
        <v>1</v>
      </c>
      <c r="G1443">
        <f>VLOOKUP(A1443,'Dataset historic years'!$A$1:$GA$12652,13,FALSE)</f>
        <v>0.61</v>
      </c>
      <c r="H1443">
        <f>VLOOKUP($A1443,'Dataset historic years'!$A$1:$GA$12652,16,FALSE)</f>
        <v>3.3189999999999997E-2</v>
      </c>
      <c r="I1443">
        <f>VLOOKUP($A1443,'Dataset historic years'!$A$1:$GA$12652,17,FALSE)</f>
        <v>3.286E-2</v>
      </c>
      <c r="J1443">
        <f>VLOOKUP($A1443,'Dataset historic years'!$A$1:$GA$12652,18,FALSE)</f>
        <v>12.57</v>
      </c>
      <c r="K1443">
        <f>VLOOKUP($A1443,'Dataset historic years'!$A$1:$GA$12652,19,FALSE)</f>
        <v>12.56</v>
      </c>
      <c r="L1443">
        <f>VLOOKUP($A1443,'Dataset historic years'!$A$1:$GA$12652,21,FALSE)</f>
        <v>0</v>
      </c>
      <c r="M1443">
        <f>VLOOKUP($A1443,'Dataset historic years'!$A$1:$GA$12652,8,FALSE)</f>
        <v>1.0227589951627101</v>
      </c>
      <c r="N1443">
        <f>VLOOKUP($A1443,'Dataset historic years'!$A$1:$GA$12652,9,FALSE)</f>
        <v>1.85140123065339</v>
      </c>
      <c r="O1443" t="str">
        <f>VLOOKUP(A1443,'Dataset historic years'!$A$1:$GA$12652,14,FALSE)</f>
        <v>2011-Oct-20</v>
      </c>
      <c r="P1443" s="2">
        <f>VLOOKUP(A1443,'Dataset historic years'!$A$1:$GA$12652,15,FALSE)</f>
        <v>6.9444444444444447E-4</v>
      </c>
      <c r="Q1443">
        <f>VLOOKUP(A1443,'Dataset historic years'!$A$1:$GA$12652,12,FALSE)</f>
        <v>2011</v>
      </c>
    </row>
    <row r="1444" spans="1:17" x14ac:dyDescent="0.25">
      <c r="A1444">
        <v>3582515</v>
      </c>
      <c r="B1444" t="s">
        <v>8833</v>
      </c>
      <c r="C1444">
        <v>45213.128940000002</v>
      </c>
      <c r="D1444">
        <v>322516.7464</v>
      </c>
      <c r="E1444">
        <v>28</v>
      </c>
      <c r="F1444">
        <v>1</v>
      </c>
      <c r="G1444">
        <f>VLOOKUP(A1444,'Dataset historic years'!$A$1:$GA$12652,13,FALSE)</f>
        <v>0.61</v>
      </c>
      <c r="H1444">
        <f>VLOOKUP($A1444,'Dataset historic years'!$A$1:$GA$12652,16,FALSE)</f>
        <v>3.245E-2</v>
      </c>
      <c r="I1444">
        <f>VLOOKUP($A1444,'Dataset historic years'!$A$1:$GA$12652,17,FALSE)</f>
        <v>3.2250000000000001E-2</v>
      </c>
      <c r="J1444">
        <f>VLOOKUP($A1444,'Dataset historic years'!$A$1:$GA$12652,18,FALSE)</f>
        <v>14.59</v>
      </c>
      <c r="K1444">
        <f>VLOOKUP($A1444,'Dataset historic years'!$A$1:$GA$12652,19,FALSE)</f>
        <v>14.59</v>
      </c>
      <c r="L1444">
        <f>VLOOKUP($A1444,'Dataset historic years'!$A$1:$GA$12652,21,FALSE)</f>
        <v>0</v>
      </c>
      <c r="M1444">
        <f>VLOOKUP($A1444,'Dataset historic years'!$A$1:$GA$12652,8,FALSE)</f>
        <v>0.74934811957848702</v>
      </c>
      <c r="N1444">
        <f>VLOOKUP($A1444,'Dataset historic years'!$A$1:$GA$12652,9,FALSE)</f>
        <v>2.4880692431654601</v>
      </c>
      <c r="O1444" t="str">
        <f>VLOOKUP(A1444,'Dataset historic years'!$A$1:$GA$12652,14,FALSE)</f>
        <v>2011-Oct-30</v>
      </c>
      <c r="P1444" s="2">
        <f>VLOOKUP(A1444,'Dataset historic years'!$A$1:$GA$12652,15,FALSE)</f>
        <v>6.9444444444444447E-4</v>
      </c>
      <c r="Q1444">
        <f>VLOOKUP(A1444,'Dataset historic years'!$A$1:$GA$12652,12,FALSE)</f>
        <v>2011</v>
      </c>
    </row>
    <row r="1445" spans="1:17" x14ac:dyDescent="0.25">
      <c r="A1445">
        <v>3584576</v>
      </c>
      <c r="B1445" t="s">
        <v>8861</v>
      </c>
      <c r="C1445">
        <v>20499.764520000001</v>
      </c>
      <c r="D1445">
        <v>3186285.1677680798</v>
      </c>
      <c r="E1445">
        <v>26.3</v>
      </c>
      <c r="F1445">
        <v>1</v>
      </c>
      <c r="G1445">
        <f>VLOOKUP(A1445,'Dataset historic years'!$A$1:$GA$12652,13,FALSE)</f>
        <v>0.61</v>
      </c>
      <c r="H1445">
        <f>VLOOKUP($A1445,'Dataset historic years'!$A$1:$GA$12652,16,FALSE)</f>
        <v>9.3000000000000005E-4</v>
      </c>
      <c r="I1445">
        <f>VLOOKUP($A1445,'Dataset historic years'!$A$1:$GA$12652,17,FALSE)</f>
        <v>9.2000000000000003E-4</v>
      </c>
      <c r="J1445">
        <f>VLOOKUP($A1445,'Dataset historic years'!$A$1:$GA$12652,18,FALSE)</f>
        <v>27.03</v>
      </c>
      <c r="K1445">
        <f>VLOOKUP($A1445,'Dataset historic years'!$A$1:$GA$12652,19,FALSE)</f>
        <v>26.92</v>
      </c>
      <c r="L1445">
        <f>VLOOKUP($A1445,'Dataset historic years'!$A$1:$GA$12652,21,FALSE)</f>
        <v>1</v>
      </c>
      <c r="M1445">
        <f>VLOOKUP($A1445,'Dataset historic years'!$A$1:$GA$12652,8,FALSE)</f>
        <v>0.40988828907207198</v>
      </c>
      <c r="N1445">
        <f>VLOOKUP($A1445,'Dataset historic years'!$A$1:$GA$12652,9,FALSE)</f>
        <v>3.454245002</v>
      </c>
      <c r="O1445" t="str">
        <f>VLOOKUP(A1445,'Dataset historic years'!$A$1:$GA$12652,14,FALSE)</f>
        <v>2011-Oct-28</v>
      </c>
      <c r="P1445" s="2">
        <f>VLOOKUP(A1445,'Dataset historic years'!$A$1:$GA$12652,15,FALSE)</f>
        <v>3.472222222222222E-3</v>
      </c>
      <c r="Q1445">
        <f>VLOOKUP(A1445,'Dataset historic years'!$A$1:$GA$12652,12,FALSE)</f>
        <v>2011</v>
      </c>
    </row>
    <row r="1446" spans="1:17" x14ac:dyDescent="0.25">
      <c r="A1446">
        <v>3584584</v>
      </c>
      <c r="B1446" t="s">
        <v>8837</v>
      </c>
      <c r="C1446">
        <v>26343.926719999999</v>
      </c>
      <c r="D1446">
        <v>5824646.4150504395</v>
      </c>
      <c r="E1446">
        <v>27.8</v>
      </c>
      <c r="F1446">
        <v>1</v>
      </c>
      <c r="G1446">
        <f>VLOOKUP(A1446,'Dataset historic years'!$A$1:$GA$12652,13,FALSE)</f>
        <v>0.61</v>
      </c>
      <c r="H1446">
        <f>VLOOKUP($A1446,'Dataset historic years'!$A$1:$GA$12652,16,FALSE)</f>
        <v>4.8259999999999997E-2</v>
      </c>
      <c r="I1446">
        <f>VLOOKUP($A1446,'Dataset historic years'!$A$1:$GA$12652,17,FALSE)</f>
        <v>4.614E-2</v>
      </c>
      <c r="J1446">
        <f>VLOOKUP($A1446,'Dataset historic years'!$A$1:$GA$12652,18,FALSE)</f>
        <v>10.17</v>
      </c>
      <c r="K1446">
        <f>VLOOKUP($A1446,'Dataset historic years'!$A$1:$GA$12652,19,FALSE)</f>
        <v>10.17</v>
      </c>
      <c r="L1446">
        <f>VLOOKUP($A1446,'Dataset historic years'!$A$1:$GA$12652,21,FALSE)</f>
        <v>0</v>
      </c>
      <c r="M1446">
        <f>VLOOKUP($A1446,'Dataset historic years'!$A$1:$GA$12652,8,FALSE)</f>
        <v>0.69574934805927402</v>
      </c>
      <c r="N1446">
        <f>VLOOKUP($A1446,'Dataset historic years'!$A$1:$GA$12652,9,FALSE)</f>
        <v>1.36360124726323</v>
      </c>
      <c r="O1446" t="str">
        <f>VLOOKUP(A1446,'Dataset historic years'!$A$1:$GA$12652,14,FALSE)</f>
        <v>2011-Oct-18</v>
      </c>
      <c r="P1446" s="2">
        <f>VLOOKUP(A1446,'Dataset historic years'!$A$1:$GA$12652,15,FALSE)</f>
        <v>0.30277777777777776</v>
      </c>
      <c r="Q1446">
        <f>VLOOKUP(A1446,'Dataset historic years'!$A$1:$GA$12652,12,FALSE)</f>
        <v>2011</v>
      </c>
    </row>
    <row r="1447" spans="1:17" x14ac:dyDescent="0.25">
      <c r="A1447">
        <v>3582868</v>
      </c>
      <c r="B1447" t="s">
        <v>8835</v>
      </c>
      <c r="C1447">
        <v>47637.343209999999</v>
      </c>
      <c r="D1447">
        <v>2466225.27634368</v>
      </c>
      <c r="E1447">
        <v>25.96</v>
      </c>
      <c r="F1447">
        <v>1</v>
      </c>
      <c r="G1447">
        <f>VLOOKUP(A1447,'Dataset historic years'!$A$1:$GA$12652,13,FALSE)</f>
        <v>0.61</v>
      </c>
      <c r="H1447">
        <f>VLOOKUP($A1447,'Dataset historic years'!$A$1:$GA$12652,16,FALSE)</f>
        <v>3.295E-2</v>
      </c>
      <c r="I1447">
        <f>VLOOKUP($A1447,'Dataset historic years'!$A$1:$GA$12652,17,FALSE)</f>
        <v>3.2689999999999997E-2</v>
      </c>
      <c r="J1447">
        <f>VLOOKUP($A1447,'Dataset historic years'!$A$1:$GA$12652,18,FALSE)</f>
        <v>7.61</v>
      </c>
      <c r="K1447">
        <f>VLOOKUP($A1447,'Dataset historic years'!$A$1:$GA$12652,19,FALSE)</f>
        <v>7.6</v>
      </c>
      <c r="L1447">
        <f>VLOOKUP($A1447,'Dataset historic years'!$A$1:$GA$12652,21,FALSE)</f>
        <v>0</v>
      </c>
      <c r="M1447">
        <f>VLOOKUP($A1447,'Dataset historic years'!$A$1:$GA$12652,8,FALSE)</f>
        <v>0.98316788135103605</v>
      </c>
      <c r="N1447">
        <f>VLOOKUP($A1447,'Dataset historic years'!$A$1:$GA$12652,9,FALSE)</f>
        <v>2.8294068748969599</v>
      </c>
      <c r="O1447" t="str">
        <f>VLOOKUP(A1447,'Dataset historic years'!$A$1:$GA$12652,14,FALSE)</f>
        <v>2011-Nov-12</v>
      </c>
      <c r="P1447" s="2">
        <f>VLOOKUP(A1447,'Dataset historic years'!$A$1:$GA$12652,15,FALSE)</f>
        <v>6.9444444444444447E-4</v>
      </c>
      <c r="Q1447">
        <f>VLOOKUP(A1447,'Dataset historic years'!$A$1:$GA$12652,12,FALSE)</f>
        <v>2011</v>
      </c>
    </row>
    <row r="1448" spans="1:17" x14ac:dyDescent="0.25">
      <c r="A1448">
        <v>3586026</v>
      </c>
      <c r="B1448" t="s">
        <v>7866</v>
      </c>
      <c r="C1448">
        <v>40819.337140000003</v>
      </c>
      <c r="D1448">
        <v>12029804.6016693</v>
      </c>
      <c r="E1448">
        <v>25.6</v>
      </c>
      <c r="F1448">
        <v>1</v>
      </c>
      <c r="G1448">
        <f>VLOOKUP(A1448,'Dataset historic years'!$A$1:$GA$12652,13,FALSE)</f>
        <v>0.61</v>
      </c>
      <c r="H1448">
        <f>VLOOKUP($A1448,'Dataset historic years'!$A$1:$GA$12652,16,FALSE)</f>
        <v>1.6199999999999999E-2</v>
      </c>
      <c r="I1448">
        <f>VLOOKUP($A1448,'Dataset historic years'!$A$1:$GA$12652,17,FALSE)</f>
        <v>1.5949999999999999E-2</v>
      </c>
      <c r="J1448">
        <f>VLOOKUP($A1448,'Dataset historic years'!$A$1:$GA$12652,18,FALSE)</f>
        <v>18.010000000000002</v>
      </c>
      <c r="K1448">
        <f>VLOOKUP($A1448,'Dataset historic years'!$A$1:$GA$12652,19,FALSE)</f>
        <v>18</v>
      </c>
      <c r="L1448">
        <f>VLOOKUP($A1448,'Dataset historic years'!$A$1:$GA$12652,21,FALSE)</f>
        <v>0</v>
      </c>
      <c r="M1448">
        <f>VLOOKUP($A1448,'Dataset historic years'!$A$1:$GA$12652,8,FALSE)</f>
        <v>0.64760346967216498</v>
      </c>
      <c r="N1448">
        <f>VLOOKUP($A1448,'Dataset historic years'!$A$1:$GA$12652,9,FALSE)</f>
        <v>2.7052552957662299</v>
      </c>
      <c r="O1448" t="str">
        <f>VLOOKUP(A1448,'Dataset historic years'!$A$1:$GA$12652,14,FALSE)</f>
        <v>2011-Oct-28</v>
      </c>
      <c r="P1448" s="2">
        <f>VLOOKUP(A1448,'Dataset historic years'!$A$1:$GA$12652,15,FALSE)</f>
        <v>3.3333333333333333E-2</v>
      </c>
      <c r="Q1448">
        <f>VLOOKUP(A1448,'Dataset historic years'!$A$1:$GA$12652,12,FALSE)</f>
        <v>2011</v>
      </c>
    </row>
    <row r="1449" spans="1:17" x14ac:dyDescent="0.25">
      <c r="A1449">
        <v>3587873</v>
      </c>
      <c r="B1449" t="s">
        <v>8857</v>
      </c>
      <c r="C1449">
        <v>54871.941469999998</v>
      </c>
      <c r="D1449">
        <v>634672.22470000002</v>
      </c>
      <c r="E1449">
        <v>27.38</v>
      </c>
      <c r="F1449">
        <v>1</v>
      </c>
      <c r="G1449">
        <f>VLOOKUP(A1449,'Dataset historic years'!$A$1:$GA$12652,13,FALSE)</f>
        <v>0.61</v>
      </c>
      <c r="H1449">
        <f>VLOOKUP($A1449,'Dataset historic years'!$A$1:$GA$12652,16,FALSE)</f>
        <v>4.5949999999999998E-2</v>
      </c>
      <c r="I1449">
        <f>VLOOKUP($A1449,'Dataset historic years'!$A$1:$GA$12652,17,FALSE)</f>
        <v>4.5650000000000003E-2</v>
      </c>
      <c r="J1449">
        <f>VLOOKUP($A1449,'Dataset historic years'!$A$1:$GA$12652,18,FALSE)</f>
        <v>7.39</v>
      </c>
      <c r="K1449">
        <f>VLOOKUP($A1449,'Dataset historic years'!$A$1:$GA$12652,19,FALSE)</f>
        <v>7.38</v>
      </c>
      <c r="L1449">
        <f>VLOOKUP($A1449,'Dataset historic years'!$A$1:$GA$12652,21,FALSE)</f>
        <v>0</v>
      </c>
      <c r="M1449">
        <f>VLOOKUP($A1449,'Dataset historic years'!$A$1:$GA$12652,8,FALSE)</f>
        <v>1.01174226257515</v>
      </c>
      <c r="N1449">
        <f>VLOOKUP($A1449,'Dataset historic years'!$A$1:$GA$12652,9,FALSE)</f>
        <v>2.50885093057998</v>
      </c>
      <c r="O1449" t="str">
        <f>VLOOKUP(A1449,'Dataset historic years'!$A$1:$GA$12652,14,FALSE)</f>
        <v>2011-Nov-10</v>
      </c>
      <c r="P1449" s="2">
        <f>VLOOKUP(A1449,'Dataset historic years'!$A$1:$GA$12652,15,FALSE)</f>
        <v>6.9444444444444447E-4</v>
      </c>
      <c r="Q1449">
        <f>VLOOKUP(A1449,'Dataset historic years'!$A$1:$GA$12652,12,FALSE)</f>
        <v>2011</v>
      </c>
    </row>
    <row r="1450" spans="1:17" x14ac:dyDescent="0.25">
      <c r="A1450">
        <v>3589138</v>
      </c>
      <c r="B1450" t="s">
        <v>8846</v>
      </c>
      <c r="C1450">
        <v>17370.609560000001</v>
      </c>
      <c r="D1450">
        <v>4874982.5010072896</v>
      </c>
      <c r="E1450">
        <v>26.7</v>
      </c>
      <c r="F1450">
        <v>1</v>
      </c>
      <c r="G1450">
        <f>VLOOKUP(A1450,'Dataset historic years'!$A$1:$GA$12652,13,FALSE)</f>
        <v>0.61</v>
      </c>
      <c r="H1450">
        <f>VLOOKUP($A1450,'Dataset historic years'!$A$1:$GA$12652,16,FALSE)</f>
        <v>6.6E-3</v>
      </c>
      <c r="I1450">
        <f>VLOOKUP($A1450,'Dataset historic years'!$A$1:$GA$12652,17,FALSE)</f>
        <v>6.5599999999999999E-3</v>
      </c>
      <c r="J1450">
        <f>VLOOKUP($A1450,'Dataset historic years'!$A$1:$GA$12652,18,FALSE)</f>
        <v>14.82</v>
      </c>
      <c r="K1450">
        <f>VLOOKUP($A1450,'Dataset historic years'!$A$1:$GA$12652,19,FALSE)</f>
        <v>14.79</v>
      </c>
      <c r="L1450">
        <f>VLOOKUP($A1450,'Dataset historic years'!$A$1:$GA$12652,21,FALSE)</f>
        <v>1</v>
      </c>
      <c r="M1450">
        <f>VLOOKUP($A1450,'Dataset historic years'!$A$1:$GA$12652,8,FALSE)</f>
        <v>0.78474545044411603</v>
      </c>
      <c r="N1450">
        <f>VLOOKUP($A1450,'Dataset historic years'!$A$1:$GA$12652,9,FALSE)</f>
        <v>3.0254687062864898</v>
      </c>
      <c r="O1450" t="str">
        <f>VLOOKUP(A1450,'Dataset historic years'!$A$1:$GA$12652,14,FALSE)</f>
        <v>2011-Nov-19</v>
      </c>
      <c r="P1450" s="2">
        <f>VLOOKUP(A1450,'Dataset historic years'!$A$1:$GA$12652,15,FALSE)</f>
        <v>6.2500000000000003E-3</v>
      </c>
      <c r="Q1450">
        <f>VLOOKUP(A1450,'Dataset historic years'!$A$1:$GA$12652,12,FALSE)</f>
        <v>2011</v>
      </c>
    </row>
    <row r="1451" spans="1:17" x14ac:dyDescent="0.25">
      <c r="A1451">
        <v>3588784</v>
      </c>
      <c r="B1451" t="s">
        <v>8842</v>
      </c>
      <c r="C1451">
        <v>58290.332699999999</v>
      </c>
      <c r="D1451">
        <v>167919.00150000001</v>
      </c>
      <c r="E1451">
        <v>29.1</v>
      </c>
      <c r="F1451">
        <v>1</v>
      </c>
      <c r="G1451">
        <f>VLOOKUP(A1451,'Dataset historic years'!$A$1:$GA$12652,13,FALSE)</f>
        <v>0.61</v>
      </c>
      <c r="H1451">
        <f>VLOOKUP($A1451,'Dataset historic years'!$A$1:$GA$12652,16,FALSE)</f>
        <v>6.6699999999999997E-3</v>
      </c>
      <c r="I1451">
        <f>VLOOKUP($A1451,'Dataset historic years'!$A$1:$GA$12652,17,FALSE)</f>
        <v>6.6400000000000001E-3</v>
      </c>
      <c r="J1451">
        <f>VLOOKUP($A1451,'Dataset historic years'!$A$1:$GA$12652,18,FALSE)</f>
        <v>26.29</v>
      </c>
      <c r="K1451">
        <f>VLOOKUP($A1451,'Dataset historic years'!$A$1:$GA$12652,19,FALSE)</f>
        <v>26.27</v>
      </c>
      <c r="L1451">
        <f>VLOOKUP($A1451,'Dataset historic years'!$A$1:$GA$12652,21,FALSE)</f>
        <v>1</v>
      </c>
      <c r="M1451">
        <f>VLOOKUP($A1451,'Dataset historic years'!$A$1:$GA$12652,8,FALSE)</f>
        <v>0.48699037517570198</v>
      </c>
      <c r="N1451">
        <f>VLOOKUP($A1451,'Dataset historic years'!$A$1:$GA$12652,9,FALSE)</f>
        <v>4.1283117566199996</v>
      </c>
      <c r="O1451" t="str">
        <f>VLOOKUP(A1451,'Dataset historic years'!$A$1:$GA$12652,14,FALSE)</f>
        <v>2011-Nov-20</v>
      </c>
      <c r="P1451" s="2">
        <f>VLOOKUP(A1451,'Dataset historic years'!$A$1:$GA$12652,15,FALSE)</f>
        <v>6.9444444444444447E-4</v>
      </c>
      <c r="Q1451">
        <f>VLOOKUP(A1451,'Dataset historic years'!$A$1:$GA$12652,12,FALSE)</f>
        <v>2011</v>
      </c>
    </row>
    <row r="1452" spans="1:17" x14ac:dyDescent="0.25">
      <c r="A1452">
        <v>3588015</v>
      </c>
      <c r="B1452" t="s">
        <v>8859</v>
      </c>
      <c r="C1452">
        <v>44224.556380000002</v>
      </c>
      <c r="D1452">
        <v>269870.89230000001</v>
      </c>
      <c r="E1452">
        <v>28.8</v>
      </c>
      <c r="F1452">
        <v>1</v>
      </c>
      <c r="G1452">
        <f>VLOOKUP(A1452,'Dataset historic years'!$A$1:$GA$12652,13,FALSE)</f>
        <v>0.61</v>
      </c>
      <c r="H1452">
        <f>VLOOKUP($A1452,'Dataset historic years'!$A$1:$GA$12652,16,FALSE)</f>
        <v>2.0990000000000002E-2</v>
      </c>
      <c r="I1452">
        <f>VLOOKUP($A1452,'Dataset historic years'!$A$1:$GA$12652,17,FALSE)</f>
        <v>2.0979999999999999E-2</v>
      </c>
      <c r="J1452">
        <f>VLOOKUP($A1452,'Dataset historic years'!$A$1:$GA$12652,18,FALSE)</f>
        <v>8.7100000000000009</v>
      </c>
      <c r="K1452">
        <f>VLOOKUP($A1452,'Dataset historic years'!$A$1:$GA$12652,19,FALSE)</f>
        <v>8.69</v>
      </c>
      <c r="L1452">
        <f>VLOOKUP($A1452,'Dataset historic years'!$A$1:$GA$12652,21,FALSE)</f>
        <v>0</v>
      </c>
      <c r="M1452">
        <f>VLOOKUP($A1452,'Dataset historic years'!$A$1:$GA$12652,8,FALSE)</f>
        <v>0.982105264080123</v>
      </c>
      <c r="N1452">
        <f>VLOOKUP($A1452,'Dataset historic years'!$A$1:$GA$12652,9,FALSE)</f>
        <v>3.80949529863938</v>
      </c>
      <c r="O1452" t="str">
        <f>VLOOKUP(A1452,'Dataset historic years'!$A$1:$GA$12652,14,FALSE)</f>
        <v>2011-Nov-25</v>
      </c>
      <c r="P1452" s="2">
        <f>VLOOKUP(A1452,'Dataset historic years'!$A$1:$GA$12652,15,FALSE)</f>
        <v>6.9444444444444447E-4</v>
      </c>
      <c r="Q1452">
        <f>VLOOKUP(A1452,'Dataset historic years'!$A$1:$GA$12652,12,FALSE)</f>
        <v>2011</v>
      </c>
    </row>
    <row r="1453" spans="1:17" x14ac:dyDescent="0.25">
      <c r="A1453">
        <v>3589544</v>
      </c>
      <c r="B1453" t="s">
        <v>8858</v>
      </c>
      <c r="C1453">
        <v>35517.269540000001</v>
      </c>
      <c r="D1453">
        <v>908838.50569999998</v>
      </c>
      <c r="E1453">
        <v>27.1</v>
      </c>
      <c r="F1453">
        <v>1</v>
      </c>
      <c r="G1453">
        <f>VLOOKUP(A1453,'Dataset historic years'!$A$1:$GA$12652,13,FALSE)</f>
        <v>0.61</v>
      </c>
      <c r="H1453">
        <f>VLOOKUP($A1453,'Dataset historic years'!$A$1:$GA$12652,16,FALSE)</f>
        <v>3.7399999999999998E-3</v>
      </c>
      <c r="I1453">
        <f>VLOOKUP($A1453,'Dataset historic years'!$A$1:$GA$12652,17,FALSE)</f>
        <v>3.7200000000000002E-3</v>
      </c>
      <c r="J1453">
        <f>VLOOKUP($A1453,'Dataset historic years'!$A$1:$GA$12652,18,FALSE)</f>
        <v>23.86</v>
      </c>
      <c r="K1453">
        <f>VLOOKUP($A1453,'Dataset historic years'!$A$1:$GA$12652,19,FALSE)</f>
        <v>23.83</v>
      </c>
      <c r="L1453">
        <f>VLOOKUP($A1453,'Dataset historic years'!$A$1:$GA$12652,21,FALSE)</f>
        <v>1</v>
      </c>
      <c r="M1453">
        <f>VLOOKUP($A1453,'Dataset historic years'!$A$1:$GA$12652,8,FALSE)</f>
        <v>0.55324421099999999</v>
      </c>
      <c r="N1453">
        <f>VLOOKUP($A1453,'Dataset historic years'!$A$1:$GA$12652,9,FALSE)</f>
        <v>4.4766664780000003</v>
      </c>
      <c r="O1453" t="str">
        <f>VLOOKUP(A1453,'Dataset historic years'!$A$1:$GA$12652,14,FALSE)</f>
        <v>2011-Nov-25</v>
      </c>
      <c r="P1453" s="2">
        <f>VLOOKUP(A1453,'Dataset historic years'!$A$1:$GA$12652,15,FALSE)</f>
        <v>6.9444444444444447E-4</v>
      </c>
      <c r="Q1453">
        <f>VLOOKUP(A1453,'Dataset historic years'!$A$1:$GA$12652,12,FALSE)</f>
        <v>2011</v>
      </c>
    </row>
    <row r="1454" spans="1:17" x14ac:dyDescent="0.25">
      <c r="A1454">
        <v>3588016</v>
      </c>
      <c r="B1454" t="s">
        <v>8895</v>
      </c>
      <c r="C1454">
        <v>31354.52029</v>
      </c>
      <c r="D1454">
        <v>3024730.0148179098</v>
      </c>
      <c r="E1454">
        <v>26.7</v>
      </c>
      <c r="F1454">
        <v>1</v>
      </c>
      <c r="G1454">
        <f>VLOOKUP(A1454,'Dataset historic years'!$A$1:$GA$12652,13,FALSE)</f>
        <v>0.61</v>
      </c>
      <c r="H1454">
        <f>VLOOKUP($A1454,'Dataset historic years'!$A$1:$GA$12652,16,FALSE)</f>
        <v>1.916E-2</v>
      </c>
      <c r="I1454">
        <f>VLOOKUP($A1454,'Dataset historic years'!$A$1:$GA$12652,17,FALSE)</f>
        <v>1.8800000000000001E-2</v>
      </c>
      <c r="J1454">
        <f>VLOOKUP($A1454,'Dataset historic years'!$A$1:$GA$12652,18,FALSE)</f>
        <v>14.38</v>
      </c>
      <c r="K1454">
        <f>VLOOKUP($A1454,'Dataset historic years'!$A$1:$GA$12652,19,FALSE)</f>
        <v>14.37</v>
      </c>
      <c r="L1454">
        <f>VLOOKUP($A1454,'Dataset historic years'!$A$1:$GA$12652,21,FALSE)</f>
        <v>0</v>
      </c>
      <c r="M1454">
        <f>VLOOKUP($A1454,'Dataset historic years'!$A$1:$GA$12652,8,FALSE)</f>
        <v>0.81659939858290398</v>
      </c>
      <c r="N1454">
        <f>VLOOKUP($A1454,'Dataset historic years'!$A$1:$GA$12652,9,FALSE)</f>
        <v>2.9550819131731099</v>
      </c>
      <c r="O1454" t="str">
        <f>VLOOKUP(A1454,'Dataset historic years'!$A$1:$GA$12652,14,FALSE)</f>
        <v>2011-Nov-07</v>
      </c>
      <c r="P1454" s="2">
        <f>VLOOKUP(A1454,'Dataset historic years'!$A$1:$GA$12652,15,FALSE)</f>
        <v>1.1111111111111112E-2</v>
      </c>
      <c r="Q1454">
        <f>VLOOKUP(A1454,'Dataset historic years'!$A$1:$GA$12652,12,FALSE)</f>
        <v>2011</v>
      </c>
    </row>
    <row r="1455" spans="1:17" x14ac:dyDescent="0.25">
      <c r="A1455">
        <v>3589299</v>
      </c>
      <c r="B1455" t="s">
        <v>8839</v>
      </c>
      <c r="C1455">
        <v>17730.908009999999</v>
      </c>
      <c r="D1455">
        <v>5358226.8249721499</v>
      </c>
      <c r="E1455">
        <v>27.2</v>
      </c>
      <c r="F1455">
        <v>1</v>
      </c>
      <c r="G1455">
        <f>VLOOKUP(A1455,'Dataset historic years'!$A$1:$GA$12652,13,FALSE)</f>
        <v>0.61</v>
      </c>
      <c r="H1455">
        <f>VLOOKUP($A1455,'Dataset historic years'!$A$1:$GA$12652,16,FALSE)</f>
        <v>3.4439999999999998E-2</v>
      </c>
      <c r="I1455">
        <f>VLOOKUP($A1455,'Dataset historic years'!$A$1:$GA$12652,17,FALSE)</f>
        <v>3.4110000000000001E-2</v>
      </c>
      <c r="J1455">
        <f>VLOOKUP($A1455,'Dataset historic years'!$A$1:$GA$12652,18,FALSE)</f>
        <v>9.76</v>
      </c>
      <c r="K1455">
        <f>VLOOKUP($A1455,'Dataset historic years'!$A$1:$GA$12652,19,FALSE)</f>
        <v>9.75</v>
      </c>
      <c r="L1455">
        <f>VLOOKUP($A1455,'Dataset historic years'!$A$1:$GA$12652,21,FALSE)</f>
        <v>0</v>
      </c>
      <c r="M1455">
        <f>VLOOKUP($A1455,'Dataset historic years'!$A$1:$GA$12652,8,FALSE)</f>
        <v>0.90295430099999996</v>
      </c>
      <c r="N1455">
        <f>VLOOKUP($A1455,'Dataset historic years'!$A$1:$GA$12652,9,FALSE)</f>
        <v>2.158349684524</v>
      </c>
      <c r="O1455" t="str">
        <f>VLOOKUP(A1455,'Dataset historic years'!$A$1:$GA$12652,14,FALSE)</f>
        <v>2011-Nov-06</v>
      </c>
      <c r="P1455" s="2">
        <f>VLOOKUP(A1455,'Dataset historic years'!$A$1:$GA$12652,15,FALSE)</f>
        <v>2.013888888888889E-2</v>
      </c>
      <c r="Q1455">
        <f>VLOOKUP(A1455,'Dataset historic years'!$A$1:$GA$12652,12,FALSE)</f>
        <v>2011</v>
      </c>
    </row>
    <row r="1456" spans="1:17" x14ac:dyDescent="0.25">
      <c r="A1456">
        <v>3588017</v>
      </c>
      <c r="B1456" t="s">
        <v>8882</v>
      </c>
      <c r="C1456">
        <v>43176.262790000001</v>
      </c>
      <c r="D1456">
        <v>3745050.68524929</v>
      </c>
      <c r="E1456">
        <v>25.4</v>
      </c>
      <c r="F1456">
        <v>1</v>
      </c>
      <c r="G1456">
        <f>VLOOKUP(A1456,'Dataset historic years'!$A$1:$GA$12652,13,FALSE)</f>
        <v>0.61</v>
      </c>
      <c r="H1456">
        <f>VLOOKUP($A1456,'Dataset historic years'!$A$1:$GA$12652,16,FALSE)</f>
        <v>1.95E-2</v>
      </c>
      <c r="I1456">
        <f>VLOOKUP($A1456,'Dataset historic years'!$A$1:$GA$12652,17,FALSE)</f>
        <v>1.9429999999999999E-2</v>
      </c>
      <c r="J1456">
        <f>VLOOKUP($A1456,'Dataset historic years'!$A$1:$GA$12652,18,FALSE)</f>
        <v>9.17</v>
      </c>
      <c r="K1456">
        <f>VLOOKUP($A1456,'Dataset historic years'!$A$1:$GA$12652,19,FALSE)</f>
        <v>9.15</v>
      </c>
      <c r="L1456">
        <f>VLOOKUP($A1456,'Dataset historic years'!$A$1:$GA$12652,21,FALSE)</f>
        <v>0</v>
      </c>
      <c r="M1456">
        <f>VLOOKUP($A1456,'Dataset historic years'!$A$1:$GA$12652,8,FALSE)</f>
        <v>0.97346324799999995</v>
      </c>
      <c r="N1456">
        <f>VLOOKUP($A1456,'Dataset historic years'!$A$1:$GA$12652,9,FALSE)</f>
        <v>3.76383501155851</v>
      </c>
      <c r="O1456" t="str">
        <f>VLOOKUP(A1456,'Dataset historic years'!$A$1:$GA$12652,14,FALSE)</f>
        <v>2011-Nov-13</v>
      </c>
      <c r="P1456" s="2">
        <f>VLOOKUP(A1456,'Dataset historic years'!$A$1:$GA$12652,15,FALSE)</f>
        <v>6.9444444444444447E-4</v>
      </c>
      <c r="Q1456">
        <f>VLOOKUP(A1456,'Dataset historic years'!$A$1:$GA$12652,12,FALSE)</f>
        <v>2011</v>
      </c>
    </row>
    <row r="1457" spans="1:17" x14ac:dyDescent="0.25">
      <c r="A1457">
        <v>3588063</v>
      </c>
      <c r="B1457" t="s">
        <v>8884</v>
      </c>
      <c r="C1457">
        <v>29774.331310000001</v>
      </c>
      <c r="D1457">
        <v>5275232.0360261202</v>
      </c>
      <c r="E1457">
        <v>25.2</v>
      </c>
      <c r="F1457">
        <v>1</v>
      </c>
      <c r="G1457">
        <f>VLOOKUP(A1457,'Dataset historic years'!$A$1:$GA$12652,13,FALSE)</f>
        <v>0.61</v>
      </c>
      <c r="H1457">
        <f>VLOOKUP($A1457,'Dataset historic years'!$A$1:$GA$12652,16,FALSE)</f>
        <v>5.13E-3</v>
      </c>
      <c r="I1457">
        <f>VLOOKUP($A1457,'Dataset historic years'!$A$1:$GA$12652,17,FALSE)</f>
        <v>5.13E-3</v>
      </c>
      <c r="J1457">
        <f>VLOOKUP($A1457,'Dataset historic years'!$A$1:$GA$12652,18,FALSE)</f>
        <v>7.57</v>
      </c>
      <c r="K1457">
        <f>VLOOKUP($A1457,'Dataset historic years'!$A$1:$GA$12652,19,FALSE)</f>
        <v>7.5</v>
      </c>
      <c r="L1457">
        <f>VLOOKUP($A1457,'Dataset historic years'!$A$1:$GA$12652,21,FALSE)</f>
        <v>0</v>
      </c>
      <c r="M1457">
        <f>VLOOKUP($A1457,'Dataset historic years'!$A$1:$GA$12652,8,FALSE)</f>
        <v>0.95806623400000002</v>
      </c>
      <c r="N1457">
        <f>VLOOKUP($A1457,'Dataset historic years'!$A$1:$GA$12652,9,FALSE)</f>
        <v>2.6568447223042302</v>
      </c>
      <c r="O1457" t="str">
        <f>VLOOKUP(A1457,'Dataset historic years'!$A$1:$GA$12652,14,FALSE)</f>
        <v>2011-Nov-21</v>
      </c>
      <c r="P1457" s="2">
        <f>VLOOKUP(A1457,'Dataset historic years'!$A$1:$GA$12652,15,FALSE)</f>
        <v>6.9444444444444447E-4</v>
      </c>
      <c r="Q1457">
        <f>VLOOKUP(A1457,'Dataset historic years'!$A$1:$GA$12652,12,FALSE)</f>
        <v>2011</v>
      </c>
    </row>
    <row r="1458" spans="1:17" x14ac:dyDescent="0.25">
      <c r="A1458">
        <v>3588018</v>
      </c>
      <c r="B1458" t="s">
        <v>8866</v>
      </c>
      <c r="C1458">
        <v>48380.854570000003</v>
      </c>
      <c r="D1458">
        <v>3769113.81679432</v>
      </c>
      <c r="E1458">
        <v>26.5</v>
      </c>
      <c r="F1458">
        <v>1</v>
      </c>
      <c r="G1458">
        <f>VLOOKUP(A1458,'Dataset historic years'!$A$1:$GA$12652,13,FALSE)</f>
        <v>0.63</v>
      </c>
      <c r="H1458">
        <f>VLOOKUP($A1458,'Dataset historic years'!$A$1:$GA$12652,16,FALSE)</f>
        <v>4.7210000000000002E-2</v>
      </c>
      <c r="I1458">
        <f>VLOOKUP($A1458,'Dataset historic years'!$A$1:$GA$12652,17,FALSE)</f>
        <v>3.9579999999999997E-2</v>
      </c>
      <c r="J1458">
        <f>VLOOKUP($A1458,'Dataset historic years'!$A$1:$GA$12652,18,FALSE)</f>
        <v>12.62</v>
      </c>
      <c r="K1458">
        <f>VLOOKUP($A1458,'Dataset historic years'!$A$1:$GA$12652,19,FALSE)</f>
        <v>12.62</v>
      </c>
      <c r="L1458">
        <f>VLOOKUP($A1458,'Dataset historic years'!$A$1:$GA$12652,21,FALSE)</f>
        <v>0</v>
      </c>
      <c r="M1458">
        <f>VLOOKUP($A1458,'Dataset historic years'!$A$1:$GA$12652,8,FALSE)</f>
        <v>0.65734046161121096</v>
      </c>
      <c r="N1458">
        <f>VLOOKUP($A1458,'Dataset historic years'!$A$1:$GA$12652,9,FALSE)</f>
        <v>1.50636267268762</v>
      </c>
      <c r="O1458" t="str">
        <f>VLOOKUP(A1458,'Dataset historic years'!$A$1:$GA$12652,14,FALSE)</f>
        <v>2002-Nov-26</v>
      </c>
      <c r="P1458" s="2">
        <f>VLOOKUP(A1458,'Dataset historic years'!$A$1:$GA$12652,15,FALSE)</f>
        <v>0.40416666666666667</v>
      </c>
      <c r="Q1458">
        <f>VLOOKUP(A1458,'Dataset historic years'!$A$1:$GA$12652,12,FALSE)</f>
        <v>2002</v>
      </c>
    </row>
    <row r="1459" spans="1:17" x14ac:dyDescent="0.25">
      <c r="A1459">
        <v>3589302</v>
      </c>
      <c r="B1459" t="s">
        <v>8869</v>
      </c>
      <c r="C1459">
        <v>28024.25404</v>
      </c>
      <c r="D1459">
        <v>3873870.47325117</v>
      </c>
      <c r="E1459">
        <v>26.8</v>
      </c>
      <c r="F1459">
        <v>1</v>
      </c>
      <c r="G1459">
        <f>VLOOKUP(A1459,'Dataset historic years'!$A$1:$GA$12652,13,FALSE)</f>
        <v>0.61</v>
      </c>
      <c r="H1459">
        <f>VLOOKUP($A1459,'Dataset historic years'!$A$1:$GA$12652,16,FALSE)</f>
        <v>4.3150000000000001E-2</v>
      </c>
      <c r="I1459">
        <f>VLOOKUP($A1459,'Dataset historic years'!$A$1:$GA$12652,17,FALSE)</f>
        <v>4.2930000000000003E-2</v>
      </c>
      <c r="J1459">
        <f>VLOOKUP($A1459,'Dataset historic years'!$A$1:$GA$12652,18,FALSE)</f>
        <v>33.630000000000003</v>
      </c>
      <c r="K1459">
        <f>VLOOKUP($A1459,'Dataset historic years'!$A$1:$GA$12652,19,FALSE)</f>
        <v>33.630000000000003</v>
      </c>
      <c r="L1459">
        <f>VLOOKUP($A1459,'Dataset historic years'!$A$1:$GA$12652,21,FALSE)</f>
        <v>1</v>
      </c>
      <c r="M1459">
        <f>VLOOKUP($A1459,'Dataset historic years'!$A$1:$GA$12652,8,FALSE)</f>
        <v>0.26020315072390598</v>
      </c>
      <c r="N1459">
        <f>VLOOKUP($A1459,'Dataset historic years'!$A$1:$GA$12652,9,FALSE)</f>
        <v>4.6856069950897501</v>
      </c>
      <c r="O1459" t="str">
        <f>VLOOKUP(A1459,'Dataset historic years'!$A$1:$GA$12652,14,FALSE)</f>
        <v>2011-Dec-11</v>
      </c>
      <c r="P1459" s="2">
        <f>VLOOKUP(A1459,'Dataset historic years'!$A$1:$GA$12652,15,FALSE)</f>
        <v>6.9444444444444447E-4</v>
      </c>
      <c r="Q1459">
        <f>VLOOKUP(A1459,'Dataset historic years'!$A$1:$GA$12652,12,FALSE)</f>
        <v>2011</v>
      </c>
    </row>
    <row r="1460" spans="1:17" x14ac:dyDescent="0.25">
      <c r="A1460">
        <v>3589546</v>
      </c>
      <c r="B1460" t="s">
        <v>8889</v>
      </c>
      <c r="C1460">
        <v>47821.997280000003</v>
      </c>
      <c r="D1460">
        <v>2248132.1069999998</v>
      </c>
      <c r="E1460">
        <v>26</v>
      </c>
      <c r="F1460">
        <v>1</v>
      </c>
      <c r="G1460">
        <f>VLOOKUP(A1460,'Dataset historic years'!$A$1:$GA$12652,13,FALSE)</f>
        <v>0.61</v>
      </c>
      <c r="H1460">
        <f>VLOOKUP($A1460,'Dataset historic years'!$A$1:$GA$12652,16,FALSE)</f>
        <v>4.2529999999999998E-2</v>
      </c>
      <c r="I1460">
        <f>VLOOKUP($A1460,'Dataset historic years'!$A$1:$GA$12652,17,FALSE)</f>
        <v>4.231E-2</v>
      </c>
      <c r="J1460">
        <f>VLOOKUP($A1460,'Dataset historic years'!$A$1:$GA$12652,18,FALSE)</f>
        <v>13.02</v>
      </c>
      <c r="K1460">
        <f>VLOOKUP($A1460,'Dataset historic years'!$A$1:$GA$12652,19,FALSE)</f>
        <v>13.02</v>
      </c>
      <c r="L1460">
        <f>VLOOKUP($A1460,'Dataset historic years'!$A$1:$GA$12652,21,FALSE)</f>
        <v>0</v>
      </c>
      <c r="M1460">
        <f>VLOOKUP($A1460,'Dataset historic years'!$A$1:$GA$12652,8,FALSE)</f>
        <v>0.83643962299999997</v>
      </c>
      <c r="N1460">
        <f>VLOOKUP($A1460,'Dataset historic years'!$A$1:$GA$12652,9,FALSE)</f>
        <v>1.75888778054364</v>
      </c>
      <c r="O1460" t="str">
        <f>VLOOKUP(A1460,'Dataset historic years'!$A$1:$GA$12652,14,FALSE)</f>
        <v>2011-Dec-02</v>
      </c>
      <c r="P1460" s="2">
        <f>VLOOKUP(A1460,'Dataset historic years'!$A$1:$GA$12652,15,FALSE)</f>
        <v>6.9444444444444447E-4</v>
      </c>
      <c r="Q1460">
        <f>VLOOKUP(A1460,'Dataset historic years'!$A$1:$GA$12652,12,FALSE)</f>
        <v>2011</v>
      </c>
    </row>
    <row r="1461" spans="1:17" x14ac:dyDescent="0.25">
      <c r="A1461">
        <v>3589303</v>
      </c>
      <c r="B1461" t="s">
        <v>8856</v>
      </c>
      <c r="C1461">
        <v>29402.163209999999</v>
      </c>
      <c r="D1461">
        <v>2837103.8426713701</v>
      </c>
      <c r="E1461">
        <v>26.5</v>
      </c>
      <c r="F1461">
        <v>1</v>
      </c>
      <c r="G1461">
        <f>VLOOKUP(A1461,'Dataset historic years'!$A$1:$GA$12652,13,FALSE)</f>
        <v>0.61</v>
      </c>
      <c r="H1461">
        <f>VLOOKUP($A1461,'Dataset historic years'!$A$1:$GA$12652,16,FALSE)</f>
        <v>3.7740000000000003E-2</v>
      </c>
      <c r="I1461">
        <f>VLOOKUP($A1461,'Dataset historic years'!$A$1:$GA$12652,17,FALSE)</f>
        <v>3.7580000000000002E-2</v>
      </c>
      <c r="J1461">
        <f>VLOOKUP($A1461,'Dataset historic years'!$A$1:$GA$12652,18,FALSE)</f>
        <v>17.010000000000002</v>
      </c>
      <c r="K1461">
        <f>VLOOKUP($A1461,'Dataset historic years'!$A$1:$GA$12652,19,FALSE)</f>
        <v>17</v>
      </c>
      <c r="L1461">
        <f>VLOOKUP($A1461,'Dataset historic years'!$A$1:$GA$12652,21,FALSE)</f>
        <v>0</v>
      </c>
      <c r="M1461">
        <f>VLOOKUP($A1461,'Dataset historic years'!$A$1:$GA$12652,8,FALSE)</f>
        <v>0.64831322049525897</v>
      </c>
      <c r="N1461">
        <f>VLOOKUP($A1461,'Dataset historic years'!$A$1:$GA$12652,9,FALSE)</f>
        <v>1.78790347289838</v>
      </c>
      <c r="O1461" t="str">
        <f>VLOOKUP(A1461,'Dataset historic years'!$A$1:$GA$12652,14,FALSE)</f>
        <v>2011-Nov-29</v>
      </c>
      <c r="P1461" s="2">
        <f>VLOOKUP(A1461,'Dataset historic years'!$A$1:$GA$12652,15,FALSE)</f>
        <v>6.9444444444444447E-4</v>
      </c>
      <c r="Q1461">
        <f>VLOOKUP(A1461,'Dataset historic years'!$A$1:$GA$12652,12,FALSE)</f>
        <v>2011</v>
      </c>
    </row>
    <row r="1462" spans="1:17" x14ac:dyDescent="0.25">
      <c r="A1462">
        <v>3589592</v>
      </c>
      <c r="B1462" t="s">
        <v>8888</v>
      </c>
      <c r="C1462">
        <v>30089.793849999998</v>
      </c>
      <c r="D1462">
        <v>3392223.9442966399</v>
      </c>
      <c r="E1462">
        <v>26.5</v>
      </c>
      <c r="F1462">
        <v>1</v>
      </c>
      <c r="G1462">
        <f>VLOOKUP(A1462,'Dataset historic years'!$A$1:$GA$12652,13,FALSE)</f>
        <v>0.61</v>
      </c>
      <c r="H1462">
        <f>VLOOKUP($A1462,'Dataset historic years'!$A$1:$GA$12652,16,FALSE)</f>
        <v>1.0789999999999999E-2</v>
      </c>
      <c r="I1462">
        <f>VLOOKUP($A1462,'Dataset historic years'!$A$1:$GA$12652,17,FALSE)</f>
        <v>1.072E-2</v>
      </c>
      <c r="J1462">
        <f>VLOOKUP($A1462,'Dataset historic years'!$A$1:$GA$12652,18,FALSE)</f>
        <v>17.600000000000001</v>
      </c>
      <c r="K1462">
        <f>VLOOKUP($A1462,'Dataset historic years'!$A$1:$GA$12652,19,FALSE)</f>
        <v>17.579999999999998</v>
      </c>
      <c r="L1462">
        <f>VLOOKUP($A1462,'Dataset historic years'!$A$1:$GA$12652,21,FALSE)</f>
        <v>0</v>
      </c>
      <c r="M1462">
        <f>VLOOKUP($A1462,'Dataset historic years'!$A$1:$GA$12652,8,FALSE)</f>
        <v>0.69918748906662997</v>
      </c>
      <c r="N1462">
        <f>VLOOKUP($A1462,'Dataset historic years'!$A$1:$GA$12652,9,FALSE)</f>
        <v>3.4954275579999998</v>
      </c>
      <c r="O1462" t="str">
        <f>VLOOKUP(A1462,'Dataset historic years'!$A$1:$GA$12652,14,FALSE)</f>
        <v>2011-Dec-04</v>
      </c>
      <c r="P1462" s="2">
        <f>VLOOKUP(A1462,'Dataset historic years'!$A$1:$GA$12652,15,FALSE)</f>
        <v>6.9444444444444447E-4</v>
      </c>
      <c r="Q1462">
        <f>VLOOKUP(A1462,'Dataset historic years'!$A$1:$GA$12652,12,FALSE)</f>
        <v>2011</v>
      </c>
    </row>
    <row r="1463" spans="1:17" x14ac:dyDescent="0.25">
      <c r="A1463">
        <v>3589593</v>
      </c>
      <c r="B1463" t="s">
        <v>8874</v>
      </c>
      <c r="C1463">
        <v>29858.596320000001</v>
      </c>
      <c r="D1463">
        <v>4871544.9364319202</v>
      </c>
      <c r="E1463">
        <v>26.7</v>
      </c>
      <c r="F1463">
        <v>1</v>
      </c>
      <c r="G1463">
        <f>VLOOKUP(A1463,'Dataset historic years'!$A$1:$GA$12652,13,FALSE)</f>
        <v>0.61</v>
      </c>
      <c r="H1463">
        <f>VLOOKUP($A1463,'Dataset historic years'!$A$1:$GA$12652,16,FALSE)</f>
        <v>5.8300000000000001E-3</v>
      </c>
      <c r="I1463">
        <f>VLOOKUP($A1463,'Dataset historic years'!$A$1:$GA$12652,17,FALSE)</f>
        <v>5.8199999999999997E-3</v>
      </c>
      <c r="J1463">
        <f>VLOOKUP($A1463,'Dataset historic years'!$A$1:$GA$12652,18,FALSE)</f>
        <v>18.239999999999998</v>
      </c>
      <c r="K1463">
        <f>VLOOKUP($A1463,'Dataset historic years'!$A$1:$GA$12652,19,FALSE)</f>
        <v>18.22</v>
      </c>
      <c r="L1463">
        <f>VLOOKUP($A1463,'Dataset historic years'!$A$1:$GA$12652,21,FALSE)</f>
        <v>0</v>
      </c>
      <c r="M1463">
        <f>VLOOKUP($A1463,'Dataset historic years'!$A$1:$GA$12652,8,FALSE)</f>
        <v>0.68795931462939997</v>
      </c>
      <c r="N1463">
        <f>VLOOKUP($A1463,'Dataset historic years'!$A$1:$GA$12652,9,FALSE)</f>
        <v>3.4073725262514998</v>
      </c>
      <c r="O1463" t="str">
        <f>VLOOKUP(A1463,'Dataset historic years'!$A$1:$GA$12652,14,FALSE)</f>
        <v>2011-Dec-02</v>
      </c>
      <c r="P1463" s="2">
        <f>VLOOKUP(A1463,'Dataset historic years'!$A$1:$GA$12652,15,FALSE)</f>
        <v>6.9444444444444447E-4</v>
      </c>
      <c r="Q1463">
        <f>VLOOKUP(A1463,'Dataset historic years'!$A$1:$GA$12652,12,FALSE)</f>
        <v>2011</v>
      </c>
    </row>
    <row r="1464" spans="1:17" x14ac:dyDescent="0.25">
      <c r="A1464">
        <v>3590911</v>
      </c>
      <c r="B1464" t="s">
        <v>8906</v>
      </c>
      <c r="C1464">
        <v>35557.327449999997</v>
      </c>
      <c r="D1464">
        <v>5422332.0554309404</v>
      </c>
      <c r="E1464">
        <v>25.7</v>
      </c>
      <c r="F1464">
        <v>1</v>
      </c>
      <c r="G1464">
        <f>VLOOKUP(A1464,'Dataset historic years'!$A$1:$GA$12652,13,FALSE)</f>
        <v>0.61</v>
      </c>
      <c r="H1464">
        <f>VLOOKUP($A1464,'Dataset historic years'!$A$1:$GA$12652,16,FALSE)</f>
        <v>2.32E-3</v>
      </c>
      <c r="I1464">
        <f>VLOOKUP($A1464,'Dataset historic years'!$A$1:$GA$12652,17,FALSE)</f>
        <v>2.31E-3</v>
      </c>
      <c r="J1464">
        <f>VLOOKUP($A1464,'Dataset historic years'!$A$1:$GA$12652,18,FALSE)</f>
        <v>20.93</v>
      </c>
      <c r="K1464">
        <f>VLOOKUP($A1464,'Dataset historic years'!$A$1:$GA$12652,19,FALSE)</f>
        <v>20.87</v>
      </c>
      <c r="L1464">
        <f>VLOOKUP($A1464,'Dataset historic years'!$A$1:$GA$12652,21,FALSE)</f>
        <v>3</v>
      </c>
      <c r="M1464">
        <f>VLOOKUP($A1464,'Dataset historic years'!$A$1:$GA$12652,8,FALSE)</f>
        <v>0.83891251829816005</v>
      </c>
      <c r="N1464">
        <f>VLOOKUP($A1464,'Dataset historic years'!$A$1:$GA$12652,9,FALSE)</f>
        <v>3.164122887</v>
      </c>
      <c r="O1464" t="str">
        <f>VLOOKUP(A1464,'Dataset historic years'!$A$1:$GA$12652,14,FALSE)</f>
        <v>2011-Dec-03</v>
      </c>
      <c r="P1464" s="2">
        <f>VLOOKUP(A1464,'Dataset historic years'!$A$1:$GA$12652,15,FALSE)</f>
        <v>3.472222222222222E-3</v>
      </c>
      <c r="Q1464">
        <f>VLOOKUP(A1464,'Dataset historic years'!$A$1:$GA$12652,12,FALSE)</f>
        <v>2011</v>
      </c>
    </row>
    <row r="1465" spans="1:17" x14ac:dyDescent="0.25">
      <c r="A1465">
        <v>3591892</v>
      </c>
      <c r="B1465" t="s">
        <v>8849</v>
      </c>
      <c r="C1465">
        <v>14072.73488</v>
      </c>
      <c r="D1465">
        <v>5932963.6952905199</v>
      </c>
      <c r="E1465">
        <v>26.4</v>
      </c>
      <c r="F1465">
        <v>1</v>
      </c>
      <c r="G1465">
        <f>VLOOKUP(A1465,'Dataset historic years'!$A$1:$GA$12652,13,FALSE)</f>
        <v>0.65</v>
      </c>
      <c r="H1465">
        <f>VLOOKUP($A1465,'Dataset historic years'!$A$1:$GA$12652,16,FALSE)</f>
        <v>1.56E-3</v>
      </c>
      <c r="I1465">
        <f>VLOOKUP($A1465,'Dataset historic years'!$A$1:$GA$12652,17,FALSE)</f>
        <v>1.56E-3</v>
      </c>
      <c r="J1465">
        <f>VLOOKUP($A1465,'Dataset historic years'!$A$1:$GA$12652,18,FALSE)</f>
        <v>8.5299999999999994</v>
      </c>
      <c r="K1465">
        <f>VLOOKUP($A1465,'Dataset historic years'!$A$1:$GA$12652,19,FALSE)</f>
        <v>8.33</v>
      </c>
      <c r="L1465">
        <f>VLOOKUP($A1465,'Dataset historic years'!$A$1:$GA$12652,21,FALSE)</f>
        <v>0</v>
      </c>
      <c r="M1465">
        <f>VLOOKUP($A1465,'Dataset historic years'!$A$1:$GA$12652,8,FALSE)</f>
        <v>0.95042265556118399</v>
      </c>
      <c r="N1465">
        <f>VLOOKUP($A1465,'Dataset historic years'!$A$1:$GA$12652,9,FALSE)</f>
        <v>2.9535960293048298</v>
      </c>
      <c r="O1465" t="str">
        <f>VLOOKUP(A1465,'Dataset historic years'!$A$1:$GA$12652,14,FALSE)</f>
        <v>2012-Jan-02</v>
      </c>
      <c r="P1465" s="2">
        <f>VLOOKUP(A1465,'Dataset historic years'!$A$1:$GA$12652,15,FALSE)</f>
        <v>2.7777777777777779E-3</v>
      </c>
      <c r="Q1465">
        <f>VLOOKUP(A1465,'Dataset historic years'!$A$1:$GA$12652,12,FALSE)</f>
        <v>2012</v>
      </c>
    </row>
    <row r="1466" spans="1:17" x14ac:dyDescent="0.25">
      <c r="A1466">
        <v>3591757</v>
      </c>
      <c r="B1466" t="s">
        <v>8855</v>
      </c>
      <c r="C1466">
        <v>30341.16589</v>
      </c>
      <c r="D1466">
        <v>6215823.9013986401</v>
      </c>
      <c r="E1466">
        <v>26.5</v>
      </c>
      <c r="F1466">
        <v>1</v>
      </c>
      <c r="G1466">
        <f>VLOOKUP(A1466,'Dataset historic years'!$A$1:$GA$12652,13,FALSE)</f>
        <v>0.61</v>
      </c>
      <c r="H1466">
        <f>VLOOKUP($A1466,'Dataset historic years'!$A$1:$GA$12652,16,FALSE)</f>
        <v>7.1000000000000002E-4</v>
      </c>
      <c r="I1466">
        <f>VLOOKUP($A1466,'Dataset historic years'!$A$1:$GA$12652,17,FALSE)</f>
        <v>7.1000000000000002E-4</v>
      </c>
      <c r="J1466">
        <f>VLOOKUP($A1466,'Dataset historic years'!$A$1:$GA$12652,18,FALSE)</f>
        <v>11.37</v>
      </c>
      <c r="K1466">
        <f>VLOOKUP($A1466,'Dataset historic years'!$A$1:$GA$12652,19,FALSE)</f>
        <v>11.04</v>
      </c>
      <c r="L1466">
        <f>VLOOKUP($A1466,'Dataset historic years'!$A$1:$GA$12652,21,FALSE)</f>
        <v>0</v>
      </c>
      <c r="M1466">
        <f>VLOOKUP($A1466,'Dataset historic years'!$A$1:$GA$12652,8,FALSE)</f>
        <v>0.83308233176830004</v>
      </c>
      <c r="N1466">
        <f>VLOOKUP($A1466,'Dataset historic years'!$A$1:$GA$12652,9,FALSE)</f>
        <v>2.04154928504654</v>
      </c>
      <c r="O1466" t="str">
        <f>VLOOKUP(A1466,'Dataset historic years'!$A$1:$GA$12652,14,FALSE)</f>
        <v>2011-Dec-28</v>
      </c>
      <c r="P1466" s="2">
        <f>VLOOKUP(A1466,'Dataset historic years'!$A$1:$GA$12652,15,FALSE)</f>
        <v>1.0416666666666666E-2</v>
      </c>
      <c r="Q1466">
        <f>VLOOKUP(A1466,'Dataset historic years'!$A$1:$GA$12652,12,FALSE)</f>
        <v>2011</v>
      </c>
    </row>
    <row r="1467" spans="1:17" x14ac:dyDescent="0.25">
      <c r="A1467">
        <v>3591893</v>
      </c>
      <c r="B1467" t="s">
        <v>8887</v>
      </c>
      <c r="C1467">
        <v>22772.01383</v>
      </c>
      <c r="D1467">
        <v>1703752.81799665</v>
      </c>
      <c r="E1467">
        <v>25.8</v>
      </c>
      <c r="F1467">
        <v>1</v>
      </c>
      <c r="G1467">
        <f>VLOOKUP(A1467,'Dataset historic years'!$A$1:$GA$12652,13,FALSE)</f>
        <v>0.61</v>
      </c>
      <c r="H1467">
        <f>VLOOKUP($A1467,'Dataset historic years'!$A$1:$GA$12652,16,FALSE)</f>
        <v>1.6100000000000001E-3</v>
      </c>
      <c r="I1467">
        <f>VLOOKUP($A1467,'Dataset historic years'!$A$1:$GA$12652,17,FALSE)</f>
        <v>1.6000000000000001E-3</v>
      </c>
      <c r="J1467">
        <f>VLOOKUP($A1467,'Dataset historic years'!$A$1:$GA$12652,18,FALSE)</f>
        <v>18.8</v>
      </c>
      <c r="K1467">
        <f>VLOOKUP($A1467,'Dataset historic years'!$A$1:$GA$12652,19,FALSE)</f>
        <v>18.71</v>
      </c>
      <c r="L1467">
        <f>VLOOKUP($A1467,'Dataset historic years'!$A$1:$GA$12652,21,FALSE)</f>
        <v>0</v>
      </c>
      <c r="M1467">
        <f>VLOOKUP($A1467,'Dataset historic years'!$A$1:$GA$12652,8,FALSE)</f>
        <v>0.61856201494283503</v>
      </c>
      <c r="N1467">
        <f>VLOOKUP($A1467,'Dataset historic years'!$A$1:$GA$12652,9,FALSE)</f>
        <v>2.4471710747621902</v>
      </c>
      <c r="O1467" t="str">
        <f>VLOOKUP(A1467,'Dataset historic years'!$A$1:$GA$12652,14,FALSE)</f>
        <v>2011-Dec-30</v>
      </c>
      <c r="P1467" s="2">
        <f>VLOOKUP(A1467,'Dataset historic years'!$A$1:$GA$12652,15,FALSE)</f>
        <v>4.8611111111111112E-3</v>
      </c>
      <c r="Q1467">
        <f>VLOOKUP(A1467,'Dataset historic years'!$A$1:$GA$12652,12,FALSE)</f>
        <v>2011</v>
      </c>
    </row>
    <row r="1468" spans="1:17" x14ac:dyDescent="0.25">
      <c r="A1468">
        <v>3591595</v>
      </c>
      <c r="B1468" t="s">
        <v>8879</v>
      </c>
      <c r="C1468">
        <v>31382.85859</v>
      </c>
      <c r="D1468">
        <v>2573319.3396801301</v>
      </c>
      <c r="E1468">
        <v>25.9</v>
      </c>
      <c r="F1468">
        <v>1</v>
      </c>
      <c r="G1468">
        <f>VLOOKUP(A1468,'Dataset historic years'!$A$1:$GA$12652,13,FALSE)</f>
        <v>-0.2</v>
      </c>
      <c r="H1468">
        <f>VLOOKUP($A1468,'Dataset historic years'!$A$1:$GA$12652,16,FALSE)</f>
        <v>4.6920000000000003E-2</v>
      </c>
      <c r="I1468">
        <f>VLOOKUP($A1468,'Dataset historic years'!$A$1:$GA$12652,17,FALSE)</f>
        <v>3.4340000000000002E-2</v>
      </c>
      <c r="J1468">
        <f>VLOOKUP($A1468,'Dataset historic years'!$A$1:$GA$12652,18,FALSE)</f>
        <v>17.61</v>
      </c>
      <c r="K1468">
        <f>VLOOKUP($A1468,'Dataset historic years'!$A$1:$GA$12652,19,FALSE)</f>
        <v>17.600000000000001</v>
      </c>
      <c r="L1468">
        <f>VLOOKUP($A1468,'Dataset historic years'!$A$1:$GA$12652,21,FALSE)</f>
        <v>1</v>
      </c>
      <c r="M1468">
        <f>VLOOKUP($A1468,'Dataset historic years'!$A$1:$GA$12652,8,FALSE)</f>
        <v>0.75847302268672201</v>
      </c>
      <c r="N1468">
        <f>VLOOKUP($A1468,'Dataset historic years'!$A$1:$GA$12652,9,FALSE)</f>
        <v>4.8627916399018796</v>
      </c>
      <c r="O1468" t="str">
        <f>VLOOKUP(A1468,'Dataset historic years'!$A$1:$GA$12652,14,FALSE)</f>
        <v>1935-May-13</v>
      </c>
      <c r="P1468" s="2">
        <f>VLOOKUP(A1468,'Dataset historic years'!$A$1:$GA$12652,15,FALSE)</f>
        <v>0.92222222222222228</v>
      </c>
      <c r="Q1468">
        <f>VLOOKUP(A1468,'Dataset historic years'!$A$1:$GA$12652,12,FALSE)</f>
        <v>1935</v>
      </c>
    </row>
    <row r="1469" spans="1:17" x14ac:dyDescent="0.25">
      <c r="A1469">
        <v>3591614</v>
      </c>
      <c r="B1469" t="s">
        <v>8863</v>
      </c>
      <c r="C1469">
        <v>29477.525460000001</v>
      </c>
      <c r="D1469">
        <v>4316536.8237721398</v>
      </c>
      <c r="E1469">
        <v>26.1</v>
      </c>
      <c r="F1469">
        <v>1</v>
      </c>
      <c r="G1469">
        <f>VLOOKUP(A1469,'Dataset historic years'!$A$1:$GA$12652,13,FALSE)</f>
        <v>0.61</v>
      </c>
      <c r="H1469">
        <f>VLOOKUP($A1469,'Dataset historic years'!$A$1:$GA$12652,16,FALSE)</f>
        <v>2.971E-2</v>
      </c>
      <c r="I1469">
        <f>VLOOKUP($A1469,'Dataset historic years'!$A$1:$GA$12652,17,FALSE)</f>
        <v>2.9569999999999999E-2</v>
      </c>
      <c r="J1469">
        <f>VLOOKUP($A1469,'Dataset historic years'!$A$1:$GA$12652,18,FALSE)</f>
        <v>13.37</v>
      </c>
      <c r="K1469">
        <f>VLOOKUP($A1469,'Dataset historic years'!$A$1:$GA$12652,19,FALSE)</f>
        <v>13.36</v>
      </c>
      <c r="L1469">
        <f>VLOOKUP($A1469,'Dataset historic years'!$A$1:$GA$12652,21,FALSE)</f>
        <v>0</v>
      </c>
      <c r="M1469">
        <f>VLOOKUP($A1469,'Dataset historic years'!$A$1:$GA$12652,8,FALSE)</f>
        <v>0.86421200299677103</v>
      </c>
      <c r="N1469">
        <f>VLOOKUP($A1469,'Dataset historic years'!$A$1:$GA$12652,9,FALSE)</f>
        <v>3.22678937002794</v>
      </c>
      <c r="O1469" t="str">
        <f>VLOOKUP(A1469,'Dataset historic years'!$A$1:$GA$12652,14,FALSE)</f>
        <v>2011-Dec-28</v>
      </c>
      <c r="P1469" s="2">
        <f>VLOOKUP(A1469,'Dataset historic years'!$A$1:$GA$12652,15,FALSE)</f>
        <v>6.9444444444444447E-4</v>
      </c>
      <c r="Q1469">
        <f>VLOOKUP(A1469,'Dataset historic years'!$A$1:$GA$12652,12,FALSE)</f>
        <v>2011</v>
      </c>
    </row>
    <row r="1470" spans="1:17" x14ac:dyDescent="0.25">
      <c r="A1470">
        <v>3591724</v>
      </c>
      <c r="B1470" t="s">
        <v>8875</v>
      </c>
      <c r="C1470">
        <v>46899.714829999997</v>
      </c>
      <c r="D1470">
        <v>1772770.8873856</v>
      </c>
      <c r="E1470">
        <v>26.7</v>
      </c>
      <c r="F1470">
        <v>1</v>
      </c>
      <c r="G1470">
        <f>VLOOKUP(A1470,'Dataset historic years'!$A$1:$GA$12652,13,FALSE)</f>
        <v>0.65</v>
      </c>
      <c r="H1470">
        <f>VLOOKUP($A1470,'Dataset historic years'!$A$1:$GA$12652,16,FALSE)</f>
        <v>9.4999999999999998E-3</v>
      </c>
      <c r="I1470">
        <f>VLOOKUP($A1470,'Dataset historic years'!$A$1:$GA$12652,17,FALSE)</f>
        <v>9.4699999999999993E-3</v>
      </c>
      <c r="J1470">
        <f>VLOOKUP($A1470,'Dataset historic years'!$A$1:$GA$12652,18,FALSE)</f>
        <v>7.64</v>
      </c>
      <c r="K1470">
        <f>VLOOKUP($A1470,'Dataset historic years'!$A$1:$GA$12652,19,FALSE)</f>
        <v>7.61</v>
      </c>
      <c r="L1470">
        <f>VLOOKUP($A1470,'Dataset historic years'!$A$1:$GA$12652,21,FALSE)</f>
        <v>1</v>
      </c>
      <c r="M1470">
        <f>VLOOKUP($A1470,'Dataset historic years'!$A$1:$GA$12652,8,FALSE)</f>
        <v>0.91094350300000004</v>
      </c>
      <c r="N1470">
        <f>VLOOKUP($A1470,'Dataset historic years'!$A$1:$GA$12652,9,FALSE)</f>
        <v>1.92732069354563</v>
      </c>
      <c r="O1470" t="str">
        <f>VLOOKUP(A1470,'Dataset historic years'!$A$1:$GA$12652,14,FALSE)</f>
        <v>2012-Jan-04</v>
      </c>
      <c r="P1470" s="2">
        <f>VLOOKUP(A1470,'Dataset historic years'!$A$1:$GA$12652,15,FALSE)</f>
        <v>6.9444444444444447E-4</v>
      </c>
      <c r="Q1470">
        <f>VLOOKUP(A1470,'Dataset historic years'!$A$1:$GA$12652,12,FALSE)</f>
        <v>2012</v>
      </c>
    </row>
    <row r="1471" spans="1:17" x14ac:dyDescent="0.25">
      <c r="A1471">
        <v>3591447</v>
      </c>
      <c r="B1471" t="s">
        <v>8868</v>
      </c>
      <c r="C1471">
        <v>30316.607069999998</v>
      </c>
      <c r="D1471">
        <v>6979975.2068819599</v>
      </c>
      <c r="E1471">
        <v>25.5</v>
      </c>
      <c r="F1471">
        <v>1</v>
      </c>
      <c r="G1471">
        <f>VLOOKUP(A1471,'Dataset historic years'!$A$1:$GA$12652,13,FALSE)</f>
        <v>0.61</v>
      </c>
      <c r="H1471">
        <f>VLOOKUP($A1471,'Dataset historic years'!$A$1:$GA$12652,16,FALSE)</f>
        <v>2.6099999999999999E-3</v>
      </c>
      <c r="I1471">
        <f>VLOOKUP($A1471,'Dataset historic years'!$A$1:$GA$12652,17,FALSE)</f>
        <v>2.5999999999999999E-3</v>
      </c>
      <c r="J1471">
        <f>VLOOKUP($A1471,'Dataset historic years'!$A$1:$GA$12652,18,FALSE)</f>
        <v>11.79</v>
      </c>
      <c r="K1471">
        <f>VLOOKUP($A1471,'Dataset historic years'!$A$1:$GA$12652,19,FALSE)</f>
        <v>11.7</v>
      </c>
      <c r="L1471">
        <f>VLOOKUP($A1471,'Dataset historic years'!$A$1:$GA$12652,21,FALSE)</f>
        <v>1</v>
      </c>
      <c r="M1471">
        <f>VLOOKUP($A1471,'Dataset historic years'!$A$1:$GA$12652,8,FALSE)</f>
        <v>0.87287745264847905</v>
      </c>
      <c r="N1471">
        <f>VLOOKUP($A1471,'Dataset historic years'!$A$1:$GA$12652,9,FALSE)</f>
        <v>2.9942429370858301</v>
      </c>
      <c r="O1471" t="str">
        <f>VLOOKUP(A1471,'Dataset historic years'!$A$1:$GA$12652,14,FALSE)</f>
        <v>2011-Dec-14</v>
      </c>
      <c r="P1471" s="2">
        <f>VLOOKUP(A1471,'Dataset historic years'!$A$1:$GA$12652,15,FALSE)</f>
        <v>1.3888888888888889E-3</v>
      </c>
      <c r="Q1471">
        <f>VLOOKUP(A1471,'Dataset historic years'!$A$1:$GA$12652,12,FALSE)</f>
        <v>2011</v>
      </c>
    </row>
    <row r="1472" spans="1:17" x14ac:dyDescent="0.25">
      <c r="A1472">
        <v>3591889</v>
      </c>
      <c r="B1472" t="s">
        <v>8877</v>
      </c>
      <c r="C1472">
        <v>20328.684450000001</v>
      </c>
      <c r="D1472">
        <v>3017453.85865707</v>
      </c>
      <c r="E1472">
        <v>27.2</v>
      </c>
      <c r="F1472">
        <v>1</v>
      </c>
      <c r="G1472">
        <f>VLOOKUP(A1472,'Dataset historic years'!$A$1:$GA$12652,13,FALSE)</f>
        <v>0.61</v>
      </c>
      <c r="H1472">
        <f>VLOOKUP($A1472,'Dataset historic years'!$A$1:$GA$12652,16,FALSE)</f>
        <v>4.8250000000000001E-2</v>
      </c>
      <c r="I1472">
        <f>VLOOKUP($A1472,'Dataset historic years'!$A$1:$GA$12652,17,FALSE)</f>
        <v>4.811E-2</v>
      </c>
      <c r="J1472">
        <f>VLOOKUP($A1472,'Dataset historic years'!$A$1:$GA$12652,18,FALSE)</f>
        <v>15.87</v>
      </c>
      <c r="K1472">
        <f>VLOOKUP($A1472,'Dataset historic years'!$A$1:$GA$12652,19,FALSE)</f>
        <v>15.87</v>
      </c>
      <c r="L1472">
        <f>VLOOKUP($A1472,'Dataset historic years'!$A$1:$GA$12652,21,FALSE)</f>
        <v>0</v>
      </c>
      <c r="M1472">
        <f>VLOOKUP($A1472,'Dataset historic years'!$A$1:$GA$12652,8,FALSE)</f>
        <v>0.83732065771177799</v>
      </c>
      <c r="N1472">
        <f>VLOOKUP($A1472,'Dataset historic years'!$A$1:$GA$12652,9,FALSE)</f>
        <v>4.0830105579999998</v>
      </c>
      <c r="O1472" t="str">
        <f>VLOOKUP(A1472,'Dataset historic years'!$A$1:$GA$12652,14,FALSE)</f>
        <v>2011-Dec-20</v>
      </c>
      <c r="P1472" s="2">
        <f>VLOOKUP(A1472,'Dataset historic years'!$A$1:$GA$12652,15,FALSE)</f>
        <v>1.3888888888888889E-3</v>
      </c>
      <c r="Q1472">
        <f>VLOOKUP(A1472,'Dataset historic years'!$A$1:$GA$12652,12,FALSE)</f>
        <v>2011</v>
      </c>
    </row>
    <row r="1473" spans="1:17" x14ac:dyDescent="0.25">
      <c r="A1473">
        <v>3592119</v>
      </c>
      <c r="B1473" t="s">
        <v>8872</v>
      </c>
      <c r="C1473">
        <v>40738.979809999997</v>
      </c>
      <c r="D1473">
        <v>2009237.6674112401</v>
      </c>
      <c r="E1473">
        <v>27.3</v>
      </c>
      <c r="F1473">
        <v>1</v>
      </c>
      <c r="G1473">
        <f>VLOOKUP(A1473,'Dataset historic years'!$A$1:$GA$12652,13,FALSE)</f>
        <v>0.61</v>
      </c>
      <c r="H1473">
        <f>VLOOKUP($A1473,'Dataset historic years'!$A$1:$GA$12652,16,FALSE)</f>
        <v>4.1000000000000002E-2</v>
      </c>
      <c r="I1473">
        <f>VLOOKUP($A1473,'Dataset historic years'!$A$1:$GA$12652,17,FALSE)</f>
        <v>4.0840000000000001E-2</v>
      </c>
      <c r="J1473">
        <f>VLOOKUP($A1473,'Dataset historic years'!$A$1:$GA$12652,18,FALSE)</f>
        <v>11.08</v>
      </c>
      <c r="K1473">
        <f>VLOOKUP($A1473,'Dataset historic years'!$A$1:$GA$12652,19,FALSE)</f>
        <v>11.08</v>
      </c>
      <c r="L1473">
        <f>VLOOKUP($A1473,'Dataset historic years'!$A$1:$GA$12652,21,FALSE)</f>
        <v>0</v>
      </c>
      <c r="M1473">
        <f>VLOOKUP($A1473,'Dataset historic years'!$A$1:$GA$12652,8,FALSE)</f>
        <v>0.92627206933746897</v>
      </c>
      <c r="N1473">
        <f>VLOOKUP($A1473,'Dataset historic years'!$A$1:$GA$12652,9,FALSE)</f>
        <v>3.9213482850000001</v>
      </c>
      <c r="O1473" t="str">
        <f>VLOOKUP(A1473,'Dataset historic years'!$A$1:$GA$12652,14,FALSE)</f>
        <v>2011-Dec-28</v>
      </c>
      <c r="P1473" s="2">
        <f>VLOOKUP(A1473,'Dataset historic years'!$A$1:$GA$12652,15,FALSE)</f>
        <v>6.9444444444444447E-4</v>
      </c>
      <c r="Q1473">
        <f>VLOOKUP(A1473,'Dataset historic years'!$A$1:$GA$12652,12,FALSE)</f>
        <v>2011</v>
      </c>
    </row>
    <row r="1474" spans="1:17" x14ac:dyDescent="0.25">
      <c r="A1474">
        <v>3592305</v>
      </c>
      <c r="B1474" t="s">
        <v>8666</v>
      </c>
      <c r="C1474">
        <v>27019.350480000001</v>
      </c>
      <c r="D1474">
        <v>10195841.154353799</v>
      </c>
      <c r="E1474">
        <v>27.7</v>
      </c>
      <c r="F1474">
        <v>1</v>
      </c>
      <c r="G1474">
        <f>VLOOKUP(A1474,'Dataset historic years'!$A$1:$GA$12652,13,FALSE)</f>
        <v>0.03</v>
      </c>
      <c r="H1474">
        <f>VLOOKUP($A1474,'Dataset historic years'!$A$1:$GA$12652,16,FALSE)</f>
        <v>3.4759999999999999E-2</v>
      </c>
      <c r="I1474">
        <f>VLOOKUP($A1474,'Dataset historic years'!$A$1:$GA$12652,17,FALSE)</f>
        <v>3.005E-2</v>
      </c>
      <c r="J1474">
        <f>VLOOKUP($A1474,'Dataset historic years'!$A$1:$GA$12652,18,FALSE)</f>
        <v>13.9</v>
      </c>
      <c r="K1474">
        <f>VLOOKUP($A1474,'Dataset historic years'!$A$1:$GA$12652,19,FALSE)</f>
        <v>13.9</v>
      </c>
      <c r="L1474">
        <f>VLOOKUP($A1474,'Dataset historic years'!$A$1:$GA$12652,21,FALSE)</f>
        <v>1</v>
      </c>
      <c r="M1474">
        <f>VLOOKUP($A1474,'Dataset historic years'!$A$1:$GA$12652,8,FALSE)</f>
        <v>0.72202451808926005</v>
      </c>
      <c r="N1474">
        <f>VLOOKUP($A1474,'Dataset historic years'!$A$1:$GA$12652,9,FALSE)</f>
        <v>2.2559269707734799</v>
      </c>
      <c r="O1474" t="str">
        <f>VLOOKUP(A1474,'Dataset historic years'!$A$1:$GA$12652,14,FALSE)</f>
        <v>1962-Dec-27</v>
      </c>
      <c r="P1474" s="2">
        <f>VLOOKUP(A1474,'Dataset historic years'!$A$1:$GA$12652,15,FALSE)</f>
        <v>0.33055555555555555</v>
      </c>
      <c r="Q1474">
        <f>VLOOKUP(A1474,'Dataset historic years'!$A$1:$GA$12652,12,FALSE)</f>
        <v>1962</v>
      </c>
    </row>
    <row r="1475" spans="1:17" x14ac:dyDescent="0.25">
      <c r="A1475">
        <v>3595636</v>
      </c>
      <c r="B1475" t="s">
        <v>8891</v>
      </c>
      <c r="C1475">
        <v>33221.035929999998</v>
      </c>
      <c r="D1475">
        <v>4854211.4351492701</v>
      </c>
      <c r="E1475">
        <v>25.1</v>
      </c>
      <c r="F1475">
        <v>1</v>
      </c>
      <c r="G1475">
        <f>VLOOKUP(A1475,'Dataset historic years'!$A$1:$GA$12652,13,FALSE)</f>
        <v>0.65</v>
      </c>
      <c r="H1475">
        <f>VLOOKUP($A1475,'Dataset historic years'!$A$1:$GA$12652,16,FALSE)</f>
        <v>5.7499999999999999E-3</v>
      </c>
      <c r="I1475">
        <f>VLOOKUP($A1475,'Dataset historic years'!$A$1:$GA$12652,17,FALSE)</f>
        <v>5.7400000000000003E-3</v>
      </c>
      <c r="J1475">
        <f>VLOOKUP($A1475,'Dataset historic years'!$A$1:$GA$12652,18,FALSE)</f>
        <v>7.08</v>
      </c>
      <c r="K1475">
        <f>VLOOKUP($A1475,'Dataset historic years'!$A$1:$GA$12652,19,FALSE)</f>
        <v>7.01</v>
      </c>
      <c r="L1475">
        <f>VLOOKUP($A1475,'Dataset historic years'!$A$1:$GA$12652,21,FALSE)</f>
        <v>0</v>
      </c>
      <c r="M1475">
        <f>VLOOKUP($A1475,'Dataset historic years'!$A$1:$GA$12652,8,FALSE)</f>
        <v>0.96329796400000001</v>
      </c>
      <c r="N1475">
        <f>VLOOKUP($A1475,'Dataset historic years'!$A$1:$GA$12652,9,FALSE)</f>
        <v>2.3787076712293098</v>
      </c>
      <c r="O1475" t="str">
        <f>VLOOKUP(A1475,'Dataset historic years'!$A$1:$GA$12652,14,FALSE)</f>
        <v>2012-Jan-16</v>
      </c>
      <c r="P1475" s="2">
        <f>VLOOKUP(A1475,'Dataset historic years'!$A$1:$GA$12652,15,FALSE)</f>
        <v>6.9444444444444447E-4</v>
      </c>
      <c r="Q1475">
        <f>VLOOKUP(A1475,'Dataset historic years'!$A$1:$GA$12652,12,FALSE)</f>
        <v>2012</v>
      </c>
    </row>
    <row r="1476" spans="1:17" x14ac:dyDescent="0.25">
      <c r="A1476">
        <v>3595645</v>
      </c>
      <c r="B1476" t="s">
        <v>8878</v>
      </c>
      <c r="C1476">
        <v>54701.48388</v>
      </c>
      <c r="D1476">
        <v>331932.19699999999</v>
      </c>
      <c r="E1476">
        <v>27.6</v>
      </c>
      <c r="F1476">
        <v>1</v>
      </c>
      <c r="G1476">
        <f>VLOOKUP(A1476,'Dataset historic years'!$A$1:$GA$12652,13,FALSE)</f>
        <v>0.65</v>
      </c>
      <c r="H1476">
        <f>VLOOKUP($A1476,'Dataset historic years'!$A$1:$GA$12652,16,FALSE)</f>
        <v>8.8000000000000005E-3</v>
      </c>
      <c r="I1476">
        <f>VLOOKUP($A1476,'Dataset historic years'!$A$1:$GA$12652,17,FALSE)</f>
        <v>8.7100000000000007E-3</v>
      </c>
      <c r="J1476">
        <f>VLOOKUP($A1476,'Dataset historic years'!$A$1:$GA$12652,18,FALSE)</f>
        <v>10.95</v>
      </c>
      <c r="K1476">
        <f>VLOOKUP($A1476,'Dataset historic years'!$A$1:$GA$12652,19,FALSE)</f>
        <v>10.92</v>
      </c>
      <c r="L1476">
        <f>VLOOKUP($A1476,'Dataset historic years'!$A$1:$GA$12652,21,FALSE)</f>
        <v>0</v>
      </c>
      <c r="M1476">
        <f>VLOOKUP($A1476,'Dataset historic years'!$A$1:$GA$12652,8,FALSE)</f>
        <v>0.85175634105725295</v>
      </c>
      <c r="N1476">
        <f>VLOOKUP($A1476,'Dataset historic years'!$A$1:$GA$12652,9,FALSE)</f>
        <v>2.1726669551221098</v>
      </c>
      <c r="O1476" t="str">
        <f>VLOOKUP(A1476,'Dataset historic years'!$A$1:$GA$12652,14,FALSE)</f>
        <v>2012-Jan-09</v>
      </c>
      <c r="P1476" s="2">
        <f>VLOOKUP(A1476,'Dataset historic years'!$A$1:$GA$12652,15,FALSE)</f>
        <v>6.2500000000000003E-3</v>
      </c>
      <c r="Q1476">
        <f>VLOOKUP(A1476,'Dataset historic years'!$A$1:$GA$12652,12,FALSE)</f>
        <v>2012</v>
      </c>
    </row>
    <row r="1477" spans="1:17" x14ac:dyDescent="0.25">
      <c r="A1477">
        <v>3592019</v>
      </c>
      <c r="B1477" t="s">
        <v>8893</v>
      </c>
      <c r="C1477">
        <v>34933.494480000001</v>
      </c>
      <c r="D1477">
        <v>6676763.273</v>
      </c>
      <c r="E1477">
        <v>25.1</v>
      </c>
      <c r="F1477">
        <v>1</v>
      </c>
      <c r="G1477">
        <f>VLOOKUP(A1477,'Dataset historic years'!$A$1:$GA$12652,13,FALSE)</f>
        <v>0.65</v>
      </c>
      <c r="H1477">
        <f>VLOOKUP($A1477,'Dataset historic years'!$A$1:$GA$12652,16,FALSE)</f>
        <v>4.0559999999999999E-2</v>
      </c>
      <c r="I1477">
        <f>VLOOKUP($A1477,'Dataset historic years'!$A$1:$GA$12652,17,FALSE)</f>
        <v>4.0070000000000001E-2</v>
      </c>
      <c r="J1477">
        <f>VLOOKUP($A1477,'Dataset historic years'!$A$1:$GA$12652,18,FALSE)</f>
        <v>11.06</v>
      </c>
      <c r="K1477">
        <f>VLOOKUP($A1477,'Dataset historic years'!$A$1:$GA$12652,19,FALSE)</f>
        <v>11.06</v>
      </c>
      <c r="L1477">
        <f>VLOOKUP($A1477,'Dataset historic years'!$A$1:$GA$12652,21,FALSE)</f>
        <v>0</v>
      </c>
      <c r="M1477">
        <f>VLOOKUP($A1477,'Dataset historic years'!$A$1:$GA$12652,8,FALSE)</f>
        <v>0.83165693500000004</v>
      </c>
      <c r="N1477">
        <f>VLOOKUP($A1477,'Dataset historic years'!$A$1:$GA$12652,9,FALSE)</f>
        <v>1.84654026037119</v>
      </c>
      <c r="O1477" t="str">
        <f>VLOOKUP(A1477,'Dataset historic years'!$A$1:$GA$12652,14,FALSE)</f>
        <v>2012-Jan-13</v>
      </c>
      <c r="P1477" s="2">
        <f>VLOOKUP(A1477,'Dataset historic years'!$A$1:$GA$12652,15,FALSE)</f>
        <v>8.3333333333333332E-3</v>
      </c>
      <c r="Q1477">
        <f>VLOOKUP(A1477,'Dataset historic years'!$A$1:$GA$12652,12,FALSE)</f>
        <v>2012</v>
      </c>
    </row>
    <row r="1478" spans="1:17" x14ac:dyDescent="0.25">
      <c r="A1478">
        <v>3596962</v>
      </c>
      <c r="B1478" t="s">
        <v>8853</v>
      </c>
      <c r="C1478">
        <v>28183.366890000001</v>
      </c>
      <c r="D1478">
        <v>4094225.2634820701</v>
      </c>
      <c r="E1478">
        <v>26</v>
      </c>
      <c r="F1478">
        <v>1</v>
      </c>
      <c r="G1478">
        <f>VLOOKUP(A1478,'Dataset historic years'!$A$1:$GA$12652,13,FALSE)</f>
        <v>0.65</v>
      </c>
      <c r="H1478">
        <f>VLOOKUP($A1478,'Dataset historic years'!$A$1:$GA$12652,16,FALSE)</f>
        <v>6.7600000000000004E-3</v>
      </c>
      <c r="I1478">
        <f>VLOOKUP($A1478,'Dataset historic years'!$A$1:$GA$12652,17,FALSE)</f>
        <v>6.6800000000000002E-3</v>
      </c>
      <c r="J1478">
        <f>VLOOKUP($A1478,'Dataset historic years'!$A$1:$GA$12652,18,FALSE)</f>
        <v>7.51</v>
      </c>
      <c r="K1478">
        <f>VLOOKUP($A1478,'Dataset historic years'!$A$1:$GA$12652,19,FALSE)</f>
        <v>7.46</v>
      </c>
      <c r="L1478">
        <f>VLOOKUP($A1478,'Dataset historic years'!$A$1:$GA$12652,21,FALSE)</f>
        <v>0</v>
      </c>
      <c r="M1478">
        <f>VLOOKUP($A1478,'Dataset historic years'!$A$1:$GA$12652,8,FALSE)</f>
        <v>0.93476396328592504</v>
      </c>
      <c r="N1478">
        <f>VLOOKUP($A1478,'Dataset historic years'!$A$1:$GA$12652,9,FALSE)</f>
        <v>2.1601972708714801</v>
      </c>
      <c r="O1478" t="str">
        <f>VLOOKUP(A1478,'Dataset historic years'!$A$1:$GA$12652,14,FALSE)</f>
        <v>2012-Jan-26</v>
      </c>
      <c r="P1478" s="2">
        <f>VLOOKUP(A1478,'Dataset historic years'!$A$1:$GA$12652,15,FALSE)</f>
        <v>6.9444444444444447E-4</v>
      </c>
      <c r="Q1478">
        <f>VLOOKUP(A1478,'Dataset historic years'!$A$1:$GA$12652,12,FALSE)</f>
        <v>2012</v>
      </c>
    </row>
    <row r="1479" spans="1:17" x14ac:dyDescent="0.25">
      <c r="A1479">
        <v>3596034</v>
      </c>
      <c r="B1479" t="s">
        <v>8871</v>
      </c>
      <c r="C1479">
        <v>47655.50174</v>
      </c>
      <c r="D1479">
        <v>2176221.6522647701</v>
      </c>
      <c r="E1479">
        <v>26.8</v>
      </c>
      <c r="F1479">
        <v>1</v>
      </c>
      <c r="G1479">
        <f>VLOOKUP(A1479,'Dataset historic years'!$A$1:$GA$12652,13,FALSE)</f>
        <v>0.65</v>
      </c>
      <c r="H1479">
        <f>VLOOKUP($A1479,'Dataset historic years'!$A$1:$GA$12652,16,FALSE)</f>
        <v>4.104E-2</v>
      </c>
      <c r="I1479">
        <f>VLOOKUP($A1479,'Dataset historic years'!$A$1:$GA$12652,17,FALSE)</f>
        <v>4.079E-2</v>
      </c>
      <c r="J1479">
        <f>VLOOKUP($A1479,'Dataset historic years'!$A$1:$GA$12652,18,FALSE)</f>
        <v>10.89</v>
      </c>
      <c r="K1479">
        <f>VLOOKUP($A1479,'Dataset historic years'!$A$1:$GA$12652,19,FALSE)</f>
        <v>10.88</v>
      </c>
      <c r="L1479">
        <f>VLOOKUP($A1479,'Dataset historic years'!$A$1:$GA$12652,21,FALSE)</f>
        <v>0</v>
      </c>
      <c r="M1479">
        <f>VLOOKUP($A1479,'Dataset historic years'!$A$1:$GA$12652,8,FALSE)</f>
        <v>0.95708955862824396</v>
      </c>
      <c r="N1479">
        <f>VLOOKUP($A1479,'Dataset historic years'!$A$1:$GA$12652,9,FALSE)</f>
        <v>3.0569103461960498</v>
      </c>
      <c r="O1479" t="str">
        <f>VLOOKUP(A1479,'Dataset historic years'!$A$1:$GA$12652,14,FALSE)</f>
        <v>2012-Jan-15</v>
      </c>
      <c r="P1479" s="2">
        <f>VLOOKUP(A1479,'Dataset historic years'!$A$1:$GA$12652,15,FALSE)</f>
        <v>6.9444444444444447E-4</v>
      </c>
      <c r="Q1479">
        <f>VLOOKUP(A1479,'Dataset historic years'!$A$1:$GA$12652,12,FALSE)</f>
        <v>2012</v>
      </c>
    </row>
    <row r="1480" spans="1:17" x14ac:dyDescent="0.25">
      <c r="A1480">
        <v>3596675</v>
      </c>
      <c r="B1480" t="s">
        <v>8022</v>
      </c>
      <c r="C1480">
        <v>35373.29423</v>
      </c>
      <c r="D1480">
        <v>9753173.7416880094</v>
      </c>
      <c r="E1480">
        <v>26.2</v>
      </c>
      <c r="F1480">
        <v>1</v>
      </c>
      <c r="G1480">
        <f>VLOOKUP(A1480,'Dataset historic years'!$A$1:$GA$12652,13,FALSE)</f>
        <v>0.65</v>
      </c>
      <c r="H1480">
        <f>VLOOKUP($A1480,'Dataset historic years'!$A$1:$GA$12652,16,FALSE)</f>
        <v>2.4080000000000001E-2</v>
      </c>
      <c r="I1480">
        <f>VLOOKUP($A1480,'Dataset historic years'!$A$1:$GA$12652,17,FALSE)</f>
        <v>2.3310000000000001E-2</v>
      </c>
      <c r="J1480">
        <f>VLOOKUP($A1480,'Dataset historic years'!$A$1:$GA$12652,18,FALSE)</f>
        <v>13.04</v>
      </c>
      <c r="K1480">
        <f>VLOOKUP($A1480,'Dataset historic years'!$A$1:$GA$12652,19,FALSE)</f>
        <v>13.03</v>
      </c>
      <c r="L1480">
        <f>VLOOKUP($A1480,'Dataset historic years'!$A$1:$GA$12652,21,FALSE)</f>
        <v>0</v>
      </c>
      <c r="M1480">
        <f>VLOOKUP($A1480,'Dataset historic years'!$A$1:$GA$12652,8,FALSE)</f>
        <v>0.86868531284006401</v>
      </c>
      <c r="N1480">
        <f>VLOOKUP($A1480,'Dataset historic years'!$A$1:$GA$12652,9,FALSE)</f>
        <v>3.85246430681351</v>
      </c>
      <c r="O1480" t="str">
        <f>VLOOKUP(A1480,'Dataset historic years'!$A$1:$GA$12652,14,FALSE)</f>
        <v>2012-Jan-13</v>
      </c>
      <c r="P1480" s="2">
        <f>VLOOKUP(A1480,'Dataset historic years'!$A$1:$GA$12652,15,FALSE)</f>
        <v>7.6388888888888886E-3</v>
      </c>
      <c r="Q1480">
        <f>VLOOKUP(A1480,'Dataset historic years'!$A$1:$GA$12652,12,FALSE)</f>
        <v>2012</v>
      </c>
    </row>
    <row r="1481" spans="1:17" x14ac:dyDescent="0.25">
      <c r="A1481">
        <v>3596497</v>
      </c>
      <c r="B1481" t="s">
        <v>8880</v>
      </c>
      <c r="C1481">
        <v>28507.740379999999</v>
      </c>
      <c r="D1481">
        <v>4063915.9720709301</v>
      </c>
      <c r="E1481">
        <v>24.4</v>
      </c>
      <c r="F1481">
        <v>1</v>
      </c>
      <c r="G1481">
        <f>VLOOKUP(A1481,'Dataset historic years'!$A$1:$GA$12652,13,FALSE)</f>
        <v>0.65</v>
      </c>
      <c r="H1481">
        <f>VLOOKUP($A1481,'Dataset historic years'!$A$1:$GA$12652,16,FALSE)</f>
        <v>4.1070000000000002E-2</v>
      </c>
      <c r="I1481">
        <f>VLOOKUP($A1481,'Dataset historic years'!$A$1:$GA$12652,17,FALSE)</f>
        <v>4.0439999999999997E-2</v>
      </c>
      <c r="J1481">
        <f>VLOOKUP($A1481,'Dataset historic years'!$A$1:$GA$12652,18,FALSE)</f>
        <v>10.85</v>
      </c>
      <c r="K1481">
        <f>VLOOKUP($A1481,'Dataset historic years'!$A$1:$GA$12652,19,FALSE)</f>
        <v>10.85</v>
      </c>
      <c r="L1481">
        <f>VLOOKUP($A1481,'Dataset historic years'!$A$1:$GA$12652,21,FALSE)</f>
        <v>0</v>
      </c>
      <c r="M1481">
        <f>VLOOKUP($A1481,'Dataset historic years'!$A$1:$GA$12652,8,FALSE)</f>
        <v>0.92756921199999998</v>
      </c>
      <c r="N1481">
        <f>VLOOKUP($A1481,'Dataset historic years'!$A$1:$GA$12652,9,FALSE)</f>
        <v>2.9899157507718299</v>
      </c>
      <c r="O1481" t="str">
        <f>VLOOKUP(A1481,'Dataset historic years'!$A$1:$GA$12652,14,FALSE)</f>
        <v>2012-Jan-16</v>
      </c>
      <c r="P1481" s="2">
        <f>VLOOKUP(A1481,'Dataset historic years'!$A$1:$GA$12652,15,FALSE)</f>
        <v>6.2500000000000003E-3</v>
      </c>
      <c r="Q1481">
        <f>VLOOKUP(A1481,'Dataset historic years'!$A$1:$GA$12652,12,FALSE)</f>
        <v>2012</v>
      </c>
    </row>
    <row r="1482" spans="1:17" x14ac:dyDescent="0.25">
      <c r="A1482">
        <v>3596964</v>
      </c>
      <c r="B1482" t="s">
        <v>8870</v>
      </c>
      <c r="C1482">
        <v>21547.882979999998</v>
      </c>
      <c r="D1482">
        <v>6760578.0374962902</v>
      </c>
      <c r="E1482">
        <v>25</v>
      </c>
      <c r="F1482">
        <v>1</v>
      </c>
      <c r="G1482">
        <f>VLOOKUP(A1482,'Dataset historic years'!$A$1:$GA$12652,13,FALSE)</f>
        <v>0.65</v>
      </c>
      <c r="H1482">
        <f>VLOOKUP($A1482,'Dataset historic years'!$A$1:$GA$12652,16,FALSE)</f>
        <v>2.8000000000000001E-2</v>
      </c>
      <c r="I1482">
        <f>VLOOKUP($A1482,'Dataset historic years'!$A$1:$GA$12652,17,FALSE)</f>
        <v>2.7310000000000001E-2</v>
      </c>
      <c r="J1482">
        <f>VLOOKUP($A1482,'Dataset historic years'!$A$1:$GA$12652,18,FALSE)</f>
        <v>16.32</v>
      </c>
      <c r="K1482">
        <f>VLOOKUP($A1482,'Dataset historic years'!$A$1:$GA$12652,19,FALSE)</f>
        <v>16.309999999999999</v>
      </c>
      <c r="L1482">
        <f>VLOOKUP($A1482,'Dataset historic years'!$A$1:$GA$12652,21,FALSE)</f>
        <v>0</v>
      </c>
      <c r="M1482">
        <f>VLOOKUP($A1482,'Dataset historic years'!$A$1:$GA$12652,8,FALSE)</f>
        <v>0.97242391174703502</v>
      </c>
      <c r="N1482">
        <f>VLOOKUP($A1482,'Dataset historic years'!$A$1:$GA$12652,9,FALSE)</f>
        <v>2.4385103959999999</v>
      </c>
      <c r="O1482" t="str">
        <f>VLOOKUP(A1482,'Dataset historic years'!$A$1:$GA$12652,14,FALSE)</f>
        <v>2012-Jan-30</v>
      </c>
      <c r="P1482" s="2">
        <f>VLOOKUP(A1482,'Dataset historic years'!$A$1:$GA$12652,15,FALSE)</f>
        <v>6.9444444444444447E-4</v>
      </c>
      <c r="Q1482">
        <f>VLOOKUP(A1482,'Dataset historic years'!$A$1:$GA$12652,12,FALSE)</f>
        <v>2012</v>
      </c>
    </row>
    <row r="1483" spans="1:17" x14ac:dyDescent="0.25">
      <c r="A1483">
        <v>3596036</v>
      </c>
      <c r="B1483" t="s">
        <v>8289</v>
      </c>
      <c r="C1483">
        <v>32564.168860000002</v>
      </c>
      <c r="D1483">
        <v>6166671.8457139898</v>
      </c>
      <c r="E1483">
        <v>26.6</v>
      </c>
      <c r="F1483">
        <v>1</v>
      </c>
      <c r="G1483">
        <f>VLOOKUP(A1483,'Dataset historic years'!$A$1:$GA$12652,13,FALSE)</f>
        <v>0.65</v>
      </c>
      <c r="H1483">
        <f>VLOOKUP($A1483,'Dataset historic years'!$A$1:$GA$12652,16,FALSE)</f>
        <v>1.976E-2</v>
      </c>
      <c r="I1483">
        <f>VLOOKUP($A1483,'Dataset historic years'!$A$1:$GA$12652,17,FALSE)</f>
        <v>1.8440000000000002E-2</v>
      </c>
      <c r="J1483">
        <f>VLOOKUP($A1483,'Dataset historic years'!$A$1:$GA$12652,18,FALSE)</f>
        <v>12.76</v>
      </c>
      <c r="K1483">
        <f>VLOOKUP($A1483,'Dataset historic years'!$A$1:$GA$12652,19,FALSE)</f>
        <v>12.75</v>
      </c>
      <c r="L1483">
        <f>VLOOKUP($A1483,'Dataset historic years'!$A$1:$GA$12652,21,FALSE)</f>
        <v>0</v>
      </c>
      <c r="M1483">
        <f>VLOOKUP($A1483,'Dataset historic years'!$A$1:$GA$12652,8,FALSE)</f>
        <v>0.75673590292876503</v>
      </c>
      <c r="N1483">
        <f>VLOOKUP($A1483,'Dataset historic years'!$A$1:$GA$12652,9,FALSE)</f>
        <v>2.073976032</v>
      </c>
      <c r="O1483" t="str">
        <f>VLOOKUP(A1483,'Dataset historic years'!$A$1:$GA$12652,14,FALSE)</f>
        <v>2012-Jan-01</v>
      </c>
      <c r="P1483" s="2">
        <f>VLOOKUP(A1483,'Dataset historic years'!$A$1:$GA$12652,15,FALSE)</f>
        <v>0.33263888888888887</v>
      </c>
      <c r="Q1483">
        <f>VLOOKUP(A1483,'Dataset historic years'!$A$1:$GA$12652,12,FALSE)</f>
        <v>2012</v>
      </c>
    </row>
    <row r="1484" spans="1:17" x14ac:dyDescent="0.25">
      <c r="A1484">
        <v>3596498</v>
      </c>
      <c r="B1484" t="s">
        <v>8898</v>
      </c>
      <c r="C1484">
        <v>21662.16001</v>
      </c>
      <c r="D1484">
        <v>6443248.5523276497</v>
      </c>
      <c r="E1484">
        <v>26</v>
      </c>
      <c r="F1484">
        <v>1</v>
      </c>
      <c r="G1484">
        <f>VLOOKUP(A1484,'Dataset historic years'!$A$1:$GA$12652,13,FALSE)</f>
        <v>0.65</v>
      </c>
      <c r="H1484">
        <f>VLOOKUP($A1484,'Dataset historic years'!$A$1:$GA$12652,16,FALSE)</f>
        <v>4.1430000000000002E-2</v>
      </c>
      <c r="I1484">
        <f>VLOOKUP($A1484,'Dataset historic years'!$A$1:$GA$12652,17,FALSE)</f>
        <v>4.0800000000000003E-2</v>
      </c>
      <c r="J1484">
        <f>VLOOKUP($A1484,'Dataset historic years'!$A$1:$GA$12652,18,FALSE)</f>
        <v>8.91</v>
      </c>
      <c r="K1484">
        <f>VLOOKUP($A1484,'Dataset historic years'!$A$1:$GA$12652,19,FALSE)</f>
        <v>8.9</v>
      </c>
      <c r="L1484">
        <f>VLOOKUP($A1484,'Dataset historic years'!$A$1:$GA$12652,21,FALSE)</f>
        <v>0</v>
      </c>
      <c r="M1484">
        <f>VLOOKUP($A1484,'Dataset historic years'!$A$1:$GA$12652,8,FALSE)</f>
        <v>0.98066555922753096</v>
      </c>
      <c r="N1484">
        <f>VLOOKUP($A1484,'Dataset historic years'!$A$1:$GA$12652,9,FALSE)</f>
        <v>2.0787611237797399</v>
      </c>
      <c r="O1484" t="str">
        <f>VLOOKUP(A1484,'Dataset historic years'!$A$1:$GA$12652,14,FALSE)</f>
        <v>2012-Feb-01</v>
      </c>
      <c r="P1484" s="2">
        <f>VLOOKUP(A1484,'Dataset historic years'!$A$1:$GA$12652,15,FALSE)</f>
        <v>2.5000000000000001E-2</v>
      </c>
      <c r="Q1484">
        <f>VLOOKUP(A1484,'Dataset historic years'!$A$1:$GA$12652,12,FALSE)</f>
        <v>2012</v>
      </c>
    </row>
    <row r="1485" spans="1:17" x14ac:dyDescent="0.25">
      <c r="A1485">
        <v>3596677</v>
      </c>
      <c r="B1485" t="s">
        <v>8305</v>
      </c>
      <c r="C1485">
        <v>33599.102709999999</v>
      </c>
      <c r="D1485">
        <v>7020141.7263441999</v>
      </c>
      <c r="E1485">
        <v>23.7</v>
      </c>
      <c r="F1485">
        <v>1</v>
      </c>
      <c r="G1485">
        <f>VLOOKUP(A1485,'Dataset historic years'!$A$1:$GA$12652,13,FALSE)</f>
        <v>0.65</v>
      </c>
      <c r="H1485">
        <f>VLOOKUP($A1485,'Dataset historic years'!$A$1:$GA$12652,16,FALSE)</f>
        <v>3.2919999999999998E-2</v>
      </c>
      <c r="I1485">
        <f>VLOOKUP($A1485,'Dataset historic years'!$A$1:$GA$12652,17,FALSE)</f>
        <v>3.2629999999999999E-2</v>
      </c>
      <c r="J1485">
        <f>VLOOKUP($A1485,'Dataset historic years'!$A$1:$GA$12652,18,FALSE)</f>
        <v>16.43</v>
      </c>
      <c r="K1485">
        <f>VLOOKUP($A1485,'Dataset historic years'!$A$1:$GA$12652,19,FALSE)</f>
        <v>16.43</v>
      </c>
      <c r="L1485">
        <f>VLOOKUP($A1485,'Dataset historic years'!$A$1:$GA$12652,21,FALSE)</f>
        <v>0</v>
      </c>
      <c r="M1485">
        <f>VLOOKUP($A1485,'Dataset historic years'!$A$1:$GA$12652,8,FALSE)</f>
        <v>0.76585431010230198</v>
      </c>
      <c r="N1485">
        <f>VLOOKUP($A1485,'Dataset historic years'!$A$1:$GA$12652,9,FALSE)</f>
        <v>3.0054201720429199</v>
      </c>
      <c r="O1485" t="str">
        <f>VLOOKUP(A1485,'Dataset historic years'!$A$1:$GA$12652,14,FALSE)</f>
        <v>2012-Feb-08</v>
      </c>
      <c r="P1485" s="2">
        <f>VLOOKUP(A1485,'Dataset historic years'!$A$1:$GA$12652,15,FALSE)</f>
        <v>6.9444444444444447E-4</v>
      </c>
      <c r="Q1485">
        <f>VLOOKUP(A1485,'Dataset historic years'!$A$1:$GA$12652,12,FALSE)</f>
        <v>2012</v>
      </c>
    </row>
    <row r="1486" spans="1:17" x14ac:dyDescent="0.25">
      <c r="A1486">
        <v>3596213</v>
      </c>
      <c r="B1486" t="s">
        <v>8883</v>
      </c>
      <c r="C1486">
        <v>38693.516490000002</v>
      </c>
      <c r="D1486">
        <v>1999763.2004703099</v>
      </c>
      <c r="E1486">
        <v>25.9</v>
      </c>
      <c r="F1486">
        <v>1</v>
      </c>
      <c r="G1486">
        <f>VLOOKUP(A1486,'Dataset historic years'!$A$1:$GA$12652,13,FALSE)</f>
        <v>0.65</v>
      </c>
      <c r="H1486">
        <f>VLOOKUP($A1486,'Dataset historic years'!$A$1:$GA$12652,16,FALSE)</f>
        <v>4.8900000000000002E-3</v>
      </c>
      <c r="I1486">
        <f>VLOOKUP($A1486,'Dataset historic years'!$A$1:$GA$12652,17,FALSE)</f>
        <v>4.8700000000000002E-3</v>
      </c>
      <c r="J1486">
        <f>VLOOKUP($A1486,'Dataset historic years'!$A$1:$GA$12652,18,FALSE)</f>
        <v>13.86</v>
      </c>
      <c r="K1486">
        <f>VLOOKUP($A1486,'Dataset historic years'!$A$1:$GA$12652,19,FALSE)</f>
        <v>13.82</v>
      </c>
      <c r="L1486">
        <f>VLOOKUP($A1486,'Dataset historic years'!$A$1:$GA$12652,21,FALSE)</f>
        <v>0</v>
      </c>
      <c r="M1486">
        <f>VLOOKUP($A1486,'Dataset historic years'!$A$1:$GA$12652,8,FALSE)</f>
        <v>0.83957384869265494</v>
      </c>
      <c r="N1486">
        <f>VLOOKUP($A1486,'Dataset historic years'!$A$1:$GA$12652,9,FALSE)</f>
        <v>3.496212061</v>
      </c>
      <c r="O1486" t="str">
        <f>VLOOKUP(A1486,'Dataset historic years'!$A$1:$GA$12652,14,FALSE)</f>
        <v>2012-Jan-20</v>
      </c>
      <c r="P1486" s="2">
        <f>VLOOKUP(A1486,'Dataset historic years'!$A$1:$GA$12652,15,FALSE)</f>
        <v>6.9444444444444447E-4</v>
      </c>
      <c r="Q1486">
        <f>VLOOKUP(A1486,'Dataset historic years'!$A$1:$GA$12652,12,FALSE)</f>
        <v>2012</v>
      </c>
    </row>
    <row r="1487" spans="1:17" x14ac:dyDescent="0.25">
      <c r="A1487">
        <v>3596680</v>
      </c>
      <c r="B1487" t="s">
        <v>8910</v>
      </c>
      <c r="C1487">
        <v>49934.077619999996</v>
      </c>
      <c r="D1487">
        <v>1126724.3330000001</v>
      </c>
      <c r="E1487">
        <v>26.951000000000001</v>
      </c>
      <c r="F1487">
        <v>1</v>
      </c>
      <c r="G1487">
        <f>VLOOKUP(A1487,'Dataset historic years'!$A$1:$GA$12652,13,FALSE)</f>
        <v>0.65</v>
      </c>
      <c r="H1487">
        <f>VLOOKUP($A1487,'Dataset historic years'!$A$1:$GA$12652,16,FALSE)</f>
        <v>3.2309999999999998E-2</v>
      </c>
      <c r="I1487">
        <f>VLOOKUP($A1487,'Dataset historic years'!$A$1:$GA$12652,17,FALSE)</f>
        <v>3.2250000000000001E-2</v>
      </c>
      <c r="J1487">
        <f>VLOOKUP($A1487,'Dataset historic years'!$A$1:$GA$12652,18,FALSE)</f>
        <v>5.1100000000000003</v>
      </c>
      <c r="K1487">
        <f>VLOOKUP($A1487,'Dataset historic years'!$A$1:$GA$12652,19,FALSE)</f>
        <v>5.0999999999999996</v>
      </c>
      <c r="L1487">
        <f>VLOOKUP($A1487,'Dataset historic years'!$A$1:$GA$12652,21,FALSE)</f>
        <v>0</v>
      </c>
      <c r="M1487">
        <f>VLOOKUP($A1487,'Dataset historic years'!$A$1:$GA$12652,8,FALSE)</f>
        <v>1.00235989520294</v>
      </c>
      <c r="N1487">
        <f>VLOOKUP($A1487,'Dataset historic years'!$A$1:$GA$12652,9,FALSE)</f>
        <v>2.00256273149121</v>
      </c>
      <c r="O1487" t="str">
        <f>VLOOKUP(A1487,'Dataset historic years'!$A$1:$GA$12652,14,FALSE)</f>
        <v>2012-Jan-25</v>
      </c>
      <c r="P1487" s="2">
        <f>VLOOKUP(A1487,'Dataset historic years'!$A$1:$GA$12652,15,FALSE)</f>
        <v>6.9444444444444447E-4</v>
      </c>
      <c r="Q1487">
        <f>VLOOKUP(A1487,'Dataset historic years'!$A$1:$GA$12652,12,FALSE)</f>
        <v>2012</v>
      </c>
    </row>
    <row r="1488" spans="1:17" x14ac:dyDescent="0.25">
      <c r="A1488">
        <v>3595982</v>
      </c>
      <c r="B1488" t="s">
        <v>8903</v>
      </c>
      <c r="C1488">
        <v>26280.15437</v>
      </c>
      <c r="D1488">
        <v>2515912.2790516601</v>
      </c>
      <c r="E1488">
        <v>26.914000000000001</v>
      </c>
      <c r="F1488">
        <v>1</v>
      </c>
      <c r="G1488">
        <f>VLOOKUP(A1488,'Dataset historic years'!$A$1:$GA$12652,13,FALSE)</f>
        <v>0.65</v>
      </c>
      <c r="H1488">
        <f>VLOOKUP($A1488,'Dataset historic years'!$A$1:$GA$12652,16,FALSE)</f>
        <v>3.3669999999999999E-2</v>
      </c>
      <c r="I1488">
        <f>VLOOKUP($A1488,'Dataset historic years'!$A$1:$GA$12652,17,FALSE)</f>
        <v>3.347E-2</v>
      </c>
      <c r="J1488">
        <f>VLOOKUP($A1488,'Dataset historic years'!$A$1:$GA$12652,18,FALSE)</f>
        <v>9.1999999999999993</v>
      </c>
      <c r="K1488">
        <f>VLOOKUP($A1488,'Dataset historic years'!$A$1:$GA$12652,19,FALSE)</f>
        <v>9.19</v>
      </c>
      <c r="L1488">
        <f>VLOOKUP($A1488,'Dataset historic years'!$A$1:$GA$12652,21,FALSE)</f>
        <v>1</v>
      </c>
      <c r="M1488">
        <f>VLOOKUP($A1488,'Dataset historic years'!$A$1:$GA$12652,8,FALSE)</f>
        <v>0.95134774099999997</v>
      </c>
      <c r="N1488">
        <f>VLOOKUP($A1488,'Dataset historic years'!$A$1:$GA$12652,9,FALSE)</f>
        <v>2.9139647061753702</v>
      </c>
      <c r="O1488" t="str">
        <f>VLOOKUP(A1488,'Dataset historic years'!$A$1:$GA$12652,14,FALSE)</f>
        <v>2012-Jan-23</v>
      </c>
      <c r="P1488" s="2">
        <f>VLOOKUP(A1488,'Dataset historic years'!$A$1:$GA$12652,15,FALSE)</f>
        <v>6.9444444444444447E-4</v>
      </c>
      <c r="Q1488">
        <f>VLOOKUP(A1488,'Dataset historic years'!$A$1:$GA$12652,12,FALSE)</f>
        <v>2012</v>
      </c>
    </row>
    <row r="1489" spans="1:17" x14ac:dyDescent="0.25">
      <c r="A1489">
        <v>3596040</v>
      </c>
      <c r="B1489" t="s">
        <v>8301</v>
      </c>
      <c r="C1489">
        <v>30675.90394</v>
      </c>
      <c r="D1489">
        <v>3626284.2630658802</v>
      </c>
      <c r="E1489">
        <v>26.3</v>
      </c>
      <c r="F1489">
        <v>1</v>
      </c>
      <c r="G1489">
        <f>VLOOKUP(A1489,'Dataset historic years'!$A$1:$GA$12652,13,FALSE)</f>
        <v>0.65</v>
      </c>
      <c r="H1489">
        <f>VLOOKUP($A1489,'Dataset historic years'!$A$1:$GA$12652,16,FALSE)</f>
        <v>3.1789999999999999E-2</v>
      </c>
      <c r="I1489">
        <f>VLOOKUP($A1489,'Dataset historic years'!$A$1:$GA$12652,17,FALSE)</f>
        <v>3.1550000000000002E-2</v>
      </c>
      <c r="J1489">
        <f>VLOOKUP($A1489,'Dataset historic years'!$A$1:$GA$12652,18,FALSE)</f>
        <v>15.27</v>
      </c>
      <c r="K1489">
        <f>VLOOKUP($A1489,'Dataset historic years'!$A$1:$GA$12652,19,FALSE)</f>
        <v>15.26</v>
      </c>
      <c r="L1489">
        <f>VLOOKUP($A1489,'Dataset historic years'!$A$1:$GA$12652,21,FALSE)</f>
        <v>0</v>
      </c>
      <c r="M1489">
        <f>VLOOKUP($A1489,'Dataset historic years'!$A$1:$GA$12652,8,FALSE)</f>
        <v>0.73691166356242099</v>
      </c>
      <c r="N1489">
        <f>VLOOKUP($A1489,'Dataset historic years'!$A$1:$GA$12652,9,FALSE)</f>
        <v>2.1382194667791099</v>
      </c>
      <c r="O1489" t="str">
        <f>VLOOKUP(A1489,'Dataset historic years'!$A$1:$GA$12652,14,FALSE)</f>
        <v>2012-Jan-15</v>
      </c>
      <c r="P1489" s="2">
        <f>VLOOKUP(A1489,'Dataset historic years'!$A$1:$GA$12652,15,FALSE)</f>
        <v>6.9444444444444447E-4</v>
      </c>
      <c r="Q1489">
        <f>VLOOKUP(A1489,'Dataset historic years'!$A$1:$GA$12652,12,FALSE)</f>
        <v>2012</v>
      </c>
    </row>
    <row r="1490" spans="1:17" x14ac:dyDescent="0.25">
      <c r="A1490">
        <v>3596043</v>
      </c>
      <c r="B1490" t="s">
        <v>8303</v>
      </c>
      <c r="C1490">
        <v>20400.359540000001</v>
      </c>
      <c r="D1490">
        <v>2744657.28078129</v>
      </c>
      <c r="E1490">
        <v>27.934999999999999</v>
      </c>
      <c r="F1490">
        <v>1</v>
      </c>
      <c r="G1490">
        <f>VLOOKUP(A1490,'Dataset historic years'!$A$1:$GA$12652,13,FALSE)</f>
        <v>0.65</v>
      </c>
      <c r="H1490">
        <f>VLOOKUP($A1490,'Dataset historic years'!$A$1:$GA$12652,16,FALSE)</f>
        <v>1.089E-2</v>
      </c>
      <c r="I1490">
        <f>VLOOKUP($A1490,'Dataset historic years'!$A$1:$GA$12652,17,FALSE)</f>
        <v>8.3000000000000001E-3</v>
      </c>
      <c r="J1490">
        <f>VLOOKUP($A1490,'Dataset historic years'!$A$1:$GA$12652,18,FALSE)</f>
        <v>5.34</v>
      </c>
      <c r="K1490">
        <f>VLOOKUP($A1490,'Dataset historic years'!$A$1:$GA$12652,19,FALSE)</f>
        <v>5.3</v>
      </c>
      <c r="L1490">
        <f>VLOOKUP($A1490,'Dataset historic years'!$A$1:$GA$12652,21,FALSE)</f>
        <v>0</v>
      </c>
      <c r="M1490">
        <f>VLOOKUP($A1490,'Dataset historic years'!$A$1:$GA$12652,8,FALSE)</f>
        <v>0.79628639432713799</v>
      </c>
      <c r="N1490">
        <f>VLOOKUP($A1490,'Dataset historic years'!$A$1:$GA$12652,9,FALSE)</f>
        <v>1.1652649539155</v>
      </c>
      <c r="O1490" t="str">
        <f>VLOOKUP(A1490,'Dataset historic years'!$A$1:$GA$12652,14,FALSE)</f>
        <v>2012-Jan-15</v>
      </c>
      <c r="P1490" s="2">
        <f>VLOOKUP(A1490,'Dataset historic years'!$A$1:$GA$12652,15,FALSE)</f>
        <v>7.9861111111111105E-2</v>
      </c>
      <c r="Q1490">
        <f>VLOOKUP(A1490,'Dataset historic years'!$A$1:$GA$12652,12,FALSE)</f>
        <v>2012</v>
      </c>
    </row>
    <row r="1491" spans="1:17" x14ac:dyDescent="0.25">
      <c r="A1491">
        <v>3596044</v>
      </c>
      <c r="B1491" t="s">
        <v>8307</v>
      </c>
      <c r="C1491">
        <v>36646.269260000001</v>
      </c>
      <c r="D1491">
        <v>6212195.1357856197</v>
      </c>
      <c r="E1491">
        <v>25.36</v>
      </c>
      <c r="F1491">
        <v>1</v>
      </c>
      <c r="G1491">
        <f>VLOOKUP(A1491,'Dataset historic years'!$A$1:$GA$12652,13,FALSE)</f>
        <v>0.65</v>
      </c>
      <c r="H1491">
        <f>VLOOKUP($A1491,'Dataset historic years'!$A$1:$GA$12652,16,FALSE)</f>
        <v>3.0799999999999998E-3</v>
      </c>
      <c r="I1491">
        <f>VLOOKUP($A1491,'Dataset historic years'!$A$1:$GA$12652,17,FALSE)</f>
        <v>2.5999999999999999E-3</v>
      </c>
      <c r="J1491">
        <f>VLOOKUP($A1491,'Dataset historic years'!$A$1:$GA$12652,18,FALSE)</f>
        <v>19.91</v>
      </c>
      <c r="K1491">
        <f>VLOOKUP($A1491,'Dataset historic years'!$A$1:$GA$12652,19,FALSE)</f>
        <v>19.86</v>
      </c>
      <c r="L1491">
        <f>VLOOKUP($A1491,'Dataset historic years'!$A$1:$GA$12652,21,FALSE)</f>
        <v>0</v>
      </c>
      <c r="M1491">
        <f>VLOOKUP($A1491,'Dataset historic years'!$A$1:$GA$12652,8,FALSE)</f>
        <v>0.59690962116294299</v>
      </c>
      <c r="N1491">
        <f>VLOOKUP($A1491,'Dataset historic years'!$A$1:$GA$12652,9,FALSE)</f>
        <v>2.8539221533101702</v>
      </c>
      <c r="O1491" t="str">
        <f>VLOOKUP(A1491,'Dataset historic years'!$A$1:$GA$12652,14,FALSE)</f>
        <v>2012-Jan-20</v>
      </c>
      <c r="P1491" s="2">
        <f>VLOOKUP(A1491,'Dataset historic years'!$A$1:$GA$12652,15,FALSE)</f>
        <v>6.9444444444444448E-2</v>
      </c>
      <c r="Q1491">
        <f>VLOOKUP(A1491,'Dataset historic years'!$A$1:$GA$12652,12,FALSE)</f>
        <v>2012</v>
      </c>
    </row>
    <row r="1492" spans="1:17" x14ac:dyDescent="0.25">
      <c r="A1492">
        <v>3596683</v>
      </c>
      <c r="B1492" t="s">
        <v>8293</v>
      </c>
      <c r="C1492">
        <v>52669.75116</v>
      </c>
      <c r="D1492">
        <v>1882312.3570000001</v>
      </c>
      <c r="E1492">
        <v>25.4</v>
      </c>
      <c r="F1492">
        <v>1</v>
      </c>
      <c r="G1492">
        <f>VLOOKUP(A1492,'Dataset historic years'!$A$1:$GA$12652,13,FALSE)</f>
        <v>0.65</v>
      </c>
      <c r="H1492">
        <f>VLOOKUP($A1492,'Dataset historic years'!$A$1:$GA$12652,16,FALSE)</f>
        <v>3.8010000000000002E-2</v>
      </c>
      <c r="I1492">
        <f>VLOOKUP($A1492,'Dataset historic years'!$A$1:$GA$12652,17,FALSE)</f>
        <v>3.7909999999999999E-2</v>
      </c>
      <c r="J1492">
        <f>VLOOKUP($A1492,'Dataset historic years'!$A$1:$GA$12652,18,FALSE)</f>
        <v>10.4</v>
      </c>
      <c r="K1492">
        <f>VLOOKUP($A1492,'Dataset historic years'!$A$1:$GA$12652,19,FALSE)</f>
        <v>10.39</v>
      </c>
      <c r="L1492">
        <f>VLOOKUP($A1492,'Dataset historic years'!$A$1:$GA$12652,21,FALSE)</f>
        <v>0</v>
      </c>
      <c r="M1492">
        <f>VLOOKUP($A1492,'Dataset historic years'!$A$1:$GA$12652,8,FALSE)</f>
        <v>1.02504830600796</v>
      </c>
      <c r="N1492">
        <f>VLOOKUP($A1492,'Dataset historic years'!$A$1:$GA$12652,9,FALSE)</f>
        <v>3.9195273721598101</v>
      </c>
      <c r="O1492" t="str">
        <f>VLOOKUP(A1492,'Dataset historic years'!$A$1:$GA$12652,14,FALSE)</f>
        <v>2012-Feb-04</v>
      </c>
      <c r="P1492" s="2">
        <f>VLOOKUP(A1492,'Dataset historic years'!$A$1:$GA$12652,15,FALSE)</f>
        <v>6.9444444444444447E-4</v>
      </c>
      <c r="Q1492">
        <f>VLOOKUP(A1492,'Dataset historic years'!$A$1:$GA$12652,12,FALSE)</f>
        <v>2012</v>
      </c>
    </row>
    <row r="1493" spans="1:17" x14ac:dyDescent="0.25">
      <c r="A1493">
        <v>3597093</v>
      </c>
      <c r="B1493" t="s">
        <v>8886</v>
      </c>
      <c r="C1493">
        <v>12847.871220000001</v>
      </c>
      <c r="D1493">
        <v>6046828.6928612497</v>
      </c>
      <c r="E1493">
        <v>27.1</v>
      </c>
      <c r="F1493">
        <v>1</v>
      </c>
      <c r="G1493">
        <f>VLOOKUP(A1493,'Dataset historic years'!$A$1:$GA$12652,13,FALSE)</f>
        <v>0.65</v>
      </c>
      <c r="H1493">
        <f>VLOOKUP($A1493,'Dataset historic years'!$A$1:$GA$12652,16,FALSE)</f>
        <v>2.945E-2</v>
      </c>
      <c r="I1493">
        <f>VLOOKUP($A1493,'Dataset historic years'!$A$1:$GA$12652,17,FALSE)</f>
        <v>1.4149999999999999E-2</v>
      </c>
      <c r="J1493">
        <f>VLOOKUP($A1493,'Dataset historic years'!$A$1:$GA$12652,18,FALSE)</f>
        <v>3.55</v>
      </c>
      <c r="K1493">
        <f>VLOOKUP($A1493,'Dataset historic years'!$A$1:$GA$12652,19,FALSE)</f>
        <v>3.52</v>
      </c>
      <c r="L1493">
        <f>VLOOKUP($A1493,'Dataset historic years'!$A$1:$GA$12652,21,FALSE)</f>
        <v>0</v>
      </c>
      <c r="M1493">
        <f>VLOOKUP($A1493,'Dataset historic years'!$A$1:$GA$12652,8,FALSE)</f>
        <v>0.94717633669801704</v>
      </c>
      <c r="N1493">
        <f>VLOOKUP($A1493,'Dataset historic years'!$A$1:$GA$12652,9,FALSE)</f>
        <v>1.29797248185336</v>
      </c>
      <c r="O1493" t="str">
        <f>VLOOKUP(A1493,'Dataset historic years'!$A$1:$GA$12652,14,FALSE)</f>
        <v>2012-Jan-10</v>
      </c>
      <c r="P1493" s="2">
        <f>VLOOKUP(A1493,'Dataset historic years'!$A$1:$GA$12652,15,FALSE)</f>
        <v>0.90972222222222221</v>
      </c>
      <c r="Q1493">
        <f>VLOOKUP(A1493,'Dataset historic years'!$A$1:$GA$12652,12,FALSE)</f>
        <v>2012</v>
      </c>
    </row>
    <row r="1494" spans="1:17" x14ac:dyDescent="0.25">
      <c r="A1494">
        <v>3597094</v>
      </c>
      <c r="B1494" t="s">
        <v>8290</v>
      </c>
      <c r="C1494">
        <v>41740.7745</v>
      </c>
      <c r="D1494">
        <v>4638865.9744746899</v>
      </c>
      <c r="E1494">
        <v>23.1</v>
      </c>
      <c r="F1494">
        <v>1</v>
      </c>
      <c r="G1494">
        <f>VLOOKUP(A1494,'Dataset historic years'!$A$1:$GA$12652,13,FALSE)</f>
        <v>0.65</v>
      </c>
      <c r="H1494">
        <f>VLOOKUP($A1494,'Dataset historic years'!$A$1:$GA$12652,16,FALSE)</f>
        <v>2.7859999999999999E-2</v>
      </c>
      <c r="I1494">
        <f>VLOOKUP($A1494,'Dataset historic years'!$A$1:$GA$12652,17,FALSE)</f>
        <v>1.865E-2</v>
      </c>
      <c r="J1494">
        <f>VLOOKUP($A1494,'Dataset historic years'!$A$1:$GA$12652,18,FALSE)</f>
        <v>18.88</v>
      </c>
      <c r="K1494">
        <f>VLOOKUP($A1494,'Dataset historic years'!$A$1:$GA$12652,19,FALSE)</f>
        <v>18.87</v>
      </c>
      <c r="L1494">
        <f>VLOOKUP($A1494,'Dataset historic years'!$A$1:$GA$12652,21,FALSE)</f>
        <v>0</v>
      </c>
      <c r="M1494">
        <f>VLOOKUP($A1494,'Dataset historic years'!$A$1:$GA$12652,8,FALSE)</f>
        <v>0.62796220032788597</v>
      </c>
      <c r="N1494">
        <f>VLOOKUP($A1494,'Dataset historic years'!$A$1:$GA$12652,9,FALSE)</f>
        <v>3.386415688</v>
      </c>
      <c r="O1494" t="str">
        <f>VLOOKUP(A1494,'Dataset historic years'!$A$1:$GA$12652,14,FALSE)</f>
        <v>2012-Jan-18</v>
      </c>
      <c r="P1494" s="2">
        <f>VLOOKUP(A1494,'Dataset historic years'!$A$1:$GA$12652,15,FALSE)</f>
        <v>0.83194444444444449</v>
      </c>
      <c r="Q1494">
        <f>VLOOKUP(A1494,'Dataset historic years'!$A$1:$GA$12652,12,FALSE)</f>
        <v>2012</v>
      </c>
    </row>
    <row r="1495" spans="1:17" x14ac:dyDescent="0.25">
      <c r="A1495">
        <v>3595923</v>
      </c>
      <c r="B1495" t="s">
        <v>8275</v>
      </c>
      <c r="C1495">
        <v>42349.084889999998</v>
      </c>
      <c r="D1495">
        <v>16879529.716375601</v>
      </c>
      <c r="E1495">
        <v>25</v>
      </c>
      <c r="F1495">
        <v>1</v>
      </c>
      <c r="G1495">
        <f>VLOOKUP(A1495,'Dataset historic years'!$A$1:$GA$12652,13,FALSE)</f>
        <v>0.65</v>
      </c>
      <c r="H1495">
        <f>VLOOKUP($A1495,'Dataset historic years'!$A$1:$GA$12652,16,FALSE)</f>
        <v>8.0199999999999994E-3</v>
      </c>
      <c r="I1495">
        <f>VLOOKUP($A1495,'Dataset historic years'!$A$1:$GA$12652,17,FALSE)</f>
        <v>7.9699999999999997E-3</v>
      </c>
      <c r="J1495">
        <f>VLOOKUP($A1495,'Dataset historic years'!$A$1:$GA$12652,18,FALSE)</f>
        <v>8.86</v>
      </c>
      <c r="K1495">
        <f>VLOOKUP($A1495,'Dataset historic years'!$A$1:$GA$12652,19,FALSE)</f>
        <v>8.82</v>
      </c>
      <c r="L1495">
        <f>VLOOKUP($A1495,'Dataset historic years'!$A$1:$GA$12652,21,FALSE)</f>
        <v>0</v>
      </c>
      <c r="M1495">
        <f>VLOOKUP($A1495,'Dataset historic years'!$A$1:$GA$12652,8,FALSE)</f>
        <v>0.89104844639470904</v>
      </c>
      <c r="N1495">
        <f>VLOOKUP($A1495,'Dataset historic years'!$A$1:$GA$12652,9,FALSE)</f>
        <v>1.99257442120652</v>
      </c>
      <c r="O1495" t="str">
        <f>VLOOKUP(A1495,'Dataset historic years'!$A$1:$GA$12652,14,FALSE)</f>
        <v>2012-Jan-23</v>
      </c>
      <c r="P1495" s="2">
        <f>VLOOKUP(A1495,'Dataset historic years'!$A$1:$GA$12652,15,FALSE)</f>
        <v>6.9444444444444447E-4</v>
      </c>
      <c r="Q1495">
        <f>VLOOKUP(A1495,'Dataset historic years'!$A$1:$GA$12652,12,FALSE)</f>
        <v>2012</v>
      </c>
    </row>
    <row r="1496" spans="1:17" x14ac:dyDescent="0.25">
      <c r="A1496">
        <v>3595925</v>
      </c>
      <c r="B1496" t="s">
        <v>8317</v>
      </c>
      <c r="C1496">
        <v>26976.669890000001</v>
      </c>
      <c r="D1496">
        <v>6307157.2307391101</v>
      </c>
      <c r="E1496">
        <v>24.9</v>
      </c>
      <c r="F1496">
        <v>1</v>
      </c>
      <c r="G1496">
        <f>VLOOKUP(A1496,'Dataset historic years'!$A$1:$GA$12652,13,FALSE)</f>
        <v>0.65</v>
      </c>
      <c r="H1496">
        <f>VLOOKUP($A1496,'Dataset historic years'!$A$1:$GA$12652,16,FALSE)</f>
        <v>9.3699999999999999E-3</v>
      </c>
      <c r="I1496">
        <f>VLOOKUP($A1496,'Dataset historic years'!$A$1:$GA$12652,17,FALSE)</f>
        <v>9.3299999999999998E-3</v>
      </c>
      <c r="J1496">
        <f>VLOOKUP($A1496,'Dataset historic years'!$A$1:$GA$12652,18,FALSE)</f>
        <v>9.3000000000000007</v>
      </c>
      <c r="K1496">
        <f>VLOOKUP($A1496,'Dataset historic years'!$A$1:$GA$12652,19,FALSE)</f>
        <v>9.27</v>
      </c>
      <c r="L1496">
        <f>VLOOKUP($A1496,'Dataset historic years'!$A$1:$GA$12652,21,FALSE)</f>
        <v>0</v>
      </c>
      <c r="M1496">
        <f>VLOOKUP($A1496,'Dataset historic years'!$A$1:$GA$12652,8,FALSE)</f>
        <v>0.900106757268888</v>
      </c>
      <c r="N1496">
        <f>VLOOKUP($A1496,'Dataset historic years'!$A$1:$GA$12652,9,FALSE)</f>
        <v>2.32891862680665</v>
      </c>
      <c r="O1496" t="str">
        <f>VLOOKUP(A1496,'Dataset historic years'!$A$1:$GA$12652,14,FALSE)</f>
        <v>2012-Jan-14</v>
      </c>
      <c r="P1496" s="2">
        <f>VLOOKUP(A1496,'Dataset historic years'!$A$1:$GA$12652,15,FALSE)</f>
        <v>6.9444444444444447E-4</v>
      </c>
      <c r="Q1496">
        <f>VLOOKUP(A1496,'Dataset historic years'!$A$1:$GA$12652,12,FALSE)</f>
        <v>2012</v>
      </c>
    </row>
    <row r="1497" spans="1:17" x14ac:dyDescent="0.25">
      <c r="A1497">
        <v>3595926</v>
      </c>
      <c r="B1497" t="s">
        <v>7990</v>
      </c>
      <c r="C1497">
        <v>38760.296049999997</v>
      </c>
      <c r="D1497">
        <v>21442933.394015301</v>
      </c>
      <c r="E1497">
        <v>25.5</v>
      </c>
      <c r="F1497">
        <v>1</v>
      </c>
      <c r="G1497">
        <f>VLOOKUP(A1497,'Dataset historic years'!$A$1:$GA$12652,13,FALSE)</f>
        <v>0.65</v>
      </c>
      <c r="H1497">
        <f>VLOOKUP($A1497,'Dataset historic years'!$A$1:$GA$12652,16,FALSE)</f>
        <v>2.1299999999999999E-3</v>
      </c>
      <c r="I1497">
        <f>VLOOKUP($A1497,'Dataset historic years'!$A$1:$GA$12652,17,FALSE)</f>
        <v>2.1199999999999999E-3</v>
      </c>
      <c r="J1497">
        <f>VLOOKUP($A1497,'Dataset historic years'!$A$1:$GA$12652,18,FALSE)</f>
        <v>8.66</v>
      </c>
      <c r="K1497">
        <f>VLOOKUP($A1497,'Dataset historic years'!$A$1:$GA$12652,19,FALSE)</f>
        <v>8.51</v>
      </c>
      <c r="L1497">
        <f>VLOOKUP($A1497,'Dataset historic years'!$A$1:$GA$12652,21,FALSE)</f>
        <v>0</v>
      </c>
      <c r="M1497">
        <f>VLOOKUP($A1497,'Dataset historic years'!$A$1:$GA$12652,8,FALSE)</f>
        <v>0.84545573382085104</v>
      </c>
      <c r="N1497">
        <f>VLOOKUP($A1497,'Dataset historic years'!$A$1:$GA$12652,9,FALSE)</f>
        <v>1.6270051305490101</v>
      </c>
      <c r="O1497" t="str">
        <f>VLOOKUP(A1497,'Dataset historic years'!$A$1:$GA$12652,14,FALSE)</f>
        <v>2012-Jan-20</v>
      </c>
      <c r="P1497" s="2">
        <f>VLOOKUP(A1497,'Dataset historic years'!$A$1:$GA$12652,15,FALSE)</f>
        <v>6.9444444444444447E-4</v>
      </c>
      <c r="Q1497">
        <f>VLOOKUP(A1497,'Dataset historic years'!$A$1:$GA$12652,12,FALSE)</f>
        <v>2012</v>
      </c>
    </row>
    <row r="1498" spans="1:17" x14ac:dyDescent="0.25">
      <c r="A1498">
        <v>3596492</v>
      </c>
      <c r="B1498" t="s">
        <v>8221</v>
      </c>
      <c r="C1498">
        <v>38814.008049999997</v>
      </c>
      <c r="D1498">
        <v>7863282.7865979103</v>
      </c>
      <c r="E1498">
        <v>24.6</v>
      </c>
      <c r="F1498">
        <v>1</v>
      </c>
      <c r="G1498">
        <f>VLOOKUP(A1498,'Dataset historic years'!$A$1:$GA$12652,13,FALSE)</f>
        <v>0.65</v>
      </c>
      <c r="H1498">
        <f>VLOOKUP($A1498,'Dataset historic years'!$A$1:$GA$12652,16,FALSE)</f>
        <v>1.259E-2</v>
      </c>
      <c r="I1498">
        <f>VLOOKUP($A1498,'Dataset historic years'!$A$1:$GA$12652,17,FALSE)</f>
        <v>1.259E-2</v>
      </c>
      <c r="J1498">
        <f>VLOOKUP($A1498,'Dataset historic years'!$A$1:$GA$12652,18,FALSE)</f>
        <v>4.6500000000000004</v>
      </c>
      <c r="K1498">
        <f>VLOOKUP($A1498,'Dataset historic years'!$A$1:$GA$12652,19,FALSE)</f>
        <v>4.6100000000000003</v>
      </c>
      <c r="L1498">
        <f>VLOOKUP($A1498,'Dataset historic years'!$A$1:$GA$12652,21,FALSE)</f>
        <v>0</v>
      </c>
      <c r="M1498">
        <f>VLOOKUP($A1498,'Dataset historic years'!$A$1:$GA$12652,8,FALSE)</f>
        <v>0.988851115</v>
      </c>
      <c r="N1498">
        <f>VLOOKUP($A1498,'Dataset historic years'!$A$1:$GA$12652,9,FALSE)</f>
        <v>2.0697289337514602</v>
      </c>
      <c r="O1498" t="str">
        <f>VLOOKUP(A1498,'Dataset historic years'!$A$1:$GA$12652,14,FALSE)</f>
        <v>2012-Jan-16</v>
      </c>
      <c r="P1498" s="2">
        <f>VLOOKUP(A1498,'Dataset historic years'!$A$1:$GA$12652,15,FALSE)</f>
        <v>6.9444444444444447E-4</v>
      </c>
      <c r="Q1498">
        <f>VLOOKUP(A1498,'Dataset historic years'!$A$1:$GA$12652,12,FALSE)</f>
        <v>2012</v>
      </c>
    </row>
    <row r="1499" spans="1:17" x14ac:dyDescent="0.25">
      <c r="A1499">
        <v>3596031</v>
      </c>
      <c r="B1499" t="s">
        <v>8299</v>
      </c>
      <c r="C1499">
        <v>28170.820769999998</v>
      </c>
      <c r="D1499">
        <v>1169169.4670856199</v>
      </c>
      <c r="E1499">
        <v>27</v>
      </c>
      <c r="F1499">
        <v>1</v>
      </c>
      <c r="G1499">
        <f>VLOOKUP(A1499,'Dataset historic years'!$A$1:$GA$12652,13,FALSE)</f>
        <v>0.65</v>
      </c>
      <c r="H1499">
        <f>VLOOKUP($A1499,'Dataset historic years'!$A$1:$GA$12652,16,FALSE)</f>
        <v>4.4400000000000004E-3</v>
      </c>
      <c r="I1499">
        <f>VLOOKUP($A1499,'Dataset historic years'!$A$1:$GA$12652,17,FALSE)</f>
        <v>4.4299999999999999E-3</v>
      </c>
      <c r="J1499">
        <f>VLOOKUP($A1499,'Dataset historic years'!$A$1:$GA$12652,18,FALSE)</f>
        <v>11.8</v>
      </c>
      <c r="K1499">
        <f>VLOOKUP($A1499,'Dataset historic years'!$A$1:$GA$12652,19,FALSE)</f>
        <v>11.75</v>
      </c>
      <c r="L1499">
        <f>VLOOKUP($A1499,'Dataset historic years'!$A$1:$GA$12652,21,FALSE)</f>
        <v>0</v>
      </c>
      <c r="M1499">
        <f>VLOOKUP($A1499,'Dataset historic years'!$A$1:$GA$12652,8,FALSE)</f>
        <v>0.86586669108114001</v>
      </c>
      <c r="N1499">
        <f>VLOOKUP($A1499,'Dataset historic years'!$A$1:$GA$12652,9,FALSE)</f>
        <v>2.9114567577163299</v>
      </c>
      <c r="O1499" t="str">
        <f>VLOOKUP(A1499,'Dataset historic years'!$A$1:$GA$12652,14,FALSE)</f>
        <v>2012-Jan-26</v>
      </c>
      <c r="P1499" s="2">
        <f>VLOOKUP(A1499,'Dataset historic years'!$A$1:$GA$12652,15,FALSE)</f>
        <v>6.9444444444444447E-4</v>
      </c>
      <c r="Q1499">
        <f>VLOOKUP(A1499,'Dataset historic years'!$A$1:$GA$12652,12,FALSE)</f>
        <v>2012</v>
      </c>
    </row>
    <row r="1500" spans="1:17" x14ac:dyDescent="0.25">
      <c r="A1500">
        <v>3596493</v>
      </c>
      <c r="B1500" t="s">
        <v>8319</v>
      </c>
      <c r="C1500">
        <v>46398.838479999999</v>
      </c>
      <c r="D1500">
        <v>3798412.1258</v>
      </c>
      <c r="E1500">
        <v>25.4</v>
      </c>
      <c r="F1500">
        <v>1</v>
      </c>
      <c r="G1500">
        <f>VLOOKUP(A1500,'Dataset historic years'!$A$1:$GA$12652,13,FALSE)</f>
        <v>0.65</v>
      </c>
      <c r="H1500">
        <f>VLOOKUP($A1500,'Dataset historic years'!$A$1:$GA$12652,16,FALSE)</f>
        <v>4.7160000000000001E-2</v>
      </c>
      <c r="I1500">
        <f>VLOOKUP($A1500,'Dataset historic years'!$A$1:$GA$12652,17,FALSE)</f>
        <v>4.3679999999999997E-2</v>
      </c>
      <c r="J1500">
        <f>VLOOKUP($A1500,'Dataset historic years'!$A$1:$GA$12652,18,FALSE)</f>
        <v>16.53</v>
      </c>
      <c r="K1500">
        <f>VLOOKUP($A1500,'Dataset historic years'!$A$1:$GA$12652,19,FALSE)</f>
        <v>16.52</v>
      </c>
      <c r="L1500">
        <f>VLOOKUP($A1500,'Dataset historic years'!$A$1:$GA$12652,21,FALSE)</f>
        <v>0</v>
      </c>
      <c r="M1500">
        <f>VLOOKUP($A1500,'Dataset historic years'!$A$1:$GA$12652,8,FALSE)</f>
        <v>0.81489621646009702</v>
      </c>
      <c r="N1500">
        <f>VLOOKUP($A1500,'Dataset historic years'!$A$1:$GA$12652,9,FALSE)</f>
        <v>2.9068768816684298</v>
      </c>
      <c r="O1500" t="str">
        <f>VLOOKUP(A1500,'Dataset historic years'!$A$1:$GA$12652,14,FALSE)</f>
        <v>2012-Feb-02</v>
      </c>
      <c r="P1500" s="2">
        <f>VLOOKUP(A1500,'Dataset historic years'!$A$1:$GA$12652,15,FALSE)</f>
        <v>4.5138888888888888E-2</v>
      </c>
      <c r="Q1500">
        <f>VLOOKUP(A1500,'Dataset historic years'!$A$1:$GA$12652,12,FALSE)</f>
        <v>2012</v>
      </c>
    </row>
    <row r="1501" spans="1:17" x14ac:dyDescent="0.25">
      <c r="A1501">
        <v>3595928</v>
      </c>
      <c r="B1501" t="s">
        <v>8315</v>
      </c>
      <c r="C1501">
        <v>43914.455589999998</v>
      </c>
      <c r="D1501">
        <v>454934.88679999998</v>
      </c>
      <c r="E1501">
        <v>27.1</v>
      </c>
      <c r="F1501">
        <v>1</v>
      </c>
      <c r="G1501">
        <f>VLOOKUP(A1501,'Dataset historic years'!$A$1:$GA$12652,13,FALSE)</f>
        <v>0.65</v>
      </c>
      <c r="H1501">
        <f>VLOOKUP($A1501,'Dataset historic years'!$A$1:$GA$12652,16,FALSE)</f>
        <v>5.2500000000000003E-3</v>
      </c>
      <c r="I1501">
        <f>VLOOKUP($A1501,'Dataset historic years'!$A$1:$GA$12652,17,FALSE)</f>
        <v>5.2199999999999998E-3</v>
      </c>
      <c r="J1501">
        <f>VLOOKUP($A1501,'Dataset historic years'!$A$1:$GA$12652,18,FALSE)</f>
        <v>18.45</v>
      </c>
      <c r="K1501">
        <f>VLOOKUP($A1501,'Dataset historic years'!$A$1:$GA$12652,19,FALSE)</f>
        <v>18.420000000000002</v>
      </c>
      <c r="L1501">
        <f>VLOOKUP($A1501,'Dataset historic years'!$A$1:$GA$12652,21,FALSE)</f>
        <v>1</v>
      </c>
      <c r="M1501">
        <f>VLOOKUP($A1501,'Dataset historic years'!$A$1:$GA$12652,8,FALSE)</f>
        <v>0.69397244250595103</v>
      </c>
      <c r="N1501">
        <f>VLOOKUP($A1501,'Dataset historic years'!$A$1:$GA$12652,9,FALSE)</f>
        <v>3.57197296331517</v>
      </c>
      <c r="O1501" t="str">
        <f>VLOOKUP(A1501,'Dataset historic years'!$A$1:$GA$12652,14,FALSE)</f>
        <v>2012-Jan-24</v>
      </c>
      <c r="P1501" s="2">
        <f>VLOOKUP(A1501,'Dataset historic years'!$A$1:$GA$12652,15,FALSE)</f>
        <v>6.9444444444444447E-4</v>
      </c>
      <c r="Q1501">
        <f>VLOOKUP(A1501,'Dataset historic years'!$A$1:$GA$12652,12,FALSE)</f>
        <v>2012</v>
      </c>
    </row>
    <row r="1502" spans="1:17" x14ac:dyDescent="0.25">
      <c r="A1502">
        <v>3595929</v>
      </c>
      <c r="B1502" t="s">
        <v>8325</v>
      </c>
      <c r="C1502">
        <v>32620.736700000001</v>
      </c>
      <c r="D1502">
        <v>2453214.55511255</v>
      </c>
      <c r="E1502">
        <v>25.2</v>
      </c>
      <c r="F1502">
        <v>1</v>
      </c>
      <c r="G1502">
        <f>VLOOKUP(A1502,'Dataset historic years'!$A$1:$GA$12652,13,FALSE)</f>
        <v>0.65</v>
      </c>
      <c r="H1502">
        <f>VLOOKUP($A1502,'Dataset historic years'!$A$1:$GA$12652,16,FALSE)</f>
        <v>4.2369999999999998E-2</v>
      </c>
      <c r="I1502">
        <f>VLOOKUP($A1502,'Dataset historic years'!$A$1:$GA$12652,17,FALSE)</f>
        <v>4.1500000000000002E-2</v>
      </c>
      <c r="J1502">
        <f>VLOOKUP($A1502,'Dataset historic years'!$A$1:$GA$12652,18,FALSE)</f>
        <v>26.95</v>
      </c>
      <c r="K1502">
        <f>VLOOKUP($A1502,'Dataset historic years'!$A$1:$GA$12652,19,FALSE)</f>
        <v>26.95</v>
      </c>
      <c r="L1502">
        <f>VLOOKUP($A1502,'Dataset historic years'!$A$1:$GA$12652,21,FALSE)</f>
        <v>0</v>
      </c>
      <c r="M1502">
        <f>VLOOKUP($A1502,'Dataset historic years'!$A$1:$GA$12652,8,FALSE)</f>
        <v>0.532260696624556</v>
      </c>
      <c r="N1502">
        <f>VLOOKUP($A1502,'Dataset historic years'!$A$1:$GA$12652,9,FALSE)</f>
        <v>2.0991077135276401</v>
      </c>
      <c r="O1502" t="str">
        <f>VLOOKUP(A1502,'Dataset historic years'!$A$1:$GA$12652,14,FALSE)</f>
        <v>2012-Jan-20</v>
      </c>
      <c r="P1502" s="2">
        <f>VLOOKUP(A1502,'Dataset historic years'!$A$1:$GA$12652,15,FALSE)</f>
        <v>1.3888888888888889E-3</v>
      </c>
      <c r="Q1502">
        <f>VLOOKUP(A1502,'Dataset historic years'!$A$1:$GA$12652,12,FALSE)</f>
        <v>2012</v>
      </c>
    </row>
    <row r="1503" spans="1:17" x14ac:dyDescent="0.25">
      <c r="A1503">
        <v>3596033</v>
      </c>
      <c r="B1503" t="s">
        <v>8309</v>
      </c>
      <c r="C1503">
        <v>42955.88147</v>
      </c>
      <c r="D1503">
        <v>6214516.8947280198</v>
      </c>
      <c r="E1503">
        <v>25.4</v>
      </c>
      <c r="F1503">
        <v>1</v>
      </c>
      <c r="G1503">
        <f>VLOOKUP(A1503,'Dataset historic years'!$A$1:$GA$12652,13,FALSE)</f>
        <v>0.65</v>
      </c>
      <c r="H1503">
        <f>VLOOKUP($A1503,'Dataset historic years'!$A$1:$GA$12652,16,FALSE)</f>
        <v>2.3390000000000001E-2</v>
      </c>
      <c r="I1503">
        <f>VLOOKUP($A1503,'Dataset historic years'!$A$1:$GA$12652,17,FALSE)</f>
        <v>2.316E-2</v>
      </c>
      <c r="J1503">
        <f>VLOOKUP($A1503,'Dataset historic years'!$A$1:$GA$12652,18,FALSE)</f>
        <v>9.33</v>
      </c>
      <c r="K1503">
        <f>VLOOKUP($A1503,'Dataset historic years'!$A$1:$GA$12652,19,FALSE)</f>
        <v>9.32</v>
      </c>
      <c r="L1503">
        <f>VLOOKUP($A1503,'Dataset historic years'!$A$1:$GA$12652,21,FALSE)</f>
        <v>0</v>
      </c>
      <c r="M1503">
        <f>VLOOKUP($A1503,'Dataset historic years'!$A$1:$GA$12652,8,FALSE)</f>
        <v>0.99547863211950105</v>
      </c>
      <c r="N1503">
        <f>VLOOKUP($A1503,'Dataset historic years'!$A$1:$GA$12652,9,FALSE)</f>
        <v>1.4484726067447999</v>
      </c>
      <c r="O1503" t="str">
        <f>VLOOKUP(A1503,'Dataset historic years'!$A$1:$GA$12652,14,FALSE)</f>
        <v>2012-Jan-18</v>
      </c>
      <c r="P1503" s="2">
        <f>VLOOKUP(A1503,'Dataset historic years'!$A$1:$GA$12652,15,FALSE)</f>
        <v>6.9444444444444447E-4</v>
      </c>
      <c r="Q1503">
        <f>VLOOKUP(A1503,'Dataset historic years'!$A$1:$GA$12652,12,FALSE)</f>
        <v>2012</v>
      </c>
    </row>
    <row r="1504" spans="1:17" x14ac:dyDescent="0.25">
      <c r="A1504">
        <v>3598975</v>
      </c>
      <c r="B1504" t="s">
        <v>8322</v>
      </c>
      <c r="C1504">
        <v>20269.00259</v>
      </c>
      <c r="D1504">
        <v>7442725.9989572205</v>
      </c>
      <c r="E1504">
        <v>25.1</v>
      </c>
      <c r="F1504">
        <v>1</v>
      </c>
      <c r="G1504">
        <f>VLOOKUP(A1504,'Dataset historic years'!$A$1:$GA$12652,13,FALSE)</f>
        <v>0.65</v>
      </c>
      <c r="H1504">
        <f>VLOOKUP($A1504,'Dataset historic years'!$A$1:$GA$12652,16,FALSE)</f>
        <v>4.333E-2</v>
      </c>
      <c r="I1504">
        <f>VLOOKUP($A1504,'Dataset historic years'!$A$1:$GA$12652,17,FALSE)</f>
        <v>4.2970000000000001E-2</v>
      </c>
      <c r="J1504">
        <f>VLOOKUP($A1504,'Dataset historic years'!$A$1:$GA$12652,18,FALSE)</f>
        <v>11.38</v>
      </c>
      <c r="K1504">
        <f>VLOOKUP($A1504,'Dataset historic years'!$A$1:$GA$12652,19,FALSE)</f>
        <v>11.37</v>
      </c>
      <c r="L1504">
        <f>VLOOKUP($A1504,'Dataset historic years'!$A$1:$GA$12652,21,FALSE)</f>
        <v>0</v>
      </c>
      <c r="M1504">
        <f>VLOOKUP($A1504,'Dataset historic years'!$A$1:$GA$12652,8,FALSE)</f>
        <v>1.0270736649971</v>
      </c>
      <c r="N1504">
        <f>VLOOKUP($A1504,'Dataset historic years'!$A$1:$GA$12652,9,FALSE)</f>
        <v>2.9703424006744799</v>
      </c>
      <c r="O1504" t="str">
        <f>VLOOKUP(A1504,'Dataset historic years'!$A$1:$GA$12652,14,FALSE)</f>
        <v>2012-Feb-11</v>
      </c>
      <c r="P1504" s="2">
        <f>VLOOKUP(A1504,'Dataset historic years'!$A$1:$GA$12652,15,FALSE)</f>
        <v>6.9444444444444447E-4</v>
      </c>
      <c r="Q1504">
        <f>VLOOKUP(A1504,'Dataset historic years'!$A$1:$GA$12652,12,FALSE)</f>
        <v>2012</v>
      </c>
    </row>
    <row r="1505" spans="1:17" x14ac:dyDescent="0.25">
      <c r="A1505">
        <v>3598900</v>
      </c>
      <c r="B1505" t="s">
        <v>8316</v>
      </c>
      <c r="C1505">
        <v>57294.458279999999</v>
      </c>
      <c r="D1505">
        <v>71660.162249999994</v>
      </c>
      <c r="E1505">
        <v>29.3</v>
      </c>
      <c r="F1505">
        <v>1</v>
      </c>
      <c r="G1505">
        <f>VLOOKUP(A1505,'Dataset historic years'!$A$1:$GA$12652,13,FALSE)</f>
        <v>0.65</v>
      </c>
      <c r="H1505">
        <f>VLOOKUP($A1505,'Dataset historic years'!$A$1:$GA$12652,16,FALSE)</f>
        <v>1.162E-2</v>
      </c>
      <c r="I1505">
        <f>VLOOKUP($A1505,'Dataset historic years'!$A$1:$GA$12652,17,FALSE)</f>
        <v>1.1390000000000001E-2</v>
      </c>
      <c r="J1505">
        <f>VLOOKUP($A1505,'Dataset historic years'!$A$1:$GA$12652,18,FALSE)</f>
        <v>21.8</v>
      </c>
      <c r="K1505">
        <f>VLOOKUP($A1505,'Dataset historic years'!$A$1:$GA$12652,19,FALSE)</f>
        <v>21.79</v>
      </c>
      <c r="L1505">
        <f>VLOOKUP($A1505,'Dataset historic years'!$A$1:$GA$12652,21,FALSE)</f>
        <v>0</v>
      </c>
      <c r="M1505">
        <f>VLOOKUP($A1505,'Dataset historic years'!$A$1:$GA$12652,8,FALSE)</f>
        <v>0.54934980899999997</v>
      </c>
      <c r="N1505">
        <f>VLOOKUP($A1505,'Dataset historic years'!$A$1:$GA$12652,9,FALSE)</f>
        <v>3.1618305790091501</v>
      </c>
      <c r="O1505" t="str">
        <f>VLOOKUP(A1505,'Dataset historic years'!$A$1:$GA$12652,14,FALSE)</f>
        <v>2012-Feb-06</v>
      </c>
      <c r="P1505" s="2">
        <f>VLOOKUP(A1505,'Dataset historic years'!$A$1:$GA$12652,15,FALSE)</f>
        <v>2.4305555555555556E-2</v>
      </c>
      <c r="Q1505">
        <f>VLOOKUP(A1505,'Dataset historic years'!$A$1:$GA$12652,12,FALSE)</f>
        <v>2012</v>
      </c>
    </row>
    <row r="1506" spans="1:17" x14ac:dyDescent="0.25">
      <c r="A1506">
        <v>3599390</v>
      </c>
      <c r="B1506" t="s">
        <v>8324</v>
      </c>
      <c r="C1506">
        <v>21695.877530000002</v>
      </c>
      <c r="D1506">
        <v>6039571.5057103196</v>
      </c>
      <c r="E1506">
        <v>25.5</v>
      </c>
      <c r="F1506">
        <v>1</v>
      </c>
      <c r="G1506">
        <f>VLOOKUP(A1506,'Dataset historic years'!$A$1:$GA$12652,13,FALSE)</f>
        <v>0.65</v>
      </c>
      <c r="H1506">
        <f>VLOOKUP($A1506,'Dataset historic years'!$A$1:$GA$12652,16,FALSE)</f>
        <v>9.2700000000000005E-3</v>
      </c>
      <c r="I1506">
        <f>VLOOKUP($A1506,'Dataset historic years'!$A$1:$GA$12652,17,FALSE)</f>
        <v>9.0100000000000006E-3</v>
      </c>
      <c r="J1506">
        <f>VLOOKUP($A1506,'Dataset historic years'!$A$1:$GA$12652,18,FALSE)</f>
        <v>12.97</v>
      </c>
      <c r="K1506">
        <f>VLOOKUP($A1506,'Dataset historic years'!$A$1:$GA$12652,19,FALSE)</f>
        <v>12.95</v>
      </c>
      <c r="L1506">
        <f>VLOOKUP($A1506,'Dataset historic years'!$A$1:$GA$12652,21,FALSE)</f>
        <v>0</v>
      </c>
      <c r="M1506">
        <f>VLOOKUP($A1506,'Dataset historic years'!$A$1:$GA$12652,8,FALSE)</f>
        <v>0.67748937600000003</v>
      </c>
      <c r="N1506">
        <f>VLOOKUP($A1506,'Dataset historic years'!$A$1:$GA$12652,9,FALSE)</f>
        <v>1.73076476113176</v>
      </c>
      <c r="O1506" t="str">
        <f>VLOOKUP(A1506,'Dataset historic years'!$A$1:$GA$12652,14,FALSE)</f>
        <v>2012-Feb-05</v>
      </c>
      <c r="P1506" s="2">
        <f>VLOOKUP(A1506,'Dataset historic years'!$A$1:$GA$12652,15,FALSE)</f>
        <v>0.14027777777777778</v>
      </c>
      <c r="Q1506">
        <f>VLOOKUP(A1506,'Dataset historic years'!$A$1:$GA$12652,12,FALSE)</f>
        <v>2012</v>
      </c>
    </row>
    <row r="1507" spans="1:17" x14ac:dyDescent="0.25">
      <c r="A1507">
        <v>3599304</v>
      </c>
      <c r="B1507" t="s">
        <v>8244</v>
      </c>
      <c r="C1507">
        <v>38971.01786</v>
      </c>
      <c r="D1507">
        <v>8854805.3964098003</v>
      </c>
      <c r="E1507">
        <v>26.4</v>
      </c>
      <c r="F1507">
        <v>1</v>
      </c>
      <c r="G1507">
        <f>VLOOKUP(A1507,'Dataset historic years'!$A$1:$GA$12652,13,FALSE)</f>
        <v>0.65</v>
      </c>
      <c r="H1507">
        <f>VLOOKUP($A1507,'Dataset historic years'!$A$1:$GA$12652,16,FALSE)</f>
        <v>4.0669999999999998E-2</v>
      </c>
      <c r="I1507">
        <f>VLOOKUP($A1507,'Dataset historic years'!$A$1:$GA$12652,17,FALSE)</f>
        <v>4.0509999999999997E-2</v>
      </c>
      <c r="J1507">
        <f>VLOOKUP($A1507,'Dataset historic years'!$A$1:$GA$12652,18,FALSE)</f>
        <v>5.17</v>
      </c>
      <c r="K1507">
        <f>VLOOKUP($A1507,'Dataset historic years'!$A$1:$GA$12652,19,FALSE)</f>
        <v>5.15</v>
      </c>
      <c r="L1507">
        <f>VLOOKUP($A1507,'Dataset historic years'!$A$1:$GA$12652,21,FALSE)</f>
        <v>0</v>
      </c>
      <c r="M1507">
        <f>VLOOKUP($A1507,'Dataset historic years'!$A$1:$GA$12652,8,FALSE)</f>
        <v>1.01738925634578</v>
      </c>
      <c r="N1507">
        <f>VLOOKUP($A1507,'Dataset historic years'!$A$1:$GA$12652,9,FALSE)</f>
        <v>2.0563252837705099</v>
      </c>
      <c r="O1507" t="str">
        <f>VLOOKUP(A1507,'Dataset historic years'!$A$1:$GA$12652,14,FALSE)</f>
        <v>2012-Feb-22</v>
      </c>
      <c r="P1507" s="2">
        <f>VLOOKUP(A1507,'Dataset historic years'!$A$1:$GA$12652,15,FALSE)</f>
        <v>6.9444444444444447E-4</v>
      </c>
      <c r="Q1507">
        <f>VLOOKUP(A1507,'Dataset historic years'!$A$1:$GA$12652,12,FALSE)</f>
        <v>2012</v>
      </c>
    </row>
    <row r="1508" spans="1:17" x14ac:dyDescent="0.25">
      <c r="A1508">
        <v>3599391</v>
      </c>
      <c r="B1508" t="s">
        <v>8321</v>
      </c>
      <c r="C1508">
        <v>41371.396979999998</v>
      </c>
      <c r="D1508">
        <v>351578.45140000002</v>
      </c>
      <c r="E1508">
        <v>27.4</v>
      </c>
      <c r="F1508">
        <v>1</v>
      </c>
      <c r="G1508">
        <f>VLOOKUP(A1508,'Dataset historic years'!$A$1:$GA$12652,13,FALSE)</f>
        <v>0.65</v>
      </c>
      <c r="H1508">
        <f>VLOOKUP($A1508,'Dataset historic years'!$A$1:$GA$12652,16,FALSE)</f>
        <v>3.039E-2</v>
      </c>
      <c r="I1508">
        <f>VLOOKUP($A1508,'Dataset historic years'!$A$1:$GA$12652,17,FALSE)</f>
        <v>3.023E-2</v>
      </c>
      <c r="J1508">
        <f>VLOOKUP($A1508,'Dataset historic years'!$A$1:$GA$12652,18,FALSE)</f>
        <v>3.35</v>
      </c>
      <c r="K1508">
        <f>VLOOKUP($A1508,'Dataset historic years'!$A$1:$GA$12652,19,FALSE)</f>
        <v>3.33</v>
      </c>
      <c r="L1508">
        <f>VLOOKUP($A1508,'Dataset historic years'!$A$1:$GA$12652,21,FALSE)</f>
        <v>0</v>
      </c>
      <c r="M1508">
        <f>VLOOKUP($A1508,'Dataset historic years'!$A$1:$GA$12652,8,FALSE)</f>
        <v>1.0155968983798001</v>
      </c>
      <c r="N1508">
        <f>VLOOKUP($A1508,'Dataset historic years'!$A$1:$GA$12652,9,FALSE)</f>
        <v>1.6621587809943601</v>
      </c>
      <c r="O1508" t="str">
        <f>VLOOKUP(A1508,'Dataset historic years'!$A$1:$GA$12652,14,FALSE)</f>
        <v>2012-Feb-18</v>
      </c>
      <c r="P1508" s="2">
        <f>VLOOKUP(A1508,'Dataset historic years'!$A$1:$GA$12652,15,FALSE)</f>
        <v>1.3888888888888889E-3</v>
      </c>
      <c r="Q1508">
        <f>VLOOKUP(A1508,'Dataset historic years'!$A$1:$GA$12652,12,FALSE)</f>
        <v>2012</v>
      </c>
    </row>
    <row r="1509" spans="1:17" x14ac:dyDescent="0.25">
      <c r="A1509">
        <v>3597332</v>
      </c>
      <c r="B1509" t="s">
        <v>8314</v>
      </c>
      <c r="C1509">
        <v>21425.865099999999</v>
      </c>
      <c r="D1509">
        <v>4654827.97744497</v>
      </c>
      <c r="E1509">
        <v>26.3</v>
      </c>
      <c r="F1509">
        <v>1</v>
      </c>
      <c r="G1509">
        <f>VLOOKUP(A1509,'Dataset historic years'!$A$1:$GA$12652,13,FALSE)</f>
        <v>0.65</v>
      </c>
      <c r="H1509">
        <f>VLOOKUP($A1509,'Dataset historic years'!$A$1:$GA$12652,16,FALSE)</f>
        <v>3.9919999999999997E-2</v>
      </c>
      <c r="I1509">
        <f>VLOOKUP($A1509,'Dataset historic years'!$A$1:$GA$12652,17,FALSE)</f>
        <v>3.9469999999999998E-2</v>
      </c>
      <c r="J1509">
        <f>VLOOKUP($A1509,'Dataset historic years'!$A$1:$GA$12652,18,FALSE)</f>
        <v>19.670000000000002</v>
      </c>
      <c r="K1509">
        <f>VLOOKUP($A1509,'Dataset historic years'!$A$1:$GA$12652,19,FALSE)</f>
        <v>19.670000000000002</v>
      </c>
      <c r="L1509">
        <f>VLOOKUP($A1509,'Dataset historic years'!$A$1:$GA$12652,21,FALSE)</f>
        <v>0</v>
      </c>
      <c r="M1509">
        <f>VLOOKUP($A1509,'Dataset historic years'!$A$1:$GA$12652,8,FALSE)</f>
        <v>0.695756684558546</v>
      </c>
      <c r="N1509">
        <f>VLOOKUP($A1509,'Dataset historic years'!$A$1:$GA$12652,9,FALSE)</f>
        <v>4.05885092860259</v>
      </c>
      <c r="O1509" t="str">
        <f>VLOOKUP(A1509,'Dataset historic years'!$A$1:$GA$12652,14,FALSE)</f>
        <v>2012-Jan-23</v>
      </c>
      <c r="P1509" s="2">
        <f>VLOOKUP(A1509,'Dataset historic years'!$A$1:$GA$12652,15,FALSE)</f>
        <v>3.472222222222222E-3</v>
      </c>
      <c r="Q1509">
        <f>VLOOKUP(A1509,'Dataset historic years'!$A$1:$GA$12652,12,FALSE)</f>
        <v>2012</v>
      </c>
    </row>
    <row r="1510" spans="1:17" x14ac:dyDescent="0.25">
      <c r="A1510">
        <v>3599392</v>
      </c>
      <c r="B1510" t="s">
        <v>8330</v>
      </c>
      <c r="C1510">
        <v>39191.145539999998</v>
      </c>
      <c r="D1510">
        <v>6611772.73701155</v>
      </c>
      <c r="E1510">
        <v>25.3</v>
      </c>
      <c r="F1510">
        <v>1</v>
      </c>
      <c r="G1510">
        <f>VLOOKUP(A1510,'Dataset historic years'!$A$1:$GA$12652,13,FALSE)</f>
        <v>0.65</v>
      </c>
      <c r="H1510">
        <f>VLOOKUP($A1510,'Dataset historic years'!$A$1:$GA$12652,16,FALSE)</f>
        <v>7.4599999999999996E-3</v>
      </c>
      <c r="I1510">
        <f>VLOOKUP($A1510,'Dataset historic years'!$A$1:$GA$12652,17,FALSE)</f>
        <v>7.43E-3</v>
      </c>
      <c r="J1510">
        <f>VLOOKUP($A1510,'Dataset historic years'!$A$1:$GA$12652,18,FALSE)</f>
        <v>6.79</v>
      </c>
      <c r="K1510">
        <f>VLOOKUP($A1510,'Dataset historic years'!$A$1:$GA$12652,19,FALSE)</f>
        <v>6.74</v>
      </c>
      <c r="L1510">
        <f>VLOOKUP($A1510,'Dataset historic years'!$A$1:$GA$12652,21,FALSE)</f>
        <v>0</v>
      </c>
      <c r="M1510">
        <f>VLOOKUP($A1510,'Dataset historic years'!$A$1:$GA$12652,8,FALSE)</f>
        <v>0.91405079613335305</v>
      </c>
      <c r="N1510">
        <f>VLOOKUP($A1510,'Dataset historic years'!$A$1:$GA$12652,9,FALSE)</f>
        <v>1.6191542338404099</v>
      </c>
      <c r="O1510" t="str">
        <f>VLOOKUP(A1510,'Dataset historic years'!$A$1:$GA$12652,14,FALSE)</f>
        <v>2012-Feb-26</v>
      </c>
      <c r="P1510" s="2">
        <f>VLOOKUP(A1510,'Dataset historic years'!$A$1:$GA$12652,15,FALSE)</f>
        <v>3.125E-2</v>
      </c>
      <c r="Q1510">
        <f>VLOOKUP(A1510,'Dataset historic years'!$A$1:$GA$12652,12,FALSE)</f>
        <v>2012</v>
      </c>
    </row>
    <row r="1511" spans="1:17" x14ac:dyDescent="0.25">
      <c r="A1511">
        <v>3597334</v>
      </c>
      <c r="B1511" t="s">
        <v>8234</v>
      </c>
      <c r="C1511">
        <v>24807.623</v>
      </c>
      <c r="D1511">
        <v>713509.65890000004</v>
      </c>
      <c r="E1511">
        <v>28.5</v>
      </c>
      <c r="F1511">
        <v>1</v>
      </c>
      <c r="G1511">
        <f>VLOOKUP(A1511,'Dataset historic years'!$A$1:$GA$12652,13,FALSE)</f>
        <v>0.65</v>
      </c>
      <c r="H1511">
        <f>VLOOKUP($A1511,'Dataset historic years'!$A$1:$GA$12652,16,FALSE)</f>
        <v>6.1999999999999998E-3</v>
      </c>
      <c r="I1511">
        <f>VLOOKUP($A1511,'Dataset historic years'!$A$1:$GA$12652,17,FALSE)</f>
        <v>6.1799999999999997E-3</v>
      </c>
      <c r="J1511">
        <f>VLOOKUP($A1511,'Dataset historic years'!$A$1:$GA$12652,18,FALSE)</f>
        <v>10.85</v>
      </c>
      <c r="K1511">
        <f>VLOOKUP($A1511,'Dataset historic years'!$A$1:$GA$12652,19,FALSE)</f>
        <v>10.81</v>
      </c>
      <c r="L1511">
        <f>VLOOKUP($A1511,'Dataset historic years'!$A$1:$GA$12652,21,FALSE)</f>
        <v>0</v>
      </c>
      <c r="M1511">
        <f>VLOOKUP($A1511,'Dataset historic years'!$A$1:$GA$12652,8,FALSE)</f>
        <v>0.86092827771025504</v>
      </c>
      <c r="N1511">
        <f>VLOOKUP($A1511,'Dataset historic years'!$A$1:$GA$12652,9,FALSE)</f>
        <v>2.62558527113596</v>
      </c>
      <c r="O1511" t="str">
        <f>VLOOKUP(A1511,'Dataset historic years'!$A$1:$GA$12652,14,FALSE)</f>
        <v>2012-Jan-31</v>
      </c>
      <c r="P1511" s="2">
        <f>VLOOKUP(A1511,'Dataset historic years'!$A$1:$GA$12652,15,FALSE)</f>
        <v>6.9444444444444447E-4</v>
      </c>
      <c r="Q1511">
        <f>VLOOKUP(A1511,'Dataset historic years'!$A$1:$GA$12652,12,FALSE)</f>
        <v>2012</v>
      </c>
    </row>
    <row r="1512" spans="1:17" x14ac:dyDescent="0.25">
      <c r="A1512">
        <v>3599936</v>
      </c>
      <c r="B1512" t="s">
        <v>8327</v>
      </c>
      <c r="C1512">
        <v>18755.228070000001</v>
      </c>
      <c r="D1512">
        <v>3257362.9903899101</v>
      </c>
      <c r="E1512">
        <v>27</v>
      </c>
      <c r="F1512">
        <v>1</v>
      </c>
      <c r="G1512">
        <f>VLOOKUP(A1512,'Dataset historic years'!$A$1:$GA$12652,13,FALSE)</f>
        <v>0.38</v>
      </c>
      <c r="H1512">
        <f>VLOOKUP($A1512,'Dataset historic years'!$A$1:$GA$12652,16,FALSE)</f>
        <v>4.0689999999999997E-2</v>
      </c>
      <c r="I1512">
        <f>VLOOKUP($A1512,'Dataset historic years'!$A$1:$GA$12652,17,FALSE)</f>
        <v>3.6740000000000002E-2</v>
      </c>
      <c r="J1512">
        <f>VLOOKUP($A1512,'Dataset historic years'!$A$1:$GA$12652,18,FALSE)</f>
        <v>15.29</v>
      </c>
      <c r="K1512">
        <f>VLOOKUP($A1512,'Dataset historic years'!$A$1:$GA$12652,19,FALSE)</f>
        <v>15.29</v>
      </c>
      <c r="L1512">
        <f>VLOOKUP($A1512,'Dataset historic years'!$A$1:$GA$12652,21,FALSE)</f>
        <v>0</v>
      </c>
      <c r="M1512">
        <f>VLOOKUP($A1512,'Dataset historic years'!$A$1:$GA$12652,8,FALSE)</f>
        <v>0.55325371602940798</v>
      </c>
      <c r="N1512">
        <f>VLOOKUP($A1512,'Dataset historic years'!$A$1:$GA$12652,9,FALSE)</f>
        <v>1.67893130112558</v>
      </c>
      <c r="O1512" t="str">
        <f>VLOOKUP(A1512,'Dataset historic years'!$A$1:$GA$12652,14,FALSE)</f>
        <v>1999-Feb-15</v>
      </c>
      <c r="P1512" s="2">
        <f>VLOOKUP(A1512,'Dataset historic years'!$A$1:$GA$12652,15,FALSE)</f>
        <v>0.39930555555555558</v>
      </c>
      <c r="Q1512">
        <f>VLOOKUP(A1512,'Dataset historic years'!$A$1:$GA$12652,12,FALSE)</f>
        <v>1999</v>
      </c>
    </row>
    <row r="1513" spans="1:17" x14ac:dyDescent="0.25">
      <c r="A1513">
        <v>3599477</v>
      </c>
      <c r="B1513" t="s">
        <v>8344</v>
      </c>
      <c r="C1513">
        <v>31608.917440000001</v>
      </c>
      <c r="D1513">
        <v>6582492.57422751</v>
      </c>
      <c r="E1513">
        <v>23.2</v>
      </c>
      <c r="F1513">
        <v>1</v>
      </c>
      <c r="G1513">
        <f>VLOOKUP(A1513,'Dataset historic years'!$A$1:$GA$12652,13,FALSE)</f>
        <v>0.65</v>
      </c>
      <c r="H1513">
        <f>VLOOKUP($A1513,'Dataset historic years'!$A$1:$GA$12652,16,FALSE)</f>
        <v>8.6199999999999992E-3</v>
      </c>
      <c r="I1513">
        <f>VLOOKUP($A1513,'Dataset historic years'!$A$1:$GA$12652,17,FALSE)</f>
        <v>8.6E-3</v>
      </c>
      <c r="J1513">
        <f>VLOOKUP($A1513,'Dataset historic years'!$A$1:$GA$12652,18,FALSE)</f>
        <v>16.170000000000002</v>
      </c>
      <c r="K1513">
        <f>VLOOKUP($A1513,'Dataset historic years'!$A$1:$GA$12652,19,FALSE)</f>
        <v>16.149999999999999</v>
      </c>
      <c r="L1513">
        <f>VLOOKUP($A1513,'Dataset historic years'!$A$1:$GA$12652,21,FALSE)</f>
        <v>0</v>
      </c>
      <c r="M1513">
        <f>VLOOKUP($A1513,'Dataset historic years'!$A$1:$GA$12652,8,FALSE)</f>
        <v>0.69302066319189104</v>
      </c>
      <c r="N1513">
        <f>VLOOKUP($A1513,'Dataset historic years'!$A$1:$GA$12652,9,FALSE)</f>
        <v>2.317183998</v>
      </c>
      <c r="O1513" t="str">
        <f>VLOOKUP(A1513,'Dataset historic years'!$A$1:$GA$12652,14,FALSE)</f>
        <v>2012-Feb-21</v>
      </c>
      <c r="P1513" s="2">
        <f>VLOOKUP(A1513,'Dataset historic years'!$A$1:$GA$12652,15,FALSE)</f>
        <v>6.9444444444444447E-4</v>
      </c>
      <c r="Q1513">
        <f>VLOOKUP(A1513,'Dataset historic years'!$A$1:$GA$12652,12,FALSE)</f>
        <v>2012</v>
      </c>
    </row>
    <row r="1514" spans="1:17" x14ac:dyDescent="0.25">
      <c r="A1514">
        <v>3599682</v>
      </c>
      <c r="B1514" t="s">
        <v>8337</v>
      </c>
      <c r="C1514">
        <v>27799.989949999999</v>
      </c>
      <c r="D1514">
        <v>2552725.80161444</v>
      </c>
      <c r="E1514">
        <v>24.8</v>
      </c>
      <c r="F1514">
        <v>1</v>
      </c>
      <c r="G1514">
        <f>VLOOKUP(A1514,'Dataset historic years'!$A$1:$GA$12652,13,FALSE)</f>
        <v>0.65</v>
      </c>
      <c r="H1514">
        <f>VLOOKUP($A1514,'Dataset historic years'!$A$1:$GA$12652,16,FALSE)</f>
        <v>1.8440000000000002E-2</v>
      </c>
      <c r="I1514">
        <f>VLOOKUP($A1514,'Dataset historic years'!$A$1:$GA$12652,17,FALSE)</f>
        <v>1.806E-2</v>
      </c>
      <c r="J1514">
        <f>VLOOKUP($A1514,'Dataset historic years'!$A$1:$GA$12652,18,FALSE)</f>
        <v>13.85</v>
      </c>
      <c r="K1514">
        <f>VLOOKUP($A1514,'Dataset historic years'!$A$1:$GA$12652,19,FALSE)</f>
        <v>13.84</v>
      </c>
      <c r="L1514">
        <f>VLOOKUP($A1514,'Dataset historic years'!$A$1:$GA$12652,21,FALSE)</f>
        <v>0</v>
      </c>
      <c r="M1514">
        <f>VLOOKUP($A1514,'Dataset historic years'!$A$1:$GA$12652,8,FALSE)</f>
        <v>0.94227676401406801</v>
      </c>
      <c r="N1514">
        <f>VLOOKUP($A1514,'Dataset historic years'!$A$1:$GA$12652,9,FALSE)</f>
        <v>4.7206830694116597</v>
      </c>
      <c r="O1514" t="str">
        <f>VLOOKUP(A1514,'Dataset historic years'!$A$1:$GA$12652,14,FALSE)</f>
        <v>2012-Feb-19</v>
      </c>
      <c r="P1514" s="2">
        <f>VLOOKUP(A1514,'Dataset historic years'!$A$1:$GA$12652,15,FALSE)</f>
        <v>6.9444444444444447E-4</v>
      </c>
      <c r="Q1514">
        <f>VLOOKUP(A1514,'Dataset historic years'!$A$1:$GA$12652,12,FALSE)</f>
        <v>2012</v>
      </c>
    </row>
    <row r="1515" spans="1:17" x14ac:dyDescent="0.25">
      <c r="A1515">
        <v>3599865</v>
      </c>
      <c r="B1515" t="s">
        <v>8331</v>
      </c>
      <c r="C1515">
        <v>26953.825929999999</v>
      </c>
      <c r="D1515">
        <v>483092.8112</v>
      </c>
      <c r="E1515">
        <v>26.9</v>
      </c>
      <c r="F1515">
        <v>1</v>
      </c>
      <c r="G1515">
        <f>VLOOKUP(A1515,'Dataset historic years'!$A$1:$GA$12652,13,FALSE)</f>
        <v>0.65</v>
      </c>
      <c r="H1515">
        <f>VLOOKUP($A1515,'Dataset historic years'!$A$1:$GA$12652,16,FALSE)</f>
        <v>3.422E-2</v>
      </c>
      <c r="I1515">
        <f>VLOOKUP($A1515,'Dataset historic years'!$A$1:$GA$12652,17,FALSE)</f>
        <v>3.39E-2</v>
      </c>
      <c r="J1515">
        <f>VLOOKUP($A1515,'Dataset historic years'!$A$1:$GA$12652,18,FALSE)</f>
        <v>15.56</v>
      </c>
      <c r="K1515">
        <f>VLOOKUP($A1515,'Dataset historic years'!$A$1:$GA$12652,19,FALSE)</f>
        <v>15.55</v>
      </c>
      <c r="L1515">
        <f>VLOOKUP($A1515,'Dataset historic years'!$A$1:$GA$12652,21,FALSE)</f>
        <v>0</v>
      </c>
      <c r="M1515">
        <f>VLOOKUP($A1515,'Dataset historic years'!$A$1:$GA$12652,8,FALSE)</f>
        <v>0.80114098035549997</v>
      </c>
      <c r="N1515">
        <f>VLOOKUP($A1515,'Dataset historic years'!$A$1:$GA$12652,9,FALSE)</f>
        <v>3.1210025034323001</v>
      </c>
      <c r="O1515" t="str">
        <f>VLOOKUP(A1515,'Dataset historic years'!$A$1:$GA$12652,14,FALSE)</f>
        <v>2012-Mar-05</v>
      </c>
      <c r="P1515" s="2">
        <f>VLOOKUP(A1515,'Dataset historic years'!$A$1:$GA$12652,15,FALSE)</f>
        <v>6.9444444444444447E-4</v>
      </c>
      <c r="Q1515">
        <f>VLOOKUP(A1515,'Dataset historic years'!$A$1:$GA$12652,12,FALSE)</f>
        <v>2012</v>
      </c>
    </row>
    <row r="1516" spans="1:17" x14ac:dyDescent="0.25">
      <c r="A1516">
        <v>3600106</v>
      </c>
      <c r="B1516" t="s">
        <v>8341</v>
      </c>
      <c r="C1516">
        <v>52713.689740000002</v>
      </c>
      <c r="D1516">
        <v>1263794.8321935199</v>
      </c>
      <c r="E1516">
        <v>27.3</v>
      </c>
      <c r="F1516">
        <v>1</v>
      </c>
      <c r="G1516">
        <f>VLOOKUP(A1516,'Dataset historic years'!$A$1:$GA$12652,13,FALSE)</f>
        <v>0.65</v>
      </c>
      <c r="H1516">
        <f>VLOOKUP($A1516,'Dataset historic years'!$A$1:$GA$12652,16,FALSE)</f>
        <v>3.81E-3</v>
      </c>
      <c r="I1516">
        <f>VLOOKUP($A1516,'Dataset historic years'!$A$1:$GA$12652,17,FALSE)</f>
        <v>3.8E-3</v>
      </c>
      <c r="J1516">
        <f>VLOOKUP($A1516,'Dataset historic years'!$A$1:$GA$12652,18,FALSE)</f>
        <v>5.45</v>
      </c>
      <c r="K1516">
        <f>VLOOKUP($A1516,'Dataset historic years'!$A$1:$GA$12652,19,FALSE)</f>
        <v>5.32</v>
      </c>
      <c r="L1516">
        <f>VLOOKUP($A1516,'Dataset historic years'!$A$1:$GA$12652,21,FALSE)</f>
        <v>0</v>
      </c>
      <c r="M1516">
        <f>VLOOKUP($A1516,'Dataset historic years'!$A$1:$GA$12652,8,FALSE)</f>
        <v>0.90542999228312204</v>
      </c>
      <c r="N1516">
        <f>VLOOKUP($A1516,'Dataset historic years'!$A$1:$GA$12652,9,FALSE)</f>
        <v>1.44588520064005</v>
      </c>
      <c r="O1516" t="str">
        <f>VLOOKUP(A1516,'Dataset historic years'!$A$1:$GA$12652,14,FALSE)</f>
        <v>2012-Feb-22</v>
      </c>
      <c r="P1516" s="2">
        <f>VLOOKUP(A1516,'Dataset historic years'!$A$1:$GA$12652,15,FALSE)</f>
        <v>6.9444444444444447E-4</v>
      </c>
      <c r="Q1516">
        <f>VLOOKUP(A1516,'Dataset historic years'!$A$1:$GA$12652,12,FALSE)</f>
        <v>2012</v>
      </c>
    </row>
    <row r="1517" spans="1:17" x14ac:dyDescent="0.25">
      <c r="A1517">
        <v>3599483</v>
      </c>
      <c r="B1517" t="s">
        <v>8349</v>
      </c>
      <c r="C1517">
        <v>44121.505010000001</v>
      </c>
      <c r="D1517">
        <v>5261904.6460237699</v>
      </c>
      <c r="E1517">
        <v>24.9</v>
      </c>
      <c r="F1517">
        <v>1</v>
      </c>
      <c r="G1517">
        <f>VLOOKUP(A1517,'Dataset historic years'!$A$1:$GA$12652,13,FALSE)</f>
        <v>0.65</v>
      </c>
      <c r="H1517">
        <f>VLOOKUP($A1517,'Dataset historic years'!$A$1:$GA$12652,16,FALSE)</f>
        <v>3.8640000000000001E-2</v>
      </c>
      <c r="I1517">
        <f>VLOOKUP($A1517,'Dataset historic years'!$A$1:$GA$12652,17,FALSE)</f>
        <v>3.8420000000000003E-2</v>
      </c>
      <c r="J1517">
        <f>VLOOKUP($A1517,'Dataset historic years'!$A$1:$GA$12652,18,FALSE)</f>
        <v>8.61</v>
      </c>
      <c r="K1517">
        <f>VLOOKUP($A1517,'Dataset historic years'!$A$1:$GA$12652,19,FALSE)</f>
        <v>8.61</v>
      </c>
      <c r="L1517">
        <f>VLOOKUP($A1517,'Dataset historic years'!$A$1:$GA$12652,21,FALSE)</f>
        <v>0</v>
      </c>
      <c r="M1517">
        <f>VLOOKUP($A1517,'Dataset historic years'!$A$1:$GA$12652,8,FALSE)</f>
        <v>0.86939965278147002</v>
      </c>
      <c r="N1517">
        <f>VLOOKUP($A1517,'Dataset historic years'!$A$1:$GA$12652,9,FALSE)</f>
        <v>1.6305087647348899</v>
      </c>
      <c r="O1517" t="str">
        <f>VLOOKUP(A1517,'Dataset historic years'!$A$1:$GA$12652,14,FALSE)</f>
        <v>2012-Feb-09</v>
      </c>
      <c r="P1517" s="2">
        <f>VLOOKUP(A1517,'Dataset historic years'!$A$1:$GA$12652,15,FALSE)</f>
        <v>4.1666666666666666E-3</v>
      </c>
      <c r="Q1517">
        <f>VLOOKUP(A1517,'Dataset historic years'!$A$1:$GA$12652,12,FALSE)</f>
        <v>2012</v>
      </c>
    </row>
    <row r="1518" spans="1:17" x14ac:dyDescent="0.25">
      <c r="A1518">
        <v>3599868</v>
      </c>
      <c r="B1518" t="s">
        <v>8342</v>
      </c>
      <c r="C1518">
        <v>25434.81927</v>
      </c>
      <c r="D1518">
        <v>4414439.47429749</v>
      </c>
      <c r="E1518">
        <v>25.1</v>
      </c>
      <c r="F1518">
        <v>1</v>
      </c>
      <c r="G1518">
        <f>VLOOKUP(A1518,'Dataset historic years'!$A$1:$GA$12652,13,FALSE)</f>
        <v>0.65</v>
      </c>
      <c r="H1518">
        <f>VLOOKUP($A1518,'Dataset historic years'!$A$1:$GA$12652,16,FALSE)</f>
        <v>2.0570000000000001E-2</v>
      </c>
      <c r="I1518">
        <f>VLOOKUP($A1518,'Dataset historic years'!$A$1:$GA$12652,17,FALSE)</f>
        <v>2.0559999999999998E-2</v>
      </c>
      <c r="J1518">
        <f>VLOOKUP($A1518,'Dataset historic years'!$A$1:$GA$12652,18,FALSE)</f>
        <v>7.64</v>
      </c>
      <c r="K1518">
        <f>VLOOKUP($A1518,'Dataset historic years'!$A$1:$GA$12652,19,FALSE)</f>
        <v>7.62</v>
      </c>
      <c r="L1518">
        <f>VLOOKUP($A1518,'Dataset historic years'!$A$1:$GA$12652,21,FALSE)</f>
        <v>0</v>
      </c>
      <c r="M1518">
        <f>VLOOKUP($A1518,'Dataset historic years'!$A$1:$GA$12652,8,FALSE)</f>
        <v>1.01424424646742</v>
      </c>
      <c r="N1518">
        <f>VLOOKUP($A1518,'Dataset historic years'!$A$1:$GA$12652,9,FALSE)</f>
        <v>4.0111597082927499</v>
      </c>
      <c r="O1518" t="str">
        <f>VLOOKUP(A1518,'Dataset historic years'!$A$1:$GA$12652,14,FALSE)</f>
        <v>2012-Mar-01</v>
      </c>
      <c r="P1518" s="2">
        <f>VLOOKUP(A1518,'Dataset historic years'!$A$1:$GA$12652,15,FALSE)</f>
        <v>6.9444444444444447E-4</v>
      </c>
      <c r="Q1518">
        <f>VLOOKUP(A1518,'Dataset historic years'!$A$1:$GA$12652,12,FALSE)</f>
        <v>2012</v>
      </c>
    </row>
    <row r="1519" spans="1:17" x14ac:dyDescent="0.25">
      <c r="A1519">
        <v>3599870</v>
      </c>
      <c r="B1519" t="s">
        <v>8355</v>
      </c>
      <c r="C1519">
        <v>37368.115510000003</v>
      </c>
      <c r="D1519">
        <v>4439973.6914569503</v>
      </c>
      <c r="E1519">
        <v>25.1</v>
      </c>
      <c r="F1519">
        <v>1</v>
      </c>
      <c r="G1519">
        <f>VLOOKUP(A1519,'Dataset historic years'!$A$1:$GA$12652,13,FALSE)</f>
        <v>0.65</v>
      </c>
      <c r="H1519">
        <f>VLOOKUP($A1519,'Dataset historic years'!$A$1:$GA$12652,16,FALSE)</f>
        <v>3.6209999999999999E-2</v>
      </c>
      <c r="I1519">
        <f>VLOOKUP($A1519,'Dataset historic years'!$A$1:$GA$12652,17,FALSE)</f>
        <v>3.6110000000000003E-2</v>
      </c>
      <c r="J1519">
        <f>VLOOKUP($A1519,'Dataset historic years'!$A$1:$GA$12652,18,FALSE)</f>
        <v>8.85</v>
      </c>
      <c r="K1519">
        <f>VLOOKUP($A1519,'Dataset historic years'!$A$1:$GA$12652,19,FALSE)</f>
        <v>8.84</v>
      </c>
      <c r="L1519">
        <f>VLOOKUP($A1519,'Dataset historic years'!$A$1:$GA$12652,21,FALSE)</f>
        <v>0</v>
      </c>
      <c r="M1519">
        <f>VLOOKUP($A1519,'Dataset historic years'!$A$1:$GA$12652,8,FALSE)</f>
        <v>0.97552300031536199</v>
      </c>
      <c r="N1519">
        <f>VLOOKUP($A1519,'Dataset historic years'!$A$1:$GA$12652,9,FALSE)</f>
        <v>3.1254675459999999</v>
      </c>
      <c r="O1519" t="str">
        <f>VLOOKUP(A1519,'Dataset historic years'!$A$1:$GA$12652,14,FALSE)</f>
        <v>2012-Mar-10</v>
      </c>
      <c r="P1519" s="2">
        <f>VLOOKUP(A1519,'Dataset historic years'!$A$1:$GA$12652,15,FALSE)</f>
        <v>6.9444444444444447E-4</v>
      </c>
      <c r="Q1519">
        <f>VLOOKUP(A1519,'Dataset historic years'!$A$1:$GA$12652,12,FALSE)</f>
        <v>2012</v>
      </c>
    </row>
    <row r="1520" spans="1:17" x14ac:dyDescent="0.25">
      <c r="A1520">
        <v>3599873</v>
      </c>
      <c r="B1520" t="s">
        <v>8333</v>
      </c>
      <c r="C1520">
        <v>25621.48574</v>
      </c>
      <c r="D1520">
        <v>264578.4338</v>
      </c>
      <c r="E1520">
        <v>29</v>
      </c>
      <c r="F1520">
        <v>1</v>
      </c>
      <c r="G1520">
        <f>VLOOKUP(A1520,'Dataset historic years'!$A$1:$GA$12652,13,FALSE)</f>
        <v>0.65</v>
      </c>
      <c r="H1520">
        <f>VLOOKUP($A1520,'Dataset historic years'!$A$1:$GA$12652,16,FALSE)</f>
        <v>4.79E-3</v>
      </c>
      <c r="I1520">
        <f>VLOOKUP($A1520,'Dataset historic years'!$A$1:$GA$12652,17,FALSE)</f>
        <v>4.7800000000000004E-3</v>
      </c>
      <c r="J1520">
        <f>VLOOKUP($A1520,'Dataset historic years'!$A$1:$GA$12652,18,FALSE)</f>
        <v>9.32</v>
      </c>
      <c r="K1520">
        <f>VLOOKUP($A1520,'Dataset historic years'!$A$1:$GA$12652,19,FALSE)</f>
        <v>9.26</v>
      </c>
      <c r="L1520">
        <f>VLOOKUP($A1520,'Dataset historic years'!$A$1:$GA$12652,21,FALSE)</f>
        <v>0</v>
      </c>
      <c r="M1520">
        <f>VLOOKUP($A1520,'Dataset historic years'!$A$1:$GA$12652,8,FALSE)</f>
        <v>0.868007234637027</v>
      </c>
      <c r="N1520">
        <f>VLOOKUP($A1520,'Dataset historic years'!$A$1:$GA$12652,9,FALSE)</f>
        <v>1.6270103633742401</v>
      </c>
      <c r="O1520" t="str">
        <f>VLOOKUP(A1520,'Dataset historic years'!$A$1:$GA$12652,14,FALSE)</f>
        <v>2012-Mar-01</v>
      </c>
      <c r="P1520" s="2">
        <f>VLOOKUP(A1520,'Dataset historic years'!$A$1:$GA$12652,15,FALSE)</f>
        <v>6.9444444444444447E-4</v>
      </c>
      <c r="Q1520">
        <f>VLOOKUP(A1520,'Dataset historic years'!$A$1:$GA$12652,12,FALSE)</f>
        <v>2012</v>
      </c>
    </row>
    <row r="1521" spans="1:17" x14ac:dyDescent="0.25">
      <c r="A1521">
        <v>3600235</v>
      </c>
      <c r="B1521" t="s">
        <v>8347</v>
      </c>
      <c r="C1521">
        <v>34703.76758</v>
      </c>
      <c r="D1521">
        <v>4370439.8534915997</v>
      </c>
      <c r="E1521">
        <v>25.9</v>
      </c>
      <c r="F1521">
        <v>1</v>
      </c>
      <c r="G1521">
        <f>VLOOKUP(A1521,'Dataset historic years'!$A$1:$GA$12652,13,FALSE)</f>
        <v>0.65</v>
      </c>
      <c r="H1521">
        <f>VLOOKUP($A1521,'Dataset historic years'!$A$1:$GA$12652,16,FALSE)</f>
        <v>2.3380000000000001E-2</v>
      </c>
      <c r="I1521">
        <f>VLOOKUP($A1521,'Dataset historic years'!$A$1:$GA$12652,17,FALSE)</f>
        <v>2.3259999999999999E-2</v>
      </c>
      <c r="J1521">
        <f>VLOOKUP($A1521,'Dataset historic years'!$A$1:$GA$12652,18,FALSE)</f>
        <v>8.2899999999999991</v>
      </c>
      <c r="K1521">
        <f>VLOOKUP($A1521,'Dataset historic years'!$A$1:$GA$12652,19,FALSE)</f>
        <v>8.27</v>
      </c>
      <c r="L1521">
        <f>VLOOKUP($A1521,'Dataset historic years'!$A$1:$GA$12652,21,FALSE)</f>
        <v>0</v>
      </c>
      <c r="M1521">
        <f>VLOOKUP($A1521,'Dataset historic years'!$A$1:$GA$12652,8,FALSE)</f>
        <v>0.97221589938192698</v>
      </c>
      <c r="N1521">
        <f>VLOOKUP($A1521,'Dataset historic years'!$A$1:$GA$12652,9,FALSE)</f>
        <v>2.6274137415766199</v>
      </c>
      <c r="O1521" t="str">
        <f>VLOOKUP(A1521,'Dataset historic years'!$A$1:$GA$12652,14,FALSE)</f>
        <v>2012-Mar-03</v>
      </c>
      <c r="P1521" s="2">
        <f>VLOOKUP(A1521,'Dataset historic years'!$A$1:$GA$12652,15,FALSE)</f>
        <v>6.9444444444444447E-4</v>
      </c>
      <c r="Q1521">
        <f>VLOOKUP(A1521,'Dataset historic years'!$A$1:$GA$12652,12,FALSE)</f>
        <v>2012</v>
      </c>
    </row>
    <row r="1522" spans="1:17" x14ac:dyDescent="0.25">
      <c r="A1522">
        <v>3599932</v>
      </c>
      <c r="B1522" t="s">
        <v>8339</v>
      </c>
      <c r="C1522">
        <v>38243.053919999998</v>
      </c>
      <c r="D1522">
        <v>3258721.4437680198</v>
      </c>
      <c r="E1522">
        <v>24.7</v>
      </c>
      <c r="F1522">
        <v>1</v>
      </c>
      <c r="G1522">
        <f>VLOOKUP(A1522,'Dataset historic years'!$A$1:$GA$12652,13,FALSE)</f>
        <v>0.65</v>
      </c>
      <c r="H1522">
        <f>VLOOKUP($A1522,'Dataset historic years'!$A$1:$GA$12652,16,FALSE)</f>
        <v>3.5650000000000001E-2</v>
      </c>
      <c r="I1522">
        <f>VLOOKUP($A1522,'Dataset historic years'!$A$1:$GA$12652,17,FALSE)</f>
        <v>3.5520000000000003E-2</v>
      </c>
      <c r="J1522">
        <f>VLOOKUP($A1522,'Dataset historic years'!$A$1:$GA$12652,18,FALSE)</f>
        <v>6.95</v>
      </c>
      <c r="K1522">
        <f>VLOOKUP($A1522,'Dataset historic years'!$A$1:$GA$12652,19,FALSE)</f>
        <v>6.94</v>
      </c>
      <c r="L1522">
        <f>VLOOKUP($A1522,'Dataset historic years'!$A$1:$GA$12652,21,FALSE)</f>
        <v>0</v>
      </c>
      <c r="M1522">
        <f>VLOOKUP($A1522,'Dataset historic years'!$A$1:$GA$12652,8,FALSE)</f>
        <v>1.00702976349903</v>
      </c>
      <c r="N1522">
        <f>VLOOKUP($A1522,'Dataset historic years'!$A$1:$GA$12652,9,FALSE)</f>
        <v>2.8735098023018799</v>
      </c>
      <c r="O1522" t="str">
        <f>VLOOKUP(A1522,'Dataset historic years'!$A$1:$GA$12652,14,FALSE)</f>
        <v>2012-Feb-29</v>
      </c>
      <c r="P1522" s="2">
        <f>VLOOKUP(A1522,'Dataset historic years'!$A$1:$GA$12652,15,FALSE)</f>
        <v>6.9444444444444447E-4</v>
      </c>
      <c r="Q1522">
        <f>VLOOKUP(A1522,'Dataset historic years'!$A$1:$GA$12652,12,FALSE)</f>
        <v>2012</v>
      </c>
    </row>
    <row r="1523" spans="1:17" x14ac:dyDescent="0.25">
      <c r="A1523">
        <v>3600004</v>
      </c>
      <c r="B1523" t="s">
        <v>8340</v>
      </c>
      <c r="C1523">
        <v>15429.57314</v>
      </c>
      <c r="D1523">
        <v>1386757.11559555</v>
      </c>
      <c r="E1523">
        <v>27.6</v>
      </c>
      <c r="F1523">
        <v>1</v>
      </c>
      <c r="G1523">
        <f>VLOOKUP(A1523,'Dataset historic years'!$A$1:$GA$12652,13,FALSE)</f>
        <v>0.65</v>
      </c>
      <c r="H1523">
        <f>VLOOKUP($A1523,'Dataset historic years'!$A$1:$GA$12652,16,FALSE)</f>
        <v>2.1770000000000001E-2</v>
      </c>
      <c r="I1523">
        <f>VLOOKUP($A1523,'Dataset historic years'!$A$1:$GA$12652,17,FALSE)</f>
        <v>2.1669999999999998E-2</v>
      </c>
      <c r="J1523">
        <f>VLOOKUP($A1523,'Dataset historic years'!$A$1:$GA$12652,18,FALSE)</f>
        <v>9.58</v>
      </c>
      <c r="K1523">
        <f>VLOOKUP($A1523,'Dataset historic years'!$A$1:$GA$12652,19,FALSE)</f>
        <v>9.56</v>
      </c>
      <c r="L1523">
        <f>VLOOKUP($A1523,'Dataset historic years'!$A$1:$GA$12652,21,FALSE)</f>
        <v>0</v>
      </c>
      <c r="M1523">
        <f>VLOOKUP($A1523,'Dataset historic years'!$A$1:$GA$12652,8,FALSE)</f>
        <v>0.90134474319180102</v>
      </c>
      <c r="N1523">
        <f>VLOOKUP($A1523,'Dataset historic years'!$A$1:$GA$12652,9,FALSE)</f>
        <v>2.3202814344081202</v>
      </c>
      <c r="O1523" t="str">
        <f>VLOOKUP(A1523,'Dataset historic years'!$A$1:$GA$12652,14,FALSE)</f>
        <v>2012-Feb-18</v>
      </c>
      <c r="P1523" s="2">
        <f>VLOOKUP(A1523,'Dataset historic years'!$A$1:$GA$12652,15,FALSE)</f>
        <v>1.3888888888888889E-3</v>
      </c>
      <c r="Q1523">
        <f>VLOOKUP(A1523,'Dataset historic years'!$A$1:$GA$12652,12,FALSE)</f>
        <v>2012</v>
      </c>
    </row>
    <row r="1524" spans="1:17" x14ac:dyDescent="0.25">
      <c r="A1524">
        <v>3599404</v>
      </c>
      <c r="B1524" t="s">
        <v>8359</v>
      </c>
      <c r="C1524">
        <v>25311.48632</v>
      </c>
      <c r="D1524">
        <v>5287282.87748418</v>
      </c>
      <c r="E1524">
        <v>25.1</v>
      </c>
      <c r="F1524">
        <v>1</v>
      </c>
      <c r="G1524">
        <f>VLOOKUP(A1524,'Dataset historic years'!$A$1:$GA$12652,13,FALSE)</f>
        <v>0.65</v>
      </c>
      <c r="H1524">
        <f>VLOOKUP($A1524,'Dataset historic years'!$A$1:$GA$12652,16,FALSE)</f>
        <v>2.3689999999999999E-2</v>
      </c>
      <c r="I1524">
        <f>VLOOKUP($A1524,'Dataset historic years'!$A$1:$GA$12652,17,FALSE)</f>
        <v>2.3529999999999999E-2</v>
      </c>
      <c r="J1524">
        <f>VLOOKUP($A1524,'Dataset historic years'!$A$1:$GA$12652,18,FALSE)</f>
        <v>9.3699999999999992</v>
      </c>
      <c r="K1524">
        <f>VLOOKUP($A1524,'Dataset historic years'!$A$1:$GA$12652,19,FALSE)</f>
        <v>9.36</v>
      </c>
      <c r="L1524">
        <f>VLOOKUP($A1524,'Dataset historic years'!$A$1:$GA$12652,21,FALSE)</f>
        <v>0</v>
      </c>
      <c r="M1524">
        <f>VLOOKUP($A1524,'Dataset historic years'!$A$1:$GA$12652,8,FALSE)</f>
        <v>0.97235555896828196</v>
      </c>
      <c r="N1524">
        <f>VLOOKUP($A1524,'Dataset historic years'!$A$1:$GA$12652,9,FALSE)</f>
        <v>3.2789714040200102</v>
      </c>
      <c r="O1524" t="str">
        <f>VLOOKUP(A1524,'Dataset historic years'!$A$1:$GA$12652,14,FALSE)</f>
        <v>2012-Feb-24</v>
      </c>
      <c r="P1524" s="2">
        <f>VLOOKUP(A1524,'Dataset historic years'!$A$1:$GA$12652,15,FALSE)</f>
        <v>6.9444444444444447E-4</v>
      </c>
      <c r="Q1524">
        <f>VLOOKUP(A1524,'Dataset historic years'!$A$1:$GA$12652,12,FALSE)</f>
        <v>2012</v>
      </c>
    </row>
    <row r="1525" spans="1:17" x14ac:dyDescent="0.25">
      <c r="A1525">
        <v>3600006</v>
      </c>
      <c r="B1525" t="s">
        <v>8361</v>
      </c>
      <c r="C1525">
        <v>34256.645960000002</v>
      </c>
      <c r="D1525">
        <v>4987030.9469999997</v>
      </c>
      <c r="E1525">
        <v>23.9</v>
      </c>
      <c r="F1525">
        <v>1</v>
      </c>
      <c r="G1525">
        <f>VLOOKUP(A1525,'Dataset historic years'!$A$1:$GA$12652,13,FALSE)</f>
        <v>0.75</v>
      </c>
      <c r="H1525">
        <f>VLOOKUP($A1525,'Dataset historic years'!$A$1:$GA$12652,16,FALSE)</f>
        <v>3.5959999999999999E-2</v>
      </c>
      <c r="I1525">
        <f>VLOOKUP($A1525,'Dataset historic years'!$A$1:$GA$12652,17,FALSE)</f>
        <v>3.5740000000000001E-2</v>
      </c>
      <c r="J1525">
        <f>VLOOKUP($A1525,'Dataset historic years'!$A$1:$GA$12652,18,FALSE)</f>
        <v>20.09</v>
      </c>
      <c r="K1525">
        <f>VLOOKUP($A1525,'Dataset historic years'!$A$1:$GA$12652,19,FALSE)</f>
        <v>20.09</v>
      </c>
      <c r="L1525">
        <f>VLOOKUP($A1525,'Dataset historic years'!$A$1:$GA$12652,21,FALSE)</f>
        <v>0</v>
      </c>
      <c r="M1525">
        <f>VLOOKUP($A1525,'Dataset historic years'!$A$1:$GA$12652,8,FALSE)</f>
        <v>0.57253876916081503</v>
      </c>
      <c r="N1525">
        <f>VLOOKUP($A1525,'Dataset historic years'!$A$1:$GA$12652,9,FALSE)</f>
        <v>2.6226894617022598</v>
      </c>
      <c r="O1525" t="str">
        <f>VLOOKUP(A1525,'Dataset historic years'!$A$1:$GA$12652,14,FALSE)</f>
        <v>2014-Feb-23</v>
      </c>
      <c r="P1525" s="2">
        <f>VLOOKUP(A1525,'Dataset historic years'!$A$1:$GA$12652,15,FALSE)</f>
        <v>0.70347222222222228</v>
      </c>
      <c r="Q1525">
        <f>VLOOKUP(A1525,'Dataset historic years'!$A$1:$GA$12652,12,FALSE)</f>
        <v>2014</v>
      </c>
    </row>
    <row r="1526" spans="1:17" x14ac:dyDescent="0.25">
      <c r="A1526">
        <v>3599405</v>
      </c>
      <c r="B1526" t="s">
        <v>8373</v>
      </c>
      <c r="C1526">
        <v>44887.690210000001</v>
      </c>
      <c r="D1526">
        <v>3475562.61386644</v>
      </c>
      <c r="E1526">
        <v>24.6</v>
      </c>
      <c r="F1526">
        <v>1</v>
      </c>
      <c r="G1526">
        <f>VLOOKUP(A1526,'Dataset historic years'!$A$1:$GA$12652,13,FALSE)</f>
        <v>0.65</v>
      </c>
      <c r="H1526">
        <f>VLOOKUP($A1526,'Dataset historic years'!$A$1:$GA$12652,16,FALSE)</f>
        <v>6.4900000000000001E-3</v>
      </c>
      <c r="I1526">
        <f>VLOOKUP($A1526,'Dataset historic years'!$A$1:$GA$12652,17,FALSE)</f>
        <v>6.4700000000000001E-3</v>
      </c>
      <c r="J1526">
        <f>VLOOKUP($A1526,'Dataset historic years'!$A$1:$GA$12652,18,FALSE)</f>
        <v>16.5</v>
      </c>
      <c r="K1526">
        <f>VLOOKUP($A1526,'Dataset historic years'!$A$1:$GA$12652,19,FALSE)</f>
        <v>16.47</v>
      </c>
      <c r="L1526">
        <f>VLOOKUP($A1526,'Dataset historic years'!$A$1:$GA$12652,21,FALSE)</f>
        <v>0</v>
      </c>
      <c r="M1526">
        <f>VLOOKUP($A1526,'Dataset historic years'!$A$1:$GA$12652,8,FALSE)</f>
        <v>0.77139122752702205</v>
      </c>
      <c r="N1526">
        <f>VLOOKUP($A1526,'Dataset historic years'!$A$1:$GA$12652,9,FALSE)</f>
        <v>3.61021124860829</v>
      </c>
      <c r="O1526" t="str">
        <f>VLOOKUP(A1526,'Dataset historic years'!$A$1:$GA$12652,14,FALSE)</f>
        <v>2012-Feb-22</v>
      </c>
      <c r="P1526" s="2">
        <f>VLOOKUP(A1526,'Dataset historic years'!$A$1:$GA$12652,15,FALSE)</f>
        <v>6.9444444444444447E-4</v>
      </c>
      <c r="Q1526">
        <f>VLOOKUP(A1526,'Dataset historic years'!$A$1:$GA$12652,12,FALSE)</f>
        <v>2012</v>
      </c>
    </row>
    <row r="1527" spans="1:17" x14ac:dyDescent="0.25">
      <c r="A1527">
        <v>3599601</v>
      </c>
      <c r="B1527" t="s">
        <v>8357</v>
      </c>
      <c r="C1527">
        <v>35057.105790000001</v>
      </c>
      <c r="D1527">
        <v>3457793.6032646401</v>
      </c>
      <c r="E1527">
        <v>26.6</v>
      </c>
      <c r="F1527">
        <v>1</v>
      </c>
      <c r="G1527">
        <f>VLOOKUP(A1527,'Dataset historic years'!$A$1:$GA$12652,13,FALSE)</f>
        <v>0.65</v>
      </c>
      <c r="H1527">
        <f>VLOOKUP($A1527,'Dataset historic years'!$A$1:$GA$12652,16,FALSE)</f>
        <v>3.3110000000000001E-2</v>
      </c>
      <c r="I1527">
        <f>VLOOKUP($A1527,'Dataset historic years'!$A$1:$GA$12652,17,FALSE)</f>
        <v>3.288E-2</v>
      </c>
      <c r="J1527">
        <f>VLOOKUP($A1527,'Dataset historic years'!$A$1:$GA$12652,18,FALSE)</f>
        <v>12.48</v>
      </c>
      <c r="K1527">
        <f>VLOOKUP($A1527,'Dataset historic years'!$A$1:$GA$12652,19,FALSE)</f>
        <v>12.47</v>
      </c>
      <c r="L1527">
        <f>VLOOKUP($A1527,'Dataset historic years'!$A$1:$GA$12652,21,FALSE)</f>
        <v>0</v>
      </c>
      <c r="M1527">
        <f>VLOOKUP($A1527,'Dataset historic years'!$A$1:$GA$12652,8,FALSE)</f>
        <v>0.69141616294265196</v>
      </c>
      <c r="N1527">
        <f>VLOOKUP($A1527,'Dataset historic years'!$A$1:$GA$12652,9,FALSE)</f>
        <v>1.57786560640419</v>
      </c>
      <c r="O1527" t="str">
        <f>VLOOKUP(A1527,'Dataset historic years'!$A$1:$GA$12652,14,FALSE)</f>
        <v>2012-Mar-04</v>
      </c>
      <c r="P1527" s="2">
        <f>VLOOKUP(A1527,'Dataset historic years'!$A$1:$GA$12652,15,FALSE)</f>
        <v>6.9444444444444447E-4</v>
      </c>
      <c r="Q1527">
        <f>VLOOKUP(A1527,'Dataset historic years'!$A$1:$GA$12652,12,FALSE)</f>
        <v>2012</v>
      </c>
    </row>
    <row r="1528" spans="1:17" x14ac:dyDescent="0.25">
      <c r="A1528">
        <v>3601343</v>
      </c>
      <c r="B1528" t="s">
        <v>8353</v>
      </c>
      <c r="C1528">
        <v>33677.046399999999</v>
      </c>
      <c r="D1528">
        <v>7163977.2509494601</v>
      </c>
      <c r="E1528">
        <v>26</v>
      </c>
      <c r="F1528">
        <v>1</v>
      </c>
      <c r="G1528">
        <f>VLOOKUP(A1528,'Dataset historic years'!$A$1:$GA$12652,13,FALSE)</f>
        <v>0.65</v>
      </c>
      <c r="H1528">
        <f>VLOOKUP($A1528,'Dataset historic years'!$A$1:$GA$12652,16,FALSE)</f>
        <v>3.9510000000000003E-2</v>
      </c>
      <c r="I1528">
        <f>VLOOKUP($A1528,'Dataset historic years'!$A$1:$GA$12652,17,FALSE)</f>
        <v>3.9329999999999997E-2</v>
      </c>
      <c r="J1528">
        <f>VLOOKUP($A1528,'Dataset historic years'!$A$1:$GA$12652,18,FALSE)</f>
        <v>18.13</v>
      </c>
      <c r="K1528">
        <f>VLOOKUP($A1528,'Dataset historic years'!$A$1:$GA$12652,19,FALSE)</f>
        <v>18.13</v>
      </c>
      <c r="L1528">
        <f>VLOOKUP($A1528,'Dataset historic years'!$A$1:$GA$12652,21,FALSE)</f>
        <v>0</v>
      </c>
      <c r="M1528">
        <f>VLOOKUP($A1528,'Dataset historic years'!$A$1:$GA$12652,8,FALSE)</f>
        <v>0.98173396804289603</v>
      </c>
      <c r="N1528">
        <f>VLOOKUP($A1528,'Dataset historic years'!$A$1:$GA$12652,9,FALSE)</f>
        <v>2.1600698509999998</v>
      </c>
      <c r="O1528" t="str">
        <f>VLOOKUP(A1528,'Dataset historic years'!$A$1:$GA$12652,14,FALSE)</f>
        <v>2012-Mar-17</v>
      </c>
      <c r="P1528" s="2">
        <f>VLOOKUP(A1528,'Dataset historic years'!$A$1:$GA$12652,15,FALSE)</f>
        <v>6.9444444444444447E-4</v>
      </c>
      <c r="Q1528">
        <f>VLOOKUP(A1528,'Dataset historic years'!$A$1:$GA$12652,12,FALSE)</f>
        <v>2012</v>
      </c>
    </row>
    <row r="1529" spans="1:17" x14ac:dyDescent="0.25">
      <c r="A1529">
        <v>3600481</v>
      </c>
      <c r="B1529" t="s">
        <v>402</v>
      </c>
      <c r="C1529">
        <v>33814.543230000003</v>
      </c>
      <c r="D1529">
        <v>11864758.492664</v>
      </c>
      <c r="E1529">
        <v>21.2</v>
      </c>
      <c r="F1529">
        <v>1</v>
      </c>
      <c r="G1529">
        <f>VLOOKUP(A1529,'Dataset historic years'!$A$1:$GA$12652,13,FALSE)</f>
        <v>0.65</v>
      </c>
      <c r="H1529">
        <f>VLOOKUP($A1529,'Dataset historic years'!$A$1:$GA$12652,16,FALSE)</f>
        <v>3.9469999999999998E-2</v>
      </c>
      <c r="I1529">
        <f>VLOOKUP($A1529,'Dataset historic years'!$A$1:$GA$12652,17,FALSE)</f>
        <v>3.9390000000000001E-2</v>
      </c>
      <c r="J1529">
        <f>VLOOKUP($A1529,'Dataset historic years'!$A$1:$GA$12652,18,FALSE)</f>
        <v>5.85</v>
      </c>
      <c r="K1529">
        <f>VLOOKUP($A1529,'Dataset historic years'!$A$1:$GA$12652,19,FALSE)</f>
        <v>5.84</v>
      </c>
      <c r="L1529">
        <f>VLOOKUP($A1529,'Dataset historic years'!$A$1:$GA$12652,21,FALSE)</f>
        <v>0</v>
      </c>
      <c r="M1529">
        <f>VLOOKUP($A1529,'Dataset historic years'!$A$1:$GA$12652,8,FALSE)</f>
        <v>1.03020837816365</v>
      </c>
      <c r="N1529">
        <f>VLOOKUP($A1529,'Dataset historic years'!$A$1:$GA$12652,9,FALSE)</f>
        <v>2.5443883518038</v>
      </c>
      <c r="O1529" t="str">
        <f>VLOOKUP(A1529,'Dataset historic years'!$A$1:$GA$12652,14,FALSE)</f>
        <v>2012-Mar-23</v>
      </c>
      <c r="P1529" s="2">
        <f>VLOOKUP(A1529,'Dataset historic years'!$A$1:$GA$12652,15,FALSE)</f>
        <v>6.9444444444444447E-4</v>
      </c>
      <c r="Q1529">
        <f>VLOOKUP(A1529,'Dataset historic years'!$A$1:$GA$12652,12,FALSE)</f>
        <v>2012</v>
      </c>
    </row>
    <row r="1530" spans="1:17" x14ac:dyDescent="0.25">
      <c r="A1530">
        <v>3601275</v>
      </c>
      <c r="B1530" t="s">
        <v>8362</v>
      </c>
      <c r="C1530">
        <v>36081.70162</v>
      </c>
      <c r="D1530">
        <v>2372766.4006270999</v>
      </c>
      <c r="E1530">
        <v>25.5</v>
      </c>
      <c r="F1530">
        <v>1</v>
      </c>
      <c r="G1530">
        <f>VLOOKUP(A1530,'Dataset historic years'!$A$1:$GA$12652,13,FALSE)</f>
        <v>0.65</v>
      </c>
      <c r="H1530">
        <f>VLOOKUP($A1530,'Dataset historic years'!$A$1:$GA$12652,16,FALSE)</f>
        <v>1.5399999999999999E-3</v>
      </c>
      <c r="I1530">
        <f>VLOOKUP($A1530,'Dataset historic years'!$A$1:$GA$12652,17,FALSE)</f>
        <v>1.5399999999999999E-3</v>
      </c>
      <c r="J1530">
        <f>VLOOKUP($A1530,'Dataset historic years'!$A$1:$GA$12652,18,FALSE)</f>
        <v>8.5399999999999991</v>
      </c>
      <c r="K1530">
        <f>VLOOKUP($A1530,'Dataset historic years'!$A$1:$GA$12652,19,FALSE)</f>
        <v>8.34</v>
      </c>
      <c r="L1530">
        <f>VLOOKUP($A1530,'Dataset historic years'!$A$1:$GA$12652,21,FALSE)</f>
        <v>3</v>
      </c>
      <c r="M1530">
        <f>VLOOKUP($A1530,'Dataset historic years'!$A$1:$GA$12652,8,FALSE)</f>
        <v>0.98609638499999996</v>
      </c>
      <c r="N1530">
        <f>VLOOKUP($A1530,'Dataset historic years'!$A$1:$GA$12652,9,FALSE)</f>
        <v>3.31161691952703</v>
      </c>
      <c r="O1530" t="str">
        <f>VLOOKUP(A1530,'Dataset historic years'!$A$1:$GA$12652,14,FALSE)</f>
        <v>2012-Apr-01</v>
      </c>
      <c r="P1530" s="2">
        <f>VLOOKUP(A1530,'Dataset historic years'!$A$1:$GA$12652,15,FALSE)</f>
        <v>6.9444444444444447E-4</v>
      </c>
      <c r="Q1530">
        <f>VLOOKUP(A1530,'Dataset historic years'!$A$1:$GA$12652,12,FALSE)</f>
        <v>2012</v>
      </c>
    </row>
    <row r="1531" spans="1:17" x14ac:dyDescent="0.25">
      <c r="A1531">
        <v>3600476</v>
      </c>
      <c r="B1531" t="s">
        <v>8358</v>
      </c>
      <c r="C1531">
        <v>20519.98472</v>
      </c>
      <c r="D1531">
        <v>3934594.9709999999</v>
      </c>
      <c r="E1531">
        <v>26.7</v>
      </c>
      <c r="F1531">
        <v>1</v>
      </c>
      <c r="G1531">
        <f>VLOOKUP(A1531,'Dataset historic years'!$A$1:$GA$12652,13,FALSE)</f>
        <v>0.65</v>
      </c>
      <c r="H1531">
        <f>VLOOKUP($A1531,'Dataset historic years'!$A$1:$GA$12652,16,FALSE)</f>
        <v>2.938E-2</v>
      </c>
      <c r="I1531">
        <f>VLOOKUP($A1531,'Dataset historic years'!$A$1:$GA$12652,17,FALSE)</f>
        <v>2.8709999999999999E-2</v>
      </c>
      <c r="J1531">
        <f>VLOOKUP($A1531,'Dataset historic years'!$A$1:$GA$12652,18,FALSE)</f>
        <v>9.65</v>
      </c>
      <c r="K1531">
        <f>VLOOKUP($A1531,'Dataset historic years'!$A$1:$GA$12652,19,FALSE)</f>
        <v>9.64</v>
      </c>
      <c r="L1531">
        <f>VLOOKUP($A1531,'Dataset historic years'!$A$1:$GA$12652,21,FALSE)</f>
        <v>0</v>
      </c>
      <c r="M1531">
        <f>VLOOKUP($A1531,'Dataset historic years'!$A$1:$GA$12652,8,FALSE)</f>
        <v>0.93128410173027898</v>
      </c>
      <c r="N1531">
        <f>VLOOKUP($A1531,'Dataset historic years'!$A$1:$GA$12652,9,FALSE)</f>
        <v>2.7302990039999999</v>
      </c>
      <c r="O1531" t="str">
        <f>VLOOKUP(A1531,'Dataset historic years'!$A$1:$GA$12652,14,FALSE)</f>
        <v>2012-Mar-10</v>
      </c>
      <c r="P1531" s="2">
        <f>VLOOKUP(A1531,'Dataset historic years'!$A$1:$GA$12652,15,FALSE)</f>
        <v>6.9444444444444447E-4</v>
      </c>
      <c r="Q1531">
        <f>VLOOKUP(A1531,'Dataset historic years'!$A$1:$GA$12652,12,FALSE)</f>
        <v>2012</v>
      </c>
    </row>
    <row r="1532" spans="1:17" x14ac:dyDescent="0.25">
      <c r="A1532">
        <v>3601277</v>
      </c>
      <c r="B1532" t="s">
        <v>8375</v>
      </c>
      <c r="C1532">
        <v>45850.802029999999</v>
      </c>
      <c r="D1532">
        <v>3769704.6386221</v>
      </c>
      <c r="E1532">
        <v>26</v>
      </c>
      <c r="F1532">
        <v>1</v>
      </c>
      <c r="G1532">
        <f>VLOOKUP(A1532,'Dataset historic years'!$A$1:$GA$12652,13,FALSE)</f>
        <v>0.65</v>
      </c>
      <c r="H1532">
        <f>VLOOKUP($A1532,'Dataset historic years'!$A$1:$GA$12652,16,FALSE)</f>
        <v>1.4189999999999999E-2</v>
      </c>
      <c r="I1532">
        <f>VLOOKUP($A1532,'Dataset historic years'!$A$1:$GA$12652,17,FALSE)</f>
        <v>1.413E-2</v>
      </c>
      <c r="J1532">
        <f>VLOOKUP($A1532,'Dataset historic years'!$A$1:$GA$12652,18,FALSE)</f>
        <v>4.3</v>
      </c>
      <c r="K1532">
        <f>VLOOKUP($A1532,'Dataset historic years'!$A$1:$GA$12652,19,FALSE)</f>
        <v>4.25</v>
      </c>
      <c r="L1532">
        <f>VLOOKUP($A1532,'Dataset historic years'!$A$1:$GA$12652,21,FALSE)</f>
        <v>0</v>
      </c>
      <c r="M1532">
        <f>VLOOKUP($A1532,'Dataset historic years'!$A$1:$GA$12652,8,FALSE)</f>
        <v>1.0068571241259401</v>
      </c>
      <c r="N1532">
        <f>VLOOKUP($A1532,'Dataset historic years'!$A$1:$GA$12652,9,FALSE)</f>
        <v>1.93775093953184</v>
      </c>
      <c r="O1532" t="str">
        <f>VLOOKUP(A1532,'Dataset historic years'!$A$1:$GA$12652,14,FALSE)</f>
        <v>2012-Mar-13</v>
      </c>
      <c r="P1532" s="2">
        <f>VLOOKUP(A1532,'Dataset historic years'!$A$1:$GA$12652,15,FALSE)</f>
        <v>6.9444444444444447E-4</v>
      </c>
      <c r="Q1532">
        <f>VLOOKUP(A1532,'Dataset historic years'!$A$1:$GA$12652,12,FALSE)</f>
        <v>2012</v>
      </c>
    </row>
    <row r="1533" spans="1:17" x14ac:dyDescent="0.25">
      <c r="A1533">
        <v>3600477</v>
      </c>
      <c r="B1533" t="s">
        <v>8384</v>
      </c>
      <c r="C1533">
        <v>39735.51079</v>
      </c>
      <c r="D1533">
        <v>7110012.0333954301</v>
      </c>
      <c r="E1533">
        <v>24</v>
      </c>
      <c r="F1533">
        <v>1</v>
      </c>
      <c r="G1533">
        <f>VLOOKUP(A1533,'Dataset historic years'!$A$1:$GA$12652,13,FALSE)</f>
        <v>0.65</v>
      </c>
      <c r="H1533">
        <f>VLOOKUP($A1533,'Dataset historic years'!$A$1:$GA$12652,16,FALSE)</f>
        <v>3.7629999999999997E-2</v>
      </c>
      <c r="I1533">
        <f>VLOOKUP($A1533,'Dataset historic years'!$A$1:$GA$12652,17,FALSE)</f>
        <v>3.73E-2</v>
      </c>
      <c r="J1533">
        <f>VLOOKUP($A1533,'Dataset historic years'!$A$1:$GA$12652,18,FALSE)</f>
        <v>24.17</v>
      </c>
      <c r="K1533">
        <f>VLOOKUP($A1533,'Dataset historic years'!$A$1:$GA$12652,19,FALSE)</f>
        <v>24.16</v>
      </c>
      <c r="L1533">
        <f>VLOOKUP($A1533,'Dataset historic years'!$A$1:$GA$12652,21,FALSE)</f>
        <v>0</v>
      </c>
      <c r="M1533">
        <f>VLOOKUP($A1533,'Dataset historic years'!$A$1:$GA$12652,8,FALSE)</f>
        <v>0.971456981361286</v>
      </c>
      <c r="N1533">
        <f>VLOOKUP($A1533,'Dataset historic years'!$A$1:$GA$12652,9,FALSE)</f>
        <v>1.7088090804131599</v>
      </c>
      <c r="O1533" t="str">
        <f>VLOOKUP(A1533,'Dataset historic years'!$A$1:$GA$12652,14,FALSE)</f>
        <v>2012-Feb-29</v>
      </c>
      <c r="P1533" s="2">
        <f>VLOOKUP(A1533,'Dataset historic years'!$A$1:$GA$12652,15,FALSE)</f>
        <v>6.9444444444444447E-4</v>
      </c>
      <c r="Q1533">
        <f>VLOOKUP(A1533,'Dataset historic years'!$A$1:$GA$12652,12,FALSE)</f>
        <v>2012</v>
      </c>
    </row>
    <row r="1534" spans="1:17" x14ac:dyDescent="0.25">
      <c r="A1534">
        <v>3601278</v>
      </c>
      <c r="B1534" t="s">
        <v>8376</v>
      </c>
      <c r="C1534">
        <v>41841.267699999997</v>
      </c>
      <c r="D1534">
        <v>5297127.1952390997</v>
      </c>
      <c r="E1534">
        <v>25.4</v>
      </c>
      <c r="F1534">
        <v>1</v>
      </c>
      <c r="G1534">
        <f>VLOOKUP(A1534,'Dataset historic years'!$A$1:$GA$12652,13,FALSE)</f>
        <v>0.65</v>
      </c>
      <c r="H1534">
        <f>VLOOKUP($A1534,'Dataset historic years'!$A$1:$GA$12652,16,FALSE)</f>
        <v>1.498E-2</v>
      </c>
      <c r="I1534">
        <f>VLOOKUP($A1534,'Dataset historic years'!$A$1:$GA$12652,17,FALSE)</f>
        <v>1.465E-2</v>
      </c>
      <c r="J1534">
        <f>VLOOKUP($A1534,'Dataset historic years'!$A$1:$GA$12652,18,FALSE)</f>
        <v>15.52</v>
      </c>
      <c r="K1534">
        <f>VLOOKUP($A1534,'Dataset historic years'!$A$1:$GA$12652,19,FALSE)</f>
        <v>15.51</v>
      </c>
      <c r="L1534">
        <f>VLOOKUP($A1534,'Dataset historic years'!$A$1:$GA$12652,21,FALSE)</f>
        <v>0</v>
      </c>
      <c r="M1534">
        <f>VLOOKUP($A1534,'Dataset historic years'!$A$1:$GA$12652,8,FALSE)</f>
        <v>0.80508060100000001</v>
      </c>
      <c r="N1534">
        <f>VLOOKUP($A1534,'Dataset historic years'!$A$1:$GA$12652,9,FALSE)</f>
        <v>2.8410946401667401</v>
      </c>
      <c r="O1534" t="str">
        <f>VLOOKUP(A1534,'Dataset historic years'!$A$1:$GA$12652,14,FALSE)</f>
        <v>2012-Mar-22</v>
      </c>
      <c r="P1534" s="2">
        <f>VLOOKUP(A1534,'Dataset historic years'!$A$1:$GA$12652,15,FALSE)</f>
        <v>1.3888888888888889E-3</v>
      </c>
      <c r="Q1534">
        <f>VLOOKUP(A1534,'Dataset historic years'!$A$1:$GA$12652,12,FALSE)</f>
        <v>2012</v>
      </c>
    </row>
    <row r="1535" spans="1:17" x14ac:dyDescent="0.25">
      <c r="A1535">
        <v>3601298</v>
      </c>
      <c r="B1535" t="s">
        <v>8366</v>
      </c>
      <c r="C1535">
        <v>50877.338490000002</v>
      </c>
      <c r="D1535">
        <v>2354302.9716725498</v>
      </c>
      <c r="E1535">
        <v>26.1</v>
      </c>
      <c r="F1535">
        <v>1</v>
      </c>
      <c r="G1535">
        <f>VLOOKUP(A1535,'Dataset historic years'!$A$1:$GA$12652,13,FALSE)</f>
        <v>0.65</v>
      </c>
      <c r="H1535">
        <f>VLOOKUP($A1535,'Dataset historic years'!$A$1:$GA$12652,16,FALSE)</f>
        <v>2.8850000000000001E-2</v>
      </c>
      <c r="I1535">
        <f>VLOOKUP($A1535,'Dataset historic years'!$A$1:$GA$12652,17,FALSE)</f>
        <v>2.8740000000000002E-2</v>
      </c>
      <c r="J1535">
        <f>VLOOKUP($A1535,'Dataset historic years'!$A$1:$GA$12652,18,FALSE)</f>
        <v>9.27</v>
      </c>
      <c r="K1535">
        <f>VLOOKUP($A1535,'Dataset historic years'!$A$1:$GA$12652,19,FALSE)</f>
        <v>9.26</v>
      </c>
      <c r="L1535">
        <f>VLOOKUP($A1535,'Dataset historic years'!$A$1:$GA$12652,21,FALSE)</f>
        <v>0</v>
      </c>
      <c r="M1535">
        <f>VLOOKUP($A1535,'Dataset historic years'!$A$1:$GA$12652,8,FALSE)</f>
        <v>1.00572098740379</v>
      </c>
      <c r="N1535">
        <f>VLOOKUP($A1535,'Dataset historic years'!$A$1:$GA$12652,9,FALSE)</f>
        <v>3.0872322976594799</v>
      </c>
      <c r="O1535" t="str">
        <f>VLOOKUP(A1535,'Dataset historic years'!$A$1:$GA$12652,14,FALSE)</f>
        <v>2012-Mar-25</v>
      </c>
      <c r="P1535" s="2">
        <f>VLOOKUP(A1535,'Dataset historic years'!$A$1:$GA$12652,15,FALSE)</f>
        <v>6.9444444444444447E-4</v>
      </c>
      <c r="Q1535">
        <f>VLOOKUP(A1535,'Dataset historic years'!$A$1:$GA$12652,12,FALSE)</f>
        <v>2012</v>
      </c>
    </row>
    <row r="1536" spans="1:17" x14ac:dyDescent="0.25">
      <c r="A1536">
        <v>3601299</v>
      </c>
      <c r="B1536" t="s">
        <v>8369</v>
      </c>
      <c r="C1536">
        <v>35417.962619999998</v>
      </c>
      <c r="D1536">
        <v>2920351.4520176998</v>
      </c>
      <c r="E1536">
        <v>27</v>
      </c>
      <c r="F1536">
        <v>1</v>
      </c>
      <c r="G1536">
        <f>VLOOKUP(A1536,'Dataset historic years'!$A$1:$GA$12652,13,FALSE)</f>
        <v>0.65</v>
      </c>
      <c r="H1536">
        <f>VLOOKUP($A1536,'Dataset historic years'!$A$1:$GA$12652,16,FALSE)</f>
        <v>1.8769999999999998E-2</v>
      </c>
      <c r="I1536">
        <f>VLOOKUP($A1536,'Dataset historic years'!$A$1:$GA$12652,17,FALSE)</f>
        <v>1.8700000000000001E-2</v>
      </c>
      <c r="J1536">
        <f>VLOOKUP($A1536,'Dataset historic years'!$A$1:$GA$12652,18,FALSE)</f>
        <v>2.92</v>
      </c>
      <c r="K1536">
        <f>VLOOKUP($A1536,'Dataset historic years'!$A$1:$GA$12652,19,FALSE)</f>
        <v>2.87</v>
      </c>
      <c r="L1536">
        <f>VLOOKUP($A1536,'Dataset historic years'!$A$1:$GA$12652,21,FALSE)</f>
        <v>0</v>
      </c>
      <c r="M1536">
        <f>VLOOKUP($A1536,'Dataset historic years'!$A$1:$GA$12652,8,FALSE)</f>
        <v>1.01086473093398</v>
      </c>
      <c r="N1536">
        <f>VLOOKUP($A1536,'Dataset historic years'!$A$1:$GA$12652,9,FALSE)</f>
        <v>1.3659915402393601</v>
      </c>
      <c r="O1536" t="str">
        <f>VLOOKUP(A1536,'Dataset historic years'!$A$1:$GA$12652,14,FALSE)</f>
        <v>2012-Mar-16</v>
      </c>
      <c r="P1536" s="2">
        <f>VLOOKUP(A1536,'Dataset historic years'!$A$1:$GA$12652,15,FALSE)</f>
        <v>5.7638888888888892E-2</v>
      </c>
      <c r="Q1536">
        <f>VLOOKUP(A1536,'Dataset historic years'!$A$1:$GA$12652,12,FALSE)</f>
        <v>2012</v>
      </c>
    </row>
    <row r="1537" spans="1:17" x14ac:dyDescent="0.25">
      <c r="A1537">
        <v>3600479</v>
      </c>
      <c r="B1537" t="s">
        <v>8392</v>
      </c>
      <c r="C1537">
        <v>33110.667710000002</v>
      </c>
      <c r="D1537">
        <v>5953252.1434601303</v>
      </c>
      <c r="E1537">
        <v>25.1</v>
      </c>
      <c r="F1537">
        <v>1</v>
      </c>
      <c r="G1537">
        <f>VLOOKUP(A1537,'Dataset historic years'!$A$1:$GA$12652,13,FALSE)</f>
        <v>0.65</v>
      </c>
      <c r="H1537">
        <f>VLOOKUP($A1537,'Dataset historic years'!$A$1:$GA$12652,16,FALSE)</f>
        <v>1.9599999999999999E-2</v>
      </c>
      <c r="I1537">
        <f>VLOOKUP($A1537,'Dataset historic years'!$A$1:$GA$12652,17,FALSE)</f>
        <v>1.951E-2</v>
      </c>
      <c r="J1537">
        <f>VLOOKUP($A1537,'Dataset historic years'!$A$1:$GA$12652,18,FALSE)</f>
        <v>6.47</v>
      </c>
      <c r="K1537">
        <f>VLOOKUP($A1537,'Dataset historic years'!$A$1:$GA$12652,19,FALSE)</f>
        <v>6.45</v>
      </c>
      <c r="L1537">
        <f>VLOOKUP($A1537,'Dataset historic years'!$A$1:$GA$12652,21,FALSE)</f>
        <v>0</v>
      </c>
      <c r="M1537">
        <f>VLOOKUP($A1537,'Dataset historic years'!$A$1:$GA$12652,8,FALSE)</f>
        <v>0.99734130790544095</v>
      </c>
      <c r="N1537">
        <f>VLOOKUP($A1537,'Dataset historic years'!$A$1:$GA$12652,9,FALSE)</f>
        <v>2.4742623280145599</v>
      </c>
      <c r="O1537" t="str">
        <f>VLOOKUP(A1537,'Dataset historic years'!$A$1:$GA$12652,14,FALSE)</f>
        <v>2012-Mar-06</v>
      </c>
      <c r="P1537" s="2">
        <f>VLOOKUP(A1537,'Dataset historic years'!$A$1:$GA$12652,15,FALSE)</f>
        <v>6.9444444444444447E-4</v>
      </c>
      <c r="Q1537">
        <f>VLOOKUP(A1537,'Dataset historic years'!$A$1:$GA$12652,12,FALSE)</f>
        <v>2012</v>
      </c>
    </row>
    <row r="1538" spans="1:17" x14ac:dyDescent="0.25">
      <c r="A1538">
        <v>3601281</v>
      </c>
      <c r="B1538" t="s">
        <v>8424</v>
      </c>
      <c r="C1538">
        <v>49468.414120000001</v>
      </c>
      <c r="D1538">
        <v>1387627.1618476801</v>
      </c>
      <c r="E1538">
        <v>25.1</v>
      </c>
      <c r="F1538">
        <v>1</v>
      </c>
      <c r="G1538">
        <f>VLOOKUP(A1538,'Dataset historic years'!$A$1:$GA$12652,13,FALSE)</f>
        <v>0.65</v>
      </c>
      <c r="H1538">
        <f>VLOOKUP($A1538,'Dataset historic years'!$A$1:$GA$12652,16,FALSE)</f>
        <v>1.4449999999999999E-2</v>
      </c>
      <c r="I1538">
        <f>VLOOKUP($A1538,'Dataset historic years'!$A$1:$GA$12652,17,FALSE)</f>
        <v>1.4319999999999999E-2</v>
      </c>
      <c r="J1538">
        <f>VLOOKUP($A1538,'Dataset historic years'!$A$1:$GA$12652,18,FALSE)</f>
        <v>22.45</v>
      </c>
      <c r="K1538">
        <f>VLOOKUP($A1538,'Dataset historic years'!$A$1:$GA$12652,19,FALSE)</f>
        <v>22.44</v>
      </c>
      <c r="L1538">
        <f>VLOOKUP($A1538,'Dataset historic years'!$A$1:$GA$12652,21,FALSE)</f>
        <v>0</v>
      </c>
      <c r="M1538">
        <f>VLOOKUP($A1538,'Dataset historic years'!$A$1:$GA$12652,8,FALSE)</f>
        <v>0.71119878593966501</v>
      </c>
      <c r="N1538">
        <f>VLOOKUP($A1538,'Dataset historic years'!$A$1:$GA$12652,9,FALSE)</f>
        <v>2.9896078802767398</v>
      </c>
      <c r="O1538" t="str">
        <f>VLOOKUP(A1538,'Dataset historic years'!$A$1:$GA$12652,14,FALSE)</f>
        <v>2012-Mar-12</v>
      </c>
      <c r="P1538" s="2">
        <f>VLOOKUP(A1538,'Dataset historic years'!$A$1:$GA$12652,15,FALSE)</f>
        <v>6.9444444444444447E-4</v>
      </c>
      <c r="Q1538">
        <f>VLOOKUP(A1538,'Dataset historic years'!$A$1:$GA$12652,12,FALSE)</f>
        <v>2012</v>
      </c>
    </row>
    <row r="1539" spans="1:17" x14ac:dyDescent="0.25">
      <c r="A1539">
        <v>3601335</v>
      </c>
      <c r="B1539" t="s">
        <v>8371</v>
      </c>
      <c r="C1539">
        <v>44370.151319999997</v>
      </c>
      <c r="D1539">
        <v>2788497.2208207399</v>
      </c>
      <c r="E1539">
        <v>23.3</v>
      </c>
      <c r="F1539">
        <v>1</v>
      </c>
      <c r="G1539">
        <f>VLOOKUP(A1539,'Dataset historic years'!$A$1:$GA$12652,13,FALSE)</f>
        <v>0.65</v>
      </c>
      <c r="H1539">
        <f>VLOOKUP($A1539,'Dataset historic years'!$A$1:$GA$12652,16,FALSE)</f>
        <v>2.0840000000000001E-2</v>
      </c>
      <c r="I1539">
        <f>VLOOKUP($A1539,'Dataset historic years'!$A$1:$GA$12652,17,FALSE)</f>
        <v>2.077E-2</v>
      </c>
      <c r="J1539">
        <f>VLOOKUP($A1539,'Dataset historic years'!$A$1:$GA$12652,18,FALSE)</f>
        <v>10.78</v>
      </c>
      <c r="K1539">
        <f>VLOOKUP($A1539,'Dataset historic years'!$A$1:$GA$12652,19,FALSE)</f>
        <v>10.77</v>
      </c>
      <c r="L1539">
        <f>VLOOKUP($A1539,'Dataset historic years'!$A$1:$GA$12652,21,FALSE)</f>
        <v>0</v>
      </c>
      <c r="M1539">
        <f>VLOOKUP($A1539,'Dataset historic years'!$A$1:$GA$12652,8,FALSE)</f>
        <v>0.89500498489922697</v>
      </c>
      <c r="N1539">
        <f>VLOOKUP($A1539,'Dataset historic years'!$A$1:$GA$12652,9,FALSE)</f>
        <v>2.1223906442963498</v>
      </c>
      <c r="O1539" t="str">
        <f>VLOOKUP(A1539,'Dataset historic years'!$A$1:$GA$12652,14,FALSE)</f>
        <v>2012-Mar-12</v>
      </c>
      <c r="P1539" s="2">
        <f>VLOOKUP(A1539,'Dataset historic years'!$A$1:$GA$12652,15,FALSE)</f>
        <v>6.9444444444444447E-4</v>
      </c>
      <c r="Q1539">
        <f>VLOOKUP(A1539,'Dataset historic years'!$A$1:$GA$12652,12,FALSE)</f>
        <v>2012</v>
      </c>
    </row>
    <row r="1540" spans="1:17" x14ac:dyDescent="0.25">
      <c r="A1540">
        <v>3601337</v>
      </c>
      <c r="B1540" t="s">
        <v>8378</v>
      </c>
      <c r="C1540">
        <v>14037.903829999999</v>
      </c>
      <c r="D1540">
        <v>1249134.3606118199</v>
      </c>
      <c r="E1540">
        <v>29.574999999999999</v>
      </c>
      <c r="F1540">
        <v>1</v>
      </c>
      <c r="G1540">
        <f>VLOOKUP(A1540,'Dataset historic years'!$A$1:$GA$12652,13,FALSE)</f>
        <v>0.65</v>
      </c>
      <c r="H1540">
        <f>VLOOKUP($A1540,'Dataset historic years'!$A$1:$GA$12652,16,FALSE)</f>
        <v>3.5599999999999998E-3</v>
      </c>
      <c r="I1540">
        <f>VLOOKUP($A1540,'Dataset historic years'!$A$1:$GA$12652,17,FALSE)</f>
        <v>3.5500000000000002E-3</v>
      </c>
      <c r="J1540">
        <f>VLOOKUP($A1540,'Dataset historic years'!$A$1:$GA$12652,18,FALSE)</f>
        <v>3.16</v>
      </c>
      <c r="K1540">
        <f>VLOOKUP($A1540,'Dataset historic years'!$A$1:$GA$12652,19,FALSE)</f>
        <v>2.92</v>
      </c>
      <c r="L1540">
        <f>VLOOKUP($A1540,'Dataset historic years'!$A$1:$GA$12652,21,FALSE)</f>
        <v>0</v>
      </c>
      <c r="M1540">
        <f>VLOOKUP($A1540,'Dataset historic years'!$A$1:$GA$12652,8,FALSE)</f>
        <v>0.92847717588101097</v>
      </c>
      <c r="N1540">
        <f>VLOOKUP($A1540,'Dataset historic years'!$A$1:$GA$12652,9,FALSE)</f>
        <v>1.1722111198017999</v>
      </c>
      <c r="O1540" t="str">
        <f>VLOOKUP(A1540,'Dataset historic years'!$A$1:$GA$12652,14,FALSE)</f>
        <v>2012-Mar-02</v>
      </c>
      <c r="P1540" s="2">
        <f>VLOOKUP(A1540,'Dataset historic years'!$A$1:$GA$12652,15,FALSE)</f>
        <v>5.5555555555555558E-3</v>
      </c>
      <c r="Q1540">
        <f>VLOOKUP(A1540,'Dataset historic years'!$A$1:$GA$12652,12,FALSE)</f>
        <v>2012</v>
      </c>
    </row>
    <row r="1541" spans="1:17" x14ac:dyDescent="0.25">
      <c r="A1541">
        <v>3600564</v>
      </c>
      <c r="B1541" t="s">
        <v>8382</v>
      </c>
      <c r="C1541">
        <v>25815.20724</v>
      </c>
      <c r="D1541">
        <v>6715869.8463791497</v>
      </c>
      <c r="E1541">
        <v>26.1</v>
      </c>
      <c r="F1541">
        <v>1</v>
      </c>
      <c r="G1541">
        <f>VLOOKUP(A1541,'Dataset historic years'!$A$1:$GA$12652,13,FALSE)</f>
        <v>0.65</v>
      </c>
      <c r="H1541">
        <f>VLOOKUP($A1541,'Dataset historic years'!$A$1:$GA$12652,16,FALSE)</f>
        <v>3.7420000000000002E-2</v>
      </c>
      <c r="I1541">
        <f>VLOOKUP($A1541,'Dataset historic years'!$A$1:$GA$12652,17,FALSE)</f>
        <v>3.6889999999999999E-2</v>
      </c>
      <c r="J1541">
        <f>VLOOKUP($A1541,'Dataset historic years'!$A$1:$GA$12652,18,FALSE)</f>
        <v>12.8</v>
      </c>
      <c r="K1541">
        <f>VLOOKUP($A1541,'Dataset historic years'!$A$1:$GA$12652,19,FALSE)</f>
        <v>12.8</v>
      </c>
      <c r="L1541">
        <f>VLOOKUP($A1541,'Dataset historic years'!$A$1:$GA$12652,21,FALSE)</f>
        <v>0</v>
      </c>
      <c r="M1541">
        <f>VLOOKUP($A1541,'Dataset historic years'!$A$1:$GA$12652,8,FALSE)</f>
        <v>0.55744577999365297</v>
      </c>
      <c r="N1541">
        <f>VLOOKUP($A1541,'Dataset historic years'!$A$1:$GA$12652,9,FALSE)</f>
        <v>1.3102574303008601</v>
      </c>
      <c r="O1541" t="str">
        <f>VLOOKUP(A1541,'Dataset historic years'!$A$1:$GA$12652,14,FALSE)</f>
        <v>2012-Mar-07</v>
      </c>
      <c r="P1541" s="2">
        <f>VLOOKUP(A1541,'Dataset historic years'!$A$1:$GA$12652,15,FALSE)</f>
        <v>1.1111111111111112E-2</v>
      </c>
      <c r="Q1541">
        <f>VLOOKUP(A1541,'Dataset historic years'!$A$1:$GA$12652,12,FALSE)</f>
        <v>2012</v>
      </c>
    </row>
    <row r="1542" spans="1:17" x14ac:dyDescent="0.25">
      <c r="A1542">
        <v>3601339</v>
      </c>
      <c r="B1542" t="s">
        <v>8389</v>
      </c>
      <c r="C1542">
        <v>29503.95937</v>
      </c>
      <c r="D1542">
        <v>4729522.3136142604</v>
      </c>
      <c r="E1542">
        <v>26.5</v>
      </c>
      <c r="F1542">
        <v>1</v>
      </c>
      <c r="G1542">
        <f>VLOOKUP(A1542,'Dataset historic years'!$A$1:$GA$12652,13,FALSE)</f>
        <v>0.65</v>
      </c>
      <c r="H1542">
        <f>VLOOKUP($A1542,'Dataset historic years'!$A$1:$GA$12652,16,FALSE)</f>
        <v>1.899E-2</v>
      </c>
      <c r="I1542">
        <f>VLOOKUP($A1542,'Dataset historic years'!$A$1:$GA$12652,17,FALSE)</f>
        <v>1.8800000000000001E-2</v>
      </c>
      <c r="J1542">
        <f>VLOOKUP($A1542,'Dataset historic years'!$A$1:$GA$12652,18,FALSE)</f>
        <v>10.07</v>
      </c>
      <c r="K1542">
        <f>VLOOKUP($A1542,'Dataset historic years'!$A$1:$GA$12652,19,FALSE)</f>
        <v>10.06</v>
      </c>
      <c r="L1542">
        <f>VLOOKUP($A1542,'Dataset historic years'!$A$1:$GA$12652,21,FALSE)</f>
        <v>0</v>
      </c>
      <c r="M1542">
        <f>VLOOKUP($A1542,'Dataset historic years'!$A$1:$GA$12652,8,FALSE)</f>
        <v>0.92595389321757904</v>
      </c>
      <c r="N1542">
        <f>VLOOKUP($A1542,'Dataset historic years'!$A$1:$GA$12652,9,FALSE)</f>
        <v>2.9308872686993901</v>
      </c>
      <c r="O1542" t="str">
        <f>VLOOKUP(A1542,'Dataset historic years'!$A$1:$GA$12652,14,FALSE)</f>
        <v>2012-Mar-05</v>
      </c>
      <c r="P1542" s="2">
        <f>VLOOKUP(A1542,'Dataset historic years'!$A$1:$GA$12652,15,FALSE)</f>
        <v>4.1666666666666666E-3</v>
      </c>
      <c r="Q1542">
        <f>VLOOKUP(A1542,'Dataset historic years'!$A$1:$GA$12652,12,FALSE)</f>
        <v>2012</v>
      </c>
    </row>
    <row r="1543" spans="1:17" x14ac:dyDescent="0.25">
      <c r="A1543">
        <v>3601407</v>
      </c>
      <c r="B1543" t="s">
        <v>8391</v>
      </c>
      <c r="C1543">
        <v>25936.90612</v>
      </c>
      <c r="D1543">
        <v>5522651.2800286999</v>
      </c>
      <c r="E1543">
        <v>25.2</v>
      </c>
      <c r="F1543">
        <v>1</v>
      </c>
      <c r="G1543">
        <f>VLOOKUP(A1543,'Dataset historic years'!$A$1:$GA$12652,13,FALSE)</f>
        <v>-0.03</v>
      </c>
      <c r="H1543">
        <f>VLOOKUP($A1543,'Dataset historic years'!$A$1:$GA$12652,16,FALSE)</f>
        <v>4.845E-2</v>
      </c>
      <c r="I1543">
        <f>VLOOKUP($A1543,'Dataset historic years'!$A$1:$GA$12652,17,FALSE)</f>
        <v>4.8430000000000001E-2</v>
      </c>
      <c r="J1543">
        <f>VLOOKUP($A1543,'Dataset historic years'!$A$1:$GA$12652,18,FALSE)</f>
        <v>7.48</v>
      </c>
      <c r="K1543">
        <f>VLOOKUP($A1543,'Dataset historic years'!$A$1:$GA$12652,19,FALSE)</f>
        <v>7.48</v>
      </c>
      <c r="L1543">
        <f>VLOOKUP($A1543,'Dataset historic years'!$A$1:$GA$12652,21,FALSE)</f>
        <v>0</v>
      </c>
      <c r="M1543">
        <f>VLOOKUP($A1543,'Dataset historic years'!$A$1:$GA$12652,8,FALSE)</f>
        <v>1.02227055270475</v>
      </c>
      <c r="N1543">
        <f>VLOOKUP($A1543,'Dataset historic years'!$A$1:$GA$12652,9,FALSE)</f>
        <v>3.0221024359999999</v>
      </c>
      <c r="O1543" t="str">
        <f>VLOOKUP(A1543,'Dataset historic years'!$A$1:$GA$12652,14,FALSE)</f>
        <v>1937-Apr-28</v>
      </c>
      <c r="P1543" s="2">
        <f>VLOOKUP(A1543,'Dataset historic years'!$A$1:$GA$12652,15,FALSE)</f>
        <v>0.84166666666666667</v>
      </c>
      <c r="Q1543">
        <f>VLOOKUP(A1543,'Dataset historic years'!$A$1:$GA$12652,12,FALSE)</f>
        <v>1937</v>
      </c>
    </row>
    <row r="1544" spans="1:17" x14ac:dyDescent="0.25">
      <c r="A1544">
        <v>3600559</v>
      </c>
      <c r="B1544" t="s">
        <v>8388</v>
      </c>
      <c r="C1544">
        <v>31098.190999999999</v>
      </c>
      <c r="D1544">
        <v>7370679.5301271304</v>
      </c>
      <c r="E1544">
        <v>25.3</v>
      </c>
      <c r="F1544">
        <v>1</v>
      </c>
      <c r="G1544">
        <f>VLOOKUP(A1544,'Dataset historic years'!$A$1:$GA$12652,13,FALSE)</f>
        <v>0.65</v>
      </c>
      <c r="H1544">
        <f>VLOOKUP($A1544,'Dataset historic years'!$A$1:$GA$12652,16,FALSE)</f>
        <v>1.5499999999999999E-3</v>
      </c>
      <c r="I1544">
        <f>VLOOKUP($A1544,'Dataset historic years'!$A$1:$GA$12652,17,FALSE)</f>
        <v>1.5299999999999999E-3</v>
      </c>
      <c r="J1544">
        <f>VLOOKUP($A1544,'Dataset historic years'!$A$1:$GA$12652,18,FALSE)</f>
        <v>13.78</v>
      </c>
      <c r="K1544">
        <f>VLOOKUP($A1544,'Dataset historic years'!$A$1:$GA$12652,19,FALSE)</f>
        <v>13.65</v>
      </c>
      <c r="L1544">
        <f>VLOOKUP($A1544,'Dataset historic years'!$A$1:$GA$12652,21,FALSE)</f>
        <v>0</v>
      </c>
      <c r="M1544">
        <f>VLOOKUP($A1544,'Dataset historic years'!$A$1:$GA$12652,8,FALSE)</f>
        <v>0.810584996</v>
      </c>
      <c r="N1544">
        <f>VLOOKUP($A1544,'Dataset historic years'!$A$1:$GA$12652,9,FALSE)</f>
        <v>3.2013112249837299</v>
      </c>
      <c r="O1544" t="str">
        <f>VLOOKUP(A1544,'Dataset historic years'!$A$1:$GA$12652,14,FALSE)</f>
        <v>2012-Mar-01</v>
      </c>
      <c r="P1544" s="2">
        <f>VLOOKUP(A1544,'Dataset historic years'!$A$1:$GA$12652,15,FALSE)</f>
        <v>1.3888888888888889E-3</v>
      </c>
      <c r="Q1544">
        <f>VLOOKUP(A1544,'Dataset historic years'!$A$1:$GA$12652,12,FALSE)</f>
        <v>2012</v>
      </c>
    </row>
    <row r="1545" spans="1:17" x14ac:dyDescent="0.25">
      <c r="A1545">
        <v>3601929</v>
      </c>
      <c r="B1545" t="s">
        <v>8404</v>
      </c>
      <c r="C1545">
        <v>52814.11997</v>
      </c>
      <c r="D1545">
        <v>517248.3836</v>
      </c>
      <c r="E1545">
        <v>27.7</v>
      </c>
      <c r="F1545">
        <v>1</v>
      </c>
      <c r="G1545">
        <f>VLOOKUP(A1545,'Dataset historic years'!$A$1:$GA$12652,13,FALSE)</f>
        <v>0.65</v>
      </c>
      <c r="H1545">
        <f>VLOOKUP($A1545,'Dataset historic years'!$A$1:$GA$12652,16,FALSE)</f>
        <v>2.9499999999999999E-3</v>
      </c>
      <c r="I1545">
        <f>VLOOKUP($A1545,'Dataset historic years'!$A$1:$GA$12652,17,FALSE)</f>
        <v>2.9299999999999999E-3</v>
      </c>
      <c r="J1545">
        <f>VLOOKUP($A1545,'Dataset historic years'!$A$1:$GA$12652,18,FALSE)</f>
        <v>9.24</v>
      </c>
      <c r="K1545">
        <f>VLOOKUP($A1545,'Dataset historic years'!$A$1:$GA$12652,19,FALSE)</f>
        <v>9.14</v>
      </c>
      <c r="L1545">
        <f>VLOOKUP($A1545,'Dataset historic years'!$A$1:$GA$12652,21,FALSE)</f>
        <v>1</v>
      </c>
      <c r="M1545">
        <f>VLOOKUP($A1545,'Dataset historic years'!$A$1:$GA$12652,8,FALSE)</f>
        <v>0.97985187914362104</v>
      </c>
      <c r="N1545">
        <f>VLOOKUP($A1545,'Dataset historic years'!$A$1:$GA$12652,9,FALSE)</f>
        <v>4.0600323930000002</v>
      </c>
      <c r="O1545" t="str">
        <f>VLOOKUP(A1545,'Dataset historic years'!$A$1:$GA$12652,14,FALSE)</f>
        <v>2012-Apr-04</v>
      </c>
      <c r="P1545" s="2">
        <f>VLOOKUP(A1545,'Dataset historic years'!$A$1:$GA$12652,15,FALSE)</f>
        <v>6.9444444444444447E-4</v>
      </c>
      <c r="Q1545">
        <f>VLOOKUP(A1545,'Dataset historic years'!$A$1:$GA$12652,12,FALSE)</f>
        <v>2012</v>
      </c>
    </row>
    <row r="1546" spans="1:17" x14ac:dyDescent="0.25">
      <c r="A1546">
        <v>3602155</v>
      </c>
      <c r="B1546" t="s">
        <v>8402</v>
      </c>
      <c r="C1546">
        <v>43906.942799999997</v>
      </c>
      <c r="D1546">
        <v>4517297.4645078797</v>
      </c>
      <c r="E1546">
        <v>25.6</v>
      </c>
      <c r="F1546">
        <v>1</v>
      </c>
      <c r="G1546">
        <f>VLOOKUP(A1546,'Dataset historic years'!$A$1:$GA$12652,13,FALSE)</f>
        <v>0.65</v>
      </c>
      <c r="H1546">
        <f>VLOOKUP($A1546,'Dataset historic years'!$A$1:$GA$12652,16,FALSE)</f>
        <v>1.8589999999999999E-2</v>
      </c>
      <c r="I1546">
        <f>VLOOKUP($A1546,'Dataset historic years'!$A$1:$GA$12652,17,FALSE)</f>
        <v>1.8020000000000001E-2</v>
      </c>
      <c r="J1546">
        <f>VLOOKUP($A1546,'Dataset historic years'!$A$1:$GA$12652,18,FALSE)</f>
        <v>15.53</v>
      </c>
      <c r="K1546">
        <f>VLOOKUP($A1546,'Dataset historic years'!$A$1:$GA$12652,19,FALSE)</f>
        <v>15.52</v>
      </c>
      <c r="L1546">
        <f>VLOOKUP($A1546,'Dataset historic years'!$A$1:$GA$12652,21,FALSE)</f>
        <v>0</v>
      </c>
      <c r="M1546">
        <f>VLOOKUP($A1546,'Dataset historic years'!$A$1:$GA$12652,8,FALSE)</f>
        <v>0.80266205216411302</v>
      </c>
      <c r="N1546">
        <f>VLOOKUP($A1546,'Dataset historic years'!$A$1:$GA$12652,9,FALSE)</f>
        <v>4.8013311360511297</v>
      </c>
      <c r="O1546" t="str">
        <f>VLOOKUP(A1546,'Dataset historic years'!$A$1:$GA$12652,14,FALSE)</f>
        <v>2012-Mar-17</v>
      </c>
      <c r="P1546" s="2">
        <f>VLOOKUP(A1546,'Dataset historic years'!$A$1:$GA$12652,15,FALSE)</f>
        <v>2.5694444444444443E-2</v>
      </c>
      <c r="Q1546">
        <f>VLOOKUP(A1546,'Dataset historic years'!$A$1:$GA$12652,12,FALSE)</f>
        <v>2012</v>
      </c>
    </row>
    <row r="1547" spans="1:17" x14ac:dyDescent="0.25">
      <c r="A1547">
        <v>3601558</v>
      </c>
      <c r="B1547" t="s">
        <v>8417</v>
      </c>
      <c r="C1547">
        <v>56342.398509999999</v>
      </c>
      <c r="D1547">
        <v>942145.88800000004</v>
      </c>
      <c r="E1547">
        <v>27.2</v>
      </c>
      <c r="F1547">
        <v>1</v>
      </c>
      <c r="G1547">
        <f>VLOOKUP(A1547,'Dataset historic years'!$A$1:$GA$12652,13,FALSE)</f>
        <v>0.65</v>
      </c>
      <c r="H1547">
        <f>VLOOKUP($A1547,'Dataset historic years'!$A$1:$GA$12652,16,FALSE)</f>
        <v>4.5159999999999999E-2</v>
      </c>
      <c r="I1547">
        <f>VLOOKUP($A1547,'Dataset historic years'!$A$1:$GA$12652,17,FALSE)</f>
        <v>4.3929999999999997E-2</v>
      </c>
      <c r="J1547">
        <f>VLOOKUP($A1547,'Dataset historic years'!$A$1:$GA$12652,18,FALSE)</f>
        <v>7.3</v>
      </c>
      <c r="K1547">
        <f>VLOOKUP($A1547,'Dataset historic years'!$A$1:$GA$12652,19,FALSE)</f>
        <v>7.29</v>
      </c>
      <c r="L1547">
        <f>VLOOKUP($A1547,'Dataset historic years'!$A$1:$GA$12652,21,FALSE)</f>
        <v>0</v>
      </c>
      <c r="M1547">
        <f>VLOOKUP($A1547,'Dataset historic years'!$A$1:$GA$12652,8,FALSE)</f>
        <v>1.0398842798182699</v>
      </c>
      <c r="N1547">
        <f>VLOOKUP($A1547,'Dataset historic years'!$A$1:$GA$12652,9,FALSE)</f>
        <v>3.0580684567815801</v>
      </c>
      <c r="O1547" t="str">
        <f>VLOOKUP(A1547,'Dataset historic years'!$A$1:$GA$12652,14,FALSE)</f>
        <v>2012-Mar-19</v>
      </c>
      <c r="P1547" s="2">
        <f>VLOOKUP(A1547,'Dataset historic years'!$A$1:$GA$12652,15,FALSE)</f>
        <v>0.13125000000000001</v>
      </c>
      <c r="Q1547">
        <f>VLOOKUP(A1547,'Dataset historic years'!$A$1:$GA$12652,12,FALSE)</f>
        <v>2012</v>
      </c>
    </row>
    <row r="1548" spans="1:17" x14ac:dyDescent="0.25">
      <c r="A1548">
        <v>3601401</v>
      </c>
      <c r="B1548" t="s">
        <v>8422</v>
      </c>
      <c r="C1548">
        <v>35481.80618</v>
      </c>
      <c r="D1548">
        <v>4600206.0402014302</v>
      </c>
      <c r="E1548">
        <v>25.6</v>
      </c>
      <c r="F1548">
        <v>1</v>
      </c>
      <c r="G1548">
        <f>VLOOKUP(A1548,'Dataset historic years'!$A$1:$GA$12652,13,FALSE)</f>
        <v>0.65</v>
      </c>
      <c r="H1548">
        <f>VLOOKUP($A1548,'Dataset historic years'!$A$1:$GA$12652,16,FALSE)</f>
        <v>3.1739999999999997E-2</v>
      </c>
      <c r="I1548">
        <f>VLOOKUP($A1548,'Dataset historic years'!$A$1:$GA$12652,17,FALSE)</f>
        <v>3.0460000000000001E-2</v>
      </c>
      <c r="J1548">
        <f>VLOOKUP($A1548,'Dataset historic years'!$A$1:$GA$12652,18,FALSE)</f>
        <v>6.95</v>
      </c>
      <c r="K1548">
        <f>VLOOKUP($A1548,'Dataset historic years'!$A$1:$GA$12652,19,FALSE)</f>
        <v>6.94</v>
      </c>
      <c r="L1548">
        <f>VLOOKUP($A1548,'Dataset historic years'!$A$1:$GA$12652,21,FALSE)</f>
        <v>0</v>
      </c>
      <c r="M1548">
        <f>VLOOKUP($A1548,'Dataset historic years'!$A$1:$GA$12652,8,FALSE)</f>
        <v>1.0104132189999999</v>
      </c>
      <c r="N1548">
        <f>VLOOKUP($A1548,'Dataset historic years'!$A$1:$GA$12652,9,FALSE)</f>
        <v>2.4962272377373802</v>
      </c>
      <c r="O1548" t="str">
        <f>VLOOKUP(A1548,'Dataset historic years'!$A$1:$GA$12652,14,FALSE)</f>
        <v>2012-Mar-27</v>
      </c>
      <c r="P1548" s="2">
        <f>VLOOKUP(A1548,'Dataset historic years'!$A$1:$GA$12652,15,FALSE)</f>
        <v>0.39791666666666664</v>
      </c>
      <c r="Q1548">
        <f>VLOOKUP(A1548,'Dataset historic years'!$A$1:$GA$12652,12,FALSE)</f>
        <v>2012</v>
      </c>
    </row>
    <row r="1549" spans="1:17" x14ac:dyDescent="0.25">
      <c r="A1549">
        <v>3601403</v>
      </c>
      <c r="B1549" t="s">
        <v>8395</v>
      </c>
      <c r="C1549">
        <v>25996.585279999999</v>
      </c>
      <c r="D1549">
        <v>129400.6017</v>
      </c>
      <c r="E1549">
        <v>28</v>
      </c>
      <c r="F1549">
        <v>1</v>
      </c>
      <c r="G1549">
        <f>VLOOKUP(A1549,'Dataset historic years'!$A$1:$GA$12652,13,FALSE)</f>
        <v>0.65</v>
      </c>
      <c r="H1549">
        <f>VLOOKUP($A1549,'Dataset historic years'!$A$1:$GA$12652,16,FALSE)</f>
        <v>4.1999999999999997E-3</v>
      </c>
      <c r="I1549">
        <f>VLOOKUP($A1549,'Dataset historic years'!$A$1:$GA$12652,17,FALSE)</f>
        <v>4.1900000000000001E-3</v>
      </c>
      <c r="J1549">
        <f>VLOOKUP($A1549,'Dataset historic years'!$A$1:$GA$12652,18,FALSE)</f>
        <v>15.68</v>
      </c>
      <c r="K1549">
        <f>VLOOKUP($A1549,'Dataset historic years'!$A$1:$GA$12652,19,FALSE)</f>
        <v>15.64</v>
      </c>
      <c r="L1549">
        <f>VLOOKUP($A1549,'Dataset historic years'!$A$1:$GA$12652,21,FALSE)</f>
        <v>1</v>
      </c>
      <c r="M1549">
        <f>VLOOKUP($A1549,'Dataset historic years'!$A$1:$GA$12652,8,FALSE)</f>
        <v>0.76052956401472604</v>
      </c>
      <c r="N1549">
        <f>VLOOKUP($A1549,'Dataset historic years'!$A$1:$GA$12652,9,FALSE)</f>
        <v>3.4114699719474899</v>
      </c>
      <c r="O1549" t="str">
        <f>VLOOKUP(A1549,'Dataset historic years'!$A$1:$GA$12652,14,FALSE)</f>
        <v>2012-Mar-14</v>
      </c>
      <c r="P1549" s="2">
        <f>VLOOKUP(A1549,'Dataset historic years'!$A$1:$GA$12652,15,FALSE)</f>
        <v>6.9444444444444447E-4</v>
      </c>
      <c r="Q1549">
        <f>VLOOKUP(A1549,'Dataset historic years'!$A$1:$GA$12652,12,FALSE)</f>
        <v>2012</v>
      </c>
    </row>
    <row r="1550" spans="1:17" x14ac:dyDescent="0.25">
      <c r="A1550">
        <v>3602024</v>
      </c>
      <c r="B1550" t="s">
        <v>8400</v>
      </c>
      <c r="C1550">
        <v>38336.173669999996</v>
      </c>
      <c r="D1550">
        <v>713004.88580000005</v>
      </c>
      <c r="E1550">
        <v>28.6</v>
      </c>
      <c r="F1550">
        <v>1</v>
      </c>
      <c r="G1550">
        <f>VLOOKUP(A1550,'Dataset historic years'!$A$1:$GA$12652,13,FALSE)</f>
        <v>0.65</v>
      </c>
      <c r="H1550">
        <f>VLOOKUP($A1550,'Dataset historic years'!$A$1:$GA$12652,16,FALSE)</f>
        <v>9.3600000000000003E-3</v>
      </c>
      <c r="I1550">
        <f>VLOOKUP($A1550,'Dataset historic years'!$A$1:$GA$12652,17,FALSE)</f>
        <v>9.3100000000000006E-3</v>
      </c>
      <c r="J1550">
        <f>VLOOKUP($A1550,'Dataset historic years'!$A$1:$GA$12652,18,FALSE)</f>
        <v>9.74</v>
      </c>
      <c r="K1550">
        <f>VLOOKUP($A1550,'Dataset historic years'!$A$1:$GA$12652,19,FALSE)</f>
        <v>9.7100000000000009</v>
      </c>
      <c r="L1550">
        <f>VLOOKUP($A1550,'Dataset historic years'!$A$1:$GA$12652,21,FALSE)</f>
        <v>0</v>
      </c>
      <c r="M1550">
        <f>VLOOKUP($A1550,'Dataset historic years'!$A$1:$GA$12652,8,FALSE)</f>
        <v>0.83266496796821798</v>
      </c>
      <c r="N1550">
        <f>VLOOKUP($A1550,'Dataset historic years'!$A$1:$GA$12652,9,FALSE)</f>
        <v>1.54826073436677</v>
      </c>
      <c r="O1550" t="str">
        <f>VLOOKUP(A1550,'Dataset historic years'!$A$1:$GA$12652,14,FALSE)</f>
        <v>2012-Apr-03</v>
      </c>
      <c r="P1550" s="2">
        <f>VLOOKUP(A1550,'Dataset historic years'!$A$1:$GA$12652,15,FALSE)</f>
        <v>6.9444444444444447E-4</v>
      </c>
      <c r="Q1550">
        <f>VLOOKUP(A1550,'Dataset historic years'!$A$1:$GA$12652,12,FALSE)</f>
        <v>2012</v>
      </c>
    </row>
    <row r="1551" spans="1:17" x14ac:dyDescent="0.25">
      <c r="A1551">
        <v>3601574</v>
      </c>
      <c r="B1551" t="s">
        <v>8397</v>
      </c>
      <c r="C1551">
        <v>25607.545989999999</v>
      </c>
      <c r="D1551">
        <v>190530.43530000001</v>
      </c>
      <c r="E1551">
        <v>29.2</v>
      </c>
      <c r="F1551">
        <v>1</v>
      </c>
      <c r="G1551">
        <f>VLOOKUP(A1551,'Dataset historic years'!$A$1:$GA$12652,13,FALSE)</f>
        <v>0.65</v>
      </c>
      <c r="H1551">
        <f>VLOOKUP($A1551,'Dataset historic years'!$A$1:$GA$12652,16,FALSE)</f>
        <v>4.913E-2</v>
      </c>
      <c r="I1551">
        <f>VLOOKUP($A1551,'Dataset historic years'!$A$1:$GA$12652,17,FALSE)</f>
        <v>4.8169999999999998E-2</v>
      </c>
      <c r="J1551">
        <f>VLOOKUP($A1551,'Dataset historic years'!$A$1:$GA$12652,18,FALSE)</f>
        <v>12.46</v>
      </c>
      <c r="K1551">
        <f>VLOOKUP($A1551,'Dataset historic years'!$A$1:$GA$12652,19,FALSE)</f>
        <v>12.45</v>
      </c>
      <c r="L1551">
        <f>VLOOKUP($A1551,'Dataset historic years'!$A$1:$GA$12652,21,FALSE)</f>
        <v>0</v>
      </c>
      <c r="M1551">
        <f>VLOOKUP($A1551,'Dataset historic years'!$A$1:$GA$12652,8,FALSE)</f>
        <v>0.92536630345601201</v>
      </c>
      <c r="N1551">
        <f>VLOOKUP($A1551,'Dataset historic years'!$A$1:$GA$12652,9,FALSE)</f>
        <v>1.0571292189999999</v>
      </c>
      <c r="O1551" t="str">
        <f>VLOOKUP(A1551,'Dataset historic years'!$A$1:$GA$12652,14,FALSE)</f>
        <v>2012-Mar-21</v>
      </c>
      <c r="P1551" s="2">
        <f>VLOOKUP(A1551,'Dataset historic years'!$A$1:$GA$12652,15,FALSE)</f>
        <v>2.8472222222222222E-2</v>
      </c>
      <c r="Q1551">
        <f>VLOOKUP(A1551,'Dataset historic years'!$A$1:$GA$12652,12,FALSE)</f>
        <v>2012</v>
      </c>
    </row>
    <row r="1552" spans="1:17" x14ac:dyDescent="0.25">
      <c r="A1552">
        <v>3601409</v>
      </c>
      <c r="B1552" t="s">
        <v>8412</v>
      </c>
      <c r="C1552">
        <v>40874.446980000001</v>
      </c>
      <c r="D1552">
        <v>7260219.9036701396</v>
      </c>
      <c r="E1552">
        <v>25</v>
      </c>
      <c r="F1552">
        <v>1</v>
      </c>
      <c r="G1552">
        <f>VLOOKUP(A1552,'Dataset historic years'!$A$1:$GA$12652,13,FALSE)</f>
        <v>0.65</v>
      </c>
      <c r="H1552">
        <f>VLOOKUP($A1552,'Dataset historic years'!$A$1:$GA$12652,16,FALSE)</f>
        <v>2.121E-2</v>
      </c>
      <c r="I1552">
        <f>VLOOKUP($A1552,'Dataset historic years'!$A$1:$GA$12652,17,FALSE)</f>
        <v>2.1129999999999999E-2</v>
      </c>
      <c r="J1552">
        <f>VLOOKUP($A1552,'Dataset historic years'!$A$1:$GA$12652,18,FALSE)</f>
        <v>6.76</v>
      </c>
      <c r="K1552">
        <f>VLOOKUP($A1552,'Dataset historic years'!$A$1:$GA$12652,19,FALSE)</f>
        <v>6.74</v>
      </c>
      <c r="L1552">
        <f>VLOOKUP($A1552,'Dataset historic years'!$A$1:$GA$12652,21,FALSE)</f>
        <v>0</v>
      </c>
      <c r="M1552">
        <f>VLOOKUP($A1552,'Dataset historic years'!$A$1:$GA$12652,8,FALSE)</f>
        <v>0.998154688870867</v>
      </c>
      <c r="N1552">
        <f>VLOOKUP($A1552,'Dataset historic years'!$A$1:$GA$12652,9,FALSE)</f>
        <v>2.8859362364872201</v>
      </c>
      <c r="O1552" t="str">
        <f>VLOOKUP(A1552,'Dataset historic years'!$A$1:$GA$12652,14,FALSE)</f>
        <v>2012-Mar-18</v>
      </c>
      <c r="P1552" s="2">
        <f>VLOOKUP(A1552,'Dataset historic years'!$A$1:$GA$12652,15,FALSE)</f>
        <v>6.9444444444444447E-4</v>
      </c>
      <c r="Q1552">
        <f>VLOOKUP(A1552,'Dataset historic years'!$A$1:$GA$12652,12,FALSE)</f>
        <v>2012</v>
      </c>
    </row>
    <row r="1553" spans="1:17" x14ac:dyDescent="0.25">
      <c r="A1553">
        <v>3601410</v>
      </c>
      <c r="B1553" t="s">
        <v>8390</v>
      </c>
      <c r="C1553">
        <v>23747.28213</v>
      </c>
      <c r="D1553">
        <v>5977766.83617575</v>
      </c>
      <c r="E1553">
        <v>25.3</v>
      </c>
      <c r="F1553">
        <v>1</v>
      </c>
      <c r="G1553">
        <f>VLOOKUP(A1553,'Dataset historic years'!$A$1:$GA$12652,13,FALSE)</f>
        <v>0.65</v>
      </c>
      <c r="H1553">
        <f>VLOOKUP($A1553,'Dataset historic years'!$A$1:$GA$12652,16,FALSE)</f>
        <v>1.7010000000000001E-2</v>
      </c>
      <c r="I1553">
        <f>VLOOKUP($A1553,'Dataset historic years'!$A$1:$GA$12652,17,FALSE)</f>
        <v>1.018E-2</v>
      </c>
      <c r="J1553">
        <f>VLOOKUP($A1553,'Dataset historic years'!$A$1:$GA$12652,18,FALSE)</f>
        <v>3.32</v>
      </c>
      <c r="K1553">
        <f>VLOOKUP($A1553,'Dataset historic years'!$A$1:$GA$12652,19,FALSE)</f>
        <v>3.27</v>
      </c>
      <c r="L1553">
        <f>VLOOKUP($A1553,'Dataset historic years'!$A$1:$GA$12652,21,FALSE)</f>
        <v>0</v>
      </c>
      <c r="M1553">
        <f>VLOOKUP($A1553,'Dataset historic years'!$A$1:$GA$12652,8,FALSE)</f>
        <v>0.99295336795243705</v>
      </c>
      <c r="N1553">
        <f>VLOOKUP($A1553,'Dataset historic years'!$A$1:$GA$12652,9,FALSE)</f>
        <v>1.4499436035267701</v>
      </c>
      <c r="O1553" t="str">
        <f>VLOOKUP(A1553,'Dataset historic years'!$A$1:$GA$12652,14,FALSE)</f>
        <v>2012-Mar-09</v>
      </c>
      <c r="P1553" s="2">
        <f>VLOOKUP(A1553,'Dataset historic years'!$A$1:$GA$12652,15,FALSE)</f>
        <v>0.9555555555555556</v>
      </c>
      <c r="Q1553">
        <f>VLOOKUP(A1553,'Dataset historic years'!$A$1:$GA$12652,12,FALSE)</f>
        <v>2012</v>
      </c>
    </row>
    <row r="1554" spans="1:17" x14ac:dyDescent="0.25">
      <c r="A1554">
        <v>3601669</v>
      </c>
      <c r="B1554" t="s">
        <v>8403</v>
      </c>
      <c r="C1554">
        <v>30724.001209999999</v>
      </c>
      <c r="D1554">
        <v>3307075.1853792001</v>
      </c>
      <c r="E1554">
        <v>26.6</v>
      </c>
      <c r="F1554">
        <v>1</v>
      </c>
      <c r="G1554">
        <f>VLOOKUP(A1554,'Dataset historic years'!$A$1:$GA$12652,13,FALSE)</f>
        <v>0.65</v>
      </c>
      <c r="H1554">
        <f>VLOOKUP($A1554,'Dataset historic years'!$A$1:$GA$12652,16,FALSE)</f>
        <v>1.07E-3</v>
      </c>
      <c r="I1554">
        <f>VLOOKUP($A1554,'Dataset historic years'!$A$1:$GA$12652,17,FALSE)</f>
        <v>1.07E-3</v>
      </c>
      <c r="J1554">
        <f>VLOOKUP($A1554,'Dataset historic years'!$A$1:$GA$12652,18,FALSE)</f>
        <v>14.18</v>
      </c>
      <c r="K1554">
        <f>VLOOKUP($A1554,'Dataset historic years'!$A$1:$GA$12652,19,FALSE)</f>
        <v>14.01</v>
      </c>
      <c r="L1554">
        <f>VLOOKUP($A1554,'Dataset historic years'!$A$1:$GA$12652,21,FALSE)</f>
        <v>1</v>
      </c>
      <c r="M1554">
        <f>VLOOKUP($A1554,'Dataset historic years'!$A$1:$GA$12652,8,FALSE)</f>
        <v>0.74947346149241001</v>
      </c>
      <c r="N1554">
        <f>VLOOKUP($A1554,'Dataset historic years'!$A$1:$GA$12652,9,FALSE)</f>
        <v>1.98158502733241</v>
      </c>
      <c r="O1554" t="str">
        <f>VLOOKUP(A1554,'Dataset historic years'!$A$1:$GA$12652,14,FALSE)</f>
        <v>2012-Mar-26</v>
      </c>
      <c r="P1554" s="2">
        <f>VLOOKUP(A1554,'Dataset historic years'!$A$1:$GA$12652,15,FALSE)</f>
        <v>6.9444444444444447E-4</v>
      </c>
      <c r="Q1554">
        <f>VLOOKUP(A1554,'Dataset historic years'!$A$1:$GA$12652,12,FALSE)</f>
        <v>2012</v>
      </c>
    </row>
    <row r="1555" spans="1:17" x14ac:dyDescent="0.25">
      <c r="A1555">
        <v>3602065</v>
      </c>
      <c r="B1555" t="s">
        <v>8399</v>
      </c>
      <c r="C1555">
        <v>27016.64805</v>
      </c>
      <c r="D1555">
        <v>2959127.1750423401</v>
      </c>
      <c r="E1555">
        <v>27</v>
      </c>
      <c r="F1555">
        <v>1</v>
      </c>
      <c r="G1555">
        <f>VLOOKUP(A1555,'Dataset historic years'!$A$1:$GA$12652,13,FALSE)</f>
        <v>0.65</v>
      </c>
      <c r="H1555">
        <f>VLOOKUP($A1555,'Dataset historic years'!$A$1:$GA$12652,16,FALSE)</f>
        <v>1.452E-2</v>
      </c>
      <c r="I1555">
        <f>VLOOKUP($A1555,'Dataset historic years'!$A$1:$GA$12652,17,FALSE)</f>
        <v>1.4460000000000001E-2</v>
      </c>
      <c r="J1555">
        <f>VLOOKUP($A1555,'Dataset historic years'!$A$1:$GA$12652,18,FALSE)</f>
        <v>22.01</v>
      </c>
      <c r="K1555">
        <f>VLOOKUP($A1555,'Dataset historic years'!$A$1:$GA$12652,19,FALSE)</f>
        <v>22</v>
      </c>
      <c r="L1555">
        <f>VLOOKUP($A1555,'Dataset historic years'!$A$1:$GA$12652,21,FALSE)</f>
        <v>0</v>
      </c>
      <c r="M1555">
        <f>VLOOKUP($A1555,'Dataset historic years'!$A$1:$GA$12652,8,FALSE)</f>
        <v>0.59659084633985804</v>
      </c>
      <c r="N1555">
        <f>VLOOKUP($A1555,'Dataset historic years'!$A$1:$GA$12652,9,FALSE)</f>
        <v>3.7756047606288701</v>
      </c>
      <c r="O1555" t="str">
        <f>VLOOKUP(A1555,'Dataset historic years'!$A$1:$GA$12652,14,FALSE)</f>
        <v>2012-Apr-02</v>
      </c>
      <c r="P1555" s="2">
        <f>VLOOKUP(A1555,'Dataset historic years'!$A$1:$GA$12652,15,FALSE)</f>
        <v>6.9444444444444447E-4</v>
      </c>
      <c r="Q1555">
        <f>VLOOKUP(A1555,'Dataset historic years'!$A$1:$GA$12652,12,FALSE)</f>
        <v>2012</v>
      </c>
    </row>
    <row r="1556" spans="1:17" x14ac:dyDescent="0.25">
      <c r="A1556">
        <v>3602081</v>
      </c>
      <c r="B1556" t="s">
        <v>8414</v>
      </c>
      <c r="C1556">
        <v>40121.917710000002</v>
      </c>
      <c r="D1556">
        <v>1392212.27672404</v>
      </c>
      <c r="E1556">
        <v>25.3</v>
      </c>
      <c r="F1556">
        <v>1</v>
      </c>
      <c r="G1556">
        <f>VLOOKUP(A1556,'Dataset historic years'!$A$1:$GA$12652,13,FALSE)</f>
        <v>0.65</v>
      </c>
      <c r="H1556">
        <f>VLOOKUP($A1556,'Dataset historic years'!$A$1:$GA$12652,16,FALSE)</f>
        <v>2.5870000000000001E-2</v>
      </c>
      <c r="I1556">
        <f>VLOOKUP($A1556,'Dataset historic years'!$A$1:$GA$12652,17,FALSE)</f>
        <v>2.5590000000000002E-2</v>
      </c>
      <c r="J1556">
        <f>VLOOKUP($A1556,'Dataset historic years'!$A$1:$GA$12652,18,FALSE)</f>
        <v>14.05</v>
      </c>
      <c r="K1556">
        <f>VLOOKUP($A1556,'Dataset historic years'!$A$1:$GA$12652,19,FALSE)</f>
        <v>14.05</v>
      </c>
      <c r="L1556">
        <f>VLOOKUP($A1556,'Dataset historic years'!$A$1:$GA$12652,21,FALSE)</f>
        <v>0</v>
      </c>
      <c r="M1556">
        <f>VLOOKUP($A1556,'Dataset historic years'!$A$1:$GA$12652,8,FALSE)</f>
        <v>0.83650352944827999</v>
      </c>
      <c r="N1556">
        <f>VLOOKUP($A1556,'Dataset historic years'!$A$1:$GA$12652,9,FALSE)</f>
        <v>2.8702382651681502</v>
      </c>
      <c r="O1556" t="str">
        <f>VLOOKUP(A1556,'Dataset historic years'!$A$1:$GA$12652,14,FALSE)</f>
        <v>2012-Apr-14</v>
      </c>
      <c r="P1556" s="2">
        <f>VLOOKUP(A1556,'Dataset historic years'!$A$1:$GA$12652,15,FALSE)</f>
        <v>6.9444444444444447E-4</v>
      </c>
      <c r="Q1556">
        <f>VLOOKUP(A1556,'Dataset historic years'!$A$1:$GA$12652,12,FALSE)</f>
        <v>2012</v>
      </c>
    </row>
    <row r="1557" spans="1:17" x14ac:dyDescent="0.25">
      <c r="A1557">
        <v>3601613</v>
      </c>
      <c r="B1557" t="s">
        <v>8419</v>
      </c>
      <c r="C1557">
        <v>30674.05356</v>
      </c>
      <c r="D1557">
        <v>1755068.53759468</v>
      </c>
      <c r="E1557">
        <v>25.4</v>
      </c>
      <c r="F1557">
        <v>1</v>
      </c>
      <c r="G1557">
        <f>VLOOKUP(A1557,'Dataset historic years'!$A$1:$GA$12652,13,FALSE)</f>
        <v>0.65</v>
      </c>
      <c r="H1557">
        <f>VLOOKUP($A1557,'Dataset historic years'!$A$1:$GA$12652,16,FALSE)</f>
        <v>7.8799999999999999E-3</v>
      </c>
      <c r="I1557">
        <f>VLOOKUP($A1557,'Dataset historic years'!$A$1:$GA$12652,17,FALSE)</f>
        <v>7.8600000000000007E-3</v>
      </c>
      <c r="J1557">
        <f>VLOOKUP($A1557,'Dataset historic years'!$A$1:$GA$12652,18,FALSE)</f>
        <v>18.329999999999998</v>
      </c>
      <c r="K1557">
        <f>VLOOKUP($A1557,'Dataset historic years'!$A$1:$GA$12652,19,FALSE)</f>
        <v>18.309999999999999</v>
      </c>
      <c r="L1557">
        <f>VLOOKUP($A1557,'Dataset historic years'!$A$1:$GA$12652,21,FALSE)</f>
        <v>0</v>
      </c>
      <c r="M1557">
        <f>VLOOKUP($A1557,'Dataset historic years'!$A$1:$GA$12652,8,FALSE)</f>
        <v>0.61638930739737996</v>
      </c>
      <c r="N1557">
        <f>VLOOKUP($A1557,'Dataset historic years'!$A$1:$GA$12652,9,FALSE)</f>
        <v>2.3899146716188699</v>
      </c>
      <c r="O1557" t="str">
        <f>VLOOKUP(A1557,'Dataset historic years'!$A$1:$GA$12652,14,FALSE)</f>
        <v>2012-Mar-25</v>
      </c>
      <c r="P1557" s="2">
        <f>VLOOKUP(A1557,'Dataset historic years'!$A$1:$GA$12652,15,FALSE)</f>
        <v>6.9444444444444447E-4</v>
      </c>
      <c r="Q1557">
        <f>VLOOKUP(A1557,'Dataset historic years'!$A$1:$GA$12652,12,FALSE)</f>
        <v>2012</v>
      </c>
    </row>
    <row r="1558" spans="1:17" x14ac:dyDescent="0.25">
      <c r="A1558">
        <v>3601614</v>
      </c>
      <c r="B1558" t="s">
        <v>8415</v>
      </c>
      <c r="C1558">
        <v>30908.08339</v>
      </c>
      <c r="D1558">
        <v>509548.07260000001</v>
      </c>
      <c r="E1558">
        <v>24.7</v>
      </c>
      <c r="F1558">
        <v>1</v>
      </c>
      <c r="G1558">
        <f>VLOOKUP(A1558,'Dataset historic years'!$A$1:$GA$12652,13,FALSE)</f>
        <v>0.65</v>
      </c>
      <c r="H1558">
        <f>VLOOKUP($A1558,'Dataset historic years'!$A$1:$GA$12652,16,FALSE)</f>
        <v>1.6979999999999999E-2</v>
      </c>
      <c r="I1558">
        <f>VLOOKUP($A1558,'Dataset historic years'!$A$1:$GA$12652,17,FALSE)</f>
        <v>1.6899999999999998E-2</v>
      </c>
      <c r="J1558">
        <f>VLOOKUP($A1558,'Dataset historic years'!$A$1:$GA$12652,18,FALSE)</f>
        <v>6.19</v>
      </c>
      <c r="K1558">
        <f>VLOOKUP($A1558,'Dataset historic years'!$A$1:$GA$12652,19,FALSE)</f>
        <v>6.17</v>
      </c>
      <c r="L1558">
        <f>VLOOKUP($A1558,'Dataset historic years'!$A$1:$GA$12652,21,FALSE)</f>
        <v>0</v>
      </c>
      <c r="M1558">
        <f>VLOOKUP($A1558,'Dataset historic years'!$A$1:$GA$12652,8,FALSE)</f>
        <v>0.98149740467975299</v>
      </c>
      <c r="N1558">
        <f>VLOOKUP($A1558,'Dataset historic years'!$A$1:$GA$12652,9,FALSE)</f>
        <v>2.11897910289307</v>
      </c>
      <c r="O1558" t="str">
        <f>VLOOKUP(A1558,'Dataset historic years'!$A$1:$GA$12652,14,FALSE)</f>
        <v>2012-Mar-30</v>
      </c>
      <c r="P1558" s="2">
        <f>VLOOKUP(A1558,'Dataset historic years'!$A$1:$GA$12652,15,FALSE)</f>
        <v>6.9444444444444447E-4</v>
      </c>
      <c r="Q1558">
        <f>VLOOKUP(A1558,'Dataset historic years'!$A$1:$GA$12652,12,FALSE)</f>
        <v>2012</v>
      </c>
    </row>
    <row r="1559" spans="1:17" x14ac:dyDescent="0.25">
      <c r="A1559">
        <v>3601675</v>
      </c>
      <c r="B1559" t="s">
        <v>8446</v>
      </c>
      <c r="C1559">
        <v>56827.727050000001</v>
      </c>
      <c r="D1559">
        <v>900809.76760000002</v>
      </c>
      <c r="E1559">
        <v>26.6</v>
      </c>
      <c r="F1559">
        <v>1</v>
      </c>
      <c r="G1559">
        <f>VLOOKUP(A1559,'Dataset historic years'!$A$1:$GA$12652,13,FALSE)</f>
        <v>0.65</v>
      </c>
      <c r="H1559">
        <f>VLOOKUP($A1559,'Dataset historic years'!$A$1:$GA$12652,16,FALSE)</f>
        <v>2.1409999999999998E-2</v>
      </c>
      <c r="I1559">
        <f>VLOOKUP($A1559,'Dataset historic years'!$A$1:$GA$12652,17,FALSE)</f>
        <v>2.1000000000000001E-2</v>
      </c>
      <c r="J1559">
        <f>VLOOKUP($A1559,'Dataset historic years'!$A$1:$GA$12652,18,FALSE)</f>
        <v>12.36</v>
      </c>
      <c r="K1559">
        <f>VLOOKUP($A1559,'Dataset historic years'!$A$1:$GA$12652,19,FALSE)</f>
        <v>12.35</v>
      </c>
      <c r="L1559">
        <f>VLOOKUP($A1559,'Dataset historic years'!$A$1:$GA$12652,21,FALSE)</f>
        <v>0</v>
      </c>
      <c r="M1559">
        <f>VLOOKUP($A1559,'Dataset historic years'!$A$1:$GA$12652,8,FALSE)</f>
        <v>0.90508008139901197</v>
      </c>
      <c r="N1559">
        <f>VLOOKUP($A1559,'Dataset historic years'!$A$1:$GA$12652,9,FALSE)</f>
        <v>3.0565889789329801</v>
      </c>
      <c r="O1559" t="str">
        <f>VLOOKUP(A1559,'Dataset historic years'!$A$1:$GA$12652,14,FALSE)</f>
        <v>2012-Apr-01</v>
      </c>
      <c r="P1559" s="2">
        <f>VLOOKUP(A1559,'Dataset historic years'!$A$1:$GA$12652,15,FALSE)</f>
        <v>3.472222222222222E-3</v>
      </c>
      <c r="Q1559">
        <f>VLOOKUP(A1559,'Dataset historic years'!$A$1:$GA$12652,12,FALSE)</f>
        <v>2012</v>
      </c>
    </row>
    <row r="1560" spans="1:17" x14ac:dyDescent="0.25">
      <c r="A1560">
        <v>3602504</v>
      </c>
      <c r="B1560" t="s">
        <v>8430</v>
      </c>
      <c r="C1560">
        <v>31136.02462</v>
      </c>
      <c r="D1560">
        <v>1592179.8540000001</v>
      </c>
      <c r="E1560">
        <v>27.2</v>
      </c>
      <c r="F1560">
        <v>1</v>
      </c>
      <c r="G1560">
        <f>VLOOKUP(A1560,'Dataset historic years'!$A$1:$GA$12652,13,FALSE)</f>
        <v>0.65</v>
      </c>
      <c r="H1560">
        <f>VLOOKUP($A1560,'Dataset historic years'!$A$1:$GA$12652,16,FALSE)</f>
        <v>4.6539999999999998E-2</v>
      </c>
      <c r="I1560">
        <f>VLOOKUP($A1560,'Dataset historic years'!$A$1:$GA$12652,17,FALSE)</f>
        <v>4.6350000000000002E-2</v>
      </c>
      <c r="J1560">
        <f>VLOOKUP($A1560,'Dataset historic years'!$A$1:$GA$12652,18,FALSE)</f>
        <v>11.83</v>
      </c>
      <c r="K1560">
        <f>VLOOKUP($A1560,'Dataset historic years'!$A$1:$GA$12652,19,FALSE)</f>
        <v>11.82</v>
      </c>
      <c r="L1560">
        <f>VLOOKUP($A1560,'Dataset historic years'!$A$1:$GA$12652,21,FALSE)</f>
        <v>0</v>
      </c>
      <c r="M1560">
        <f>VLOOKUP($A1560,'Dataset historic years'!$A$1:$GA$12652,8,FALSE)</f>
        <v>0.88086226821638003</v>
      </c>
      <c r="N1560">
        <f>VLOOKUP($A1560,'Dataset historic years'!$A$1:$GA$12652,9,FALSE)</f>
        <v>2.0325307961135799</v>
      </c>
      <c r="O1560" t="str">
        <f>VLOOKUP(A1560,'Dataset historic years'!$A$1:$GA$12652,14,FALSE)</f>
        <v>2012-Apr-23</v>
      </c>
      <c r="P1560" s="2">
        <f>VLOOKUP(A1560,'Dataset historic years'!$A$1:$GA$12652,15,FALSE)</f>
        <v>6.9444444444444447E-4</v>
      </c>
      <c r="Q1560">
        <f>VLOOKUP(A1560,'Dataset historic years'!$A$1:$GA$12652,12,FALSE)</f>
        <v>2012</v>
      </c>
    </row>
    <row r="1561" spans="1:17" x14ac:dyDescent="0.25">
      <c r="A1561">
        <v>3602159</v>
      </c>
      <c r="B1561" t="s">
        <v>8427</v>
      </c>
      <c r="C1561">
        <v>49333.715689999997</v>
      </c>
      <c r="D1561">
        <v>149219.14799999999</v>
      </c>
      <c r="E1561">
        <v>29</v>
      </c>
      <c r="F1561">
        <v>1</v>
      </c>
      <c r="G1561">
        <f>VLOOKUP(A1561,'Dataset historic years'!$A$1:$GA$12652,13,FALSE)</f>
        <v>0.65</v>
      </c>
      <c r="H1561">
        <f>VLOOKUP($A1561,'Dataset historic years'!$A$1:$GA$12652,16,FALSE)</f>
        <v>2.4219999999999998E-2</v>
      </c>
      <c r="I1561">
        <f>VLOOKUP($A1561,'Dataset historic years'!$A$1:$GA$12652,17,FALSE)</f>
        <v>2.3859999999999999E-2</v>
      </c>
      <c r="J1561">
        <f>VLOOKUP($A1561,'Dataset historic years'!$A$1:$GA$12652,18,FALSE)</f>
        <v>9.51</v>
      </c>
      <c r="K1561">
        <f>VLOOKUP($A1561,'Dataset historic years'!$A$1:$GA$12652,19,FALSE)</f>
        <v>9.5</v>
      </c>
      <c r="L1561">
        <f>VLOOKUP($A1561,'Dataset historic years'!$A$1:$GA$12652,21,FALSE)</f>
        <v>0</v>
      </c>
      <c r="M1561">
        <f>VLOOKUP($A1561,'Dataset historic years'!$A$1:$GA$12652,8,FALSE)</f>
        <v>0.96536519290655098</v>
      </c>
      <c r="N1561">
        <f>VLOOKUP($A1561,'Dataset historic years'!$A$1:$GA$12652,9,FALSE)</f>
        <v>2.9785442022814999</v>
      </c>
      <c r="O1561" t="str">
        <f>VLOOKUP(A1561,'Dataset historic years'!$A$1:$GA$12652,14,FALSE)</f>
        <v>2012-Apr-10</v>
      </c>
      <c r="P1561" s="2">
        <f>VLOOKUP(A1561,'Dataset historic years'!$A$1:$GA$12652,15,FALSE)</f>
        <v>6.9444444444444447E-4</v>
      </c>
      <c r="Q1561">
        <f>VLOOKUP(A1561,'Dataset historic years'!$A$1:$GA$12652,12,FALSE)</f>
        <v>2012</v>
      </c>
    </row>
    <row r="1562" spans="1:17" x14ac:dyDescent="0.25">
      <c r="A1562">
        <v>3602505</v>
      </c>
      <c r="B1562" t="s">
        <v>8432</v>
      </c>
      <c r="C1562">
        <v>39547.768250000001</v>
      </c>
      <c r="D1562">
        <v>1858103.8461603699</v>
      </c>
      <c r="E1562">
        <v>26.5</v>
      </c>
      <c r="F1562">
        <v>1</v>
      </c>
      <c r="G1562">
        <f>VLOOKUP(A1562,'Dataset historic years'!$A$1:$GA$12652,13,FALSE)</f>
        <v>0.65</v>
      </c>
      <c r="H1562">
        <f>VLOOKUP($A1562,'Dataset historic years'!$A$1:$GA$12652,16,FALSE)</f>
        <v>4.6289999999999998E-2</v>
      </c>
      <c r="I1562">
        <f>VLOOKUP($A1562,'Dataset historic years'!$A$1:$GA$12652,17,FALSE)</f>
        <v>4.6100000000000002E-2</v>
      </c>
      <c r="J1562">
        <f>VLOOKUP($A1562,'Dataset historic years'!$A$1:$GA$12652,18,FALSE)</f>
        <v>19.489999999999998</v>
      </c>
      <c r="K1562">
        <f>VLOOKUP($A1562,'Dataset historic years'!$A$1:$GA$12652,19,FALSE)</f>
        <v>19.48</v>
      </c>
      <c r="L1562">
        <f>VLOOKUP($A1562,'Dataset historic years'!$A$1:$GA$12652,21,FALSE)</f>
        <v>0</v>
      </c>
      <c r="M1562">
        <f>VLOOKUP($A1562,'Dataset historic years'!$A$1:$GA$12652,8,FALSE)</f>
        <v>1.03966139177073</v>
      </c>
      <c r="N1562">
        <f>VLOOKUP($A1562,'Dataset historic years'!$A$1:$GA$12652,9,FALSE)</f>
        <v>1.7797102039999999</v>
      </c>
      <c r="O1562" t="str">
        <f>VLOOKUP(A1562,'Dataset historic years'!$A$1:$GA$12652,14,FALSE)</f>
        <v>2012-Apr-12</v>
      </c>
      <c r="P1562" s="2">
        <f>VLOOKUP(A1562,'Dataset historic years'!$A$1:$GA$12652,15,FALSE)</f>
        <v>6.9444444444444447E-4</v>
      </c>
      <c r="Q1562">
        <f>VLOOKUP(A1562,'Dataset historic years'!$A$1:$GA$12652,12,FALSE)</f>
        <v>2012</v>
      </c>
    </row>
    <row r="1563" spans="1:17" x14ac:dyDescent="0.25">
      <c r="A1563">
        <v>3602529</v>
      </c>
      <c r="B1563" t="s">
        <v>8440</v>
      </c>
      <c r="C1563">
        <v>43853.808660000002</v>
      </c>
      <c r="D1563">
        <v>649474.97880000004</v>
      </c>
      <c r="E1563">
        <v>24.6</v>
      </c>
      <c r="F1563">
        <v>1</v>
      </c>
      <c r="G1563">
        <f>VLOOKUP(A1563,'Dataset historic years'!$A$1:$GA$12652,13,FALSE)</f>
        <v>0.65</v>
      </c>
      <c r="H1563">
        <f>VLOOKUP($A1563,'Dataset historic years'!$A$1:$GA$12652,16,FALSE)</f>
        <v>4.6820000000000001E-2</v>
      </c>
      <c r="I1563">
        <f>VLOOKUP($A1563,'Dataset historic years'!$A$1:$GA$12652,17,FALSE)</f>
        <v>4.6390000000000001E-2</v>
      </c>
      <c r="J1563">
        <f>VLOOKUP($A1563,'Dataset historic years'!$A$1:$GA$12652,18,FALSE)</f>
        <v>9.35</v>
      </c>
      <c r="K1563">
        <f>VLOOKUP($A1563,'Dataset historic years'!$A$1:$GA$12652,19,FALSE)</f>
        <v>9.34</v>
      </c>
      <c r="L1563">
        <f>VLOOKUP($A1563,'Dataset historic years'!$A$1:$GA$12652,21,FALSE)</f>
        <v>0</v>
      </c>
      <c r="M1563">
        <f>VLOOKUP($A1563,'Dataset historic years'!$A$1:$GA$12652,8,FALSE)</f>
        <v>1.03683258047866</v>
      </c>
      <c r="N1563">
        <f>VLOOKUP($A1563,'Dataset historic years'!$A$1:$GA$12652,9,FALSE)</f>
        <v>4.5880574440349102</v>
      </c>
      <c r="O1563" t="str">
        <f>VLOOKUP(A1563,'Dataset historic years'!$A$1:$GA$12652,14,FALSE)</f>
        <v>2012-Apr-20</v>
      </c>
      <c r="P1563" s="2">
        <f>VLOOKUP(A1563,'Dataset historic years'!$A$1:$GA$12652,15,FALSE)</f>
        <v>6.9444444444444447E-4</v>
      </c>
      <c r="Q1563">
        <f>VLOOKUP(A1563,'Dataset historic years'!$A$1:$GA$12652,12,FALSE)</f>
        <v>2012</v>
      </c>
    </row>
    <row r="1564" spans="1:17" x14ac:dyDescent="0.25">
      <c r="A1564">
        <v>3602500</v>
      </c>
      <c r="B1564" t="s">
        <v>7841</v>
      </c>
      <c r="C1564">
        <v>37450.486140000001</v>
      </c>
      <c r="D1564">
        <v>8574509.9111447502</v>
      </c>
      <c r="E1564">
        <v>27.9</v>
      </c>
      <c r="F1564">
        <v>1</v>
      </c>
      <c r="G1564">
        <f>VLOOKUP(A1564,'Dataset historic years'!$A$1:$GA$12652,13,FALSE)</f>
        <v>0.65</v>
      </c>
      <c r="H1564">
        <f>VLOOKUP($A1564,'Dataset historic years'!$A$1:$GA$12652,16,FALSE)</f>
        <v>2.3019999999999999E-2</v>
      </c>
      <c r="I1564">
        <f>VLOOKUP($A1564,'Dataset historic years'!$A$1:$GA$12652,17,FALSE)</f>
        <v>2.2950000000000002E-2</v>
      </c>
      <c r="J1564">
        <f>VLOOKUP($A1564,'Dataset historic years'!$A$1:$GA$12652,18,FALSE)</f>
        <v>4.6500000000000004</v>
      </c>
      <c r="K1564">
        <f>VLOOKUP($A1564,'Dataset historic years'!$A$1:$GA$12652,19,FALSE)</f>
        <v>4.62</v>
      </c>
      <c r="L1564">
        <f>VLOOKUP($A1564,'Dataset historic years'!$A$1:$GA$12652,21,FALSE)</f>
        <v>0</v>
      </c>
      <c r="M1564">
        <f>VLOOKUP($A1564,'Dataset historic years'!$A$1:$GA$12652,8,FALSE)</f>
        <v>1.01888908720789</v>
      </c>
      <c r="N1564">
        <f>VLOOKUP($A1564,'Dataset historic years'!$A$1:$GA$12652,9,FALSE)</f>
        <v>1.8766729124377599</v>
      </c>
      <c r="O1564" t="str">
        <f>VLOOKUP(A1564,'Dataset historic years'!$A$1:$GA$12652,14,FALSE)</f>
        <v>2012-Apr-21</v>
      </c>
      <c r="P1564" s="2">
        <f>VLOOKUP(A1564,'Dataset historic years'!$A$1:$GA$12652,15,FALSE)</f>
        <v>6.9444444444444447E-4</v>
      </c>
      <c r="Q1564">
        <f>VLOOKUP(A1564,'Dataset historic years'!$A$1:$GA$12652,12,FALSE)</f>
        <v>2012</v>
      </c>
    </row>
    <row r="1565" spans="1:17" x14ac:dyDescent="0.25">
      <c r="A1565">
        <v>3602573</v>
      </c>
      <c r="B1565" t="s">
        <v>8436</v>
      </c>
      <c r="C1565">
        <v>29501.763269999999</v>
      </c>
      <c r="D1565">
        <v>4814547.8338064002</v>
      </c>
      <c r="E1565">
        <v>25.2</v>
      </c>
      <c r="F1565">
        <v>1</v>
      </c>
      <c r="G1565">
        <f>VLOOKUP(A1565,'Dataset historic years'!$A$1:$GA$12652,13,FALSE)</f>
        <v>0.65</v>
      </c>
      <c r="H1565">
        <f>VLOOKUP($A1565,'Dataset historic years'!$A$1:$GA$12652,16,FALSE)</f>
        <v>1.269E-2</v>
      </c>
      <c r="I1565">
        <f>VLOOKUP($A1565,'Dataset historic years'!$A$1:$GA$12652,17,FALSE)</f>
        <v>1.2630000000000001E-2</v>
      </c>
      <c r="J1565">
        <f>VLOOKUP($A1565,'Dataset historic years'!$A$1:$GA$12652,18,FALSE)</f>
        <v>17.190000000000001</v>
      </c>
      <c r="K1565">
        <f>VLOOKUP($A1565,'Dataset historic years'!$A$1:$GA$12652,19,FALSE)</f>
        <v>17.18</v>
      </c>
      <c r="L1565">
        <f>VLOOKUP($A1565,'Dataset historic years'!$A$1:$GA$12652,21,FALSE)</f>
        <v>0</v>
      </c>
      <c r="M1565">
        <f>VLOOKUP($A1565,'Dataset historic years'!$A$1:$GA$12652,8,FALSE)</f>
        <v>0.69536138418047999</v>
      </c>
      <c r="N1565">
        <f>VLOOKUP($A1565,'Dataset historic years'!$A$1:$GA$12652,9,FALSE)</f>
        <v>2.5287403676797502</v>
      </c>
      <c r="O1565" t="str">
        <f>VLOOKUP(A1565,'Dataset historic years'!$A$1:$GA$12652,14,FALSE)</f>
        <v>2012-Apr-18</v>
      </c>
      <c r="P1565" s="2">
        <f>VLOOKUP(A1565,'Dataset historic years'!$A$1:$GA$12652,15,FALSE)</f>
        <v>6.9444444444444447E-4</v>
      </c>
      <c r="Q1565">
        <f>VLOOKUP(A1565,'Dataset historic years'!$A$1:$GA$12652,12,FALSE)</f>
        <v>2012</v>
      </c>
    </row>
    <row r="1566" spans="1:17" x14ac:dyDescent="0.25">
      <c r="A1566">
        <v>3602575</v>
      </c>
      <c r="B1566" t="s">
        <v>8433</v>
      </c>
      <c r="C1566">
        <v>29442.918750000001</v>
      </c>
      <c r="D1566">
        <v>5849666.7336068703</v>
      </c>
      <c r="E1566">
        <v>25.3</v>
      </c>
      <c r="F1566">
        <v>1</v>
      </c>
      <c r="G1566">
        <f>VLOOKUP(A1566,'Dataset historic years'!$A$1:$GA$12652,13,FALSE)</f>
        <v>0.65</v>
      </c>
      <c r="H1566">
        <f>VLOOKUP($A1566,'Dataset historic years'!$A$1:$GA$12652,16,FALSE)</f>
        <v>2.3210000000000001E-2</v>
      </c>
      <c r="I1566">
        <f>VLOOKUP($A1566,'Dataset historic years'!$A$1:$GA$12652,17,FALSE)</f>
        <v>2.315E-2</v>
      </c>
      <c r="J1566">
        <f>VLOOKUP($A1566,'Dataset historic years'!$A$1:$GA$12652,18,FALSE)</f>
        <v>7.21</v>
      </c>
      <c r="K1566">
        <f>VLOOKUP($A1566,'Dataset historic years'!$A$1:$GA$12652,19,FALSE)</f>
        <v>7.19</v>
      </c>
      <c r="L1566">
        <f>VLOOKUP($A1566,'Dataset historic years'!$A$1:$GA$12652,21,FALSE)</f>
        <v>0</v>
      </c>
      <c r="M1566">
        <f>VLOOKUP($A1566,'Dataset historic years'!$A$1:$GA$12652,8,FALSE)</f>
        <v>0.99617044373029495</v>
      </c>
      <c r="N1566">
        <f>VLOOKUP($A1566,'Dataset historic years'!$A$1:$GA$12652,9,FALSE)</f>
        <v>2.6010483990000002</v>
      </c>
      <c r="O1566" t="str">
        <f>VLOOKUP(A1566,'Dataset historic years'!$A$1:$GA$12652,14,FALSE)</f>
        <v>2012-Apr-14</v>
      </c>
      <c r="P1566" s="2">
        <f>VLOOKUP(A1566,'Dataset historic years'!$A$1:$GA$12652,15,FALSE)</f>
        <v>6.9444444444444447E-4</v>
      </c>
      <c r="Q1566">
        <f>VLOOKUP(A1566,'Dataset historic years'!$A$1:$GA$12652,12,FALSE)</f>
        <v>2012</v>
      </c>
    </row>
    <row r="1567" spans="1:17" x14ac:dyDescent="0.25">
      <c r="A1567">
        <v>3603171</v>
      </c>
      <c r="B1567" t="s">
        <v>8429</v>
      </c>
      <c r="C1567">
        <v>55686.27534</v>
      </c>
      <c r="D1567">
        <v>1277171.0659004301</v>
      </c>
      <c r="E1567">
        <v>26.8</v>
      </c>
      <c r="F1567">
        <v>1</v>
      </c>
      <c r="G1567">
        <f>VLOOKUP(A1567,'Dataset historic years'!$A$1:$GA$12652,13,FALSE)</f>
        <v>0.65</v>
      </c>
      <c r="H1567">
        <f>VLOOKUP($A1567,'Dataset historic years'!$A$1:$GA$12652,16,FALSE)</f>
        <v>7.3800000000000003E-3</v>
      </c>
      <c r="I1567">
        <f>VLOOKUP($A1567,'Dataset historic years'!$A$1:$GA$12652,17,FALSE)</f>
        <v>7.3000000000000001E-3</v>
      </c>
      <c r="J1567">
        <f>VLOOKUP($A1567,'Dataset historic years'!$A$1:$GA$12652,18,FALSE)</f>
        <v>11.88</v>
      </c>
      <c r="K1567">
        <f>VLOOKUP($A1567,'Dataset historic years'!$A$1:$GA$12652,19,FALSE)</f>
        <v>11.85</v>
      </c>
      <c r="L1567">
        <f>VLOOKUP($A1567,'Dataset historic years'!$A$1:$GA$12652,21,FALSE)</f>
        <v>1</v>
      </c>
      <c r="M1567">
        <f>VLOOKUP($A1567,'Dataset historic years'!$A$1:$GA$12652,8,FALSE)</f>
        <v>0.87284673825117098</v>
      </c>
      <c r="N1567">
        <f>VLOOKUP($A1567,'Dataset historic years'!$A$1:$GA$12652,9,FALSE)</f>
        <v>1.9033364079999999</v>
      </c>
      <c r="O1567" t="str">
        <f>VLOOKUP(A1567,'Dataset historic years'!$A$1:$GA$12652,14,FALSE)</f>
        <v>2012-May-02</v>
      </c>
      <c r="P1567" s="2">
        <f>VLOOKUP(A1567,'Dataset historic years'!$A$1:$GA$12652,15,FALSE)</f>
        <v>4.1666666666666666E-3</v>
      </c>
      <c r="Q1567">
        <f>VLOOKUP(A1567,'Dataset historic years'!$A$1:$GA$12652,12,FALSE)</f>
        <v>2012</v>
      </c>
    </row>
    <row r="1568" spans="1:17" x14ac:dyDescent="0.25">
      <c r="A1568">
        <v>3602703</v>
      </c>
      <c r="B1568" t="s">
        <v>8467</v>
      </c>
      <c r="C1568">
        <v>42685.041530000002</v>
      </c>
      <c r="D1568">
        <v>3997527.7733974298</v>
      </c>
      <c r="E1568">
        <v>25.2</v>
      </c>
      <c r="F1568">
        <v>1</v>
      </c>
      <c r="G1568">
        <f>VLOOKUP(A1568,'Dataset historic years'!$A$1:$GA$12652,13,FALSE)</f>
        <v>0.65</v>
      </c>
      <c r="H1568">
        <f>VLOOKUP($A1568,'Dataset historic years'!$A$1:$GA$12652,16,FALSE)</f>
        <v>2.9420000000000002E-2</v>
      </c>
      <c r="I1568">
        <f>VLOOKUP($A1568,'Dataset historic years'!$A$1:$GA$12652,17,FALSE)</f>
        <v>2.9270000000000001E-2</v>
      </c>
      <c r="J1568">
        <f>VLOOKUP($A1568,'Dataset historic years'!$A$1:$GA$12652,18,FALSE)</f>
        <v>3.47</v>
      </c>
      <c r="K1568">
        <f>VLOOKUP($A1568,'Dataset historic years'!$A$1:$GA$12652,19,FALSE)</f>
        <v>3.45</v>
      </c>
      <c r="L1568">
        <f>VLOOKUP($A1568,'Dataset historic years'!$A$1:$GA$12652,21,FALSE)</f>
        <v>0</v>
      </c>
      <c r="M1568">
        <f>VLOOKUP($A1568,'Dataset historic years'!$A$1:$GA$12652,8,FALSE)</f>
        <v>1.02796726718413</v>
      </c>
      <c r="N1568">
        <f>VLOOKUP($A1568,'Dataset historic years'!$A$1:$GA$12652,9,FALSE)</f>
        <v>1.7503548818630801</v>
      </c>
      <c r="O1568" t="str">
        <f>VLOOKUP(A1568,'Dataset historic years'!$A$1:$GA$12652,14,FALSE)</f>
        <v>2012-Apr-20</v>
      </c>
      <c r="P1568" s="2">
        <f>VLOOKUP(A1568,'Dataset historic years'!$A$1:$GA$12652,15,FALSE)</f>
        <v>6.9444444444444447E-4</v>
      </c>
      <c r="Q1568">
        <f>VLOOKUP(A1568,'Dataset historic years'!$A$1:$GA$12652,12,FALSE)</f>
        <v>2012</v>
      </c>
    </row>
    <row r="1569" spans="1:17" x14ac:dyDescent="0.25">
      <c r="A1569">
        <v>3602980</v>
      </c>
      <c r="B1569" t="s">
        <v>8458</v>
      </c>
      <c r="C1569">
        <v>36736.838969999997</v>
      </c>
      <c r="D1569">
        <v>2774868.7052658699</v>
      </c>
      <c r="E1569">
        <v>25.9</v>
      </c>
      <c r="F1569">
        <v>1</v>
      </c>
      <c r="G1569">
        <f>VLOOKUP(A1569,'Dataset historic years'!$A$1:$GA$12652,13,FALSE)</f>
        <v>0.65</v>
      </c>
      <c r="H1569">
        <f>VLOOKUP($A1569,'Dataset historic years'!$A$1:$GA$12652,16,FALSE)</f>
        <v>2.844E-2</v>
      </c>
      <c r="I1569">
        <f>VLOOKUP($A1569,'Dataset historic years'!$A$1:$GA$12652,17,FALSE)</f>
        <v>2.8410000000000001E-2</v>
      </c>
      <c r="J1569">
        <f>VLOOKUP($A1569,'Dataset historic years'!$A$1:$GA$12652,18,FALSE)</f>
        <v>10.52</v>
      </c>
      <c r="K1569">
        <f>VLOOKUP($A1569,'Dataset historic years'!$A$1:$GA$12652,19,FALSE)</f>
        <v>10.52</v>
      </c>
      <c r="L1569">
        <f>VLOOKUP($A1569,'Dataset historic years'!$A$1:$GA$12652,21,FALSE)</f>
        <v>0</v>
      </c>
      <c r="M1569">
        <f>VLOOKUP($A1569,'Dataset historic years'!$A$1:$GA$12652,8,FALSE)</f>
        <v>0.97910289369025105</v>
      </c>
      <c r="N1569">
        <f>VLOOKUP($A1569,'Dataset historic years'!$A$1:$GA$12652,9,FALSE)</f>
        <v>3.8597251866995701</v>
      </c>
      <c r="O1569" t="str">
        <f>VLOOKUP(A1569,'Dataset historic years'!$A$1:$GA$12652,14,FALSE)</f>
        <v>2012-May-11</v>
      </c>
      <c r="P1569" s="2">
        <f>VLOOKUP(A1569,'Dataset historic years'!$A$1:$GA$12652,15,FALSE)</f>
        <v>6.9444444444444447E-4</v>
      </c>
      <c r="Q1569">
        <f>VLOOKUP(A1569,'Dataset historic years'!$A$1:$GA$12652,12,FALSE)</f>
        <v>2012</v>
      </c>
    </row>
    <row r="1570" spans="1:17" x14ac:dyDescent="0.25">
      <c r="A1570">
        <v>3602981</v>
      </c>
      <c r="B1570" t="s">
        <v>8484</v>
      </c>
      <c r="C1570">
        <v>31692.018769999999</v>
      </c>
      <c r="D1570">
        <v>473744.03639999998</v>
      </c>
      <c r="E1570">
        <v>27.2</v>
      </c>
      <c r="F1570">
        <v>1</v>
      </c>
      <c r="G1570">
        <f>VLOOKUP(A1570,'Dataset historic years'!$A$1:$GA$12652,13,FALSE)</f>
        <v>0.65</v>
      </c>
      <c r="H1570">
        <f>VLOOKUP($A1570,'Dataset historic years'!$A$1:$GA$12652,16,FALSE)</f>
        <v>1.8669999999999999E-2</v>
      </c>
      <c r="I1570">
        <f>VLOOKUP($A1570,'Dataset historic years'!$A$1:$GA$12652,17,FALSE)</f>
        <v>1.7330000000000002E-2</v>
      </c>
      <c r="J1570">
        <f>VLOOKUP($A1570,'Dataset historic years'!$A$1:$GA$12652,18,FALSE)</f>
        <v>4.8</v>
      </c>
      <c r="K1570">
        <f>VLOOKUP($A1570,'Dataset historic years'!$A$1:$GA$12652,19,FALSE)</f>
        <v>4.7699999999999996</v>
      </c>
      <c r="L1570">
        <f>VLOOKUP($A1570,'Dataset historic years'!$A$1:$GA$12652,21,FALSE)</f>
        <v>0</v>
      </c>
      <c r="M1570">
        <f>VLOOKUP($A1570,'Dataset historic years'!$A$1:$GA$12652,8,FALSE)</f>
        <v>0.98224190818856805</v>
      </c>
      <c r="N1570">
        <f>VLOOKUP($A1570,'Dataset historic years'!$A$1:$GA$12652,9,FALSE)</f>
        <v>1.4361156055618101</v>
      </c>
      <c r="O1570" t="str">
        <f>VLOOKUP(A1570,'Dataset historic years'!$A$1:$GA$12652,14,FALSE)</f>
        <v>2012-Apr-03</v>
      </c>
      <c r="P1570" s="2">
        <f>VLOOKUP(A1570,'Dataset historic years'!$A$1:$GA$12652,15,FALSE)</f>
        <v>0.19375000000000001</v>
      </c>
      <c r="Q1570">
        <f>VLOOKUP(A1570,'Dataset historic years'!$A$1:$GA$12652,12,FALSE)</f>
        <v>2012</v>
      </c>
    </row>
    <row r="1571" spans="1:17" x14ac:dyDescent="0.25">
      <c r="A1571">
        <v>3602982</v>
      </c>
      <c r="B1571" t="s">
        <v>8482</v>
      </c>
      <c r="C1571">
        <v>26208.96386</v>
      </c>
      <c r="D1571">
        <v>2181122.4485663902</v>
      </c>
      <c r="E1571">
        <v>26.3</v>
      </c>
      <c r="F1571">
        <v>1</v>
      </c>
      <c r="G1571">
        <f>VLOOKUP(A1571,'Dataset historic years'!$A$1:$GA$12652,13,FALSE)</f>
        <v>0.65</v>
      </c>
      <c r="H1571">
        <f>VLOOKUP($A1571,'Dataset historic years'!$A$1:$GA$12652,16,FALSE)</f>
        <v>2.494E-2</v>
      </c>
      <c r="I1571">
        <f>VLOOKUP($A1571,'Dataset historic years'!$A$1:$GA$12652,17,FALSE)</f>
        <v>2.4760000000000001E-2</v>
      </c>
      <c r="J1571">
        <f>VLOOKUP($A1571,'Dataset historic years'!$A$1:$GA$12652,18,FALSE)</f>
        <v>16.59</v>
      </c>
      <c r="K1571">
        <f>VLOOKUP($A1571,'Dataset historic years'!$A$1:$GA$12652,19,FALSE)</f>
        <v>16.59</v>
      </c>
      <c r="L1571">
        <f>VLOOKUP($A1571,'Dataset historic years'!$A$1:$GA$12652,21,FALSE)</f>
        <v>1</v>
      </c>
      <c r="M1571">
        <f>VLOOKUP($A1571,'Dataset historic years'!$A$1:$GA$12652,8,FALSE)</f>
        <v>0.73091917371079695</v>
      </c>
      <c r="N1571">
        <f>VLOOKUP($A1571,'Dataset historic years'!$A$1:$GA$12652,9,FALSE)</f>
        <v>3.2171511097088601</v>
      </c>
      <c r="O1571" t="str">
        <f>VLOOKUP(A1571,'Dataset historic years'!$A$1:$GA$12652,14,FALSE)</f>
        <v>2012-Apr-19</v>
      </c>
      <c r="P1571" s="2">
        <f>VLOOKUP(A1571,'Dataset historic years'!$A$1:$GA$12652,15,FALSE)</f>
        <v>2.0833333333333333E-3</v>
      </c>
      <c r="Q1571">
        <f>VLOOKUP(A1571,'Dataset historic years'!$A$1:$GA$12652,12,FALSE)</f>
        <v>2012</v>
      </c>
    </row>
    <row r="1572" spans="1:17" x14ac:dyDescent="0.25">
      <c r="A1572">
        <v>3602577</v>
      </c>
      <c r="B1572" t="s">
        <v>8489</v>
      </c>
      <c r="C1572">
        <v>46695.134299999998</v>
      </c>
      <c r="D1572">
        <v>5048369.2447772501</v>
      </c>
      <c r="E1572">
        <v>26.1</v>
      </c>
      <c r="F1572">
        <v>1</v>
      </c>
      <c r="G1572">
        <f>VLOOKUP(A1572,'Dataset historic years'!$A$1:$GA$12652,13,FALSE)</f>
        <v>0.65</v>
      </c>
      <c r="H1572">
        <f>VLOOKUP($A1572,'Dataset historic years'!$A$1:$GA$12652,16,FALSE)</f>
        <v>1.779E-2</v>
      </c>
      <c r="I1572">
        <f>VLOOKUP($A1572,'Dataset historic years'!$A$1:$GA$12652,17,FALSE)</f>
        <v>1.77E-2</v>
      </c>
      <c r="J1572">
        <f>VLOOKUP($A1572,'Dataset historic years'!$A$1:$GA$12652,18,FALSE)</f>
        <v>9.14</v>
      </c>
      <c r="K1572">
        <f>VLOOKUP($A1572,'Dataset historic years'!$A$1:$GA$12652,19,FALSE)</f>
        <v>9.1199999999999992</v>
      </c>
      <c r="L1572">
        <f>VLOOKUP($A1572,'Dataset historic years'!$A$1:$GA$12652,21,FALSE)</f>
        <v>0</v>
      </c>
      <c r="M1572">
        <f>VLOOKUP($A1572,'Dataset historic years'!$A$1:$GA$12652,8,FALSE)</f>
        <v>1.0069371401021101</v>
      </c>
      <c r="N1572">
        <f>VLOOKUP($A1572,'Dataset historic years'!$A$1:$GA$12652,9,FALSE)</f>
        <v>3.3568150379766299</v>
      </c>
      <c r="O1572" t="str">
        <f>VLOOKUP(A1572,'Dataset historic years'!$A$1:$GA$12652,14,FALSE)</f>
        <v>2012-Apr-22</v>
      </c>
      <c r="P1572" s="2">
        <f>VLOOKUP(A1572,'Dataset historic years'!$A$1:$GA$12652,15,FALSE)</f>
        <v>6.9444444444444447E-4</v>
      </c>
      <c r="Q1572">
        <f>VLOOKUP(A1572,'Dataset historic years'!$A$1:$GA$12652,12,FALSE)</f>
        <v>2012</v>
      </c>
    </row>
    <row r="1573" spans="1:17" x14ac:dyDescent="0.25">
      <c r="A1573">
        <v>3602704</v>
      </c>
      <c r="B1573" t="s">
        <v>8462</v>
      </c>
      <c r="C1573">
        <v>41684.940840000003</v>
      </c>
      <c r="D1573">
        <v>4416718.7025654502</v>
      </c>
      <c r="E1573">
        <v>25.7</v>
      </c>
      <c r="F1573">
        <v>1</v>
      </c>
      <c r="G1573">
        <f>VLOOKUP(A1573,'Dataset historic years'!$A$1:$GA$12652,13,FALSE)</f>
        <v>0.65</v>
      </c>
      <c r="H1573">
        <f>VLOOKUP($A1573,'Dataset historic years'!$A$1:$GA$12652,16,FALSE)</f>
        <v>2.2880000000000001E-2</v>
      </c>
      <c r="I1573">
        <f>VLOOKUP($A1573,'Dataset historic years'!$A$1:$GA$12652,17,FALSE)</f>
        <v>2.2780000000000002E-2</v>
      </c>
      <c r="J1573">
        <f>VLOOKUP($A1573,'Dataset historic years'!$A$1:$GA$12652,18,FALSE)</f>
        <v>11.52</v>
      </c>
      <c r="K1573">
        <f>VLOOKUP($A1573,'Dataset historic years'!$A$1:$GA$12652,19,FALSE)</f>
        <v>11.51</v>
      </c>
      <c r="L1573">
        <f>VLOOKUP($A1573,'Dataset historic years'!$A$1:$GA$12652,21,FALSE)</f>
        <v>0</v>
      </c>
      <c r="M1573">
        <f>VLOOKUP($A1573,'Dataset historic years'!$A$1:$GA$12652,8,FALSE)</f>
        <v>0.97452727564504904</v>
      </c>
      <c r="N1573">
        <f>VLOOKUP($A1573,'Dataset historic years'!$A$1:$GA$12652,9,FALSE)</f>
        <v>2.4854237515394599</v>
      </c>
      <c r="O1573" t="str">
        <f>VLOOKUP(A1573,'Dataset historic years'!$A$1:$GA$12652,14,FALSE)</f>
        <v>2012-Apr-24</v>
      </c>
      <c r="P1573" s="2">
        <f>VLOOKUP(A1573,'Dataset historic years'!$A$1:$GA$12652,15,FALSE)</f>
        <v>6.9444444444444447E-4</v>
      </c>
      <c r="Q1573">
        <f>VLOOKUP(A1573,'Dataset historic years'!$A$1:$GA$12652,12,FALSE)</f>
        <v>2012</v>
      </c>
    </row>
    <row r="1574" spans="1:17" x14ac:dyDescent="0.25">
      <c r="A1574">
        <v>3603122</v>
      </c>
      <c r="B1574" t="s">
        <v>8460</v>
      </c>
      <c r="C1574">
        <v>32376.318019999999</v>
      </c>
      <c r="D1574">
        <v>216220.53339999999</v>
      </c>
      <c r="E1574">
        <v>29.655000000000001</v>
      </c>
      <c r="F1574">
        <v>1</v>
      </c>
      <c r="G1574">
        <f>VLOOKUP(A1574,'Dataset historic years'!$A$1:$GA$12652,13,FALSE)</f>
        <v>0.65</v>
      </c>
      <c r="H1574">
        <f>VLOOKUP($A1574,'Dataset historic years'!$A$1:$GA$12652,16,FALSE)</f>
        <v>6.9699999999999996E-3</v>
      </c>
      <c r="I1574">
        <f>VLOOKUP($A1574,'Dataset historic years'!$A$1:$GA$12652,17,FALSE)</f>
        <v>6.96E-3</v>
      </c>
      <c r="J1574">
        <f>VLOOKUP($A1574,'Dataset historic years'!$A$1:$GA$12652,18,FALSE)</f>
        <v>10.47</v>
      </c>
      <c r="K1574">
        <f>VLOOKUP($A1574,'Dataset historic years'!$A$1:$GA$12652,19,FALSE)</f>
        <v>10.43</v>
      </c>
      <c r="L1574">
        <f>VLOOKUP($A1574,'Dataset historic years'!$A$1:$GA$12652,21,FALSE)</f>
        <v>0</v>
      </c>
      <c r="M1574">
        <f>VLOOKUP($A1574,'Dataset historic years'!$A$1:$GA$12652,8,FALSE)</f>
        <v>0.83963339940660797</v>
      </c>
      <c r="N1574">
        <f>VLOOKUP($A1574,'Dataset historic years'!$A$1:$GA$12652,9,FALSE)</f>
        <v>1.9256870159999999</v>
      </c>
      <c r="O1574" t="str">
        <f>VLOOKUP(A1574,'Dataset historic years'!$A$1:$GA$12652,14,FALSE)</f>
        <v>2012-Apr-30</v>
      </c>
      <c r="P1574" s="2">
        <f>VLOOKUP(A1574,'Dataset historic years'!$A$1:$GA$12652,15,FALSE)</f>
        <v>6.9444444444444447E-4</v>
      </c>
      <c r="Q1574">
        <f>VLOOKUP(A1574,'Dataset historic years'!$A$1:$GA$12652,12,FALSE)</f>
        <v>2012</v>
      </c>
    </row>
    <row r="1575" spans="1:17" x14ac:dyDescent="0.25">
      <c r="A1575">
        <v>3602705</v>
      </c>
      <c r="B1575" t="s">
        <v>8481</v>
      </c>
      <c r="C1575">
        <v>49731.665249999998</v>
      </c>
      <c r="D1575">
        <v>1630858.93707216</v>
      </c>
      <c r="E1575">
        <v>25.2</v>
      </c>
      <c r="F1575">
        <v>1</v>
      </c>
      <c r="G1575">
        <f>VLOOKUP(A1575,'Dataset historic years'!$A$1:$GA$12652,13,FALSE)</f>
        <v>0.65</v>
      </c>
      <c r="H1575">
        <f>VLOOKUP($A1575,'Dataset historic years'!$A$1:$GA$12652,16,FALSE)</f>
        <v>4.8219999999999999E-2</v>
      </c>
      <c r="I1575">
        <f>VLOOKUP($A1575,'Dataset historic years'!$A$1:$GA$12652,17,FALSE)</f>
        <v>4.7899999999999998E-2</v>
      </c>
      <c r="J1575">
        <f>VLOOKUP($A1575,'Dataset historic years'!$A$1:$GA$12652,18,FALSE)</f>
        <v>11.73</v>
      </c>
      <c r="K1575">
        <f>VLOOKUP($A1575,'Dataset historic years'!$A$1:$GA$12652,19,FALSE)</f>
        <v>11.72</v>
      </c>
      <c r="L1575">
        <f>VLOOKUP($A1575,'Dataset historic years'!$A$1:$GA$12652,21,FALSE)</f>
        <v>0</v>
      </c>
      <c r="M1575">
        <f>VLOOKUP($A1575,'Dataset historic years'!$A$1:$GA$12652,8,FALSE)</f>
        <v>0.75366738529716903</v>
      </c>
      <c r="N1575">
        <f>VLOOKUP($A1575,'Dataset historic years'!$A$1:$GA$12652,9,FALSE)</f>
        <v>1.63046246501876</v>
      </c>
      <c r="O1575" t="str">
        <f>VLOOKUP(A1575,'Dataset historic years'!$A$1:$GA$12652,14,FALSE)</f>
        <v>2012-Apr-14</v>
      </c>
      <c r="P1575" s="2">
        <f>VLOOKUP(A1575,'Dataset historic years'!$A$1:$GA$12652,15,FALSE)</f>
        <v>6.9444444444444447E-4</v>
      </c>
      <c r="Q1575">
        <f>VLOOKUP(A1575,'Dataset historic years'!$A$1:$GA$12652,12,FALSE)</f>
        <v>2012</v>
      </c>
    </row>
    <row r="1576" spans="1:17" x14ac:dyDescent="0.25">
      <c r="A1576">
        <v>3602836</v>
      </c>
      <c r="B1576" t="s">
        <v>8466</v>
      </c>
      <c r="C1576">
        <v>32605.070599999999</v>
      </c>
      <c r="D1576">
        <v>1162080.2783427001</v>
      </c>
      <c r="E1576">
        <v>26.3</v>
      </c>
      <c r="F1576">
        <v>1</v>
      </c>
      <c r="G1576">
        <f>VLOOKUP(A1576,'Dataset historic years'!$A$1:$GA$12652,13,FALSE)</f>
        <v>0.65</v>
      </c>
      <c r="H1576">
        <f>VLOOKUP($A1576,'Dataset historic years'!$A$1:$GA$12652,16,FALSE)</f>
        <v>1.8799999999999999E-3</v>
      </c>
      <c r="I1576">
        <f>VLOOKUP($A1576,'Dataset historic years'!$A$1:$GA$12652,17,FALSE)</f>
        <v>1.8699999999999999E-3</v>
      </c>
      <c r="J1576">
        <f>VLOOKUP($A1576,'Dataset historic years'!$A$1:$GA$12652,18,FALSE)</f>
        <v>13.05</v>
      </c>
      <c r="K1576">
        <f>VLOOKUP($A1576,'Dataset historic years'!$A$1:$GA$12652,19,FALSE)</f>
        <v>12.94</v>
      </c>
      <c r="L1576">
        <f>VLOOKUP($A1576,'Dataset historic years'!$A$1:$GA$12652,21,FALSE)</f>
        <v>0</v>
      </c>
      <c r="M1576">
        <f>VLOOKUP($A1576,'Dataset historic years'!$A$1:$GA$12652,8,FALSE)</f>
        <v>0.861234543268245</v>
      </c>
      <c r="N1576">
        <f>VLOOKUP($A1576,'Dataset historic years'!$A$1:$GA$12652,9,FALSE)</f>
        <v>3.4749847497239101</v>
      </c>
      <c r="O1576" t="str">
        <f>VLOOKUP(A1576,'Dataset historic years'!$A$1:$GA$12652,14,FALSE)</f>
        <v>2012-Apr-19</v>
      </c>
      <c r="P1576" s="2">
        <f>VLOOKUP(A1576,'Dataset historic years'!$A$1:$GA$12652,15,FALSE)</f>
        <v>6.9444444444444447E-4</v>
      </c>
      <c r="Q1576">
        <f>VLOOKUP(A1576,'Dataset historic years'!$A$1:$GA$12652,12,FALSE)</f>
        <v>2012</v>
      </c>
    </row>
    <row r="1577" spans="1:17" x14ac:dyDescent="0.25">
      <c r="A1577">
        <v>3602788</v>
      </c>
      <c r="B1577" t="s">
        <v>8483</v>
      </c>
      <c r="C1577">
        <v>40073.98934</v>
      </c>
      <c r="D1577">
        <v>2119233.4207929298</v>
      </c>
      <c r="E1577">
        <v>27.4</v>
      </c>
      <c r="F1577">
        <v>1</v>
      </c>
      <c r="G1577">
        <f>VLOOKUP(A1577,'Dataset historic years'!$A$1:$GA$12652,13,FALSE)</f>
        <v>0.65</v>
      </c>
      <c r="H1577">
        <f>VLOOKUP($A1577,'Dataset historic years'!$A$1:$GA$12652,16,FALSE)</f>
        <v>3.6290000000000003E-2</v>
      </c>
      <c r="I1577">
        <f>VLOOKUP($A1577,'Dataset historic years'!$A$1:$GA$12652,17,FALSE)</f>
        <v>3.6290000000000003E-2</v>
      </c>
      <c r="J1577">
        <f>VLOOKUP($A1577,'Dataset historic years'!$A$1:$GA$12652,18,FALSE)</f>
        <v>8.8699999999999992</v>
      </c>
      <c r="K1577">
        <f>VLOOKUP($A1577,'Dataset historic years'!$A$1:$GA$12652,19,FALSE)</f>
        <v>8.8699999999999992</v>
      </c>
      <c r="L1577">
        <f>VLOOKUP($A1577,'Dataset historic years'!$A$1:$GA$12652,21,FALSE)</f>
        <v>0</v>
      </c>
      <c r="M1577">
        <f>VLOOKUP($A1577,'Dataset historic years'!$A$1:$GA$12652,8,FALSE)</f>
        <v>1.03373154525644</v>
      </c>
      <c r="N1577">
        <f>VLOOKUP($A1577,'Dataset historic years'!$A$1:$GA$12652,9,FALSE)</f>
        <v>4.7058067991132804</v>
      </c>
      <c r="O1577" t="str">
        <f>VLOOKUP(A1577,'Dataset historic years'!$A$1:$GA$12652,14,FALSE)</f>
        <v>2012-May-09</v>
      </c>
      <c r="P1577" s="2">
        <f>VLOOKUP(A1577,'Dataset historic years'!$A$1:$GA$12652,15,FALSE)</f>
        <v>6.9444444444444447E-4</v>
      </c>
      <c r="Q1577">
        <f>VLOOKUP(A1577,'Dataset historic years'!$A$1:$GA$12652,12,FALSE)</f>
        <v>2012</v>
      </c>
    </row>
    <row r="1578" spans="1:17" x14ac:dyDescent="0.25">
      <c r="A1578">
        <v>3602623</v>
      </c>
      <c r="B1578" t="s">
        <v>8444</v>
      </c>
      <c r="C1578">
        <v>33110.922030000002</v>
      </c>
      <c r="D1578">
        <v>6878918.6891818997</v>
      </c>
      <c r="E1578">
        <v>24.3</v>
      </c>
      <c r="F1578">
        <v>1</v>
      </c>
      <c r="G1578">
        <f>VLOOKUP(A1578,'Dataset historic years'!$A$1:$GA$12652,13,FALSE)</f>
        <v>0.65</v>
      </c>
      <c r="H1578">
        <f>VLOOKUP($A1578,'Dataset historic years'!$A$1:$GA$12652,16,FALSE)</f>
        <v>1.746E-2</v>
      </c>
      <c r="I1578">
        <f>VLOOKUP($A1578,'Dataset historic years'!$A$1:$GA$12652,17,FALSE)</f>
        <v>1.7330000000000002E-2</v>
      </c>
      <c r="J1578">
        <f>VLOOKUP($A1578,'Dataset historic years'!$A$1:$GA$12652,18,FALSE)</f>
        <v>14.4</v>
      </c>
      <c r="K1578">
        <f>VLOOKUP($A1578,'Dataset historic years'!$A$1:$GA$12652,19,FALSE)</f>
        <v>14.39</v>
      </c>
      <c r="L1578">
        <f>VLOOKUP($A1578,'Dataset historic years'!$A$1:$GA$12652,21,FALSE)</f>
        <v>1</v>
      </c>
      <c r="M1578">
        <f>VLOOKUP($A1578,'Dataset historic years'!$A$1:$GA$12652,8,FALSE)</f>
        <v>0.80539144200000001</v>
      </c>
      <c r="N1578">
        <f>VLOOKUP($A1578,'Dataset historic years'!$A$1:$GA$12652,9,FALSE)</f>
        <v>1.2938817389999999</v>
      </c>
      <c r="O1578" t="str">
        <f>VLOOKUP(A1578,'Dataset historic years'!$A$1:$GA$12652,14,FALSE)</f>
        <v>2012-Apr-10</v>
      </c>
      <c r="P1578" s="2">
        <f>VLOOKUP(A1578,'Dataset historic years'!$A$1:$GA$12652,15,FALSE)</f>
        <v>1.3888888888888889E-3</v>
      </c>
      <c r="Q1578">
        <f>VLOOKUP(A1578,'Dataset historic years'!$A$1:$GA$12652,12,FALSE)</f>
        <v>2012</v>
      </c>
    </row>
    <row r="1579" spans="1:17" x14ac:dyDescent="0.25">
      <c r="A1579">
        <v>3602626</v>
      </c>
      <c r="B1579" t="s">
        <v>8485</v>
      </c>
      <c r="C1579">
        <v>35287.760739999998</v>
      </c>
      <c r="D1579">
        <v>896825.99120000005</v>
      </c>
      <c r="E1579">
        <v>27.3</v>
      </c>
      <c r="F1579">
        <v>1</v>
      </c>
      <c r="G1579">
        <f>VLOOKUP(A1579,'Dataset historic years'!$A$1:$GA$12652,13,FALSE)</f>
        <v>0.65</v>
      </c>
      <c r="H1579">
        <f>VLOOKUP($A1579,'Dataset historic years'!$A$1:$GA$12652,16,FALSE)</f>
        <v>2.5049999999999999E-2</v>
      </c>
      <c r="I1579">
        <f>VLOOKUP($A1579,'Dataset historic years'!$A$1:$GA$12652,17,FALSE)</f>
        <v>2.4910000000000002E-2</v>
      </c>
      <c r="J1579">
        <f>VLOOKUP($A1579,'Dataset historic years'!$A$1:$GA$12652,18,FALSE)</f>
        <v>19.16</v>
      </c>
      <c r="K1579">
        <f>VLOOKUP($A1579,'Dataset historic years'!$A$1:$GA$12652,19,FALSE)</f>
        <v>19.16</v>
      </c>
      <c r="L1579">
        <f>VLOOKUP($A1579,'Dataset historic years'!$A$1:$GA$12652,21,FALSE)</f>
        <v>0</v>
      </c>
      <c r="M1579">
        <f>VLOOKUP($A1579,'Dataset historic years'!$A$1:$GA$12652,8,FALSE)</f>
        <v>0.66548592100000004</v>
      </c>
      <c r="N1579">
        <f>VLOOKUP($A1579,'Dataset historic years'!$A$1:$GA$12652,9,FALSE)</f>
        <v>3.4466605919453102</v>
      </c>
      <c r="O1579" t="str">
        <f>VLOOKUP(A1579,'Dataset historic years'!$A$1:$GA$12652,14,FALSE)</f>
        <v>2012-Apr-24</v>
      </c>
      <c r="P1579" s="2">
        <f>VLOOKUP(A1579,'Dataset historic years'!$A$1:$GA$12652,15,FALSE)</f>
        <v>6.9444444444444447E-4</v>
      </c>
      <c r="Q1579">
        <f>VLOOKUP(A1579,'Dataset historic years'!$A$1:$GA$12652,12,FALSE)</f>
        <v>2012</v>
      </c>
    </row>
    <row r="1580" spans="1:17" x14ac:dyDescent="0.25">
      <c r="A1580">
        <v>3603227</v>
      </c>
      <c r="B1580" t="s">
        <v>8463</v>
      </c>
      <c r="C1580">
        <v>55188.103640000001</v>
      </c>
      <c r="D1580">
        <v>1278005.9865726801</v>
      </c>
      <c r="E1580">
        <v>26.4</v>
      </c>
      <c r="F1580">
        <v>1</v>
      </c>
      <c r="G1580">
        <f>VLOOKUP(A1580,'Dataset historic years'!$A$1:$GA$12652,13,FALSE)</f>
        <v>0.65</v>
      </c>
      <c r="H1580">
        <f>VLOOKUP($A1580,'Dataset historic years'!$A$1:$GA$12652,16,FALSE)</f>
        <v>4.7890000000000002E-2</v>
      </c>
      <c r="I1580">
        <f>VLOOKUP($A1580,'Dataset historic years'!$A$1:$GA$12652,17,FALSE)</f>
        <v>4.7579999999999997E-2</v>
      </c>
      <c r="J1580">
        <f>VLOOKUP($A1580,'Dataset historic years'!$A$1:$GA$12652,18,FALSE)</f>
        <v>12.68</v>
      </c>
      <c r="K1580">
        <f>VLOOKUP($A1580,'Dataset historic years'!$A$1:$GA$12652,19,FALSE)</f>
        <v>12.68</v>
      </c>
      <c r="L1580">
        <f>VLOOKUP($A1580,'Dataset historic years'!$A$1:$GA$12652,21,FALSE)</f>
        <v>0</v>
      </c>
      <c r="M1580">
        <f>VLOOKUP($A1580,'Dataset historic years'!$A$1:$GA$12652,8,FALSE)</f>
        <v>0.92268560300000002</v>
      </c>
      <c r="N1580">
        <f>VLOOKUP($A1580,'Dataset historic years'!$A$1:$GA$12652,9,FALSE)</f>
        <v>3.2939108133628898</v>
      </c>
      <c r="O1580" t="str">
        <f>VLOOKUP(A1580,'Dataset historic years'!$A$1:$GA$12652,14,FALSE)</f>
        <v>2012-May-10</v>
      </c>
      <c r="P1580" s="2">
        <f>VLOOKUP(A1580,'Dataset historic years'!$A$1:$GA$12652,15,FALSE)</f>
        <v>6.9444444444444447E-4</v>
      </c>
      <c r="Q1580">
        <f>VLOOKUP(A1580,'Dataset historic years'!$A$1:$GA$12652,12,FALSE)</f>
        <v>2012</v>
      </c>
    </row>
    <row r="1581" spans="1:17" x14ac:dyDescent="0.25">
      <c r="A1581">
        <v>3603628</v>
      </c>
      <c r="B1581" t="s">
        <v>8442</v>
      </c>
      <c r="C1581">
        <v>31240.082849999999</v>
      </c>
      <c r="D1581">
        <v>2591347.90258638</v>
      </c>
      <c r="E1581">
        <v>26.3</v>
      </c>
      <c r="F1581">
        <v>1</v>
      </c>
      <c r="G1581">
        <f>VLOOKUP(A1581,'Dataset historic years'!$A$1:$GA$12652,13,FALSE)</f>
        <v>0.65</v>
      </c>
      <c r="H1581">
        <f>VLOOKUP($A1581,'Dataset historic years'!$A$1:$GA$12652,16,FALSE)</f>
        <v>3.6639999999999999E-2</v>
      </c>
      <c r="I1581">
        <f>VLOOKUP($A1581,'Dataset historic years'!$A$1:$GA$12652,17,FALSE)</f>
        <v>3.6499999999999998E-2</v>
      </c>
      <c r="J1581">
        <f>VLOOKUP($A1581,'Dataset historic years'!$A$1:$GA$12652,18,FALSE)</f>
        <v>6.62</v>
      </c>
      <c r="K1581">
        <f>VLOOKUP($A1581,'Dataset historic years'!$A$1:$GA$12652,19,FALSE)</f>
        <v>6.6</v>
      </c>
      <c r="L1581">
        <f>VLOOKUP($A1581,'Dataset historic years'!$A$1:$GA$12652,21,FALSE)</f>
        <v>0</v>
      </c>
      <c r="M1581">
        <f>VLOOKUP($A1581,'Dataset historic years'!$A$1:$GA$12652,8,FALSE)</f>
        <v>1.0165407814510301</v>
      </c>
      <c r="N1581">
        <f>VLOOKUP($A1581,'Dataset historic years'!$A$1:$GA$12652,9,FALSE)</f>
        <v>2.62488744061941</v>
      </c>
      <c r="O1581" t="str">
        <f>VLOOKUP(A1581,'Dataset historic years'!$A$1:$GA$12652,14,FALSE)</f>
        <v>2012-May-04</v>
      </c>
      <c r="P1581" s="2">
        <f>VLOOKUP(A1581,'Dataset historic years'!$A$1:$GA$12652,15,FALSE)</f>
        <v>6.9444444444444447E-4</v>
      </c>
      <c r="Q1581">
        <f>VLOOKUP(A1581,'Dataset historic years'!$A$1:$GA$12652,12,FALSE)</f>
        <v>2012</v>
      </c>
    </row>
    <row r="1582" spans="1:17" x14ac:dyDescent="0.25">
      <c r="A1582">
        <v>3603629</v>
      </c>
      <c r="B1582" t="s">
        <v>8434</v>
      </c>
      <c r="C1582">
        <v>27194.710520000001</v>
      </c>
      <c r="D1582">
        <v>2154934.2790000001</v>
      </c>
      <c r="E1582">
        <v>25.4</v>
      </c>
      <c r="F1582">
        <v>1</v>
      </c>
      <c r="G1582">
        <f>VLOOKUP(A1582,'Dataset historic years'!$A$1:$GA$12652,13,FALSE)</f>
        <v>0.65</v>
      </c>
      <c r="H1582">
        <f>VLOOKUP($A1582,'Dataset historic years'!$A$1:$GA$12652,16,FALSE)</f>
        <v>3.569E-2</v>
      </c>
      <c r="I1582">
        <f>VLOOKUP($A1582,'Dataset historic years'!$A$1:$GA$12652,17,FALSE)</f>
        <v>3.5139999999999998E-2</v>
      </c>
      <c r="J1582">
        <f>VLOOKUP($A1582,'Dataset historic years'!$A$1:$GA$12652,18,FALSE)</f>
        <v>16.41</v>
      </c>
      <c r="K1582">
        <f>VLOOKUP($A1582,'Dataset historic years'!$A$1:$GA$12652,19,FALSE)</f>
        <v>16.399999999999999</v>
      </c>
      <c r="L1582">
        <f>VLOOKUP($A1582,'Dataset historic years'!$A$1:$GA$12652,21,FALSE)</f>
        <v>0</v>
      </c>
      <c r="M1582">
        <f>VLOOKUP($A1582,'Dataset historic years'!$A$1:$GA$12652,8,FALSE)</f>
        <v>0.74328109099999995</v>
      </c>
      <c r="N1582">
        <f>VLOOKUP($A1582,'Dataset historic years'!$A$1:$GA$12652,9,FALSE)</f>
        <v>2.7726804095086299</v>
      </c>
      <c r="O1582" t="str">
        <f>VLOOKUP(A1582,'Dataset historic years'!$A$1:$GA$12652,14,FALSE)</f>
        <v>2012-May-03</v>
      </c>
      <c r="P1582" s="2">
        <f>VLOOKUP(A1582,'Dataset historic years'!$A$1:$GA$12652,15,FALSE)</f>
        <v>2.7777777777777779E-3</v>
      </c>
      <c r="Q1582">
        <f>VLOOKUP(A1582,'Dataset historic years'!$A$1:$GA$12652,12,FALSE)</f>
        <v>2012</v>
      </c>
    </row>
    <row r="1583" spans="1:17" x14ac:dyDescent="0.25">
      <c r="A1583">
        <v>3603609</v>
      </c>
      <c r="B1583" t="s">
        <v>8452</v>
      </c>
      <c r="C1583">
        <v>24932.68836</v>
      </c>
      <c r="D1583">
        <v>2670547.9470826299</v>
      </c>
      <c r="E1583">
        <v>26.5</v>
      </c>
      <c r="F1583">
        <v>1</v>
      </c>
      <c r="G1583">
        <f>VLOOKUP(A1583,'Dataset historic years'!$A$1:$GA$12652,13,FALSE)</f>
        <v>0.65</v>
      </c>
      <c r="H1583">
        <f>VLOOKUP($A1583,'Dataset historic years'!$A$1:$GA$12652,16,FALSE)</f>
        <v>1.3600000000000001E-3</v>
      </c>
      <c r="I1583">
        <f>VLOOKUP($A1583,'Dataset historic years'!$A$1:$GA$12652,17,FALSE)</f>
        <v>1.3500000000000001E-3</v>
      </c>
      <c r="J1583">
        <f>VLOOKUP($A1583,'Dataset historic years'!$A$1:$GA$12652,18,FALSE)</f>
        <v>13.38</v>
      </c>
      <c r="K1583">
        <f>VLOOKUP($A1583,'Dataset historic years'!$A$1:$GA$12652,19,FALSE)</f>
        <v>13.23</v>
      </c>
      <c r="L1583">
        <f>VLOOKUP($A1583,'Dataset historic years'!$A$1:$GA$12652,21,FALSE)</f>
        <v>0</v>
      </c>
      <c r="M1583">
        <f>VLOOKUP($A1583,'Dataset historic years'!$A$1:$GA$12652,8,FALSE)</f>
        <v>0.88708466666448504</v>
      </c>
      <c r="N1583">
        <f>VLOOKUP($A1583,'Dataset historic years'!$A$1:$GA$12652,9,FALSE)</f>
        <v>3.36051062161276</v>
      </c>
      <c r="O1583" t="str">
        <f>VLOOKUP(A1583,'Dataset historic years'!$A$1:$GA$12652,14,FALSE)</f>
        <v>2012-May-13</v>
      </c>
      <c r="P1583" s="2">
        <f>VLOOKUP(A1583,'Dataset historic years'!$A$1:$GA$12652,15,FALSE)</f>
        <v>6.9444444444444447E-4</v>
      </c>
      <c r="Q1583">
        <f>VLOOKUP(A1583,'Dataset historic years'!$A$1:$GA$12652,12,FALSE)</f>
        <v>2012</v>
      </c>
    </row>
    <row r="1584" spans="1:17" x14ac:dyDescent="0.25">
      <c r="A1584">
        <v>3604181</v>
      </c>
      <c r="B1584" t="s">
        <v>8471</v>
      </c>
      <c r="C1584">
        <v>60961.542730000001</v>
      </c>
      <c r="D1584">
        <v>75031.170729999998</v>
      </c>
      <c r="E1584">
        <v>27.8</v>
      </c>
      <c r="F1584">
        <v>1</v>
      </c>
      <c r="G1584">
        <f>VLOOKUP(A1584,'Dataset historic years'!$A$1:$GA$12652,13,FALSE)</f>
        <v>0.65</v>
      </c>
      <c r="H1584">
        <f>VLOOKUP($A1584,'Dataset historic years'!$A$1:$GA$12652,16,FALSE)</f>
        <v>1.7129999999999999E-2</v>
      </c>
      <c r="I1584">
        <f>VLOOKUP($A1584,'Dataset historic years'!$A$1:$GA$12652,17,FALSE)</f>
        <v>1.7049999999999999E-2</v>
      </c>
      <c r="J1584">
        <f>VLOOKUP($A1584,'Dataset historic years'!$A$1:$GA$12652,18,FALSE)</f>
        <v>19.489999999999998</v>
      </c>
      <c r="K1584">
        <f>VLOOKUP($A1584,'Dataset historic years'!$A$1:$GA$12652,19,FALSE)</f>
        <v>19.48</v>
      </c>
      <c r="L1584">
        <f>VLOOKUP($A1584,'Dataset historic years'!$A$1:$GA$12652,21,FALSE)</f>
        <v>1</v>
      </c>
      <c r="M1584">
        <f>VLOOKUP($A1584,'Dataset historic years'!$A$1:$GA$12652,8,FALSE)</f>
        <v>0.63725680110849303</v>
      </c>
      <c r="N1584">
        <f>VLOOKUP($A1584,'Dataset historic years'!$A$1:$GA$12652,9,FALSE)</f>
        <v>3.3537484196678902</v>
      </c>
      <c r="O1584" t="str">
        <f>VLOOKUP(A1584,'Dataset historic years'!$A$1:$GA$12652,14,FALSE)</f>
        <v>2012-May-22</v>
      </c>
      <c r="P1584" s="2">
        <f>VLOOKUP(A1584,'Dataset historic years'!$A$1:$GA$12652,15,FALSE)</f>
        <v>6.9444444444444447E-4</v>
      </c>
      <c r="Q1584">
        <f>VLOOKUP(A1584,'Dataset historic years'!$A$1:$GA$12652,12,FALSE)</f>
        <v>2012</v>
      </c>
    </row>
    <row r="1585" spans="1:17" x14ac:dyDescent="0.25">
      <c r="A1585">
        <v>3604183</v>
      </c>
      <c r="B1585" t="s">
        <v>8003</v>
      </c>
      <c r="C1585">
        <v>42343.981220000001</v>
      </c>
      <c r="D1585">
        <v>257065.71859999999</v>
      </c>
      <c r="E1585">
        <v>26</v>
      </c>
      <c r="F1585">
        <v>1</v>
      </c>
      <c r="G1585">
        <f>VLOOKUP(A1585,'Dataset historic years'!$A$1:$GA$12652,13,FALSE)</f>
        <v>0.65</v>
      </c>
      <c r="H1585">
        <f>VLOOKUP($A1585,'Dataset historic years'!$A$1:$GA$12652,16,FALSE)</f>
        <v>4.2220000000000001E-2</v>
      </c>
      <c r="I1585">
        <f>VLOOKUP($A1585,'Dataset historic years'!$A$1:$GA$12652,17,FALSE)</f>
        <v>4.2180000000000002E-2</v>
      </c>
      <c r="J1585">
        <f>VLOOKUP($A1585,'Dataset historic years'!$A$1:$GA$12652,18,FALSE)</f>
        <v>7.66</v>
      </c>
      <c r="K1585">
        <f>VLOOKUP($A1585,'Dataset historic years'!$A$1:$GA$12652,19,FALSE)</f>
        <v>7.65</v>
      </c>
      <c r="L1585">
        <f>VLOOKUP($A1585,'Dataset historic years'!$A$1:$GA$12652,21,FALSE)</f>
        <v>0</v>
      </c>
      <c r="M1585">
        <f>VLOOKUP($A1585,'Dataset historic years'!$A$1:$GA$12652,8,FALSE)</f>
        <v>1.03487663244641</v>
      </c>
      <c r="N1585">
        <f>VLOOKUP($A1585,'Dataset historic years'!$A$1:$GA$12652,9,FALSE)</f>
        <v>2.9015220830037598</v>
      </c>
      <c r="O1585" t="str">
        <f>VLOOKUP(A1585,'Dataset historic years'!$A$1:$GA$12652,14,FALSE)</f>
        <v>2012-May-14</v>
      </c>
      <c r="P1585" s="2">
        <f>VLOOKUP(A1585,'Dataset historic years'!$A$1:$GA$12652,15,FALSE)</f>
        <v>6.9444444444444447E-4</v>
      </c>
      <c r="Q1585">
        <f>VLOOKUP(A1585,'Dataset historic years'!$A$1:$GA$12652,12,FALSE)</f>
        <v>2012</v>
      </c>
    </row>
    <row r="1586" spans="1:17" x14ac:dyDescent="0.25">
      <c r="A1586">
        <v>3604179</v>
      </c>
      <c r="B1586" t="s">
        <v>8455</v>
      </c>
      <c r="C1586">
        <v>33458.7209</v>
      </c>
      <c r="D1586">
        <v>4625001.3785211695</v>
      </c>
      <c r="E1586">
        <v>25.9</v>
      </c>
      <c r="F1586">
        <v>1</v>
      </c>
      <c r="G1586">
        <f>VLOOKUP(A1586,'Dataset historic years'!$A$1:$GA$12652,13,FALSE)</f>
        <v>0.65</v>
      </c>
      <c r="H1586">
        <f>VLOOKUP($A1586,'Dataset historic years'!$A$1:$GA$12652,16,FALSE)</f>
        <v>1.5E-3</v>
      </c>
      <c r="I1586">
        <f>VLOOKUP($A1586,'Dataset historic years'!$A$1:$GA$12652,17,FALSE)</f>
        <v>1.5E-3</v>
      </c>
      <c r="J1586">
        <f>VLOOKUP($A1586,'Dataset historic years'!$A$1:$GA$12652,18,FALSE)</f>
        <v>14.5</v>
      </c>
      <c r="K1586">
        <f>VLOOKUP($A1586,'Dataset historic years'!$A$1:$GA$12652,19,FALSE)</f>
        <v>14.37</v>
      </c>
      <c r="L1586">
        <f>VLOOKUP($A1586,'Dataset historic years'!$A$1:$GA$12652,21,FALSE)</f>
        <v>0</v>
      </c>
      <c r="M1586">
        <f>VLOOKUP($A1586,'Dataset historic years'!$A$1:$GA$12652,8,FALSE)</f>
        <v>0.88773122734259702</v>
      </c>
      <c r="N1586">
        <f>VLOOKUP($A1586,'Dataset historic years'!$A$1:$GA$12652,9,FALSE)</f>
        <v>2.1580203487549401</v>
      </c>
      <c r="O1586" t="str">
        <f>VLOOKUP(A1586,'Dataset historic years'!$A$1:$GA$12652,14,FALSE)</f>
        <v>2012-May-17</v>
      </c>
      <c r="P1586" s="2">
        <f>VLOOKUP(A1586,'Dataset historic years'!$A$1:$GA$12652,15,FALSE)</f>
        <v>6.9444444444444447E-4</v>
      </c>
      <c r="Q1586">
        <f>VLOOKUP(A1586,'Dataset historic years'!$A$1:$GA$12652,12,FALSE)</f>
        <v>2012</v>
      </c>
    </row>
    <row r="1587" spans="1:17" x14ac:dyDescent="0.25">
      <c r="A1587">
        <v>3605165</v>
      </c>
      <c r="B1587" t="s">
        <v>8451</v>
      </c>
      <c r="C1587">
        <v>29544.907319999998</v>
      </c>
      <c r="D1587">
        <v>2831859.5846200101</v>
      </c>
      <c r="E1587">
        <v>26.4</v>
      </c>
      <c r="F1587">
        <v>1</v>
      </c>
      <c r="G1587">
        <f>VLOOKUP(A1587,'Dataset historic years'!$A$1:$GA$12652,13,FALSE)</f>
        <v>0.65</v>
      </c>
      <c r="H1587">
        <f>VLOOKUP($A1587,'Dataset historic years'!$A$1:$GA$12652,16,FALSE)</f>
        <v>1.7760000000000001E-2</v>
      </c>
      <c r="I1587">
        <f>VLOOKUP($A1587,'Dataset historic years'!$A$1:$GA$12652,17,FALSE)</f>
        <v>1.474E-2</v>
      </c>
      <c r="J1587">
        <f>VLOOKUP($A1587,'Dataset historic years'!$A$1:$GA$12652,18,FALSE)</f>
        <v>6</v>
      </c>
      <c r="K1587">
        <f>VLOOKUP($A1587,'Dataset historic years'!$A$1:$GA$12652,19,FALSE)</f>
        <v>5.97</v>
      </c>
      <c r="L1587">
        <f>VLOOKUP($A1587,'Dataset historic years'!$A$1:$GA$12652,21,FALSE)</f>
        <v>0</v>
      </c>
      <c r="M1587">
        <f>VLOOKUP($A1587,'Dataset historic years'!$A$1:$GA$12652,8,FALSE)</f>
        <v>0.97911452993621195</v>
      </c>
      <c r="N1587">
        <f>VLOOKUP($A1587,'Dataset historic years'!$A$1:$GA$12652,9,FALSE)</f>
        <v>1.63466164962827</v>
      </c>
      <c r="O1587" t="str">
        <f>VLOOKUP(A1587,'Dataset historic years'!$A$1:$GA$12652,14,FALSE)</f>
        <v>2012-May-22</v>
      </c>
      <c r="P1587" s="2">
        <f>VLOOKUP(A1587,'Dataset historic years'!$A$1:$GA$12652,15,FALSE)</f>
        <v>0.16666666666666666</v>
      </c>
      <c r="Q1587">
        <f>VLOOKUP(A1587,'Dataset historic years'!$A$1:$GA$12652,12,FALSE)</f>
        <v>2012</v>
      </c>
    </row>
    <row r="1588" spans="1:17" x14ac:dyDescent="0.25">
      <c r="A1588">
        <v>3605306</v>
      </c>
      <c r="B1588" t="s">
        <v>8469</v>
      </c>
      <c r="C1588">
        <v>37532.416740000001</v>
      </c>
      <c r="D1588">
        <v>3673073.9739059899</v>
      </c>
      <c r="E1588">
        <v>26.3</v>
      </c>
      <c r="F1588">
        <v>1</v>
      </c>
      <c r="G1588">
        <f>VLOOKUP(A1588,'Dataset historic years'!$A$1:$GA$12652,13,FALSE)</f>
        <v>0.65</v>
      </c>
      <c r="H1588">
        <f>VLOOKUP($A1588,'Dataset historic years'!$A$1:$GA$12652,16,FALSE)</f>
        <v>5.1900000000000002E-3</v>
      </c>
      <c r="I1588">
        <f>VLOOKUP($A1588,'Dataset historic years'!$A$1:$GA$12652,17,FALSE)</f>
        <v>5.1700000000000001E-3</v>
      </c>
      <c r="J1588">
        <f>VLOOKUP($A1588,'Dataset historic years'!$A$1:$GA$12652,18,FALSE)</f>
        <v>6.17</v>
      </c>
      <c r="K1588">
        <f>VLOOKUP($A1588,'Dataset historic years'!$A$1:$GA$12652,19,FALSE)</f>
        <v>6.09</v>
      </c>
      <c r="L1588">
        <f>VLOOKUP($A1588,'Dataset historic years'!$A$1:$GA$12652,21,FALSE)</f>
        <v>0</v>
      </c>
      <c r="M1588">
        <f>VLOOKUP($A1588,'Dataset historic years'!$A$1:$GA$12652,8,FALSE)</f>
        <v>0.96394550226682996</v>
      </c>
      <c r="N1588">
        <f>VLOOKUP($A1588,'Dataset historic years'!$A$1:$GA$12652,9,FALSE)</f>
        <v>1.3909223930702299</v>
      </c>
      <c r="O1588" t="str">
        <f>VLOOKUP(A1588,'Dataset historic years'!$A$1:$GA$12652,14,FALSE)</f>
        <v>2012-May-28</v>
      </c>
      <c r="P1588" s="2">
        <f>VLOOKUP(A1588,'Dataset historic years'!$A$1:$GA$12652,15,FALSE)</f>
        <v>6.9444444444444447E-4</v>
      </c>
      <c r="Q1588">
        <f>VLOOKUP(A1588,'Dataset historic years'!$A$1:$GA$12652,12,FALSE)</f>
        <v>2012</v>
      </c>
    </row>
    <row r="1589" spans="1:17" x14ac:dyDescent="0.25">
      <c r="A1589">
        <v>3604307</v>
      </c>
      <c r="B1589" t="s">
        <v>8437</v>
      </c>
      <c r="C1589">
        <v>38771.516660000001</v>
      </c>
      <c r="D1589">
        <v>2779022.8585983301</v>
      </c>
      <c r="E1589">
        <v>25.9</v>
      </c>
      <c r="F1589">
        <v>1</v>
      </c>
      <c r="G1589">
        <f>VLOOKUP(A1589,'Dataset historic years'!$A$1:$GA$12652,13,FALSE)</f>
        <v>0.31</v>
      </c>
      <c r="H1589">
        <f>VLOOKUP($A1589,'Dataset historic years'!$A$1:$GA$12652,16,FALSE)</f>
        <v>4.8939999999999997E-2</v>
      </c>
      <c r="I1589">
        <f>VLOOKUP($A1589,'Dataset historic years'!$A$1:$GA$12652,17,FALSE)</f>
        <v>4.8939999999999997E-2</v>
      </c>
      <c r="J1589">
        <f>VLOOKUP($A1589,'Dataset historic years'!$A$1:$GA$12652,18,FALSE)</f>
        <v>7.82</v>
      </c>
      <c r="K1589">
        <f>VLOOKUP($A1589,'Dataset historic years'!$A$1:$GA$12652,19,FALSE)</f>
        <v>7.82</v>
      </c>
      <c r="L1589">
        <f>VLOOKUP($A1589,'Dataset historic years'!$A$1:$GA$12652,21,FALSE)</f>
        <v>1</v>
      </c>
      <c r="M1589">
        <f>VLOOKUP($A1589,'Dataset historic years'!$A$1:$GA$12652,8,FALSE)</f>
        <v>0.93483238106913102</v>
      </c>
      <c r="N1589">
        <f>VLOOKUP($A1589,'Dataset historic years'!$A$1:$GA$12652,9,FALSE)</f>
        <v>1.5464841540000001</v>
      </c>
      <c r="O1589" t="str">
        <f>VLOOKUP(A1589,'Dataset historic years'!$A$1:$GA$12652,14,FALSE)</f>
        <v>1983-Apr-11</v>
      </c>
      <c r="P1589" s="2">
        <f>VLOOKUP(A1589,'Dataset historic years'!$A$1:$GA$12652,15,FALSE)</f>
        <v>6.9444444444444447E-4</v>
      </c>
      <c r="Q1589">
        <f>VLOOKUP(A1589,'Dataset historic years'!$A$1:$GA$12652,12,FALSE)</f>
        <v>1983</v>
      </c>
    </row>
    <row r="1590" spans="1:17" x14ac:dyDescent="0.25">
      <c r="A1590">
        <v>3604308</v>
      </c>
      <c r="B1590" t="s">
        <v>8447</v>
      </c>
      <c r="C1590">
        <v>44895.670239999999</v>
      </c>
      <c r="D1590">
        <v>2450675.9690173701</v>
      </c>
      <c r="E1590">
        <v>23.4</v>
      </c>
      <c r="F1590">
        <v>1</v>
      </c>
      <c r="G1590">
        <f>VLOOKUP(A1590,'Dataset historic years'!$A$1:$GA$12652,13,FALSE)</f>
        <v>0.65</v>
      </c>
      <c r="H1590">
        <f>VLOOKUP($A1590,'Dataset historic years'!$A$1:$GA$12652,16,FALSE)</f>
        <v>3.3520000000000001E-2</v>
      </c>
      <c r="I1590">
        <f>VLOOKUP($A1590,'Dataset historic years'!$A$1:$GA$12652,17,FALSE)</f>
        <v>3.3369999999999997E-2</v>
      </c>
      <c r="J1590">
        <f>VLOOKUP($A1590,'Dataset historic years'!$A$1:$GA$12652,18,FALSE)</f>
        <v>10.48</v>
      </c>
      <c r="K1590">
        <f>VLOOKUP($A1590,'Dataset historic years'!$A$1:$GA$12652,19,FALSE)</f>
        <v>10.47</v>
      </c>
      <c r="L1590">
        <f>VLOOKUP($A1590,'Dataset historic years'!$A$1:$GA$12652,21,FALSE)</f>
        <v>0</v>
      </c>
      <c r="M1590">
        <f>VLOOKUP($A1590,'Dataset historic years'!$A$1:$GA$12652,8,FALSE)</f>
        <v>0.99210157399999999</v>
      </c>
      <c r="N1590">
        <f>VLOOKUP($A1590,'Dataset historic years'!$A$1:$GA$12652,9,FALSE)</f>
        <v>3.19062422674424</v>
      </c>
      <c r="O1590" t="str">
        <f>VLOOKUP(A1590,'Dataset historic years'!$A$1:$GA$12652,14,FALSE)</f>
        <v>2012-May-25</v>
      </c>
      <c r="P1590" s="2">
        <f>VLOOKUP(A1590,'Dataset historic years'!$A$1:$GA$12652,15,FALSE)</f>
        <v>6.9444444444444447E-4</v>
      </c>
      <c r="Q1590">
        <f>VLOOKUP(A1590,'Dataset historic years'!$A$1:$GA$12652,12,FALSE)</f>
        <v>2012</v>
      </c>
    </row>
    <row r="1591" spans="1:17" x14ac:dyDescent="0.25">
      <c r="A1591">
        <v>3604842</v>
      </c>
      <c r="B1591" t="s">
        <v>8435</v>
      </c>
      <c r="C1591">
        <v>33353.715889999999</v>
      </c>
      <c r="D1591">
        <v>5089952.5907064704</v>
      </c>
      <c r="E1591">
        <v>25.4</v>
      </c>
      <c r="F1591">
        <v>1</v>
      </c>
      <c r="G1591">
        <f>VLOOKUP(A1591,'Dataset historic years'!$A$1:$GA$12652,13,FALSE)</f>
        <v>0.65</v>
      </c>
      <c r="H1591">
        <f>VLOOKUP($A1591,'Dataset historic years'!$A$1:$GA$12652,16,FALSE)</f>
        <v>4.2720000000000001E-2</v>
      </c>
      <c r="I1591">
        <f>VLOOKUP($A1591,'Dataset historic years'!$A$1:$GA$12652,17,FALSE)</f>
        <v>4.249E-2</v>
      </c>
      <c r="J1591">
        <f>VLOOKUP($A1591,'Dataset historic years'!$A$1:$GA$12652,18,FALSE)</f>
        <v>10.210000000000001</v>
      </c>
      <c r="K1591">
        <f>VLOOKUP($A1591,'Dataset historic years'!$A$1:$GA$12652,19,FALSE)</f>
        <v>10.199999999999999</v>
      </c>
      <c r="L1591">
        <f>VLOOKUP($A1591,'Dataset historic years'!$A$1:$GA$12652,21,FALSE)</f>
        <v>0</v>
      </c>
      <c r="M1591">
        <f>VLOOKUP($A1591,'Dataset historic years'!$A$1:$GA$12652,8,FALSE)</f>
        <v>0.99078870434329203</v>
      </c>
      <c r="N1591">
        <f>VLOOKUP($A1591,'Dataset historic years'!$A$1:$GA$12652,9,FALSE)</f>
        <v>4.3854107867207999</v>
      </c>
      <c r="O1591" t="str">
        <f>VLOOKUP(A1591,'Dataset historic years'!$A$1:$GA$12652,14,FALSE)</f>
        <v>2012-Jun-05</v>
      </c>
      <c r="P1591" s="2">
        <f>VLOOKUP(A1591,'Dataset historic years'!$A$1:$GA$12652,15,FALSE)</f>
        <v>6.9444444444444447E-4</v>
      </c>
      <c r="Q1591">
        <f>VLOOKUP(A1591,'Dataset historic years'!$A$1:$GA$12652,12,FALSE)</f>
        <v>2012</v>
      </c>
    </row>
    <row r="1592" spans="1:17" x14ac:dyDescent="0.25">
      <c r="A1592">
        <v>3604234</v>
      </c>
      <c r="B1592" t="s">
        <v>8501</v>
      </c>
      <c r="C1592">
        <v>42275.593809999998</v>
      </c>
      <c r="D1592">
        <v>1585075.48134482</v>
      </c>
      <c r="E1592">
        <v>27.1</v>
      </c>
      <c r="F1592">
        <v>1</v>
      </c>
      <c r="G1592">
        <f>VLOOKUP(A1592,'Dataset historic years'!$A$1:$GA$12652,13,FALSE)</f>
        <v>0.65</v>
      </c>
      <c r="H1592">
        <f>VLOOKUP($A1592,'Dataset historic years'!$A$1:$GA$12652,16,FALSE)</f>
        <v>8.6800000000000002E-3</v>
      </c>
      <c r="I1592">
        <f>VLOOKUP($A1592,'Dataset historic years'!$A$1:$GA$12652,17,FALSE)</f>
        <v>8.6599999999999993E-3</v>
      </c>
      <c r="J1592">
        <f>VLOOKUP($A1592,'Dataset historic years'!$A$1:$GA$12652,18,FALSE)</f>
        <v>10.119999999999999</v>
      </c>
      <c r="K1592">
        <f>VLOOKUP($A1592,'Dataset historic years'!$A$1:$GA$12652,19,FALSE)</f>
        <v>10.09</v>
      </c>
      <c r="L1592">
        <f>VLOOKUP($A1592,'Dataset historic years'!$A$1:$GA$12652,21,FALSE)</f>
        <v>0</v>
      </c>
      <c r="M1592">
        <f>VLOOKUP($A1592,'Dataset historic years'!$A$1:$GA$12652,8,FALSE)</f>
        <v>0.97444071521040998</v>
      </c>
      <c r="N1592">
        <f>VLOOKUP($A1592,'Dataset historic years'!$A$1:$GA$12652,9,FALSE)</f>
        <v>2.0253238810897698</v>
      </c>
      <c r="O1592" t="str">
        <f>VLOOKUP(A1592,'Dataset historic years'!$A$1:$GA$12652,14,FALSE)</f>
        <v>2012-May-21</v>
      </c>
      <c r="P1592" s="2">
        <f>VLOOKUP(A1592,'Dataset historic years'!$A$1:$GA$12652,15,FALSE)</f>
        <v>6.9444444444444447E-4</v>
      </c>
      <c r="Q1592">
        <f>VLOOKUP(A1592,'Dataset historic years'!$A$1:$GA$12652,12,FALSE)</f>
        <v>2012</v>
      </c>
    </row>
    <row r="1593" spans="1:17" x14ac:dyDescent="0.25">
      <c r="A1593">
        <v>3605162</v>
      </c>
      <c r="B1593" t="s">
        <v>8519</v>
      </c>
      <c r="C1593">
        <v>46214.712379999997</v>
      </c>
      <c r="D1593">
        <v>2086364.10591184</v>
      </c>
      <c r="E1593">
        <v>25.6</v>
      </c>
      <c r="F1593">
        <v>1</v>
      </c>
      <c r="G1593">
        <f>VLOOKUP(A1593,'Dataset historic years'!$A$1:$GA$12652,13,FALSE)</f>
        <v>0.65</v>
      </c>
      <c r="H1593">
        <f>VLOOKUP($A1593,'Dataset historic years'!$A$1:$GA$12652,16,FALSE)</f>
        <v>3.7179999999999998E-2</v>
      </c>
      <c r="I1593">
        <f>VLOOKUP($A1593,'Dataset historic years'!$A$1:$GA$12652,17,FALSE)</f>
        <v>3.4869999999999998E-2</v>
      </c>
      <c r="J1593">
        <f>VLOOKUP($A1593,'Dataset historic years'!$A$1:$GA$12652,18,FALSE)</f>
        <v>13.39</v>
      </c>
      <c r="K1593">
        <f>VLOOKUP($A1593,'Dataset historic years'!$A$1:$GA$12652,19,FALSE)</f>
        <v>13.39</v>
      </c>
      <c r="L1593">
        <f>VLOOKUP($A1593,'Dataset historic years'!$A$1:$GA$12652,21,FALSE)</f>
        <v>0</v>
      </c>
      <c r="M1593">
        <f>VLOOKUP($A1593,'Dataset historic years'!$A$1:$GA$12652,8,FALSE)</f>
        <v>0.89880307946343296</v>
      </c>
      <c r="N1593">
        <f>VLOOKUP($A1593,'Dataset historic years'!$A$1:$GA$12652,9,FALSE)</f>
        <v>3.81547905460882</v>
      </c>
      <c r="O1593" t="str">
        <f>VLOOKUP(A1593,'Dataset historic years'!$A$1:$GA$12652,14,FALSE)</f>
        <v>2012-Jun-02</v>
      </c>
      <c r="P1593" s="2">
        <f>VLOOKUP(A1593,'Dataset historic years'!$A$1:$GA$12652,15,FALSE)</f>
        <v>0.58472222222222225</v>
      </c>
      <c r="Q1593">
        <f>VLOOKUP(A1593,'Dataset historic years'!$A$1:$GA$12652,12,FALSE)</f>
        <v>2012</v>
      </c>
    </row>
    <row r="1594" spans="1:17" x14ac:dyDescent="0.25">
      <c r="A1594">
        <v>3605596</v>
      </c>
      <c r="B1594" t="s">
        <v>8479</v>
      </c>
      <c r="C1594">
        <v>38434.564729999998</v>
      </c>
      <c r="D1594">
        <v>2262520.5046469802</v>
      </c>
      <c r="E1594">
        <v>24.3</v>
      </c>
      <c r="F1594">
        <v>1</v>
      </c>
      <c r="G1594">
        <f>VLOOKUP(A1594,'Dataset historic years'!$A$1:$GA$12652,13,FALSE)</f>
        <v>0.65</v>
      </c>
      <c r="H1594">
        <f>VLOOKUP($A1594,'Dataset historic years'!$A$1:$GA$12652,16,FALSE)</f>
        <v>3.5180000000000003E-2</v>
      </c>
      <c r="I1594">
        <f>VLOOKUP($A1594,'Dataset historic years'!$A$1:$GA$12652,17,FALSE)</f>
        <v>3.4950000000000002E-2</v>
      </c>
      <c r="J1594">
        <f>VLOOKUP($A1594,'Dataset historic years'!$A$1:$GA$12652,18,FALSE)</f>
        <v>7.08</v>
      </c>
      <c r="K1594">
        <f>VLOOKUP($A1594,'Dataset historic years'!$A$1:$GA$12652,19,FALSE)</f>
        <v>7.07</v>
      </c>
      <c r="L1594">
        <f>VLOOKUP($A1594,'Dataset historic years'!$A$1:$GA$12652,21,FALSE)</f>
        <v>0</v>
      </c>
      <c r="M1594">
        <f>VLOOKUP($A1594,'Dataset historic years'!$A$1:$GA$12652,8,FALSE)</f>
        <v>0.93901761191123501</v>
      </c>
      <c r="N1594">
        <f>VLOOKUP($A1594,'Dataset historic years'!$A$1:$GA$12652,9,FALSE)</f>
        <v>1.6024336250343301</v>
      </c>
      <c r="O1594" t="str">
        <f>VLOOKUP(A1594,'Dataset historic years'!$A$1:$GA$12652,14,FALSE)</f>
        <v>2012-Jun-20</v>
      </c>
      <c r="P1594" s="2">
        <f>VLOOKUP(A1594,'Dataset historic years'!$A$1:$GA$12652,15,FALSE)</f>
        <v>6.9444444444444447E-4</v>
      </c>
      <c r="Q1594">
        <f>VLOOKUP(A1594,'Dataset historic years'!$A$1:$GA$12652,12,FALSE)</f>
        <v>2012</v>
      </c>
    </row>
    <row r="1595" spans="1:17" x14ac:dyDescent="0.25">
      <c r="A1595">
        <v>3605539</v>
      </c>
      <c r="B1595" t="s">
        <v>8502</v>
      </c>
      <c r="C1595">
        <v>23845.183199999999</v>
      </c>
      <c r="D1595">
        <v>6901260.3531574802</v>
      </c>
      <c r="E1595">
        <v>25.7</v>
      </c>
      <c r="F1595">
        <v>1</v>
      </c>
      <c r="G1595">
        <f>VLOOKUP(A1595,'Dataset historic years'!$A$1:$GA$12652,13,FALSE)</f>
        <v>0.65</v>
      </c>
      <c r="H1595">
        <f>VLOOKUP($A1595,'Dataset historic years'!$A$1:$GA$12652,16,FALSE)</f>
        <v>4.1799999999999997E-3</v>
      </c>
      <c r="I1595">
        <f>VLOOKUP($A1595,'Dataset historic years'!$A$1:$GA$12652,17,FALSE)</f>
        <v>4.1700000000000001E-3</v>
      </c>
      <c r="J1595">
        <f>VLOOKUP($A1595,'Dataset historic years'!$A$1:$GA$12652,18,FALSE)</f>
        <v>18.850000000000001</v>
      </c>
      <c r="K1595">
        <f>VLOOKUP($A1595,'Dataset historic years'!$A$1:$GA$12652,19,FALSE)</f>
        <v>18.809999999999999</v>
      </c>
      <c r="L1595">
        <f>VLOOKUP($A1595,'Dataset historic years'!$A$1:$GA$12652,21,FALSE)</f>
        <v>1</v>
      </c>
      <c r="M1595">
        <f>VLOOKUP($A1595,'Dataset historic years'!$A$1:$GA$12652,8,FALSE)</f>
        <v>0.69956419245300505</v>
      </c>
      <c r="N1595">
        <f>VLOOKUP($A1595,'Dataset historic years'!$A$1:$GA$12652,9,FALSE)</f>
        <v>3.9504958955923901</v>
      </c>
      <c r="O1595" t="str">
        <f>VLOOKUP(A1595,'Dataset historic years'!$A$1:$GA$12652,14,FALSE)</f>
        <v>2012-Jun-10</v>
      </c>
      <c r="P1595" s="2">
        <f>VLOOKUP(A1595,'Dataset historic years'!$A$1:$GA$12652,15,FALSE)</f>
        <v>6.9444444444444447E-4</v>
      </c>
      <c r="Q1595">
        <f>VLOOKUP(A1595,'Dataset historic years'!$A$1:$GA$12652,12,FALSE)</f>
        <v>2012</v>
      </c>
    </row>
    <row r="1596" spans="1:17" x14ac:dyDescent="0.25">
      <c r="A1596">
        <v>3605558</v>
      </c>
      <c r="B1596" t="s">
        <v>8511</v>
      </c>
      <c r="C1596">
        <v>28839.403590000002</v>
      </c>
      <c r="D1596">
        <v>2635549.2112405999</v>
      </c>
      <c r="E1596">
        <v>26</v>
      </c>
      <c r="F1596">
        <v>1</v>
      </c>
      <c r="G1596">
        <f>VLOOKUP(A1596,'Dataset historic years'!$A$1:$GA$12652,13,FALSE)</f>
        <v>0.65</v>
      </c>
      <c r="H1596">
        <f>VLOOKUP($A1596,'Dataset historic years'!$A$1:$GA$12652,16,FALSE)</f>
        <v>1.329E-2</v>
      </c>
      <c r="I1596">
        <f>VLOOKUP($A1596,'Dataset historic years'!$A$1:$GA$12652,17,FALSE)</f>
        <v>1.3259999999999999E-2</v>
      </c>
      <c r="J1596">
        <f>VLOOKUP($A1596,'Dataset historic years'!$A$1:$GA$12652,18,FALSE)</f>
        <v>8.1199999999999992</v>
      </c>
      <c r="K1596">
        <f>VLOOKUP($A1596,'Dataset historic years'!$A$1:$GA$12652,19,FALSE)</f>
        <v>8.09</v>
      </c>
      <c r="L1596">
        <f>VLOOKUP($A1596,'Dataset historic years'!$A$1:$GA$12652,21,FALSE)</f>
        <v>0</v>
      </c>
      <c r="M1596">
        <f>VLOOKUP($A1596,'Dataset historic years'!$A$1:$GA$12652,8,FALSE)</f>
        <v>1.034854282</v>
      </c>
      <c r="N1596">
        <f>VLOOKUP($A1596,'Dataset historic years'!$A$1:$GA$12652,9,FALSE)</f>
        <v>3.5914970525565302</v>
      </c>
      <c r="O1596" t="str">
        <f>VLOOKUP(A1596,'Dataset historic years'!$A$1:$GA$12652,14,FALSE)</f>
        <v>2012-Jun-11</v>
      </c>
      <c r="P1596" s="2">
        <f>VLOOKUP(A1596,'Dataset historic years'!$A$1:$GA$12652,15,FALSE)</f>
        <v>6.9444444444444447E-4</v>
      </c>
      <c r="Q1596">
        <f>VLOOKUP(A1596,'Dataset historic years'!$A$1:$GA$12652,12,FALSE)</f>
        <v>2012</v>
      </c>
    </row>
    <row r="1597" spans="1:17" x14ac:dyDescent="0.25">
      <c r="A1597">
        <v>3605577</v>
      </c>
      <c r="B1597" t="s">
        <v>8544</v>
      </c>
      <c r="C1597">
        <v>17663.267670000001</v>
      </c>
      <c r="D1597">
        <v>7280685.1615623096</v>
      </c>
      <c r="E1597">
        <v>25.1</v>
      </c>
      <c r="F1597">
        <v>1</v>
      </c>
      <c r="G1597">
        <f>VLOOKUP(A1597,'Dataset historic years'!$A$1:$GA$12652,13,FALSE)</f>
        <v>0.65</v>
      </c>
      <c r="H1597">
        <f>VLOOKUP($A1597,'Dataset historic years'!$A$1:$GA$12652,16,FALSE)</f>
        <v>3.6409999999999998E-2</v>
      </c>
      <c r="I1597">
        <f>VLOOKUP($A1597,'Dataset historic years'!$A$1:$GA$12652,17,FALSE)</f>
        <v>3.6409999999999998E-2</v>
      </c>
      <c r="J1597">
        <f>VLOOKUP($A1597,'Dataset historic years'!$A$1:$GA$12652,18,FALSE)</f>
        <v>17</v>
      </c>
      <c r="K1597">
        <f>VLOOKUP($A1597,'Dataset historic years'!$A$1:$GA$12652,19,FALSE)</f>
        <v>17</v>
      </c>
      <c r="L1597">
        <f>VLOOKUP($A1597,'Dataset historic years'!$A$1:$GA$12652,21,FALSE)</f>
        <v>1</v>
      </c>
      <c r="M1597">
        <f>VLOOKUP($A1597,'Dataset historic years'!$A$1:$GA$12652,8,FALSE)</f>
        <v>1.0476372329999999</v>
      </c>
      <c r="N1597">
        <f>VLOOKUP($A1597,'Dataset historic years'!$A$1:$GA$12652,9,FALSE)</f>
        <v>4.0655963886017297</v>
      </c>
      <c r="O1597" t="str">
        <f>VLOOKUP(A1597,'Dataset historic years'!$A$1:$GA$12652,14,FALSE)</f>
        <v>2012-Jun-14</v>
      </c>
      <c r="P1597" s="2">
        <f>VLOOKUP(A1597,'Dataset historic years'!$A$1:$GA$12652,15,FALSE)</f>
        <v>6.9444444444444447E-4</v>
      </c>
      <c r="Q1597">
        <f>VLOOKUP(A1597,'Dataset historic years'!$A$1:$GA$12652,12,FALSE)</f>
        <v>2012</v>
      </c>
    </row>
    <row r="1598" spans="1:17" x14ac:dyDescent="0.25">
      <c r="A1598">
        <v>3605944</v>
      </c>
      <c r="B1598" t="s">
        <v>8470</v>
      </c>
      <c r="C1598">
        <v>32573.415639999999</v>
      </c>
      <c r="D1598">
        <v>3438196.5665306002</v>
      </c>
      <c r="E1598">
        <v>24.4</v>
      </c>
      <c r="F1598">
        <v>1</v>
      </c>
      <c r="G1598">
        <f>VLOOKUP(A1598,'Dataset historic years'!$A$1:$GA$12652,13,FALSE)</f>
        <v>0.65</v>
      </c>
      <c r="H1598">
        <f>VLOOKUP($A1598,'Dataset historic years'!$A$1:$GA$12652,16,FALSE)</f>
        <v>4.061E-2</v>
      </c>
      <c r="I1598">
        <f>VLOOKUP($A1598,'Dataset historic years'!$A$1:$GA$12652,17,FALSE)</f>
        <v>3.9620000000000002E-2</v>
      </c>
      <c r="J1598">
        <f>VLOOKUP($A1598,'Dataset historic years'!$A$1:$GA$12652,18,FALSE)</f>
        <v>2.8</v>
      </c>
      <c r="K1598">
        <f>VLOOKUP($A1598,'Dataset historic years'!$A$1:$GA$12652,19,FALSE)</f>
        <v>2.78</v>
      </c>
      <c r="L1598">
        <f>VLOOKUP($A1598,'Dataset historic years'!$A$1:$GA$12652,21,FALSE)</f>
        <v>0</v>
      </c>
      <c r="M1598">
        <f>VLOOKUP($A1598,'Dataset historic years'!$A$1:$GA$12652,8,FALSE)</f>
        <v>0.87064848888359503</v>
      </c>
      <c r="N1598">
        <f>VLOOKUP($A1598,'Dataset historic years'!$A$1:$GA$12652,9,FALSE)</f>
        <v>1.08332009539165</v>
      </c>
      <c r="O1598" t="str">
        <f>VLOOKUP(A1598,'Dataset historic years'!$A$1:$GA$12652,14,FALSE)</f>
        <v>2012-Jun-21</v>
      </c>
      <c r="P1598" s="2">
        <f>VLOOKUP(A1598,'Dataset historic years'!$A$1:$GA$12652,15,FALSE)</f>
        <v>0.25277777777777777</v>
      </c>
      <c r="Q1598">
        <f>VLOOKUP(A1598,'Dataset historic years'!$A$1:$GA$12652,12,FALSE)</f>
        <v>2012</v>
      </c>
    </row>
    <row r="1599" spans="1:17" x14ac:dyDescent="0.25">
      <c r="A1599">
        <v>3605890</v>
      </c>
      <c r="B1599" t="s">
        <v>8496</v>
      </c>
      <c r="C1599">
        <v>41695.617339999997</v>
      </c>
      <c r="D1599">
        <v>396904.88569999998</v>
      </c>
      <c r="E1599">
        <v>27.6</v>
      </c>
      <c r="F1599">
        <v>1</v>
      </c>
      <c r="G1599">
        <f>VLOOKUP(A1599,'Dataset historic years'!$A$1:$GA$12652,13,FALSE)</f>
        <v>-0.48</v>
      </c>
      <c r="H1599">
        <f>VLOOKUP($A1599,'Dataset historic years'!$A$1:$GA$12652,16,FALSE)</f>
        <v>3.5349999999999999E-2</v>
      </c>
      <c r="I1599">
        <f>VLOOKUP($A1599,'Dataset historic years'!$A$1:$GA$12652,17,FALSE)</f>
        <v>3.5340000000000003E-2</v>
      </c>
      <c r="J1599">
        <f>VLOOKUP($A1599,'Dataset historic years'!$A$1:$GA$12652,18,FALSE)</f>
        <v>40.67</v>
      </c>
      <c r="K1599">
        <f>VLOOKUP($A1599,'Dataset historic years'!$A$1:$GA$12652,19,FALSE)</f>
        <v>40.67</v>
      </c>
      <c r="L1599">
        <f>VLOOKUP($A1599,'Dataset historic years'!$A$1:$GA$12652,21,FALSE)</f>
        <v>2</v>
      </c>
      <c r="M1599">
        <f>VLOOKUP($A1599,'Dataset historic years'!$A$1:$GA$12652,8,FALSE)</f>
        <v>0.63262269625061296</v>
      </c>
      <c r="N1599">
        <f>VLOOKUP($A1599,'Dataset historic years'!$A$1:$GA$12652,9,FALSE)</f>
        <v>3.8963599139721499</v>
      </c>
      <c r="O1599" t="str">
        <f>VLOOKUP(A1599,'Dataset historic years'!$A$1:$GA$12652,14,FALSE)</f>
        <v>1909-Dec-16</v>
      </c>
      <c r="P1599" s="2">
        <f>VLOOKUP(A1599,'Dataset historic years'!$A$1:$GA$12652,15,FALSE)</f>
        <v>6.9444444444444447E-4</v>
      </c>
      <c r="Q1599">
        <f>VLOOKUP(A1599,'Dataset historic years'!$A$1:$GA$12652,12,FALSE)</f>
        <v>1909</v>
      </c>
    </row>
    <row r="1600" spans="1:17" x14ac:dyDescent="0.25">
      <c r="A1600">
        <v>3605858</v>
      </c>
      <c r="B1600" t="s">
        <v>8509</v>
      </c>
      <c r="C1600">
        <v>29288.334900000002</v>
      </c>
      <c r="D1600">
        <v>5334623.7517567296</v>
      </c>
      <c r="E1600">
        <v>25</v>
      </c>
      <c r="F1600">
        <v>1</v>
      </c>
      <c r="G1600">
        <f>VLOOKUP(A1600,'Dataset historic years'!$A$1:$GA$12652,13,FALSE)</f>
        <v>0.64</v>
      </c>
      <c r="H1600">
        <f>VLOOKUP($A1600,'Dataset historic years'!$A$1:$GA$12652,16,FALSE)</f>
        <v>2.9960000000000001E-2</v>
      </c>
      <c r="I1600">
        <f>VLOOKUP($A1600,'Dataset historic years'!$A$1:$GA$12652,17,FALSE)</f>
        <v>2.1819999999999999E-2</v>
      </c>
      <c r="J1600">
        <f>VLOOKUP($A1600,'Dataset historic years'!$A$1:$GA$12652,18,FALSE)</f>
        <v>12.27</v>
      </c>
      <c r="K1600">
        <f>VLOOKUP($A1600,'Dataset historic years'!$A$1:$GA$12652,19,FALSE)</f>
        <v>12.26</v>
      </c>
      <c r="L1600">
        <f>VLOOKUP($A1600,'Dataset historic years'!$A$1:$GA$12652,21,FALSE)</f>
        <v>1</v>
      </c>
      <c r="M1600">
        <f>VLOOKUP($A1600,'Dataset historic years'!$A$1:$GA$12652,8,FALSE)</f>
        <v>0.422367671</v>
      </c>
      <c r="N1600">
        <f>VLOOKUP($A1600,'Dataset historic years'!$A$1:$GA$12652,9,FALSE)</f>
        <v>1.2220783783670499</v>
      </c>
      <c r="O1600" t="str">
        <f>VLOOKUP(A1600,'Dataset historic years'!$A$1:$GA$12652,14,FALSE)</f>
        <v>2006-Jun-04</v>
      </c>
      <c r="P1600" s="2">
        <f>VLOOKUP(A1600,'Dataset historic years'!$A$1:$GA$12652,15,FALSE)</f>
        <v>0.10138888888888889</v>
      </c>
      <c r="Q1600">
        <f>VLOOKUP(A1600,'Dataset historic years'!$A$1:$GA$12652,12,FALSE)</f>
        <v>2006</v>
      </c>
    </row>
    <row r="1601" spans="1:17" x14ac:dyDescent="0.25">
      <c r="A1601">
        <v>3606270</v>
      </c>
      <c r="B1601" t="s">
        <v>8492</v>
      </c>
      <c r="C1601">
        <v>29131.287499999999</v>
      </c>
      <c r="D1601">
        <v>7115446.7744146604</v>
      </c>
      <c r="E1601">
        <v>25.2</v>
      </c>
      <c r="F1601">
        <v>1</v>
      </c>
      <c r="G1601">
        <f>VLOOKUP(A1601,'Dataset historic years'!$A$1:$GA$12652,13,FALSE)</f>
        <v>0.65</v>
      </c>
      <c r="H1601">
        <f>VLOOKUP($A1601,'Dataset historic years'!$A$1:$GA$12652,16,FALSE)</f>
        <v>2.181E-2</v>
      </c>
      <c r="I1601">
        <f>VLOOKUP($A1601,'Dataset historic years'!$A$1:$GA$12652,17,FALSE)</f>
        <v>2.1760000000000002E-2</v>
      </c>
      <c r="J1601">
        <f>VLOOKUP($A1601,'Dataset historic years'!$A$1:$GA$12652,18,FALSE)</f>
        <v>10.91</v>
      </c>
      <c r="K1601">
        <f>VLOOKUP($A1601,'Dataset historic years'!$A$1:$GA$12652,19,FALSE)</f>
        <v>10.9</v>
      </c>
      <c r="L1601">
        <f>VLOOKUP($A1601,'Dataset historic years'!$A$1:$GA$12652,21,FALSE)</f>
        <v>0</v>
      </c>
      <c r="M1601">
        <f>VLOOKUP($A1601,'Dataset historic years'!$A$1:$GA$12652,8,FALSE)</f>
        <v>0.88592824210558996</v>
      </c>
      <c r="N1601">
        <f>VLOOKUP($A1601,'Dataset historic years'!$A$1:$GA$12652,9,FALSE)</f>
        <v>1.8442717900000001</v>
      </c>
      <c r="O1601" t="str">
        <f>VLOOKUP(A1601,'Dataset historic years'!$A$1:$GA$12652,14,FALSE)</f>
        <v>2012-Jul-25</v>
      </c>
      <c r="P1601" s="2">
        <f>VLOOKUP(A1601,'Dataset historic years'!$A$1:$GA$12652,15,FALSE)</f>
        <v>6.9444444444444447E-4</v>
      </c>
      <c r="Q1601">
        <f>VLOOKUP(A1601,'Dataset historic years'!$A$1:$GA$12652,12,FALSE)</f>
        <v>2012</v>
      </c>
    </row>
    <row r="1602" spans="1:17" x14ac:dyDescent="0.25">
      <c r="A1602">
        <v>3607532</v>
      </c>
      <c r="B1602" t="s">
        <v>8498</v>
      </c>
      <c r="C1602">
        <v>16570.922600000002</v>
      </c>
      <c r="D1602">
        <v>4561653.2329628803</v>
      </c>
      <c r="E1602">
        <v>27.1</v>
      </c>
      <c r="F1602">
        <v>1</v>
      </c>
      <c r="G1602">
        <f>VLOOKUP(A1602,'Dataset historic years'!$A$1:$GA$12652,13,FALSE)</f>
        <v>0.65</v>
      </c>
      <c r="H1602">
        <f>VLOOKUP($A1602,'Dataset historic years'!$A$1:$GA$12652,16,FALSE)</f>
        <v>2.4809999999999999E-2</v>
      </c>
      <c r="I1602">
        <f>VLOOKUP($A1602,'Dataset historic years'!$A$1:$GA$12652,17,FALSE)</f>
        <v>2.4760000000000001E-2</v>
      </c>
      <c r="J1602">
        <f>VLOOKUP($A1602,'Dataset historic years'!$A$1:$GA$12652,18,FALSE)</f>
        <v>6.08</v>
      </c>
      <c r="K1602">
        <f>VLOOKUP($A1602,'Dataset historic years'!$A$1:$GA$12652,19,FALSE)</f>
        <v>6.07</v>
      </c>
      <c r="L1602">
        <f>VLOOKUP($A1602,'Dataset historic years'!$A$1:$GA$12652,21,FALSE)</f>
        <v>0</v>
      </c>
      <c r="M1602">
        <f>VLOOKUP($A1602,'Dataset historic years'!$A$1:$GA$12652,8,FALSE)</f>
        <v>1.0340283252425999</v>
      </c>
      <c r="N1602">
        <f>VLOOKUP($A1602,'Dataset historic years'!$A$1:$GA$12652,9,FALSE)</f>
        <v>2.67754388223464</v>
      </c>
      <c r="O1602" t="str">
        <f>VLOOKUP(A1602,'Dataset historic years'!$A$1:$GA$12652,14,FALSE)</f>
        <v>2012-Aug-18</v>
      </c>
      <c r="P1602" s="2">
        <f>VLOOKUP(A1602,'Dataset historic years'!$A$1:$GA$12652,15,FALSE)</f>
        <v>6.9444444444444447E-4</v>
      </c>
      <c r="Q1602">
        <f>VLOOKUP(A1602,'Dataset historic years'!$A$1:$GA$12652,12,FALSE)</f>
        <v>2012</v>
      </c>
    </row>
    <row r="1603" spans="1:17" x14ac:dyDescent="0.25">
      <c r="A1603">
        <v>3607086</v>
      </c>
      <c r="B1603" t="s">
        <v>8494</v>
      </c>
      <c r="C1603">
        <v>35794.98201</v>
      </c>
      <c r="D1603">
        <v>6472015.4747393001</v>
      </c>
      <c r="E1603">
        <v>25.6</v>
      </c>
      <c r="F1603">
        <v>1</v>
      </c>
      <c r="G1603">
        <f>VLOOKUP(A1603,'Dataset historic years'!$A$1:$GA$12652,13,FALSE)</f>
        <v>0.65</v>
      </c>
      <c r="H1603">
        <f>VLOOKUP($A1603,'Dataset historic years'!$A$1:$GA$12652,16,FALSE)</f>
        <v>4.1169999999999998E-2</v>
      </c>
      <c r="I1603">
        <f>VLOOKUP($A1603,'Dataset historic years'!$A$1:$GA$12652,17,FALSE)</f>
        <v>4.1160000000000002E-2</v>
      </c>
      <c r="J1603">
        <f>VLOOKUP($A1603,'Dataset historic years'!$A$1:$GA$12652,18,FALSE)</f>
        <v>7.23</v>
      </c>
      <c r="K1603">
        <f>VLOOKUP($A1603,'Dataset historic years'!$A$1:$GA$12652,19,FALSE)</f>
        <v>7.22</v>
      </c>
      <c r="L1603">
        <f>VLOOKUP($A1603,'Dataset historic years'!$A$1:$GA$12652,21,FALSE)</f>
        <v>0</v>
      </c>
      <c r="M1603">
        <f>VLOOKUP($A1603,'Dataset historic years'!$A$1:$GA$12652,8,FALSE)</f>
        <v>1.03525742132015</v>
      </c>
      <c r="N1603">
        <f>VLOOKUP($A1603,'Dataset historic years'!$A$1:$GA$12652,9,FALSE)</f>
        <v>4.0080021639804597</v>
      </c>
      <c r="O1603" t="str">
        <f>VLOOKUP(A1603,'Dataset historic years'!$A$1:$GA$12652,14,FALSE)</f>
        <v>2012-Aug-04</v>
      </c>
      <c r="P1603" s="2">
        <f>VLOOKUP(A1603,'Dataset historic years'!$A$1:$GA$12652,15,FALSE)</f>
        <v>6.9444444444444447E-4</v>
      </c>
      <c r="Q1603">
        <f>VLOOKUP(A1603,'Dataset historic years'!$A$1:$GA$12652,12,FALSE)</f>
        <v>2012</v>
      </c>
    </row>
    <row r="1604" spans="1:17" x14ac:dyDescent="0.25">
      <c r="A1604">
        <v>3607963</v>
      </c>
      <c r="B1604" t="s">
        <v>8515</v>
      </c>
      <c r="C1604">
        <v>41418.876369999998</v>
      </c>
      <c r="D1604">
        <v>759900.64659999998</v>
      </c>
      <c r="E1604">
        <v>26.57</v>
      </c>
      <c r="F1604">
        <v>1</v>
      </c>
      <c r="G1604">
        <f>VLOOKUP(A1604,'Dataset historic years'!$A$1:$GA$12652,13,FALSE)</f>
        <v>0.65</v>
      </c>
      <c r="H1604">
        <f>VLOOKUP($A1604,'Dataset historic years'!$A$1:$GA$12652,16,FALSE)</f>
        <v>2.0070000000000001E-2</v>
      </c>
      <c r="I1604">
        <f>VLOOKUP($A1604,'Dataset historic years'!$A$1:$GA$12652,17,FALSE)</f>
        <v>2.0029999999999999E-2</v>
      </c>
      <c r="J1604">
        <f>VLOOKUP($A1604,'Dataset historic years'!$A$1:$GA$12652,18,FALSE)</f>
        <v>12.41</v>
      </c>
      <c r="K1604">
        <f>VLOOKUP($A1604,'Dataset historic years'!$A$1:$GA$12652,19,FALSE)</f>
        <v>12.39</v>
      </c>
      <c r="L1604">
        <f>VLOOKUP($A1604,'Dataset historic years'!$A$1:$GA$12652,21,FALSE)</f>
        <v>1</v>
      </c>
      <c r="M1604">
        <f>VLOOKUP($A1604,'Dataset historic years'!$A$1:$GA$12652,8,FALSE)</f>
        <v>0.89008922593665896</v>
      </c>
      <c r="N1604">
        <f>VLOOKUP($A1604,'Dataset historic years'!$A$1:$GA$12652,9,FALSE)</f>
        <v>3.0919454730102802</v>
      </c>
      <c r="O1604" t="str">
        <f>VLOOKUP(A1604,'Dataset historic years'!$A$1:$GA$12652,14,FALSE)</f>
        <v>2012-Aug-16</v>
      </c>
      <c r="P1604" s="2">
        <f>VLOOKUP(A1604,'Dataset historic years'!$A$1:$GA$12652,15,FALSE)</f>
        <v>6.9444444444444447E-4</v>
      </c>
      <c r="Q1604">
        <f>VLOOKUP(A1604,'Dataset historic years'!$A$1:$GA$12652,12,FALSE)</f>
        <v>2012</v>
      </c>
    </row>
    <row r="1605" spans="1:17" x14ac:dyDescent="0.25">
      <c r="A1605">
        <v>3607965</v>
      </c>
      <c r="B1605" t="s">
        <v>8295</v>
      </c>
      <c r="C1605">
        <v>38579.312189999997</v>
      </c>
      <c r="D1605">
        <v>11495873.4974715</v>
      </c>
      <c r="E1605">
        <v>25.6</v>
      </c>
      <c r="F1605">
        <v>1</v>
      </c>
      <c r="G1605">
        <f>VLOOKUP(A1605,'Dataset historic years'!$A$1:$GA$12652,13,FALSE)</f>
        <v>0.65</v>
      </c>
      <c r="H1605">
        <f>VLOOKUP($A1605,'Dataset historic years'!$A$1:$GA$12652,16,FALSE)</f>
        <v>2.9239999999999999E-2</v>
      </c>
      <c r="I1605">
        <f>VLOOKUP($A1605,'Dataset historic years'!$A$1:$GA$12652,17,FALSE)</f>
        <v>2.8570000000000002E-2</v>
      </c>
      <c r="J1605">
        <f>VLOOKUP($A1605,'Dataset historic years'!$A$1:$GA$12652,18,FALSE)</f>
        <v>8.9600000000000009</v>
      </c>
      <c r="K1605">
        <f>VLOOKUP($A1605,'Dataset historic years'!$A$1:$GA$12652,19,FALSE)</f>
        <v>8.9499999999999993</v>
      </c>
      <c r="L1605">
        <f>VLOOKUP($A1605,'Dataset historic years'!$A$1:$GA$12652,21,FALSE)</f>
        <v>0</v>
      </c>
      <c r="M1605">
        <f>VLOOKUP($A1605,'Dataset historic years'!$A$1:$GA$12652,8,FALSE)</f>
        <v>0.99689300400000003</v>
      </c>
      <c r="N1605">
        <f>VLOOKUP($A1605,'Dataset historic years'!$A$1:$GA$12652,9,FALSE)</f>
        <v>2.5316227986183302</v>
      </c>
      <c r="O1605" t="str">
        <f>VLOOKUP(A1605,'Dataset historic years'!$A$1:$GA$12652,14,FALSE)</f>
        <v>2012-Aug-20</v>
      </c>
      <c r="P1605" s="2">
        <f>VLOOKUP(A1605,'Dataset historic years'!$A$1:$GA$12652,15,FALSE)</f>
        <v>9.0277777777777769E-3</v>
      </c>
      <c r="Q1605">
        <f>VLOOKUP(A1605,'Dataset historic years'!$A$1:$GA$12652,12,FALSE)</f>
        <v>2012</v>
      </c>
    </row>
    <row r="1606" spans="1:17" x14ac:dyDescent="0.25">
      <c r="A1606">
        <v>3607729</v>
      </c>
      <c r="B1606" t="s">
        <v>8542</v>
      </c>
      <c r="C1606">
        <v>26275.838090000001</v>
      </c>
      <c r="D1606">
        <v>2014311.0398156899</v>
      </c>
      <c r="E1606">
        <v>26.4</v>
      </c>
      <c r="F1606">
        <v>1</v>
      </c>
      <c r="G1606">
        <f>VLOOKUP(A1606,'Dataset historic years'!$A$1:$GA$12652,13,FALSE)</f>
        <v>0.65</v>
      </c>
      <c r="H1606">
        <f>VLOOKUP($A1606,'Dataset historic years'!$A$1:$GA$12652,16,FALSE)</f>
        <v>4.342E-2</v>
      </c>
      <c r="I1606">
        <f>VLOOKUP($A1606,'Dataset historic years'!$A$1:$GA$12652,17,FALSE)</f>
        <v>4.333E-2</v>
      </c>
      <c r="J1606">
        <f>VLOOKUP($A1606,'Dataset historic years'!$A$1:$GA$12652,18,FALSE)</f>
        <v>19.54</v>
      </c>
      <c r="K1606">
        <f>VLOOKUP($A1606,'Dataset historic years'!$A$1:$GA$12652,19,FALSE)</f>
        <v>19.54</v>
      </c>
      <c r="L1606">
        <f>VLOOKUP($A1606,'Dataset historic years'!$A$1:$GA$12652,21,FALSE)</f>
        <v>0</v>
      </c>
      <c r="M1606">
        <f>VLOOKUP($A1606,'Dataset historic years'!$A$1:$GA$12652,8,FALSE)</f>
        <v>0.57758287558643495</v>
      </c>
      <c r="N1606">
        <f>VLOOKUP($A1606,'Dataset historic years'!$A$1:$GA$12652,9,FALSE)</f>
        <v>3.2468352579999999</v>
      </c>
      <c r="O1606" t="str">
        <f>VLOOKUP(A1606,'Dataset historic years'!$A$1:$GA$12652,14,FALSE)</f>
        <v>2012-Sep-09</v>
      </c>
      <c r="P1606" s="2">
        <f>VLOOKUP(A1606,'Dataset historic years'!$A$1:$GA$12652,15,FALSE)</f>
        <v>6.9444444444444447E-4</v>
      </c>
      <c r="Q1606">
        <f>VLOOKUP(A1606,'Dataset historic years'!$A$1:$GA$12652,12,FALSE)</f>
        <v>2012</v>
      </c>
    </row>
    <row r="1607" spans="1:17" x14ac:dyDescent="0.25">
      <c r="A1607">
        <v>3608326</v>
      </c>
      <c r="B1607" t="s">
        <v>8538</v>
      </c>
      <c r="C1607">
        <v>49436.325770000003</v>
      </c>
      <c r="D1607">
        <v>69916.943150000006</v>
      </c>
      <c r="E1607">
        <v>29.875</v>
      </c>
      <c r="F1607">
        <v>1</v>
      </c>
      <c r="G1607">
        <f>VLOOKUP(A1607,'Dataset historic years'!$A$1:$GA$12652,13,FALSE)</f>
        <v>0.33</v>
      </c>
      <c r="H1607">
        <f>VLOOKUP($A1607,'Dataset historic years'!$A$1:$GA$12652,16,FALSE)</f>
        <v>4.5809999999999997E-2</v>
      </c>
      <c r="I1607">
        <f>VLOOKUP($A1607,'Dataset historic years'!$A$1:$GA$12652,17,FALSE)</f>
        <v>4.5809999999999997E-2</v>
      </c>
      <c r="J1607">
        <f>VLOOKUP($A1607,'Dataset historic years'!$A$1:$GA$12652,18,FALSE)</f>
        <v>9.76</v>
      </c>
      <c r="K1607">
        <f>VLOOKUP($A1607,'Dataset historic years'!$A$1:$GA$12652,19,FALSE)</f>
        <v>9.75</v>
      </c>
      <c r="L1607">
        <f>VLOOKUP($A1607,'Dataset historic years'!$A$1:$GA$12652,21,FALSE)</f>
        <v>1</v>
      </c>
      <c r="M1607">
        <f>VLOOKUP($A1607,'Dataset historic years'!$A$1:$GA$12652,8,FALSE)</f>
        <v>0.96935430700000003</v>
      </c>
      <c r="N1607">
        <f>VLOOKUP($A1607,'Dataset historic years'!$A$1:$GA$12652,9,FALSE)</f>
        <v>2.4968870797046798</v>
      </c>
      <c r="O1607" t="str">
        <f>VLOOKUP(A1607,'Dataset historic years'!$A$1:$GA$12652,14,FALSE)</f>
        <v>1996-Oct-16</v>
      </c>
      <c r="P1607" s="2">
        <f>VLOOKUP(A1607,'Dataset historic years'!$A$1:$GA$12652,15,FALSE)</f>
        <v>6.9444444444444447E-4</v>
      </c>
      <c r="Q1607">
        <f>VLOOKUP(A1607,'Dataset historic years'!$A$1:$GA$12652,12,FALSE)</f>
        <v>1996</v>
      </c>
    </row>
    <row r="1608" spans="1:17" x14ac:dyDescent="0.25">
      <c r="A1608">
        <v>3607819</v>
      </c>
      <c r="B1608" t="s">
        <v>8527</v>
      </c>
      <c r="C1608">
        <v>25953.183089999999</v>
      </c>
      <c r="D1608">
        <v>4196234.3605791396</v>
      </c>
      <c r="E1608">
        <v>27</v>
      </c>
      <c r="F1608">
        <v>1</v>
      </c>
      <c r="G1608">
        <f>VLOOKUP(A1608,'Dataset historic years'!$A$1:$GA$12652,13,FALSE)</f>
        <v>0.65</v>
      </c>
      <c r="H1608">
        <f>VLOOKUP($A1608,'Dataset historic years'!$A$1:$GA$12652,16,FALSE)</f>
        <v>9.0299999999999998E-3</v>
      </c>
      <c r="I1608">
        <f>VLOOKUP($A1608,'Dataset historic years'!$A$1:$GA$12652,17,FALSE)</f>
        <v>9.0100000000000006E-3</v>
      </c>
      <c r="J1608">
        <f>VLOOKUP($A1608,'Dataset historic years'!$A$1:$GA$12652,18,FALSE)</f>
        <v>10.82</v>
      </c>
      <c r="K1608">
        <f>VLOOKUP($A1608,'Dataset historic years'!$A$1:$GA$12652,19,FALSE)</f>
        <v>10.79</v>
      </c>
      <c r="L1608">
        <f>VLOOKUP($A1608,'Dataset historic years'!$A$1:$GA$12652,21,FALSE)</f>
        <v>0</v>
      </c>
      <c r="M1608">
        <f>VLOOKUP($A1608,'Dataset historic years'!$A$1:$GA$12652,8,FALSE)</f>
        <v>0.90292283841574095</v>
      </c>
      <c r="N1608">
        <f>VLOOKUP($A1608,'Dataset historic years'!$A$1:$GA$12652,9,FALSE)</f>
        <v>2.9168497453359201</v>
      </c>
      <c r="O1608" t="str">
        <f>VLOOKUP(A1608,'Dataset historic years'!$A$1:$GA$12652,14,FALSE)</f>
        <v>2012-Aug-25</v>
      </c>
      <c r="P1608" s="2">
        <f>VLOOKUP(A1608,'Dataset historic years'!$A$1:$GA$12652,15,FALSE)</f>
        <v>6.9444444444444447E-4</v>
      </c>
      <c r="Q1608">
        <f>VLOOKUP(A1608,'Dataset historic years'!$A$1:$GA$12652,12,FALSE)</f>
        <v>2012</v>
      </c>
    </row>
    <row r="1609" spans="1:17" x14ac:dyDescent="0.25">
      <c r="A1609">
        <v>3608219</v>
      </c>
      <c r="B1609" t="s">
        <v>8524</v>
      </c>
      <c r="C1609">
        <v>53550.054049999999</v>
      </c>
      <c r="D1609">
        <v>2549213.58770194</v>
      </c>
      <c r="E1609">
        <v>26.7</v>
      </c>
      <c r="F1609">
        <v>1</v>
      </c>
      <c r="G1609">
        <f>VLOOKUP(A1609,'Dataset historic years'!$A$1:$GA$12652,13,FALSE)</f>
        <v>0.65</v>
      </c>
      <c r="H1609">
        <f>VLOOKUP($A1609,'Dataset historic years'!$A$1:$GA$12652,16,FALSE)</f>
        <v>3.347E-2</v>
      </c>
      <c r="I1609">
        <f>VLOOKUP($A1609,'Dataset historic years'!$A$1:$GA$12652,17,FALSE)</f>
        <v>3.3180000000000001E-2</v>
      </c>
      <c r="J1609">
        <f>VLOOKUP($A1609,'Dataset historic years'!$A$1:$GA$12652,18,FALSE)</f>
        <v>7.35</v>
      </c>
      <c r="K1609">
        <f>VLOOKUP($A1609,'Dataset historic years'!$A$1:$GA$12652,19,FALSE)</f>
        <v>7.34</v>
      </c>
      <c r="L1609">
        <f>VLOOKUP($A1609,'Dataset historic years'!$A$1:$GA$12652,21,FALSE)</f>
        <v>0</v>
      </c>
      <c r="M1609">
        <f>VLOOKUP($A1609,'Dataset historic years'!$A$1:$GA$12652,8,FALSE)</f>
        <v>1.0355823785760301</v>
      </c>
      <c r="N1609">
        <f>VLOOKUP($A1609,'Dataset historic years'!$A$1:$GA$12652,9,FALSE)</f>
        <v>3.3093661940572598</v>
      </c>
      <c r="O1609" t="str">
        <f>VLOOKUP(A1609,'Dataset historic years'!$A$1:$GA$12652,14,FALSE)</f>
        <v>2012-Aug-13</v>
      </c>
      <c r="P1609" s="2">
        <f>VLOOKUP(A1609,'Dataset historic years'!$A$1:$GA$12652,15,FALSE)</f>
        <v>4.8611111111111112E-3</v>
      </c>
      <c r="Q1609">
        <f>VLOOKUP(A1609,'Dataset historic years'!$A$1:$GA$12652,12,FALSE)</f>
        <v>2012</v>
      </c>
    </row>
    <row r="1610" spans="1:17" x14ac:dyDescent="0.25">
      <c r="A1610">
        <v>3607822</v>
      </c>
      <c r="B1610" t="s">
        <v>8520</v>
      </c>
      <c r="C1610">
        <v>35973.839269999997</v>
      </c>
      <c r="D1610">
        <v>4920591.8996128896</v>
      </c>
      <c r="E1610">
        <v>26.1</v>
      </c>
      <c r="F1610">
        <v>1</v>
      </c>
      <c r="G1610">
        <f>VLOOKUP(A1610,'Dataset historic years'!$A$1:$GA$12652,13,FALSE)</f>
        <v>0.65</v>
      </c>
      <c r="H1610">
        <f>VLOOKUP($A1610,'Dataset historic years'!$A$1:$GA$12652,16,FALSE)</f>
        <v>1.372E-2</v>
      </c>
      <c r="I1610">
        <f>VLOOKUP($A1610,'Dataset historic years'!$A$1:$GA$12652,17,FALSE)</f>
        <v>1.3390000000000001E-2</v>
      </c>
      <c r="J1610">
        <f>VLOOKUP($A1610,'Dataset historic years'!$A$1:$GA$12652,18,FALSE)</f>
        <v>11.39</v>
      </c>
      <c r="K1610">
        <f>VLOOKUP($A1610,'Dataset historic years'!$A$1:$GA$12652,19,FALSE)</f>
        <v>11.37</v>
      </c>
      <c r="L1610">
        <f>VLOOKUP($A1610,'Dataset historic years'!$A$1:$GA$12652,21,FALSE)</f>
        <v>0</v>
      </c>
      <c r="M1610">
        <f>VLOOKUP($A1610,'Dataset historic years'!$A$1:$GA$12652,8,FALSE)</f>
        <v>0.74926381259299202</v>
      </c>
      <c r="N1610">
        <f>VLOOKUP($A1610,'Dataset historic years'!$A$1:$GA$12652,9,FALSE)</f>
        <v>1.69506324665218</v>
      </c>
      <c r="O1610" t="str">
        <f>VLOOKUP(A1610,'Dataset historic years'!$A$1:$GA$12652,14,FALSE)</f>
        <v>2012-Aug-07</v>
      </c>
      <c r="P1610" s="2">
        <f>VLOOKUP(A1610,'Dataset historic years'!$A$1:$GA$12652,15,FALSE)</f>
        <v>1.8055555555555554E-2</v>
      </c>
      <c r="Q1610">
        <f>VLOOKUP(A1610,'Dataset historic years'!$A$1:$GA$12652,12,FALSE)</f>
        <v>2012</v>
      </c>
    </row>
    <row r="1611" spans="1:17" x14ac:dyDescent="0.25">
      <c r="A1611">
        <v>3607957</v>
      </c>
      <c r="B1611" t="s">
        <v>8541</v>
      </c>
      <c r="C1611">
        <v>48405.241439999998</v>
      </c>
      <c r="D1611">
        <v>971332.71669999999</v>
      </c>
      <c r="E1611">
        <v>26</v>
      </c>
      <c r="F1611">
        <v>1</v>
      </c>
      <c r="G1611">
        <f>VLOOKUP(A1611,'Dataset historic years'!$A$1:$GA$12652,13,FALSE)</f>
        <v>0.65</v>
      </c>
      <c r="H1611">
        <f>VLOOKUP($A1611,'Dataset historic years'!$A$1:$GA$12652,16,FALSE)</f>
        <v>2.3400000000000001E-2</v>
      </c>
      <c r="I1611">
        <f>VLOOKUP($A1611,'Dataset historic years'!$A$1:$GA$12652,17,FALSE)</f>
        <v>2.334E-2</v>
      </c>
      <c r="J1611">
        <f>VLOOKUP($A1611,'Dataset historic years'!$A$1:$GA$12652,18,FALSE)</f>
        <v>10.39</v>
      </c>
      <c r="K1611">
        <f>VLOOKUP($A1611,'Dataset historic years'!$A$1:$GA$12652,19,FALSE)</f>
        <v>10.38</v>
      </c>
      <c r="L1611">
        <f>VLOOKUP($A1611,'Dataset historic years'!$A$1:$GA$12652,21,FALSE)</f>
        <v>0</v>
      </c>
      <c r="M1611">
        <f>VLOOKUP($A1611,'Dataset historic years'!$A$1:$GA$12652,8,FALSE)</f>
        <v>1.00175979716615</v>
      </c>
      <c r="N1611">
        <f>VLOOKUP($A1611,'Dataset historic years'!$A$1:$GA$12652,9,FALSE)</f>
        <v>4.6026875440082398</v>
      </c>
      <c r="O1611" t="str">
        <f>VLOOKUP(A1611,'Dataset historic years'!$A$1:$GA$12652,14,FALSE)</f>
        <v>2012-Aug-24</v>
      </c>
      <c r="P1611" s="2">
        <f>VLOOKUP(A1611,'Dataset historic years'!$A$1:$GA$12652,15,FALSE)</f>
        <v>6.9444444444444447E-4</v>
      </c>
      <c r="Q1611">
        <f>VLOOKUP(A1611,'Dataset historic years'!$A$1:$GA$12652,12,FALSE)</f>
        <v>2012</v>
      </c>
    </row>
    <row r="1612" spans="1:17" x14ac:dyDescent="0.25">
      <c r="A1612">
        <v>3607717</v>
      </c>
      <c r="B1612" t="s">
        <v>8516</v>
      </c>
      <c r="C1612">
        <v>39938.542439999997</v>
      </c>
      <c r="D1612">
        <v>6309877.4735278301</v>
      </c>
      <c r="E1612">
        <v>23.5</v>
      </c>
      <c r="F1612">
        <v>1</v>
      </c>
      <c r="G1612">
        <f>VLOOKUP(A1612,'Dataset historic years'!$A$1:$GA$12652,13,FALSE)</f>
        <v>0.65</v>
      </c>
      <c r="H1612">
        <f>VLOOKUP($A1612,'Dataset historic years'!$A$1:$GA$12652,16,FALSE)</f>
        <v>2.7040000000000002E-2</v>
      </c>
      <c r="I1612">
        <f>VLOOKUP($A1612,'Dataset historic years'!$A$1:$GA$12652,17,FALSE)</f>
        <v>2.7040000000000002E-2</v>
      </c>
      <c r="J1612">
        <f>VLOOKUP($A1612,'Dataset historic years'!$A$1:$GA$12652,18,FALSE)</f>
        <v>9.52</v>
      </c>
      <c r="K1612">
        <f>VLOOKUP($A1612,'Dataset historic years'!$A$1:$GA$12652,19,FALSE)</f>
        <v>9.51</v>
      </c>
      <c r="L1612">
        <f>VLOOKUP($A1612,'Dataset historic years'!$A$1:$GA$12652,21,FALSE)</f>
        <v>0</v>
      </c>
      <c r="M1612">
        <f>VLOOKUP($A1612,'Dataset historic years'!$A$1:$GA$12652,8,FALSE)</f>
        <v>0.99684975709552803</v>
      </c>
      <c r="N1612">
        <f>VLOOKUP($A1612,'Dataset historic years'!$A$1:$GA$12652,9,FALSE)</f>
        <v>3.4835463799999999</v>
      </c>
      <c r="O1612" t="str">
        <f>VLOOKUP(A1612,'Dataset historic years'!$A$1:$GA$12652,14,FALSE)</f>
        <v>2012-Aug-26</v>
      </c>
      <c r="P1612" s="2">
        <f>VLOOKUP(A1612,'Dataset historic years'!$A$1:$GA$12652,15,FALSE)</f>
        <v>6.9444444444444447E-4</v>
      </c>
      <c r="Q1612">
        <f>VLOOKUP(A1612,'Dataset historic years'!$A$1:$GA$12652,12,FALSE)</f>
        <v>2012</v>
      </c>
    </row>
    <row r="1613" spans="1:17" x14ac:dyDescent="0.25">
      <c r="A1613">
        <v>3607958</v>
      </c>
      <c r="B1613" t="s">
        <v>8521</v>
      </c>
      <c r="C1613">
        <v>39538.384189999997</v>
      </c>
      <c r="D1613">
        <v>751876.71050000004</v>
      </c>
      <c r="E1613">
        <v>28.9</v>
      </c>
      <c r="F1613">
        <v>1</v>
      </c>
      <c r="G1613">
        <f>VLOOKUP(A1613,'Dataset historic years'!$A$1:$GA$12652,13,FALSE)</f>
        <v>0.65</v>
      </c>
      <c r="H1613">
        <f>VLOOKUP($A1613,'Dataset historic years'!$A$1:$GA$12652,16,FALSE)</f>
        <v>3.6990000000000002E-2</v>
      </c>
      <c r="I1613">
        <f>VLOOKUP($A1613,'Dataset historic years'!$A$1:$GA$12652,17,FALSE)</f>
        <v>3.6740000000000002E-2</v>
      </c>
      <c r="J1613">
        <f>VLOOKUP($A1613,'Dataset historic years'!$A$1:$GA$12652,18,FALSE)</f>
        <v>16.91</v>
      </c>
      <c r="K1613">
        <f>VLOOKUP($A1613,'Dataset historic years'!$A$1:$GA$12652,19,FALSE)</f>
        <v>16.899999999999999</v>
      </c>
      <c r="L1613">
        <f>VLOOKUP($A1613,'Dataset historic years'!$A$1:$GA$12652,21,FALSE)</f>
        <v>0</v>
      </c>
      <c r="M1613">
        <f>VLOOKUP($A1613,'Dataset historic years'!$A$1:$GA$12652,8,FALSE)</f>
        <v>0.84656296142919696</v>
      </c>
      <c r="N1613">
        <f>VLOOKUP($A1613,'Dataset historic years'!$A$1:$GA$12652,9,FALSE)</f>
        <v>4.0242976287034402</v>
      </c>
      <c r="O1613" t="str">
        <f>VLOOKUP(A1613,'Dataset historic years'!$A$1:$GA$12652,14,FALSE)</f>
        <v>2012-Aug-20</v>
      </c>
      <c r="P1613" s="2">
        <f>VLOOKUP(A1613,'Dataset historic years'!$A$1:$GA$12652,15,FALSE)</f>
        <v>6.9444444444444447E-4</v>
      </c>
      <c r="Q1613">
        <f>VLOOKUP(A1613,'Dataset historic years'!$A$1:$GA$12652,12,FALSE)</f>
        <v>2012</v>
      </c>
    </row>
    <row r="1614" spans="1:17" x14ac:dyDescent="0.25">
      <c r="A1614">
        <v>3607874</v>
      </c>
      <c r="B1614" t="s">
        <v>8272</v>
      </c>
      <c r="C1614">
        <v>30034.128430000001</v>
      </c>
      <c r="D1614">
        <v>5778478.2235210296</v>
      </c>
      <c r="E1614">
        <v>24.8</v>
      </c>
      <c r="F1614">
        <v>1</v>
      </c>
      <c r="G1614">
        <f>VLOOKUP(A1614,'Dataset historic years'!$A$1:$GA$12652,13,FALSE)</f>
        <v>0.65</v>
      </c>
      <c r="H1614">
        <f>VLOOKUP($A1614,'Dataset historic years'!$A$1:$GA$12652,16,FALSE)</f>
        <v>1.7930000000000001E-2</v>
      </c>
      <c r="I1614">
        <f>VLOOKUP($A1614,'Dataset historic years'!$A$1:$GA$12652,17,FALSE)</f>
        <v>1.7860000000000001E-2</v>
      </c>
      <c r="J1614">
        <f>VLOOKUP($A1614,'Dataset historic years'!$A$1:$GA$12652,18,FALSE)</f>
        <v>13.2</v>
      </c>
      <c r="K1614">
        <f>VLOOKUP($A1614,'Dataset historic years'!$A$1:$GA$12652,19,FALSE)</f>
        <v>13.19</v>
      </c>
      <c r="L1614">
        <f>VLOOKUP($A1614,'Dataset historic years'!$A$1:$GA$12652,21,FALSE)</f>
        <v>0</v>
      </c>
      <c r="M1614">
        <f>VLOOKUP($A1614,'Dataset historic years'!$A$1:$GA$12652,8,FALSE)</f>
        <v>0.76367543400000004</v>
      </c>
      <c r="N1614">
        <f>VLOOKUP($A1614,'Dataset historic years'!$A$1:$GA$12652,9,FALSE)</f>
        <v>2.3122281011237402</v>
      </c>
      <c r="O1614" t="str">
        <f>VLOOKUP(A1614,'Dataset historic years'!$A$1:$GA$12652,14,FALSE)</f>
        <v>2012-Aug-30</v>
      </c>
      <c r="P1614" s="2">
        <f>VLOOKUP(A1614,'Dataset historic years'!$A$1:$GA$12652,15,FALSE)</f>
        <v>6.9444444444444447E-4</v>
      </c>
      <c r="Q1614">
        <f>VLOOKUP(A1614,'Dataset historic years'!$A$1:$GA$12652,12,FALSE)</f>
        <v>2012</v>
      </c>
    </row>
    <row r="1615" spans="1:17" x14ac:dyDescent="0.25">
      <c r="A1615">
        <v>3608566</v>
      </c>
      <c r="B1615" t="s">
        <v>8518</v>
      </c>
      <c r="C1615">
        <v>24616.502899999999</v>
      </c>
      <c r="D1615">
        <v>4358814.2290192302</v>
      </c>
      <c r="E1615">
        <v>25.7</v>
      </c>
      <c r="F1615">
        <v>1</v>
      </c>
      <c r="G1615">
        <f>VLOOKUP(A1615,'Dataset historic years'!$A$1:$GA$12652,13,FALSE)</f>
        <v>0.65</v>
      </c>
      <c r="H1615">
        <f>VLOOKUP($A1615,'Dataset historic years'!$A$1:$GA$12652,16,FALSE)</f>
        <v>1.3259999999999999E-2</v>
      </c>
      <c r="I1615">
        <f>VLOOKUP($A1615,'Dataset historic years'!$A$1:$GA$12652,17,FALSE)</f>
        <v>1.3129999999999999E-2</v>
      </c>
      <c r="J1615">
        <f>VLOOKUP($A1615,'Dataset historic years'!$A$1:$GA$12652,18,FALSE)</f>
        <v>15.4</v>
      </c>
      <c r="K1615">
        <f>VLOOKUP($A1615,'Dataset historic years'!$A$1:$GA$12652,19,FALSE)</f>
        <v>15.39</v>
      </c>
      <c r="L1615">
        <f>VLOOKUP($A1615,'Dataset historic years'!$A$1:$GA$12652,21,FALSE)</f>
        <v>0</v>
      </c>
      <c r="M1615">
        <f>VLOOKUP($A1615,'Dataset historic years'!$A$1:$GA$12652,8,FALSE)</f>
        <v>0.82077934170550504</v>
      </c>
      <c r="N1615">
        <f>VLOOKUP($A1615,'Dataset historic years'!$A$1:$GA$12652,9,FALSE)</f>
        <v>3.5237542779619999</v>
      </c>
      <c r="O1615" t="str">
        <f>VLOOKUP(A1615,'Dataset historic years'!$A$1:$GA$12652,14,FALSE)</f>
        <v>2012-Sep-04</v>
      </c>
      <c r="P1615" s="2">
        <f>VLOOKUP(A1615,'Dataset historic years'!$A$1:$GA$12652,15,FALSE)</f>
        <v>3.472222222222222E-3</v>
      </c>
      <c r="Q1615">
        <f>VLOOKUP(A1615,'Dataset historic years'!$A$1:$GA$12652,12,FALSE)</f>
        <v>2012</v>
      </c>
    </row>
    <row r="1616" spans="1:17" x14ac:dyDescent="0.25">
      <c r="A1616">
        <v>3608624</v>
      </c>
      <c r="B1616" t="s">
        <v>8513</v>
      </c>
      <c r="C1616">
        <v>35840.53976</v>
      </c>
      <c r="D1616">
        <v>1282142.1580000001</v>
      </c>
      <c r="E1616">
        <v>27.516999999999999</v>
      </c>
      <c r="F1616">
        <v>1</v>
      </c>
      <c r="G1616">
        <f>VLOOKUP(A1616,'Dataset historic years'!$A$1:$GA$12652,13,FALSE)</f>
        <v>0.65</v>
      </c>
      <c r="H1616">
        <f>VLOOKUP($A1616,'Dataset historic years'!$A$1:$GA$12652,16,FALSE)</f>
        <v>4.8619999999999997E-2</v>
      </c>
      <c r="I1616">
        <f>VLOOKUP($A1616,'Dataset historic years'!$A$1:$GA$12652,17,FALSE)</f>
        <v>4.8309999999999999E-2</v>
      </c>
      <c r="J1616">
        <f>VLOOKUP($A1616,'Dataset historic years'!$A$1:$GA$12652,18,FALSE)</f>
        <v>16.02</v>
      </c>
      <c r="K1616">
        <f>VLOOKUP($A1616,'Dataset historic years'!$A$1:$GA$12652,19,FALSE)</f>
        <v>16.02</v>
      </c>
      <c r="L1616">
        <f>VLOOKUP($A1616,'Dataset historic years'!$A$1:$GA$12652,21,FALSE)</f>
        <v>0</v>
      </c>
      <c r="M1616">
        <f>VLOOKUP($A1616,'Dataset historic years'!$A$1:$GA$12652,8,FALSE)</f>
        <v>1.0362305169211401</v>
      </c>
      <c r="N1616">
        <f>VLOOKUP($A1616,'Dataset historic years'!$A$1:$GA$12652,9,FALSE)</f>
        <v>1.7401159614887201</v>
      </c>
      <c r="O1616" t="str">
        <f>VLOOKUP(A1616,'Dataset historic years'!$A$1:$GA$12652,14,FALSE)</f>
        <v>2012-Sep-13</v>
      </c>
      <c r="P1616" s="2">
        <f>VLOOKUP(A1616,'Dataset historic years'!$A$1:$GA$12652,15,FALSE)</f>
        <v>6.9444444444444447E-4</v>
      </c>
      <c r="Q1616">
        <f>VLOOKUP(A1616,'Dataset historic years'!$A$1:$GA$12652,12,FALSE)</f>
        <v>2012</v>
      </c>
    </row>
    <row r="1617" spans="1:17" x14ac:dyDescent="0.25">
      <c r="A1617">
        <v>3608665</v>
      </c>
      <c r="B1617" t="s">
        <v>8554</v>
      </c>
      <c r="C1617">
        <v>33909.03903</v>
      </c>
      <c r="D1617">
        <v>1106173.98354606</v>
      </c>
      <c r="E1617">
        <v>27.1</v>
      </c>
      <c r="F1617">
        <v>1</v>
      </c>
      <c r="G1617">
        <f>VLOOKUP(A1617,'Dataset historic years'!$A$1:$GA$12652,13,FALSE)</f>
        <v>0.65</v>
      </c>
      <c r="H1617">
        <f>VLOOKUP($A1617,'Dataset historic years'!$A$1:$GA$12652,16,FALSE)</f>
        <v>1.5599999999999999E-2</v>
      </c>
      <c r="I1617">
        <f>VLOOKUP($A1617,'Dataset historic years'!$A$1:$GA$12652,17,FALSE)</f>
        <v>1.5570000000000001E-2</v>
      </c>
      <c r="J1617">
        <f>VLOOKUP($A1617,'Dataset historic years'!$A$1:$GA$12652,18,FALSE)</f>
        <v>5.89</v>
      </c>
      <c r="K1617">
        <f>VLOOKUP($A1617,'Dataset historic years'!$A$1:$GA$12652,19,FALSE)</f>
        <v>5.86</v>
      </c>
      <c r="L1617">
        <f>VLOOKUP($A1617,'Dataset historic years'!$A$1:$GA$12652,21,FALSE)</f>
        <v>0</v>
      </c>
      <c r="M1617">
        <f>VLOOKUP($A1617,'Dataset historic years'!$A$1:$GA$12652,8,FALSE)</f>
        <v>0.971631379717944</v>
      </c>
      <c r="N1617">
        <f>VLOOKUP($A1617,'Dataset historic years'!$A$1:$GA$12652,9,FALSE)</f>
        <v>1.78846894348563</v>
      </c>
      <c r="O1617" t="str">
        <f>VLOOKUP(A1617,'Dataset historic years'!$A$1:$GA$12652,14,FALSE)</f>
        <v>2012-Sep-06</v>
      </c>
      <c r="P1617" s="2">
        <f>VLOOKUP(A1617,'Dataset historic years'!$A$1:$GA$12652,15,FALSE)</f>
        <v>6.9444444444444447E-4</v>
      </c>
      <c r="Q1617">
        <f>VLOOKUP(A1617,'Dataset historic years'!$A$1:$GA$12652,12,FALSE)</f>
        <v>2012</v>
      </c>
    </row>
    <row r="1618" spans="1:17" x14ac:dyDescent="0.25">
      <c r="A1618">
        <v>3608668</v>
      </c>
      <c r="B1618" t="s">
        <v>8537</v>
      </c>
      <c r="C1618">
        <v>25843.702020000001</v>
      </c>
      <c r="D1618">
        <v>4186840.10801611</v>
      </c>
      <c r="E1618">
        <v>26.6</v>
      </c>
      <c r="F1618">
        <v>1</v>
      </c>
      <c r="G1618">
        <f>VLOOKUP(A1618,'Dataset historic years'!$A$1:$GA$12652,13,FALSE)</f>
        <v>0.65</v>
      </c>
      <c r="H1618">
        <f>VLOOKUP($A1618,'Dataset historic years'!$A$1:$GA$12652,16,FALSE)</f>
        <v>3.4200000000000001E-2</v>
      </c>
      <c r="I1618">
        <f>VLOOKUP($A1618,'Dataset historic years'!$A$1:$GA$12652,17,FALSE)</f>
        <v>3.4009999999999999E-2</v>
      </c>
      <c r="J1618">
        <f>VLOOKUP($A1618,'Dataset historic years'!$A$1:$GA$12652,18,FALSE)</f>
        <v>11.41</v>
      </c>
      <c r="K1618">
        <f>VLOOKUP($A1618,'Dataset historic years'!$A$1:$GA$12652,19,FALSE)</f>
        <v>11.4</v>
      </c>
      <c r="L1618">
        <f>VLOOKUP($A1618,'Dataset historic years'!$A$1:$GA$12652,21,FALSE)</f>
        <v>0</v>
      </c>
      <c r="M1618">
        <f>VLOOKUP($A1618,'Dataset historic years'!$A$1:$GA$12652,8,FALSE)</f>
        <v>0.96310208716560797</v>
      </c>
      <c r="N1618">
        <f>VLOOKUP($A1618,'Dataset historic years'!$A$1:$GA$12652,9,FALSE)</f>
        <v>4.0101320734611496</v>
      </c>
      <c r="O1618" t="str">
        <f>VLOOKUP(A1618,'Dataset historic years'!$A$1:$GA$12652,14,FALSE)</f>
        <v>2012-Sep-05</v>
      </c>
      <c r="P1618" s="2">
        <f>VLOOKUP(A1618,'Dataset historic years'!$A$1:$GA$12652,15,FALSE)</f>
        <v>6.9444444444444447E-4</v>
      </c>
      <c r="Q1618">
        <f>VLOOKUP(A1618,'Dataset historic years'!$A$1:$GA$12652,12,FALSE)</f>
        <v>2012</v>
      </c>
    </row>
    <row r="1619" spans="1:17" x14ac:dyDescent="0.25">
      <c r="A1619">
        <v>3608731</v>
      </c>
      <c r="B1619" t="s">
        <v>8535</v>
      </c>
      <c r="C1619">
        <v>21214.37025</v>
      </c>
      <c r="D1619">
        <v>2193622.9961814601</v>
      </c>
      <c r="E1619">
        <v>27</v>
      </c>
      <c r="F1619">
        <v>1</v>
      </c>
      <c r="G1619">
        <f>VLOOKUP(A1619,'Dataset historic years'!$A$1:$GA$12652,13,FALSE)</f>
        <v>0.65</v>
      </c>
      <c r="H1619">
        <f>VLOOKUP($A1619,'Dataset historic years'!$A$1:$GA$12652,16,FALSE)</f>
        <v>7.8100000000000001E-3</v>
      </c>
      <c r="I1619">
        <f>VLOOKUP($A1619,'Dataset historic years'!$A$1:$GA$12652,17,FALSE)</f>
        <v>7.7499999999999999E-3</v>
      </c>
      <c r="J1619">
        <f>VLOOKUP($A1619,'Dataset historic years'!$A$1:$GA$12652,18,FALSE)</f>
        <v>8.2799999999999994</v>
      </c>
      <c r="K1619">
        <f>VLOOKUP($A1619,'Dataset historic years'!$A$1:$GA$12652,19,FALSE)</f>
        <v>8.24</v>
      </c>
      <c r="L1619">
        <f>VLOOKUP($A1619,'Dataset historic years'!$A$1:$GA$12652,21,FALSE)</f>
        <v>0</v>
      </c>
      <c r="M1619">
        <f>VLOOKUP($A1619,'Dataset historic years'!$A$1:$GA$12652,8,FALSE)</f>
        <v>0.93752429755257605</v>
      </c>
      <c r="N1619">
        <f>VLOOKUP($A1619,'Dataset historic years'!$A$1:$GA$12652,9,FALSE)</f>
        <v>2.0163050043758002</v>
      </c>
      <c r="O1619" t="str">
        <f>VLOOKUP(A1619,'Dataset historic years'!$A$1:$GA$12652,14,FALSE)</f>
        <v>2012-Sep-13</v>
      </c>
      <c r="P1619" s="2">
        <f>VLOOKUP(A1619,'Dataset historic years'!$A$1:$GA$12652,15,FALSE)</f>
        <v>6.9444444444444447E-4</v>
      </c>
      <c r="Q1619">
        <f>VLOOKUP(A1619,'Dataset historic years'!$A$1:$GA$12652,12,FALSE)</f>
        <v>2012</v>
      </c>
    </row>
    <row r="1620" spans="1:17" x14ac:dyDescent="0.25">
      <c r="A1620">
        <v>3608936</v>
      </c>
      <c r="B1620" t="s">
        <v>7923</v>
      </c>
      <c r="C1620">
        <v>37894.51814</v>
      </c>
      <c r="D1620">
        <v>19051087.939279001</v>
      </c>
      <c r="E1620">
        <v>28.8</v>
      </c>
      <c r="F1620">
        <v>1</v>
      </c>
      <c r="G1620">
        <f>VLOOKUP(A1620,'Dataset historic years'!$A$1:$GA$12652,13,FALSE)</f>
        <v>-0.08</v>
      </c>
      <c r="H1620">
        <f>VLOOKUP($A1620,'Dataset historic years'!$A$1:$GA$12652,16,FALSE)</f>
        <v>4.0320000000000002E-2</v>
      </c>
      <c r="I1620">
        <f>VLOOKUP($A1620,'Dataset historic years'!$A$1:$GA$12652,17,FALSE)</f>
        <v>4.0309999999999999E-2</v>
      </c>
      <c r="J1620">
        <f>VLOOKUP($A1620,'Dataset historic years'!$A$1:$GA$12652,18,FALSE)</f>
        <v>14.35</v>
      </c>
      <c r="K1620">
        <f>VLOOKUP($A1620,'Dataset historic years'!$A$1:$GA$12652,19,FALSE)</f>
        <v>14.34</v>
      </c>
      <c r="L1620">
        <f>VLOOKUP($A1620,'Dataset historic years'!$A$1:$GA$12652,21,FALSE)</f>
        <v>1</v>
      </c>
      <c r="M1620">
        <f>VLOOKUP($A1620,'Dataset historic years'!$A$1:$GA$12652,8,FALSE)</f>
        <v>0.83944996909286496</v>
      </c>
      <c r="N1620">
        <f>VLOOKUP($A1620,'Dataset historic years'!$A$1:$GA$12652,9,FALSE)</f>
        <v>3.0881951418565299</v>
      </c>
      <c r="O1620" t="str">
        <f>VLOOKUP(A1620,'Dataset historic years'!$A$1:$GA$12652,14,FALSE)</f>
        <v>1900-Feb-18</v>
      </c>
      <c r="P1620" s="2">
        <f>VLOOKUP(A1620,'Dataset historic years'!$A$1:$GA$12652,15,FALSE)</f>
        <v>6.9444444444444447E-4</v>
      </c>
      <c r="Q1620">
        <f>VLOOKUP(A1620,'Dataset historic years'!$A$1:$GA$12652,12,FALSE)</f>
        <v>1900</v>
      </c>
    </row>
    <row r="1621" spans="1:17" x14ac:dyDescent="0.25">
      <c r="A1621">
        <v>3609485</v>
      </c>
      <c r="B1621" t="s">
        <v>8576</v>
      </c>
      <c r="C1621">
        <v>37632.383479999997</v>
      </c>
      <c r="D1621">
        <v>2191943.7002515602</v>
      </c>
      <c r="E1621">
        <v>26</v>
      </c>
      <c r="F1621">
        <v>1</v>
      </c>
      <c r="G1621">
        <f>VLOOKUP(A1621,'Dataset historic years'!$A$1:$GA$12652,13,FALSE)</f>
        <v>0.65</v>
      </c>
      <c r="H1621">
        <f>VLOOKUP($A1621,'Dataset historic years'!$A$1:$GA$12652,16,FALSE)</f>
        <v>1.831E-2</v>
      </c>
      <c r="I1621">
        <f>VLOOKUP($A1621,'Dataset historic years'!$A$1:$GA$12652,17,FALSE)</f>
        <v>1.8159999999999999E-2</v>
      </c>
      <c r="J1621">
        <f>VLOOKUP($A1621,'Dataset historic years'!$A$1:$GA$12652,18,FALSE)</f>
        <v>14.35</v>
      </c>
      <c r="K1621">
        <f>VLOOKUP($A1621,'Dataset historic years'!$A$1:$GA$12652,19,FALSE)</f>
        <v>14.34</v>
      </c>
      <c r="L1621">
        <f>VLOOKUP($A1621,'Dataset historic years'!$A$1:$GA$12652,21,FALSE)</f>
        <v>0</v>
      </c>
      <c r="M1621">
        <f>VLOOKUP($A1621,'Dataset historic years'!$A$1:$GA$12652,8,FALSE)</f>
        <v>0.86891713814713101</v>
      </c>
      <c r="N1621">
        <f>VLOOKUP($A1621,'Dataset historic years'!$A$1:$GA$12652,9,FALSE)</f>
        <v>3.4238673945117601</v>
      </c>
      <c r="O1621" t="str">
        <f>VLOOKUP(A1621,'Dataset historic years'!$A$1:$GA$12652,14,FALSE)</f>
        <v>2012-Sep-22</v>
      </c>
      <c r="P1621" s="2">
        <f>VLOOKUP(A1621,'Dataset historic years'!$A$1:$GA$12652,15,FALSE)</f>
        <v>2.7777777777777779E-3</v>
      </c>
      <c r="Q1621">
        <f>VLOOKUP(A1621,'Dataset historic years'!$A$1:$GA$12652,12,FALSE)</f>
        <v>2012</v>
      </c>
    </row>
    <row r="1622" spans="1:17" x14ac:dyDescent="0.25">
      <c r="A1622">
        <v>3609486</v>
      </c>
      <c r="B1622" t="s">
        <v>8563</v>
      </c>
      <c r="C1622">
        <v>48840.137269999999</v>
      </c>
      <c r="D1622">
        <v>1710996.0476663101</v>
      </c>
      <c r="E1622">
        <v>25.5</v>
      </c>
      <c r="F1622">
        <v>1</v>
      </c>
      <c r="G1622">
        <f>VLOOKUP(A1622,'Dataset historic years'!$A$1:$GA$12652,13,FALSE)</f>
        <v>0.65</v>
      </c>
      <c r="H1622">
        <f>VLOOKUP($A1622,'Dataset historic years'!$A$1:$GA$12652,16,FALSE)</f>
        <v>3.1690000000000003E-2</v>
      </c>
      <c r="I1622">
        <f>VLOOKUP($A1622,'Dataset historic years'!$A$1:$GA$12652,17,FALSE)</f>
        <v>3.1539999999999999E-2</v>
      </c>
      <c r="J1622">
        <f>VLOOKUP($A1622,'Dataset historic years'!$A$1:$GA$12652,18,FALSE)</f>
        <v>16.38</v>
      </c>
      <c r="K1622">
        <f>VLOOKUP($A1622,'Dataset historic years'!$A$1:$GA$12652,19,FALSE)</f>
        <v>16.38</v>
      </c>
      <c r="L1622">
        <f>VLOOKUP($A1622,'Dataset historic years'!$A$1:$GA$12652,21,FALSE)</f>
        <v>1</v>
      </c>
      <c r="M1622">
        <f>VLOOKUP($A1622,'Dataset historic years'!$A$1:$GA$12652,8,FALSE)</f>
        <v>0.82702704986433895</v>
      </c>
      <c r="N1622">
        <f>VLOOKUP($A1622,'Dataset historic years'!$A$1:$GA$12652,9,FALSE)</f>
        <v>4.8625910017680303</v>
      </c>
      <c r="O1622" t="str">
        <f>VLOOKUP(A1622,'Dataset historic years'!$A$1:$GA$12652,14,FALSE)</f>
        <v>2012-Oct-03</v>
      </c>
      <c r="P1622" s="2">
        <f>VLOOKUP(A1622,'Dataset historic years'!$A$1:$GA$12652,15,FALSE)</f>
        <v>6.9444444444444447E-4</v>
      </c>
      <c r="Q1622">
        <f>VLOOKUP(A1622,'Dataset historic years'!$A$1:$GA$12652,12,FALSE)</f>
        <v>2012</v>
      </c>
    </row>
    <row r="1623" spans="1:17" x14ac:dyDescent="0.25">
      <c r="A1623">
        <v>3609487</v>
      </c>
      <c r="B1623" t="s">
        <v>8567</v>
      </c>
      <c r="C1623">
        <v>51055.942210000001</v>
      </c>
      <c r="D1623">
        <v>432689.13</v>
      </c>
      <c r="E1623">
        <v>28.327000000000002</v>
      </c>
      <c r="F1623">
        <v>1</v>
      </c>
      <c r="G1623">
        <f>VLOOKUP(A1623,'Dataset historic years'!$A$1:$GA$12652,13,FALSE)</f>
        <v>0.65</v>
      </c>
      <c r="H1623">
        <f>VLOOKUP($A1623,'Dataset historic years'!$A$1:$GA$12652,16,FALSE)</f>
        <v>2.7890000000000002E-2</v>
      </c>
      <c r="I1623">
        <f>VLOOKUP($A1623,'Dataset historic years'!$A$1:$GA$12652,17,FALSE)</f>
        <v>2.7720000000000002E-2</v>
      </c>
      <c r="J1623">
        <f>VLOOKUP($A1623,'Dataset historic years'!$A$1:$GA$12652,18,FALSE)</f>
        <v>5.82</v>
      </c>
      <c r="K1623">
        <f>VLOOKUP($A1623,'Dataset historic years'!$A$1:$GA$12652,19,FALSE)</f>
        <v>5.8</v>
      </c>
      <c r="L1623">
        <f>VLOOKUP($A1623,'Dataset historic years'!$A$1:$GA$12652,21,FALSE)</f>
        <v>0</v>
      </c>
      <c r="M1623">
        <f>VLOOKUP($A1623,'Dataset historic years'!$A$1:$GA$12652,8,FALSE)</f>
        <v>1.02956027753743</v>
      </c>
      <c r="N1623">
        <f>VLOOKUP($A1623,'Dataset historic years'!$A$1:$GA$12652,9,FALSE)</f>
        <v>2.77640723363929</v>
      </c>
      <c r="O1623" t="str">
        <f>VLOOKUP(A1623,'Dataset historic years'!$A$1:$GA$12652,14,FALSE)</f>
        <v>2012-Sep-25</v>
      </c>
      <c r="P1623" s="2">
        <f>VLOOKUP(A1623,'Dataset historic years'!$A$1:$GA$12652,15,FALSE)</f>
        <v>4.8611111111111112E-3</v>
      </c>
      <c r="Q1623">
        <f>VLOOKUP(A1623,'Dataset historic years'!$A$1:$GA$12652,12,FALSE)</f>
        <v>2012</v>
      </c>
    </row>
    <row r="1624" spans="1:17" x14ac:dyDescent="0.25">
      <c r="A1624">
        <v>3609119</v>
      </c>
      <c r="B1624" t="s">
        <v>8543</v>
      </c>
      <c r="C1624">
        <v>45437.700940000002</v>
      </c>
      <c r="D1624">
        <v>5038665.4592613997</v>
      </c>
      <c r="E1624">
        <v>25.8</v>
      </c>
      <c r="F1624">
        <v>1</v>
      </c>
      <c r="G1624">
        <f>VLOOKUP(A1624,'Dataset historic years'!$A$1:$GA$12652,13,FALSE)</f>
        <v>0.65</v>
      </c>
      <c r="H1624">
        <f>VLOOKUP($A1624,'Dataset historic years'!$A$1:$GA$12652,16,FALSE)</f>
        <v>2.9579999999999999E-2</v>
      </c>
      <c r="I1624">
        <f>VLOOKUP($A1624,'Dataset historic years'!$A$1:$GA$12652,17,FALSE)</f>
        <v>2.938E-2</v>
      </c>
      <c r="J1624">
        <f>VLOOKUP($A1624,'Dataset historic years'!$A$1:$GA$12652,18,FALSE)</f>
        <v>8.07</v>
      </c>
      <c r="K1624">
        <f>VLOOKUP($A1624,'Dataset historic years'!$A$1:$GA$12652,19,FALSE)</f>
        <v>8.06</v>
      </c>
      <c r="L1624">
        <f>VLOOKUP($A1624,'Dataset historic years'!$A$1:$GA$12652,21,FALSE)</f>
        <v>0</v>
      </c>
      <c r="M1624">
        <f>VLOOKUP($A1624,'Dataset historic years'!$A$1:$GA$12652,8,FALSE)</f>
        <v>0.93195871609382097</v>
      </c>
      <c r="N1624">
        <f>VLOOKUP($A1624,'Dataset historic years'!$A$1:$GA$12652,9,FALSE)</f>
        <v>2.0167411639999999</v>
      </c>
      <c r="O1624" t="str">
        <f>VLOOKUP(A1624,'Dataset historic years'!$A$1:$GA$12652,14,FALSE)</f>
        <v>2012-Sep-28</v>
      </c>
      <c r="P1624" s="2">
        <f>VLOOKUP(A1624,'Dataset historic years'!$A$1:$GA$12652,15,FALSE)</f>
        <v>6.9444444444444447E-4</v>
      </c>
      <c r="Q1624">
        <f>VLOOKUP(A1624,'Dataset historic years'!$A$1:$GA$12652,12,FALSE)</f>
        <v>2012</v>
      </c>
    </row>
    <row r="1625" spans="1:17" x14ac:dyDescent="0.25">
      <c r="A1625">
        <v>3609488</v>
      </c>
      <c r="B1625" t="s">
        <v>8547</v>
      </c>
      <c r="C1625">
        <v>52299.504789999999</v>
      </c>
      <c r="D1625">
        <v>363421.71090000001</v>
      </c>
      <c r="E1625">
        <v>28.6</v>
      </c>
      <c r="F1625">
        <v>1</v>
      </c>
      <c r="G1625">
        <f>VLOOKUP(A1625,'Dataset historic years'!$A$1:$GA$12652,13,FALSE)</f>
        <v>0.65</v>
      </c>
      <c r="H1625">
        <f>VLOOKUP($A1625,'Dataset historic years'!$A$1:$GA$12652,16,FALSE)</f>
        <v>1.5180000000000001E-2</v>
      </c>
      <c r="I1625">
        <f>VLOOKUP($A1625,'Dataset historic years'!$A$1:$GA$12652,17,FALSE)</f>
        <v>1.511E-2</v>
      </c>
      <c r="J1625">
        <f>VLOOKUP($A1625,'Dataset historic years'!$A$1:$GA$12652,18,FALSE)</f>
        <v>10.64</v>
      </c>
      <c r="K1625">
        <f>VLOOKUP($A1625,'Dataset historic years'!$A$1:$GA$12652,19,FALSE)</f>
        <v>10.62</v>
      </c>
      <c r="L1625">
        <f>VLOOKUP($A1625,'Dataset historic years'!$A$1:$GA$12652,21,FALSE)</f>
        <v>0</v>
      </c>
      <c r="M1625">
        <f>VLOOKUP($A1625,'Dataset historic years'!$A$1:$GA$12652,8,FALSE)</f>
        <v>0.79824170120635995</v>
      </c>
      <c r="N1625">
        <f>VLOOKUP($A1625,'Dataset historic years'!$A$1:$GA$12652,9,FALSE)</f>
        <v>1.6461130262411201</v>
      </c>
      <c r="O1625" t="str">
        <f>VLOOKUP(A1625,'Dataset historic years'!$A$1:$GA$12652,14,FALSE)</f>
        <v>2012-Oct-03</v>
      </c>
      <c r="P1625" s="2">
        <f>VLOOKUP(A1625,'Dataset historic years'!$A$1:$GA$12652,15,FALSE)</f>
        <v>6.9444444444444447E-4</v>
      </c>
      <c r="Q1625">
        <f>VLOOKUP(A1625,'Dataset historic years'!$A$1:$GA$12652,12,FALSE)</f>
        <v>2012</v>
      </c>
    </row>
    <row r="1626" spans="1:17" x14ac:dyDescent="0.25">
      <c r="A1626">
        <v>3608786</v>
      </c>
      <c r="B1626" t="s">
        <v>8550</v>
      </c>
      <c r="C1626">
        <v>27751.553230000001</v>
      </c>
      <c r="D1626">
        <v>2572490.94147501</v>
      </c>
      <c r="E1626">
        <v>26.31</v>
      </c>
      <c r="F1626">
        <v>1</v>
      </c>
      <c r="G1626">
        <f>VLOOKUP(A1626,'Dataset historic years'!$A$1:$GA$12652,13,FALSE)</f>
        <v>0.65</v>
      </c>
      <c r="H1626">
        <f>VLOOKUP($A1626,'Dataset historic years'!$A$1:$GA$12652,16,FALSE)</f>
        <v>3.7679999999999998E-2</v>
      </c>
      <c r="I1626">
        <f>VLOOKUP($A1626,'Dataset historic years'!$A$1:$GA$12652,17,FALSE)</f>
        <v>3.7400000000000003E-2</v>
      </c>
      <c r="J1626">
        <f>VLOOKUP($A1626,'Dataset historic years'!$A$1:$GA$12652,18,FALSE)</f>
        <v>5.58</v>
      </c>
      <c r="K1626">
        <f>VLOOKUP($A1626,'Dataset historic years'!$A$1:$GA$12652,19,FALSE)</f>
        <v>5.56</v>
      </c>
      <c r="L1626">
        <f>VLOOKUP($A1626,'Dataset historic years'!$A$1:$GA$12652,21,FALSE)</f>
        <v>0</v>
      </c>
      <c r="M1626">
        <f>VLOOKUP($A1626,'Dataset historic years'!$A$1:$GA$12652,8,FALSE)</f>
        <v>1.01780909087303</v>
      </c>
      <c r="N1626">
        <f>VLOOKUP($A1626,'Dataset historic years'!$A$1:$GA$12652,9,FALSE)</f>
        <v>2.0659427752665298</v>
      </c>
      <c r="O1626" t="str">
        <f>VLOOKUP(A1626,'Dataset historic years'!$A$1:$GA$12652,14,FALSE)</f>
        <v>2012-Sep-26</v>
      </c>
      <c r="P1626" s="2">
        <f>VLOOKUP(A1626,'Dataset historic years'!$A$1:$GA$12652,15,FALSE)</f>
        <v>6.9444444444444447E-4</v>
      </c>
      <c r="Q1626">
        <f>VLOOKUP(A1626,'Dataset historic years'!$A$1:$GA$12652,12,FALSE)</f>
        <v>2012</v>
      </c>
    </row>
    <row r="1627" spans="1:17" x14ac:dyDescent="0.25">
      <c r="A1627">
        <v>3608824</v>
      </c>
      <c r="B1627" t="s">
        <v>8565</v>
      </c>
      <c r="C1627">
        <v>17238.145960000002</v>
      </c>
      <c r="D1627">
        <v>4133332.55522577</v>
      </c>
      <c r="E1627">
        <v>27.2</v>
      </c>
      <c r="F1627">
        <v>1</v>
      </c>
      <c r="G1627">
        <f>VLOOKUP(A1627,'Dataset historic years'!$A$1:$GA$12652,13,FALSE)</f>
        <v>0.65</v>
      </c>
      <c r="H1627">
        <f>VLOOKUP($A1627,'Dataset historic years'!$A$1:$GA$12652,16,FALSE)</f>
        <v>4.5440000000000001E-2</v>
      </c>
      <c r="I1627">
        <f>VLOOKUP($A1627,'Dataset historic years'!$A$1:$GA$12652,17,FALSE)</f>
        <v>4.3439999999999999E-2</v>
      </c>
      <c r="J1627">
        <f>VLOOKUP($A1627,'Dataset historic years'!$A$1:$GA$12652,18,FALSE)</f>
        <v>16.420000000000002</v>
      </c>
      <c r="K1627">
        <f>VLOOKUP($A1627,'Dataset historic years'!$A$1:$GA$12652,19,FALSE)</f>
        <v>16.41</v>
      </c>
      <c r="L1627">
        <f>VLOOKUP($A1627,'Dataset historic years'!$A$1:$GA$12652,21,FALSE)</f>
        <v>0</v>
      </c>
      <c r="M1627">
        <f>VLOOKUP($A1627,'Dataset historic years'!$A$1:$GA$12652,8,FALSE)</f>
        <v>0.73816600604134397</v>
      </c>
      <c r="N1627">
        <f>VLOOKUP($A1627,'Dataset historic years'!$A$1:$GA$12652,9,FALSE)</f>
        <v>3.2592386565742402</v>
      </c>
      <c r="O1627" t="str">
        <f>VLOOKUP(A1627,'Dataset historic years'!$A$1:$GA$12652,14,FALSE)</f>
        <v>2012-Sep-02</v>
      </c>
      <c r="P1627" s="2">
        <f>VLOOKUP(A1627,'Dataset historic years'!$A$1:$GA$12652,15,FALSE)</f>
        <v>5.0694444444444445E-2</v>
      </c>
      <c r="Q1627">
        <f>VLOOKUP(A1627,'Dataset historic years'!$A$1:$GA$12652,12,FALSE)</f>
        <v>2012</v>
      </c>
    </row>
    <row r="1628" spans="1:17" x14ac:dyDescent="0.25">
      <c r="A1628">
        <v>3608726</v>
      </c>
      <c r="B1628" t="s">
        <v>8551</v>
      </c>
      <c r="C1628">
        <v>35523.00346</v>
      </c>
      <c r="D1628">
        <v>133723.71090000001</v>
      </c>
      <c r="E1628">
        <v>29</v>
      </c>
      <c r="F1628">
        <v>1</v>
      </c>
      <c r="G1628">
        <f>VLOOKUP(A1628,'Dataset historic years'!$A$1:$GA$12652,13,FALSE)</f>
        <v>0.65</v>
      </c>
      <c r="H1628">
        <f>VLOOKUP($A1628,'Dataset historic years'!$A$1:$GA$12652,16,FALSE)</f>
        <v>4.7000000000000002E-3</v>
      </c>
      <c r="I1628">
        <f>VLOOKUP($A1628,'Dataset historic years'!$A$1:$GA$12652,17,FALSE)</f>
        <v>4.6899999999999997E-3</v>
      </c>
      <c r="J1628">
        <f>VLOOKUP($A1628,'Dataset historic years'!$A$1:$GA$12652,18,FALSE)</f>
        <v>16.170000000000002</v>
      </c>
      <c r="K1628">
        <f>VLOOKUP($A1628,'Dataset historic years'!$A$1:$GA$12652,19,FALSE)</f>
        <v>16.14</v>
      </c>
      <c r="L1628">
        <f>VLOOKUP($A1628,'Dataset historic years'!$A$1:$GA$12652,21,FALSE)</f>
        <v>0</v>
      </c>
      <c r="M1628">
        <f>VLOOKUP($A1628,'Dataset historic years'!$A$1:$GA$12652,8,FALSE)</f>
        <v>0.76073638399223897</v>
      </c>
      <c r="N1628">
        <f>VLOOKUP($A1628,'Dataset historic years'!$A$1:$GA$12652,9,FALSE)</f>
        <v>3.9825990956858299</v>
      </c>
      <c r="O1628" t="str">
        <f>VLOOKUP(A1628,'Dataset historic years'!$A$1:$GA$12652,14,FALSE)</f>
        <v>2012-Sep-19</v>
      </c>
      <c r="P1628" s="2">
        <f>VLOOKUP(A1628,'Dataset historic years'!$A$1:$GA$12652,15,FALSE)</f>
        <v>6.9444444444444447E-4</v>
      </c>
      <c r="Q1628">
        <f>VLOOKUP(A1628,'Dataset historic years'!$A$1:$GA$12652,12,FALSE)</f>
        <v>2012</v>
      </c>
    </row>
    <row r="1629" spans="1:17" x14ac:dyDescent="0.25">
      <c r="A1629">
        <v>3608727</v>
      </c>
      <c r="B1629" t="s">
        <v>8584</v>
      </c>
      <c r="C1629">
        <v>39823.677250000001</v>
      </c>
      <c r="D1629">
        <v>2765986.1821367498</v>
      </c>
      <c r="E1629">
        <v>26</v>
      </c>
      <c r="F1629">
        <v>1</v>
      </c>
      <c r="G1629">
        <f>VLOOKUP(A1629,'Dataset historic years'!$A$1:$GA$12652,13,FALSE)</f>
        <v>0.65</v>
      </c>
      <c r="H1629">
        <f>VLOOKUP($A1629,'Dataset historic years'!$A$1:$GA$12652,16,FALSE)</f>
        <v>4.999E-2</v>
      </c>
      <c r="I1629">
        <f>VLOOKUP($A1629,'Dataset historic years'!$A$1:$GA$12652,17,FALSE)</f>
        <v>4.9399999999999999E-2</v>
      </c>
      <c r="J1629">
        <f>VLOOKUP($A1629,'Dataset historic years'!$A$1:$GA$12652,18,FALSE)</f>
        <v>9.57</v>
      </c>
      <c r="K1629">
        <f>VLOOKUP($A1629,'Dataset historic years'!$A$1:$GA$12652,19,FALSE)</f>
        <v>9.56</v>
      </c>
      <c r="L1629">
        <f>VLOOKUP($A1629,'Dataset historic years'!$A$1:$GA$12652,21,FALSE)</f>
        <v>0</v>
      </c>
      <c r="M1629">
        <f>VLOOKUP($A1629,'Dataset historic years'!$A$1:$GA$12652,8,FALSE)</f>
        <v>1.0104586682994601</v>
      </c>
      <c r="N1629">
        <f>VLOOKUP($A1629,'Dataset historic years'!$A$1:$GA$12652,9,FALSE)</f>
        <v>3.0403694870059002</v>
      </c>
      <c r="O1629" t="str">
        <f>VLOOKUP(A1629,'Dataset historic years'!$A$1:$GA$12652,14,FALSE)</f>
        <v>2012-Sep-06</v>
      </c>
      <c r="P1629" s="2">
        <f>VLOOKUP(A1629,'Dataset historic years'!$A$1:$GA$12652,15,FALSE)</f>
        <v>1.3888888888888889E-3</v>
      </c>
      <c r="Q1629">
        <f>VLOOKUP(A1629,'Dataset historic years'!$A$1:$GA$12652,12,FALSE)</f>
        <v>2012</v>
      </c>
    </row>
    <row r="1630" spans="1:17" x14ac:dyDescent="0.25">
      <c r="A1630">
        <v>3609164</v>
      </c>
      <c r="B1630" t="s">
        <v>8589</v>
      </c>
      <c r="C1630">
        <v>20955.121760000002</v>
      </c>
      <c r="D1630">
        <v>4849463.7821871703</v>
      </c>
      <c r="E1630">
        <v>25.7</v>
      </c>
      <c r="F1630">
        <v>1</v>
      </c>
      <c r="G1630">
        <f>VLOOKUP(A1630,'Dataset historic years'!$A$1:$GA$12652,13,FALSE)</f>
        <v>0.65</v>
      </c>
      <c r="H1630">
        <f>VLOOKUP($A1630,'Dataset historic years'!$A$1:$GA$12652,16,FALSE)</f>
        <v>6.7099999999999998E-3</v>
      </c>
      <c r="I1630">
        <f>VLOOKUP($A1630,'Dataset historic years'!$A$1:$GA$12652,17,FALSE)</f>
        <v>6.6899999999999998E-3</v>
      </c>
      <c r="J1630">
        <f>VLOOKUP($A1630,'Dataset historic years'!$A$1:$GA$12652,18,FALSE)</f>
        <v>15.85</v>
      </c>
      <c r="K1630">
        <f>VLOOKUP($A1630,'Dataset historic years'!$A$1:$GA$12652,19,FALSE)</f>
        <v>15.82</v>
      </c>
      <c r="L1630">
        <f>VLOOKUP($A1630,'Dataset historic years'!$A$1:$GA$12652,21,FALSE)</f>
        <v>0</v>
      </c>
      <c r="M1630">
        <f>VLOOKUP($A1630,'Dataset historic years'!$A$1:$GA$12652,8,FALSE)</f>
        <v>0.67716617000000001</v>
      </c>
      <c r="N1630">
        <f>VLOOKUP($A1630,'Dataset historic years'!$A$1:$GA$12652,9,FALSE)</f>
        <v>2.3777207425098101</v>
      </c>
      <c r="O1630" t="str">
        <f>VLOOKUP(A1630,'Dataset historic years'!$A$1:$GA$12652,14,FALSE)</f>
        <v>2012-Sep-28</v>
      </c>
      <c r="P1630" s="2">
        <f>VLOOKUP(A1630,'Dataset historic years'!$A$1:$GA$12652,15,FALSE)</f>
        <v>6.9444444444444447E-4</v>
      </c>
      <c r="Q1630">
        <f>VLOOKUP(A1630,'Dataset historic years'!$A$1:$GA$12652,12,FALSE)</f>
        <v>2012</v>
      </c>
    </row>
    <row r="1631" spans="1:17" x14ac:dyDescent="0.25">
      <c r="A1631">
        <v>3608729</v>
      </c>
      <c r="B1631" t="s">
        <v>8573</v>
      </c>
      <c r="C1631">
        <v>27663.62601</v>
      </c>
      <c r="D1631">
        <v>5169238.2351039397</v>
      </c>
      <c r="E1631">
        <v>26.7</v>
      </c>
      <c r="F1631">
        <v>1</v>
      </c>
      <c r="G1631">
        <f>VLOOKUP(A1631,'Dataset historic years'!$A$1:$GA$12652,13,FALSE)</f>
        <v>0.65</v>
      </c>
      <c r="H1631">
        <f>VLOOKUP($A1631,'Dataset historic years'!$A$1:$GA$12652,16,FALSE)</f>
        <v>2.103E-2</v>
      </c>
      <c r="I1631">
        <f>VLOOKUP($A1631,'Dataset historic years'!$A$1:$GA$12652,17,FALSE)</f>
        <v>2.0959999999999999E-2</v>
      </c>
      <c r="J1631">
        <f>VLOOKUP($A1631,'Dataset historic years'!$A$1:$GA$12652,18,FALSE)</f>
        <v>10.71</v>
      </c>
      <c r="K1631">
        <f>VLOOKUP($A1631,'Dataset historic years'!$A$1:$GA$12652,19,FALSE)</f>
        <v>10.7</v>
      </c>
      <c r="L1631">
        <f>VLOOKUP($A1631,'Dataset historic years'!$A$1:$GA$12652,21,FALSE)</f>
        <v>0</v>
      </c>
      <c r="M1631">
        <f>VLOOKUP($A1631,'Dataset historic years'!$A$1:$GA$12652,8,FALSE)</f>
        <v>0.93810765300891097</v>
      </c>
      <c r="N1631">
        <f>VLOOKUP($A1631,'Dataset historic years'!$A$1:$GA$12652,9,FALSE)</f>
        <v>1.6660358618309301</v>
      </c>
      <c r="O1631" t="str">
        <f>VLOOKUP(A1631,'Dataset historic years'!$A$1:$GA$12652,14,FALSE)</f>
        <v>2012-Sep-19</v>
      </c>
      <c r="P1631" s="2">
        <f>VLOOKUP(A1631,'Dataset historic years'!$A$1:$GA$12652,15,FALSE)</f>
        <v>6.9444444444444447E-4</v>
      </c>
      <c r="Q1631">
        <f>VLOOKUP(A1631,'Dataset historic years'!$A$1:$GA$12652,12,FALSE)</f>
        <v>2012</v>
      </c>
    </row>
    <row r="1632" spans="1:17" x14ac:dyDescent="0.25">
      <c r="A1632">
        <v>3610173</v>
      </c>
      <c r="B1632" t="s">
        <v>8556</v>
      </c>
      <c r="C1632">
        <v>42218.269480000003</v>
      </c>
      <c r="D1632">
        <v>1223915.16664701</v>
      </c>
      <c r="E1632">
        <v>28.4</v>
      </c>
      <c r="F1632">
        <v>1</v>
      </c>
      <c r="G1632">
        <f>VLOOKUP(A1632,'Dataset historic years'!$A$1:$GA$12652,13,FALSE)</f>
        <v>0.65</v>
      </c>
      <c r="H1632">
        <f>VLOOKUP($A1632,'Dataset historic years'!$A$1:$GA$12652,16,FALSE)</f>
        <v>1.8489999999999999E-2</v>
      </c>
      <c r="I1632">
        <f>VLOOKUP($A1632,'Dataset historic years'!$A$1:$GA$12652,17,FALSE)</f>
        <v>1.8380000000000001E-2</v>
      </c>
      <c r="J1632">
        <f>VLOOKUP($A1632,'Dataset historic years'!$A$1:$GA$12652,18,FALSE)</f>
        <v>14.71</v>
      </c>
      <c r="K1632">
        <f>VLOOKUP($A1632,'Dataset historic years'!$A$1:$GA$12652,19,FALSE)</f>
        <v>14.7</v>
      </c>
      <c r="L1632">
        <f>VLOOKUP($A1632,'Dataset historic years'!$A$1:$GA$12652,21,FALSE)</f>
        <v>0</v>
      </c>
      <c r="M1632">
        <f>VLOOKUP($A1632,'Dataset historic years'!$A$1:$GA$12652,8,FALSE)</f>
        <v>0.80037956522481501</v>
      </c>
      <c r="N1632">
        <f>VLOOKUP($A1632,'Dataset historic years'!$A$1:$GA$12652,9,FALSE)</f>
        <v>3.1674109638639898</v>
      </c>
      <c r="O1632" t="str">
        <f>VLOOKUP(A1632,'Dataset historic years'!$A$1:$GA$12652,14,FALSE)</f>
        <v>2012-Oct-18</v>
      </c>
      <c r="P1632" s="2">
        <f>VLOOKUP(A1632,'Dataset historic years'!$A$1:$GA$12652,15,FALSE)</f>
        <v>6.9444444444444447E-4</v>
      </c>
      <c r="Q1632">
        <f>VLOOKUP(A1632,'Dataset historic years'!$A$1:$GA$12652,12,FALSE)</f>
        <v>2012</v>
      </c>
    </row>
    <row r="1633" spans="1:17" x14ac:dyDescent="0.25">
      <c r="A1633">
        <v>3610028</v>
      </c>
      <c r="B1633" t="s">
        <v>8562</v>
      </c>
      <c r="C1633">
        <v>25201.4935</v>
      </c>
      <c r="D1633">
        <v>7347906.9195674499</v>
      </c>
      <c r="E1633">
        <v>26</v>
      </c>
      <c r="F1633">
        <v>1</v>
      </c>
      <c r="G1633">
        <f>VLOOKUP(A1633,'Dataset historic years'!$A$1:$GA$12652,13,FALSE)</f>
        <v>0.65</v>
      </c>
      <c r="H1633">
        <f>VLOOKUP($A1633,'Dataset historic years'!$A$1:$GA$12652,16,FALSE)</f>
        <v>4.1200000000000004E-3</v>
      </c>
      <c r="I1633">
        <f>VLOOKUP($A1633,'Dataset historic years'!$A$1:$GA$12652,17,FALSE)</f>
        <v>4.1200000000000004E-3</v>
      </c>
      <c r="J1633">
        <f>VLOOKUP($A1633,'Dataset historic years'!$A$1:$GA$12652,18,FALSE)</f>
        <v>10.15</v>
      </c>
      <c r="K1633">
        <f>VLOOKUP($A1633,'Dataset historic years'!$A$1:$GA$12652,19,FALSE)</f>
        <v>10.08</v>
      </c>
      <c r="L1633">
        <f>VLOOKUP($A1633,'Dataset historic years'!$A$1:$GA$12652,21,FALSE)</f>
        <v>0</v>
      </c>
      <c r="M1633">
        <f>VLOOKUP($A1633,'Dataset historic years'!$A$1:$GA$12652,8,FALSE)</f>
        <v>0.95820445373841001</v>
      </c>
      <c r="N1633">
        <f>VLOOKUP($A1633,'Dataset historic years'!$A$1:$GA$12652,9,FALSE)</f>
        <v>3.6812904099449599</v>
      </c>
      <c r="O1633" t="str">
        <f>VLOOKUP(A1633,'Dataset historic years'!$A$1:$GA$12652,14,FALSE)</f>
        <v>2012-Oct-06</v>
      </c>
      <c r="P1633" s="2">
        <f>VLOOKUP(A1633,'Dataset historic years'!$A$1:$GA$12652,15,FALSE)</f>
        <v>1.3888888888888889E-3</v>
      </c>
      <c r="Q1633">
        <f>VLOOKUP(A1633,'Dataset historic years'!$A$1:$GA$12652,12,FALSE)</f>
        <v>2012</v>
      </c>
    </row>
    <row r="1634" spans="1:17" x14ac:dyDescent="0.25">
      <c r="A1634">
        <v>3610174</v>
      </c>
      <c r="B1634" t="s">
        <v>6221</v>
      </c>
      <c r="C1634">
        <v>28126.873769999998</v>
      </c>
      <c r="D1634">
        <v>6470751.2680192897</v>
      </c>
      <c r="E1634">
        <v>23.2</v>
      </c>
      <c r="F1634">
        <v>1</v>
      </c>
      <c r="G1634">
        <f>VLOOKUP(A1634,'Dataset historic years'!$A$1:$GA$12652,13,FALSE)</f>
        <v>0.65</v>
      </c>
      <c r="H1634">
        <f>VLOOKUP($A1634,'Dataset historic years'!$A$1:$GA$12652,16,FALSE)</f>
        <v>1.47E-2</v>
      </c>
      <c r="I1634">
        <f>VLOOKUP($A1634,'Dataset historic years'!$A$1:$GA$12652,17,FALSE)</f>
        <v>1.461E-2</v>
      </c>
      <c r="J1634">
        <f>VLOOKUP($A1634,'Dataset historic years'!$A$1:$GA$12652,18,FALSE)</f>
        <v>9.6</v>
      </c>
      <c r="K1634">
        <f>VLOOKUP($A1634,'Dataset historic years'!$A$1:$GA$12652,19,FALSE)</f>
        <v>9.59</v>
      </c>
      <c r="L1634">
        <f>VLOOKUP($A1634,'Dataset historic years'!$A$1:$GA$12652,21,FALSE)</f>
        <v>0</v>
      </c>
      <c r="M1634">
        <f>VLOOKUP($A1634,'Dataset historic years'!$A$1:$GA$12652,8,FALSE)</f>
        <v>0.89598060732581497</v>
      </c>
      <c r="N1634">
        <f>VLOOKUP($A1634,'Dataset historic years'!$A$1:$GA$12652,9,FALSE)</f>
        <v>2.3504396962611902</v>
      </c>
      <c r="O1634" t="str">
        <f>VLOOKUP(A1634,'Dataset historic years'!$A$1:$GA$12652,14,FALSE)</f>
        <v>2012-Oct-17</v>
      </c>
      <c r="P1634" s="2">
        <f>VLOOKUP(A1634,'Dataset historic years'!$A$1:$GA$12652,15,FALSE)</f>
        <v>6.9444444444444447E-4</v>
      </c>
      <c r="Q1634">
        <f>VLOOKUP(A1634,'Dataset historic years'!$A$1:$GA$12652,12,FALSE)</f>
        <v>2012</v>
      </c>
    </row>
    <row r="1635" spans="1:17" x14ac:dyDescent="0.25">
      <c r="A1635">
        <v>3610176</v>
      </c>
      <c r="B1635" t="s">
        <v>8559</v>
      </c>
      <c r="C1635">
        <v>27038.24223</v>
      </c>
      <c r="D1635">
        <v>5562721.8174975496</v>
      </c>
      <c r="E1635">
        <v>26</v>
      </c>
      <c r="F1635">
        <v>1</v>
      </c>
      <c r="G1635">
        <f>VLOOKUP(A1635,'Dataset historic years'!$A$1:$GA$12652,13,FALSE)</f>
        <v>0.65</v>
      </c>
      <c r="H1635">
        <f>VLOOKUP($A1635,'Dataset historic years'!$A$1:$GA$12652,16,FALSE)</f>
        <v>4.0070000000000001E-2</v>
      </c>
      <c r="I1635">
        <f>VLOOKUP($A1635,'Dataset historic years'!$A$1:$GA$12652,17,FALSE)</f>
        <v>3.9899999999999998E-2</v>
      </c>
      <c r="J1635">
        <f>VLOOKUP($A1635,'Dataset historic years'!$A$1:$GA$12652,18,FALSE)</f>
        <v>6.9</v>
      </c>
      <c r="K1635">
        <f>VLOOKUP($A1635,'Dataset historic years'!$A$1:$GA$12652,19,FALSE)</f>
        <v>6.89</v>
      </c>
      <c r="L1635">
        <f>VLOOKUP($A1635,'Dataset historic years'!$A$1:$GA$12652,21,FALSE)</f>
        <v>0</v>
      </c>
      <c r="M1635">
        <f>VLOOKUP($A1635,'Dataset historic years'!$A$1:$GA$12652,8,FALSE)</f>
        <v>1.0381077719712899</v>
      </c>
      <c r="N1635">
        <f>VLOOKUP($A1635,'Dataset historic years'!$A$1:$GA$12652,9,FALSE)</f>
        <v>3.8637445152922898</v>
      </c>
      <c r="O1635" t="str">
        <f>VLOOKUP(A1635,'Dataset historic years'!$A$1:$GA$12652,14,FALSE)</f>
        <v>2012-Oct-10</v>
      </c>
      <c r="P1635" s="2">
        <f>VLOOKUP(A1635,'Dataset historic years'!$A$1:$GA$12652,15,FALSE)</f>
        <v>5.5555555555555558E-3</v>
      </c>
      <c r="Q1635">
        <f>VLOOKUP(A1635,'Dataset historic years'!$A$1:$GA$12652,12,FALSE)</f>
        <v>2012</v>
      </c>
    </row>
    <row r="1636" spans="1:17" x14ac:dyDescent="0.25">
      <c r="A1636">
        <v>3610031</v>
      </c>
      <c r="B1636" t="s">
        <v>8564</v>
      </c>
      <c r="C1636">
        <v>38160.452799999999</v>
      </c>
      <c r="D1636">
        <v>86747.406640000001</v>
      </c>
      <c r="E1636">
        <v>29.263999999999999</v>
      </c>
      <c r="F1636">
        <v>1</v>
      </c>
      <c r="G1636">
        <f>VLOOKUP(A1636,'Dataset historic years'!$A$1:$GA$12652,13,FALSE)</f>
        <v>0.65</v>
      </c>
      <c r="H1636">
        <f>VLOOKUP($A1636,'Dataset historic years'!$A$1:$GA$12652,16,FALSE)</f>
        <v>4.2909999999999997E-2</v>
      </c>
      <c r="I1636">
        <f>VLOOKUP($A1636,'Dataset historic years'!$A$1:$GA$12652,17,FALSE)</f>
        <v>4.231E-2</v>
      </c>
      <c r="J1636">
        <f>VLOOKUP($A1636,'Dataset historic years'!$A$1:$GA$12652,18,FALSE)</f>
        <v>9.5500000000000007</v>
      </c>
      <c r="K1636">
        <f>VLOOKUP($A1636,'Dataset historic years'!$A$1:$GA$12652,19,FALSE)</f>
        <v>9.5399999999999991</v>
      </c>
      <c r="L1636">
        <f>VLOOKUP($A1636,'Dataset historic years'!$A$1:$GA$12652,21,FALSE)</f>
        <v>0</v>
      </c>
      <c r="M1636">
        <f>VLOOKUP($A1636,'Dataset historic years'!$A$1:$GA$12652,8,FALSE)</f>
        <v>0.98831757399999998</v>
      </c>
      <c r="N1636">
        <f>VLOOKUP($A1636,'Dataset historic years'!$A$1:$GA$12652,9,FALSE)</f>
        <v>2.7062903595653802</v>
      </c>
      <c r="O1636" t="str">
        <f>VLOOKUP(A1636,'Dataset historic years'!$A$1:$GA$12652,14,FALSE)</f>
        <v>2012-Sep-28</v>
      </c>
      <c r="P1636" s="2">
        <f>VLOOKUP(A1636,'Dataset historic years'!$A$1:$GA$12652,15,FALSE)</f>
        <v>4.1666666666666666E-3</v>
      </c>
      <c r="Q1636">
        <f>VLOOKUP(A1636,'Dataset historic years'!$A$1:$GA$12652,12,FALSE)</f>
        <v>2012</v>
      </c>
    </row>
    <row r="1637" spans="1:17" x14ac:dyDescent="0.25">
      <c r="A1637">
        <v>3610032</v>
      </c>
      <c r="B1637" t="s">
        <v>8580</v>
      </c>
      <c r="C1637">
        <v>29112.460480000002</v>
      </c>
      <c r="D1637">
        <v>4198182.8129967405</v>
      </c>
      <c r="E1637">
        <v>26.8</v>
      </c>
      <c r="F1637">
        <v>1</v>
      </c>
      <c r="G1637">
        <f>VLOOKUP(A1637,'Dataset historic years'!$A$1:$GA$12652,13,FALSE)</f>
        <v>0.65</v>
      </c>
      <c r="H1637">
        <f>VLOOKUP($A1637,'Dataset historic years'!$A$1:$GA$12652,16,FALSE)</f>
        <v>7.9399999999999991E-3</v>
      </c>
      <c r="I1637">
        <f>VLOOKUP($A1637,'Dataset historic years'!$A$1:$GA$12652,17,FALSE)</f>
        <v>7.7999999999999996E-3</v>
      </c>
      <c r="J1637">
        <f>VLOOKUP($A1637,'Dataset historic years'!$A$1:$GA$12652,18,FALSE)</f>
        <v>14</v>
      </c>
      <c r="K1637">
        <f>VLOOKUP($A1637,'Dataset historic years'!$A$1:$GA$12652,19,FALSE)</f>
        <v>13.97</v>
      </c>
      <c r="L1637">
        <f>VLOOKUP($A1637,'Dataset historic years'!$A$1:$GA$12652,21,FALSE)</f>
        <v>0</v>
      </c>
      <c r="M1637">
        <f>VLOOKUP($A1637,'Dataset historic years'!$A$1:$GA$12652,8,FALSE)</f>
        <v>0.83063595225284304</v>
      </c>
      <c r="N1637">
        <f>VLOOKUP($A1637,'Dataset historic years'!$A$1:$GA$12652,9,FALSE)</f>
        <v>3.0884003213399298</v>
      </c>
      <c r="O1637" t="str">
        <f>VLOOKUP(A1637,'Dataset historic years'!$A$1:$GA$12652,14,FALSE)</f>
        <v>2012-Oct-06</v>
      </c>
      <c r="P1637" s="2">
        <f>VLOOKUP(A1637,'Dataset historic years'!$A$1:$GA$12652,15,FALSE)</f>
        <v>9.7222222222222224E-3</v>
      </c>
      <c r="Q1637">
        <f>VLOOKUP(A1637,'Dataset historic years'!$A$1:$GA$12652,12,FALSE)</f>
        <v>2012</v>
      </c>
    </row>
    <row r="1638" spans="1:17" x14ac:dyDescent="0.25">
      <c r="A1638">
        <v>3610181</v>
      </c>
      <c r="B1638" t="s">
        <v>8558</v>
      </c>
      <c r="C1638">
        <v>31449.171030000001</v>
      </c>
      <c r="D1638">
        <v>3149396.9809083799</v>
      </c>
      <c r="E1638">
        <v>26</v>
      </c>
      <c r="F1638">
        <v>1</v>
      </c>
      <c r="G1638">
        <f>VLOOKUP(A1638,'Dataset historic years'!$A$1:$GA$12652,13,FALSE)</f>
        <v>0.65</v>
      </c>
      <c r="H1638">
        <f>VLOOKUP($A1638,'Dataset historic years'!$A$1:$GA$12652,16,FALSE)</f>
        <v>6.2E-4</v>
      </c>
      <c r="I1638">
        <f>VLOOKUP($A1638,'Dataset historic years'!$A$1:$GA$12652,17,FALSE)</f>
        <v>6.0999999999999997E-4</v>
      </c>
      <c r="J1638">
        <f>VLOOKUP($A1638,'Dataset historic years'!$A$1:$GA$12652,18,FALSE)</f>
        <v>9.86</v>
      </c>
      <c r="K1638">
        <f>VLOOKUP($A1638,'Dataset historic years'!$A$1:$GA$12652,19,FALSE)</f>
        <v>9.41</v>
      </c>
      <c r="L1638">
        <f>VLOOKUP($A1638,'Dataset historic years'!$A$1:$GA$12652,21,FALSE)</f>
        <v>2</v>
      </c>
      <c r="M1638">
        <f>VLOOKUP($A1638,'Dataset historic years'!$A$1:$GA$12652,8,FALSE)</f>
        <v>0.96001694612116895</v>
      </c>
      <c r="N1638">
        <f>VLOOKUP($A1638,'Dataset historic years'!$A$1:$GA$12652,9,FALSE)</f>
        <v>3.3391121477336099</v>
      </c>
      <c r="O1638" t="str">
        <f>VLOOKUP(A1638,'Dataset historic years'!$A$1:$GA$12652,14,FALSE)</f>
        <v>2012-Oct-09</v>
      </c>
      <c r="P1638" s="2">
        <f>VLOOKUP(A1638,'Dataset historic years'!$A$1:$GA$12652,15,FALSE)</f>
        <v>6.9444444444444447E-4</v>
      </c>
      <c r="Q1638">
        <f>VLOOKUP(A1638,'Dataset historic years'!$A$1:$GA$12652,12,FALSE)</f>
        <v>2012</v>
      </c>
    </row>
    <row r="1639" spans="1:17" x14ac:dyDescent="0.25">
      <c r="A1639">
        <v>3610527</v>
      </c>
      <c r="B1639" t="s">
        <v>8587</v>
      </c>
      <c r="C1639">
        <v>30301.636549999999</v>
      </c>
      <c r="D1639">
        <v>688270.52359999996</v>
      </c>
      <c r="E1639">
        <v>26.7</v>
      </c>
      <c r="F1639">
        <v>1</v>
      </c>
      <c r="G1639">
        <f>VLOOKUP(A1639,'Dataset historic years'!$A$1:$GA$12652,13,FALSE)</f>
        <v>-0.48</v>
      </c>
      <c r="H1639">
        <f>VLOOKUP($A1639,'Dataset historic years'!$A$1:$GA$12652,16,FALSE)</f>
        <v>4.4089999999999997E-2</v>
      </c>
      <c r="I1639">
        <f>VLOOKUP($A1639,'Dataset historic years'!$A$1:$GA$12652,17,FALSE)</f>
        <v>4.4089999999999997E-2</v>
      </c>
      <c r="J1639">
        <f>VLOOKUP($A1639,'Dataset historic years'!$A$1:$GA$12652,18,FALSE)</f>
        <v>13.54</v>
      </c>
      <c r="K1639">
        <f>VLOOKUP($A1639,'Dataset historic years'!$A$1:$GA$12652,19,FALSE)</f>
        <v>13.54</v>
      </c>
      <c r="L1639">
        <f>VLOOKUP($A1639,'Dataset historic years'!$A$1:$GA$12652,21,FALSE)</f>
        <v>1</v>
      </c>
      <c r="M1639">
        <f>VLOOKUP($A1639,'Dataset historic years'!$A$1:$GA$12652,8,FALSE)</f>
        <v>0.78556369263255499</v>
      </c>
      <c r="N1639">
        <f>VLOOKUP($A1639,'Dataset historic years'!$A$1:$GA$12652,9,FALSE)</f>
        <v>2.1489637990000001</v>
      </c>
      <c r="O1639" t="str">
        <f>VLOOKUP(A1639,'Dataset historic years'!$A$1:$GA$12652,14,FALSE)</f>
        <v>1909-Apr-11</v>
      </c>
      <c r="P1639" s="2">
        <f>VLOOKUP(A1639,'Dataset historic years'!$A$1:$GA$12652,15,FALSE)</f>
        <v>6.9444444444444447E-4</v>
      </c>
      <c r="Q1639">
        <f>VLOOKUP(A1639,'Dataset historic years'!$A$1:$GA$12652,12,FALSE)</f>
        <v>1909</v>
      </c>
    </row>
    <row r="1640" spans="1:17" x14ac:dyDescent="0.25">
      <c r="A1640">
        <v>3609843</v>
      </c>
      <c r="B1640" t="s">
        <v>8595</v>
      </c>
      <c r="C1640">
        <v>47627.948759999999</v>
      </c>
      <c r="D1640">
        <v>2260876.10990015</v>
      </c>
      <c r="E1640">
        <v>26.693000000000001</v>
      </c>
      <c r="F1640">
        <v>1</v>
      </c>
      <c r="G1640">
        <f>VLOOKUP(A1640,'Dataset historic years'!$A$1:$GA$12652,13,FALSE)</f>
        <v>0.65</v>
      </c>
      <c r="H1640">
        <f>VLOOKUP($A1640,'Dataset historic years'!$A$1:$GA$12652,16,FALSE)</f>
        <v>8.0800000000000004E-3</v>
      </c>
      <c r="I1640">
        <f>VLOOKUP($A1640,'Dataset historic years'!$A$1:$GA$12652,17,FALSE)</f>
        <v>8.0599999999999995E-3</v>
      </c>
      <c r="J1640">
        <f>VLOOKUP($A1640,'Dataset historic years'!$A$1:$GA$12652,18,FALSE)</f>
        <v>7.55</v>
      </c>
      <c r="K1640">
        <f>VLOOKUP($A1640,'Dataset historic years'!$A$1:$GA$12652,19,FALSE)</f>
        <v>7.51</v>
      </c>
      <c r="L1640">
        <f>VLOOKUP($A1640,'Dataset historic years'!$A$1:$GA$12652,21,FALSE)</f>
        <v>0</v>
      </c>
      <c r="M1640">
        <f>VLOOKUP($A1640,'Dataset historic years'!$A$1:$GA$12652,8,FALSE)</f>
        <v>0.93444309199999998</v>
      </c>
      <c r="N1640">
        <f>VLOOKUP($A1640,'Dataset historic years'!$A$1:$GA$12652,9,FALSE)</f>
        <v>1.8396287899999999</v>
      </c>
      <c r="O1640" t="str">
        <f>VLOOKUP(A1640,'Dataset historic years'!$A$1:$GA$12652,14,FALSE)</f>
        <v>2012-Oct-02</v>
      </c>
      <c r="P1640" s="2">
        <f>VLOOKUP(A1640,'Dataset historic years'!$A$1:$GA$12652,15,FALSE)</f>
        <v>6.9444444444444447E-4</v>
      </c>
      <c r="Q1640">
        <f>VLOOKUP(A1640,'Dataset historic years'!$A$1:$GA$12652,12,FALSE)</f>
        <v>2012</v>
      </c>
    </row>
    <row r="1641" spans="1:17" x14ac:dyDescent="0.25">
      <c r="A1641">
        <v>3611396</v>
      </c>
      <c r="B1641" t="s">
        <v>8599</v>
      </c>
      <c r="C1641">
        <v>27726.76339</v>
      </c>
      <c r="D1641">
        <v>3338082.4256528202</v>
      </c>
      <c r="E1641">
        <v>25.4</v>
      </c>
      <c r="F1641">
        <v>1</v>
      </c>
      <c r="G1641">
        <f>VLOOKUP(A1641,'Dataset historic years'!$A$1:$GA$12652,13,FALSE)</f>
        <v>0.65</v>
      </c>
      <c r="H1641">
        <f>VLOOKUP($A1641,'Dataset historic years'!$A$1:$GA$12652,16,FALSE)</f>
        <v>7.8200000000000006E-3</v>
      </c>
      <c r="I1641">
        <f>VLOOKUP($A1641,'Dataset historic years'!$A$1:$GA$12652,17,FALSE)</f>
        <v>7.7999999999999996E-3</v>
      </c>
      <c r="J1641">
        <f>VLOOKUP($A1641,'Dataset historic years'!$A$1:$GA$12652,18,FALSE)</f>
        <v>9.32</v>
      </c>
      <c r="K1641">
        <f>VLOOKUP($A1641,'Dataset historic years'!$A$1:$GA$12652,19,FALSE)</f>
        <v>9.2799999999999994</v>
      </c>
      <c r="L1641">
        <f>VLOOKUP($A1641,'Dataset historic years'!$A$1:$GA$12652,21,FALSE)</f>
        <v>0</v>
      </c>
      <c r="M1641">
        <f>VLOOKUP($A1641,'Dataset historic years'!$A$1:$GA$12652,8,FALSE)</f>
        <v>0.88669608331405803</v>
      </c>
      <c r="N1641">
        <f>VLOOKUP($A1641,'Dataset historic years'!$A$1:$GA$12652,9,FALSE)</f>
        <v>2.19201887829544</v>
      </c>
      <c r="O1641" t="str">
        <f>VLOOKUP(A1641,'Dataset historic years'!$A$1:$GA$12652,14,FALSE)</f>
        <v>2012-Oct-16</v>
      </c>
      <c r="P1641" s="2">
        <f>VLOOKUP(A1641,'Dataset historic years'!$A$1:$GA$12652,15,FALSE)</f>
        <v>6.9444444444444447E-4</v>
      </c>
      <c r="Q1641">
        <f>VLOOKUP(A1641,'Dataset historic years'!$A$1:$GA$12652,12,FALSE)</f>
        <v>2012</v>
      </c>
    </row>
    <row r="1642" spans="1:17" x14ac:dyDescent="0.25">
      <c r="A1642">
        <v>3609844</v>
      </c>
      <c r="B1642" t="s">
        <v>8593</v>
      </c>
      <c r="C1642">
        <v>26802.15177</v>
      </c>
      <c r="D1642">
        <v>4497206.68</v>
      </c>
      <c r="E1642">
        <v>26</v>
      </c>
      <c r="F1642">
        <v>1</v>
      </c>
      <c r="G1642">
        <f>VLOOKUP(A1642,'Dataset historic years'!$A$1:$GA$12652,13,FALSE)</f>
        <v>0.65</v>
      </c>
      <c r="H1642">
        <f>VLOOKUP($A1642,'Dataset historic years'!$A$1:$GA$12652,16,FALSE)</f>
        <v>2.7820000000000001E-2</v>
      </c>
      <c r="I1642">
        <f>VLOOKUP($A1642,'Dataset historic years'!$A$1:$GA$12652,17,FALSE)</f>
        <v>2.733E-2</v>
      </c>
      <c r="J1642">
        <f>VLOOKUP($A1642,'Dataset historic years'!$A$1:$GA$12652,18,FALSE)</f>
        <v>8.2100000000000009</v>
      </c>
      <c r="K1642">
        <f>VLOOKUP($A1642,'Dataset historic years'!$A$1:$GA$12652,19,FALSE)</f>
        <v>8.1999999999999993</v>
      </c>
      <c r="L1642">
        <f>VLOOKUP($A1642,'Dataset historic years'!$A$1:$GA$12652,21,FALSE)</f>
        <v>0</v>
      </c>
      <c r="M1642">
        <f>VLOOKUP($A1642,'Dataset historic years'!$A$1:$GA$12652,8,FALSE)</f>
        <v>0.97814152750064898</v>
      </c>
      <c r="N1642">
        <f>VLOOKUP($A1642,'Dataset historic years'!$A$1:$GA$12652,9,FALSE)</f>
        <v>3.0521393722703798</v>
      </c>
      <c r="O1642" t="str">
        <f>VLOOKUP(A1642,'Dataset historic years'!$A$1:$GA$12652,14,FALSE)</f>
        <v>2012-Oct-15</v>
      </c>
      <c r="P1642" s="2">
        <f>VLOOKUP(A1642,'Dataset historic years'!$A$1:$GA$12652,15,FALSE)</f>
        <v>1.8055555555555554E-2</v>
      </c>
      <c r="Q1642">
        <f>VLOOKUP(A1642,'Dataset historic years'!$A$1:$GA$12652,12,FALSE)</f>
        <v>2012</v>
      </c>
    </row>
    <row r="1643" spans="1:17" x14ac:dyDescent="0.25">
      <c r="A1643">
        <v>3611401</v>
      </c>
      <c r="B1643" t="s">
        <v>8591</v>
      </c>
      <c r="C1643">
        <v>33702.221689999998</v>
      </c>
      <c r="D1643">
        <v>467870.62959999999</v>
      </c>
      <c r="E1643">
        <v>27.1</v>
      </c>
      <c r="F1643">
        <v>1</v>
      </c>
      <c r="G1643">
        <f>VLOOKUP(A1643,'Dataset historic years'!$A$1:$GA$12652,13,FALSE)</f>
        <v>0.65</v>
      </c>
      <c r="H1643">
        <f>VLOOKUP($A1643,'Dataset historic years'!$A$1:$GA$12652,16,FALSE)</f>
        <v>4.3899999999999998E-3</v>
      </c>
      <c r="I1643">
        <f>VLOOKUP($A1643,'Dataset historic years'!$A$1:$GA$12652,17,FALSE)</f>
        <v>4.0699999999999998E-3</v>
      </c>
      <c r="J1643">
        <f>VLOOKUP($A1643,'Dataset historic years'!$A$1:$GA$12652,18,FALSE)</f>
        <v>13.93</v>
      </c>
      <c r="K1643">
        <f>VLOOKUP($A1643,'Dataset historic years'!$A$1:$GA$12652,19,FALSE)</f>
        <v>13.89</v>
      </c>
      <c r="L1643">
        <f>VLOOKUP($A1643,'Dataset historic years'!$A$1:$GA$12652,21,FALSE)</f>
        <v>0</v>
      </c>
      <c r="M1643">
        <f>VLOOKUP($A1643,'Dataset historic years'!$A$1:$GA$12652,8,FALSE)</f>
        <v>0.63984333604694699</v>
      </c>
      <c r="N1643">
        <f>VLOOKUP($A1643,'Dataset historic years'!$A$1:$GA$12652,9,FALSE)</f>
        <v>1.75097159138207</v>
      </c>
      <c r="O1643" t="str">
        <f>VLOOKUP(A1643,'Dataset historic years'!$A$1:$GA$12652,14,FALSE)</f>
        <v>2012-Oct-14</v>
      </c>
      <c r="P1643" s="2">
        <f>VLOOKUP(A1643,'Dataset historic years'!$A$1:$GA$12652,15,FALSE)</f>
        <v>0.10625</v>
      </c>
      <c r="Q1643">
        <f>VLOOKUP(A1643,'Dataset historic years'!$A$1:$GA$12652,12,FALSE)</f>
        <v>2012</v>
      </c>
    </row>
    <row r="1644" spans="1:17" x14ac:dyDescent="0.25">
      <c r="A1644">
        <v>3609751</v>
      </c>
      <c r="B1644" t="s">
        <v>6271</v>
      </c>
      <c r="C1644">
        <v>35653.703959999999</v>
      </c>
      <c r="D1644">
        <v>6670754.4648196502</v>
      </c>
      <c r="E1644">
        <v>23.3</v>
      </c>
      <c r="F1644">
        <v>1</v>
      </c>
      <c r="G1644">
        <f>VLOOKUP(A1644,'Dataset historic years'!$A$1:$GA$12652,13,FALSE)</f>
        <v>0.65</v>
      </c>
      <c r="H1644">
        <f>VLOOKUP($A1644,'Dataset historic years'!$A$1:$GA$12652,16,FALSE)</f>
        <v>3.356E-2</v>
      </c>
      <c r="I1644">
        <f>VLOOKUP($A1644,'Dataset historic years'!$A$1:$GA$12652,17,FALSE)</f>
        <v>3.3439999999999998E-2</v>
      </c>
      <c r="J1644">
        <f>VLOOKUP($A1644,'Dataset historic years'!$A$1:$GA$12652,18,FALSE)</f>
        <v>8.73</v>
      </c>
      <c r="K1644">
        <f>VLOOKUP($A1644,'Dataset historic years'!$A$1:$GA$12652,19,FALSE)</f>
        <v>8.7200000000000006</v>
      </c>
      <c r="L1644">
        <f>VLOOKUP($A1644,'Dataset historic years'!$A$1:$GA$12652,21,FALSE)</f>
        <v>0</v>
      </c>
      <c r="M1644">
        <f>VLOOKUP($A1644,'Dataset historic years'!$A$1:$GA$12652,8,FALSE)</f>
        <v>1.02965311325359</v>
      </c>
      <c r="N1644">
        <f>VLOOKUP($A1644,'Dataset historic years'!$A$1:$GA$12652,9,FALSE)</f>
        <v>2.1922149858060802</v>
      </c>
      <c r="O1644" t="str">
        <f>VLOOKUP(A1644,'Dataset historic years'!$A$1:$GA$12652,14,FALSE)</f>
        <v>2012-Oct-04</v>
      </c>
      <c r="P1644" s="2">
        <f>VLOOKUP(A1644,'Dataset historic years'!$A$1:$GA$12652,15,FALSE)</f>
        <v>6.9444444444444447E-4</v>
      </c>
      <c r="Q1644">
        <f>VLOOKUP(A1644,'Dataset historic years'!$A$1:$GA$12652,12,FALSE)</f>
        <v>2012</v>
      </c>
    </row>
    <row r="1645" spans="1:17" x14ac:dyDescent="0.25">
      <c r="A1645">
        <v>3609845</v>
      </c>
      <c r="B1645" t="s">
        <v>6225</v>
      </c>
      <c r="C1645">
        <v>35421.451849999998</v>
      </c>
      <c r="D1645">
        <v>5205299.5346969999</v>
      </c>
      <c r="E1645">
        <v>23.6</v>
      </c>
      <c r="F1645">
        <v>1</v>
      </c>
      <c r="G1645">
        <f>VLOOKUP(A1645,'Dataset historic years'!$A$1:$GA$12652,13,FALSE)</f>
        <v>0.65</v>
      </c>
      <c r="H1645">
        <f>VLOOKUP($A1645,'Dataset historic years'!$A$1:$GA$12652,16,FALSE)</f>
        <v>4.7759999999999997E-2</v>
      </c>
      <c r="I1645">
        <f>VLOOKUP($A1645,'Dataset historic years'!$A$1:$GA$12652,17,FALSE)</f>
        <v>4.7480000000000001E-2</v>
      </c>
      <c r="J1645">
        <f>VLOOKUP($A1645,'Dataset historic years'!$A$1:$GA$12652,18,FALSE)</f>
        <v>10.81</v>
      </c>
      <c r="K1645">
        <f>VLOOKUP($A1645,'Dataset historic years'!$A$1:$GA$12652,19,FALSE)</f>
        <v>10.81</v>
      </c>
      <c r="L1645">
        <f>VLOOKUP($A1645,'Dataset historic years'!$A$1:$GA$12652,21,FALSE)</f>
        <v>0</v>
      </c>
      <c r="M1645">
        <f>VLOOKUP($A1645,'Dataset historic years'!$A$1:$GA$12652,8,FALSE)</f>
        <v>1.0404750155351801</v>
      </c>
      <c r="N1645">
        <f>VLOOKUP($A1645,'Dataset historic years'!$A$1:$GA$12652,9,FALSE)</f>
        <v>3.8396835479720002</v>
      </c>
      <c r="O1645" t="str">
        <f>VLOOKUP(A1645,'Dataset historic years'!$A$1:$GA$12652,14,FALSE)</f>
        <v>2012-Oct-05</v>
      </c>
      <c r="P1645" s="2">
        <f>VLOOKUP(A1645,'Dataset historic years'!$A$1:$GA$12652,15,FALSE)</f>
        <v>6.9444444444444447E-4</v>
      </c>
      <c r="Q1645">
        <f>VLOOKUP(A1645,'Dataset historic years'!$A$1:$GA$12652,12,FALSE)</f>
        <v>2012</v>
      </c>
    </row>
    <row r="1646" spans="1:17" x14ac:dyDescent="0.25">
      <c r="A1646">
        <v>3611404</v>
      </c>
      <c r="B1646" t="s">
        <v>8603</v>
      </c>
      <c r="C1646">
        <v>30155.465059999999</v>
      </c>
      <c r="D1646">
        <v>1696826.3019775699</v>
      </c>
      <c r="E1646">
        <v>26.8</v>
      </c>
      <c r="F1646">
        <v>1</v>
      </c>
      <c r="G1646">
        <f>VLOOKUP(A1646,'Dataset historic years'!$A$1:$GA$12652,13,FALSE)</f>
        <v>0.65</v>
      </c>
      <c r="H1646">
        <f>VLOOKUP($A1646,'Dataset historic years'!$A$1:$GA$12652,16,FALSE)</f>
        <v>3.8879999999999998E-2</v>
      </c>
      <c r="I1646">
        <f>VLOOKUP($A1646,'Dataset historic years'!$A$1:$GA$12652,17,FALSE)</f>
        <v>3.8609999999999998E-2</v>
      </c>
      <c r="J1646">
        <f>VLOOKUP($A1646,'Dataset historic years'!$A$1:$GA$12652,18,FALSE)</f>
        <v>18.18</v>
      </c>
      <c r="K1646">
        <f>VLOOKUP($A1646,'Dataset historic years'!$A$1:$GA$12652,19,FALSE)</f>
        <v>18.18</v>
      </c>
      <c r="L1646">
        <f>VLOOKUP($A1646,'Dataset historic years'!$A$1:$GA$12652,21,FALSE)</f>
        <v>0</v>
      </c>
      <c r="M1646">
        <f>VLOOKUP($A1646,'Dataset historic years'!$A$1:$GA$12652,8,FALSE)</f>
        <v>0.68980931435458104</v>
      </c>
      <c r="N1646">
        <f>VLOOKUP($A1646,'Dataset historic years'!$A$1:$GA$12652,9,FALSE)</f>
        <v>3.2236262422914099</v>
      </c>
      <c r="O1646" t="str">
        <f>VLOOKUP(A1646,'Dataset historic years'!$A$1:$GA$12652,14,FALSE)</f>
        <v>2012-Oct-24</v>
      </c>
      <c r="P1646" s="2">
        <f>VLOOKUP(A1646,'Dataset historic years'!$A$1:$GA$12652,15,FALSE)</f>
        <v>6.9444444444444447E-4</v>
      </c>
      <c r="Q1646">
        <f>VLOOKUP(A1646,'Dataset historic years'!$A$1:$GA$12652,12,FALSE)</f>
        <v>2012</v>
      </c>
    </row>
    <row r="1647" spans="1:17" x14ac:dyDescent="0.25">
      <c r="A1647">
        <v>3611405</v>
      </c>
      <c r="B1647" t="s">
        <v>8592</v>
      </c>
      <c r="C1647">
        <v>30475.978650000001</v>
      </c>
      <c r="D1647">
        <v>1508433.30610919</v>
      </c>
      <c r="E1647">
        <v>25</v>
      </c>
      <c r="F1647">
        <v>1</v>
      </c>
      <c r="G1647">
        <f>VLOOKUP(A1647,'Dataset historic years'!$A$1:$GA$12652,13,FALSE)</f>
        <v>0.65</v>
      </c>
      <c r="H1647">
        <f>VLOOKUP($A1647,'Dataset historic years'!$A$1:$GA$12652,16,FALSE)</f>
        <v>8.8800000000000007E-3</v>
      </c>
      <c r="I1647">
        <f>VLOOKUP($A1647,'Dataset historic years'!$A$1:$GA$12652,17,FALSE)</f>
        <v>8.8699999999999994E-3</v>
      </c>
      <c r="J1647">
        <f>VLOOKUP($A1647,'Dataset historic years'!$A$1:$GA$12652,18,FALSE)</f>
        <v>10.16</v>
      </c>
      <c r="K1647">
        <f>VLOOKUP($A1647,'Dataset historic years'!$A$1:$GA$12652,19,FALSE)</f>
        <v>10.14</v>
      </c>
      <c r="L1647">
        <f>VLOOKUP($A1647,'Dataset historic years'!$A$1:$GA$12652,21,FALSE)</f>
        <v>0</v>
      </c>
      <c r="M1647">
        <f>VLOOKUP($A1647,'Dataset historic years'!$A$1:$GA$12652,8,FALSE)</f>
        <v>0.953135946770582</v>
      </c>
      <c r="N1647">
        <f>VLOOKUP($A1647,'Dataset historic years'!$A$1:$GA$12652,9,FALSE)</f>
        <v>2.5352642587730099</v>
      </c>
      <c r="O1647" t="str">
        <f>VLOOKUP(A1647,'Dataset historic years'!$A$1:$GA$12652,14,FALSE)</f>
        <v>2012-Oct-12</v>
      </c>
      <c r="P1647" s="2">
        <f>VLOOKUP(A1647,'Dataset historic years'!$A$1:$GA$12652,15,FALSE)</f>
        <v>6.9444444444444447E-4</v>
      </c>
      <c r="Q1647">
        <f>VLOOKUP(A1647,'Dataset historic years'!$A$1:$GA$12652,12,FALSE)</f>
        <v>2012</v>
      </c>
    </row>
    <row r="1648" spans="1:17" x14ac:dyDescent="0.25">
      <c r="A1648">
        <v>3615558</v>
      </c>
      <c r="B1648" t="s">
        <v>8586</v>
      </c>
      <c r="C1648">
        <v>13656.859119999999</v>
      </c>
      <c r="D1648">
        <v>5024116.39321349</v>
      </c>
      <c r="E1648">
        <v>27.003</v>
      </c>
      <c r="F1648">
        <v>1</v>
      </c>
      <c r="G1648">
        <f>VLOOKUP(A1648,'Dataset historic years'!$A$1:$GA$12652,13,FALSE)</f>
        <v>0.65</v>
      </c>
      <c r="H1648">
        <f>VLOOKUP($A1648,'Dataset historic years'!$A$1:$GA$12652,16,FALSE)</f>
        <v>1.584E-2</v>
      </c>
      <c r="I1648">
        <f>VLOOKUP($A1648,'Dataset historic years'!$A$1:$GA$12652,17,FALSE)</f>
        <v>1.5689999999999999E-2</v>
      </c>
      <c r="J1648">
        <f>VLOOKUP($A1648,'Dataset historic years'!$A$1:$GA$12652,18,FALSE)</f>
        <v>12.91</v>
      </c>
      <c r="K1648">
        <f>VLOOKUP($A1648,'Dataset historic years'!$A$1:$GA$12652,19,FALSE)</f>
        <v>12.89</v>
      </c>
      <c r="L1648">
        <f>VLOOKUP($A1648,'Dataset historic years'!$A$1:$GA$12652,21,FALSE)</f>
        <v>0</v>
      </c>
      <c r="M1648">
        <f>VLOOKUP($A1648,'Dataset historic years'!$A$1:$GA$12652,8,FALSE)</f>
        <v>0.88027295745832701</v>
      </c>
      <c r="N1648">
        <f>VLOOKUP($A1648,'Dataset historic years'!$A$1:$GA$12652,9,FALSE)</f>
        <v>1.7515138719382599</v>
      </c>
      <c r="O1648" t="str">
        <f>VLOOKUP(A1648,'Dataset historic years'!$A$1:$GA$12652,14,FALSE)</f>
        <v>2012-Oct-22</v>
      </c>
      <c r="P1648" s="2">
        <f>VLOOKUP(A1648,'Dataset historic years'!$A$1:$GA$12652,15,FALSE)</f>
        <v>6.9444444444444441E-3</v>
      </c>
      <c r="Q1648">
        <f>VLOOKUP(A1648,'Dataset historic years'!$A$1:$GA$12652,12,FALSE)</f>
        <v>2012</v>
      </c>
    </row>
    <row r="1649" spans="1:17" x14ac:dyDescent="0.25">
      <c r="A1649">
        <v>3613397</v>
      </c>
      <c r="B1649" t="s">
        <v>8601</v>
      </c>
      <c r="C1649">
        <v>29274.008570000002</v>
      </c>
      <c r="D1649">
        <v>4070661.2801900799</v>
      </c>
      <c r="E1649">
        <v>24.1</v>
      </c>
      <c r="F1649">
        <v>1</v>
      </c>
      <c r="G1649">
        <f>VLOOKUP(A1649,'Dataset historic years'!$A$1:$GA$12652,13,FALSE)</f>
        <v>0.65</v>
      </c>
      <c r="H1649">
        <f>VLOOKUP($A1649,'Dataset historic years'!$A$1:$GA$12652,16,FALSE)</f>
        <v>3.1829999999999997E-2</v>
      </c>
      <c r="I1649">
        <f>VLOOKUP($A1649,'Dataset historic years'!$A$1:$GA$12652,17,FALSE)</f>
        <v>3.1809999999999998E-2</v>
      </c>
      <c r="J1649">
        <f>VLOOKUP($A1649,'Dataset historic years'!$A$1:$GA$12652,18,FALSE)</f>
        <v>10.45</v>
      </c>
      <c r="K1649">
        <f>VLOOKUP($A1649,'Dataset historic years'!$A$1:$GA$12652,19,FALSE)</f>
        <v>10.44</v>
      </c>
      <c r="L1649">
        <f>VLOOKUP($A1649,'Dataset historic years'!$A$1:$GA$12652,21,FALSE)</f>
        <v>1</v>
      </c>
      <c r="M1649">
        <f>VLOOKUP($A1649,'Dataset historic years'!$A$1:$GA$12652,8,FALSE)</f>
        <v>0.96448626900000001</v>
      </c>
      <c r="N1649">
        <f>VLOOKUP($A1649,'Dataset historic years'!$A$1:$GA$12652,9,FALSE)</f>
        <v>3.3391719540000002</v>
      </c>
      <c r="O1649" t="str">
        <f>VLOOKUP(A1649,'Dataset historic years'!$A$1:$GA$12652,14,FALSE)</f>
        <v>2012-Oct-16</v>
      </c>
      <c r="P1649" s="2">
        <f>VLOOKUP(A1649,'Dataset historic years'!$A$1:$GA$12652,15,FALSE)</f>
        <v>6.9444444444444447E-4</v>
      </c>
      <c r="Q1649">
        <f>VLOOKUP(A1649,'Dataset historic years'!$A$1:$GA$12652,12,FALSE)</f>
        <v>2012</v>
      </c>
    </row>
    <row r="1650" spans="1:17" x14ac:dyDescent="0.25">
      <c r="A1650">
        <v>3611408</v>
      </c>
      <c r="B1650" t="s">
        <v>8582</v>
      </c>
      <c r="C1650">
        <v>38671.088109999997</v>
      </c>
      <c r="D1650">
        <v>6107827.3739516204</v>
      </c>
      <c r="E1650">
        <v>25.4</v>
      </c>
      <c r="F1650">
        <v>1</v>
      </c>
      <c r="G1650">
        <f>VLOOKUP(A1650,'Dataset historic years'!$A$1:$GA$12652,13,FALSE)</f>
        <v>0.65</v>
      </c>
      <c r="H1650">
        <f>VLOOKUP($A1650,'Dataset historic years'!$A$1:$GA$12652,16,FALSE)</f>
        <v>5.1999999999999998E-3</v>
      </c>
      <c r="I1650">
        <f>VLOOKUP($A1650,'Dataset historic years'!$A$1:$GA$12652,17,FALSE)</f>
        <v>5.1700000000000001E-3</v>
      </c>
      <c r="J1650">
        <f>VLOOKUP($A1650,'Dataset historic years'!$A$1:$GA$12652,18,FALSE)</f>
        <v>13.5</v>
      </c>
      <c r="K1650">
        <f>VLOOKUP($A1650,'Dataset historic years'!$A$1:$GA$12652,19,FALSE)</f>
        <v>13.46</v>
      </c>
      <c r="L1650">
        <f>VLOOKUP($A1650,'Dataset historic years'!$A$1:$GA$12652,21,FALSE)</f>
        <v>0</v>
      </c>
      <c r="M1650">
        <f>VLOOKUP($A1650,'Dataset historic years'!$A$1:$GA$12652,8,FALSE)</f>
        <v>0.80999905652907001</v>
      </c>
      <c r="N1650">
        <f>VLOOKUP($A1650,'Dataset historic years'!$A$1:$GA$12652,9,FALSE)</f>
        <v>2.9953820491410998</v>
      </c>
      <c r="O1650" t="str">
        <f>VLOOKUP(A1650,'Dataset historic years'!$A$1:$GA$12652,14,FALSE)</f>
        <v>2012-Oct-19</v>
      </c>
      <c r="P1650" s="2">
        <f>VLOOKUP(A1650,'Dataset historic years'!$A$1:$GA$12652,15,FALSE)</f>
        <v>6.9444444444444447E-4</v>
      </c>
      <c r="Q1650">
        <f>VLOOKUP(A1650,'Dataset historic years'!$A$1:$GA$12652,12,FALSE)</f>
        <v>2012</v>
      </c>
    </row>
    <row r="1651" spans="1:17" x14ac:dyDescent="0.25">
      <c r="A1651">
        <v>3611409</v>
      </c>
      <c r="B1651" t="s">
        <v>6230</v>
      </c>
      <c r="C1651">
        <v>38418.109629999999</v>
      </c>
      <c r="D1651">
        <v>2582423.7762896102</v>
      </c>
      <c r="E1651">
        <v>24.1</v>
      </c>
      <c r="F1651">
        <v>1</v>
      </c>
      <c r="G1651">
        <f>VLOOKUP(A1651,'Dataset historic years'!$A$1:$GA$12652,13,FALSE)</f>
        <v>0.65</v>
      </c>
      <c r="H1651">
        <f>VLOOKUP($A1651,'Dataset historic years'!$A$1:$GA$12652,16,FALSE)</f>
        <v>1.6910000000000001E-2</v>
      </c>
      <c r="I1651">
        <f>VLOOKUP($A1651,'Dataset historic years'!$A$1:$GA$12652,17,FALSE)</f>
        <v>1.685E-2</v>
      </c>
      <c r="J1651">
        <f>VLOOKUP($A1651,'Dataset historic years'!$A$1:$GA$12652,18,FALSE)</f>
        <v>6.6</v>
      </c>
      <c r="K1651">
        <f>VLOOKUP($A1651,'Dataset historic years'!$A$1:$GA$12652,19,FALSE)</f>
        <v>6.57</v>
      </c>
      <c r="L1651">
        <f>VLOOKUP($A1651,'Dataset historic years'!$A$1:$GA$12652,21,FALSE)</f>
        <v>0</v>
      </c>
      <c r="M1651">
        <f>VLOOKUP($A1651,'Dataset historic years'!$A$1:$GA$12652,8,FALSE)</f>
        <v>1.00347142386578</v>
      </c>
      <c r="N1651">
        <f>VLOOKUP($A1651,'Dataset historic years'!$A$1:$GA$12652,9,FALSE)</f>
        <v>2.3389890172922798</v>
      </c>
      <c r="O1651" t="str">
        <f>VLOOKUP(A1651,'Dataset historic years'!$A$1:$GA$12652,14,FALSE)</f>
        <v>2012-Oct-17</v>
      </c>
      <c r="P1651" s="2">
        <f>VLOOKUP(A1651,'Dataset historic years'!$A$1:$GA$12652,15,FALSE)</f>
        <v>6.9444444444444447E-4</v>
      </c>
      <c r="Q1651">
        <f>VLOOKUP(A1651,'Dataset historic years'!$A$1:$GA$12652,12,FALSE)</f>
        <v>2012</v>
      </c>
    </row>
    <row r="1652" spans="1:17" x14ac:dyDescent="0.25">
      <c r="A1652">
        <v>3612848</v>
      </c>
      <c r="B1652" t="s">
        <v>6219</v>
      </c>
      <c r="C1652">
        <v>41519.260929999997</v>
      </c>
      <c r="D1652">
        <v>3364147.43101482</v>
      </c>
      <c r="E1652">
        <v>23.6</v>
      </c>
      <c r="F1652">
        <v>1</v>
      </c>
      <c r="G1652">
        <f>VLOOKUP(A1652,'Dataset historic years'!$A$1:$GA$12652,13,FALSE)</f>
        <v>0.65</v>
      </c>
      <c r="H1652">
        <f>VLOOKUP($A1652,'Dataset historic years'!$A$1:$GA$12652,16,FALSE)</f>
        <v>7.1900000000000002E-3</v>
      </c>
      <c r="I1652">
        <f>VLOOKUP($A1652,'Dataset historic years'!$A$1:$GA$12652,17,FALSE)</f>
        <v>7.1799999999999998E-3</v>
      </c>
      <c r="J1652">
        <f>VLOOKUP($A1652,'Dataset historic years'!$A$1:$GA$12652,18,FALSE)</f>
        <v>10.32</v>
      </c>
      <c r="K1652">
        <f>VLOOKUP($A1652,'Dataset historic years'!$A$1:$GA$12652,19,FALSE)</f>
        <v>10.28</v>
      </c>
      <c r="L1652">
        <f>VLOOKUP($A1652,'Dataset historic years'!$A$1:$GA$12652,21,FALSE)</f>
        <v>1</v>
      </c>
      <c r="M1652">
        <f>VLOOKUP($A1652,'Dataset historic years'!$A$1:$GA$12652,8,FALSE)</f>
        <v>0.97263404736636405</v>
      </c>
      <c r="N1652">
        <f>VLOOKUP($A1652,'Dataset historic years'!$A$1:$GA$12652,9,FALSE)</f>
        <v>4.69928331925595</v>
      </c>
      <c r="O1652" t="str">
        <f>VLOOKUP(A1652,'Dataset historic years'!$A$1:$GA$12652,14,FALSE)</f>
        <v>2012-Oct-22</v>
      </c>
      <c r="P1652" s="2">
        <f>VLOOKUP(A1652,'Dataset historic years'!$A$1:$GA$12652,15,FALSE)</f>
        <v>6.9444444444444447E-4</v>
      </c>
      <c r="Q1652">
        <f>VLOOKUP(A1652,'Dataset historic years'!$A$1:$GA$12652,12,FALSE)</f>
        <v>2012</v>
      </c>
    </row>
    <row r="1653" spans="1:17" x14ac:dyDescent="0.25">
      <c r="A1653">
        <v>3611410</v>
      </c>
      <c r="B1653" t="s">
        <v>6242</v>
      </c>
      <c r="C1653">
        <v>38567.437769999997</v>
      </c>
      <c r="D1653">
        <v>4328886.9656887101</v>
      </c>
      <c r="E1653">
        <v>24.6</v>
      </c>
      <c r="F1653">
        <v>1</v>
      </c>
      <c r="G1653">
        <f>VLOOKUP(A1653,'Dataset historic years'!$A$1:$GA$12652,13,FALSE)</f>
        <v>0.65</v>
      </c>
      <c r="H1653">
        <f>VLOOKUP($A1653,'Dataset historic years'!$A$1:$GA$12652,16,FALSE)</f>
        <v>3.1419999999999997E-2</v>
      </c>
      <c r="I1653">
        <f>VLOOKUP($A1653,'Dataset historic years'!$A$1:$GA$12652,17,FALSE)</f>
        <v>3.125E-2</v>
      </c>
      <c r="J1653">
        <f>VLOOKUP($A1653,'Dataset historic years'!$A$1:$GA$12652,18,FALSE)</f>
        <v>7.44</v>
      </c>
      <c r="K1653">
        <f>VLOOKUP($A1653,'Dataset historic years'!$A$1:$GA$12652,19,FALSE)</f>
        <v>7.43</v>
      </c>
      <c r="L1653">
        <f>VLOOKUP($A1653,'Dataset historic years'!$A$1:$GA$12652,21,FALSE)</f>
        <v>0</v>
      </c>
      <c r="M1653">
        <f>VLOOKUP($A1653,'Dataset historic years'!$A$1:$GA$12652,8,FALSE)</f>
        <v>1.02629322763179</v>
      </c>
      <c r="N1653">
        <f>VLOOKUP($A1653,'Dataset historic years'!$A$1:$GA$12652,9,FALSE)</f>
        <v>3.5398794558097402</v>
      </c>
      <c r="O1653" t="str">
        <f>VLOOKUP(A1653,'Dataset historic years'!$A$1:$GA$12652,14,FALSE)</f>
        <v>2012-Oct-12</v>
      </c>
      <c r="P1653" s="2">
        <f>VLOOKUP(A1653,'Dataset historic years'!$A$1:$GA$12652,15,FALSE)</f>
        <v>6.9444444444444447E-4</v>
      </c>
      <c r="Q1653">
        <f>VLOOKUP(A1653,'Dataset historic years'!$A$1:$GA$12652,12,FALSE)</f>
        <v>2012</v>
      </c>
    </row>
    <row r="1654" spans="1:17" x14ac:dyDescent="0.25">
      <c r="A1654">
        <v>3615464</v>
      </c>
      <c r="B1654" t="s">
        <v>8596</v>
      </c>
      <c r="C1654">
        <v>28216.394670000001</v>
      </c>
      <c r="D1654">
        <v>2193098.9847624302</v>
      </c>
      <c r="E1654">
        <v>24.9</v>
      </c>
      <c r="F1654">
        <v>1</v>
      </c>
      <c r="G1654">
        <f>VLOOKUP(A1654,'Dataset historic years'!$A$1:$GA$12652,13,FALSE)</f>
        <v>0.65</v>
      </c>
      <c r="H1654">
        <f>VLOOKUP($A1654,'Dataset historic years'!$A$1:$GA$12652,16,FALSE)</f>
        <v>1.9650000000000001E-2</v>
      </c>
      <c r="I1654">
        <f>VLOOKUP($A1654,'Dataset historic years'!$A$1:$GA$12652,17,FALSE)</f>
        <v>1.8149999999999999E-2</v>
      </c>
      <c r="J1654">
        <f>VLOOKUP($A1654,'Dataset historic years'!$A$1:$GA$12652,18,FALSE)</f>
        <v>3.8</v>
      </c>
      <c r="K1654">
        <f>VLOOKUP($A1654,'Dataset historic years'!$A$1:$GA$12652,19,FALSE)</f>
        <v>3.77</v>
      </c>
      <c r="L1654">
        <f>VLOOKUP($A1654,'Dataset historic years'!$A$1:$GA$12652,21,FALSE)</f>
        <v>0</v>
      </c>
      <c r="M1654">
        <f>VLOOKUP($A1654,'Dataset historic years'!$A$1:$GA$12652,8,FALSE)</f>
        <v>0.90937797555532296</v>
      </c>
      <c r="N1654">
        <f>VLOOKUP($A1654,'Dataset historic years'!$A$1:$GA$12652,9,FALSE)</f>
        <v>1.21383720122783</v>
      </c>
      <c r="O1654" t="str">
        <f>VLOOKUP(A1654,'Dataset historic years'!$A$1:$GA$12652,14,FALSE)</f>
        <v>2012-Nov-03</v>
      </c>
      <c r="P1654" s="2">
        <f>VLOOKUP(A1654,'Dataset historic years'!$A$1:$GA$12652,15,FALSE)</f>
        <v>5.7638888888888892E-2</v>
      </c>
      <c r="Q1654">
        <f>VLOOKUP(A1654,'Dataset historic years'!$A$1:$GA$12652,12,FALSE)</f>
        <v>2012</v>
      </c>
    </row>
    <row r="1655" spans="1:17" x14ac:dyDescent="0.25">
      <c r="A1655">
        <v>3612645</v>
      </c>
      <c r="B1655" t="s">
        <v>8602</v>
      </c>
      <c r="C1655">
        <v>28759.455910000001</v>
      </c>
      <c r="D1655">
        <v>569566.39390000002</v>
      </c>
      <c r="E1655">
        <v>27.114999999999998</v>
      </c>
      <c r="F1655">
        <v>1</v>
      </c>
      <c r="G1655">
        <f>VLOOKUP(A1655,'Dataset historic years'!$A$1:$GA$12652,13,FALSE)</f>
        <v>0.65</v>
      </c>
      <c r="H1655">
        <f>VLOOKUP($A1655,'Dataset historic years'!$A$1:$GA$12652,16,FALSE)</f>
        <v>2.887E-2</v>
      </c>
      <c r="I1655">
        <f>VLOOKUP($A1655,'Dataset historic years'!$A$1:$GA$12652,17,FALSE)</f>
        <v>2.8549999999999999E-2</v>
      </c>
      <c r="J1655">
        <f>VLOOKUP($A1655,'Dataset historic years'!$A$1:$GA$12652,18,FALSE)</f>
        <v>8.82</v>
      </c>
      <c r="K1655">
        <f>VLOOKUP($A1655,'Dataset historic years'!$A$1:$GA$12652,19,FALSE)</f>
        <v>8.81</v>
      </c>
      <c r="L1655">
        <f>VLOOKUP($A1655,'Dataset historic years'!$A$1:$GA$12652,21,FALSE)</f>
        <v>0</v>
      </c>
      <c r="M1655">
        <f>VLOOKUP($A1655,'Dataset historic years'!$A$1:$GA$12652,8,FALSE)</f>
        <v>0.88760940034790603</v>
      </c>
      <c r="N1655">
        <f>VLOOKUP($A1655,'Dataset historic years'!$A$1:$GA$12652,9,FALSE)</f>
        <v>1.8451653967691499</v>
      </c>
      <c r="O1655" t="str">
        <f>VLOOKUP(A1655,'Dataset historic years'!$A$1:$GA$12652,14,FALSE)</f>
        <v>2012-Oct-30</v>
      </c>
      <c r="P1655" s="2">
        <f>VLOOKUP(A1655,'Dataset historic years'!$A$1:$GA$12652,15,FALSE)</f>
        <v>2.0833333333333333E-3</v>
      </c>
      <c r="Q1655">
        <f>VLOOKUP(A1655,'Dataset historic years'!$A$1:$GA$12652,12,FALSE)</f>
        <v>2012</v>
      </c>
    </row>
    <row r="1656" spans="1:17" x14ac:dyDescent="0.25">
      <c r="A1656">
        <v>3612646</v>
      </c>
      <c r="B1656" t="s">
        <v>6234</v>
      </c>
      <c r="C1656">
        <v>43884.577109999998</v>
      </c>
      <c r="D1656">
        <v>2963617.2354320898</v>
      </c>
      <c r="E1656">
        <v>26.7</v>
      </c>
      <c r="F1656">
        <v>1</v>
      </c>
      <c r="G1656">
        <f>VLOOKUP(A1656,'Dataset historic years'!$A$1:$GA$12652,13,FALSE)</f>
        <v>0.65</v>
      </c>
      <c r="H1656">
        <f>VLOOKUP($A1656,'Dataset historic years'!$A$1:$GA$12652,16,FALSE)</f>
        <v>4.1599999999999996E-3</v>
      </c>
      <c r="I1656">
        <f>VLOOKUP($A1656,'Dataset historic years'!$A$1:$GA$12652,17,FALSE)</f>
        <v>4.1399999999999996E-3</v>
      </c>
      <c r="J1656">
        <f>VLOOKUP($A1656,'Dataset historic years'!$A$1:$GA$12652,18,FALSE)</f>
        <v>9.99</v>
      </c>
      <c r="K1656">
        <f>VLOOKUP($A1656,'Dataset historic years'!$A$1:$GA$12652,19,FALSE)</f>
        <v>9.93</v>
      </c>
      <c r="L1656">
        <f>VLOOKUP($A1656,'Dataset historic years'!$A$1:$GA$12652,21,FALSE)</f>
        <v>0</v>
      </c>
      <c r="M1656">
        <f>VLOOKUP($A1656,'Dataset historic years'!$A$1:$GA$12652,8,FALSE)</f>
        <v>0.76981873147508395</v>
      </c>
      <c r="N1656">
        <f>VLOOKUP($A1656,'Dataset historic years'!$A$1:$GA$12652,9,FALSE)</f>
        <v>1.6180850699079401</v>
      </c>
      <c r="O1656" t="str">
        <f>VLOOKUP(A1656,'Dataset historic years'!$A$1:$GA$12652,14,FALSE)</f>
        <v>2012-Oct-22</v>
      </c>
      <c r="P1656" s="2">
        <f>VLOOKUP(A1656,'Dataset historic years'!$A$1:$GA$12652,15,FALSE)</f>
        <v>6.9444444444444447E-4</v>
      </c>
      <c r="Q1656">
        <f>VLOOKUP(A1656,'Dataset historic years'!$A$1:$GA$12652,12,FALSE)</f>
        <v>2012</v>
      </c>
    </row>
    <row r="1657" spans="1:17" x14ac:dyDescent="0.25">
      <c r="A1657">
        <v>3612167</v>
      </c>
      <c r="B1657" t="s">
        <v>6246</v>
      </c>
      <c r="C1657">
        <v>33377.029329999998</v>
      </c>
      <c r="D1657">
        <v>760911.07550000004</v>
      </c>
      <c r="E1657">
        <v>28.4</v>
      </c>
      <c r="F1657">
        <v>1</v>
      </c>
      <c r="G1657">
        <f>VLOOKUP(A1657,'Dataset historic years'!$A$1:$GA$12652,13,FALSE)</f>
        <v>0.65</v>
      </c>
      <c r="H1657">
        <f>VLOOKUP($A1657,'Dataset historic years'!$A$1:$GA$12652,16,FALSE)</f>
        <v>1.6320000000000001E-2</v>
      </c>
      <c r="I1657">
        <f>VLOOKUP($A1657,'Dataset historic years'!$A$1:$GA$12652,17,FALSE)</f>
        <v>1.6219999999999998E-2</v>
      </c>
      <c r="J1657">
        <f>VLOOKUP($A1657,'Dataset historic years'!$A$1:$GA$12652,18,FALSE)</f>
        <v>14.79</v>
      </c>
      <c r="K1657">
        <f>VLOOKUP($A1657,'Dataset historic years'!$A$1:$GA$12652,19,FALSE)</f>
        <v>14.78</v>
      </c>
      <c r="L1657">
        <f>VLOOKUP($A1657,'Dataset historic years'!$A$1:$GA$12652,21,FALSE)</f>
        <v>1</v>
      </c>
      <c r="M1657">
        <f>VLOOKUP($A1657,'Dataset historic years'!$A$1:$GA$12652,8,FALSE)</f>
        <v>1.0011510100000001</v>
      </c>
      <c r="N1657">
        <f>VLOOKUP($A1657,'Dataset historic years'!$A$1:$GA$12652,9,FALSE)</f>
        <v>1.6342853496249401</v>
      </c>
      <c r="O1657" t="str">
        <f>VLOOKUP(A1657,'Dataset historic years'!$A$1:$GA$12652,14,FALSE)</f>
        <v>2012-Oct-13</v>
      </c>
      <c r="P1657" s="2">
        <f>VLOOKUP(A1657,'Dataset historic years'!$A$1:$GA$12652,15,FALSE)</f>
        <v>6.9444444444444447E-4</v>
      </c>
      <c r="Q1657">
        <f>VLOOKUP(A1657,'Dataset historic years'!$A$1:$GA$12652,12,FALSE)</f>
        <v>2012</v>
      </c>
    </row>
    <row r="1658" spans="1:17" x14ac:dyDescent="0.25">
      <c r="A1658">
        <v>3614981</v>
      </c>
      <c r="B1658" t="s">
        <v>6233</v>
      </c>
      <c r="C1658">
        <v>35773.111749999996</v>
      </c>
      <c r="D1658">
        <v>3863982.9067520299</v>
      </c>
      <c r="E1658">
        <v>26.6</v>
      </c>
      <c r="F1658">
        <v>1</v>
      </c>
      <c r="G1658">
        <f>VLOOKUP(A1658,'Dataset historic years'!$A$1:$GA$12652,13,FALSE)</f>
        <v>0.65</v>
      </c>
      <c r="H1658">
        <f>VLOOKUP($A1658,'Dataset historic years'!$A$1:$GA$12652,16,FALSE)</f>
        <v>1.0749999999999999E-2</v>
      </c>
      <c r="I1658">
        <f>VLOOKUP($A1658,'Dataset historic years'!$A$1:$GA$12652,17,FALSE)</f>
        <v>1.059E-2</v>
      </c>
      <c r="J1658">
        <f>VLOOKUP($A1658,'Dataset historic years'!$A$1:$GA$12652,18,FALSE)</f>
        <v>11.92</v>
      </c>
      <c r="K1658">
        <f>VLOOKUP($A1658,'Dataset historic years'!$A$1:$GA$12652,19,FALSE)</f>
        <v>11.9</v>
      </c>
      <c r="L1658">
        <f>VLOOKUP($A1658,'Dataset historic years'!$A$1:$GA$12652,21,FALSE)</f>
        <v>0</v>
      </c>
      <c r="M1658">
        <f>VLOOKUP($A1658,'Dataset historic years'!$A$1:$GA$12652,8,FALSE)</f>
        <v>0.68957269371879104</v>
      </c>
      <c r="N1658">
        <f>VLOOKUP($A1658,'Dataset historic years'!$A$1:$GA$12652,9,FALSE)</f>
        <v>1.5087331331523199</v>
      </c>
      <c r="O1658" t="str">
        <f>VLOOKUP(A1658,'Dataset historic years'!$A$1:$GA$12652,14,FALSE)</f>
        <v>2012-Oct-19</v>
      </c>
      <c r="P1658" s="2">
        <f>VLOOKUP(A1658,'Dataset historic years'!$A$1:$GA$12652,15,FALSE)</f>
        <v>6.9444444444444447E-4</v>
      </c>
      <c r="Q1658">
        <f>VLOOKUP(A1658,'Dataset historic years'!$A$1:$GA$12652,12,FALSE)</f>
        <v>2012</v>
      </c>
    </row>
    <row r="1659" spans="1:17" x14ac:dyDescent="0.25">
      <c r="A1659">
        <v>3615339</v>
      </c>
      <c r="B1659" t="s">
        <v>6250</v>
      </c>
      <c r="C1659">
        <v>55658.676959999997</v>
      </c>
      <c r="D1659">
        <v>51846.477879999999</v>
      </c>
      <c r="E1659">
        <v>28.8</v>
      </c>
      <c r="F1659">
        <v>1</v>
      </c>
      <c r="G1659">
        <f>VLOOKUP(A1659,'Dataset historic years'!$A$1:$GA$12652,13,FALSE)</f>
        <v>0.65</v>
      </c>
      <c r="H1659">
        <f>VLOOKUP($A1659,'Dataset historic years'!$A$1:$GA$12652,16,FALSE)</f>
        <v>7.6699999999999997E-3</v>
      </c>
      <c r="I1659">
        <f>VLOOKUP($A1659,'Dataset historic years'!$A$1:$GA$12652,17,FALSE)</f>
        <v>7.6099999999999996E-3</v>
      </c>
      <c r="J1659">
        <f>VLOOKUP($A1659,'Dataset historic years'!$A$1:$GA$12652,18,FALSE)</f>
        <v>11.37</v>
      </c>
      <c r="K1659">
        <f>VLOOKUP($A1659,'Dataset historic years'!$A$1:$GA$12652,19,FALSE)</f>
        <v>11.34</v>
      </c>
      <c r="L1659">
        <f>VLOOKUP($A1659,'Dataset historic years'!$A$1:$GA$12652,21,FALSE)</f>
        <v>0</v>
      </c>
      <c r="M1659">
        <f>VLOOKUP($A1659,'Dataset historic years'!$A$1:$GA$12652,8,FALSE)</f>
        <v>0.92562639025944304</v>
      </c>
      <c r="N1659">
        <f>VLOOKUP($A1659,'Dataset historic years'!$A$1:$GA$12652,9,FALSE)</f>
        <v>4.0160006428110702</v>
      </c>
      <c r="O1659" t="str">
        <f>VLOOKUP(A1659,'Dataset historic years'!$A$1:$GA$12652,14,FALSE)</f>
        <v>2012-Oct-29</v>
      </c>
      <c r="P1659" s="2">
        <f>VLOOKUP(A1659,'Dataset historic years'!$A$1:$GA$12652,15,FALSE)</f>
        <v>6.9444444444444447E-4</v>
      </c>
      <c r="Q1659">
        <f>VLOOKUP(A1659,'Dataset historic years'!$A$1:$GA$12652,12,FALSE)</f>
        <v>2012</v>
      </c>
    </row>
    <row r="1660" spans="1:17" x14ac:dyDescent="0.25">
      <c r="A1660">
        <v>3612168</v>
      </c>
      <c r="B1660" t="s">
        <v>6237</v>
      </c>
      <c r="C1660">
        <v>32093.420979999999</v>
      </c>
      <c r="D1660">
        <v>5853613.8883666098</v>
      </c>
      <c r="E1660">
        <v>24</v>
      </c>
      <c r="F1660">
        <v>1</v>
      </c>
      <c r="G1660">
        <f>VLOOKUP(A1660,'Dataset historic years'!$A$1:$GA$12652,13,FALSE)</f>
        <v>0.65</v>
      </c>
      <c r="H1660">
        <f>VLOOKUP($A1660,'Dataset historic years'!$A$1:$GA$12652,16,FALSE)</f>
        <v>2.452E-2</v>
      </c>
      <c r="I1660">
        <f>VLOOKUP($A1660,'Dataset historic years'!$A$1:$GA$12652,17,FALSE)</f>
        <v>2.4400000000000002E-2</v>
      </c>
      <c r="J1660">
        <f>VLOOKUP($A1660,'Dataset historic years'!$A$1:$GA$12652,18,FALSE)</f>
        <v>7.91</v>
      </c>
      <c r="K1660">
        <f>VLOOKUP($A1660,'Dataset historic years'!$A$1:$GA$12652,19,FALSE)</f>
        <v>7.9</v>
      </c>
      <c r="L1660">
        <f>VLOOKUP($A1660,'Dataset historic years'!$A$1:$GA$12652,21,FALSE)</f>
        <v>0</v>
      </c>
      <c r="M1660">
        <f>VLOOKUP($A1660,'Dataset historic years'!$A$1:$GA$12652,8,FALSE)</f>
        <v>0.94951629000000004</v>
      </c>
      <c r="N1660">
        <f>VLOOKUP($A1660,'Dataset historic years'!$A$1:$GA$12652,9,FALSE)</f>
        <v>2.1541198656457001</v>
      </c>
      <c r="O1660" t="str">
        <f>VLOOKUP(A1660,'Dataset historic years'!$A$1:$GA$12652,14,FALSE)</f>
        <v>2012-Oct-08</v>
      </c>
      <c r="P1660" s="2">
        <f>VLOOKUP(A1660,'Dataset historic years'!$A$1:$GA$12652,15,FALSE)</f>
        <v>1.3888888888888889E-3</v>
      </c>
      <c r="Q1660">
        <f>VLOOKUP(A1660,'Dataset historic years'!$A$1:$GA$12652,12,FALSE)</f>
        <v>2012</v>
      </c>
    </row>
    <row r="1661" spans="1:17" x14ac:dyDescent="0.25">
      <c r="A1661">
        <v>3614982</v>
      </c>
      <c r="B1661" t="s">
        <v>6256</v>
      </c>
      <c r="C1661">
        <v>37452.206180000001</v>
      </c>
      <c r="D1661">
        <v>3321975.29778885</v>
      </c>
      <c r="E1661">
        <v>27.3</v>
      </c>
      <c r="F1661">
        <v>1</v>
      </c>
      <c r="G1661">
        <f>VLOOKUP(A1661,'Dataset historic years'!$A$1:$GA$12652,13,FALSE)</f>
        <v>0.65</v>
      </c>
      <c r="H1661">
        <f>VLOOKUP($A1661,'Dataset historic years'!$A$1:$GA$12652,16,FALSE)</f>
        <v>3.8339999999999999E-2</v>
      </c>
      <c r="I1661">
        <f>VLOOKUP($A1661,'Dataset historic years'!$A$1:$GA$12652,17,FALSE)</f>
        <v>3.8100000000000002E-2</v>
      </c>
      <c r="J1661">
        <f>VLOOKUP($A1661,'Dataset historic years'!$A$1:$GA$12652,18,FALSE)</f>
        <v>12.79</v>
      </c>
      <c r="K1661">
        <f>VLOOKUP($A1661,'Dataset historic years'!$A$1:$GA$12652,19,FALSE)</f>
        <v>12.79</v>
      </c>
      <c r="L1661">
        <f>VLOOKUP($A1661,'Dataset historic years'!$A$1:$GA$12652,21,FALSE)</f>
        <v>0</v>
      </c>
      <c r="M1661">
        <f>VLOOKUP($A1661,'Dataset historic years'!$A$1:$GA$12652,8,FALSE)</f>
        <v>1.0202570414324099</v>
      </c>
      <c r="N1661">
        <f>VLOOKUP($A1661,'Dataset historic years'!$A$1:$GA$12652,9,FALSE)</f>
        <v>2.0275617871989602</v>
      </c>
      <c r="O1661" t="str">
        <f>VLOOKUP(A1661,'Dataset historic years'!$A$1:$GA$12652,14,FALSE)</f>
        <v>2012-Oct-25</v>
      </c>
      <c r="P1661" s="2">
        <f>VLOOKUP(A1661,'Dataset historic years'!$A$1:$GA$12652,15,FALSE)</f>
        <v>6.9444444444444447E-4</v>
      </c>
      <c r="Q1661">
        <f>VLOOKUP(A1661,'Dataset historic years'!$A$1:$GA$12652,12,FALSE)</f>
        <v>2012</v>
      </c>
    </row>
    <row r="1662" spans="1:17" x14ac:dyDescent="0.25">
      <c r="A1662">
        <v>3612169</v>
      </c>
      <c r="B1662" t="s">
        <v>6262</v>
      </c>
      <c r="C1662">
        <v>48530.097309999997</v>
      </c>
      <c r="D1662">
        <v>4074626.77564868</v>
      </c>
      <c r="E1662">
        <v>26.1</v>
      </c>
      <c r="F1662">
        <v>1</v>
      </c>
      <c r="G1662">
        <f>VLOOKUP(A1662,'Dataset historic years'!$A$1:$GA$12652,13,FALSE)</f>
        <v>0.65</v>
      </c>
      <c r="H1662">
        <f>VLOOKUP($A1662,'Dataset historic years'!$A$1:$GA$12652,16,FALSE)</f>
        <v>3.2800000000000003E-2</v>
      </c>
      <c r="I1662">
        <f>VLOOKUP($A1662,'Dataset historic years'!$A$1:$GA$12652,17,FALSE)</f>
        <v>3.2680000000000001E-2</v>
      </c>
      <c r="J1662">
        <f>VLOOKUP($A1662,'Dataset historic years'!$A$1:$GA$12652,18,FALSE)</f>
        <v>9.67</v>
      </c>
      <c r="K1662">
        <f>VLOOKUP($A1662,'Dataset historic years'!$A$1:$GA$12652,19,FALSE)</f>
        <v>9.66</v>
      </c>
      <c r="L1662">
        <f>VLOOKUP($A1662,'Dataset historic years'!$A$1:$GA$12652,21,FALSE)</f>
        <v>1</v>
      </c>
      <c r="M1662">
        <f>VLOOKUP($A1662,'Dataset historic years'!$A$1:$GA$12652,8,FALSE)</f>
        <v>0.95021969367709103</v>
      </c>
      <c r="N1662">
        <f>VLOOKUP($A1662,'Dataset historic years'!$A$1:$GA$12652,9,FALSE)</f>
        <v>2.8305834183932501</v>
      </c>
      <c r="O1662" t="str">
        <f>VLOOKUP(A1662,'Dataset historic years'!$A$1:$GA$12652,14,FALSE)</f>
        <v>2012-Oct-07</v>
      </c>
      <c r="P1662" s="2">
        <f>VLOOKUP(A1662,'Dataset historic years'!$A$1:$GA$12652,15,FALSE)</f>
        <v>6.9444444444444447E-4</v>
      </c>
      <c r="Q1662">
        <f>VLOOKUP(A1662,'Dataset historic years'!$A$1:$GA$12652,12,FALSE)</f>
        <v>2012</v>
      </c>
    </row>
    <row r="1663" spans="1:17" x14ac:dyDescent="0.25">
      <c r="A1663">
        <v>3614983</v>
      </c>
      <c r="B1663" t="s">
        <v>6273</v>
      </c>
      <c r="C1663">
        <v>38449.87444</v>
      </c>
      <c r="D1663">
        <v>1292693.28105248</v>
      </c>
      <c r="E1663">
        <v>26.5</v>
      </c>
      <c r="F1663">
        <v>1</v>
      </c>
      <c r="G1663">
        <f>VLOOKUP(A1663,'Dataset historic years'!$A$1:$GA$12652,13,FALSE)</f>
        <v>0.65</v>
      </c>
      <c r="H1663">
        <f>VLOOKUP($A1663,'Dataset historic years'!$A$1:$GA$12652,16,FALSE)</f>
        <v>2.7179999999999999E-2</v>
      </c>
      <c r="I1663">
        <f>VLOOKUP($A1663,'Dataset historic years'!$A$1:$GA$12652,17,FALSE)</f>
        <v>2.6880000000000001E-2</v>
      </c>
      <c r="J1663">
        <f>VLOOKUP($A1663,'Dataset historic years'!$A$1:$GA$12652,18,FALSE)</f>
        <v>26.58</v>
      </c>
      <c r="K1663">
        <f>VLOOKUP($A1663,'Dataset historic years'!$A$1:$GA$12652,19,FALSE)</f>
        <v>26.57</v>
      </c>
      <c r="L1663">
        <f>VLOOKUP($A1663,'Dataset historic years'!$A$1:$GA$12652,21,FALSE)</f>
        <v>0</v>
      </c>
      <c r="M1663">
        <f>VLOOKUP($A1663,'Dataset historic years'!$A$1:$GA$12652,8,FALSE)</f>
        <v>0.70033301056101405</v>
      </c>
      <c r="N1663">
        <f>VLOOKUP($A1663,'Dataset historic years'!$A$1:$GA$12652,9,FALSE)</f>
        <v>3.7655665965896001</v>
      </c>
      <c r="O1663" t="str">
        <f>VLOOKUP(A1663,'Dataset historic years'!$A$1:$GA$12652,14,FALSE)</f>
        <v>2012-Oct-22</v>
      </c>
      <c r="P1663" s="2">
        <f>VLOOKUP(A1663,'Dataset historic years'!$A$1:$GA$12652,15,FALSE)</f>
        <v>2.0833333333333333E-3</v>
      </c>
      <c r="Q1663">
        <f>VLOOKUP(A1663,'Dataset historic years'!$A$1:$GA$12652,12,FALSE)</f>
        <v>2012</v>
      </c>
    </row>
    <row r="1664" spans="1:17" x14ac:dyDescent="0.25">
      <c r="A1664">
        <v>3612170</v>
      </c>
      <c r="B1664" t="s">
        <v>6254</v>
      </c>
      <c r="C1664">
        <v>28755.544539999999</v>
      </c>
      <c r="D1664">
        <v>3927509.2383332802</v>
      </c>
      <c r="E1664">
        <v>25.7</v>
      </c>
      <c r="F1664">
        <v>1</v>
      </c>
      <c r="G1664">
        <f>VLOOKUP(A1664,'Dataset historic years'!$A$1:$GA$12652,13,FALSE)</f>
        <v>0.65</v>
      </c>
      <c r="H1664">
        <f>VLOOKUP($A1664,'Dataset historic years'!$A$1:$GA$12652,16,FALSE)</f>
        <v>2.3689999999999999E-2</v>
      </c>
      <c r="I1664">
        <f>VLOOKUP($A1664,'Dataset historic years'!$A$1:$GA$12652,17,FALSE)</f>
        <v>2.315E-2</v>
      </c>
      <c r="J1664">
        <f>VLOOKUP($A1664,'Dataset historic years'!$A$1:$GA$12652,18,FALSE)</f>
        <v>10.01</v>
      </c>
      <c r="K1664">
        <f>VLOOKUP($A1664,'Dataset historic years'!$A$1:$GA$12652,19,FALSE)</f>
        <v>10</v>
      </c>
      <c r="L1664">
        <f>VLOOKUP($A1664,'Dataset historic years'!$A$1:$GA$12652,21,FALSE)</f>
        <v>0</v>
      </c>
      <c r="M1664">
        <f>VLOOKUP($A1664,'Dataset historic years'!$A$1:$GA$12652,8,FALSE)</f>
        <v>0.90906963399999996</v>
      </c>
      <c r="N1664">
        <f>VLOOKUP($A1664,'Dataset historic years'!$A$1:$GA$12652,9,FALSE)</f>
        <v>2.6740598144522298</v>
      </c>
      <c r="O1664" t="str">
        <f>VLOOKUP(A1664,'Dataset historic years'!$A$1:$GA$12652,14,FALSE)</f>
        <v>2012-Oct-28</v>
      </c>
      <c r="P1664" s="2">
        <f>VLOOKUP(A1664,'Dataset historic years'!$A$1:$GA$12652,15,FALSE)</f>
        <v>1.5277777777777777E-2</v>
      </c>
      <c r="Q1664">
        <f>VLOOKUP(A1664,'Dataset historic years'!$A$1:$GA$12652,12,FALSE)</f>
        <v>2012</v>
      </c>
    </row>
    <row r="1665" spans="1:17" x14ac:dyDescent="0.25">
      <c r="A1665">
        <v>3612171</v>
      </c>
      <c r="B1665" t="s">
        <v>6244</v>
      </c>
      <c r="C1665">
        <v>50317.91517</v>
      </c>
      <c r="D1665">
        <v>636902.96829999995</v>
      </c>
      <c r="E1665">
        <v>27.4</v>
      </c>
      <c r="F1665">
        <v>1</v>
      </c>
      <c r="G1665">
        <f>VLOOKUP(A1665,'Dataset historic years'!$A$1:$GA$12652,13,FALSE)</f>
        <v>0.65</v>
      </c>
      <c r="H1665">
        <f>VLOOKUP($A1665,'Dataset historic years'!$A$1:$GA$12652,16,FALSE)</f>
        <v>3.0190000000000002E-2</v>
      </c>
      <c r="I1665">
        <f>VLOOKUP($A1665,'Dataset historic years'!$A$1:$GA$12652,17,FALSE)</f>
        <v>3.0099999999999998E-2</v>
      </c>
      <c r="J1665">
        <f>VLOOKUP($A1665,'Dataset historic years'!$A$1:$GA$12652,18,FALSE)</f>
        <v>10.35</v>
      </c>
      <c r="K1665">
        <f>VLOOKUP($A1665,'Dataset historic years'!$A$1:$GA$12652,19,FALSE)</f>
        <v>10.34</v>
      </c>
      <c r="L1665">
        <f>VLOOKUP($A1665,'Dataset historic years'!$A$1:$GA$12652,21,FALSE)</f>
        <v>0</v>
      </c>
      <c r="M1665">
        <f>VLOOKUP($A1665,'Dataset historic years'!$A$1:$GA$12652,8,FALSE)</f>
        <v>1.0083532199574701</v>
      </c>
      <c r="N1665">
        <f>VLOOKUP($A1665,'Dataset historic years'!$A$1:$GA$12652,9,FALSE)</f>
        <v>3.9962276363095701</v>
      </c>
      <c r="O1665" t="str">
        <f>VLOOKUP(A1665,'Dataset historic years'!$A$1:$GA$12652,14,FALSE)</f>
        <v>2012-Oct-12</v>
      </c>
      <c r="P1665" s="2">
        <f>VLOOKUP(A1665,'Dataset historic years'!$A$1:$GA$12652,15,FALSE)</f>
        <v>6.9444444444444447E-4</v>
      </c>
      <c r="Q1665">
        <f>VLOOKUP(A1665,'Dataset historic years'!$A$1:$GA$12652,12,FALSE)</f>
        <v>2012</v>
      </c>
    </row>
    <row r="1666" spans="1:17" x14ac:dyDescent="0.25">
      <c r="A1666">
        <v>3614401</v>
      </c>
      <c r="B1666" t="s">
        <v>6235</v>
      </c>
      <c r="C1666">
        <v>38029.652679999999</v>
      </c>
      <c r="D1666">
        <v>2818499.4626037101</v>
      </c>
      <c r="E1666">
        <v>25.4</v>
      </c>
      <c r="F1666">
        <v>1</v>
      </c>
      <c r="G1666">
        <f>VLOOKUP(A1666,'Dataset historic years'!$A$1:$GA$12652,13,FALSE)</f>
        <v>0.65</v>
      </c>
      <c r="H1666">
        <f>VLOOKUP($A1666,'Dataset historic years'!$A$1:$GA$12652,16,FALSE)</f>
        <v>2.145E-2</v>
      </c>
      <c r="I1666">
        <f>VLOOKUP($A1666,'Dataset historic years'!$A$1:$GA$12652,17,FALSE)</f>
        <v>2.1350000000000001E-2</v>
      </c>
      <c r="J1666">
        <f>VLOOKUP($A1666,'Dataset historic years'!$A$1:$GA$12652,18,FALSE)</f>
        <v>6.49</v>
      </c>
      <c r="K1666">
        <f>VLOOKUP($A1666,'Dataset historic years'!$A$1:$GA$12652,19,FALSE)</f>
        <v>6.47</v>
      </c>
      <c r="L1666">
        <f>VLOOKUP($A1666,'Dataset historic years'!$A$1:$GA$12652,21,FALSE)</f>
        <v>0</v>
      </c>
      <c r="M1666">
        <f>VLOOKUP($A1666,'Dataset historic years'!$A$1:$GA$12652,8,FALSE)</f>
        <v>1.00967956750482</v>
      </c>
      <c r="N1666">
        <f>VLOOKUP($A1666,'Dataset historic years'!$A$1:$GA$12652,9,FALSE)</f>
        <v>2.45113394595014</v>
      </c>
      <c r="O1666" t="str">
        <f>VLOOKUP(A1666,'Dataset historic years'!$A$1:$GA$12652,14,FALSE)</f>
        <v>2012-Oct-19</v>
      </c>
      <c r="P1666" s="2">
        <f>VLOOKUP(A1666,'Dataset historic years'!$A$1:$GA$12652,15,FALSE)</f>
        <v>2.0833333333333333E-3</v>
      </c>
      <c r="Q1666">
        <f>VLOOKUP(A1666,'Dataset historic years'!$A$1:$GA$12652,12,FALSE)</f>
        <v>2012</v>
      </c>
    </row>
    <row r="1667" spans="1:17" x14ac:dyDescent="0.25">
      <c r="A1667">
        <v>3613393</v>
      </c>
      <c r="B1667" t="s">
        <v>6248</v>
      </c>
      <c r="C1667">
        <v>29175.951300000001</v>
      </c>
      <c r="D1667">
        <v>2959661.1496795202</v>
      </c>
      <c r="E1667">
        <v>26.7</v>
      </c>
      <c r="F1667">
        <v>1</v>
      </c>
      <c r="G1667">
        <f>VLOOKUP(A1667,'Dataset historic years'!$A$1:$GA$12652,13,FALSE)</f>
        <v>0.65</v>
      </c>
      <c r="H1667">
        <f>VLOOKUP($A1667,'Dataset historic years'!$A$1:$GA$12652,16,FALSE)</f>
        <v>1.7219999999999999E-2</v>
      </c>
      <c r="I1667">
        <f>VLOOKUP($A1667,'Dataset historic years'!$A$1:$GA$12652,17,FALSE)</f>
        <v>1.7180000000000001E-2</v>
      </c>
      <c r="J1667">
        <f>VLOOKUP($A1667,'Dataset historic years'!$A$1:$GA$12652,18,FALSE)</f>
        <v>5.36</v>
      </c>
      <c r="K1667">
        <f>VLOOKUP($A1667,'Dataset historic years'!$A$1:$GA$12652,19,FALSE)</f>
        <v>5.34</v>
      </c>
      <c r="L1667">
        <f>VLOOKUP($A1667,'Dataset historic years'!$A$1:$GA$12652,21,FALSE)</f>
        <v>0</v>
      </c>
      <c r="M1667">
        <f>VLOOKUP($A1667,'Dataset historic years'!$A$1:$GA$12652,8,FALSE)</f>
        <v>0.90679283647146702</v>
      </c>
      <c r="N1667">
        <f>VLOOKUP($A1667,'Dataset historic years'!$A$1:$GA$12652,9,FALSE)</f>
        <v>1.4430103830843299</v>
      </c>
      <c r="O1667" t="str">
        <f>VLOOKUP(A1667,'Dataset historic years'!$A$1:$GA$12652,14,FALSE)</f>
        <v>2012-Nov-14</v>
      </c>
      <c r="P1667" s="2">
        <f>VLOOKUP(A1667,'Dataset historic years'!$A$1:$GA$12652,15,FALSE)</f>
        <v>6.9444444444444447E-4</v>
      </c>
      <c r="Q1667">
        <f>VLOOKUP(A1667,'Dataset historic years'!$A$1:$GA$12652,12,FALSE)</f>
        <v>2012</v>
      </c>
    </row>
    <row r="1668" spans="1:17" x14ac:dyDescent="0.25">
      <c r="A1668">
        <v>3612172</v>
      </c>
      <c r="B1668" t="s">
        <v>6239</v>
      </c>
      <c r="C1668">
        <v>37304.07243</v>
      </c>
      <c r="D1668">
        <v>810749.54599999997</v>
      </c>
      <c r="E1668">
        <v>27.6</v>
      </c>
      <c r="F1668">
        <v>1</v>
      </c>
      <c r="G1668">
        <f>VLOOKUP(A1668,'Dataset historic years'!$A$1:$GA$12652,13,FALSE)</f>
        <v>0.65</v>
      </c>
      <c r="H1668">
        <f>VLOOKUP($A1668,'Dataset historic years'!$A$1:$GA$12652,16,FALSE)</f>
        <v>2.6179999999999998E-2</v>
      </c>
      <c r="I1668">
        <f>VLOOKUP($A1668,'Dataset historic years'!$A$1:$GA$12652,17,FALSE)</f>
        <v>2.4539999999999999E-2</v>
      </c>
      <c r="J1668">
        <f>VLOOKUP($A1668,'Dataset historic years'!$A$1:$GA$12652,18,FALSE)</f>
        <v>8.98</v>
      </c>
      <c r="K1668">
        <f>VLOOKUP($A1668,'Dataset historic years'!$A$1:$GA$12652,19,FALSE)</f>
        <v>8.9700000000000006</v>
      </c>
      <c r="L1668">
        <f>VLOOKUP($A1668,'Dataset historic years'!$A$1:$GA$12652,21,FALSE)</f>
        <v>0</v>
      </c>
      <c r="M1668">
        <f>VLOOKUP($A1668,'Dataset historic years'!$A$1:$GA$12652,8,FALSE)</f>
        <v>0.89508833670178001</v>
      </c>
      <c r="N1668">
        <f>VLOOKUP($A1668,'Dataset historic years'!$A$1:$GA$12652,9,FALSE)</f>
        <v>2.1085619267611899</v>
      </c>
      <c r="O1668" t="str">
        <f>VLOOKUP(A1668,'Dataset historic years'!$A$1:$GA$12652,14,FALSE)</f>
        <v>2012-Sep-16</v>
      </c>
      <c r="P1668" s="2">
        <f>VLOOKUP(A1668,'Dataset historic years'!$A$1:$GA$12652,15,FALSE)</f>
        <v>0.3263888888888889</v>
      </c>
      <c r="Q1668">
        <f>VLOOKUP(A1668,'Dataset historic years'!$A$1:$GA$12652,12,FALSE)</f>
        <v>2012</v>
      </c>
    </row>
    <row r="1669" spans="1:17" x14ac:dyDescent="0.25">
      <c r="A1669">
        <v>3613394</v>
      </c>
      <c r="B1669" t="s">
        <v>6253</v>
      </c>
      <c r="C1669">
        <v>44210.224710000002</v>
      </c>
      <c r="D1669">
        <v>5039872.8935897499</v>
      </c>
      <c r="E1669">
        <v>24.8</v>
      </c>
      <c r="F1669">
        <v>1</v>
      </c>
      <c r="G1669">
        <f>VLOOKUP(A1669,'Dataset historic years'!$A$1:$GA$12652,13,FALSE)</f>
        <v>0.65</v>
      </c>
      <c r="H1669">
        <f>VLOOKUP($A1669,'Dataset historic years'!$A$1:$GA$12652,16,FALSE)</f>
        <v>4.224E-2</v>
      </c>
      <c r="I1669">
        <f>VLOOKUP($A1669,'Dataset historic years'!$A$1:$GA$12652,17,FALSE)</f>
        <v>4.1750000000000002E-2</v>
      </c>
      <c r="J1669">
        <f>VLOOKUP($A1669,'Dataset historic years'!$A$1:$GA$12652,18,FALSE)</f>
        <v>10</v>
      </c>
      <c r="K1669">
        <f>VLOOKUP($A1669,'Dataset historic years'!$A$1:$GA$12652,19,FALSE)</f>
        <v>9.99</v>
      </c>
      <c r="L1669">
        <f>VLOOKUP($A1669,'Dataset historic years'!$A$1:$GA$12652,21,FALSE)</f>
        <v>0</v>
      </c>
      <c r="M1669">
        <f>VLOOKUP($A1669,'Dataset historic years'!$A$1:$GA$12652,8,FALSE)</f>
        <v>0.96977705916395995</v>
      </c>
      <c r="N1669">
        <f>VLOOKUP($A1669,'Dataset historic years'!$A$1:$GA$12652,9,FALSE)</f>
        <v>2.9118552043909198</v>
      </c>
      <c r="O1669" t="str">
        <f>VLOOKUP(A1669,'Dataset historic years'!$A$1:$GA$12652,14,FALSE)</f>
        <v>2012-Oct-17</v>
      </c>
      <c r="P1669" s="2">
        <f>VLOOKUP(A1669,'Dataset historic years'!$A$1:$GA$12652,15,FALSE)</f>
        <v>6.9444444444444447E-4</v>
      </c>
      <c r="Q1669">
        <f>VLOOKUP(A1669,'Dataset historic years'!$A$1:$GA$12652,12,FALSE)</f>
        <v>2012</v>
      </c>
    </row>
    <row r="1670" spans="1:17" x14ac:dyDescent="0.25">
      <c r="A1670">
        <v>3617074</v>
      </c>
      <c r="B1670" t="s">
        <v>6232</v>
      </c>
      <c r="C1670">
        <v>35938.715689999997</v>
      </c>
      <c r="D1670">
        <v>6126065.9722673502</v>
      </c>
      <c r="E1670">
        <v>25.3</v>
      </c>
      <c r="F1670">
        <v>1</v>
      </c>
      <c r="G1670">
        <f>VLOOKUP(A1670,'Dataset historic years'!$A$1:$GA$12652,13,FALSE)</f>
        <v>0.65</v>
      </c>
      <c r="H1670">
        <f>VLOOKUP($A1670,'Dataset historic years'!$A$1:$GA$12652,16,FALSE)</f>
        <v>1.3140000000000001E-2</v>
      </c>
      <c r="I1670">
        <f>VLOOKUP($A1670,'Dataset historic years'!$A$1:$GA$12652,17,FALSE)</f>
        <v>1.311E-2</v>
      </c>
      <c r="J1670">
        <f>VLOOKUP($A1670,'Dataset historic years'!$A$1:$GA$12652,18,FALSE)</f>
        <v>10.14</v>
      </c>
      <c r="K1670">
        <f>VLOOKUP($A1670,'Dataset historic years'!$A$1:$GA$12652,19,FALSE)</f>
        <v>10.119999999999999</v>
      </c>
      <c r="L1670">
        <f>VLOOKUP($A1670,'Dataset historic years'!$A$1:$GA$12652,21,FALSE)</f>
        <v>0</v>
      </c>
      <c r="M1670">
        <f>VLOOKUP($A1670,'Dataset historic years'!$A$1:$GA$12652,8,FALSE)</f>
        <v>0.91104363600000005</v>
      </c>
      <c r="N1670">
        <f>VLOOKUP($A1670,'Dataset historic years'!$A$1:$GA$12652,9,FALSE)</f>
        <v>2.3104546510000001</v>
      </c>
      <c r="O1670" t="str">
        <f>VLOOKUP(A1670,'Dataset historic years'!$A$1:$GA$12652,14,FALSE)</f>
        <v>2012-Nov-09</v>
      </c>
      <c r="P1670" s="2">
        <f>VLOOKUP(A1670,'Dataset historic years'!$A$1:$GA$12652,15,FALSE)</f>
        <v>6.9444444444444447E-4</v>
      </c>
      <c r="Q1670">
        <f>VLOOKUP(A1670,'Dataset historic years'!$A$1:$GA$12652,12,FALSE)</f>
        <v>2012</v>
      </c>
    </row>
    <row r="1671" spans="1:17" x14ac:dyDescent="0.25">
      <c r="A1671">
        <v>3616820</v>
      </c>
      <c r="B1671" t="s">
        <v>6252</v>
      </c>
      <c r="C1671">
        <v>34131.727180000002</v>
      </c>
      <c r="D1671">
        <v>4003403.6934950799</v>
      </c>
      <c r="E1671">
        <v>25.8</v>
      </c>
      <c r="F1671">
        <v>1</v>
      </c>
      <c r="G1671">
        <f>VLOOKUP(A1671,'Dataset historic years'!$A$1:$GA$12652,13,FALSE)</f>
        <v>0.65</v>
      </c>
      <c r="H1671">
        <f>VLOOKUP($A1671,'Dataset historic years'!$A$1:$GA$12652,16,FALSE)</f>
        <v>7.0000000000000001E-3</v>
      </c>
      <c r="I1671">
        <f>VLOOKUP($A1671,'Dataset historic years'!$A$1:$GA$12652,17,FALSE)</f>
        <v>6.9699999999999996E-3</v>
      </c>
      <c r="J1671">
        <f>VLOOKUP($A1671,'Dataset historic years'!$A$1:$GA$12652,18,FALSE)</f>
        <v>13.1</v>
      </c>
      <c r="K1671">
        <f>VLOOKUP($A1671,'Dataset historic years'!$A$1:$GA$12652,19,FALSE)</f>
        <v>13.08</v>
      </c>
      <c r="L1671">
        <f>VLOOKUP($A1671,'Dataset historic years'!$A$1:$GA$12652,21,FALSE)</f>
        <v>1</v>
      </c>
      <c r="M1671">
        <f>VLOOKUP($A1671,'Dataset historic years'!$A$1:$GA$12652,8,FALSE)</f>
        <v>0.86607293504614202</v>
      </c>
      <c r="N1671">
        <f>VLOOKUP($A1671,'Dataset historic years'!$A$1:$GA$12652,9,FALSE)</f>
        <v>3.4717682667273699</v>
      </c>
      <c r="O1671" t="str">
        <f>VLOOKUP(A1671,'Dataset historic years'!$A$1:$GA$12652,14,FALSE)</f>
        <v>2012-Oct-31</v>
      </c>
      <c r="P1671" s="2">
        <f>VLOOKUP(A1671,'Dataset historic years'!$A$1:$GA$12652,15,FALSE)</f>
        <v>1.3888888888888889E-3</v>
      </c>
      <c r="Q1671">
        <f>VLOOKUP(A1671,'Dataset historic years'!$A$1:$GA$12652,12,FALSE)</f>
        <v>2012</v>
      </c>
    </row>
    <row r="1672" spans="1:17" x14ac:dyDescent="0.25">
      <c r="A1672">
        <v>3617075</v>
      </c>
      <c r="B1672" t="s">
        <v>6255</v>
      </c>
      <c r="C1672">
        <v>23012.360069999999</v>
      </c>
      <c r="D1672">
        <v>7282441.2011995204</v>
      </c>
      <c r="E1672">
        <v>25.8</v>
      </c>
      <c r="F1672">
        <v>1</v>
      </c>
      <c r="G1672">
        <f>VLOOKUP(A1672,'Dataset historic years'!$A$1:$GA$12652,13,FALSE)</f>
        <v>0.65</v>
      </c>
      <c r="H1672">
        <f>VLOOKUP($A1672,'Dataset historic years'!$A$1:$GA$12652,16,FALSE)</f>
        <v>2.5090000000000001E-2</v>
      </c>
      <c r="I1672">
        <f>VLOOKUP($A1672,'Dataset historic years'!$A$1:$GA$12652,17,FALSE)</f>
        <v>2.4199999999999999E-2</v>
      </c>
      <c r="J1672">
        <f>VLOOKUP($A1672,'Dataset historic years'!$A$1:$GA$12652,18,FALSE)</f>
        <v>12.97</v>
      </c>
      <c r="K1672">
        <f>VLOOKUP($A1672,'Dataset historic years'!$A$1:$GA$12652,19,FALSE)</f>
        <v>12.96</v>
      </c>
      <c r="L1672">
        <f>VLOOKUP($A1672,'Dataset historic years'!$A$1:$GA$12652,21,FALSE)</f>
        <v>0</v>
      </c>
      <c r="M1672">
        <f>VLOOKUP($A1672,'Dataset historic years'!$A$1:$GA$12652,8,FALSE)</f>
        <v>0.80640757661380003</v>
      </c>
      <c r="N1672">
        <f>VLOOKUP($A1672,'Dataset historic years'!$A$1:$GA$12652,9,FALSE)</f>
        <v>2.8907868490364201</v>
      </c>
      <c r="O1672" t="str">
        <f>VLOOKUP(A1672,'Dataset historic years'!$A$1:$GA$12652,14,FALSE)</f>
        <v>2012-Nov-17</v>
      </c>
      <c r="P1672" s="2">
        <f>VLOOKUP(A1672,'Dataset historic years'!$A$1:$GA$12652,15,FALSE)</f>
        <v>0.3347222222222222</v>
      </c>
      <c r="Q1672">
        <f>VLOOKUP(A1672,'Dataset historic years'!$A$1:$GA$12652,12,FALSE)</f>
        <v>2012</v>
      </c>
    </row>
    <row r="1673" spans="1:17" x14ac:dyDescent="0.25">
      <c r="A1673">
        <v>3616342</v>
      </c>
      <c r="B1673" t="s">
        <v>6241</v>
      </c>
      <c r="C1673">
        <v>13929.161469999999</v>
      </c>
      <c r="D1673">
        <v>6421235.5099930996</v>
      </c>
      <c r="E1673">
        <v>26.1</v>
      </c>
      <c r="F1673">
        <v>1</v>
      </c>
      <c r="G1673">
        <f>VLOOKUP(A1673,'Dataset historic years'!$A$1:$GA$12652,13,FALSE)</f>
        <v>0.65</v>
      </c>
      <c r="H1673">
        <f>VLOOKUP($A1673,'Dataset historic years'!$A$1:$GA$12652,16,FALSE)</f>
        <v>1.1939999999999999E-2</v>
      </c>
      <c r="I1673">
        <f>VLOOKUP($A1673,'Dataset historic years'!$A$1:$GA$12652,17,FALSE)</f>
        <v>1.188E-2</v>
      </c>
      <c r="J1673">
        <f>VLOOKUP($A1673,'Dataset historic years'!$A$1:$GA$12652,18,FALSE)</f>
        <v>16.850000000000001</v>
      </c>
      <c r="K1673">
        <f>VLOOKUP($A1673,'Dataset historic years'!$A$1:$GA$12652,19,FALSE)</f>
        <v>16.829999999999998</v>
      </c>
      <c r="L1673">
        <f>VLOOKUP($A1673,'Dataset historic years'!$A$1:$GA$12652,21,FALSE)</f>
        <v>0</v>
      </c>
      <c r="M1673">
        <f>VLOOKUP($A1673,'Dataset historic years'!$A$1:$GA$12652,8,FALSE)</f>
        <v>0.72838057489931796</v>
      </c>
      <c r="N1673">
        <f>VLOOKUP($A1673,'Dataset historic years'!$A$1:$GA$12652,9,FALSE)</f>
        <v>3.4487266734119801</v>
      </c>
      <c r="O1673" t="str">
        <f>VLOOKUP(A1673,'Dataset historic years'!$A$1:$GA$12652,14,FALSE)</f>
        <v>2012-Nov-09</v>
      </c>
      <c r="P1673" s="2">
        <f>VLOOKUP(A1673,'Dataset historic years'!$A$1:$GA$12652,15,FALSE)</f>
        <v>6.9444444444444447E-4</v>
      </c>
      <c r="Q1673">
        <f>VLOOKUP(A1673,'Dataset historic years'!$A$1:$GA$12652,12,FALSE)</f>
        <v>2012</v>
      </c>
    </row>
    <row r="1674" spans="1:17" x14ac:dyDescent="0.25">
      <c r="A1674">
        <v>3617155</v>
      </c>
      <c r="B1674" t="s">
        <v>6278</v>
      </c>
      <c r="C1674">
        <v>25370.297859999999</v>
      </c>
      <c r="D1674">
        <v>3177843.0759999999</v>
      </c>
      <c r="E1674">
        <v>26.9</v>
      </c>
      <c r="F1674">
        <v>1</v>
      </c>
      <c r="G1674">
        <f>VLOOKUP(A1674,'Dataset historic years'!$A$1:$GA$12652,13,FALSE)</f>
        <v>0.65</v>
      </c>
      <c r="H1674">
        <f>VLOOKUP($A1674,'Dataset historic years'!$A$1:$GA$12652,16,FALSE)</f>
        <v>3.7150000000000002E-2</v>
      </c>
      <c r="I1674">
        <f>VLOOKUP($A1674,'Dataset historic years'!$A$1:$GA$12652,17,FALSE)</f>
        <v>3.6819999999999999E-2</v>
      </c>
      <c r="J1674">
        <f>VLOOKUP($A1674,'Dataset historic years'!$A$1:$GA$12652,18,FALSE)</f>
        <v>8.76</v>
      </c>
      <c r="K1674">
        <f>VLOOKUP($A1674,'Dataset historic years'!$A$1:$GA$12652,19,FALSE)</f>
        <v>8.76</v>
      </c>
      <c r="L1674">
        <f>VLOOKUP($A1674,'Dataset historic years'!$A$1:$GA$12652,21,FALSE)</f>
        <v>0</v>
      </c>
      <c r="M1674">
        <f>VLOOKUP($A1674,'Dataset historic years'!$A$1:$GA$12652,8,FALSE)</f>
        <v>1.0022317983372699</v>
      </c>
      <c r="N1674">
        <f>VLOOKUP($A1674,'Dataset historic years'!$A$1:$GA$12652,9,FALSE)</f>
        <v>4.5530736030189001</v>
      </c>
      <c r="O1674" t="str">
        <f>VLOOKUP(A1674,'Dataset historic years'!$A$1:$GA$12652,14,FALSE)</f>
        <v>2012-Nov-10</v>
      </c>
      <c r="P1674" s="2">
        <f>VLOOKUP(A1674,'Dataset historic years'!$A$1:$GA$12652,15,FALSE)</f>
        <v>6.9444444444444447E-4</v>
      </c>
      <c r="Q1674">
        <f>VLOOKUP(A1674,'Dataset historic years'!$A$1:$GA$12652,12,FALSE)</f>
        <v>2012</v>
      </c>
    </row>
    <row r="1675" spans="1:17" x14ac:dyDescent="0.25">
      <c r="A1675">
        <v>3617077</v>
      </c>
      <c r="B1675" t="s">
        <v>6259</v>
      </c>
      <c r="C1675">
        <v>37926.843869999997</v>
      </c>
      <c r="D1675">
        <v>4227880.0845619198</v>
      </c>
      <c r="E1675">
        <v>26.8</v>
      </c>
      <c r="F1675">
        <v>1</v>
      </c>
      <c r="G1675">
        <f>VLOOKUP(A1675,'Dataset historic years'!$A$1:$GA$12652,13,FALSE)</f>
        <v>0.65</v>
      </c>
      <c r="H1675">
        <f>VLOOKUP($A1675,'Dataset historic years'!$A$1:$GA$12652,16,FALSE)</f>
        <v>3.814E-2</v>
      </c>
      <c r="I1675">
        <f>VLOOKUP($A1675,'Dataset historic years'!$A$1:$GA$12652,17,FALSE)</f>
        <v>3.7569999999999999E-2</v>
      </c>
      <c r="J1675">
        <f>VLOOKUP($A1675,'Dataset historic years'!$A$1:$GA$12652,18,FALSE)</f>
        <v>6.84</v>
      </c>
      <c r="K1675">
        <f>VLOOKUP($A1675,'Dataset historic years'!$A$1:$GA$12652,19,FALSE)</f>
        <v>6.83</v>
      </c>
      <c r="L1675">
        <f>VLOOKUP($A1675,'Dataset historic years'!$A$1:$GA$12652,21,FALSE)</f>
        <v>0</v>
      </c>
      <c r="M1675">
        <f>VLOOKUP($A1675,'Dataset historic years'!$A$1:$GA$12652,8,FALSE)</f>
        <v>1.0293323533332801</v>
      </c>
      <c r="N1675">
        <f>VLOOKUP($A1675,'Dataset historic years'!$A$1:$GA$12652,9,FALSE)</f>
        <v>2.8647422150000001</v>
      </c>
      <c r="O1675" t="str">
        <f>VLOOKUP(A1675,'Dataset historic years'!$A$1:$GA$12652,14,FALSE)</f>
        <v>2012-Nov-03</v>
      </c>
      <c r="P1675" s="2">
        <f>VLOOKUP(A1675,'Dataset historic years'!$A$1:$GA$12652,15,FALSE)</f>
        <v>6.9444444444444447E-4</v>
      </c>
      <c r="Q1675">
        <f>VLOOKUP(A1675,'Dataset historic years'!$A$1:$GA$12652,12,FALSE)</f>
        <v>2012</v>
      </c>
    </row>
    <row r="1676" spans="1:17" x14ac:dyDescent="0.25">
      <c r="A1676">
        <v>3616344</v>
      </c>
      <c r="B1676" t="s">
        <v>6274</v>
      </c>
      <c r="C1676">
        <v>33033.831250000003</v>
      </c>
      <c r="D1676">
        <v>1162813.7720000001</v>
      </c>
      <c r="E1676">
        <v>25.1</v>
      </c>
      <c r="F1676">
        <v>1</v>
      </c>
      <c r="G1676">
        <f>VLOOKUP(A1676,'Dataset historic years'!$A$1:$GA$12652,13,FALSE)</f>
        <v>0.65</v>
      </c>
      <c r="H1676">
        <f>VLOOKUP($A1676,'Dataset historic years'!$A$1:$GA$12652,16,FALSE)</f>
        <v>3.9399999999999999E-3</v>
      </c>
      <c r="I1676">
        <f>VLOOKUP($A1676,'Dataset historic years'!$A$1:$GA$12652,17,FALSE)</f>
        <v>3.9399999999999999E-3</v>
      </c>
      <c r="J1676">
        <f>VLOOKUP($A1676,'Dataset historic years'!$A$1:$GA$12652,18,FALSE)</f>
        <v>11.38</v>
      </c>
      <c r="K1676">
        <f>VLOOKUP($A1676,'Dataset historic years'!$A$1:$GA$12652,19,FALSE)</f>
        <v>11.32</v>
      </c>
      <c r="L1676">
        <f>VLOOKUP($A1676,'Dataset historic years'!$A$1:$GA$12652,21,FALSE)</f>
        <v>0</v>
      </c>
      <c r="M1676">
        <f>VLOOKUP($A1676,'Dataset historic years'!$A$1:$GA$12652,8,FALSE)</f>
        <v>0.87928182374709896</v>
      </c>
      <c r="N1676">
        <f>VLOOKUP($A1676,'Dataset historic years'!$A$1:$GA$12652,9,FALSE)</f>
        <v>3.1383905801930201</v>
      </c>
      <c r="O1676" t="str">
        <f>VLOOKUP(A1676,'Dataset historic years'!$A$1:$GA$12652,14,FALSE)</f>
        <v>2012-Nov-06</v>
      </c>
      <c r="P1676" s="2">
        <f>VLOOKUP(A1676,'Dataset historic years'!$A$1:$GA$12652,15,FALSE)</f>
        <v>6.9444444444444447E-4</v>
      </c>
      <c r="Q1676">
        <f>VLOOKUP(A1676,'Dataset historic years'!$A$1:$GA$12652,12,FALSE)</f>
        <v>2012</v>
      </c>
    </row>
    <row r="1677" spans="1:17" x14ac:dyDescent="0.25">
      <c r="A1677">
        <v>3617078</v>
      </c>
      <c r="B1677" t="s">
        <v>6261</v>
      </c>
      <c r="C1677">
        <v>63430.019059999999</v>
      </c>
      <c r="D1677">
        <v>626078.61990000005</v>
      </c>
      <c r="E1677">
        <v>28.533000000000001</v>
      </c>
      <c r="F1677">
        <v>1</v>
      </c>
      <c r="G1677">
        <f>VLOOKUP(A1677,'Dataset historic years'!$A$1:$GA$12652,13,FALSE)</f>
        <v>0.65</v>
      </c>
      <c r="H1677">
        <f>VLOOKUP($A1677,'Dataset historic years'!$A$1:$GA$12652,16,FALSE)</f>
        <v>4.2199999999999998E-3</v>
      </c>
      <c r="I1677">
        <f>VLOOKUP($A1677,'Dataset historic years'!$A$1:$GA$12652,17,FALSE)</f>
        <v>4.1700000000000001E-3</v>
      </c>
      <c r="J1677">
        <f>VLOOKUP($A1677,'Dataset historic years'!$A$1:$GA$12652,18,FALSE)</f>
        <v>18.899999999999999</v>
      </c>
      <c r="K1677">
        <f>VLOOKUP($A1677,'Dataset historic years'!$A$1:$GA$12652,19,FALSE)</f>
        <v>18.87</v>
      </c>
      <c r="L1677">
        <f>VLOOKUP($A1677,'Dataset historic years'!$A$1:$GA$12652,21,FALSE)</f>
        <v>0</v>
      </c>
      <c r="M1677">
        <f>VLOOKUP($A1677,'Dataset historic years'!$A$1:$GA$12652,8,FALSE)</f>
        <v>0.58204190899999997</v>
      </c>
      <c r="N1677">
        <f>VLOOKUP($A1677,'Dataset historic years'!$A$1:$GA$12652,9,FALSE)</f>
        <v>2.59250416439827</v>
      </c>
      <c r="O1677" t="str">
        <f>VLOOKUP(A1677,'Dataset historic years'!$A$1:$GA$12652,14,FALSE)</f>
        <v>2012-Nov-08</v>
      </c>
      <c r="P1677" s="2">
        <f>VLOOKUP(A1677,'Dataset historic years'!$A$1:$GA$12652,15,FALSE)</f>
        <v>6.9444444444444447E-4</v>
      </c>
      <c r="Q1677">
        <f>VLOOKUP(A1677,'Dataset historic years'!$A$1:$GA$12652,12,FALSE)</f>
        <v>2012</v>
      </c>
    </row>
    <row r="1678" spans="1:17" x14ac:dyDescent="0.25">
      <c r="A1678">
        <v>3617955</v>
      </c>
      <c r="B1678" t="s">
        <v>6286</v>
      </c>
      <c r="C1678">
        <v>30588.76081</v>
      </c>
      <c r="D1678">
        <v>956098.38769999996</v>
      </c>
      <c r="E1678">
        <v>26.7</v>
      </c>
      <c r="F1678">
        <v>1</v>
      </c>
      <c r="G1678">
        <f>VLOOKUP(A1678,'Dataset historic years'!$A$1:$GA$12652,13,FALSE)</f>
        <v>0.65</v>
      </c>
      <c r="H1678">
        <f>VLOOKUP($A1678,'Dataset historic years'!$A$1:$GA$12652,16,FALSE)</f>
        <v>1.157E-2</v>
      </c>
      <c r="I1678">
        <f>VLOOKUP($A1678,'Dataset historic years'!$A$1:$GA$12652,17,FALSE)</f>
        <v>1.153E-2</v>
      </c>
      <c r="J1678">
        <f>VLOOKUP($A1678,'Dataset historic years'!$A$1:$GA$12652,18,FALSE)</f>
        <v>15.01</v>
      </c>
      <c r="K1678">
        <f>VLOOKUP($A1678,'Dataset historic years'!$A$1:$GA$12652,19,FALSE)</f>
        <v>15</v>
      </c>
      <c r="L1678">
        <f>VLOOKUP($A1678,'Dataset historic years'!$A$1:$GA$12652,21,FALSE)</f>
        <v>0</v>
      </c>
      <c r="M1678">
        <f>VLOOKUP($A1678,'Dataset historic years'!$A$1:$GA$12652,8,FALSE)</f>
        <v>0.73016501161612002</v>
      </c>
      <c r="N1678">
        <f>VLOOKUP($A1678,'Dataset historic years'!$A$1:$GA$12652,9,FALSE)</f>
        <v>2.5485550861853099</v>
      </c>
      <c r="O1678" t="str">
        <f>VLOOKUP(A1678,'Dataset historic years'!$A$1:$GA$12652,14,FALSE)</f>
        <v>2012-Nov-18</v>
      </c>
      <c r="P1678" s="2">
        <f>VLOOKUP(A1678,'Dataset historic years'!$A$1:$GA$12652,15,FALSE)</f>
        <v>6.9444444444444447E-4</v>
      </c>
      <c r="Q1678">
        <f>VLOOKUP(A1678,'Dataset historic years'!$A$1:$GA$12652,12,FALSE)</f>
        <v>2012</v>
      </c>
    </row>
    <row r="1679" spans="1:17" x14ac:dyDescent="0.25">
      <c r="A1679">
        <v>3617158</v>
      </c>
      <c r="B1679" t="s">
        <v>6279</v>
      </c>
      <c r="C1679">
        <v>19341.18907</v>
      </c>
      <c r="D1679">
        <v>802303.20539999998</v>
      </c>
      <c r="E1679">
        <v>26.6</v>
      </c>
      <c r="F1679">
        <v>1</v>
      </c>
      <c r="G1679">
        <f>VLOOKUP(A1679,'Dataset historic years'!$A$1:$GA$12652,13,FALSE)</f>
        <v>0.65</v>
      </c>
      <c r="H1679">
        <f>VLOOKUP($A1679,'Dataset historic years'!$A$1:$GA$12652,16,FALSE)</f>
        <v>3.8769999999999999E-2</v>
      </c>
      <c r="I1679">
        <f>VLOOKUP($A1679,'Dataset historic years'!$A$1:$GA$12652,17,FALSE)</f>
        <v>3.8769999999999999E-2</v>
      </c>
      <c r="J1679">
        <f>VLOOKUP($A1679,'Dataset historic years'!$A$1:$GA$12652,18,FALSE)</f>
        <v>12.76</v>
      </c>
      <c r="K1679">
        <f>VLOOKUP($A1679,'Dataset historic years'!$A$1:$GA$12652,19,FALSE)</f>
        <v>12.76</v>
      </c>
      <c r="L1679">
        <f>VLOOKUP($A1679,'Dataset historic years'!$A$1:$GA$12652,21,FALSE)</f>
        <v>1</v>
      </c>
      <c r="M1679">
        <f>VLOOKUP($A1679,'Dataset historic years'!$A$1:$GA$12652,8,FALSE)</f>
        <v>0.85372235587977896</v>
      </c>
      <c r="N1679">
        <f>VLOOKUP($A1679,'Dataset historic years'!$A$1:$GA$12652,9,FALSE)</f>
        <v>4.0663700014656898</v>
      </c>
      <c r="O1679" t="str">
        <f>VLOOKUP(A1679,'Dataset historic years'!$A$1:$GA$12652,14,FALSE)</f>
        <v>2012-Dec-28</v>
      </c>
      <c r="P1679" s="2">
        <f>VLOOKUP(A1679,'Dataset historic years'!$A$1:$GA$12652,15,FALSE)</f>
        <v>6.9444444444444447E-4</v>
      </c>
      <c r="Q1679">
        <f>VLOOKUP(A1679,'Dataset historic years'!$A$1:$GA$12652,12,FALSE)</f>
        <v>2012</v>
      </c>
    </row>
    <row r="1680" spans="1:17" x14ac:dyDescent="0.25">
      <c r="A1680">
        <v>3617388</v>
      </c>
      <c r="B1680" t="s">
        <v>6282</v>
      </c>
      <c r="C1680">
        <v>34259.876040000003</v>
      </c>
      <c r="D1680">
        <v>1279666.3733318101</v>
      </c>
      <c r="E1680">
        <v>27.1</v>
      </c>
      <c r="F1680">
        <v>1</v>
      </c>
      <c r="G1680">
        <f>VLOOKUP(A1680,'Dataset historic years'!$A$1:$GA$12652,13,FALSE)</f>
        <v>0.65</v>
      </c>
      <c r="H1680">
        <f>VLOOKUP($A1680,'Dataset historic years'!$A$1:$GA$12652,16,FALSE)</f>
        <v>4.6240000000000003E-2</v>
      </c>
      <c r="I1680">
        <f>VLOOKUP($A1680,'Dataset historic years'!$A$1:$GA$12652,17,FALSE)</f>
        <v>4.6039999999999998E-2</v>
      </c>
      <c r="J1680">
        <f>VLOOKUP($A1680,'Dataset historic years'!$A$1:$GA$12652,18,FALSE)</f>
        <v>10.17</v>
      </c>
      <c r="K1680">
        <f>VLOOKUP($A1680,'Dataset historic years'!$A$1:$GA$12652,19,FALSE)</f>
        <v>10.17</v>
      </c>
      <c r="L1680">
        <f>VLOOKUP($A1680,'Dataset historic years'!$A$1:$GA$12652,21,FALSE)</f>
        <v>0</v>
      </c>
      <c r="M1680">
        <f>VLOOKUP($A1680,'Dataset historic years'!$A$1:$GA$12652,8,FALSE)</f>
        <v>0.950977136</v>
      </c>
      <c r="N1680">
        <f>VLOOKUP($A1680,'Dataset historic years'!$A$1:$GA$12652,9,FALSE)</f>
        <v>3.01677179496262</v>
      </c>
      <c r="O1680" t="str">
        <f>VLOOKUP(A1680,'Dataset historic years'!$A$1:$GA$12652,14,FALSE)</f>
        <v>2012-Nov-23</v>
      </c>
      <c r="P1680" s="2">
        <f>VLOOKUP(A1680,'Dataset historic years'!$A$1:$GA$12652,15,FALSE)</f>
        <v>6.9444444444444447E-4</v>
      </c>
      <c r="Q1680">
        <f>VLOOKUP(A1680,'Dataset historic years'!$A$1:$GA$12652,12,FALSE)</f>
        <v>2012</v>
      </c>
    </row>
    <row r="1681" spans="1:17" x14ac:dyDescent="0.25">
      <c r="A1681">
        <v>3617956</v>
      </c>
      <c r="B1681" t="s">
        <v>6299</v>
      </c>
      <c r="C1681">
        <v>39843.714959999998</v>
      </c>
      <c r="D1681">
        <v>1563074.18244307</v>
      </c>
      <c r="E1681">
        <v>25.8</v>
      </c>
      <c r="F1681">
        <v>1</v>
      </c>
      <c r="G1681">
        <f>VLOOKUP(A1681,'Dataset historic years'!$A$1:$GA$12652,13,FALSE)</f>
        <v>0.65</v>
      </c>
      <c r="H1681">
        <f>VLOOKUP($A1681,'Dataset historic years'!$A$1:$GA$12652,16,FALSE)</f>
        <v>4.0329999999999998E-2</v>
      </c>
      <c r="I1681">
        <f>VLOOKUP($A1681,'Dataset historic years'!$A$1:$GA$12652,17,FALSE)</f>
        <v>3.952E-2</v>
      </c>
      <c r="J1681">
        <f>VLOOKUP($A1681,'Dataset historic years'!$A$1:$GA$12652,18,FALSE)</f>
        <v>11.24</v>
      </c>
      <c r="K1681">
        <f>VLOOKUP($A1681,'Dataset historic years'!$A$1:$GA$12652,19,FALSE)</f>
        <v>11.23</v>
      </c>
      <c r="L1681">
        <f>VLOOKUP($A1681,'Dataset historic years'!$A$1:$GA$12652,21,FALSE)</f>
        <v>0</v>
      </c>
      <c r="M1681">
        <f>VLOOKUP($A1681,'Dataset historic years'!$A$1:$GA$12652,8,FALSE)</f>
        <v>0.95686110008942904</v>
      </c>
      <c r="N1681">
        <f>VLOOKUP($A1681,'Dataset historic years'!$A$1:$GA$12652,9,FALSE)</f>
        <v>3.9619330365501599</v>
      </c>
      <c r="O1681" t="str">
        <f>VLOOKUP(A1681,'Dataset historic years'!$A$1:$GA$12652,14,FALSE)</f>
        <v>2012-Nov-04</v>
      </c>
      <c r="P1681" s="2">
        <f>VLOOKUP(A1681,'Dataset historic years'!$A$1:$GA$12652,15,FALSE)</f>
        <v>2.7777777777777779E-3</v>
      </c>
      <c r="Q1681">
        <f>VLOOKUP(A1681,'Dataset historic years'!$A$1:$GA$12652,12,FALSE)</f>
        <v>2012</v>
      </c>
    </row>
    <row r="1682" spans="1:17" x14ac:dyDescent="0.25">
      <c r="A1682">
        <v>3617958</v>
      </c>
      <c r="B1682" t="s">
        <v>6056</v>
      </c>
      <c r="C1682">
        <v>28595.747820000001</v>
      </c>
      <c r="D1682">
        <v>5870275.6952129602</v>
      </c>
      <c r="E1682">
        <v>26.8</v>
      </c>
      <c r="F1682">
        <v>1</v>
      </c>
      <c r="G1682">
        <f>VLOOKUP(A1682,'Dataset historic years'!$A$1:$GA$12652,13,FALSE)</f>
        <v>0.65</v>
      </c>
      <c r="H1682">
        <f>VLOOKUP($A1682,'Dataset historic years'!$A$1:$GA$12652,16,FALSE)</f>
        <v>1.33E-3</v>
      </c>
      <c r="I1682">
        <f>VLOOKUP($A1682,'Dataset historic years'!$A$1:$GA$12652,17,FALSE)</f>
        <v>1.33E-3</v>
      </c>
      <c r="J1682">
        <f>VLOOKUP($A1682,'Dataset historic years'!$A$1:$GA$12652,18,FALSE)</f>
        <v>11.28</v>
      </c>
      <c r="K1682">
        <f>VLOOKUP($A1682,'Dataset historic years'!$A$1:$GA$12652,19,FALSE)</f>
        <v>11.1</v>
      </c>
      <c r="L1682">
        <f>VLOOKUP($A1682,'Dataset historic years'!$A$1:$GA$12652,21,FALSE)</f>
        <v>1</v>
      </c>
      <c r="M1682">
        <f>VLOOKUP($A1682,'Dataset historic years'!$A$1:$GA$12652,8,FALSE)</f>
        <v>0.86965980517692798</v>
      </c>
      <c r="N1682">
        <f>VLOOKUP($A1682,'Dataset historic years'!$A$1:$GA$12652,9,FALSE)</f>
        <v>2.4625671599379699</v>
      </c>
      <c r="O1682" t="str">
        <f>VLOOKUP(A1682,'Dataset historic years'!$A$1:$GA$12652,14,FALSE)</f>
        <v>2012-Nov-12</v>
      </c>
      <c r="P1682" s="2">
        <f>VLOOKUP(A1682,'Dataset historic years'!$A$1:$GA$12652,15,FALSE)</f>
        <v>6.9444444444444447E-4</v>
      </c>
      <c r="Q1682">
        <f>VLOOKUP(A1682,'Dataset historic years'!$A$1:$GA$12652,12,FALSE)</f>
        <v>2012</v>
      </c>
    </row>
    <row r="1683" spans="1:17" x14ac:dyDescent="0.25">
      <c r="A1683">
        <v>3617339</v>
      </c>
      <c r="B1683" t="s">
        <v>6314</v>
      </c>
      <c r="C1683">
        <v>21547.68262</v>
      </c>
      <c r="D1683">
        <v>7089897.9714628803</v>
      </c>
      <c r="E1683">
        <v>25.9</v>
      </c>
      <c r="F1683">
        <v>1</v>
      </c>
      <c r="G1683">
        <f>VLOOKUP(A1683,'Dataset historic years'!$A$1:$GA$12652,13,FALSE)</f>
        <v>0.65</v>
      </c>
      <c r="H1683">
        <f>VLOOKUP($A1683,'Dataset historic years'!$A$1:$GA$12652,16,FALSE)</f>
        <v>1.5100000000000001E-3</v>
      </c>
      <c r="I1683">
        <f>VLOOKUP($A1683,'Dataset historic years'!$A$1:$GA$12652,17,FALSE)</f>
        <v>1.5100000000000001E-3</v>
      </c>
      <c r="J1683">
        <f>VLOOKUP($A1683,'Dataset historic years'!$A$1:$GA$12652,18,FALSE)</f>
        <v>4.8899999999999997</v>
      </c>
      <c r="K1683">
        <f>VLOOKUP($A1683,'Dataset historic years'!$A$1:$GA$12652,19,FALSE)</f>
        <v>4.51</v>
      </c>
      <c r="L1683">
        <f>VLOOKUP($A1683,'Dataset historic years'!$A$1:$GA$12652,21,FALSE)</f>
        <v>0</v>
      </c>
      <c r="M1683">
        <f>VLOOKUP($A1683,'Dataset historic years'!$A$1:$GA$12652,8,FALSE)</f>
        <v>0.97006937620650502</v>
      </c>
      <c r="N1683">
        <f>VLOOKUP($A1683,'Dataset historic years'!$A$1:$GA$12652,9,FALSE)</f>
        <v>1.74737254506269</v>
      </c>
      <c r="O1683" t="str">
        <f>VLOOKUP(A1683,'Dataset historic years'!$A$1:$GA$12652,14,FALSE)</f>
        <v>2012-Nov-14</v>
      </c>
      <c r="P1683" s="2">
        <f>VLOOKUP(A1683,'Dataset historic years'!$A$1:$GA$12652,15,FALSE)</f>
        <v>6.9444444444444447E-4</v>
      </c>
      <c r="Q1683">
        <f>VLOOKUP(A1683,'Dataset historic years'!$A$1:$GA$12652,12,FALSE)</f>
        <v>2012</v>
      </c>
    </row>
    <row r="1684" spans="1:17" x14ac:dyDescent="0.25">
      <c r="A1684">
        <v>3616351</v>
      </c>
      <c r="B1684" t="s">
        <v>6312</v>
      </c>
      <c r="C1684">
        <v>42889.654199999997</v>
      </c>
      <c r="D1684">
        <v>984296.49410000001</v>
      </c>
      <c r="E1684">
        <v>26.9</v>
      </c>
      <c r="F1684">
        <v>1</v>
      </c>
      <c r="G1684">
        <f>VLOOKUP(A1684,'Dataset historic years'!$A$1:$GA$12652,13,FALSE)</f>
        <v>0.65</v>
      </c>
      <c r="H1684">
        <f>VLOOKUP($A1684,'Dataset historic years'!$A$1:$GA$12652,16,FALSE)</f>
        <v>1.3140000000000001E-2</v>
      </c>
      <c r="I1684">
        <f>VLOOKUP($A1684,'Dataset historic years'!$A$1:$GA$12652,17,FALSE)</f>
        <v>1.3100000000000001E-2</v>
      </c>
      <c r="J1684">
        <f>VLOOKUP($A1684,'Dataset historic years'!$A$1:$GA$12652,18,FALSE)</f>
        <v>5.85</v>
      </c>
      <c r="K1684">
        <f>VLOOKUP($A1684,'Dataset historic years'!$A$1:$GA$12652,19,FALSE)</f>
        <v>5.82</v>
      </c>
      <c r="L1684">
        <f>VLOOKUP($A1684,'Dataset historic years'!$A$1:$GA$12652,21,FALSE)</f>
        <v>0</v>
      </c>
      <c r="M1684">
        <f>VLOOKUP($A1684,'Dataset historic years'!$A$1:$GA$12652,8,FALSE)</f>
        <v>1.0050449763268701</v>
      </c>
      <c r="N1684">
        <f>VLOOKUP($A1684,'Dataset historic years'!$A$1:$GA$12652,9,FALSE)</f>
        <v>2.6292038799999999</v>
      </c>
      <c r="O1684" t="str">
        <f>VLOOKUP(A1684,'Dataset historic years'!$A$1:$GA$12652,14,FALSE)</f>
        <v>2012-Nov-02</v>
      </c>
      <c r="P1684" s="2">
        <f>VLOOKUP(A1684,'Dataset historic years'!$A$1:$GA$12652,15,FALSE)</f>
        <v>6.9444444444444447E-4</v>
      </c>
      <c r="Q1684">
        <f>VLOOKUP(A1684,'Dataset historic years'!$A$1:$GA$12652,12,FALSE)</f>
        <v>2012</v>
      </c>
    </row>
    <row r="1685" spans="1:17" x14ac:dyDescent="0.25">
      <c r="A1685">
        <v>3617708</v>
      </c>
      <c r="B1685" t="s">
        <v>6284</v>
      </c>
      <c r="C1685">
        <v>48385.888930000001</v>
      </c>
      <c r="D1685">
        <v>5948436.2140301596</v>
      </c>
      <c r="E1685">
        <v>26</v>
      </c>
      <c r="F1685">
        <v>1</v>
      </c>
      <c r="G1685">
        <f>VLOOKUP(A1685,'Dataset historic years'!$A$1:$GA$12652,13,FALSE)</f>
        <v>0.65</v>
      </c>
      <c r="H1685">
        <f>VLOOKUP($A1685,'Dataset historic years'!$A$1:$GA$12652,16,FALSE)</f>
        <v>1.8489999999999999E-2</v>
      </c>
      <c r="I1685">
        <f>VLOOKUP($A1685,'Dataset historic years'!$A$1:$GA$12652,17,FALSE)</f>
        <v>1.8239999999999999E-2</v>
      </c>
      <c r="J1685">
        <f>VLOOKUP($A1685,'Dataset historic years'!$A$1:$GA$12652,18,FALSE)</f>
        <v>6.75</v>
      </c>
      <c r="K1685">
        <f>VLOOKUP($A1685,'Dataset historic years'!$A$1:$GA$12652,19,FALSE)</f>
        <v>6.73</v>
      </c>
      <c r="L1685">
        <f>VLOOKUP($A1685,'Dataset historic years'!$A$1:$GA$12652,21,FALSE)</f>
        <v>0</v>
      </c>
      <c r="M1685">
        <f>VLOOKUP($A1685,'Dataset historic years'!$A$1:$GA$12652,8,FALSE)</f>
        <v>0.98934640200000001</v>
      </c>
      <c r="N1685">
        <f>VLOOKUP($A1685,'Dataset historic years'!$A$1:$GA$12652,9,FALSE)</f>
        <v>2.82734521358927</v>
      </c>
      <c r="O1685" t="str">
        <f>VLOOKUP(A1685,'Dataset historic years'!$A$1:$GA$12652,14,FALSE)</f>
        <v>2012-Nov-20</v>
      </c>
      <c r="P1685" s="2">
        <f>VLOOKUP(A1685,'Dataset historic years'!$A$1:$GA$12652,15,FALSE)</f>
        <v>6.9444444444444447E-4</v>
      </c>
      <c r="Q1685">
        <f>VLOOKUP(A1685,'Dataset historic years'!$A$1:$GA$12652,12,FALSE)</f>
        <v>2012</v>
      </c>
    </row>
    <row r="1686" spans="1:17" x14ac:dyDescent="0.25">
      <c r="A1686">
        <v>3616700</v>
      </c>
      <c r="B1686" t="s">
        <v>6307</v>
      </c>
      <c r="C1686">
        <v>40968.340669999998</v>
      </c>
      <c r="D1686">
        <v>353362.55560000002</v>
      </c>
      <c r="E1686">
        <v>26</v>
      </c>
      <c r="F1686">
        <v>1</v>
      </c>
      <c r="G1686">
        <f>VLOOKUP(A1686,'Dataset historic years'!$A$1:$GA$12652,13,FALSE)</f>
        <v>0.65</v>
      </c>
      <c r="H1686">
        <f>VLOOKUP($A1686,'Dataset historic years'!$A$1:$GA$12652,16,FALSE)</f>
        <v>4.5500000000000002E-3</v>
      </c>
      <c r="I1686">
        <f>VLOOKUP($A1686,'Dataset historic years'!$A$1:$GA$12652,17,FALSE)</f>
        <v>4.5199999999999997E-3</v>
      </c>
      <c r="J1686">
        <f>VLOOKUP($A1686,'Dataset historic years'!$A$1:$GA$12652,18,FALSE)</f>
        <v>12.94</v>
      </c>
      <c r="K1686">
        <f>VLOOKUP($A1686,'Dataset historic years'!$A$1:$GA$12652,19,FALSE)</f>
        <v>12.9</v>
      </c>
      <c r="L1686">
        <f>VLOOKUP($A1686,'Dataset historic years'!$A$1:$GA$12652,21,FALSE)</f>
        <v>0</v>
      </c>
      <c r="M1686">
        <f>VLOOKUP($A1686,'Dataset historic years'!$A$1:$GA$12652,8,FALSE)</f>
        <v>0.76081083132208904</v>
      </c>
      <c r="N1686">
        <f>VLOOKUP($A1686,'Dataset historic years'!$A$1:$GA$12652,9,FALSE)</f>
        <v>2.2560994765956899</v>
      </c>
      <c r="O1686" t="str">
        <f>VLOOKUP(A1686,'Dataset historic years'!$A$1:$GA$12652,14,FALSE)</f>
        <v>2012-Nov-10</v>
      </c>
      <c r="P1686" s="2">
        <f>VLOOKUP(A1686,'Dataset historic years'!$A$1:$GA$12652,15,FALSE)</f>
        <v>6.9444444444444447E-4</v>
      </c>
      <c r="Q1686">
        <f>VLOOKUP(A1686,'Dataset historic years'!$A$1:$GA$12652,12,FALSE)</f>
        <v>2012</v>
      </c>
    </row>
    <row r="1687" spans="1:17" x14ac:dyDescent="0.25">
      <c r="A1687">
        <v>3617714</v>
      </c>
      <c r="B1687" t="s">
        <v>6268</v>
      </c>
      <c r="C1687">
        <v>17503.155770000001</v>
      </c>
      <c r="D1687">
        <v>6617432.7125838501</v>
      </c>
      <c r="E1687">
        <v>25.2</v>
      </c>
      <c r="F1687">
        <v>1</v>
      </c>
      <c r="G1687">
        <f>VLOOKUP(A1687,'Dataset historic years'!$A$1:$GA$12652,13,FALSE)</f>
        <v>0.65</v>
      </c>
      <c r="H1687">
        <f>VLOOKUP($A1687,'Dataset historic years'!$A$1:$GA$12652,16,FALSE)</f>
        <v>3.9399999999999999E-3</v>
      </c>
      <c r="I1687">
        <f>VLOOKUP($A1687,'Dataset historic years'!$A$1:$GA$12652,17,FALSE)</f>
        <v>3.9100000000000003E-3</v>
      </c>
      <c r="J1687">
        <f>VLOOKUP($A1687,'Dataset historic years'!$A$1:$GA$12652,18,FALSE)</f>
        <v>11.67</v>
      </c>
      <c r="K1687">
        <f>VLOOKUP($A1687,'Dataset historic years'!$A$1:$GA$12652,19,FALSE)</f>
        <v>11.61</v>
      </c>
      <c r="L1687">
        <f>VLOOKUP($A1687,'Dataset historic years'!$A$1:$GA$12652,21,FALSE)</f>
        <v>0</v>
      </c>
      <c r="M1687">
        <f>VLOOKUP($A1687,'Dataset historic years'!$A$1:$GA$12652,8,FALSE)</f>
        <v>0.89845932169512499</v>
      </c>
      <c r="N1687">
        <f>VLOOKUP($A1687,'Dataset historic years'!$A$1:$GA$12652,9,FALSE)</f>
        <v>3.3158640754681801</v>
      </c>
      <c r="O1687" t="str">
        <f>VLOOKUP(A1687,'Dataset historic years'!$A$1:$GA$12652,14,FALSE)</f>
        <v>2012-Nov-05</v>
      </c>
      <c r="P1687" s="2">
        <f>VLOOKUP(A1687,'Dataset historic years'!$A$1:$GA$12652,15,FALSE)</f>
        <v>2.2916666666666665E-2</v>
      </c>
      <c r="Q1687">
        <f>VLOOKUP(A1687,'Dataset historic years'!$A$1:$GA$12652,12,FALSE)</f>
        <v>2012</v>
      </c>
    </row>
    <row r="1688" spans="1:17" x14ac:dyDescent="0.25">
      <c r="A1688">
        <v>3617716</v>
      </c>
      <c r="B1688" t="s">
        <v>6293</v>
      </c>
      <c r="C1688">
        <v>38791.663650000002</v>
      </c>
      <c r="D1688">
        <v>392991.59989999997</v>
      </c>
      <c r="E1688">
        <v>27.9</v>
      </c>
      <c r="F1688">
        <v>1</v>
      </c>
      <c r="G1688">
        <f>VLOOKUP(A1688,'Dataset historic years'!$A$1:$GA$12652,13,FALSE)</f>
        <v>0.65</v>
      </c>
      <c r="H1688">
        <f>VLOOKUP($A1688,'Dataset historic years'!$A$1:$GA$12652,16,FALSE)</f>
        <v>1.1299999999999999E-2</v>
      </c>
      <c r="I1688">
        <f>VLOOKUP($A1688,'Dataset historic years'!$A$1:$GA$12652,17,FALSE)</f>
        <v>1.124E-2</v>
      </c>
      <c r="J1688">
        <f>VLOOKUP($A1688,'Dataset historic years'!$A$1:$GA$12652,18,FALSE)</f>
        <v>13.76</v>
      </c>
      <c r="K1688">
        <f>VLOOKUP($A1688,'Dataset historic years'!$A$1:$GA$12652,19,FALSE)</f>
        <v>13.74</v>
      </c>
      <c r="L1688">
        <f>VLOOKUP($A1688,'Dataset historic years'!$A$1:$GA$12652,21,FALSE)</f>
        <v>0</v>
      </c>
      <c r="M1688">
        <f>VLOOKUP($A1688,'Dataset historic years'!$A$1:$GA$12652,8,FALSE)</f>
        <v>0.85631625616144402</v>
      </c>
      <c r="N1688">
        <f>VLOOKUP($A1688,'Dataset historic years'!$A$1:$GA$12652,9,FALSE)</f>
        <v>4.2495542462037497</v>
      </c>
      <c r="O1688" t="str">
        <f>VLOOKUP(A1688,'Dataset historic years'!$A$1:$GA$12652,14,FALSE)</f>
        <v>2012-Nov-11</v>
      </c>
      <c r="P1688" s="2">
        <f>VLOOKUP(A1688,'Dataset historic years'!$A$1:$GA$12652,15,FALSE)</f>
        <v>6.9444444444444447E-4</v>
      </c>
      <c r="Q1688">
        <f>VLOOKUP(A1688,'Dataset historic years'!$A$1:$GA$12652,12,FALSE)</f>
        <v>2012</v>
      </c>
    </row>
    <row r="1689" spans="1:17" x14ac:dyDescent="0.25">
      <c r="A1689">
        <v>3616818</v>
      </c>
      <c r="B1689" t="s">
        <v>6283</v>
      </c>
      <c r="C1689">
        <v>27685.37227</v>
      </c>
      <c r="D1689">
        <v>5763862.1226675604</v>
      </c>
      <c r="E1689">
        <v>26.716000000000001</v>
      </c>
      <c r="F1689">
        <v>1</v>
      </c>
      <c r="G1689">
        <f>VLOOKUP(A1689,'Dataset historic years'!$A$1:$GA$12652,13,FALSE)</f>
        <v>0.98</v>
      </c>
      <c r="H1689">
        <f>VLOOKUP($A1689,'Dataset historic years'!$A$1:$GA$12652,16,FALSE)</f>
        <v>1.9789999999999999E-2</v>
      </c>
      <c r="I1689">
        <f>VLOOKUP($A1689,'Dataset historic years'!$A$1:$GA$12652,17,FALSE)</f>
        <v>1.9539999999999998E-2</v>
      </c>
      <c r="J1689">
        <f>VLOOKUP($A1689,'Dataset historic years'!$A$1:$GA$12652,18,FALSE)</f>
        <v>8.17</v>
      </c>
      <c r="K1689">
        <f>VLOOKUP($A1689,'Dataset historic years'!$A$1:$GA$12652,19,FALSE)</f>
        <v>8.15</v>
      </c>
      <c r="L1689">
        <f>VLOOKUP($A1689,'Dataset historic years'!$A$1:$GA$12652,21,FALSE)</f>
        <v>0</v>
      </c>
      <c r="M1689">
        <f>VLOOKUP($A1689,'Dataset historic years'!$A$1:$GA$12652,8,FALSE)</f>
        <v>0.73276184346628304</v>
      </c>
      <c r="N1689">
        <f>VLOOKUP($A1689,'Dataset historic years'!$A$1:$GA$12652,9,FALSE)</f>
        <v>1.2320849979351001</v>
      </c>
      <c r="O1689" t="str">
        <f>VLOOKUP(A1689,'Dataset historic years'!$A$1:$GA$12652,14,FALSE)</f>
        <v>2019-Mar-13</v>
      </c>
      <c r="P1689" s="2">
        <f>VLOOKUP(A1689,'Dataset historic years'!$A$1:$GA$12652,15,FALSE)</f>
        <v>0.60416666666666663</v>
      </c>
      <c r="Q1689">
        <f>VLOOKUP(A1689,'Dataset historic years'!$A$1:$GA$12652,12,FALSE)</f>
        <v>2019</v>
      </c>
    </row>
    <row r="1690" spans="1:17" x14ac:dyDescent="0.25">
      <c r="A1690">
        <v>3618063</v>
      </c>
      <c r="B1690" t="s">
        <v>6266</v>
      </c>
      <c r="C1690">
        <v>19986.80703</v>
      </c>
      <c r="D1690">
        <v>1943769.37595994</v>
      </c>
      <c r="E1690">
        <v>25.2</v>
      </c>
      <c r="F1690">
        <v>1</v>
      </c>
      <c r="G1690">
        <f>VLOOKUP(A1690,'Dataset historic years'!$A$1:$GA$12652,13,FALSE)</f>
        <v>0.65</v>
      </c>
      <c r="H1690">
        <f>VLOOKUP($A1690,'Dataset historic years'!$A$1:$GA$12652,16,FALSE)</f>
        <v>2.8230000000000002E-2</v>
      </c>
      <c r="I1690">
        <f>VLOOKUP($A1690,'Dataset historic years'!$A$1:$GA$12652,17,FALSE)</f>
        <v>2.7390000000000001E-2</v>
      </c>
      <c r="J1690">
        <f>VLOOKUP($A1690,'Dataset historic years'!$A$1:$GA$12652,18,FALSE)</f>
        <v>26.58</v>
      </c>
      <c r="K1690">
        <f>VLOOKUP($A1690,'Dataset historic years'!$A$1:$GA$12652,19,FALSE)</f>
        <v>26.58</v>
      </c>
      <c r="L1690">
        <f>VLOOKUP($A1690,'Dataset historic years'!$A$1:$GA$12652,21,FALSE)</f>
        <v>0</v>
      </c>
      <c r="M1690">
        <f>VLOOKUP($A1690,'Dataset historic years'!$A$1:$GA$12652,8,FALSE)</f>
        <v>0.50208506902406402</v>
      </c>
      <c r="N1690">
        <f>VLOOKUP($A1690,'Dataset historic years'!$A$1:$GA$12652,9,FALSE)</f>
        <v>2.4906777108887801</v>
      </c>
      <c r="O1690" t="str">
        <f>VLOOKUP(A1690,'Dataset historic years'!$A$1:$GA$12652,14,FALSE)</f>
        <v>2012-Nov-10</v>
      </c>
      <c r="P1690" s="2">
        <f>VLOOKUP(A1690,'Dataset historic years'!$A$1:$GA$12652,15,FALSE)</f>
        <v>1.1805555555555555E-2</v>
      </c>
      <c r="Q1690">
        <f>VLOOKUP(A1690,'Dataset historic years'!$A$1:$GA$12652,12,FALSE)</f>
        <v>2012</v>
      </c>
    </row>
    <row r="1691" spans="1:17" x14ac:dyDescent="0.25">
      <c r="A1691">
        <v>3618066</v>
      </c>
      <c r="B1691" t="s">
        <v>6297</v>
      </c>
      <c r="C1691">
        <v>20442.275539999999</v>
      </c>
      <c r="D1691">
        <v>5094195.9043694502</v>
      </c>
      <c r="E1691">
        <v>27.1</v>
      </c>
      <c r="F1691">
        <v>1</v>
      </c>
      <c r="G1691">
        <f>VLOOKUP(A1691,'Dataset historic years'!$A$1:$GA$12652,13,FALSE)</f>
        <v>0.65</v>
      </c>
      <c r="H1691">
        <f>VLOOKUP($A1691,'Dataset historic years'!$A$1:$GA$12652,16,FALSE)</f>
        <v>4.7570000000000001E-2</v>
      </c>
      <c r="I1691">
        <f>VLOOKUP($A1691,'Dataset historic years'!$A$1:$GA$12652,17,FALSE)</f>
        <v>4.7100000000000003E-2</v>
      </c>
      <c r="J1691">
        <f>VLOOKUP($A1691,'Dataset historic years'!$A$1:$GA$12652,18,FALSE)</f>
        <v>3.76</v>
      </c>
      <c r="K1691">
        <f>VLOOKUP($A1691,'Dataset historic years'!$A$1:$GA$12652,19,FALSE)</f>
        <v>3.75</v>
      </c>
      <c r="L1691">
        <f>VLOOKUP($A1691,'Dataset historic years'!$A$1:$GA$12652,21,FALSE)</f>
        <v>0</v>
      </c>
      <c r="M1691">
        <f>VLOOKUP($A1691,'Dataset historic years'!$A$1:$GA$12652,8,FALSE)</f>
        <v>0.77571193612759803</v>
      </c>
      <c r="N1691">
        <f>VLOOKUP($A1691,'Dataset historic years'!$A$1:$GA$12652,9,FALSE)</f>
        <v>1.038805449</v>
      </c>
      <c r="O1691" t="str">
        <f>VLOOKUP(A1691,'Dataset historic years'!$A$1:$GA$12652,14,FALSE)</f>
        <v>2012-Nov-13</v>
      </c>
      <c r="P1691" s="2">
        <f>VLOOKUP(A1691,'Dataset historic years'!$A$1:$GA$12652,15,FALSE)</f>
        <v>3.472222222222222E-3</v>
      </c>
      <c r="Q1691">
        <f>VLOOKUP(A1691,'Dataset historic years'!$A$1:$GA$12652,12,FALSE)</f>
        <v>2012</v>
      </c>
    </row>
    <row r="1692" spans="1:17" x14ac:dyDescent="0.25">
      <c r="A1692">
        <v>3618806</v>
      </c>
      <c r="B1692" t="s">
        <v>6269</v>
      </c>
      <c r="C1692">
        <v>49046.803019999999</v>
      </c>
      <c r="D1692">
        <v>2670639.0970648201</v>
      </c>
      <c r="E1692">
        <v>26.042000000000002</v>
      </c>
      <c r="F1692">
        <v>1</v>
      </c>
      <c r="G1692">
        <f>VLOOKUP(A1692,'Dataset historic years'!$A$1:$GA$12652,13,FALSE)</f>
        <v>0.65</v>
      </c>
      <c r="H1692">
        <f>VLOOKUP($A1692,'Dataset historic years'!$A$1:$GA$12652,16,FALSE)</f>
        <v>3.193E-2</v>
      </c>
      <c r="I1692">
        <f>VLOOKUP($A1692,'Dataset historic years'!$A$1:$GA$12652,17,FALSE)</f>
        <v>3.1809999999999998E-2</v>
      </c>
      <c r="J1692">
        <f>VLOOKUP($A1692,'Dataset historic years'!$A$1:$GA$12652,18,FALSE)</f>
        <v>5.69</v>
      </c>
      <c r="K1692">
        <f>VLOOKUP($A1692,'Dataset historic years'!$A$1:$GA$12652,19,FALSE)</f>
        <v>5.67</v>
      </c>
      <c r="L1692">
        <f>VLOOKUP($A1692,'Dataset historic years'!$A$1:$GA$12652,21,FALSE)</f>
        <v>0</v>
      </c>
      <c r="M1692">
        <f>VLOOKUP($A1692,'Dataset historic years'!$A$1:$GA$12652,8,FALSE)</f>
        <v>1.0137527414715799</v>
      </c>
      <c r="N1692">
        <f>VLOOKUP($A1692,'Dataset historic years'!$A$1:$GA$12652,9,FALSE)</f>
        <v>1.41791939313922</v>
      </c>
      <c r="O1692" t="str">
        <f>VLOOKUP(A1692,'Dataset historic years'!$A$1:$GA$12652,14,FALSE)</f>
        <v>2012-Nov-30</v>
      </c>
      <c r="P1692" s="2">
        <f>VLOOKUP(A1692,'Dataset historic years'!$A$1:$GA$12652,15,FALSE)</f>
        <v>6.9444444444444447E-4</v>
      </c>
      <c r="Q1692">
        <f>VLOOKUP(A1692,'Dataset historic years'!$A$1:$GA$12652,12,FALSE)</f>
        <v>2012</v>
      </c>
    </row>
    <row r="1693" spans="1:17" x14ac:dyDescent="0.25">
      <c r="A1693">
        <v>3618403</v>
      </c>
      <c r="B1693" t="s">
        <v>6302</v>
      </c>
      <c r="C1693">
        <v>21489.446889999999</v>
      </c>
      <c r="D1693">
        <v>4252499.1965907998</v>
      </c>
      <c r="E1693">
        <v>26.2</v>
      </c>
      <c r="F1693">
        <v>1</v>
      </c>
      <c r="G1693">
        <f>VLOOKUP(A1693,'Dataset historic years'!$A$1:$GA$12652,13,FALSE)</f>
        <v>0.65</v>
      </c>
      <c r="H1693">
        <f>VLOOKUP($A1693,'Dataset historic years'!$A$1:$GA$12652,16,FALSE)</f>
        <v>4.8700000000000002E-3</v>
      </c>
      <c r="I1693">
        <f>VLOOKUP($A1693,'Dataset historic years'!$A$1:$GA$12652,17,FALSE)</f>
        <v>4.8300000000000001E-3</v>
      </c>
      <c r="J1693">
        <f>VLOOKUP($A1693,'Dataset historic years'!$A$1:$GA$12652,18,FALSE)</f>
        <v>23.52</v>
      </c>
      <c r="K1693">
        <f>VLOOKUP($A1693,'Dataset historic years'!$A$1:$GA$12652,19,FALSE)</f>
        <v>23.5</v>
      </c>
      <c r="L1693">
        <f>VLOOKUP($A1693,'Dataset historic years'!$A$1:$GA$12652,21,FALSE)</f>
        <v>1</v>
      </c>
      <c r="M1693">
        <f>VLOOKUP($A1693,'Dataset historic years'!$A$1:$GA$12652,8,FALSE)</f>
        <v>0.54888656899999999</v>
      </c>
      <c r="N1693">
        <f>VLOOKUP($A1693,'Dataset historic years'!$A$1:$GA$12652,9,FALSE)</f>
        <v>4.1625906377824</v>
      </c>
      <c r="O1693" t="str">
        <f>VLOOKUP(A1693,'Dataset historic years'!$A$1:$GA$12652,14,FALSE)</f>
        <v>2012-Nov-16</v>
      </c>
      <c r="P1693" s="2">
        <f>VLOOKUP(A1693,'Dataset historic years'!$A$1:$GA$12652,15,FALSE)</f>
        <v>3.472222222222222E-3</v>
      </c>
      <c r="Q1693">
        <f>VLOOKUP(A1693,'Dataset historic years'!$A$1:$GA$12652,12,FALSE)</f>
        <v>2012</v>
      </c>
    </row>
    <row r="1694" spans="1:17" x14ac:dyDescent="0.25">
      <c r="A1694">
        <v>3618404</v>
      </c>
      <c r="B1694" t="s">
        <v>6281</v>
      </c>
      <c r="C1694">
        <v>30525.196100000001</v>
      </c>
      <c r="D1694">
        <v>2460378.1987153701</v>
      </c>
      <c r="E1694">
        <v>26.3</v>
      </c>
      <c r="F1694">
        <v>1</v>
      </c>
      <c r="G1694">
        <f>VLOOKUP(A1694,'Dataset historic years'!$A$1:$GA$12652,13,FALSE)</f>
        <v>0.65</v>
      </c>
      <c r="H1694">
        <f>VLOOKUP($A1694,'Dataset historic years'!$A$1:$GA$12652,16,FALSE)</f>
        <v>2.385E-2</v>
      </c>
      <c r="I1694">
        <f>VLOOKUP($A1694,'Dataset historic years'!$A$1:$GA$12652,17,FALSE)</f>
        <v>2.3779999999999999E-2</v>
      </c>
      <c r="J1694">
        <f>VLOOKUP($A1694,'Dataset historic years'!$A$1:$GA$12652,18,FALSE)</f>
        <v>10.15</v>
      </c>
      <c r="K1694">
        <f>VLOOKUP($A1694,'Dataset historic years'!$A$1:$GA$12652,19,FALSE)</f>
        <v>10.130000000000001</v>
      </c>
      <c r="L1694">
        <f>VLOOKUP($A1694,'Dataset historic years'!$A$1:$GA$12652,21,FALSE)</f>
        <v>0</v>
      </c>
      <c r="M1694">
        <f>VLOOKUP($A1694,'Dataset historic years'!$A$1:$GA$12652,8,FALSE)</f>
        <v>1.0119208804126301</v>
      </c>
      <c r="N1694">
        <f>VLOOKUP($A1694,'Dataset historic years'!$A$1:$GA$12652,9,FALSE)</f>
        <v>3.8255671915693199</v>
      </c>
      <c r="O1694" t="str">
        <f>VLOOKUP(A1694,'Dataset historic years'!$A$1:$GA$12652,14,FALSE)</f>
        <v>2012-Nov-18</v>
      </c>
      <c r="P1694" s="2">
        <f>VLOOKUP(A1694,'Dataset historic years'!$A$1:$GA$12652,15,FALSE)</f>
        <v>6.9444444444444447E-4</v>
      </c>
      <c r="Q1694">
        <f>VLOOKUP(A1694,'Dataset historic years'!$A$1:$GA$12652,12,FALSE)</f>
        <v>2012</v>
      </c>
    </row>
    <row r="1695" spans="1:17" x14ac:dyDescent="0.25">
      <c r="A1695">
        <v>3618494</v>
      </c>
      <c r="B1695" t="s">
        <v>6305</v>
      </c>
      <c r="C1695">
        <v>54314.432509999999</v>
      </c>
      <c r="D1695">
        <v>2661546.6432447298</v>
      </c>
      <c r="E1695">
        <v>26.106999999999999</v>
      </c>
      <c r="F1695">
        <v>1</v>
      </c>
      <c r="G1695">
        <f>VLOOKUP(A1695,'Dataset historic years'!$A$1:$GA$12652,13,FALSE)</f>
        <v>0.65</v>
      </c>
      <c r="H1695">
        <f>VLOOKUP($A1695,'Dataset historic years'!$A$1:$GA$12652,16,FALSE)</f>
        <v>2.7779999999999999E-2</v>
      </c>
      <c r="I1695">
        <f>VLOOKUP($A1695,'Dataset historic years'!$A$1:$GA$12652,17,FALSE)</f>
        <v>2.7640000000000001E-2</v>
      </c>
      <c r="J1695">
        <f>VLOOKUP($A1695,'Dataset historic years'!$A$1:$GA$12652,18,FALSE)</f>
        <v>13.67</v>
      </c>
      <c r="K1695">
        <f>VLOOKUP($A1695,'Dataset historic years'!$A$1:$GA$12652,19,FALSE)</f>
        <v>13.67</v>
      </c>
      <c r="L1695">
        <f>VLOOKUP($A1695,'Dataset historic years'!$A$1:$GA$12652,21,FALSE)</f>
        <v>0</v>
      </c>
      <c r="M1695">
        <f>VLOOKUP($A1695,'Dataset historic years'!$A$1:$GA$12652,8,FALSE)</f>
        <v>0.81658830430204898</v>
      </c>
      <c r="N1695">
        <f>VLOOKUP($A1695,'Dataset historic years'!$A$1:$GA$12652,9,FALSE)</f>
        <v>1.31852572181269</v>
      </c>
      <c r="O1695" t="str">
        <f>VLOOKUP(A1695,'Dataset historic years'!$A$1:$GA$12652,14,FALSE)</f>
        <v>2012-Nov-18</v>
      </c>
      <c r="P1695" s="2">
        <f>VLOOKUP(A1695,'Dataset historic years'!$A$1:$GA$12652,15,FALSE)</f>
        <v>6.9444444444444447E-4</v>
      </c>
      <c r="Q1695">
        <f>VLOOKUP(A1695,'Dataset historic years'!$A$1:$GA$12652,12,FALSE)</f>
        <v>2012</v>
      </c>
    </row>
    <row r="1696" spans="1:17" x14ac:dyDescent="0.25">
      <c r="A1696">
        <v>3620864</v>
      </c>
      <c r="B1696" t="s">
        <v>6295</v>
      </c>
      <c r="C1696">
        <v>37663.78789</v>
      </c>
      <c r="D1696">
        <v>4138086.2369820401</v>
      </c>
      <c r="E1696">
        <v>23.2</v>
      </c>
      <c r="F1696">
        <v>1</v>
      </c>
      <c r="G1696">
        <f>VLOOKUP(A1696,'Dataset historic years'!$A$1:$GA$12652,13,FALSE)</f>
        <v>0.65</v>
      </c>
      <c r="H1696">
        <f>VLOOKUP($A1696,'Dataset historic years'!$A$1:$GA$12652,16,FALSE)</f>
        <v>2.2710000000000001E-2</v>
      </c>
      <c r="I1696">
        <f>VLOOKUP($A1696,'Dataset historic years'!$A$1:$GA$12652,17,FALSE)</f>
        <v>2.2610000000000002E-2</v>
      </c>
      <c r="J1696">
        <f>VLOOKUP($A1696,'Dataset historic years'!$A$1:$GA$12652,18,FALSE)</f>
        <v>8.3800000000000008</v>
      </c>
      <c r="K1696">
        <f>VLOOKUP($A1696,'Dataset historic years'!$A$1:$GA$12652,19,FALSE)</f>
        <v>8.3699999999999992</v>
      </c>
      <c r="L1696">
        <f>VLOOKUP($A1696,'Dataset historic years'!$A$1:$GA$12652,21,FALSE)</f>
        <v>0</v>
      </c>
      <c r="M1696">
        <f>VLOOKUP($A1696,'Dataset historic years'!$A$1:$GA$12652,8,FALSE)</f>
        <v>0.94229062177755096</v>
      </c>
      <c r="N1696">
        <f>VLOOKUP($A1696,'Dataset historic years'!$A$1:$GA$12652,9,FALSE)</f>
        <v>2.3240311302904102</v>
      </c>
      <c r="O1696" t="str">
        <f>VLOOKUP(A1696,'Dataset historic years'!$A$1:$GA$12652,14,FALSE)</f>
        <v>2012-Dec-08</v>
      </c>
      <c r="P1696" s="2">
        <f>VLOOKUP(A1696,'Dataset historic years'!$A$1:$GA$12652,15,FALSE)</f>
        <v>6.9444444444444447E-4</v>
      </c>
      <c r="Q1696">
        <f>VLOOKUP(A1696,'Dataset historic years'!$A$1:$GA$12652,12,FALSE)</f>
        <v>2012</v>
      </c>
    </row>
    <row r="1697" spans="1:17" x14ac:dyDescent="0.25">
      <c r="A1697">
        <v>3619159</v>
      </c>
      <c r="B1697" t="s">
        <v>6317</v>
      </c>
      <c r="C1697">
        <v>34307.042240000002</v>
      </c>
      <c r="D1697">
        <v>2854986.0389999999</v>
      </c>
      <c r="E1697">
        <v>27.2</v>
      </c>
      <c r="F1697">
        <v>1</v>
      </c>
      <c r="G1697">
        <f>VLOOKUP(A1697,'Dataset historic years'!$A$1:$GA$12652,13,FALSE)</f>
        <v>0.65</v>
      </c>
      <c r="H1697">
        <f>VLOOKUP($A1697,'Dataset historic years'!$A$1:$GA$12652,16,FALSE)</f>
        <v>1.4999999999999999E-2</v>
      </c>
      <c r="I1697">
        <f>VLOOKUP($A1697,'Dataset historic years'!$A$1:$GA$12652,17,FALSE)</f>
        <v>1.491E-2</v>
      </c>
      <c r="J1697">
        <f>VLOOKUP($A1697,'Dataset historic years'!$A$1:$GA$12652,18,FALSE)</f>
        <v>14.52</v>
      </c>
      <c r="K1697">
        <f>VLOOKUP($A1697,'Dataset historic years'!$A$1:$GA$12652,19,FALSE)</f>
        <v>14.51</v>
      </c>
      <c r="L1697">
        <f>VLOOKUP($A1697,'Dataset historic years'!$A$1:$GA$12652,21,FALSE)</f>
        <v>0</v>
      </c>
      <c r="M1697">
        <f>VLOOKUP($A1697,'Dataset historic years'!$A$1:$GA$12652,8,FALSE)</f>
        <v>0.80642302122765297</v>
      </c>
      <c r="N1697">
        <f>VLOOKUP($A1697,'Dataset historic years'!$A$1:$GA$12652,9,FALSE)</f>
        <v>2.9173130268521201</v>
      </c>
      <c r="O1697" t="str">
        <f>VLOOKUP(A1697,'Dataset historic years'!$A$1:$GA$12652,14,FALSE)</f>
        <v>2012-Nov-25</v>
      </c>
      <c r="P1697" s="2">
        <f>VLOOKUP(A1697,'Dataset historic years'!$A$1:$GA$12652,15,FALSE)</f>
        <v>1.3888888888888889E-3</v>
      </c>
      <c r="Q1697">
        <f>VLOOKUP(A1697,'Dataset historic years'!$A$1:$GA$12652,12,FALSE)</f>
        <v>2012</v>
      </c>
    </row>
    <row r="1698" spans="1:17" x14ac:dyDescent="0.25">
      <c r="A1698">
        <v>3619633</v>
      </c>
      <c r="B1698" t="s">
        <v>6304</v>
      </c>
      <c r="C1698">
        <v>28700.033289999999</v>
      </c>
      <c r="D1698">
        <v>2866043.0868694698</v>
      </c>
      <c r="E1698">
        <v>26.2</v>
      </c>
      <c r="F1698">
        <v>1</v>
      </c>
      <c r="G1698">
        <f>VLOOKUP(A1698,'Dataset historic years'!$A$1:$GA$12652,13,FALSE)</f>
        <v>0.65</v>
      </c>
      <c r="H1698">
        <f>VLOOKUP($A1698,'Dataset historic years'!$A$1:$GA$12652,16,FALSE)</f>
        <v>1.5E-3</v>
      </c>
      <c r="I1698">
        <f>VLOOKUP($A1698,'Dataset historic years'!$A$1:$GA$12652,17,FALSE)</f>
        <v>1.5E-3</v>
      </c>
      <c r="J1698">
        <f>VLOOKUP($A1698,'Dataset historic years'!$A$1:$GA$12652,18,FALSE)</f>
        <v>13.27</v>
      </c>
      <c r="K1698">
        <f>VLOOKUP($A1698,'Dataset historic years'!$A$1:$GA$12652,19,FALSE)</f>
        <v>13.14</v>
      </c>
      <c r="L1698">
        <f>VLOOKUP($A1698,'Dataset historic years'!$A$1:$GA$12652,21,FALSE)</f>
        <v>2</v>
      </c>
      <c r="M1698">
        <f>VLOOKUP($A1698,'Dataset historic years'!$A$1:$GA$12652,8,FALSE)</f>
        <v>0.84132959448189404</v>
      </c>
      <c r="N1698">
        <f>VLOOKUP($A1698,'Dataset historic years'!$A$1:$GA$12652,9,FALSE)</f>
        <v>2.9793964876127199</v>
      </c>
      <c r="O1698" t="str">
        <f>VLOOKUP(A1698,'Dataset historic years'!$A$1:$GA$12652,14,FALSE)</f>
        <v>2012-Dec-11</v>
      </c>
      <c r="P1698" s="2">
        <f>VLOOKUP(A1698,'Dataset historic years'!$A$1:$GA$12652,15,FALSE)</f>
        <v>6.9444444444444447E-4</v>
      </c>
      <c r="Q1698">
        <f>VLOOKUP(A1698,'Dataset historic years'!$A$1:$GA$12652,12,FALSE)</f>
        <v>2012</v>
      </c>
    </row>
    <row r="1699" spans="1:17" x14ac:dyDescent="0.25">
      <c r="A1699">
        <v>3619274</v>
      </c>
      <c r="B1699" t="s">
        <v>6313</v>
      </c>
      <c r="C1699">
        <v>22017.062259999999</v>
      </c>
      <c r="D1699">
        <v>1699503.41570036</v>
      </c>
      <c r="E1699">
        <v>27.5</v>
      </c>
      <c r="F1699">
        <v>1</v>
      </c>
      <c r="G1699">
        <f>VLOOKUP(A1699,'Dataset historic years'!$A$1:$GA$12652,13,FALSE)</f>
        <v>0.65</v>
      </c>
      <c r="H1699">
        <f>VLOOKUP($A1699,'Dataset historic years'!$A$1:$GA$12652,16,FALSE)</f>
        <v>2.4590000000000001E-2</v>
      </c>
      <c r="I1699">
        <f>VLOOKUP($A1699,'Dataset historic years'!$A$1:$GA$12652,17,FALSE)</f>
        <v>2.4539999999999999E-2</v>
      </c>
      <c r="J1699">
        <f>VLOOKUP($A1699,'Dataset historic years'!$A$1:$GA$12652,18,FALSE)</f>
        <v>7.06</v>
      </c>
      <c r="K1699">
        <f>VLOOKUP($A1699,'Dataset historic years'!$A$1:$GA$12652,19,FALSE)</f>
        <v>7.05</v>
      </c>
      <c r="L1699">
        <f>VLOOKUP($A1699,'Dataset historic years'!$A$1:$GA$12652,21,FALSE)</f>
        <v>0</v>
      </c>
      <c r="M1699">
        <f>VLOOKUP($A1699,'Dataset historic years'!$A$1:$GA$12652,8,FALSE)</f>
        <v>0.97801016299999999</v>
      </c>
      <c r="N1699">
        <f>VLOOKUP($A1699,'Dataset historic years'!$A$1:$GA$12652,9,FALSE)</f>
        <v>2.3349024176760702</v>
      </c>
      <c r="O1699" t="str">
        <f>VLOOKUP(A1699,'Dataset historic years'!$A$1:$GA$12652,14,FALSE)</f>
        <v>2012-Nov-21</v>
      </c>
      <c r="P1699" s="2">
        <f>VLOOKUP(A1699,'Dataset historic years'!$A$1:$GA$12652,15,FALSE)</f>
        <v>6.9444444444444447E-4</v>
      </c>
      <c r="Q1699">
        <f>VLOOKUP(A1699,'Dataset historic years'!$A$1:$GA$12652,12,FALSE)</f>
        <v>2012</v>
      </c>
    </row>
    <row r="1700" spans="1:17" x14ac:dyDescent="0.25">
      <c r="A1700">
        <v>3620677</v>
      </c>
      <c r="B1700" t="s">
        <v>6326</v>
      </c>
      <c r="C1700">
        <v>29712.701389999998</v>
      </c>
      <c r="D1700">
        <v>1682061.3512434501</v>
      </c>
      <c r="E1700">
        <v>26.4</v>
      </c>
      <c r="F1700">
        <v>1</v>
      </c>
      <c r="G1700">
        <f>VLOOKUP(A1700,'Dataset historic years'!$A$1:$GA$12652,13,FALSE)</f>
        <v>0.65</v>
      </c>
      <c r="H1700">
        <f>VLOOKUP($A1700,'Dataset historic years'!$A$1:$GA$12652,16,FALSE)</f>
        <v>4.4200000000000003E-3</v>
      </c>
      <c r="I1700">
        <f>VLOOKUP($A1700,'Dataset historic years'!$A$1:$GA$12652,17,FALSE)</f>
        <v>4.4099999999999999E-3</v>
      </c>
      <c r="J1700">
        <f>VLOOKUP($A1700,'Dataset historic years'!$A$1:$GA$12652,18,FALSE)</f>
        <v>14.4</v>
      </c>
      <c r="K1700">
        <f>VLOOKUP($A1700,'Dataset historic years'!$A$1:$GA$12652,19,FALSE)</f>
        <v>14.36</v>
      </c>
      <c r="L1700">
        <f>VLOOKUP($A1700,'Dataset historic years'!$A$1:$GA$12652,21,FALSE)</f>
        <v>0</v>
      </c>
      <c r="M1700">
        <f>VLOOKUP($A1700,'Dataset historic years'!$A$1:$GA$12652,8,FALSE)</f>
        <v>0.80389730739805598</v>
      </c>
      <c r="N1700">
        <f>VLOOKUP($A1700,'Dataset historic years'!$A$1:$GA$12652,9,FALSE)</f>
        <v>3.3816196808122898</v>
      </c>
      <c r="O1700" t="str">
        <f>VLOOKUP(A1700,'Dataset historic years'!$A$1:$GA$12652,14,FALSE)</f>
        <v>2012-Dec-15</v>
      </c>
      <c r="P1700" s="2">
        <f>VLOOKUP(A1700,'Dataset historic years'!$A$1:$GA$12652,15,FALSE)</f>
        <v>6.9444444444444447E-4</v>
      </c>
      <c r="Q1700">
        <f>VLOOKUP(A1700,'Dataset historic years'!$A$1:$GA$12652,12,FALSE)</f>
        <v>2012</v>
      </c>
    </row>
    <row r="1701" spans="1:17" x14ac:dyDescent="0.25">
      <c r="A1701">
        <v>3621018</v>
      </c>
      <c r="B1701" t="s">
        <v>6324</v>
      </c>
      <c r="C1701">
        <v>32596.43204</v>
      </c>
      <c r="D1701">
        <v>5966845.9971885197</v>
      </c>
      <c r="E1701">
        <v>25.8</v>
      </c>
      <c r="F1701">
        <v>1</v>
      </c>
      <c r="G1701">
        <f>VLOOKUP(A1701,'Dataset historic years'!$A$1:$GA$12652,13,FALSE)</f>
        <v>0.65</v>
      </c>
      <c r="H1701">
        <f>VLOOKUP($A1701,'Dataset historic years'!$A$1:$GA$12652,16,FALSE)</f>
        <v>2.2349999999999998E-2</v>
      </c>
      <c r="I1701">
        <f>VLOOKUP($A1701,'Dataset historic years'!$A$1:$GA$12652,17,FALSE)</f>
        <v>2.2349999999999998E-2</v>
      </c>
      <c r="J1701">
        <f>VLOOKUP($A1701,'Dataset historic years'!$A$1:$GA$12652,18,FALSE)</f>
        <v>19.46</v>
      </c>
      <c r="K1701">
        <f>VLOOKUP($A1701,'Dataset historic years'!$A$1:$GA$12652,19,FALSE)</f>
        <v>19.45</v>
      </c>
      <c r="L1701">
        <f>VLOOKUP($A1701,'Dataset historic years'!$A$1:$GA$12652,21,FALSE)</f>
        <v>1</v>
      </c>
      <c r="M1701">
        <f>VLOOKUP($A1701,'Dataset historic years'!$A$1:$GA$12652,8,FALSE)</f>
        <v>0.67298348100000005</v>
      </c>
      <c r="N1701">
        <f>VLOOKUP($A1701,'Dataset historic years'!$A$1:$GA$12652,9,FALSE)</f>
        <v>4.4611157300268696</v>
      </c>
      <c r="O1701" t="str">
        <f>VLOOKUP(A1701,'Dataset historic years'!$A$1:$GA$12652,14,FALSE)</f>
        <v>2012-Dec-07</v>
      </c>
      <c r="P1701" s="2">
        <f>VLOOKUP(A1701,'Dataset historic years'!$A$1:$GA$12652,15,FALSE)</f>
        <v>6.9444444444444447E-4</v>
      </c>
      <c r="Q1701">
        <f>VLOOKUP(A1701,'Dataset historic years'!$A$1:$GA$12652,12,FALSE)</f>
        <v>2012</v>
      </c>
    </row>
    <row r="1702" spans="1:17" x14ac:dyDescent="0.25">
      <c r="A1702">
        <v>3621020</v>
      </c>
      <c r="B1702" t="s">
        <v>6287</v>
      </c>
      <c r="C1702">
        <v>24392.764029999998</v>
      </c>
      <c r="D1702">
        <v>6510171.7877831999</v>
      </c>
      <c r="E1702">
        <v>25.4</v>
      </c>
      <c r="F1702">
        <v>1</v>
      </c>
      <c r="G1702">
        <f>VLOOKUP(A1702,'Dataset historic years'!$A$1:$GA$12652,13,FALSE)</f>
        <v>0.65</v>
      </c>
      <c r="H1702">
        <f>VLOOKUP($A1702,'Dataset historic years'!$A$1:$GA$12652,16,FALSE)</f>
        <v>1.8400000000000001E-3</v>
      </c>
      <c r="I1702">
        <f>VLOOKUP($A1702,'Dataset historic years'!$A$1:$GA$12652,17,FALSE)</f>
        <v>1.83E-3</v>
      </c>
      <c r="J1702">
        <f>VLOOKUP($A1702,'Dataset historic years'!$A$1:$GA$12652,18,FALSE)</f>
        <v>10.050000000000001</v>
      </c>
      <c r="K1702">
        <f>VLOOKUP($A1702,'Dataset historic years'!$A$1:$GA$12652,19,FALSE)</f>
        <v>9.9</v>
      </c>
      <c r="L1702">
        <f>VLOOKUP($A1702,'Dataset historic years'!$A$1:$GA$12652,21,FALSE)</f>
        <v>0</v>
      </c>
      <c r="M1702">
        <f>VLOOKUP($A1702,'Dataset historic years'!$A$1:$GA$12652,8,FALSE)</f>
        <v>0.94263868756291203</v>
      </c>
      <c r="N1702">
        <f>VLOOKUP($A1702,'Dataset historic years'!$A$1:$GA$12652,9,FALSE)</f>
        <v>4.1593484501037699</v>
      </c>
      <c r="O1702" t="str">
        <f>VLOOKUP(A1702,'Dataset historic years'!$A$1:$GA$12652,14,FALSE)</f>
        <v>2012-Dec-15</v>
      </c>
      <c r="P1702" s="2">
        <f>VLOOKUP(A1702,'Dataset historic years'!$A$1:$GA$12652,15,FALSE)</f>
        <v>6.9444444444444447E-4</v>
      </c>
      <c r="Q1702">
        <f>VLOOKUP(A1702,'Dataset historic years'!$A$1:$GA$12652,12,FALSE)</f>
        <v>2012</v>
      </c>
    </row>
    <row r="1703" spans="1:17" x14ac:dyDescent="0.25">
      <c r="A1703">
        <v>3619461</v>
      </c>
      <c r="B1703" t="s">
        <v>6320</v>
      </c>
      <c r="C1703">
        <v>45612.69889</v>
      </c>
      <c r="D1703">
        <v>1904386.91389416</v>
      </c>
      <c r="E1703">
        <v>24.2</v>
      </c>
      <c r="F1703">
        <v>1</v>
      </c>
      <c r="G1703">
        <f>VLOOKUP(A1703,'Dataset historic years'!$A$1:$GA$12652,13,FALSE)</f>
        <v>0.85</v>
      </c>
      <c r="H1703">
        <f>VLOOKUP($A1703,'Dataset historic years'!$A$1:$GA$12652,16,FALSE)</f>
        <v>4.0529999999999997E-2</v>
      </c>
      <c r="I1703">
        <f>VLOOKUP($A1703,'Dataset historic years'!$A$1:$GA$12652,17,FALSE)</f>
        <v>4.0140000000000002E-2</v>
      </c>
      <c r="J1703">
        <f>VLOOKUP($A1703,'Dataset historic years'!$A$1:$GA$12652,18,FALSE)</f>
        <v>6.06</v>
      </c>
      <c r="K1703">
        <f>VLOOKUP($A1703,'Dataset historic years'!$A$1:$GA$12652,19,FALSE)</f>
        <v>6.05</v>
      </c>
      <c r="L1703">
        <f>VLOOKUP($A1703,'Dataset historic years'!$A$1:$GA$12652,21,FALSE)</f>
        <v>0</v>
      </c>
      <c r="M1703">
        <f>VLOOKUP($A1703,'Dataset historic years'!$A$1:$GA$12652,8,FALSE)</f>
        <v>0.80882901299999999</v>
      </c>
      <c r="N1703">
        <f>VLOOKUP($A1703,'Dataset historic years'!$A$1:$GA$12652,9,FALSE)</f>
        <v>1.1598762595861301</v>
      </c>
      <c r="O1703" t="str">
        <f>VLOOKUP(A1703,'Dataset historic years'!$A$1:$GA$12652,14,FALSE)</f>
        <v>2018-Apr-23</v>
      </c>
      <c r="P1703" s="2">
        <f>VLOOKUP(A1703,'Dataset historic years'!$A$1:$GA$12652,15,FALSE)</f>
        <v>0.43680555555555556</v>
      </c>
      <c r="Q1703">
        <f>VLOOKUP(A1703,'Dataset historic years'!$A$1:$GA$12652,12,FALSE)</f>
        <v>2018</v>
      </c>
    </row>
    <row r="1704" spans="1:17" x14ac:dyDescent="0.25">
      <c r="A1704">
        <v>3619730</v>
      </c>
      <c r="B1704" t="s">
        <v>6289</v>
      </c>
      <c r="C1704">
        <v>38713.62154</v>
      </c>
      <c r="D1704">
        <v>4182546.4995492399</v>
      </c>
      <c r="E1704">
        <v>26.4</v>
      </c>
      <c r="F1704">
        <v>1</v>
      </c>
      <c r="G1704">
        <f>VLOOKUP(A1704,'Dataset historic years'!$A$1:$GA$12652,13,FALSE)</f>
        <v>0.65</v>
      </c>
      <c r="H1704">
        <f>VLOOKUP($A1704,'Dataset historic years'!$A$1:$GA$12652,16,FALSE)</f>
        <v>1.0840000000000001E-2</v>
      </c>
      <c r="I1704">
        <f>VLOOKUP($A1704,'Dataset historic years'!$A$1:$GA$12652,17,FALSE)</f>
        <v>1.073E-2</v>
      </c>
      <c r="J1704">
        <f>VLOOKUP($A1704,'Dataset historic years'!$A$1:$GA$12652,18,FALSE)</f>
        <v>18.670000000000002</v>
      </c>
      <c r="K1704">
        <f>VLOOKUP($A1704,'Dataset historic years'!$A$1:$GA$12652,19,FALSE)</f>
        <v>18.66</v>
      </c>
      <c r="L1704">
        <f>VLOOKUP($A1704,'Dataset historic years'!$A$1:$GA$12652,21,FALSE)</f>
        <v>0</v>
      </c>
      <c r="M1704">
        <f>VLOOKUP($A1704,'Dataset historic years'!$A$1:$GA$12652,8,FALSE)</f>
        <v>0.61045336781704596</v>
      </c>
      <c r="N1704">
        <f>VLOOKUP($A1704,'Dataset historic years'!$A$1:$GA$12652,9,FALSE)</f>
        <v>2.8211292064942199</v>
      </c>
      <c r="O1704" t="str">
        <f>VLOOKUP(A1704,'Dataset historic years'!$A$1:$GA$12652,14,FALSE)</f>
        <v>2012-Dec-11</v>
      </c>
      <c r="P1704" s="2">
        <f>VLOOKUP(A1704,'Dataset historic years'!$A$1:$GA$12652,15,FALSE)</f>
        <v>6.9444444444444447E-4</v>
      </c>
      <c r="Q1704">
        <f>VLOOKUP(A1704,'Dataset historic years'!$A$1:$GA$12652,12,FALSE)</f>
        <v>2012</v>
      </c>
    </row>
    <row r="1705" spans="1:17" x14ac:dyDescent="0.25">
      <c r="A1705">
        <v>3619462</v>
      </c>
      <c r="B1705" t="s">
        <v>6322</v>
      </c>
      <c r="C1705">
        <v>27315.318569999999</v>
      </c>
      <c r="D1705">
        <v>5326131.7389074601</v>
      </c>
      <c r="E1705">
        <v>25.8</v>
      </c>
      <c r="F1705">
        <v>1</v>
      </c>
      <c r="G1705">
        <f>VLOOKUP(A1705,'Dataset historic years'!$A$1:$GA$12652,13,FALSE)</f>
        <v>0.65</v>
      </c>
      <c r="H1705">
        <f>VLOOKUP($A1705,'Dataset historic years'!$A$1:$GA$12652,16,FALSE)</f>
        <v>8.0000000000000002E-3</v>
      </c>
      <c r="I1705">
        <f>VLOOKUP($A1705,'Dataset historic years'!$A$1:$GA$12652,17,FALSE)</f>
        <v>7.9699999999999997E-3</v>
      </c>
      <c r="J1705">
        <f>VLOOKUP($A1705,'Dataset historic years'!$A$1:$GA$12652,18,FALSE)</f>
        <v>13</v>
      </c>
      <c r="K1705">
        <f>VLOOKUP($A1705,'Dataset historic years'!$A$1:$GA$12652,19,FALSE)</f>
        <v>12.97</v>
      </c>
      <c r="L1705">
        <f>VLOOKUP($A1705,'Dataset historic years'!$A$1:$GA$12652,21,FALSE)</f>
        <v>0</v>
      </c>
      <c r="M1705">
        <f>VLOOKUP($A1705,'Dataset historic years'!$A$1:$GA$12652,8,FALSE)</f>
        <v>0.87079166571751598</v>
      </c>
      <c r="N1705">
        <f>VLOOKUP($A1705,'Dataset historic years'!$A$1:$GA$12652,9,FALSE)</f>
        <v>3.8610979965637902</v>
      </c>
      <c r="O1705" t="str">
        <f>VLOOKUP(A1705,'Dataset historic years'!$A$1:$GA$12652,14,FALSE)</f>
        <v>2012-Dec-16</v>
      </c>
      <c r="P1705" s="2">
        <f>VLOOKUP(A1705,'Dataset historic years'!$A$1:$GA$12652,15,FALSE)</f>
        <v>6.9444444444444447E-4</v>
      </c>
      <c r="Q1705">
        <f>VLOOKUP(A1705,'Dataset historic years'!$A$1:$GA$12652,12,FALSE)</f>
        <v>2012</v>
      </c>
    </row>
    <row r="1706" spans="1:17" x14ac:dyDescent="0.25">
      <c r="A1706">
        <v>3621022</v>
      </c>
      <c r="B1706" t="s">
        <v>6294</v>
      </c>
      <c r="C1706">
        <v>38912.799039999998</v>
      </c>
      <c r="D1706">
        <v>4647215.1662374698</v>
      </c>
      <c r="E1706">
        <v>25.9</v>
      </c>
      <c r="F1706">
        <v>1</v>
      </c>
      <c r="G1706">
        <f>VLOOKUP(A1706,'Dataset historic years'!$A$1:$GA$12652,13,FALSE)</f>
        <v>0.65</v>
      </c>
      <c r="H1706">
        <f>VLOOKUP($A1706,'Dataset historic years'!$A$1:$GA$12652,16,FALSE)</f>
        <v>1.1809999999999999E-2</v>
      </c>
      <c r="I1706">
        <f>VLOOKUP($A1706,'Dataset historic years'!$A$1:$GA$12652,17,FALSE)</f>
        <v>1.176E-2</v>
      </c>
      <c r="J1706">
        <f>VLOOKUP($A1706,'Dataset historic years'!$A$1:$GA$12652,18,FALSE)</f>
        <v>7.11</v>
      </c>
      <c r="K1706">
        <f>VLOOKUP($A1706,'Dataset historic years'!$A$1:$GA$12652,19,FALSE)</f>
        <v>7.07</v>
      </c>
      <c r="L1706">
        <f>VLOOKUP($A1706,'Dataset historic years'!$A$1:$GA$12652,21,FALSE)</f>
        <v>0</v>
      </c>
      <c r="M1706">
        <f>VLOOKUP($A1706,'Dataset historic years'!$A$1:$GA$12652,8,FALSE)</f>
        <v>0.99589183603978904</v>
      </c>
      <c r="N1706">
        <f>VLOOKUP($A1706,'Dataset historic years'!$A$1:$GA$12652,9,FALSE)</f>
        <v>2.9288013733882599</v>
      </c>
      <c r="O1706" t="str">
        <f>VLOOKUP(A1706,'Dataset historic years'!$A$1:$GA$12652,14,FALSE)</f>
        <v>2012-Dec-13</v>
      </c>
      <c r="P1706" s="2">
        <f>VLOOKUP(A1706,'Dataset historic years'!$A$1:$GA$12652,15,FALSE)</f>
        <v>6.9444444444444447E-4</v>
      </c>
      <c r="Q1706">
        <f>VLOOKUP(A1706,'Dataset historic years'!$A$1:$GA$12652,12,FALSE)</f>
        <v>2012</v>
      </c>
    </row>
    <row r="1707" spans="1:17" x14ac:dyDescent="0.25">
      <c r="A1707">
        <v>3619733</v>
      </c>
      <c r="B1707" t="s">
        <v>6309</v>
      </c>
      <c r="C1707">
        <v>30729.133279999998</v>
      </c>
      <c r="D1707">
        <v>1068822.8062384999</v>
      </c>
      <c r="E1707">
        <v>26.8</v>
      </c>
      <c r="F1707">
        <v>1</v>
      </c>
      <c r="G1707">
        <f>VLOOKUP(A1707,'Dataset historic years'!$A$1:$GA$12652,13,FALSE)</f>
        <v>0.65</v>
      </c>
      <c r="H1707">
        <f>VLOOKUP($A1707,'Dataset historic years'!$A$1:$GA$12652,16,FALSE)</f>
        <v>3.8629999999999998E-2</v>
      </c>
      <c r="I1707">
        <f>VLOOKUP($A1707,'Dataset historic years'!$A$1:$GA$12652,17,FALSE)</f>
        <v>3.8330000000000003E-2</v>
      </c>
      <c r="J1707">
        <f>VLOOKUP($A1707,'Dataset historic years'!$A$1:$GA$12652,18,FALSE)</f>
        <v>12.37</v>
      </c>
      <c r="K1707">
        <f>VLOOKUP($A1707,'Dataset historic years'!$A$1:$GA$12652,19,FALSE)</f>
        <v>12.37</v>
      </c>
      <c r="L1707">
        <f>VLOOKUP($A1707,'Dataset historic years'!$A$1:$GA$12652,21,FALSE)</f>
        <v>0</v>
      </c>
      <c r="M1707">
        <f>VLOOKUP($A1707,'Dataset historic years'!$A$1:$GA$12652,8,FALSE)</f>
        <v>0.93855066799999998</v>
      </c>
      <c r="N1707">
        <f>VLOOKUP($A1707,'Dataset historic years'!$A$1:$GA$12652,9,FALSE)</f>
        <v>3.05385745480715</v>
      </c>
      <c r="O1707" t="str">
        <f>VLOOKUP(A1707,'Dataset historic years'!$A$1:$GA$12652,14,FALSE)</f>
        <v>2012-Dec-03</v>
      </c>
      <c r="P1707" s="2">
        <f>VLOOKUP(A1707,'Dataset historic years'!$A$1:$GA$12652,15,FALSE)</f>
        <v>6.9444444444444447E-4</v>
      </c>
      <c r="Q1707">
        <f>VLOOKUP(A1707,'Dataset historic years'!$A$1:$GA$12652,12,FALSE)</f>
        <v>2012</v>
      </c>
    </row>
    <row r="1708" spans="1:17" x14ac:dyDescent="0.25">
      <c r="A1708">
        <v>3619322</v>
      </c>
      <c r="B1708" t="s">
        <v>6318</v>
      </c>
      <c r="C1708">
        <v>42104.037470000003</v>
      </c>
      <c r="D1708">
        <v>1724181.6039281101</v>
      </c>
      <c r="E1708">
        <v>27</v>
      </c>
      <c r="F1708">
        <v>1</v>
      </c>
      <c r="G1708">
        <f>VLOOKUP(A1708,'Dataset historic years'!$A$1:$GA$12652,13,FALSE)</f>
        <v>0.65</v>
      </c>
      <c r="H1708">
        <f>VLOOKUP($A1708,'Dataset historic years'!$A$1:$GA$12652,16,FALSE)</f>
        <v>6.1999999999999998E-3</v>
      </c>
      <c r="I1708">
        <f>VLOOKUP($A1708,'Dataset historic years'!$A$1:$GA$12652,17,FALSE)</f>
        <v>6.1900000000000002E-3</v>
      </c>
      <c r="J1708">
        <f>VLOOKUP($A1708,'Dataset historic years'!$A$1:$GA$12652,18,FALSE)</f>
        <v>11.09</v>
      </c>
      <c r="K1708">
        <f>VLOOKUP($A1708,'Dataset historic years'!$A$1:$GA$12652,19,FALSE)</f>
        <v>11.05</v>
      </c>
      <c r="L1708">
        <f>VLOOKUP($A1708,'Dataset historic years'!$A$1:$GA$12652,21,FALSE)</f>
        <v>1</v>
      </c>
      <c r="M1708">
        <f>VLOOKUP($A1708,'Dataset historic years'!$A$1:$GA$12652,8,FALSE)</f>
        <v>0.89420239356750497</v>
      </c>
      <c r="N1708">
        <f>VLOOKUP($A1708,'Dataset historic years'!$A$1:$GA$12652,9,FALSE)</f>
        <v>2.6379017270127401</v>
      </c>
      <c r="O1708" t="str">
        <f>VLOOKUP(A1708,'Dataset historic years'!$A$1:$GA$12652,14,FALSE)</f>
        <v>2012-Nov-26</v>
      </c>
      <c r="P1708" s="2">
        <f>VLOOKUP(A1708,'Dataset historic years'!$A$1:$GA$12652,15,FALSE)</f>
        <v>1.3888888888888889E-3</v>
      </c>
      <c r="Q1708">
        <f>VLOOKUP(A1708,'Dataset historic years'!$A$1:$GA$12652,12,FALSE)</f>
        <v>2012</v>
      </c>
    </row>
    <row r="1709" spans="1:17" x14ac:dyDescent="0.25">
      <c r="A1709">
        <v>3619734</v>
      </c>
      <c r="B1709" t="s">
        <v>6338</v>
      </c>
      <c r="C1709">
        <v>24984.272939999999</v>
      </c>
      <c r="D1709">
        <v>1495904.54433584</v>
      </c>
      <c r="E1709">
        <v>28.545999999999999</v>
      </c>
      <c r="F1709">
        <v>1</v>
      </c>
      <c r="G1709">
        <f>VLOOKUP(A1709,'Dataset historic years'!$A$1:$GA$12652,13,FALSE)</f>
        <v>0.65</v>
      </c>
      <c r="H1709">
        <f>VLOOKUP($A1709,'Dataset historic years'!$A$1:$GA$12652,16,FALSE)</f>
        <v>2.3529999999999999E-2</v>
      </c>
      <c r="I1709">
        <f>VLOOKUP($A1709,'Dataset historic years'!$A$1:$GA$12652,17,FALSE)</f>
        <v>2.332E-2</v>
      </c>
      <c r="J1709">
        <f>VLOOKUP($A1709,'Dataset historic years'!$A$1:$GA$12652,18,FALSE)</f>
        <v>14.05</v>
      </c>
      <c r="K1709">
        <f>VLOOKUP($A1709,'Dataset historic years'!$A$1:$GA$12652,19,FALSE)</f>
        <v>14.05</v>
      </c>
      <c r="L1709">
        <f>VLOOKUP($A1709,'Dataset historic years'!$A$1:$GA$12652,21,FALSE)</f>
        <v>0</v>
      </c>
      <c r="M1709">
        <f>VLOOKUP($A1709,'Dataset historic years'!$A$1:$GA$12652,8,FALSE)</f>
        <v>0.78186589544088003</v>
      </c>
      <c r="N1709">
        <f>VLOOKUP($A1709,'Dataset historic years'!$A$1:$GA$12652,9,FALSE)</f>
        <v>3.105382176</v>
      </c>
      <c r="O1709" t="str">
        <f>VLOOKUP(A1709,'Dataset historic years'!$A$1:$GA$12652,14,FALSE)</f>
        <v>2012-Dec-27</v>
      </c>
      <c r="P1709" s="2">
        <f>VLOOKUP(A1709,'Dataset historic years'!$A$1:$GA$12652,15,FALSE)</f>
        <v>6.9444444444444447E-4</v>
      </c>
      <c r="Q1709">
        <f>VLOOKUP(A1709,'Dataset historic years'!$A$1:$GA$12652,12,FALSE)</f>
        <v>2012</v>
      </c>
    </row>
    <row r="1710" spans="1:17" x14ac:dyDescent="0.25">
      <c r="A1710">
        <v>3619323</v>
      </c>
      <c r="B1710" t="s">
        <v>6344</v>
      </c>
      <c r="C1710">
        <v>31932.4025</v>
      </c>
      <c r="D1710">
        <v>2228394.5227785301</v>
      </c>
      <c r="E1710">
        <v>26.84</v>
      </c>
      <c r="F1710">
        <v>1</v>
      </c>
      <c r="G1710">
        <f>VLOOKUP(A1710,'Dataset historic years'!$A$1:$GA$12652,13,FALSE)</f>
        <v>0.65</v>
      </c>
      <c r="H1710">
        <f>VLOOKUP($A1710,'Dataset historic years'!$A$1:$GA$12652,16,FALSE)</f>
        <v>4.1549999999999997E-2</v>
      </c>
      <c r="I1710">
        <f>VLOOKUP($A1710,'Dataset historic years'!$A$1:$GA$12652,17,FALSE)</f>
        <v>4.1300000000000003E-2</v>
      </c>
      <c r="J1710">
        <f>VLOOKUP($A1710,'Dataset historic years'!$A$1:$GA$12652,18,FALSE)</f>
        <v>7.34</v>
      </c>
      <c r="K1710">
        <f>VLOOKUP($A1710,'Dataset historic years'!$A$1:$GA$12652,19,FALSE)</f>
        <v>7.33</v>
      </c>
      <c r="L1710">
        <f>VLOOKUP($A1710,'Dataset historic years'!$A$1:$GA$12652,21,FALSE)</f>
        <v>0</v>
      </c>
      <c r="M1710">
        <f>VLOOKUP($A1710,'Dataset historic years'!$A$1:$GA$12652,8,FALSE)</f>
        <v>1.0147100553516799</v>
      </c>
      <c r="N1710">
        <f>VLOOKUP($A1710,'Dataset historic years'!$A$1:$GA$12652,9,FALSE)</f>
        <v>1.9459380006265601</v>
      </c>
      <c r="O1710" t="str">
        <f>VLOOKUP(A1710,'Dataset historic years'!$A$1:$GA$12652,14,FALSE)</f>
        <v>2012-Nov-26</v>
      </c>
      <c r="P1710" s="2">
        <f>VLOOKUP(A1710,'Dataset historic years'!$A$1:$GA$12652,15,FALSE)</f>
        <v>6.9444444444444447E-4</v>
      </c>
      <c r="Q1710">
        <f>VLOOKUP(A1710,'Dataset historic years'!$A$1:$GA$12652,12,FALSE)</f>
        <v>2012</v>
      </c>
    </row>
    <row r="1711" spans="1:17" x14ac:dyDescent="0.25">
      <c r="A1711">
        <v>3621642</v>
      </c>
      <c r="B1711" t="s">
        <v>6332</v>
      </c>
      <c r="C1711">
        <v>9043.8240440000009</v>
      </c>
      <c r="D1711">
        <v>2425604.5029491801</v>
      </c>
      <c r="E1711">
        <v>27.7</v>
      </c>
      <c r="F1711">
        <v>1</v>
      </c>
      <c r="G1711">
        <f>VLOOKUP(A1711,'Dataset historic years'!$A$1:$GA$12652,13,FALSE)</f>
        <v>0.65</v>
      </c>
      <c r="H1711">
        <f>VLOOKUP($A1711,'Dataset historic years'!$A$1:$GA$12652,16,FALSE)</f>
        <v>1.499E-2</v>
      </c>
      <c r="I1711">
        <f>VLOOKUP($A1711,'Dataset historic years'!$A$1:$GA$12652,17,FALSE)</f>
        <v>1.495E-2</v>
      </c>
      <c r="J1711">
        <f>VLOOKUP($A1711,'Dataset historic years'!$A$1:$GA$12652,18,FALSE)</f>
        <v>8.5</v>
      </c>
      <c r="K1711">
        <f>VLOOKUP($A1711,'Dataset historic years'!$A$1:$GA$12652,19,FALSE)</f>
        <v>8.48</v>
      </c>
      <c r="L1711">
        <f>VLOOKUP($A1711,'Dataset historic years'!$A$1:$GA$12652,21,FALSE)</f>
        <v>0</v>
      </c>
      <c r="M1711">
        <f>VLOOKUP($A1711,'Dataset historic years'!$A$1:$GA$12652,8,FALSE)</f>
        <v>0.96708107123647202</v>
      </c>
      <c r="N1711">
        <f>VLOOKUP($A1711,'Dataset historic years'!$A$1:$GA$12652,9,FALSE)</f>
        <v>3.130989536</v>
      </c>
      <c r="O1711" t="str">
        <f>VLOOKUP(A1711,'Dataset historic years'!$A$1:$GA$12652,14,FALSE)</f>
        <v>2012-Dec-19</v>
      </c>
      <c r="P1711" s="2">
        <f>VLOOKUP(A1711,'Dataset historic years'!$A$1:$GA$12652,15,FALSE)</f>
        <v>6.9444444444444447E-4</v>
      </c>
      <c r="Q1711">
        <f>VLOOKUP(A1711,'Dataset historic years'!$A$1:$GA$12652,12,FALSE)</f>
        <v>2012</v>
      </c>
    </row>
    <row r="1712" spans="1:17" x14ac:dyDescent="0.25">
      <c r="A1712">
        <v>3621703</v>
      </c>
      <c r="B1712" t="s">
        <v>6340</v>
      </c>
      <c r="C1712">
        <v>26489.99684</v>
      </c>
      <c r="D1712">
        <v>6000791.085</v>
      </c>
      <c r="E1712">
        <v>26</v>
      </c>
      <c r="F1712">
        <v>1</v>
      </c>
      <c r="G1712">
        <f>VLOOKUP(A1712,'Dataset historic years'!$A$1:$GA$12652,13,FALSE)</f>
        <v>0.65</v>
      </c>
      <c r="H1712">
        <f>VLOOKUP($A1712,'Dataset historic years'!$A$1:$GA$12652,16,FALSE)</f>
        <v>1.5789999999999998E-2</v>
      </c>
      <c r="I1712">
        <f>VLOOKUP($A1712,'Dataset historic years'!$A$1:$GA$12652,17,FALSE)</f>
        <v>1.5679999999999999E-2</v>
      </c>
      <c r="J1712">
        <f>VLOOKUP($A1712,'Dataset historic years'!$A$1:$GA$12652,18,FALSE)</f>
        <v>11.32</v>
      </c>
      <c r="K1712">
        <f>VLOOKUP($A1712,'Dataset historic years'!$A$1:$GA$12652,19,FALSE)</f>
        <v>11.3</v>
      </c>
      <c r="L1712">
        <f>VLOOKUP($A1712,'Dataset historic years'!$A$1:$GA$12652,21,FALSE)</f>
        <v>0</v>
      </c>
      <c r="M1712">
        <f>VLOOKUP($A1712,'Dataset historic years'!$A$1:$GA$12652,8,FALSE)</f>
        <v>0.94686259466377098</v>
      </c>
      <c r="N1712">
        <f>VLOOKUP($A1712,'Dataset historic years'!$A$1:$GA$12652,9,FALSE)</f>
        <v>4.671778636</v>
      </c>
      <c r="O1712" t="str">
        <f>VLOOKUP(A1712,'Dataset historic years'!$A$1:$GA$12652,14,FALSE)</f>
        <v>2012-Dec-17</v>
      </c>
      <c r="P1712" s="2">
        <f>VLOOKUP(A1712,'Dataset historic years'!$A$1:$GA$12652,15,FALSE)</f>
        <v>1.3888888888888889E-3</v>
      </c>
      <c r="Q1712">
        <f>VLOOKUP(A1712,'Dataset historic years'!$A$1:$GA$12652,12,FALSE)</f>
        <v>2012</v>
      </c>
    </row>
    <row r="1713" spans="1:17" x14ac:dyDescent="0.25">
      <c r="A1713">
        <v>3621643</v>
      </c>
      <c r="B1713" t="s">
        <v>6360</v>
      </c>
      <c r="C1713">
        <v>26105.506519999999</v>
      </c>
      <c r="D1713">
        <v>6240695.3999939999</v>
      </c>
      <c r="E1713">
        <v>26.1</v>
      </c>
      <c r="F1713">
        <v>1</v>
      </c>
      <c r="G1713">
        <f>VLOOKUP(A1713,'Dataset historic years'!$A$1:$GA$12652,13,FALSE)</f>
        <v>0.65</v>
      </c>
      <c r="H1713">
        <f>VLOOKUP($A1713,'Dataset historic years'!$A$1:$GA$12652,16,FALSE)</f>
        <v>2.094E-2</v>
      </c>
      <c r="I1713">
        <f>VLOOKUP($A1713,'Dataset historic years'!$A$1:$GA$12652,17,FALSE)</f>
        <v>2.0799999999999999E-2</v>
      </c>
      <c r="J1713">
        <f>VLOOKUP($A1713,'Dataset historic years'!$A$1:$GA$12652,18,FALSE)</f>
        <v>17.41</v>
      </c>
      <c r="K1713">
        <f>VLOOKUP($A1713,'Dataset historic years'!$A$1:$GA$12652,19,FALSE)</f>
        <v>17.41</v>
      </c>
      <c r="L1713">
        <f>VLOOKUP($A1713,'Dataset historic years'!$A$1:$GA$12652,21,FALSE)</f>
        <v>0</v>
      </c>
      <c r="M1713">
        <f>VLOOKUP($A1713,'Dataset historic years'!$A$1:$GA$12652,8,FALSE)</f>
        <v>0.71514320515159102</v>
      </c>
      <c r="N1713">
        <f>VLOOKUP($A1713,'Dataset historic years'!$A$1:$GA$12652,9,FALSE)</f>
        <v>2.9736179376643301</v>
      </c>
      <c r="O1713" t="str">
        <f>VLOOKUP(A1713,'Dataset historic years'!$A$1:$GA$12652,14,FALSE)</f>
        <v>2012-Dec-24</v>
      </c>
      <c r="P1713" s="2">
        <f>VLOOKUP(A1713,'Dataset historic years'!$A$1:$GA$12652,15,FALSE)</f>
        <v>2.7777777777777779E-3</v>
      </c>
      <c r="Q1713">
        <f>VLOOKUP(A1713,'Dataset historic years'!$A$1:$GA$12652,12,FALSE)</f>
        <v>2012</v>
      </c>
    </row>
    <row r="1714" spans="1:17" x14ac:dyDescent="0.25">
      <c r="A1714">
        <v>3623478</v>
      </c>
      <c r="B1714" t="s">
        <v>6327</v>
      </c>
      <c r="C1714">
        <v>41679.077089999999</v>
      </c>
      <c r="D1714">
        <v>179938.02350000001</v>
      </c>
      <c r="E1714">
        <v>27.7</v>
      </c>
      <c r="F1714">
        <v>1</v>
      </c>
      <c r="G1714">
        <f>VLOOKUP(A1714,'Dataset historic years'!$A$1:$GA$12652,13,FALSE)</f>
        <v>0.68</v>
      </c>
      <c r="H1714">
        <f>VLOOKUP($A1714,'Dataset historic years'!$A$1:$GA$12652,16,FALSE)</f>
        <v>1.6539999999999999E-2</v>
      </c>
      <c r="I1714">
        <f>VLOOKUP($A1714,'Dataset historic years'!$A$1:$GA$12652,17,FALSE)</f>
        <v>1.6140000000000002E-2</v>
      </c>
      <c r="J1714">
        <f>VLOOKUP($A1714,'Dataset historic years'!$A$1:$GA$12652,18,FALSE)</f>
        <v>8.86</v>
      </c>
      <c r="K1714">
        <f>VLOOKUP($A1714,'Dataset historic years'!$A$1:$GA$12652,19,FALSE)</f>
        <v>8.84</v>
      </c>
      <c r="L1714">
        <f>VLOOKUP($A1714,'Dataset historic years'!$A$1:$GA$12652,21,FALSE)</f>
        <v>0</v>
      </c>
      <c r="M1714">
        <f>VLOOKUP($A1714,'Dataset historic years'!$A$1:$GA$12652,8,FALSE)</f>
        <v>0.78240345263576805</v>
      </c>
      <c r="N1714">
        <f>VLOOKUP($A1714,'Dataset historic years'!$A$1:$GA$12652,9,FALSE)</f>
        <v>1.40774898119963</v>
      </c>
      <c r="O1714" t="str">
        <f>VLOOKUP(A1714,'Dataset historic years'!$A$1:$GA$12652,14,FALSE)</f>
        <v>2013-Jan-11</v>
      </c>
      <c r="P1714" s="2">
        <f>VLOOKUP(A1714,'Dataset historic years'!$A$1:$GA$12652,15,FALSE)</f>
        <v>6.3888888888888884E-2</v>
      </c>
      <c r="Q1714">
        <f>VLOOKUP(A1714,'Dataset historic years'!$A$1:$GA$12652,12,FALSE)</f>
        <v>2013</v>
      </c>
    </row>
    <row r="1715" spans="1:17" x14ac:dyDescent="0.25">
      <c r="A1715">
        <v>3621815</v>
      </c>
      <c r="B1715" t="s">
        <v>6401</v>
      </c>
      <c r="C1715">
        <v>30843.116300000002</v>
      </c>
      <c r="D1715">
        <v>7046358.8129008496</v>
      </c>
      <c r="E1715">
        <v>23.8</v>
      </c>
      <c r="F1715">
        <v>1</v>
      </c>
      <c r="G1715">
        <f>VLOOKUP(A1715,'Dataset historic years'!$A$1:$GA$12652,13,FALSE)</f>
        <v>0.65</v>
      </c>
      <c r="H1715">
        <f>VLOOKUP($A1715,'Dataset historic years'!$A$1:$GA$12652,16,FALSE)</f>
        <v>3.9870000000000003E-2</v>
      </c>
      <c r="I1715">
        <f>VLOOKUP($A1715,'Dataset historic years'!$A$1:$GA$12652,17,FALSE)</f>
        <v>3.9710000000000002E-2</v>
      </c>
      <c r="J1715">
        <f>VLOOKUP($A1715,'Dataset historic years'!$A$1:$GA$12652,18,FALSE)</f>
        <v>5.91</v>
      </c>
      <c r="K1715">
        <f>VLOOKUP($A1715,'Dataset historic years'!$A$1:$GA$12652,19,FALSE)</f>
        <v>5.9</v>
      </c>
      <c r="L1715">
        <f>VLOOKUP($A1715,'Dataset historic years'!$A$1:$GA$12652,21,FALSE)</f>
        <v>0</v>
      </c>
      <c r="M1715">
        <f>VLOOKUP($A1715,'Dataset historic years'!$A$1:$GA$12652,8,FALSE)</f>
        <v>1.00187899472913</v>
      </c>
      <c r="N1715">
        <f>VLOOKUP($A1715,'Dataset historic years'!$A$1:$GA$12652,9,FALSE)</f>
        <v>2.3617107696712698</v>
      </c>
      <c r="O1715" t="str">
        <f>VLOOKUP(A1715,'Dataset historic years'!$A$1:$GA$12652,14,FALSE)</f>
        <v>2012-Dec-22</v>
      </c>
      <c r="P1715" s="2">
        <f>VLOOKUP(A1715,'Dataset historic years'!$A$1:$GA$12652,15,FALSE)</f>
        <v>6.9444444444444447E-4</v>
      </c>
      <c r="Q1715">
        <f>VLOOKUP(A1715,'Dataset historic years'!$A$1:$GA$12652,12,FALSE)</f>
        <v>2012</v>
      </c>
    </row>
    <row r="1716" spans="1:17" x14ac:dyDescent="0.25">
      <c r="A1716">
        <v>3623479</v>
      </c>
      <c r="B1716" t="s">
        <v>6311</v>
      </c>
      <c r="C1716">
        <v>42937.458910000001</v>
      </c>
      <c r="D1716">
        <v>4020872.102</v>
      </c>
      <c r="E1716">
        <v>26</v>
      </c>
      <c r="F1716">
        <v>1</v>
      </c>
      <c r="G1716">
        <f>VLOOKUP(A1716,'Dataset historic years'!$A$1:$GA$12652,13,FALSE)</f>
        <v>0.65</v>
      </c>
      <c r="H1716">
        <f>VLOOKUP($A1716,'Dataset historic years'!$A$1:$GA$12652,16,FALSE)</f>
        <v>6.79E-3</v>
      </c>
      <c r="I1716">
        <f>VLOOKUP($A1716,'Dataset historic years'!$A$1:$GA$12652,17,FALSE)</f>
        <v>6.7299999999999999E-3</v>
      </c>
      <c r="J1716">
        <f>VLOOKUP($A1716,'Dataset historic years'!$A$1:$GA$12652,18,FALSE)</f>
        <v>20.09</v>
      </c>
      <c r="K1716">
        <f>VLOOKUP($A1716,'Dataset historic years'!$A$1:$GA$12652,19,FALSE)</f>
        <v>20.07</v>
      </c>
      <c r="L1716">
        <f>VLOOKUP($A1716,'Dataset historic years'!$A$1:$GA$12652,21,FALSE)</f>
        <v>0</v>
      </c>
      <c r="M1716">
        <f>VLOOKUP($A1716,'Dataset historic years'!$A$1:$GA$12652,8,FALSE)</f>
        <v>0.52921511998040405</v>
      </c>
      <c r="N1716">
        <f>VLOOKUP($A1716,'Dataset historic years'!$A$1:$GA$12652,9,FALSE)</f>
        <v>2.2966415140000001</v>
      </c>
      <c r="O1716" t="str">
        <f>VLOOKUP(A1716,'Dataset historic years'!$A$1:$GA$12652,14,FALSE)</f>
        <v>2012-Dec-30</v>
      </c>
      <c r="P1716" s="2">
        <f>VLOOKUP(A1716,'Dataset historic years'!$A$1:$GA$12652,15,FALSE)</f>
        <v>3.472222222222222E-3</v>
      </c>
      <c r="Q1716">
        <f>VLOOKUP(A1716,'Dataset historic years'!$A$1:$GA$12652,12,FALSE)</f>
        <v>2012</v>
      </c>
    </row>
    <row r="1717" spans="1:17" x14ac:dyDescent="0.25">
      <c r="A1717">
        <v>3623678</v>
      </c>
      <c r="B1717" t="s">
        <v>6386</v>
      </c>
      <c r="C1717">
        <v>41302.535640000002</v>
      </c>
      <c r="D1717">
        <v>2561332.2867538398</v>
      </c>
      <c r="E1717">
        <v>25.4</v>
      </c>
      <c r="F1717">
        <v>1</v>
      </c>
      <c r="G1717">
        <f>VLOOKUP(A1717,'Dataset historic years'!$A$1:$GA$12652,13,FALSE)</f>
        <v>0.68</v>
      </c>
      <c r="H1717">
        <f>VLOOKUP($A1717,'Dataset historic years'!$A$1:$GA$12652,16,FALSE)</f>
        <v>7.5100000000000002E-3</v>
      </c>
      <c r="I1717">
        <f>VLOOKUP($A1717,'Dataset historic years'!$A$1:$GA$12652,17,FALSE)</f>
        <v>7.4999999999999997E-3</v>
      </c>
      <c r="J1717">
        <f>VLOOKUP($A1717,'Dataset historic years'!$A$1:$GA$12652,18,FALSE)</f>
        <v>6.55</v>
      </c>
      <c r="K1717">
        <f>VLOOKUP($A1717,'Dataset historic years'!$A$1:$GA$12652,19,FALSE)</f>
        <v>6.5</v>
      </c>
      <c r="L1717">
        <f>VLOOKUP($A1717,'Dataset historic years'!$A$1:$GA$12652,21,FALSE)</f>
        <v>0</v>
      </c>
      <c r="M1717">
        <f>VLOOKUP($A1717,'Dataset historic years'!$A$1:$GA$12652,8,FALSE)</f>
        <v>0.95598126076814705</v>
      </c>
      <c r="N1717">
        <f>VLOOKUP($A1717,'Dataset historic years'!$A$1:$GA$12652,9,FALSE)</f>
        <v>2.141369544946</v>
      </c>
      <c r="O1717" t="str">
        <f>VLOOKUP(A1717,'Dataset historic years'!$A$1:$GA$12652,14,FALSE)</f>
        <v>2013-Jan-06</v>
      </c>
      <c r="P1717" s="2">
        <f>VLOOKUP(A1717,'Dataset historic years'!$A$1:$GA$12652,15,FALSE)</f>
        <v>6.9444444444444447E-4</v>
      </c>
      <c r="Q1717">
        <f>VLOOKUP(A1717,'Dataset historic years'!$A$1:$GA$12652,12,FALSE)</f>
        <v>2013</v>
      </c>
    </row>
    <row r="1718" spans="1:17" x14ac:dyDescent="0.25">
      <c r="A1718">
        <v>3623612</v>
      </c>
      <c r="B1718" t="s">
        <v>5995</v>
      </c>
      <c r="C1718">
        <v>20936.456689999999</v>
      </c>
      <c r="D1718">
        <v>18539614.213009201</v>
      </c>
      <c r="E1718">
        <v>29.9</v>
      </c>
      <c r="F1718">
        <v>1</v>
      </c>
      <c r="G1718">
        <f>VLOOKUP(A1718,'Dataset historic years'!$A$1:$GA$12652,13,FALSE)</f>
        <v>0.65</v>
      </c>
      <c r="H1718">
        <f>VLOOKUP($A1718,'Dataset historic years'!$A$1:$GA$12652,16,FALSE)</f>
        <v>2.384E-2</v>
      </c>
      <c r="I1718">
        <f>VLOOKUP($A1718,'Dataset historic years'!$A$1:$GA$12652,17,FALSE)</f>
        <v>2.3220000000000001E-2</v>
      </c>
      <c r="J1718">
        <f>VLOOKUP($A1718,'Dataset historic years'!$A$1:$GA$12652,18,FALSE)</f>
        <v>14.49</v>
      </c>
      <c r="K1718">
        <f>VLOOKUP($A1718,'Dataset historic years'!$A$1:$GA$12652,19,FALSE)</f>
        <v>14.49</v>
      </c>
      <c r="L1718">
        <f>VLOOKUP($A1718,'Dataset historic years'!$A$1:$GA$12652,21,FALSE)</f>
        <v>0</v>
      </c>
      <c r="M1718">
        <f>VLOOKUP($A1718,'Dataset historic years'!$A$1:$GA$12652,8,FALSE)</f>
        <v>0.78540959989230097</v>
      </c>
      <c r="N1718">
        <f>VLOOKUP($A1718,'Dataset historic years'!$A$1:$GA$12652,9,FALSE)</f>
        <v>3.1636618852931702</v>
      </c>
      <c r="O1718" t="str">
        <f>VLOOKUP(A1718,'Dataset historic years'!$A$1:$GA$12652,14,FALSE)</f>
        <v>2012-Dec-27</v>
      </c>
      <c r="P1718" s="2">
        <f>VLOOKUP(A1718,'Dataset historic years'!$A$1:$GA$12652,15,FALSE)</f>
        <v>9.7222222222222224E-3</v>
      </c>
      <c r="Q1718">
        <f>VLOOKUP(A1718,'Dataset historic years'!$A$1:$GA$12652,12,FALSE)</f>
        <v>2012</v>
      </c>
    </row>
    <row r="1719" spans="1:17" x14ac:dyDescent="0.25">
      <c r="A1719">
        <v>3623480</v>
      </c>
      <c r="B1719" t="s">
        <v>6353</v>
      </c>
      <c r="C1719">
        <v>32056.121210000001</v>
      </c>
      <c r="D1719">
        <v>3479317.8345589698</v>
      </c>
      <c r="E1719">
        <v>26.2</v>
      </c>
      <c r="F1719">
        <v>1</v>
      </c>
      <c r="G1719">
        <f>VLOOKUP(A1719,'Dataset historic years'!$A$1:$GA$12652,13,FALSE)</f>
        <v>0.68</v>
      </c>
      <c r="H1719">
        <f>VLOOKUP($A1719,'Dataset historic years'!$A$1:$GA$12652,16,FALSE)</f>
        <v>1.9230000000000001E-2</v>
      </c>
      <c r="I1719">
        <f>VLOOKUP($A1719,'Dataset historic years'!$A$1:$GA$12652,17,FALSE)</f>
        <v>1.9179999999999999E-2</v>
      </c>
      <c r="J1719">
        <f>VLOOKUP($A1719,'Dataset historic years'!$A$1:$GA$12652,18,FALSE)</f>
        <v>11.11</v>
      </c>
      <c r="K1719">
        <f>VLOOKUP($A1719,'Dataset historic years'!$A$1:$GA$12652,19,FALSE)</f>
        <v>11.1</v>
      </c>
      <c r="L1719">
        <f>VLOOKUP($A1719,'Dataset historic years'!$A$1:$GA$12652,21,FALSE)</f>
        <v>1</v>
      </c>
      <c r="M1719">
        <f>VLOOKUP($A1719,'Dataset historic years'!$A$1:$GA$12652,8,FALSE)</f>
        <v>0.93613700603842498</v>
      </c>
      <c r="N1719">
        <f>VLOOKUP($A1719,'Dataset historic years'!$A$1:$GA$12652,9,FALSE)</f>
        <v>2.7279933250820299</v>
      </c>
      <c r="O1719" t="str">
        <f>VLOOKUP(A1719,'Dataset historic years'!$A$1:$GA$12652,14,FALSE)</f>
        <v>2013-Jan-05</v>
      </c>
      <c r="P1719" s="2">
        <f>VLOOKUP(A1719,'Dataset historic years'!$A$1:$GA$12652,15,FALSE)</f>
        <v>6.9444444444444447E-4</v>
      </c>
      <c r="Q1719">
        <f>VLOOKUP(A1719,'Dataset historic years'!$A$1:$GA$12652,12,FALSE)</f>
        <v>2013</v>
      </c>
    </row>
    <row r="1720" spans="1:17" x14ac:dyDescent="0.25">
      <c r="A1720">
        <v>3623526</v>
      </c>
      <c r="B1720" t="s">
        <v>6342</v>
      </c>
      <c r="C1720">
        <v>25633.894550000001</v>
      </c>
      <c r="D1720">
        <v>6865301.8123413203</v>
      </c>
      <c r="E1720">
        <v>24.5</v>
      </c>
      <c r="F1720">
        <v>1</v>
      </c>
      <c r="G1720">
        <f>VLOOKUP(A1720,'Dataset historic years'!$A$1:$GA$12652,13,FALSE)</f>
        <v>0.68</v>
      </c>
      <c r="H1720">
        <f>VLOOKUP($A1720,'Dataset historic years'!$A$1:$GA$12652,16,FALSE)</f>
        <v>2.7140000000000001E-2</v>
      </c>
      <c r="I1720">
        <f>VLOOKUP($A1720,'Dataset historic years'!$A$1:$GA$12652,17,FALSE)</f>
        <v>2.6980000000000001E-2</v>
      </c>
      <c r="J1720">
        <f>VLOOKUP($A1720,'Dataset historic years'!$A$1:$GA$12652,18,FALSE)</f>
        <v>5.71</v>
      </c>
      <c r="K1720">
        <f>VLOOKUP($A1720,'Dataset historic years'!$A$1:$GA$12652,19,FALSE)</f>
        <v>5.69</v>
      </c>
      <c r="L1720">
        <f>VLOOKUP($A1720,'Dataset historic years'!$A$1:$GA$12652,21,FALSE)</f>
        <v>0</v>
      </c>
      <c r="M1720">
        <f>VLOOKUP($A1720,'Dataset historic years'!$A$1:$GA$12652,8,FALSE)</f>
        <v>0.99794123249351996</v>
      </c>
      <c r="N1720">
        <f>VLOOKUP($A1720,'Dataset historic years'!$A$1:$GA$12652,9,FALSE)</f>
        <v>2.2537171841399801</v>
      </c>
      <c r="O1720" t="str">
        <f>VLOOKUP(A1720,'Dataset historic years'!$A$1:$GA$12652,14,FALSE)</f>
        <v>2013-Jan-01</v>
      </c>
      <c r="P1720" s="2">
        <f>VLOOKUP(A1720,'Dataset historic years'!$A$1:$GA$12652,15,FALSE)</f>
        <v>1.6666666666666666E-2</v>
      </c>
      <c r="Q1720">
        <f>VLOOKUP(A1720,'Dataset historic years'!$A$1:$GA$12652,12,FALSE)</f>
        <v>2013</v>
      </c>
    </row>
    <row r="1721" spans="1:17" x14ac:dyDescent="0.25">
      <c r="A1721">
        <v>3623951</v>
      </c>
      <c r="B1721" t="s">
        <v>6365</v>
      </c>
      <c r="C1721">
        <v>32260.02421</v>
      </c>
      <c r="D1721">
        <v>2702726.8229999999</v>
      </c>
      <c r="E1721">
        <v>26.6</v>
      </c>
      <c r="F1721">
        <v>1</v>
      </c>
      <c r="G1721">
        <f>VLOOKUP(A1721,'Dataset historic years'!$A$1:$GA$12652,13,FALSE)</f>
        <v>0.68</v>
      </c>
      <c r="H1721">
        <f>VLOOKUP($A1721,'Dataset historic years'!$A$1:$GA$12652,16,FALSE)</f>
        <v>4.1169999999999998E-2</v>
      </c>
      <c r="I1721">
        <f>VLOOKUP($A1721,'Dataset historic years'!$A$1:$GA$12652,17,FALSE)</f>
        <v>4.0849999999999997E-2</v>
      </c>
      <c r="J1721">
        <f>VLOOKUP($A1721,'Dataset historic years'!$A$1:$GA$12652,18,FALSE)</f>
        <v>7.71</v>
      </c>
      <c r="K1721">
        <f>VLOOKUP($A1721,'Dataset historic years'!$A$1:$GA$12652,19,FALSE)</f>
        <v>7.7</v>
      </c>
      <c r="L1721">
        <f>VLOOKUP($A1721,'Dataset historic years'!$A$1:$GA$12652,21,FALSE)</f>
        <v>0</v>
      </c>
      <c r="M1721">
        <f>VLOOKUP($A1721,'Dataset historic years'!$A$1:$GA$12652,8,FALSE)</f>
        <v>1.00917345938741</v>
      </c>
      <c r="N1721">
        <f>VLOOKUP($A1721,'Dataset historic years'!$A$1:$GA$12652,9,FALSE)</f>
        <v>3.90543855954094</v>
      </c>
      <c r="O1721" t="str">
        <f>VLOOKUP(A1721,'Dataset historic years'!$A$1:$GA$12652,14,FALSE)</f>
        <v>2013-Jan-04</v>
      </c>
      <c r="P1721" s="2">
        <f>VLOOKUP(A1721,'Dataset historic years'!$A$1:$GA$12652,15,FALSE)</f>
        <v>6.9444444444444447E-4</v>
      </c>
      <c r="Q1721">
        <f>VLOOKUP(A1721,'Dataset historic years'!$A$1:$GA$12652,12,FALSE)</f>
        <v>2013</v>
      </c>
    </row>
    <row r="1722" spans="1:17" x14ac:dyDescent="0.25">
      <c r="A1722">
        <v>3626394</v>
      </c>
      <c r="B1722" t="s">
        <v>6372</v>
      </c>
      <c r="C1722">
        <v>30049.15754</v>
      </c>
      <c r="D1722">
        <v>3952513.0712044402</v>
      </c>
      <c r="E1722">
        <v>24.7</v>
      </c>
      <c r="F1722">
        <v>1</v>
      </c>
      <c r="G1722">
        <f>VLOOKUP(A1722,'Dataset historic years'!$A$1:$GA$12652,13,FALSE)</f>
        <v>0.9</v>
      </c>
      <c r="H1722">
        <f>VLOOKUP($A1722,'Dataset historic years'!$A$1:$GA$12652,16,FALSE)</f>
        <v>3.4169999999999999E-2</v>
      </c>
      <c r="I1722">
        <f>VLOOKUP($A1722,'Dataset historic years'!$A$1:$GA$12652,17,FALSE)</f>
        <v>3.4169999999999999E-2</v>
      </c>
      <c r="J1722">
        <f>VLOOKUP($A1722,'Dataset historic years'!$A$1:$GA$12652,18,FALSE)</f>
        <v>13.75</v>
      </c>
      <c r="K1722">
        <f>VLOOKUP($A1722,'Dataset historic years'!$A$1:$GA$12652,19,FALSE)</f>
        <v>13.75</v>
      </c>
      <c r="L1722">
        <f>VLOOKUP($A1722,'Dataset historic years'!$A$1:$GA$12652,21,FALSE)</f>
        <v>1</v>
      </c>
      <c r="M1722">
        <f>VLOOKUP($A1722,'Dataset historic years'!$A$1:$GA$12652,8,FALSE)</f>
        <v>0.81820791043973395</v>
      </c>
      <c r="N1722">
        <f>VLOOKUP($A1722,'Dataset historic years'!$A$1:$GA$12652,9,FALSE)</f>
        <v>2.5879754387324798</v>
      </c>
      <c r="O1722" t="str">
        <f>VLOOKUP(A1722,'Dataset historic years'!$A$1:$GA$12652,14,FALSE)</f>
        <v>2022-Mar-24</v>
      </c>
      <c r="P1722" s="2">
        <f>VLOOKUP(A1722,'Dataset historic years'!$A$1:$GA$12652,15,FALSE)</f>
        <v>6.9444444444444447E-4</v>
      </c>
      <c r="Q1722">
        <f>VLOOKUP(A1722,'Dataset historic years'!$A$1:$GA$12652,12,FALSE)</f>
        <v>2022</v>
      </c>
    </row>
    <row r="1723" spans="1:17" x14ac:dyDescent="0.25">
      <c r="A1723">
        <v>3624757</v>
      </c>
      <c r="B1723" t="s">
        <v>6341</v>
      </c>
      <c r="C1723">
        <v>36328.19685</v>
      </c>
      <c r="D1723">
        <v>4682927.5886379099</v>
      </c>
      <c r="E1723">
        <v>26.4</v>
      </c>
      <c r="F1723">
        <v>1</v>
      </c>
      <c r="G1723">
        <f>VLOOKUP(A1723,'Dataset historic years'!$A$1:$GA$12652,13,FALSE)</f>
        <v>0.68</v>
      </c>
      <c r="H1723">
        <f>VLOOKUP($A1723,'Dataset historic years'!$A$1:$GA$12652,16,FALSE)</f>
        <v>3.0949999999999998E-2</v>
      </c>
      <c r="I1723">
        <f>VLOOKUP($A1723,'Dataset historic years'!$A$1:$GA$12652,17,FALSE)</f>
        <v>3.083E-2</v>
      </c>
      <c r="J1723">
        <f>VLOOKUP($A1723,'Dataset historic years'!$A$1:$GA$12652,18,FALSE)</f>
        <v>12.2</v>
      </c>
      <c r="K1723">
        <f>VLOOKUP($A1723,'Dataset historic years'!$A$1:$GA$12652,19,FALSE)</f>
        <v>12.19</v>
      </c>
      <c r="L1723">
        <f>VLOOKUP($A1723,'Dataset historic years'!$A$1:$GA$12652,21,FALSE)</f>
        <v>1</v>
      </c>
      <c r="M1723">
        <f>VLOOKUP($A1723,'Dataset historic years'!$A$1:$GA$12652,8,FALSE)</f>
        <v>0.965864893515885</v>
      </c>
      <c r="N1723">
        <f>VLOOKUP($A1723,'Dataset historic years'!$A$1:$GA$12652,9,FALSE)</f>
        <v>1.5258718760991301</v>
      </c>
      <c r="O1723" t="str">
        <f>VLOOKUP(A1723,'Dataset historic years'!$A$1:$GA$12652,14,FALSE)</f>
        <v>2013-Jan-15</v>
      </c>
      <c r="P1723" s="2">
        <f>VLOOKUP(A1723,'Dataset historic years'!$A$1:$GA$12652,15,FALSE)</f>
        <v>6.9444444444444447E-4</v>
      </c>
      <c r="Q1723">
        <f>VLOOKUP(A1723,'Dataset historic years'!$A$1:$GA$12652,12,FALSE)</f>
        <v>2013</v>
      </c>
    </row>
    <row r="1724" spans="1:17" x14ac:dyDescent="0.25">
      <c r="A1724">
        <v>3624593</v>
      </c>
      <c r="B1724" t="s">
        <v>6343</v>
      </c>
      <c r="C1724">
        <v>30892.424640000001</v>
      </c>
      <c r="D1724">
        <v>1387380.4899198399</v>
      </c>
      <c r="E1724">
        <v>25.2</v>
      </c>
      <c r="F1724">
        <v>1</v>
      </c>
      <c r="G1724">
        <f>VLOOKUP(A1724,'Dataset historic years'!$A$1:$GA$12652,13,FALSE)</f>
        <v>0.65</v>
      </c>
      <c r="H1724">
        <f>VLOOKUP($A1724,'Dataset historic years'!$A$1:$GA$12652,16,FALSE)</f>
        <v>2.903E-2</v>
      </c>
      <c r="I1724">
        <f>VLOOKUP($A1724,'Dataset historic years'!$A$1:$GA$12652,17,FALSE)</f>
        <v>2.743E-2</v>
      </c>
      <c r="J1724">
        <f>VLOOKUP($A1724,'Dataset historic years'!$A$1:$GA$12652,18,FALSE)</f>
        <v>13.25</v>
      </c>
      <c r="K1724">
        <f>VLOOKUP($A1724,'Dataset historic years'!$A$1:$GA$12652,19,FALSE)</f>
        <v>13.24</v>
      </c>
      <c r="L1724">
        <f>VLOOKUP($A1724,'Dataset historic years'!$A$1:$GA$12652,21,FALSE)</f>
        <v>0</v>
      </c>
      <c r="M1724">
        <f>VLOOKUP($A1724,'Dataset historic years'!$A$1:$GA$12652,8,FALSE)</f>
        <v>0.745508305386128</v>
      </c>
      <c r="N1724">
        <f>VLOOKUP($A1724,'Dataset historic years'!$A$1:$GA$12652,9,FALSE)</f>
        <v>2.36390890740679</v>
      </c>
      <c r="O1724" t="str">
        <f>VLOOKUP(A1724,'Dataset historic years'!$A$1:$GA$12652,14,FALSE)</f>
        <v>2012-Dec-29</v>
      </c>
      <c r="P1724" s="2">
        <f>VLOOKUP(A1724,'Dataset historic years'!$A$1:$GA$12652,15,FALSE)</f>
        <v>0.26250000000000001</v>
      </c>
      <c r="Q1724">
        <f>VLOOKUP(A1724,'Dataset historic years'!$A$1:$GA$12652,12,FALSE)</f>
        <v>2012</v>
      </c>
    </row>
    <row r="1725" spans="1:17" x14ac:dyDescent="0.25">
      <c r="A1725">
        <v>3625071</v>
      </c>
      <c r="B1725" t="s">
        <v>6364</v>
      </c>
      <c r="C1725">
        <v>30233.552019999999</v>
      </c>
      <c r="D1725">
        <v>3145054.2149999999</v>
      </c>
      <c r="E1725">
        <v>23.9</v>
      </c>
      <c r="F1725">
        <v>1</v>
      </c>
      <c r="G1725">
        <f>VLOOKUP(A1725,'Dataset historic years'!$A$1:$GA$12652,13,FALSE)</f>
        <v>0.68</v>
      </c>
      <c r="H1725">
        <f>VLOOKUP($A1725,'Dataset historic years'!$A$1:$GA$12652,16,FALSE)</f>
        <v>1.4599999999999999E-3</v>
      </c>
      <c r="I1725">
        <f>VLOOKUP($A1725,'Dataset historic years'!$A$1:$GA$12652,17,FALSE)</f>
        <v>1.4499999999999999E-3</v>
      </c>
      <c r="J1725">
        <f>VLOOKUP($A1725,'Dataset historic years'!$A$1:$GA$12652,18,FALSE)</f>
        <v>11.16</v>
      </c>
      <c r="K1725">
        <f>VLOOKUP($A1725,'Dataset historic years'!$A$1:$GA$12652,19,FALSE)</f>
        <v>11</v>
      </c>
      <c r="L1725">
        <f>VLOOKUP($A1725,'Dataset historic years'!$A$1:$GA$12652,21,FALSE)</f>
        <v>0</v>
      </c>
      <c r="M1725">
        <f>VLOOKUP($A1725,'Dataset historic years'!$A$1:$GA$12652,8,FALSE)</f>
        <v>0.83833570154843895</v>
      </c>
      <c r="N1725">
        <f>VLOOKUP($A1725,'Dataset historic years'!$A$1:$GA$12652,9,FALSE)</f>
        <v>2.2650207897511101</v>
      </c>
      <c r="O1725" t="str">
        <f>VLOOKUP(A1725,'Dataset historic years'!$A$1:$GA$12652,14,FALSE)</f>
        <v>2013-Jan-15</v>
      </c>
      <c r="P1725" s="2">
        <f>VLOOKUP(A1725,'Dataset historic years'!$A$1:$GA$12652,15,FALSE)</f>
        <v>3.472222222222222E-3</v>
      </c>
      <c r="Q1725">
        <f>VLOOKUP(A1725,'Dataset historic years'!$A$1:$GA$12652,12,FALSE)</f>
        <v>2013</v>
      </c>
    </row>
    <row r="1726" spans="1:17" x14ac:dyDescent="0.25">
      <c r="A1726">
        <v>3624596</v>
      </c>
      <c r="B1726" t="s">
        <v>6369</v>
      </c>
      <c r="C1726">
        <v>25565.36767</v>
      </c>
      <c r="D1726">
        <v>7297137.0377176898</v>
      </c>
      <c r="E1726">
        <v>25.6</v>
      </c>
      <c r="F1726">
        <v>1</v>
      </c>
      <c r="G1726">
        <f>VLOOKUP(A1726,'Dataset historic years'!$A$1:$GA$12652,13,FALSE)</f>
        <v>0.68</v>
      </c>
      <c r="H1726">
        <f>VLOOKUP($A1726,'Dataset historic years'!$A$1:$GA$12652,16,FALSE)</f>
        <v>3.116E-2</v>
      </c>
      <c r="I1726">
        <f>VLOOKUP($A1726,'Dataset historic years'!$A$1:$GA$12652,17,FALSE)</f>
        <v>3.1029999999999999E-2</v>
      </c>
      <c r="J1726">
        <f>VLOOKUP($A1726,'Dataset historic years'!$A$1:$GA$12652,18,FALSE)</f>
        <v>17.88</v>
      </c>
      <c r="K1726">
        <f>VLOOKUP($A1726,'Dataset historic years'!$A$1:$GA$12652,19,FALSE)</f>
        <v>17.88</v>
      </c>
      <c r="L1726">
        <f>VLOOKUP($A1726,'Dataset historic years'!$A$1:$GA$12652,21,FALSE)</f>
        <v>0</v>
      </c>
      <c r="M1726">
        <f>VLOOKUP($A1726,'Dataset historic years'!$A$1:$GA$12652,8,FALSE)</f>
        <v>0.74195649399999997</v>
      </c>
      <c r="N1726">
        <f>VLOOKUP($A1726,'Dataset historic years'!$A$1:$GA$12652,9,FALSE)</f>
        <v>3.5228257779099099</v>
      </c>
      <c r="O1726" t="str">
        <f>VLOOKUP(A1726,'Dataset historic years'!$A$1:$GA$12652,14,FALSE)</f>
        <v>2013-Feb-04</v>
      </c>
      <c r="P1726" s="2">
        <f>VLOOKUP(A1726,'Dataset historic years'!$A$1:$GA$12652,15,FALSE)</f>
        <v>6.9444444444444447E-4</v>
      </c>
      <c r="Q1726">
        <f>VLOOKUP(A1726,'Dataset historic years'!$A$1:$GA$12652,12,FALSE)</f>
        <v>2013</v>
      </c>
    </row>
    <row r="1727" spans="1:17" x14ac:dyDescent="0.25">
      <c r="A1727">
        <v>3624234</v>
      </c>
      <c r="B1727" t="s">
        <v>6374</v>
      </c>
      <c r="C1727">
        <v>26114.25488</v>
      </c>
      <c r="D1727">
        <v>2959370.4510985301</v>
      </c>
      <c r="E1727">
        <v>26.9</v>
      </c>
      <c r="F1727">
        <v>1</v>
      </c>
      <c r="G1727">
        <f>VLOOKUP(A1727,'Dataset historic years'!$A$1:$GA$12652,13,FALSE)</f>
        <v>0.68</v>
      </c>
      <c r="H1727">
        <f>VLOOKUP($A1727,'Dataset historic years'!$A$1:$GA$12652,16,FALSE)</f>
        <v>2.4559999999999998E-2</v>
      </c>
      <c r="I1727">
        <f>VLOOKUP($A1727,'Dataset historic years'!$A$1:$GA$12652,17,FALSE)</f>
        <v>2.4459999999999999E-2</v>
      </c>
      <c r="J1727">
        <f>VLOOKUP($A1727,'Dataset historic years'!$A$1:$GA$12652,18,FALSE)</f>
        <v>11.67</v>
      </c>
      <c r="K1727">
        <f>VLOOKUP($A1727,'Dataset historic years'!$A$1:$GA$12652,19,FALSE)</f>
        <v>11.66</v>
      </c>
      <c r="L1727">
        <f>VLOOKUP($A1727,'Dataset historic years'!$A$1:$GA$12652,21,FALSE)</f>
        <v>0</v>
      </c>
      <c r="M1727">
        <f>VLOOKUP($A1727,'Dataset historic years'!$A$1:$GA$12652,8,FALSE)</f>
        <v>0.78179544999999995</v>
      </c>
      <c r="N1727">
        <f>VLOOKUP($A1727,'Dataset historic years'!$A$1:$GA$12652,9,FALSE)</f>
        <v>1.9101224744234</v>
      </c>
      <c r="O1727" t="str">
        <f>VLOOKUP(A1727,'Dataset historic years'!$A$1:$GA$12652,14,FALSE)</f>
        <v>2013-Jan-08</v>
      </c>
      <c r="P1727" s="2">
        <f>VLOOKUP(A1727,'Dataset historic years'!$A$1:$GA$12652,15,FALSE)</f>
        <v>1.3888888888888889E-3</v>
      </c>
      <c r="Q1727">
        <f>VLOOKUP(A1727,'Dataset historic years'!$A$1:$GA$12652,12,FALSE)</f>
        <v>2013</v>
      </c>
    </row>
    <row r="1728" spans="1:17" x14ac:dyDescent="0.25">
      <c r="A1728">
        <v>3624235</v>
      </c>
      <c r="B1728" t="s">
        <v>6347</v>
      </c>
      <c r="C1728">
        <v>48550.711470000002</v>
      </c>
      <c r="D1728">
        <v>3680150.0129961399</v>
      </c>
      <c r="E1728">
        <v>25.7</v>
      </c>
      <c r="F1728">
        <v>1</v>
      </c>
      <c r="G1728">
        <f>VLOOKUP(A1728,'Dataset historic years'!$A$1:$GA$12652,13,FALSE)</f>
        <v>0.68</v>
      </c>
      <c r="H1728">
        <f>VLOOKUP($A1728,'Dataset historic years'!$A$1:$GA$12652,16,FALSE)</f>
        <v>4.079E-2</v>
      </c>
      <c r="I1728">
        <f>VLOOKUP($A1728,'Dataset historic years'!$A$1:$GA$12652,17,FALSE)</f>
        <v>4.0669999999999998E-2</v>
      </c>
      <c r="J1728">
        <f>VLOOKUP($A1728,'Dataset historic years'!$A$1:$GA$12652,18,FALSE)</f>
        <v>11.69</v>
      </c>
      <c r="K1728">
        <f>VLOOKUP($A1728,'Dataset historic years'!$A$1:$GA$12652,19,FALSE)</f>
        <v>11.69</v>
      </c>
      <c r="L1728">
        <f>VLOOKUP($A1728,'Dataset historic years'!$A$1:$GA$12652,21,FALSE)</f>
        <v>0</v>
      </c>
      <c r="M1728">
        <f>VLOOKUP($A1728,'Dataset historic years'!$A$1:$GA$12652,8,FALSE)</f>
        <v>0.94559435750895804</v>
      </c>
      <c r="N1728">
        <f>VLOOKUP($A1728,'Dataset historic years'!$A$1:$GA$12652,9,FALSE)</f>
        <v>2.9653874472934199</v>
      </c>
      <c r="O1728" t="str">
        <f>VLOOKUP(A1728,'Dataset historic years'!$A$1:$GA$12652,14,FALSE)</f>
        <v>2013-Jan-06</v>
      </c>
      <c r="P1728" s="2">
        <f>VLOOKUP(A1728,'Dataset historic years'!$A$1:$GA$12652,15,FALSE)</f>
        <v>6.9444444444444447E-4</v>
      </c>
      <c r="Q1728">
        <f>VLOOKUP(A1728,'Dataset historic years'!$A$1:$GA$12652,12,FALSE)</f>
        <v>2013</v>
      </c>
    </row>
    <row r="1729" spans="1:17" x14ac:dyDescent="0.25">
      <c r="A1729">
        <v>3624237</v>
      </c>
      <c r="B1729" t="s">
        <v>6349</v>
      </c>
      <c r="C1729">
        <v>44047.012540000003</v>
      </c>
      <c r="D1729">
        <v>5436830.96131304</v>
      </c>
      <c r="E1729">
        <v>24.2</v>
      </c>
      <c r="F1729">
        <v>1</v>
      </c>
      <c r="G1729">
        <f>VLOOKUP(A1729,'Dataset historic years'!$A$1:$GA$12652,13,FALSE)</f>
        <v>0.68</v>
      </c>
      <c r="H1729">
        <f>VLOOKUP($A1729,'Dataset historic years'!$A$1:$GA$12652,16,FALSE)</f>
        <v>6.4900000000000001E-3</v>
      </c>
      <c r="I1729">
        <f>VLOOKUP($A1729,'Dataset historic years'!$A$1:$GA$12652,17,FALSE)</f>
        <v>6.3499999999999997E-3</v>
      </c>
      <c r="J1729">
        <f>VLOOKUP($A1729,'Dataset historic years'!$A$1:$GA$12652,18,FALSE)</f>
        <v>11.58</v>
      </c>
      <c r="K1729">
        <f>VLOOKUP($A1729,'Dataset historic years'!$A$1:$GA$12652,19,FALSE)</f>
        <v>11.54</v>
      </c>
      <c r="L1729">
        <f>VLOOKUP($A1729,'Dataset historic years'!$A$1:$GA$12652,21,FALSE)</f>
        <v>0</v>
      </c>
      <c r="M1729">
        <f>VLOOKUP($A1729,'Dataset historic years'!$A$1:$GA$12652,8,FALSE)</f>
        <v>0.83311682839850698</v>
      </c>
      <c r="N1729">
        <f>VLOOKUP($A1729,'Dataset historic years'!$A$1:$GA$12652,9,FALSE)</f>
        <v>2.3456173460889098</v>
      </c>
      <c r="O1729" t="str">
        <f>VLOOKUP(A1729,'Dataset historic years'!$A$1:$GA$12652,14,FALSE)</f>
        <v>2013-Jan-11</v>
      </c>
      <c r="P1729" s="2">
        <f>VLOOKUP(A1729,'Dataset historic years'!$A$1:$GA$12652,15,FALSE)</f>
        <v>0.10069444444444445</v>
      </c>
      <c r="Q1729">
        <f>VLOOKUP(A1729,'Dataset historic years'!$A$1:$GA$12652,12,FALSE)</f>
        <v>2013</v>
      </c>
    </row>
    <row r="1730" spans="1:17" x14ac:dyDescent="0.25">
      <c r="A1730">
        <v>3626395</v>
      </c>
      <c r="B1730" t="s">
        <v>6325</v>
      </c>
      <c r="C1730">
        <v>31849.356169999999</v>
      </c>
      <c r="D1730">
        <v>5588370.1030000001</v>
      </c>
      <c r="E1730">
        <v>25.7</v>
      </c>
      <c r="F1730">
        <v>1</v>
      </c>
      <c r="G1730">
        <f>VLOOKUP(A1730,'Dataset historic years'!$A$1:$GA$12652,13,FALSE)</f>
        <v>0.68</v>
      </c>
      <c r="H1730">
        <f>VLOOKUP($A1730,'Dataset historic years'!$A$1:$GA$12652,16,FALSE)</f>
        <v>1.183E-2</v>
      </c>
      <c r="I1730">
        <f>VLOOKUP($A1730,'Dataset historic years'!$A$1:$GA$12652,17,FALSE)</f>
        <v>1.179E-2</v>
      </c>
      <c r="J1730">
        <f>VLOOKUP($A1730,'Dataset historic years'!$A$1:$GA$12652,18,FALSE)</f>
        <v>13.17</v>
      </c>
      <c r="K1730">
        <f>VLOOKUP($A1730,'Dataset historic years'!$A$1:$GA$12652,19,FALSE)</f>
        <v>13.16</v>
      </c>
      <c r="L1730">
        <f>VLOOKUP($A1730,'Dataset historic years'!$A$1:$GA$12652,21,FALSE)</f>
        <v>1</v>
      </c>
      <c r="M1730">
        <f>VLOOKUP($A1730,'Dataset historic years'!$A$1:$GA$12652,8,FALSE)</f>
        <v>0.84706538987288704</v>
      </c>
      <c r="N1730">
        <f>VLOOKUP($A1730,'Dataset historic years'!$A$1:$GA$12652,9,FALSE)</f>
        <v>3.1411023618828602</v>
      </c>
      <c r="O1730" t="str">
        <f>VLOOKUP(A1730,'Dataset historic years'!$A$1:$GA$12652,14,FALSE)</f>
        <v>2013-Feb-17</v>
      </c>
      <c r="P1730" s="2">
        <f>VLOOKUP(A1730,'Dataset historic years'!$A$1:$GA$12652,15,FALSE)</f>
        <v>6.9444444444444447E-4</v>
      </c>
      <c r="Q1730">
        <f>VLOOKUP(A1730,'Dataset historic years'!$A$1:$GA$12652,12,FALSE)</f>
        <v>2013</v>
      </c>
    </row>
    <row r="1731" spans="1:17" x14ac:dyDescent="0.25">
      <c r="A1731">
        <v>3627005</v>
      </c>
      <c r="B1731" t="s">
        <v>6336</v>
      </c>
      <c r="C1731">
        <v>22029.754949999999</v>
      </c>
      <c r="D1731">
        <v>3145733.4936297298</v>
      </c>
      <c r="E1731">
        <v>27.9</v>
      </c>
      <c r="F1731">
        <v>1</v>
      </c>
      <c r="G1731">
        <f>VLOOKUP(A1731,'Dataset historic years'!$A$1:$GA$12652,13,FALSE)</f>
        <v>0.68</v>
      </c>
      <c r="H1731">
        <f>VLOOKUP($A1731,'Dataset historic years'!$A$1:$GA$12652,16,FALSE)</f>
        <v>2.46E-2</v>
      </c>
      <c r="I1731">
        <f>VLOOKUP($A1731,'Dataset historic years'!$A$1:$GA$12652,17,FALSE)</f>
        <v>2.444E-2</v>
      </c>
      <c r="J1731">
        <f>VLOOKUP($A1731,'Dataset historic years'!$A$1:$GA$12652,18,FALSE)</f>
        <v>6.7</v>
      </c>
      <c r="K1731">
        <f>VLOOKUP($A1731,'Dataset historic years'!$A$1:$GA$12652,19,FALSE)</f>
        <v>6.69</v>
      </c>
      <c r="L1731">
        <f>VLOOKUP($A1731,'Dataset historic years'!$A$1:$GA$12652,21,FALSE)</f>
        <v>0</v>
      </c>
      <c r="M1731">
        <f>VLOOKUP($A1731,'Dataset historic years'!$A$1:$GA$12652,8,FALSE)</f>
        <v>1.0110575316614001</v>
      </c>
      <c r="N1731">
        <f>VLOOKUP($A1731,'Dataset historic years'!$A$1:$GA$12652,9,FALSE)</f>
        <v>3.0226838822790798</v>
      </c>
      <c r="O1731" t="str">
        <f>VLOOKUP(A1731,'Dataset historic years'!$A$1:$GA$12652,14,FALSE)</f>
        <v>2013-Feb-12</v>
      </c>
      <c r="P1731" s="2">
        <f>VLOOKUP(A1731,'Dataset historic years'!$A$1:$GA$12652,15,FALSE)</f>
        <v>1.3888888888888889E-3</v>
      </c>
      <c r="Q1731">
        <f>VLOOKUP(A1731,'Dataset historic years'!$A$1:$GA$12652,12,FALSE)</f>
        <v>2013</v>
      </c>
    </row>
    <row r="1732" spans="1:17" x14ac:dyDescent="0.25">
      <c r="A1732">
        <v>3627010</v>
      </c>
      <c r="B1732" t="s">
        <v>6330</v>
      </c>
      <c r="C1732">
        <v>28971.000209999998</v>
      </c>
      <c r="D1732">
        <v>2787023.02357062</v>
      </c>
      <c r="E1732">
        <v>27.8</v>
      </c>
      <c r="F1732">
        <v>1</v>
      </c>
      <c r="G1732">
        <f>VLOOKUP(A1732,'Dataset historic years'!$A$1:$GA$12652,13,FALSE)</f>
        <v>0.68</v>
      </c>
      <c r="H1732">
        <f>VLOOKUP($A1732,'Dataset historic years'!$A$1:$GA$12652,16,FALSE)</f>
        <v>1.8600000000000001E-3</v>
      </c>
      <c r="I1732">
        <f>VLOOKUP($A1732,'Dataset historic years'!$A$1:$GA$12652,17,FALSE)</f>
        <v>1.8500000000000001E-3</v>
      </c>
      <c r="J1732">
        <f>VLOOKUP($A1732,'Dataset historic years'!$A$1:$GA$12652,18,FALSE)</f>
        <v>6.07</v>
      </c>
      <c r="K1732">
        <f>VLOOKUP($A1732,'Dataset historic years'!$A$1:$GA$12652,19,FALSE)</f>
        <v>5.83</v>
      </c>
      <c r="L1732">
        <f>VLOOKUP($A1732,'Dataset historic years'!$A$1:$GA$12652,21,FALSE)</f>
        <v>0</v>
      </c>
      <c r="M1732">
        <f>VLOOKUP($A1732,'Dataset historic years'!$A$1:$GA$12652,8,FALSE)</f>
        <v>0.86964886691878696</v>
      </c>
      <c r="N1732">
        <f>VLOOKUP($A1732,'Dataset historic years'!$A$1:$GA$12652,9,FALSE)</f>
        <v>1.3421382741893799</v>
      </c>
      <c r="O1732" t="str">
        <f>VLOOKUP(A1732,'Dataset historic years'!$A$1:$GA$12652,14,FALSE)</f>
        <v>2013-Feb-11</v>
      </c>
      <c r="P1732" s="2">
        <f>VLOOKUP(A1732,'Dataset historic years'!$A$1:$GA$12652,15,FALSE)</f>
        <v>1.6666666666666666E-2</v>
      </c>
      <c r="Q1732">
        <f>VLOOKUP(A1732,'Dataset historic years'!$A$1:$GA$12652,12,FALSE)</f>
        <v>2013</v>
      </c>
    </row>
    <row r="1733" spans="1:17" x14ac:dyDescent="0.25">
      <c r="A1733">
        <v>3625940</v>
      </c>
      <c r="B1733" t="s">
        <v>6361</v>
      </c>
      <c r="C1733">
        <v>51305.871290000003</v>
      </c>
      <c r="D1733">
        <v>5923731.6666577198</v>
      </c>
      <c r="E1733">
        <v>25.3</v>
      </c>
      <c r="F1733">
        <v>1</v>
      </c>
      <c r="G1733">
        <f>VLOOKUP(A1733,'Dataset historic years'!$A$1:$GA$12652,13,FALSE)</f>
        <v>0.68</v>
      </c>
      <c r="H1733">
        <f>VLOOKUP($A1733,'Dataset historic years'!$A$1:$GA$12652,16,FALSE)</f>
        <v>3.0799999999999998E-3</v>
      </c>
      <c r="I1733">
        <f>VLOOKUP($A1733,'Dataset historic years'!$A$1:$GA$12652,17,FALSE)</f>
        <v>3.0799999999999998E-3</v>
      </c>
      <c r="J1733">
        <f>VLOOKUP($A1733,'Dataset historic years'!$A$1:$GA$12652,18,FALSE)</f>
        <v>9.65</v>
      </c>
      <c r="K1733">
        <f>VLOOKUP($A1733,'Dataset historic years'!$A$1:$GA$12652,19,FALSE)</f>
        <v>9.56</v>
      </c>
      <c r="L1733">
        <f>VLOOKUP($A1733,'Dataset historic years'!$A$1:$GA$12652,21,FALSE)</f>
        <v>2</v>
      </c>
      <c r="M1733">
        <f>VLOOKUP($A1733,'Dataset historic years'!$A$1:$GA$12652,8,FALSE)</f>
        <v>0.95499711953700905</v>
      </c>
      <c r="N1733">
        <f>VLOOKUP($A1733,'Dataset historic years'!$A$1:$GA$12652,9,FALSE)</f>
        <v>3.7917527561597901</v>
      </c>
      <c r="O1733" t="str">
        <f>VLOOKUP(A1733,'Dataset historic years'!$A$1:$GA$12652,14,FALSE)</f>
        <v>2013-Feb-02</v>
      </c>
      <c r="P1733" s="2">
        <f>VLOOKUP(A1733,'Dataset historic years'!$A$1:$GA$12652,15,FALSE)</f>
        <v>6.9444444444444447E-4</v>
      </c>
      <c r="Q1733">
        <f>VLOOKUP(A1733,'Dataset historic years'!$A$1:$GA$12652,12,FALSE)</f>
        <v>2013</v>
      </c>
    </row>
    <row r="1734" spans="1:17" x14ac:dyDescent="0.25">
      <c r="A1734">
        <v>3626085</v>
      </c>
      <c r="B1734" t="s">
        <v>6173</v>
      </c>
      <c r="C1734">
        <v>51765.552779999998</v>
      </c>
      <c r="D1734">
        <v>3036889.6139274701</v>
      </c>
      <c r="E1734">
        <v>26.6</v>
      </c>
      <c r="F1734">
        <v>1</v>
      </c>
      <c r="G1734">
        <f>VLOOKUP(A1734,'Dataset historic years'!$A$1:$GA$12652,13,FALSE)</f>
        <v>0.68</v>
      </c>
      <c r="H1734">
        <f>VLOOKUP($A1734,'Dataset historic years'!$A$1:$GA$12652,16,FALSE)</f>
        <v>4.0629999999999999E-2</v>
      </c>
      <c r="I1734">
        <f>VLOOKUP($A1734,'Dataset historic years'!$A$1:$GA$12652,17,FALSE)</f>
        <v>4.0590000000000001E-2</v>
      </c>
      <c r="J1734">
        <f>VLOOKUP($A1734,'Dataset historic years'!$A$1:$GA$12652,18,FALSE)</f>
        <v>8.59</v>
      </c>
      <c r="K1734">
        <f>VLOOKUP($A1734,'Dataset historic years'!$A$1:$GA$12652,19,FALSE)</f>
        <v>8.58</v>
      </c>
      <c r="L1734">
        <f>VLOOKUP($A1734,'Dataset historic years'!$A$1:$GA$12652,21,FALSE)</f>
        <v>1</v>
      </c>
      <c r="M1734">
        <f>VLOOKUP($A1734,'Dataset historic years'!$A$1:$GA$12652,8,FALSE)</f>
        <v>0.96400980619167498</v>
      </c>
      <c r="N1734">
        <f>VLOOKUP($A1734,'Dataset historic years'!$A$1:$GA$12652,9,FALSE)</f>
        <v>2.3131279161463798</v>
      </c>
      <c r="O1734" t="str">
        <f>VLOOKUP(A1734,'Dataset historic years'!$A$1:$GA$12652,14,FALSE)</f>
        <v>2013-Jan-28</v>
      </c>
      <c r="P1734" s="2">
        <f>VLOOKUP(A1734,'Dataset historic years'!$A$1:$GA$12652,15,FALSE)</f>
        <v>6.9444444444444447E-4</v>
      </c>
      <c r="Q1734">
        <f>VLOOKUP(A1734,'Dataset historic years'!$A$1:$GA$12652,12,FALSE)</f>
        <v>2013</v>
      </c>
    </row>
    <row r="1735" spans="1:17" x14ac:dyDescent="0.25">
      <c r="A1735">
        <v>3626030</v>
      </c>
      <c r="B1735" t="s">
        <v>8620</v>
      </c>
      <c r="C1735">
        <v>22371.363979999998</v>
      </c>
      <c r="D1735">
        <v>2001068.5765241501</v>
      </c>
      <c r="E1735">
        <v>27.5</v>
      </c>
      <c r="F1735">
        <v>1</v>
      </c>
      <c r="G1735">
        <f>VLOOKUP(A1735,'Dataset historic years'!$A$1:$GA$12652,13,FALSE)</f>
        <v>0.68</v>
      </c>
      <c r="H1735">
        <f>VLOOKUP($A1735,'Dataset historic years'!$A$1:$GA$12652,16,FALSE)</f>
        <v>4.7879999999999999E-2</v>
      </c>
      <c r="I1735">
        <f>VLOOKUP($A1735,'Dataset historic years'!$A$1:$GA$12652,17,FALSE)</f>
        <v>4.761E-2</v>
      </c>
      <c r="J1735">
        <f>VLOOKUP($A1735,'Dataset historic years'!$A$1:$GA$12652,18,FALSE)</f>
        <v>8.35</v>
      </c>
      <c r="K1735">
        <f>VLOOKUP($A1735,'Dataset historic years'!$A$1:$GA$12652,19,FALSE)</f>
        <v>8.34</v>
      </c>
      <c r="L1735">
        <f>VLOOKUP($A1735,'Dataset historic years'!$A$1:$GA$12652,21,FALSE)</f>
        <v>0</v>
      </c>
      <c r="M1735">
        <f>VLOOKUP($A1735,'Dataset historic years'!$A$1:$GA$12652,8,FALSE)</f>
        <v>1.01680885080098</v>
      </c>
      <c r="N1735">
        <f>VLOOKUP($A1735,'Dataset historic years'!$A$1:$GA$12652,9,FALSE)</f>
        <v>2.9757666993832501</v>
      </c>
      <c r="O1735" t="str">
        <f>VLOOKUP(A1735,'Dataset historic years'!$A$1:$GA$12652,14,FALSE)</f>
        <v>2013-Feb-04</v>
      </c>
      <c r="P1735" s="2">
        <f>VLOOKUP(A1735,'Dataset historic years'!$A$1:$GA$12652,15,FALSE)</f>
        <v>6.9444444444444447E-4</v>
      </c>
      <c r="Q1735">
        <f>VLOOKUP(A1735,'Dataset historic years'!$A$1:$GA$12652,12,FALSE)</f>
        <v>2013</v>
      </c>
    </row>
    <row r="1736" spans="1:17" x14ac:dyDescent="0.25">
      <c r="A1736">
        <v>3626031</v>
      </c>
      <c r="B1736" t="s">
        <v>6328</v>
      </c>
      <c r="C1736">
        <v>55469.887309999998</v>
      </c>
      <c r="D1736">
        <v>122010.9307</v>
      </c>
      <c r="E1736">
        <v>28.355</v>
      </c>
      <c r="F1736">
        <v>1</v>
      </c>
      <c r="G1736">
        <f>VLOOKUP(A1736,'Dataset historic years'!$A$1:$GA$12652,13,FALSE)</f>
        <v>0.68</v>
      </c>
      <c r="H1736">
        <f>VLOOKUP($A1736,'Dataset historic years'!$A$1:$GA$12652,16,FALSE)</f>
        <v>6.9999999999999999E-4</v>
      </c>
      <c r="I1736">
        <f>VLOOKUP($A1736,'Dataset historic years'!$A$1:$GA$12652,17,FALSE)</f>
        <v>6.9999999999999999E-4</v>
      </c>
      <c r="J1736">
        <f>VLOOKUP($A1736,'Dataset historic years'!$A$1:$GA$12652,18,FALSE)</f>
        <v>32.200000000000003</v>
      </c>
      <c r="K1736">
        <f>VLOOKUP($A1736,'Dataset historic years'!$A$1:$GA$12652,19,FALSE)</f>
        <v>32.090000000000003</v>
      </c>
      <c r="L1736">
        <f>VLOOKUP($A1736,'Dataset historic years'!$A$1:$GA$12652,21,FALSE)</f>
        <v>1</v>
      </c>
      <c r="M1736">
        <f>VLOOKUP($A1736,'Dataset historic years'!$A$1:$GA$12652,8,FALSE)</f>
        <v>0.26719232399999998</v>
      </c>
      <c r="N1736">
        <f>VLOOKUP($A1736,'Dataset historic years'!$A$1:$GA$12652,9,FALSE)</f>
        <v>3.79474047147521</v>
      </c>
      <c r="O1736" t="str">
        <f>VLOOKUP(A1736,'Dataset historic years'!$A$1:$GA$12652,14,FALSE)</f>
        <v>2013-Feb-05</v>
      </c>
      <c r="P1736" s="2">
        <f>VLOOKUP(A1736,'Dataset historic years'!$A$1:$GA$12652,15,FALSE)</f>
        <v>1.3888888888888889E-3</v>
      </c>
      <c r="Q1736">
        <f>VLOOKUP(A1736,'Dataset historic years'!$A$1:$GA$12652,12,FALSE)</f>
        <v>2013</v>
      </c>
    </row>
    <row r="1737" spans="1:17" x14ac:dyDescent="0.25">
      <c r="A1737">
        <v>3627109</v>
      </c>
      <c r="B1737" t="s">
        <v>6350</v>
      </c>
      <c r="C1737">
        <v>31411.020240000002</v>
      </c>
      <c r="D1737">
        <v>272002.15330000001</v>
      </c>
      <c r="E1737">
        <v>28.983000000000001</v>
      </c>
      <c r="F1737">
        <v>1</v>
      </c>
      <c r="G1737">
        <f>VLOOKUP(A1737,'Dataset historic years'!$A$1:$GA$12652,13,FALSE)</f>
        <v>0.68</v>
      </c>
      <c r="H1737">
        <f>VLOOKUP($A1737,'Dataset historic years'!$A$1:$GA$12652,16,FALSE)</f>
        <v>2.3300000000000001E-2</v>
      </c>
      <c r="I1737">
        <f>VLOOKUP($A1737,'Dataset historic years'!$A$1:$GA$12652,17,FALSE)</f>
        <v>2.3189999999999999E-2</v>
      </c>
      <c r="J1737">
        <f>VLOOKUP($A1737,'Dataset historic years'!$A$1:$GA$12652,18,FALSE)</f>
        <v>1.78</v>
      </c>
      <c r="K1737">
        <f>VLOOKUP($A1737,'Dataset historic years'!$A$1:$GA$12652,19,FALSE)</f>
        <v>1.72</v>
      </c>
      <c r="L1737">
        <f>VLOOKUP($A1737,'Dataset historic years'!$A$1:$GA$12652,21,FALSE)</f>
        <v>0</v>
      </c>
      <c r="M1737">
        <f>VLOOKUP($A1737,'Dataset historic years'!$A$1:$GA$12652,8,FALSE)</f>
        <v>1.00866639801714</v>
      </c>
      <c r="N1737">
        <f>VLOOKUP($A1737,'Dataset historic years'!$A$1:$GA$12652,9,FALSE)</f>
        <v>1.3277008632662699</v>
      </c>
      <c r="O1737" t="str">
        <f>VLOOKUP(A1737,'Dataset historic years'!$A$1:$GA$12652,14,FALSE)</f>
        <v>2013-Feb-07</v>
      </c>
      <c r="P1737" s="2">
        <f>VLOOKUP(A1737,'Dataset historic years'!$A$1:$GA$12652,15,FALSE)</f>
        <v>3.472222222222222E-3</v>
      </c>
      <c r="Q1737">
        <f>VLOOKUP(A1737,'Dataset historic years'!$A$1:$GA$12652,12,FALSE)</f>
        <v>2013</v>
      </c>
    </row>
    <row r="1738" spans="1:17" x14ac:dyDescent="0.25">
      <c r="A1738">
        <v>3627111</v>
      </c>
      <c r="B1738" t="s">
        <v>6355</v>
      </c>
      <c r="C1738">
        <v>50197.67164</v>
      </c>
      <c r="D1738">
        <v>3191841.7562524201</v>
      </c>
      <c r="E1738">
        <v>25.3</v>
      </c>
      <c r="F1738">
        <v>1</v>
      </c>
      <c r="G1738">
        <f>VLOOKUP(A1738,'Dataset historic years'!$A$1:$GA$12652,13,FALSE)</f>
        <v>0.68</v>
      </c>
      <c r="H1738">
        <f>VLOOKUP($A1738,'Dataset historic years'!$A$1:$GA$12652,16,FALSE)</f>
        <v>1.422E-2</v>
      </c>
      <c r="I1738">
        <f>VLOOKUP($A1738,'Dataset historic years'!$A$1:$GA$12652,17,FALSE)</f>
        <v>1.396E-2</v>
      </c>
      <c r="J1738">
        <f>VLOOKUP($A1738,'Dataset historic years'!$A$1:$GA$12652,18,FALSE)</f>
        <v>10.74</v>
      </c>
      <c r="K1738">
        <f>VLOOKUP($A1738,'Dataset historic years'!$A$1:$GA$12652,19,FALSE)</f>
        <v>10.72</v>
      </c>
      <c r="L1738">
        <f>VLOOKUP($A1738,'Dataset historic years'!$A$1:$GA$12652,21,FALSE)</f>
        <v>1</v>
      </c>
      <c r="M1738">
        <f>VLOOKUP($A1738,'Dataset historic years'!$A$1:$GA$12652,8,FALSE)</f>
        <v>0.91440019005950302</v>
      </c>
      <c r="N1738">
        <f>VLOOKUP($A1738,'Dataset historic years'!$A$1:$GA$12652,9,FALSE)</f>
        <v>2.5716252657980498</v>
      </c>
      <c r="O1738" t="str">
        <f>VLOOKUP(A1738,'Dataset historic years'!$A$1:$GA$12652,14,FALSE)</f>
        <v>2013-Feb-06</v>
      </c>
      <c r="P1738" s="2">
        <f>VLOOKUP(A1738,'Dataset historic years'!$A$1:$GA$12652,15,FALSE)</f>
        <v>1.2500000000000001E-2</v>
      </c>
      <c r="Q1738">
        <f>VLOOKUP(A1738,'Dataset historic years'!$A$1:$GA$12652,12,FALSE)</f>
        <v>2013</v>
      </c>
    </row>
    <row r="1739" spans="1:17" x14ac:dyDescent="0.25">
      <c r="A1739">
        <v>3627112</v>
      </c>
      <c r="B1739" t="s">
        <v>6367</v>
      </c>
      <c r="C1739">
        <v>66583.389769999994</v>
      </c>
      <c r="D1739">
        <v>16266.80863</v>
      </c>
      <c r="E1739">
        <v>29.9</v>
      </c>
      <c r="F1739">
        <v>1</v>
      </c>
      <c r="G1739">
        <f>VLOOKUP(A1739,'Dataset historic years'!$A$1:$GA$12652,13,FALSE)</f>
        <v>0.68</v>
      </c>
      <c r="H1739">
        <f>VLOOKUP($A1739,'Dataset historic years'!$A$1:$GA$12652,16,FALSE)</f>
        <v>2.9250000000000002E-2</v>
      </c>
      <c r="I1739">
        <f>VLOOKUP($A1739,'Dataset historic years'!$A$1:$GA$12652,17,FALSE)</f>
        <v>2.8969999999999999E-2</v>
      </c>
      <c r="J1739">
        <f>VLOOKUP($A1739,'Dataset historic years'!$A$1:$GA$12652,18,FALSE)</f>
        <v>10.8</v>
      </c>
      <c r="K1739">
        <f>VLOOKUP($A1739,'Dataset historic years'!$A$1:$GA$12652,19,FALSE)</f>
        <v>10.79</v>
      </c>
      <c r="L1739">
        <f>VLOOKUP($A1739,'Dataset historic years'!$A$1:$GA$12652,21,FALSE)</f>
        <v>0</v>
      </c>
      <c r="M1739">
        <f>VLOOKUP($A1739,'Dataset historic years'!$A$1:$GA$12652,8,FALSE)</f>
        <v>0.962696518622982</v>
      </c>
      <c r="N1739">
        <f>VLOOKUP($A1739,'Dataset historic years'!$A$1:$GA$12652,9,FALSE)</f>
        <v>2.8645397328507398</v>
      </c>
      <c r="O1739" t="str">
        <f>VLOOKUP(A1739,'Dataset historic years'!$A$1:$GA$12652,14,FALSE)</f>
        <v>2013-Feb-24</v>
      </c>
      <c r="P1739" s="2">
        <f>VLOOKUP(A1739,'Dataset historic years'!$A$1:$GA$12652,15,FALSE)</f>
        <v>7.6388888888888886E-3</v>
      </c>
      <c r="Q1739">
        <f>VLOOKUP(A1739,'Dataset historic years'!$A$1:$GA$12652,12,FALSE)</f>
        <v>2013</v>
      </c>
    </row>
    <row r="1740" spans="1:17" x14ac:dyDescent="0.25">
      <c r="A1740">
        <v>3627117</v>
      </c>
      <c r="B1740" t="s">
        <v>6368</v>
      </c>
      <c r="C1740">
        <v>19953.89445</v>
      </c>
      <c r="D1740">
        <v>1561705.8406457501</v>
      </c>
      <c r="E1740">
        <v>27.9</v>
      </c>
      <c r="F1740">
        <v>1</v>
      </c>
      <c r="G1740">
        <f>VLOOKUP(A1740,'Dataset historic years'!$A$1:$GA$12652,13,FALSE)</f>
        <v>0.68</v>
      </c>
      <c r="H1740">
        <f>VLOOKUP($A1740,'Dataset historic years'!$A$1:$GA$12652,16,FALSE)</f>
        <v>4.2700000000000004E-3</v>
      </c>
      <c r="I1740">
        <f>VLOOKUP($A1740,'Dataset historic years'!$A$1:$GA$12652,17,FALSE)</f>
        <v>4.2500000000000003E-3</v>
      </c>
      <c r="J1740">
        <f>VLOOKUP($A1740,'Dataset historic years'!$A$1:$GA$12652,18,FALSE)</f>
        <v>14.45</v>
      </c>
      <c r="K1740">
        <f>VLOOKUP($A1740,'Dataset historic years'!$A$1:$GA$12652,19,FALSE)</f>
        <v>14.41</v>
      </c>
      <c r="L1740">
        <f>VLOOKUP($A1740,'Dataset historic years'!$A$1:$GA$12652,21,FALSE)</f>
        <v>0</v>
      </c>
      <c r="M1740">
        <f>VLOOKUP($A1740,'Dataset historic years'!$A$1:$GA$12652,8,FALSE)</f>
        <v>0.83430181149449201</v>
      </c>
      <c r="N1740">
        <f>VLOOKUP($A1740,'Dataset historic years'!$A$1:$GA$12652,9,FALSE)</f>
        <v>4.1595539610000003</v>
      </c>
      <c r="O1740" t="str">
        <f>VLOOKUP(A1740,'Dataset historic years'!$A$1:$GA$12652,14,FALSE)</f>
        <v>2013-Feb-16</v>
      </c>
      <c r="P1740" s="2">
        <f>VLOOKUP(A1740,'Dataset historic years'!$A$1:$GA$12652,15,FALSE)</f>
        <v>4.1666666666666666E-3</v>
      </c>
      <c r="Q1740">
        <f>VLOOKUP(A1740,'Dataset historic years'!$A$1:$GA$12652,12,FALSE)</f>
        <v>2013</v>
      </c>
    </row>
    <row r="1741" spans="1:17" x14ac:dyDescent="0.25">
      <c r="A1741">
        <v>3627427</v>
      </c>
      <c r="B1741" t="s">
        <v>6382</v>
      </c>
      <c r="C1741">
        <v>48125.451760000004</v>
      </c>
      <c r="D1741">
        <v>4389383.6561665097</v>
      </c>
      <c r="E1741">
        <v>26.1</v>
      </c>
      <c r="F1741">
        <v>1</v>
      </c>
      <c r="G1741">
        <f>VLOOKUP(A1741,'Dataset historic years'!$A$1:$GA$12652,13,FALSE)</f>
        <v>0.68</v>
      </c>
      <c r="H1741">
        <f>VLOOKUP($A1741,'Dataset historic years'!$A$1:$GA$12652,16,FALSE)</f>
        <v>2.222E-2</v>
      </c>
      <c r="I1741">
        <f>VLOOKUP($A1741,'Dataset historic years'!$A$1:$GA$12652,17,FALSE)</f>
        <v>2.2030000000000001E-2</v>
      </c>
      <c r="J1741">
        <f>VLOOKUP($A1741,'Dataset historic years'!$A$1:$GA$12652,18,FALSE)</f>
        <v>7</v>
      </c>
      <c r="K1741">
        <f>VLOOKUP($A1741,'Dataset historic years'!$A$1:$GA$12652,19,FALSE)</f>
        <v>6.98</v>
      </c>
      <c r="L1741">
        <f>VLOOKUP($A1741,'Dataset historic years'!$A$1:$GA$12652,21,FALSE)</f>
        <v>0</v>
      </c>
      <c r="M1741">
        <f>VLOOKUP($A1741,'Dataset historic years'!$A$1:$GA$12652,8,FALSE)</f>
        <v>1.00353093824216</v>
      </c>
      <c r="N1741">
        <f>VLOOKUP($A1741,'Dataset historic years'!$A$1:$GA$12652,9,FALSE)</f>
        <v>3.1240569726029199</v>
      </c>
      <c r="O1741" t="str">
        <f>VLOOKUP(A1741,'Dataset historic years'!$A$1:$GA$12652,14,FALSE)</f>
        <v>2013-Feb-24</v>
      </c>
      <c r="P1741" s="2">
        <f>VLOOKUP(A1741,'Dataset historic years'!$A$1:$GA$12652,15,FALSE)</f>
        <v>6.9444444444444447E-4</v>
      </c>
      <c r="Q1741">
        <f>VLOOKUP(A1741,'Dataset historic years'!$A$1:$GA$12652,12,FALSE)</f>
        <v>2013</v>
      </c>
    </row>
    <row r="1742" spans="1:17" x14ac:dyDescent="0.25">
      <c r="A1742">
        <v>3631865</v>
      </c>
      <c r="B1742" t="s">
        <v>6375</v>
      </c>
      <c r="C1742">
        <v>21054.050770000002</v>
      </c>
      <c r="D1742">
        <v>4596218.6289999997</v>
      </c>
      <c r="E1742">
        <v>26.4</v>
      </c>
      <c r="F1742">
        <v>1</v>
      </c>
      <c r="G1742">
        <f>VLOOKUP(A1742,'Dataset historic years'!$A$1:$GA$12652,13,FALSE)</f>
        <v>0.68</v>
      </c>
      <c r="H1742">
        <f>VLOOKUP($A1742,'Dataset historic years'!$A$1:$GA$12652,16,FALSE)</f>
        <v>9.0900000000000009E-3</v>
      </c>
      <c r="I1742">
        <f>VLOOKUP($A1742,'Dataset historic years'!$A$1:$GA$12652,17,FALSE)</f>
        <v>9.0299999999999998E-3</v>
      </c>
      <c r="J1742">
        <f>VLOOKUP($A1742,'Dataset historic years'!$A$1:$GA$12652,18,FALSE)</f>
        <v>14.57</v>
      </c>
      <c r="K1742">
        <f>VLOOKUP($A1742,'Dataset historic years'!$A$1:$GA$12652,19,FALSE)</f>
        <v>14.55</v>
      </c>
      <c r="L1742">
        <f>VLOOKUP($A1742,'Dataset historic years'!$A$1:$GA$12652,21,FALSE)</f>
        <v>0</v>
      </c>
      <c r="M1742">
        <f>VLOOKUP($A1742,'Dataset historic years'!$A$1:$GA$12652,8,FALSE)</f>
        <v>0.82848684819431895</v>
      </c>
      <c r="N1742">
        <f>VLOOKUP($A1742,'Dataset historic years'!$A$1:$GA$12652,9,FALSE)</f>
        <v>3.2802538418214802</v>
      </c>
      <c r="O1742" t="str">
        <f>VLOOKUP(A1742,'Dataset historic years'!$A$1:$GA$12652,14,FALSE)</f>
        <v>2013-Mar-14</v>
      </c>
      <c r="P1742" s="2">
        <f>VLOOKUP(A1742,'Dataset historic years'!$A$1:$GA$12652,15,FALSE)</f>
        <v>6.9444444444444447E-4</v>
      </c>
      <c r="Q1742">
        <f>VLOOKUP(A1742,'Dataset historic years'!$A$1:$GA$12652,12,FALSE)</f>
        <v>2013</v>
      </c>
    </row>
    <row r="1743" spans="1:17" x14ac:dyDescent="0.25">
      <c r="A1743">
        <v>3629084</v>
      </c>
      <c r="B1743" t="s">
        <v>6377</v>
      </c>
      <c r="C1743">
        <v>33422.551050000002</v>
      </c>
      <c r="D1743">
        <v>1341391.21744295</v>
      </c>
      <c r="E1743">
        <v>26.7</v>
      </c>
      <c r="F1743">
        <v>1</v>
      </c>
      <c r="G1743">
        <f>VLOOKUP(A1743,'Dataset historic years'!$A$1:$GA$12652,13,FALSE)</f>
        <v>0.68</v>
      </c>
      <c r="H1743">
        <f>VLOOKUP($A1743,'Dataset historic years'!$A$1:$GA$12652,16,FALSE)</f>
        <v>2.63E-3</v>
      </c>
      <c r="I1743">
        <f>VLOOKUP($A1743,'Dataset historic years'!$A$1:$GA$12652,17,FALSE)</f>
        <v>2.6199999999999999E-3</v>
      </c>
      <c r="J1743">
        <f>VLOOKUP($A1743,'Dataset historic years'!$A$1:$GA$12652,18,FALSE)</f>
        <v>13.57</v>
      </c>
      <c r="K1743">
        <f>VLOOKUP($A1743,'Dataset historic years'!$A$1:$GA$12652,19,FALSE)</f>
        <v>13.5</v>
      </c>
      <c r="L1743">
        <f>VLOOKUP($A1743,'Dataset historic years'!$A$1:$GA$12652,21,FALSE)</f>
        <v>0</v>
      </c>
      <c r="M1743">
        <f>VLOOKUP($A1743,'Dataset historic years'!$A$1:$GA$12652,8,FALSE)</f>
        <v>0.81323631538814301</v>
      </c>
      <c r="N1743">
        <f>VLOOKUP($A1743,'Dataset historic years'!$A$1:$GA$12652,9,FALSE)</f>
        <v>3.1481892262892699</v>
      </c>
      <c r="O1743" t="str">
        <f>VLOOKUP(A1743,'Dataset historic years'!$A$1:$GA$12652,14,FALSE)</f>
        <v>2013-Feb-28</v>
      </c>
      <c r="P1743" s="2">
        <f>VLOOKUP(A1743,'Dataset historic years'!$A$1:$GA$12652,15,FALSE)</f>
        <v>4.1666666666666666E-3</v>
      </c>
      <c r="Q1743">
        <f>VLOOKUP(A1743,'Dataset historic years'!$A$1:$GA$12652,12,FALSE)</f>
        <v>2013</v>
      </c>
    </row>
    <row r="1744" spans="1:17" x14ac:dyDescent="0.25">
      <c r="A1744">
        <v>3629085</v>
      </c>
      <c r="B1744" t="s">
        <v>6390</v>
      </c>
      <c r="C1744">
        <v>44041.857550000001</v>
      </c>
      <c r="D1744">
        <v>1444884.9836410501</v>
      </c>
      <c r="E1744">
        <v>26.7</v>
      </c>
      <c r="F1744">
        <v>1</v>
      </c>
      <c r="G1744">
        <f>VLOOKUP(A1744,'Dataset historic years'!$A$1:$GA$12652,13,FALSE)</f>
        <v>0.68</v>
      </c>
      <c r="H1744">
        <f>VLOOKUP($A1744,'Dataset historic years'!$A$1:$GA$12652,16,FALSE)</f>
        <v>2.4599999999999999E-3</v>
      </c>
      <c r="I1744">
        <f>VLOOKUP($A1744,'Dataset historic years'!$A$1:$GA$12652,17,FALSE)</f>
        <v>2.4499999999999999E-3</v>
      </c>
      <c r="J1744">
        <f>VLOOKUP($A1744,'Dataset historic years'!$A$1:$GA$12652,18,FALSE)</f>
        <v>20.190000000000001</v>
      </c>
      <c r="K1744">
        <f>VLOOKUP($A1744,'Dataset historic years'!$A$1:$GA$12652,19,FALSE)</f>
        <v>20.13</v>
      </c>
      <c r="L1744">
        <f>VLOOKUP($A1744,'Dataset historic years'!$A$1:$GA$12652,21,FALSE)</f>
        <v>0</v>
      </c>
      <c r="M1744">
        <f>VLOOKUP($A1744,'Dataset historic years'!$A$1:$GA$12652,8,FALSE)</f>
        <v>0.65521762219687896</v>
      </c>
      <c r="N1744">
        <f>VLOOKUP($A1744,'Dataset historic years'!$A$1:$GA$12652,9,FALSE)</f>
        <v>3.66408069521892</v>
      </c>
      <c r="O1744" t="str">
        <f>VLOOKUP(A1744,'Dataset historic years'!$A$1:$GA$12652,14,FALSE)</f>
        <v>2013-Mar-04</v>
      </c>
      <c r="P1744" s="2">
        <f>VLOOKUP(A1744,'Dataset historic years'!$A$1:$GA$12652,15,FALSE)</f>
        <v>6.9444444444444447E-4</v>
      </c>
      <c r="Q1744">
        <f>VLOOKUP(A1744,'Dataset historic years'!$A$1:$GA$12652,12,FALSE)</f>
        <v>2013</v>
      </c>
    </row>
    <row r="1745" spans="1:17" x14ac:dyDescent="0.25">
      <c r="A1745">
        <v>3632076</v>
      </c>
      <c r="B1745" t="s">
        <v>6378</v>
      </c>
      <c r="C1745">
        <v>52743.360009999997</v>
      </c>
      <c r="D1745">
        <v>3092971.1476690201</v>
      </c>
      <c r="E1745">
        <v>26.2</v>
      </c>
      <c r="F1745">
        <v>1</v>
      </c>
      <c r="G1745">
        <f>VLOOKUP(A1745,'Dataset historic years'!$A$1:$GA$12652,13,FALSE)</f>
        <v>0.68</v>
      </c>
      <c r="H1745">
        <f>VLOOKUP($A1745,'Dataset historic years'!$A$1:$GA$12652,16,FALSE)</f>
        <v>4.2270000000000002E-2</v>
      </c>
      <c r="I1745">
        <f>VLOOKUP($A1745,'Dataset historic years'!$A$1:$GA$12652,17,FALSE)</f>
        <v>4.2229999999999997E-2</v>
      </c>
      <c r="J1745">
        <f>VLOOKUP($A1745,'Dataset historic years'!$A$1:$GA$12652,18,FALSE)</f>
        <v>8.24</v>
      </c>
      <c r="K1745">
        <f>VLOOKUP($A1745,'Dataset historic years'!$A$1:$GA$12652,19,FALSE)</f>
        <v>8.23</v>
      </c>
      <c r="L1745">
        <f>VLOOKUP($A1745,'Dataset historic years'!$A$1:$GA$12652,21,FALSE)</f>
        <v>0</v>
      </c>
      <c r="M1745">
        <f>VLOOKUP($A1745,'Dataset historic years'!$A$1:$GA$12652,8,FALSE)</f>
        <v>0.98558800611518904</v>
      </c>
      <c r="N1745">
        <f>VLOOKUP($A1745,'Dataset historic years'!$A$1:$GA$12652,9,FALSE)</f>
        <v>2.0985364538595399</v>
      </c>
      <c r="O1745" t="str">
        <f>VLOOKUP(A1745,'Dataset historic years'!$A$1:$GA$12652,14,FALSE)</f>
        <v>2013-Mar-11</v>
      </c>
      <c r="P1745" s="2">
        <f>VLOOKUP(A1745,'Dataset historic years'!$A$1:$GA$12652,15,FALSE)</f>
        <v>6.9444444444444447E-4</v>
      </c>
      <c r="Q1745">
        <f>VLOOKUP(A1745,'Dataset historic years'!$A$1:$GA$12652,12,FALSE)</f>
        <v>2013</v>
      </c>
    </row>
    <row r="1746" spans="1:17" x14ac:dyDescent="0.25">
      <c r="A1746">
        <v>3632077</v>
      </c>
      <c r="B1746" t="s">
        <v>6396</v>
      </c>
      <c r="C1746">
        <v>49607.537479999999</v>
      </c>
      <c r="D1746">
        <v>356219.65059999999</v>
      </c>
      <c r="E1746">
        <v>27.5</v>
      </c>
      <c r="F1746">
        <v>1</v>
      </c>
      <c r="G1746">
        <f>VLOOKUP(A1746,'Dataset historic years'!$A$1:$GA$12652,13,FALSE)</f>
        <v>0.68</v>
      </c>
      <c r="H1746">
        <f>VLOOKUP($A1746,'Dataset historic years'!$A$1:$GA$12652,16,FALSE)</f>
        <v>3.5899999999999999E-3</v>
      </c>
      <c r="I1746">
        <f>VLOOKUP($A1746,'Dataset historic years'!$A$1:$GA$12652,17,FALSE)</f>
        <v>3.5799999999999998E-3</v>
      </c>
      <c r="J1746">
        <f>VLOOKUP($A1746,'Dataset historic years'!$A$1:$GA$12652,18,FALSE)</f>
        <v>6.65</v>
      </c>
      <c r="K1746">
        <f>VLOOKUP($A1746,'Dataset historic years'!$A$1:$GA$12652,19,FALSE)</f>
        <v>6.54</v>
      </c>
      <c r="L1746">
        <f>VLOOKUP($A1746,'Dataset historic years'!$A$1:$GA$12652,21,FALSE)</f>
        <v>0</v>
      </c>
      <c r="M1746">
        <f>VLOOKUP($A1746,'Dataset historic years'!$A$1:$GA$12652,8,FALSE)</f>
        <v>0.96303959533307004</v>
      </c>
      <c r="N1746">
        <f>VLOOKUP($A1746,'Dataset historic years'!$A$1:$GA$12652,9,FALSE)</f>
        <v>1.9966568971337599</v>
      </c>
      <c r="O1746" t="str">
        <f>VLOOKUP(A1746,'Dataset historic years'!$A$1:$GA$12652,14,FALSE)</f>
        <v>2013-Mar-16</v>
      </c>
      <c r="P1746" s="2">
        <f>VLOOKUP(A1746,'Dataset historic years'!$A$1:$GA$12652,15,FALSE)</f>
        <v>6.9444444444444447E-4</v>
      </c>
      <c r="Q1746">
        <f>VLOOKUP(A1746,'Dataset historic years'!$A$1:$GA$12652,12,FALSE)</f>
        <v>2013</v>
      </c>
    </row>
    <row r="1747" spans="1:17" x14ac:dyDescent="0.25">
      <c r="A1747">
        <v>3632078</v>
      </c>
      <c r="B1747" t="s">
        <v>6385</v>
      </c>
      <c r="C1747">
        <v>44151.719259999998</v>
      </c>
      <c r="D1747">
        <v>6831506.4119999995</v>
      </c>
      <c r="E1747">
        <v>25.1</v>
      </c>
      <c r="F1747">
        <v>1</v>
      </c>
      <c r="G1747">
        <f>VLOOKUP(A1747,'Dataset historic years'!$A$1:$GA$12652,13,FALSE)</f>
        <v>0.68</v>
      </c>
      <c r="H1747">
        <f>VLOOKUP($A1747,'Dataset historic years'!$A$1:$GA$12652,16,FALSE)</f>
        <v>2.3E-2</v>
      </c>
      <c r="I1747">
        <f>VLOOKUP($A1747,'Dataset historic years'!$A$1:$GA$12652,17,FALSE)</f>
        <v>2.2890000000000001E-2</v>
      </c>
      <c r="J1747">
        <f>VLOOKUP($A1747,'Dataset historic years'!$A$1:$GA$12652,18,FALSE)</f>
        <v>12.27</v>
      </c>
      <c r="K1747">
        <f>VLOOKUP($A1747,'Dataset historic years'!$A$1:$GA$12652,19,FALSE)</f>
        <v>12.26</v>
      </c>
      <c r="L1747">
        <f>VLOOKUP($A1747,'Dataset historic years'!$A$1:$GA$12652,21,FALSE)</f>
        <v>0</v>
      </c>
      <c r="M1747">
        <f>VLOOKUP($A1747,'Dataset historic years'!$A$1:$GA$12652,8,FALSE)</f>
        <v>0.82890063935646696</v>
      </c>
      <c r="N1747">
        <f>VLOOKUP($A1747,'Dataset historic years'!$A$1:$GA$12652,9,FALSE)</f>
        <v>2.6443827727690801</v>
      </c>
      <c r="O1747" t="str">
        <f>VLOOKUP(A1747,'Dataset historic years'!$A$1:$GA$12652,14,FALSE)</f>
        <v>2013-Mar-05</v>
      </c>
      <c r="P1747" s="2">
        <f>VLOOKUP(A1747,'Dataset historic years'!$A$1:$GA$12652,15,FALSE)</f>
        <v>6.9444444444444447E-4</v>
      </c>
      <c r="Q1747">
        <f>VLOOKUP(A1747,'Dataset historic years'!$A$1:$GA$12652,12,FALSE)</f>
        <v>2013</v>
      </c>
    </row>
    <row r="1748" spans="1:17" x14ac:dyDescent="0.25">
      <c r="A1748">
        <v>3632079</v>
      </c>
      <c r="B1748" t="s">
        <v>6395</v>
      </c>
      <c r="C1748">
        <v>50449.48631</v>
      </c>
      <c r="D1748">
        <v>512994.76260000002</v>
      </c>
      <c r="E1748">
        <v>28.841999999999999</v>
      </c>
      <c r="F1748">
        <v>1</v>
      </c>
      <c r="G1748">
        <f>VLOOKUP(A1748,'Dataset historic years'!$A$1:$GA$12652,13,FALSE)</f>
        <v>0.68</v>
      </c>
      <c r="H1748">
        <f>VLOOKUP($A1748,'Dataset historic years'!$A$1:$GA$12652,16,FALSE)</f>
        <v>1.576E-2</v>
      </c>
      <c r="I1748">
        <f>VLOOKUP($A1748,'Dataset historic years'!$A$1:$GA$12652,17,FALSE)</f>
        <v>1.538E-2</v>
      </c>
      <c r="J1748">
        <f>VLOOKUP($A1748,'Dataset historic years'!$A$1:$GA$12652,18,FALSE)</f>
        <v>16.88</v>
      </c>
      <c r="K1748">
        <f>VLOOKUP($A1748,'Dataset historic years'!$A$1:$GA$12652,19,FALSE)</f>
        <v>16.87</v>
      </c>
      <c r="L1748">
        <f>VLOOKUP($A1748,'Dataset historic years'!$A$1:$GA$12652,21,FALSE)</f>
        <v>0</v>
      </c>
      <c r="M1748">
        <f>VLOOKUP($A1748,'Dataset historic years'!$A$1:$GA$12652,8,FALSE)</f>
        <v>0.71648804988146797</v>
      </c>
      <c r="N1748">
        <f>VLOOKUP($A1748,'Dataset historic years'!$A$1:$GA$12652,9,FALSE)</f>
        <v>3.2665227706733599</v>
      </c>
      <c r="O1748" t="str">
        <f>VLOOKUP(A1748,'Dataset historic years'!$A$1:$GA$12652,14,FALSE)</f>
        <v>2013-Mar-08</v>
      </c>
      <c r="P1748" s="2">
        <f>VLOOKUP(A1748,'Dataset historic years'!$A$1:$GA$12652,15,FALSE)</f>
        <v>2.0833333333333332E-2</v>
      </c>
      <c r="Q1748">
        <f>VLOOKUP(A1748,'Dataset historic years'!$A$1:$GA$12652,12,FALSE)</f>
        <v>2013</v>
      </c>
    </row>
    <row r="1749" spans="1:17" x14ac:dyDescent="0.25">
      <c r="A1749">
        <v>3632080</v>
      </c>
      <c r="B1749" t="s">
        <v>6397</v>
      </c>
      <c r="C1749">
        <v>49458.3125</v>
      </c>
      <c r="D1749">
        <v>1825491.07666655</v>
      </c>
      <c r="E1749">
        <v>25.8</v>
      </c>
      <c r="F1749">
        <v>1</v>
      </c>
      <c r="G1749">
        <f>VLOOKUP(A1749,'Dataset historic years'!$A$1:$GA$12652,13,FALSE)</f>
        <v>0.68</v>
      </c>
      <c r="H1749">
        <f>VLOOKUP($A1749,'Dataset historic years'!$A$1:$GA$12652,16,FALSE)</f>
        <v>3.049E-2</v>
      </c>
      <c r="I1749">
        <f>VLOOKUP($A1749,'Dataset historic years'!$A$1:$GA$12652,17,FALSE)</f>
        <v>3.031E-2</v>
      </c>
      <c r="J1749">
        <f>VLOOKUP($A1749,'Dataset historic years'!$A$1:$GA$12652,18,FALSE)</f>
        <v>16.39</v>
      </c>
      <c r="K1749">
        <f>VLOOKUP($A1749,'Dataset historic years'!$A$1:$GA$12652,19,FALSE)</f>
        <v>16.39</v>
      </c>
      <c r="L1749">
        <f>VLOOKUP($A1749,'Dataset historic years'!$A$1:$GA$12652,21,FALSE)</f>
        <v>0</v>
      </c>
      <c r="M1749">
        <f>VLOOKUP($A1749,'Dataset historic years'!$A$1:$GA$12652,8,FALSE)</f>
        <v>0.85166468911557502</v>
      </c>
      <c r="N1749">
        <f>VLOOKUP($A1749,'Dataset historic years'!$A$1:$GA$12652,9,FALSE)</f>
        <v>1.40977652831091</v>
      </c>
      <c r="O1749" t="str">
        <f>VLOOKUP(A1749,'Dataset historic years'!$A$1:$GA$12652,14,FALSE)</f>
        <v>2013-Mar-11</v>
      </c>
      <c r="P1749" s="2">
        <f>VLOOKUP(A1749,'Dataset historic years'!$A$1:$GA$12652,15,FALSE)</f>
        <v>6.9444444444444447E-4</v>
      </c>
      <c r="Q1749">
        <f>VLOOKUP(A1749,'Dataset historic years'!$A$1:$GA$12652,12,FALSE)</f>
        <v>2013</v>
      </c>
    </row>
    <row r="1750" spans="1:17" x14ac:dyDescent="0.25">
      <c r="A1750">
        <v>3632239</v>
      </c>
      <c r="B1750" t="s">
        <v>6409</v>
      </c>
      <c r="C1750">
        <v>32168.950980000001</v>
      </c>
      <c r="D1750">
        <v>2354925.4184900499</v>
      </c>
      <c r="E1750">
        <v>25.2</v>
      </c>
      <c r="F1750">
        <v>1</v>
      </c>
      <c r="G1750">
        <f>VLOOKUP(A1750,'Dataset historic years'!$A$1:$GA$12652,13,FALSE)</f>
        <v>0.68</v>
      </c>
      <c r="H1750">
        <f>VLOOKUP($A1750,'Dataset historic years'!$A$1:$GA$12652,16,FALSE)</f>
        <v>1.1809999999999999E-2</v>
      </c>
      <c r="I1750">
        <f>VLOOKUP($A1750,'Dataset historic years'!$A$1:$GA$12652,17,FALSE)</f>
        <v>1.18E-2</v>
      </c>
      <c r="J1750">
        <f>VLOOKUP($A1750,'Dataset historic years'!$A$1:$GA$12652,18,FALSE)</f>
        <v>8.92</v>
      </c>
      <c r="K1750">
        <f>VLOOKUP($A1750,'Dataset historic years'!$A$1:$GA$12652,19,FALSE)</f>
        <v>8.89</v>
      </c>
      <c r="L1750">
        <f>VLOOKUP($A1750,'Dataset historic years'!$A$1:$GA$12652,21,FALSE)</f>
        <v>0</v>
      </c>
      <c r="M1750">
        <f>VLOOKUP($A1750,'Dataset historic years'!$A$1:$GA$12652,8,FALSE)</f>
        <v>0.96610831200000002</v>
      </c>
      <c r="N1750">
        <f>VLOOKUP($A1750,'Dataset historic years'!$A$1:$GA$12652,9,FALSE)</f>
        <v>2.92603469593787</v>
      </c>
      <c r="O1750" t="str">
        <f>VLOOKUP(A1750,'Dataset historic years'!$A$1:$GA$12652,14,FALSE)</f>
        <v>2013-Mar-29</v>
      </c>
      <c r="P1750" s="2">
        <f>VLOOKUP(A1750,'Dataset historic years'!$A$1:$GA$12652,15,FALSE)</f>
        <v>1.3888888888888889E-3</v>
      </c>
      <c r="Q1750">
        <f>VLOOKUP(A1750,'Dataset historic years'!$A$1:$GA$12652,12,FALSE)</f>
        <v>2013</v>
      </c>
    </row>
    <row r="1751" spans="1:17" x14ac:dyDescent="0.25">
      <c r="A1751">
        <v>3631789</v>
      </c>
      <c r="B1751" t="s">
        <v>6217</v>
      </c>
      <c r="C1751">
        <v>7122.9867590000003</v>
      </c>
      <c r="D1751">
        <v>9485723.4176913593</v>
      </c>
      <c r="E1751">
        <v>26.5</v>
      </c>
      <c r="F1751">
        <v>1</v>
      </c>
      <c r="G1751">
        <f>VLOOKUP(A1751,'Dataset historic years'!$A$1:$GA$12652,13,FALSE)</f>
        <v>0.68</v>
      </c>
      <c r="H1751">
        <f>VLOOKUP($A1751,'Dataset historic years'!$A$1:$GA$12652,16,FALSE)</f>
        <v>2.99E-3</v>
      </c>
      <c r="I1751">
        <f>VLOOKUP($A1751,'Dataset historic years'!$A$1:$GA$12652,17,FALSE)</f>
        <v>2.97E-3</v>
      </c>
      <c r="J1751">
        <f>VLOOKUP($A1751,'Dataset historic years'!$A$1:$GA$12652,18,FALSE)</f>
        <v>7.31</v>
      </c>
      <c r="K1751">
        <f>VLOOKUP($A1751,'Dataset historic years'!$A$1:$GA$12652,19,FALSE)</f>
        <v>7.18</v>
      </c>
      <c r="L1751">
        <f>VLOOKUP($A1751,'Dataset historic years'!$A$1:$GA$12652,21,FALSE)</f>
        <v>0</v>
      </c>
      <c r="M1751">
        <f>VLOOKUP($A1751,'Dataset historic years'!$A$1:$GA$12652,8,FALSE)</f>
        <v>0.95885237690037695</v>
      </c>
      <c r="N1751">
        <f>VLOOKUP($A1751,'Dataset historic years'!$A$1:$GA$12652,9,FALSE)</f>
        <v>2.1887057573722002</v>
      </c>
      <c r="O1751" t="str">
        <f>VLOOKUP(A1751,'Dataset historic years'!$A$1:$GA$12652,14,FALSE)</f>
        <v>2013-Mar-10</v>
      </c>
      <c r="P1751" s="2">
        <f>VLOOKUP(A1751,'Dataset historic years'!$A$1:$GA$12652,15,FALSE)</f>
        <v>2.5694444444444443E-2</v>
      </c>
      <c r="Q1751">
        <f>VLOOKUP(A1751,'Dataset historic years'!$A$1:$GA$12652,12,FALSE)</f>
        <v>2013</v>
      </c>
    </row>
    <row r="1752" spans="1:17" x14ac:dyDescent="0.25">
      <c r="A1752">
        <v>3632241</v>
      </c>
      <c r="B1752" t="s">
        <v>6380</v>
      </c>
      <c r="C1752">
        <v>34210.256880000001</v>
      </c>
      <c r="D1752">
        <v>3667142.7175562298</v>
      </c>
      <c r="E1752">
        <v>27.3</v>
      </c>
      <c r="F1752">
        <v>1</v>
      </c>
      <c r="G1752">
        <f>VLOOKUP(A1752,'Dataset historic years'!$A$1:$GA$12652,13,FALSE)</f>
        <v>0.68</v>
      </c>
      <c r="H1752">
        <f>VLOOKUP($A1752,'Dataset historic years'!$A$1:$GA$12652,16,FALSE)</f>
        <v>3.3669999999999999E-2</v>
      </c>
      <c r="I1752">
        <f>VLOOKUP($A1752,'Dataset historic years'!$A$1:$GA$12652,17,FALSE)</f>
        <v>3.3570000000000003E-2</v>
      </c>
      <c r="J1752">
        <f>VLOOKUP($A1752,'Dataset historic years'!$A$1:$GA$12652,18,FALSE)</f>
        <v>3.87</v>
      </c>
      <c r="K1752">
        <f>VLOOKUP($A1752,'Dataset historic years'!$A$1:$GA$12652,19,FALSE)</f>
        <v>3.85</v>
      </c>
      <c r="L1752">
        <f>VLOOKUP($A1752,'Dataset historic years'!$A$1:$GA$12652,21,FALSE)</f>
        <v>0</v>
      </c>
      <c r="M1752">
        <f>VLOOKUP($A1752,'Dataset historic years'!$A$1:$GA$12652,8,FALSE)</f>
        <v>1.024921513</v>
      </c>
      <c r="N1752">
        <f>VLOOKUP($A1752,'Dataset historic years'!$A$1:$GA$12652,9,FALSE)</f>
        <v>1.7703015065322401</v>
      </c>
      <c r="O1752" t="str">
        <f>VLOOKUP(A1752,'Dataset historic years'!$A$1:$GA$12652,14,FALSE)</f>
        <v>2013-Apr-01</v>
      </c>
      <c r="P1752" s="2">
        <f>VLOOKUP(A1752,'Dataset historic years'!$A$1:$GA$12652,15,FALSE)</f>
        <v>6.9444444444444447E-4</v>
      </c>
      <c r="Q1752">
        <f>VLOOKUP(A1752,'Dataset historic years'!$A$1:$GA$12652,12,FALSE)</f>
        <v>2013</v>
      </c>
    </row>
    <row r="1753" spans="1:17" x14ac:dyDescent="0.25">
      <c r="A1753">
        <v>3633047</v>
      </c>
      <c r="B1753" t="s">
        <v>6399</v>
      </c>
      <c r="C1753">
        <v>32691.40783</v>
      </c>
      <c r="D1753">
        <v>3526926.8779732799</v>
      </c>
      <c r="E1753">
        <v>26.6</v>
      </c>
      <c r="F1753">
        <v>1</v>
      </c>
      <c r="G1753">
        <f>VLOOKUP(A1753,'Dataset historic years'!$A$1:$GA$12652,13,FALSE)</f>
        <v>-0.08</v>
      </c>
      <c r="H1753">
        <f>VLOOKUP($A1753,'Dataset historic years'!$A$1:$GA$12652,16,FALSE)</f>
        <v>4.018E-2</v>
      </c>
      <c r="I1753">
        <f>VLOOKUP($A1753,'Dataset historic years'!$A$1:$GA$12652,17,FALSE)</f>
        <v>4.0169999999999997E-2</v>
      </c>
      <c r="J1753">
        <f>VLOOKUP($A1753,'Dataset historic years'!$A$1:$GA$12652,18,FALSE)</f>
        <v>25.9</v>
      </c>
      <c r="K1753">
        <f>VLOOKUP($A1753,'Dataset historic years'!$A$1:$GA$12652,19,FALSE)</f>
        <v>25.9</v>
      </c>
      <c r="L1753">
        <f>VLOOKUP($A1753,'Dataset historic years'!$A$1:$GA$12652,21,FALSE)</f>
        <v>1</v>
      </c>
      <c r="M1753">
        <f>VLOOKUP($A1753,'Dataset historic years'!$A$1:$GA$12652,8,FALSE)</f>
        <v>0.50041425080552704</v>
      </c>
      <c r="N1753">
        <f>VLOOKUP($A1753,'Dataset historic years'!$A$1:$GA$12652,9,FALSE)</f>
        <v>4.0936345562010601</v>
      </c>
      <c r="O1753" t="str">
        <f>VLOOKUP(A1753,'Dataset historic years'!$A$1:$GA$12652,14,FALSE)</f>
        <v>1968-Apr-10</v>
      </c>
      <c r="P1753" s="2">
        <f>VLOOKUP(A1753,'Dataset historic years'!$A$1:$GA$12652,15,FALSE)</f>
        <v>6.9444444444444447E-4</v>
      </c>
      <c r="Q1753">
        <f>VLOOKUP(A1753,'Dataset historic years'!$A$1:$GA$12652,12,FALSE)</f>
        <v>1968</v>
      </c>
    </row>
    <row r="1754" spans="1:17" x14ac:dyDescent="0.25">
      <c r="A1754">
        <v>3631991</v>
      </c>
      <c r="B1754" t="s">
        <v>6411</v>
      </c>
      <c r="C1754">
        <v>42960.241049999997</v>
      </c>
      <c r="D1754">
        <v>1421557.2</v>
      </c>
      <c r="E1754">
        <v>26.2</v>
      </c>
      <c r="F1754">
        <v>1</v>
      </c>
      <c r="G1754">
        <f>VLOOKUP(A1754,'Dataset historic years'!$A$1:$GA$12652,13,FALSE)</f>
        <v>0.68</v>
      </c>
      <c r="H1754">
        <f>VLOOKUP($A1754,'Dataset historic years'!$A$1:$GA$12652,16,FALSE)</f>
        <v>1.2670000000000001E-2</v>
      </c>
      <c r="I1754">
        <f>VLOOKUP($A1754,'Dataset historic years'!$A$1:$GA$12652,17,FALSE)</f>
        <v>1.2630000000000001E-2</v>
      </c>
      <c r="J1754">
        <f>VLOOKUP($A1754,'Dataset historic years'!$A$1:$GA$12652,18,FALSE)</f>
        <v>7.68</v>
      </c>
      <c r="K1754">
        <f>VLOOKUP($A1754,'Dataset historic years'!$A$1:$GA$12652,19,FALSE)</f>
        <v>7.66</v>
      </c>
      <c r="L1754">
        <f>VLOOKUP($A1754,'Dataset historic years'!$A$1:$GA$12652,21,FALSE)</f>
        <v>0</v>
      </c>
      <c r="M1754">
        <f>VLOOKUP($A1754,'Dataset historic years'!$A$1:$GA$12652,8,FALSE)</f>
        <v>0.937450251649806</v>
      </c>
      <c r="N1754">
        <f>VLOOKUP($A1754,'Dataset historic years'!$A$1:$GA$12652,9,FALSE)</f>
        <v>2.3321687861784102</v>
      </c>
      <c r="O1754" t="str">
        <f>VLOOKUP(A1754,'Dataset historic years'!$A$1:$GA$12652,14,FALSE)</f>
        <v>2013-Mar-03</v>
      </c>
      <c r="P1754" s="2">
        <f>VLOOKUP(A1754,'Dataset historic years'!$A$1:$GA$12652,15,FALSE)</f>
        <v>1.3888888888888889E-3</v>
      </c>
      <c r="Q1754">
        <f>VLOOKUP(A1754,'Dataset historic years'!$A$1:$GA$12652,12,FALSE)</f>
        <v>2013</v>
      </c>
    </row>
    <row r="1755" spans="1:17" x14ac:dyDescent="0.25">
      <c r="A1755">
        <v>3629115</v>
      </c>
      <c r="B1755" t="s">
        <v>6080</v>
      </c>
      <c r="C1755">
        <v>20462.206190000001</v>
      </c>
      <c r="D1755">
        <v>7800490.6813626196</v>
      </c>
      <c r="E1755">
        <v>25.5</v>
      </c>
      <c r="F1755">
        <v>1</v>
      </c>
      <c r="G1755">
        <f>VLOOKUP(A1755,'Dataset historic years'!$A$1:$GA$12652,13,FALSE)</f>
        <v>0.68</v>
      </c>
      <c r="H1755">
        <f>VLOOKUP($A1755,'Dataset historic years'!$A$1:$GA$12652,16,FALSE)</f>
        <v>3.9640000000000002E-2</v>
      </c>
      <c r="I1755">
        <f>VLOOKUP($A1755,'Dataset historic years'!$A$1:$GA$12652,17,FALSE)</f>
        <v>3.9480000000000001E-2</v>
      </c>
      <c r="J1755">
        <f>VLOOKUP($A1755,'Dataset historic years'!$A$1:$GA$12652,18,FALSE)</f>
        <v>5.86</v>
      </c>
      <c r="K1755">
        <f>VLOOKUP($A1755,'Dataset historic years'!$A$1:$GA$12652,19,FALSE)</f>
        <v>5.85</v>
      </c>
      <c r="L1755">
        <f>VLOOKUP($A1755,'Dataset historic years'!$A$1:$GA$12652,21,FALSE)</f>
        <v>0</v>
      </c>
      <c r="M1755">
        <f>VLOOKUP($A1755,'Dataset historic years'!$A$1:$GA$12652,8,FALSE)</f>
        <v>1.03017287668473</v>
      </c>
      <c r="N1755">
        <f>VLOOKUP($A1755,'Dataset historic years'!$A$1:$GA$12652,9,FALSE)</f>
        <v>2.6661453009336999</v>
      </c>
      <c r="O1755" t="str">
        <f>VLOOKUP(A1755,'Dataset historic years'!$A$1:$GA$12652,14,FALSE)</f>
        <v>2013-Mar-06</v>
      </c>
      <c r="P1755" s="2">
        <f>VLOOKUP(A1755,'Dataset historic years'!$A$1:$GA$12652,15,FALSE)</f>
        <v>6.9444444444444447E-4</v>
      </c>
      <c r="Q1755">
        <f>VLOOKUP(A1755,'Dataset historic years'!$A$1:$GA$12652,12,FALSE)</f>
        <v>2013</v>
      </c>
    </row>
    <row r="1756" spans="1:17" x14ac:dyDescent="0.25">
      <c r="A1756">
        <v>3630272</v>
      </c>
      <c r="B1756" t="s">
        <v>6404</v>
      </c>
      <c r="C1756">
        <v>57694.398829999998</v>
      </c>
      <c r="D1756">
        <v>99663.252900000007</v>
      </c>
      <c r="E1756">
        <v>29.1</v>
      </c>
      <c r="F1756">
        <v>1</v>
      </c>
      <c r="G1756">
        <f>VLOOKUP(A1756,'Dataset historic years'!$A$1:$GA$12652,13,FALSE)</f>
        <v>0.68</v>
      </c>
      <c r="H1756">
        <f>VLOOKUP($A1756,'Dataset historic years'!$A$1:$GA$12652,16,FALSE)</f>
        <v>2.758E-2</v>
      </c>
      <c r="I1756">
        <f>VLOOKUP($A1756,'Dataset historic years'!$A$1:$GA$12652,17,FALSE)</f>
        <v>2.7369999999999998E-2</v>
      </c>
      <c r="J1756">
        <f>VLOOKUP($A1756,'Dataset historic years'!$A$1:$GA$12652,18,FALSE)</f>
        <v>8.9499999999999993</v>
      </c>
      <c r="K1756">
        <f>VLOOKUP($A1756,'Dataset historic years'!$A$1:$GA$12652,19,FALSE)</f>
        <v>8.94</v>
      </c>
      <c r="L1756">
        <f>VLOOKUP($A1756,'Dataset historic years'!$A$1:$GA$12652,21,FALSE)</f>
        <v>0</v>
      </c>
      <c r="M1756">
        <f>VLOOKUP($A1756,'Dataset historic years'!$A$1:$GA$12652,8,FALSE)</f>
        <v>0.82219675193362796</v>
      </c>
      <c r="N1756">
        <f>VLOOKUP($A1756,'Dataset historic years'!$A$1:$GA$12652,9,FALSE)</f>
        <v>1.5211190859125501</v>
      </c>
      <c r="O1756" t="str">
        <f>VLOOKUP(A1756,'Dataset historic years'!$A$1:$GA$12652,14,FALSE)</f>
        <v>2013-Feb-14</v>
      </c>
      <c r="P1756" s="2">
        <f>VLOOKUP(A1756,'Dataset historic years'!$A$1:$GA$12652,15,FALSE)</f>
        <v>1.1805555555555555E-2</v>
      </c>
      <c r="Q1756">
        <f>VLOOKUP(A1756,'Dataset historic years'!$A$1:$GA$12652,12,FALSE)</f>
        <v>2013</v>
      </c>
    </row>
    <row r="1757" spans="1:17" x14ac:dyDescent="0.25">
      <c r="A1757">
        <v>3629116</v>
      </c>
      <c r="B1757" t="s">
        <v>6403</v>
      </c>
      <c r="C1757">
        <v>37956.52605</v>
      </c>
      <c r="D1757">
        <v>1448865.28928878</v>
      </c>
      <c r="E1757">
        <v>27.241</v>
      </c>
      <c r="F1757">
        <v>1</v>
      </c>
      <c r="G1757">
        <f>VLOOKUP(A1757,'Dataset historic years'!$A$1:$GA$12652,13,FALSE)</f>
        <v>0.68</v>
      </c>
      <c r="H1757">
        <f>VLOOKUP($A1757,'Dataset historic years'!$A$1:$GA$12652,16,FALSE)</f>
        <v>2.7459999999999998E-2</v>
      </c>
      <c r="I1757">
        <f>VLOOKUP($A1757,'Dataset historic years'!$A$1:$GA$12652,17,FALSE)</f>
        <v>2.734E-2</v>
      </c>
      <c r="J1757">
        <f>VLOOKUP($A1757,'Dataset historic years'!$A$1:$GA$12652,18,FALSE)</f>
        <v>8.14</v>
      </c>
      <c r="K1757">
        <f>VLOOKUP($A1757,'Dataset historic years'!$A$1:$GA$12652,19,FALSE)</f>
        <v>8.1300000000000008</v>
      </c>
      <c r="L1757">
        <f>VLOOKUP($A1757,'Dataset historic years'!$A$1:$GA$12652,21,FALSE)</f>
        <v>0</v>
      </c>
      <c r="M1757">
        <f>VLOOKUP($A1757,'Dataset historic years'!$A$1:$GA$12652,8,FALSE)</f>
        <v>1.01156844435989</v>
      </c>
      <c r="N1757">
        <f>VLOOKUP($A1757,'Dataset historic years'!$A$1:$GA$12652,9,FALSE)</f>
        <v>4.4845446356337098</v>
      </c>
      <c r="O1757" t="str">
        <f>VLOOKUP(A1757,'Dataset historic years'!$A$1:$GA$12652,14,FALSE)</f>
        <v>2013-Mar-01</v>
      </c>
      <c r="P1757" s="2">
        <f>VLOOKUP(A1757,'Dataset historic years'!$A$1:$GA$12652,15,FALSE)</f>
        <v>6.9444444444444447E-4</v>
      </c>
      <c r="Q1757">
        <f>VLOOKUP(A1757,'Dataset historic years'!$A$1:$GA$12652,12,FALSE)</f>
        <v>2013</v>
      </c>
    </row>
    <row r="1758" spans="1:17" x14ac:dyDescent="0.25">
      <c r="A1758">
        <v>3630815</v>
      </c>
      <c r="B1758" t="s">
        <v>6392</v>
      </c>
      <c r="C1758">
        <v>38414.243349999997</v>
      </c>
      <c r="D1758">
        <v>6770804.2038143901</v>
      </c>
      <c r="E1758">
        <v>24.3</v>
      </c>
      <c r="F1758">
        <v>1</v>
      </c>
      <c r="G1758">
        <f>VLOOKUP(A1758,'Dataset historic years'!$A$1:$GA$12652,13,FALSE)</f>
        <v>0.68</v>
      </c>
      <c r="H1758">
        <f>VLOOKUP($A1758,'Dataset historic years'!$A$1:$GA$12652,16,FALSE)</f>
        <v>1.6209999999999999E-2</v>
      </c>
      <c r="I1758">
        <f>VLOOKUP($A1758,'Dataset historic years'!$A$1:$GA$12652,17,FALSE)</f>
        <v>1.618E-2</v>
      </c>
      <c r="J1758">
        <f>VLOOKUP($A1758,'Dataset historic years'!$A$1:$GA$12652,18,FALSE)</f>
        <v>10.61</v>
      </c>
      <c r="K1758">
        <f>VLOOKUP($A1758,'Dataset historic years'!$A$1:$GA$12652,19,FALSE)</f>
        <v>10.59</v>
      </c>
      <c r="L1758">
        <f>VLOOKUP($A1758,'Dataset historic years'!$A$1:$GA$12652,21,FALSE)</f>
        <v>1</v>
      </c>
      <c r="M1758">
        <f>VLOOKUP($A1758,'Dataset historic years'!$A$1:$GA$12652,8,FALSE)</f>
        <v>0.79444219158917495</v>
      </c>
      <c r="N1758">
        <f>VLOOKUP($A1758,'Dataset historic years'!$A$1:$GA$12652,9,FALSE)</f>
        <v>1.6107306351886199</v>
      </c>
      <c r="O1758" t="str">
        <f>VLOOKUP(A1758,'Dataset historic years'!$A$1:$GA$12652,14,FALSE)</f>
        <v>2013-Mar-22</v>
      </c>
      <c r="P1758" s="2">
        <f>VLOOKUP(A1758,'Dataset historic years'!$A$1:$GA$12652,15,FALSE)</f>
        <v>6.9444444444444447E-4</v>
      </c>
      <c r="Q1758">
        <f>VLOOKUP(A1758,'Dataset historic years'!$A$1:$GA$12652,12,FALSE)</f>
        <v>2013</v>
      </c>
    </row>
    <row r="1759" spans="1:17" x14ac:dyDescent="0.25">
      <c r="A1759">
        <v>3631993</v>
      </c>
      <c r="B1759" t="s">
        <v>6422</v>
      </c>
      <c r="C1759">
        <v>35933.302219999998</v>
      </c>
      <c r="D1759">
        <v>6056033.6741991602</v>
      </c>
      <c r="E1759">
        <v>24.7</v>
      </c>
      <c r="F1759">
        <v>1</v>
      </c>
      <c r="G1759">
        <f>VLOOKUP(A1759,'Dataset historic years'!$A$1:$GA$12652,13,FALSE)</f>
        <v>0.68</v>
      </c>
      <c r="H1759">
        <f>VLOOKUP($A1759,'Dataset historic years'!$A$1:$GA$12652,16,FALSE)</f>
        <v>1.6580000000000001E-2</v>
      </c>
      <c r="I1759">
        <f>VLOOKUP($A1759,'Dataset historic years'!$A$1:$GA$12652,17,FALSE)</f>
        <v>1.6379999999999999E-2</v>
      </c>
      <c r="J1759">
        <f>VLOOKUP($A1759,'Dataset historic years'!$A$1:$GA$12652,18,FALSE)</f>
        <v>9.3000000000000007</v>
      </c>
      <c r="K1759">
        <f>VLOOKUP($A1759,'Dataset historic years'!$A$1:$GA$12652,19,FALSE)</f>
        <v>9.2799999999999994</v>
      </c>
      <c r="L1759">
        <f>VLOOKUP($A1759,'Dataset historic years'!$A$1:$GA$12652,21,FALSE)</f>
        <v>0</v>
      </c>
      <c r="M1759">
        <f>VLOOKUP($A1759,'Dataset historic years'!$A$1:$GA$12652,8,FALSE)</f>
        <v>0.44869385262500999</v>
      </c>
      <c r="N1759">
        <f>VLOOKUP($A1759,'Dataset historic years'!$A$1:$GA$12652,9,FALSE)</f>
        <v>1.03673197800524</v>
      </c>
      <c r="O1759" t="str">
        <f>VLOOKUP(A1759,'Dataset historic years'!$A$1:$GA$12652,14,FALSE)</f>
        <v>2013-Mar-13</v>
      </c>
      <c r="P1759" s="2">
        <f>VLOOKUP(A1759,'Dataset historic years'!$A$1:$GA$12652,15,FALSE)</f>
        <v>6.9444444444444441E-3</v>
      </c>
      <c r="Q1759">
        <f>VLOOKUP(A1759,'Dataset historic years'!$A$1:$GA$12652,12,FALSE)</f>
        <v>2013</v>
      </c>
    </row>
    <row r="1760" spans="1:17" x14ac:dyDescent="0.25">
      <c r="A1760">
        <v>3630816</v>
      </c>
      <c r="B1760" t="s">
        <v>6416</v>
      </c>
      <c r="C1760">
        <v>28845.897489999999</v>
      </c>
      <c r="D1760">
        <v>1426166.71471495</v>
      </c>
      <c r="E1760">
        <v>26</v>
      </c>
      <c r="F1760">
        <v>1</v>
      </c>
      <c r="G1760">
        <f>VLOOKUP(A1760,'Dataset historic years'!$A$1:$GA$12652,13,FALSE)</f>
        <v>0.68</v>
      </c>
      <c r="H1760">
        <f>VLOOKUP($A1760,'Dataset historic years'!$A$1:$GA$12652,16,FALSE)</f>
        <v>3.8179999999999999E-2</v>
      </c>
      <c r="I1760">
        <f>VLOOKUP($A1760,'Dataset historic years'!$A$1:$GA$12652,17,FALSE)</f>
        <v>3.7440000000000001E-2</v>
      </c>
      <c r="J1760">
        <f>VLOOKUP($A1760,'Dataset historic years'!$A$1:$GA$12652,18,FALSE)</f>
        <v>12.76</v>
      </c>
      <c r="K1760">
        <f>VLOOKUP($A1760,'Dataset historic years'!$A$1:$GA$12652,19,FALSE)</f>
        <v>12.75</v>
      </c>
      <c r="L1760">
        <f>VLOOKUP($A1760,'Dataset historic years'!$A$1:$GA$12652,21,FALSE)</f>
        <v>0</v>
      </c>
      <c r="M1760">
        <f>VLOOKUP($A1760,'Dataset historic years'!$A$1:$GA$12652,8,FALSE)</f>
        <v>0.93890377882748599</v>
      </c>
      <c r="N1760">
        <f>VLOOKUP($A1760,'Dataset historic years'!$A$1:$GA$12652,9,FALSE)</f>
        <v>4.8467470803671002</v>
      </c>
      <c r="O1760" t="str">
        <f>VLOOKUP(A1760,'Dataset historic years'!$A$1:$GA$12652,14,FALSE)</f>
        <v>2013-Mar-16</v>
      </c>
      <c r="P1760" s="2">
        <f>VLOOKUP(A1760,'Dataset historic years'!$A$1:$GA$12652,15,FALSE)</f>
        <v>6.9444444444444447E-4</v>
      </c>
      <c r="Q1760">
        <f>VLOOKUP(A1760,'Dataset historic years'!$A$1:$GA$12652,12,FALSE)</f>
        <v>2013</v>
      </c>
    </row>
    <row r="1761" spans="1:17" x14ac:dyDescent="0.25">
      <c r="A1761">
        <v>3631820</v>
      </c>
      <c r="B1761" t="s">
        <v>6417</v>
      </c>
      <c r="C1761">
        <v>29276.00101</v>
      </c>
      <c r="D1761">
        <v>3415425.3322713198</v>
      </c>
      <c r="E1761">
        <v>25.3</v>
      </c>
      <c r="F1761">
        <v>1</v>
      </c>
      <c r="G1761">
        <f>VLOOKUP(A1761,'Dataset historic years'!$A$1:$GA$12652,13,FALSE)</f>
        <v>0.68</v>
      </c>
      <c r="H1761">
        <f>VLOOKUP($A1761,'Dataset historic years'!$A$1:$GA$12652,16,FALSE)</f>
        <v>7.79E-3</v>
      </c>
      <c r="I1761">
        <f>VLOOKUP($A1761,'Dataset historic years'!$A$1:$GA$12652,17,FALSE)</f>
        <v>7.7099999999999998E-3</v>
      </c>
      <c r="J1761">
        <f>VLOOKUP($A1761,'Dataset historic years'!$A$1:$GA$12652,18,FALSE)</f>
        <v>12.52</v>
      </c>
      <c r="K1761">
        <f>VLOOKUP($A1761,'Dataset historic years'!$A$1:$GA$12652,19,FALSE)</f>
        <v>12.49</v>
      </c>
      <c r="L1761">
        <f>VLOOKUP($A1761,'Dataset historic years'!$A$1:$GA$12652,21,FALSE)</f>
        <v>0</v>
      </c>
      <c r="M1761">
        <f>VLOOKUP($A1761,'Dataset historic years'!$A$1:$GA$12652,8,FALSE)</f>
        <v>0.85439171720833396</v>
      </c>
      <c r="N1761">
        <f>VLOOKUP($A1761,'Dataset historic years'!$A$1:$GA$12652,9,FALSE)</f>
        <v>3.1084750551963798</v>
      </c>
      <c r="O1761" t="str">
        <f>VLOOKUP(A1761,'Dataset historic years'!$A$1:$GA$12652,14,FALSE)</f>
        <v>2013-Feb-28</v>
      </c>
      <c r="P1761" s="2">
        <f>VLOOKUP(A1761,'Dataset historic years'!$A$1:$GA$12652,15,FALSE)</f>
        <v>1.3888888888888889E-3</v>
      </c>
      <c r="Q1761">
        <f>VLOOKUP(A1761,'Dataset historic years'!$A$1:$GA$12652,12,FALSE)</f>
        <v>2013</v>
      </c>
    </row>
    <row r="1762" spans="1:17" x14ac:dyDescent="0.25">
      <c r="A1762">
        <v>3632548</v>
      </c>
      <c r="B1762" t="s">
        <v>6425</v>
      </c>
      <c r="C1762">
        <v>44984.698940000002</v>
      </c>
      <c r="D1762">
        <v>1205132.1816823501</v>
      </c>
      <c r="E1762">
        <v>27.373000000000001</v>
      </c>
      <c r="F1762">
        <v>1</v>
      </c>
      <c r="G1762">
        <f>VLOOKUP(A1762,'Dataset historic years'!$A$1:$GA$12652,13,FALSE)</f>
        <v>0.68</v>
      </c>
      <c r="H1762">
        <f>VLOOKUP($A1762,'Dataset historic years'!$A$1:$GA$12652,16,FALSE)</f>
        <v>4.9410000000000003E-2</v>
      </c>
      <c r="I1762">
        <f>VLOOKUP($A1762,'Dataset historic years'!$A$1:$GA$12652,17,FALSE)</f>
        <v>4.9110000000000001E-2</v>
      </c>
      <c r="J1762">
        <f>VLOOKUP($A1762,'Dataset historic years'!$A$1:$GA$12652,18,FALSE)</f>
        <v>17.29</v>
      </c>
      <c r="K1762">
        <f>VLOOKUP($A1762,'Dataset historic years'!$A$1:$GA$12652,19,FALSE)</f>
        <v>17.28</v>
      </c>
      <c r="L1762">
        <f>VLOOKUP($A1762,'Dataset historic years'!$A$1:$GA$12652,21,FALSE)</f>
        <v>0</v>
      </c>
      <c r="M1762">
        <f>VLOOKUP($A1762,'Dataset historic years'!$A$1:$GA$12652,8,FALSE)</f>
        <v>0.62287459639314502</v>
      </c>
      <c r="N1762">
        <f>VLOOKUP($A1762,'Dataset historic years'!$A$1:$GA$12652,9,FALSE)</f>
        <v>1.9649966453088701</v>
      </c>
      <c r="O1762" t="str">
        <f>VLOOKUP(A1762,'Dataset historic years'!$A$1:$GA$12652,14,FALSE)</f>
        <v>2013-Mar-20</v>
      </c>
      <c r="P1762" s="2">
        <f>VLOOKUP(A1762,'Dataset historic years'!$A$1:$GA$12652,15,FALSE)</f>
        <v>1.3888888888888889E-3</v>
      </c>
      <c r="Q1762">
        <f>VLOOKUP(A1762,'Dataset historic years'!$A$1:$GA$12652,12,FALSE)</f>
        <v>2013</v>
      </c>
    </row>
    <row r="1763" spans="1:17" x14ac:dyDescent="0.25">
      <c r="A1763">
        <v>3632550</v>
      </c>
      <c r="B1763" t="s">
        <v>6450</v>
      </c>
      <c r="C1763">
        <v>40227.803720000004</v>
      </c>
      <c r="D1763">
        <v>4949506.8491169102</v>
      </c>
      <c r="E1763">
        <v>24.6</v>
      </c>
      <c r="F1763">
        <v>1</v>
      </c>
      <c r="G1763">
        <f>VLOOKUP(A1763,'Dataset historic years'!$A$1:$GA$12652,13,FALSE)</f>
        <v>0.68</v>
      </c>
      <c r="H1763">
        <f>VLOOKUP($A1763,'Dataset historic years'!$A$1:$GA$12652,16,FALSE)</f>
        <v>3.696E-2</v>
      </c>
      <c r="I1763">
        <f>VLOOKUP($A1763,'Dataset historic years'!$A$1:$GA$12652,17,FALSE)</f>
        <v>3.6679999999999997E-2</v>
      </c>
      <c r="J1763">
        <f>VLOOKUP($A1763,'Dataset historic years'!$A$1:$GA$12652,18,FALSE)</f>
        <v>10.36</v>
      </c>
      <c r="K1763">
        <f>VLOOKUP($A1763,'Dataset historic years'!$A$1:$GA$12652,19,FALSE)</f>
        <v>10.35</v>
      </c>
      <c r="L1763">
        <f>VLOOKUP($A1763,'Dataset historic years'!$A$1:$GA$12652,21,FALSE)</f>
        <v>0</v>
      </c>
      <c r="M1763">
        <f>VLOOKUP($A1763,'Dataset historic years'!$A$1:$GA$12652,8,FALSE)</f>
        <v>0.83799591001797002</v>
      </c>
      <c r="N1763">
        <f>VLOOKUP($A1763,'Dataset historic years'!$A$1:$GA$12652,9,FALSE)</f>
        <v>1.64723628005919</v>
      </c>
      <c r="O1763" t="str">
        <f>VLOOKUP(A1763,'Dataset historic years'!$A$1:$GA$12652,14,FALSE)</f>
        <v>2013-Mar-06</v>
      </c>
      <c r="P1763" s="2">
        <f>VLOOKUP(A1763,'Dataset historic years'!$A$1:$GA$12652,15,FALSE)</f>
        <v>1.3888888888888889E-3</v>
      </c>
      <c r="Q1763">
        <f>VLOOKUP(A1763,'Dataset historic years'!$A$1:$GA$12652,12,FALSE)</f>
        <v>2013</v>
      </c>
    </row>
    <row r="1764" spans="1:17" x14ac:dyDescent="0.25">
      <c r="A1764">
        <v>3632549</v>
      </c>
      <c r="B1764" t="s">
        <v>6436</v>
      </c>
      <c r="C1764">
        <v>40563.599569999998</v>
      </c>
      <c r="D1764">
        <v>4248683.5682783704</v>
      </c>
      <c r="E1764">
        <v>24.4</v>
      </c>
      <c r="F1764">
        <v>1</v>
      </c>
      <c r="G1764">
        <f>VLOOKUP(A1764,'Dataset historic years'!$A$1:$GA$12652,13,FALSE)</f>
        <v>0.68</v>
      </c>
      <c r="H1764">
        <f>VLOOKUP($A1764,'Dataset historic years'!$A$1:$GA$12652,16,FALSE)</f>
        <v>2.6419999999999999E-2</v>
      </c>
      <c r="I1764">
        <f>VLOOKUP($A1764,'Dataset historic years'!$A$1:$GA$12652,17,FALSE)</f>
        <v>2.623E-2</v>
      </c>
      <c r="J1764">
        <f>VLOOKUP($A1764,'Dataset historic years'!$A$1:$GA$12652,18,FALSE)</f>
        <v>11.93</v>
      </c>
      <c r="K1764">
        <f>VLOOKUP($A1764,'Dataset historic years'!$A$1:$GA$12652,19,FALSE)</f>
        <v>11.92</v>
      </c>
      <c r="L1764">
        <f>VLOOKUP($A1764,'Dataset historic years'!$A$1:$GA$12652,21,FALSE)</f>
        <v>0</v>
      </c>
      <c r="M1764">
        <f>VLOOKUP($A1764,'Dataset historic years'!$A$1:$GA$12652,8,FALSE)</f>
        <v>0.83162494303671997</v>
      </c>
      <c r="N1764">
        <f>VLOOKUP($A1764,'Dataset historic years'!$A$1:$GA$12652,9,FALSE)</f>
        <v>2.5748455399086598</v>
      </c>
      <c r="O1764" t="str">
        <f>VLOOKUP(A1764,'Dataset historic years'!$A$1:$GA$12652,14,FALSE)</f>
        <v>2013-Mar-02</v>
      </c>
      <c r="P1764" s="2">
        <f>VLOOKUP(A1764,'Dataset historic years'!$A$1:$GA$12652,15,FALSE)</f>
        <v>6.9444444444444441E-3</v>
      </c>
      <c r="Q1764">
        <f>VLOOKUP(A1764,'Dataset historic years'!$A$1:$GA$12652,12,FALSE)</f>
        <v>2013</v>
      </c>
    </row>
    <row r="1765" spans="1:17" x14ac:dyDescent="0.25">
      <c r="A1765">
        <v>3632679</v>
      </c>
      <c r="B1765" t="s">
        <v>6438</v>
      </c>
      <c r="C1765">
        <v>13400.86922</v>
      </c>
      <c r="D1765">
        <v>4458166.7821006197</v>
      </c>
      <c r="E1765">
        <v>26.6</v>
      </c>
      <c r="F1765">
        <v>1</v>
      </c>
      <c r="G1765">
        <f>VLOOKUP(A1765,'Dataset historic years'!$A$1:$GA$12652,13,FALSE)</f>
        <v>0.68</v>
      </c>
      <c r="H1765">
        <f>VLOOKUP($A1765,'Dataset historic years'!$A$1:$GA$12652,16,FALSE)</f>
        <v>9.7199999999999995E-3</v>
      </c>
      <c r="I1765">
        <f>VLOOKUP($A1765,'Dataset historic years'!$A$1:$GA$12652,17,FALSE)</f>
        <v>9.6799999999999994E-3</v>
      </c>
      <c r="J1765">
        <f>VLOOKUP($A1765,'Dataset historic years'!$A$1:$GA$12652,18,FALSE)</f>
        <v>9.2100000000000009</v>
      </c>
      <c r="K1765">
        <f>VLOOKUP($A1765,'Dataset historic years'!$A$1:$GA$12652,19,FALSE)</f>
        <v>9.18</v>
      </c>
      <c r="L1765">
        <f>VLOOKUP($A1765,'Dataset historic years'!$A$1:$GA$12652,21,FALSE)</f>
        <v>0</v>
      </c>
      <c r="M1765">
        <f>VLOOKUP($A1765,'Dataset historic years'!$A$1:$GA$12652,8,FALSE)</f>
        <v>0.90577751501960402</v>
      </c>
      <c r="N1765">
        <f>VLOOKUP($A1765,'Dataset historic years'!$A$1:$GA$12652,9,FALSE)</f>
        <v>2.0859464669999999</v>
      </c>
      <c r="O1765" t="str">
        <f>VLOOKUP(A1765,'Dataset historic years'!$A$1:$GA$12652,14,FALSE)</f>
        <v>2013-Mar-24</v>
      </c>
      <c r="P1765" s="2">
        <f>VLOOKUP(A1765,'Dataset historic years'!$A$1:$GA$12652,15,FALSE)</f>
        <v>6.9444444444444447E-4</v>
      </c>
      <c r="Q1765">
        <f>VLOOKUP(A1765,'Dataset historic years'!$A$1:$GA$12652,12,FALSE)</f>
        <v>2013</v>
      </c>
    </row>
    <row r="1766" spans="1:17" x14ac:dyDescent="0.25">
      <c r="A1766">
        <v>3634119</v>
      </c>
      <c r="B1766" t="s">
        <v>6440</v>
      </c>
      <c r="C1766">
        <v>23237.396830000002</v>
      </c>
      <c r="D1766">
        <v>6000619.4067969499</v>
      </c>
      <c r="E1766">
        <v>25.4</v>
      </c>
      <c r="F1766">
        <v>1</v>
      </c>
      <c r="G1766">
        <f>VLOOKUP(A1766,'Dataset historic years'!$A$1:$GA$12652,13,FALSE)</f>
        <v>0.68</v>
      </c>
      <c r="H1766">
        <f>VLOOKUP($A1766,'Dataset historic years'!$A$1:$GA$12652,16,FALSE)</f>
        <v>4.0320000000000002E-2</v>
      </c>
      <c r="I1766">
        <f>VLOOKUP($A1766,'Dataset historic years'!$A$1:$GA$12652,17,FALSE)</f>
        <v>4.0090000000000001E-2</v>
      </c>
      <c r="J1766">
        <f>VLOOKUP($A1766,'Dataset historic years'!$A$1:$GA$12652,18,FALSE)</f>
        <v>5.22</v>
      </c>
      <c r="K1766">
        <f>VLOOKUP($A1766,'Dataset historic years'!$A$1:$GA$12652,19,FALSE)</f>
        <v>5.2</v>
      </c>
      <c r="L1766">
        <f>VLOOKUP($A1766,'Dataset historic years'!$A$1:$GA$12652,21,FALSE)</f>
        <v>0</v>
      </c>
      <c r="M1766">
        <f>VLOOKUP($A1766,'Dataset historic years'!$A$1:$GA$12652,8,FALSE)</f>
        <v>1.0391252905483701</v>
      </c>
      <c r="N1766">
        <f>VLOOKUP($A1766,'Dataset historic years'!$A$1:$GA$12652,9,FALSE)</f>
        <v>2.2323695283582699</v>
      </c>
      <c r="O1766" t="str">
        <f>VLOOKUP(A1766,'Dataset historic years'!$A$1:$GA$12652,14,FALSE)</f>
        <v>2013-Apr-03</v>
      </c>
      <c r="P1766" s="2">
        <f>VLOOKUP(A1766,'Dataset historic years'!$A$1:$GA$12652,15,FALSE)</f>
        <v>1.1111111111111112E-2</v>
      </c>
      <c r="Q1766">
        <f>VLOOKUP(A1766,'Dataset historic years'!$A$1:$GA$12652,12,FALSE)</f>
        <v>2013</v>
      </c>
    </row>
    <row r="1767" spans="1:17" x14ac:dyDescent="0.25">
      <c r="A1767">
        <v>3633185</v>
      </c>
      <c r="B1767" t="s">
        <v>6432</v>
      </c>
      <c r="C1767">
        <v>40578.358079999998</v>
      </c>
      <c r="D1767">
        <v>3395885.14272787</v>
      </c>
      <c r="E1767">
        <v>26.8</v>
      </c>
      <c r="F1767">
        <v>1</v>
      </c>
      <c r="G1767">
        <f>VLOOKUP(A1767,'Dataset historic years'!$A$1:$GA$12652,13,FALSE)</f>
        <v>0.68</v>
      </c>
      <c r="H1767">
        <f>VLOOKUP($A1767,'Dataset historic years'!$A$1:$GA$12652,16,FALSE)</f>
        <v>4.6699999999999997E-3</v>
      </c>
      <c r="I1767">
        <f>VLOOKUP($A1767,'Dataset historic years'!$A$1:$GA$12652,17,FALSE)</f>
        <v>4.6699999999999997E-3</v>
      </c>
      <c r="J1767">
        <f>VLOOKUP($A1767,'Dataset historic years'!$A$1:$GA$12652,18,FALSE)</f>
        <v>5.95</v>
      </c>
      <c r="K1767">
        <f>VLOOKUP($A1767,'Dataset historic years'!$A$1:$GA$12652,19,FALSE)</f>
        <v>5.85</v>
      </c>
      <c r="L1767">
        <f>VLOOKUP($A1767,'Dataset historic years'!$A$1:$GA$12652,21,FALSE)</f>
        <v>0</v>
      </c>
      <c r="M1767">
        <f>VLOOKUP($A1767,'Dataset historic years'!$A$1:$GA$12652,8,FALSE)</f>
        <v>0.99156068097861805</v>
      </c>
      <c r="N1767">
        <f>VLOOKUP($A1767,'Dataset historic years'!$A$1:$GA$12652,9,FALSE)</f>
        <v>2.46509888399062</v>
      </c>
      <c r="O1767" t="str">
        <f>VLOOKUP(A1767,'Dataset historic years'!$A$1:$GA$12652,14,FALSE)</f>
        <v>2013-Mar-19</v>
      </c>
      <c r="P1767" s="2">
        <f>VLOOKUP(A1767,'Dataset historic years'!$A$1:$GA$12652,15,FALSE)</f>
        <v>1.3888888888888889E-3</v>
      </c>
      <c r="Q1767">
        <f>VLOOKUP(A1767,'Dataset historic years'!$A$1:$GA$12652,12,FALSE)</f>
        <v>2013</v>
      </c>
    </row>
    <row r="1768" spans="1:17" x14ac:dyDescent="0.25">
      <c r="A1768">
        <v>3634440</v>
      </c>
      <c r="B1768" t="s">
        <v>6442</v>
      </c>
      <c r="C1768">
        <v>38567.240919999997</v>
      </c>
      <c r="D1768">
        <v>391196.23100000003</v>
      </c>
      <c r="E1768">
        <v>25.7</v>
      </c>
      <c r="F1768">
        <v>1</v>
      </c>
      <c r="G1768">
        <f>VLOOKUP(A1768,'Dataset historic years'!$A$1:$GA$12652,13,FALSE)</f>
        <v>0.68</v>
      </c>
      <c r="H1768">
        <f>VLOOKUP($A1768,'Dataset historic years'!$A$1:$GA$12652,16,FALSE)</f>
        <v>7.5900000000000004E-3</v>
      </c>
      <c r="I1768">
        <f>VLOOKUP($A1768,'Dataset historic years'!$A$1:$GA$12652,17,FALSE)</f>
        <v>7.5500000000000003E-3</v>
      </c>
      <c r="J1768">
        <f>VLOOKUP($A1768,'Dataset historic years'!$A$1:$GA$12652,18,FALSE)</f>
        <v>9.6</v>
      </c>
      <c r="K1768">
        <f>VLOOKUP($A1768,'Dataset historic years'!$A$1:$GA$12652,19,FALSE)</f>
        <v>9.56</v>
      </c>
      <c r="L1768">
        <f>VLOOKUP($A1768,'Dataset historic years'!$A$1:$GA$12652,21,FALSE)</f>
        <v>0</v>
      </c>
      <c r="M1768">
        <f>VLOOKUP($A1768,'Dataset historic years'!$A$1:$GA$12652,8,FALSE)</f>
        <v>0.89520225328814196</v>
      </c>
      <c r="N1768">
        <f>VLOOKUP($A1768,'Dataset historic years'!$A$1:$GA$12652,9,FALSE)</f>
        <v>2.3949588612355699</v>
      </c>
      <c r="O1768" t="str">
        <f>VLOOKUP(A1768,'Dataset historic years'!$A$1:$GA$12652,14,FALSE)</f>
        <v>2013-Apr-04</v>
      </c>
      <c r="P1768" s="2">
        <f>VLOOKUP(A1768,'Dataset historic years'!$A$1:$GA$12652,15,FALSE)</f>
        <v>4.8611111111111112E-3</v>
      </c>
      <c r="Q1768">
        <f>VLOOKUP(A1768,'Dataset historic years'!$A$1:$GA$12652,12,FALSE)</f>
        <v>2013</v>
      </c>
    </row>
    <row r="1769" spans="1:17" x14ac:dyDescent="0.25">
      <c r="A1769">
        <v>3634441</v>
      </c>
      <c r="B1769" t="s">
        <v>6444</v>
      </c>
      <c r="C1769">
        <v>45176.883430000002</v>
      </c>
      <c r="D1769">
        <v>2687349.5531385001</v>
      </c>
      <c r="E1769">
        <v>23.5</v>
      </c>
      <c r="F1769">
        <v>1</v>
      </c>
      <c r="G1769">
        <f>VLOOKUP(A1769,'Dataset historic years'!$A$1:$GA$12652,13,FALSE)</f>
        <v>0.68</v>
      </c>
      <c r="H1769">
        <f>VLOOKUP($A1769,'Dataset historic years'!$A$1:$GA$12652,16,FALSE)</f>
        <v>2.5159999999999998E-2</v>
      </c>
      <c r="I1769">
        <f>VLOOKUP($A1769,'Dataset historic years'!$A$1:$GA$12652,17,FALSE)</f>
        <v>2.4830000000000001E-2</v>
      </c>
      <c r="J1769">
        <f>VLOOKUP($A1769,'Dataset historic years'!$A$1:$GA$12652,18,FALSE)</f>
        <v>8.08</v>
      </c>
      <c r="K1769">
        <f>VLOOKUP($A1769,'Dataset historic years'!$A$1:$GA$12652,19,FALSE)</f>
        <v>8.06</v>
      </c>
      <c r="L1769">
        <f>VLOOKUP($A1769,'Dataset historic years'!$A$1:$GA$12652,21,FALSE)</f>
        <v>0</v>
      </c>
      <c r="M1769">
        <f>VLOOKUP($A1769,'Dataset historic years'!$A$1:$GA$12652,8,FALSE)</f>
        <v>1.0277127868445399</v>
      </c>
      <c r="N1769">
        <f>VLOOKUP($A1769,'Dataset historic years'!$A$1:$GA$12652,9,FALSE)</f>
        <v>3.0538263639999998</v>
      </c>
      <c r="O1769" t="str">
        <f>VLOOKUP(A1769,'Dataset historic years'!$A$1:$GA$12652,14,FALSE)</f>
        <v>2013-Apr-12</v>
      </c>
      <c r="P1769" s="2">
        <f>VLOOKUP(A1769,'Dataset historic years'!$A$1:$GA$12652,15,FALSE)</f>
        <v>6.9444444444444447E-4</v>
      </c>
      <c r="Q1769">
        <f>VLOOKUP(A1769,'Dataset historic years'!$A$1:$GA$12652,12,FALSE)</f>
        <v>2013</v>
      </c>
    </row>
    <row r="1770" spans="1:17" x14ac:dyDescent="0.25">
      <c r="A1770">
        <v>3634443</v>
      </c>
      <c r="B1770" t="s">
        <v>6431</v>
      </c>
      <c r="C1770">
        <v>46816.661220000002</v>
      </c>
      <c r="D1770">
        <v>1492854.5728818499</v>
      </c>
      <c r="E1770">
        <v>25.5</v>
      </c>
      <c r="F1770">
        <v>1</v>
      </c>
      <c r="G1770">
        <f>VLOOKUP(A1770,'Dataset historic years'!$A$1:$GA$12652,13,FALSE)</f>
        <v>0.68</v>
      </c>
      <c r="H1770">
        <f>VLOOKUP($A1770,'Dataset historic years'!$A$1:$GA$12652,16,FALSE)</f>
        <v>6.0899999999999999E-3</v>
      </c>
      <c r="I1770">
        <f>VLOOKUP($A1770,'Dataset historic years'!$A$1:$GA$12652,17,FALSE)</f>
        <v>6.0800000000000003E-3</v>
      </c>
      <c r="J1770">
        <f>VLOOKUP($A1770,'Dataset historic years'!$A$1:$GA$12652,18,FALSE)</f>
        <v>8.5</v>
      </c>
      <c r="K1770">
        <f>VLOOKUP($A1770,'Dataset historic years'!$A$1:$GA$12652,19,FALSE)</f>
        <v>8.4499999999999993</v>
      </c>
      <c r="L1770">
        <f>VLOOKUP($A1770,'Dataset historic years'!$A$1:$GA$12652,21,FALSE)</f>
        <v>2</v>
      </c>
      <c r="M1770">
        <f>VLOOKUP($A1770,'Dataset historic years'!$A$1:$GA$12652,8,FALSE)</f>
        <v>0.95857893847646103</v>
      </c>
      <c r="N1770">
        <f>VLOOKUP($A1770,'Dataset historic years'!$A$1:$GA$12652,9,FALSE)</f>
        <v>3.3650966365591901</v>
      </c>
      <c r="O1770" t="str">
        <f>VLOOKUP(A1770,'Dataset historic years'!$A$1:$GA$12652,14,FALSE)</f>
        <v>2013-Mar-28</v>
      </c>
      <c r="P1770" s="2">
        <f>VLOOKUP(A1770,'Dataset historic years'!$A$1:$GA$12652,15,FALSE)</f>
        <v>4.1666666666666666E-3</v>
      </c>
      <c r="Q1770">
        <f>VLOOKUP(A1770,'Dataset historic years'!$A$1:$GA$12652,12,FALSE)</f>
        <v>2013</v>
      </c>
    </row>
    <row r="1771" spans="1:17" x14ac:dyDescent="0.25">
      <c r="A1771">
        <v>3634130</v>
      </c>
      <c r="B1771" t="s">
        <v>6446</v>
      </c>
      <c r="C1771">
        <v>44127.990380000003</v>
      </c>
      <c r="D1771">
        <v>5291763.2888113204</v>
      </c>
      <c r="E1771">
        <v>24.8</v>
      </c>
      <c r="F1771">
        <v>1</v>
      </c>
      <c r="G1771">
        <f>VLOOKUP(A1771,'Dataset historic years'!$A$1:$GA$12652,13,FALSE)</f>
        <v>0.68</v>
      </c>
      <c r="H1771">
        <f>VLOOKUP($A1771,'Dataset historic years'!$A$1:$GA$12652,16,FALSE)</f>
        <v>4.929E-2</v>
      </c>
      <c r="I1771">
        <f>VLOOKUP($A1771,'Dataset historic years'!$A$1:$GA$12652,17,FALSE)</f>
        <v>4.9079999999999999E-2</v>
      </c>
      <c r="J1771">
        <f>VLOOKUP($A1771,'Dataset historic years'!$A$1:$GA$12652,18,FALSE)</f>
        <v>14.6</v>
      </c>
      <c r="K1771">
        <f>VLOOKUP($A1771,'Dataset historic years'!$A$1:$GA$12652,19,FALSE)</f>
        <v>14.59</v>
      </c>
      <c r="L1771">
        <f>VLOOKUP($A1771,'Dataset historic years'!$A$1:$GA$12652,21,FALSE)</f>
        <v>0</v>
      </c>
      <c r="M1771">
        <f>VLOOKUP($A1771,'Dataset historic years'!$A$1:$GA$12652,8,FALSE)</f>
        <v>0.91206595834961401</v>
      </c>
      <c r="N1771">
        <f>VLOOKUP($A1771,'Dataset historic years'!$A$1:$GA$12652,9,FALSE)</f>
        <v>3.3862883199591902</v>
      </c>
      <c r="O1771" t="str">
        <f>VLOOKUP(A1771,'Dataset historic years'!$A$1:$GA$12652,14,FALSE)</f>
        <v>2013-Apr-07</v>
      </c>
      <c r="P1771" s="2">
        <f>VLOOKUP(A1771,'Dataset historic years'!$A$1:$GA$12652,15,FALSE)</f>
        <v>6.9444444444444447E-4</v>
      </c>
      <c r="Q1771">
        <f>VLOOKUP(A1771,'Dataset historic years'!$A$1:$GA$12652,12,FALSE)</f>
        <v>2013</v>
      </c>
    </row>
    <row r="1772" spans="1:17" x14ac:dyDescent="0.25">
      <c r="A1772">
        <v>3634387</v>
      </c>
      <c r="B1772" t="s">
        <v>6441</v>
      </c>
      <c r="C1772">
        <v>22862.370900000002</v>
      </c>
      <c r="D1772">
        <v>4662186.2029999997</v>
      </c>
      <c r="E1772">
        <v>24.9</v>
      </c>
      <c r="F1772">
        <v>1</v>
      </c>
      <c r="G1772">
        <f>VLOOKUP(A1772,'Dataset historic years'!$A$1:$GA$12652,13,FALSE)</f>
        <v>-0.16</v>
      </c>
      <c r="H1772">
        <f>VLOOKUP($A1772,'Dataset historic years'!$A$1:$GA$12652,16,FALSE)</f>
        <v>4.3110000000000002E-2</v>
      </c>
      <c r="I1772">
        <f>VLOOKUP($A1772,'Dataset historic years'!$A$1:$GA$12652,17,FALSE)</f>
        <v>4.2819999999999997E-2</v>
      </c>
      <c r="J1772">
        <f>VLOOKUP($A1772,'Dataset historic years'!$A$1:$GA$12652,18,FALSE)</f>
        <v>8.41</v>
      </c>
      <c r="K1772">
        <f>VLOOKUP($A1772,'Dataset historic years'!$A$1:$GA$12652,19,FALSE)</f>
        <v>8.4</v>
      </c>
      <c r="L1772">
        <f>VLOOKUP($A1772,'Dataset historic years'!$A$1:$GA$12652,21,FALSE)</f>
        <v>0</v>
      </c>
      <c r="M1772">
        <f>VLOOKUP($A1772,'Dataset historic years'!$A$1:$GA$12652,8,FALSE)</f>
        <v>1.0043813269248301</v>
      </c>
      <c r="N1772">
        <f>VLOOKUP($A1772,'Dataset historic years'!$A$1:$GA$12652,9,FALSE)</f>
        <v>2.4872262249040098</v>
      </c>
      <c r="O1772" t="str">
        <f>VLOOKUP(A1772,'Dataset historic years'!$A$1:$GA$12652,14,FALSE)</f>
        <v>1930-Apr-28</v>
      </c>
      <c r="P1772" s="2">
        <f>VLOOKUP(A1772,'Dataset historic years'!$A$1:$GA$12652,15,FALSE)</f>
        <v>0.17777777777777778</v>
      </c>
      <c r="Q1772">
        <f>VLOOKUP(A1772,'Dataset historic years'!$A$1:$GA$12652,12,FALSE)</f>
        <v>1930</v>
      </c>
    </row>
    <row r="1773" spans="1:17" x14ac:dyDescent="0.25">
      <c r="A1773">
        <v>3634782</v>
      </c>
      <c r="B1773" t="s">
        <v>6455</v>
      </c>
      <c r="C1773">
        <v>38646.405530000004</v>
      </c>
      <c r="D1773">
        <v>2624943.6796839698</v>
      </c>
      <c r="E1773">
        <v>26.1</v>
      </c>
      <c r="F1773">
        <v>1</v>
      </c>
      <c r="G1773">
        <f>VLOOKUP(A1773,'Dataset historic years'!$A$1:$GA$12652,13,FALSE)</f>
        <v>0.68</v>
      </c>
      <c r="H1773">
        <f>VLOOKUP($A1773,'Dataset historic years'!$A$1:$GA$12652,16,FALSE)</f>
        <v>3.3059999999999999E-2</v>
      </c>
      <c r="I1773">
        <f>VLOOKUP($A1773,'Dataset historic years'!$A$1:$GA$12652,17,FALSE)</f>
        <v>3.2829999999999998E-2</v>
      </c>
      <c r="J1773">
        <f>VLOOKUP($A1773,'Dataset historic years'!$A$1:$GA$12652,18,FALSE)</f>
        <v>15.26</v>
      </c>
      <c r="K1773">
        <f>VLOOKUP($A1773,'Dataset historic years'!$A$1:$GA$12652,19,FALSE)</f>
        <v>15.25</v>
      </c>
      <c r="L1773">
        <f>VLOOKUP($A1773,'Dataset historic years'!$A$1:$GA$12652,21,FALSE)</f>
        <v>0</v>
      </c>
      <c r="M1773">
        <f>VLOOKUP($A1773,'Dataset historic years'!$A$1:$GA$12652,8,FALSE)</f>
        <v>0.84230797899999998</v>
      </c>
      <c r="N1773">
        <f>VLOOKUP($A1773,'Dataset historic years'!$A$1:$GA$12652,9,FALSE)</f>
        <v>3.5777969103309899</v>
      </c>
      <c r="O1773" t="str">
        <f>VLOOKUP(A1773,'Dataset historic years'!$A$1:$GA$12652,14,FALSE)</f>
        <v>2013-Apr-21</v>
      </c>
      <c r="P1773" s="2">
        <f>VLOOKUP(A1773,'Dataset historic years'!$A$1:$GA$12652,15,FALSE)</f>
        <v>6.9444444444444447E-4</v>
      </c>
      <c r="Q1773">
        <f>VLOOKUP(A1773,'Dataset historic years'!$A$1:$GA$12652,12,FALSE)</f>
        <v>2013</v>
      </c>
    </row>
    <row r="1774" spans="1:17" x14ac:dyDescent="0.25">
      <c r="A1774">
        <v>3634392</v>
      </c>
      <c r="B1774" t="s">
        <v>6461</v>
      </c>
      <c r="C1774">
        <v>12656.869409999999</v>
      </c>
      <c r="D1774">
        <v>5994486.37284014</v>
      </c>
      <c r="E1774">
        <v>25.4</v>
      </c>
      <c r="F1774">
        <v>1</v>
      </c>
      <c r="G1774">
        <f>VLOOKUP(A1774,'Dataset historic years'!$A$1:$GA$12652,13,FALSE)</f>
        <v>0.68</v>
      </c>
      <c r="H1774">
        <f>VLOOKUP($A1774,'Dataset historic years'!$A$1:$GA$12652,16,FALSE)</f>
        <v>3.6600000000000001E-2</v>
      </c>
      <c r="I1774">
        <f>VLOOKUP($A1774,'Dataset historic years'!$A$1:$GA$12652,17,FALSE)</f>
        <v>3.6400000000000002E-2</v>
      </c>
      <c r="J1774">
        <f>VLOOKUP($A1774,'Dataset historic years'!$A$1:$GA$12652,18,FALSE)</f>
        <v>12.38</v>
      </c>
      <c r="K1774">
        <f>VLOOKUP($A1774,'Dataset historic years'!$A$1:$GA$12652,19,FALSE)</f>
        <v>12.37</v>
      </c>
      <c r="L1774">
        <f>VLOOKUP($A1774,'Dataset historic years'!$A$1:$GA$12652,21,FALSE)</f>
        <v>0</v>
      </c>
      <c r="M1774">
        <f>VLOOKUP($A1774,'Dataset historic years'!$A$1:$GA$12652,8,FALSE)</f>
        <v>0.91862352245577605</v>
      </c>
      <c r="N1774">
        <f>VLOOKUP($A1774,'Dataset historic years'!$A$1:$GA$12652,9,FALSE)</f>
        <v>4.14692929172225</v>
      </c>
      <c r="O1774" t="str">
        <f>VLOOKUP(A1774,'Dataset historic years'!$A$1:$GA$12652,14,FALSE)</f>
        <v>2013-Apr-03</v>
      </c>
      <c r="P1774" s="2">
        <f>VLOOKUP(A1774,'Dataset historic years'!$A$1:$GA$12652,15,FALSE)</f>
        <v>6.9444444444444447E-4</v>
      </c>
      <c r="Q1774">
        <f>VLOOKUP(A1774,'Dataset historic years'!$A$1:$GA$12652,12,FALSE)</f>
        <v>2013</v>
      </c>
    </row>
    <row r="1775" spans="1:17" x14ac:dyDescent="0.25">
      <c r="A1775">
        <v>3634618</v>
      </c>
      <c r="B1775" t="s">
        <v>6464</v>
      </c>
      <c r="C1775">
        <v>33415.935039999997</v>
      </c>
      <c r="D1775">
        <v>1240007.28984461</v>
      </c>
      <c r="E1775">
        <v>26.73</v>
      </c>
      <c r="F1775">
        <v>1</v>
      </c>
      <c r="G1775">
        <f>VLOOKUP(A1775,'Dataset historic years'!$A$1:$GA$12652,13,FALSE)</f>
        <v>-0.14000000000000001</v>
      </c>
      <c r="H1775">
        <f>VLOOKUP($A1775,'Dataset historic years'!$A$1:$GA$12652,16,FALSE)</f>
        <v>4.6620000000000002E-2</v>
      </c>
      <c r="I1775">
        <f>VLOOKUP($A1775,'Dataset historic years'!$A$1:$GA$12652,17,FALSE)</f>
        <v>4.6609999999999999E-2</v>
      </c>
      <c r="J1775">
        <f>VLOOKUP($A1775,'Dataset historic years'!$A$1:$GA$12652,18,FALSE)</f>
        <v>31.39</v>
      </c>
      <c r="K1775">
        <f>VLOOKUP($A1775,'Dataset historic years'!$A$1:$GA$12652,19,FALSE)</f>
        <v>31.39</v>
      </c>
      <c r="L1775">
        <f>VLOOKUP($A1775,'Dataset historic years'!$A$1:$GA$12652,21,FALSE)</f>
        <v>1</v>
      </c>
      <c r="M1775">
        <f>VLOOKUP($A1775,'Dataset historic years'!$A$1:$GA$12652,8,FALSE)</f>
        <v>0.22485855716995701</v>
      </c>
      <c r="N1775">
        <f>VLOOKUP($A1775,'Dataset historic years'!$A$1:$GA$12652,9,FALSE)</f>
        <v>3.1874421695102702</v>
      </c>
      <c r="O1775" t="str">
        <f>VLOOKUP(A1775,'Dataset historic years'!$A$1:$GA$12652,14,FALSE)</f>
        <v>1955-Apr-08</v>
      </c>
      <c r="P1775" s="2">
        <f>VLOOKUP(A1775,'Dataset historic years'!$A$1:$GA$12652,15,FALSE)</f>
        <v>6.9444444444444447E-4</v>
      </c>
      <c r="Q1775">
        <f>VLOOKUP(A1775,'Dataset historic years'!$A$1:$GA$12652,12,FALSE)</f>
        <v>1955</v>
      </c>
    </row>
    <row r="1776" spans="1:17" x14ac:dyDescent="0.25">
      <c r="A1776">
        <v>3634784</v>
      </c>
      <c r="B1776" t="s">
        <v>6474</v>
      </c>
      <c r="C1776">
        <v>41798.268709999997</v>
      </c>
      <c r="D1776">
        <v>967575.02769999998</v>
      </c>
      <c r="E1776">
        <v>24.4</v>
      </c>
      <c r="F1776">
        <v>1</v>
      </c>
      <c r="G1776">
        <f>VLOOKUP(A1776,'Dataset historic years'!$A$1:$GA$12652,13,FALSE)</f>
        <v>0.68</v>
      </c>
      <c r="H1776">
        <f>VLOOKUP($A1776,'Dataset historic years'!$A$1:$GA$12652,16,FALSE)</f>
        <v>3.1899999999999998E-2</v>
      </c>
      <c r="I1776">
        <f>VLOOKUP($A1776,'Dataset historic years'!$A$1:$GA$12652,17,FALSE)</f>
        <v>3.1759999999999997E-2</v>
      </c>
      <c r="J1776">
        <f>VLOOKUP($A1776,'Dataset historic years'!$A$1:$GA$12652,18,FALSE)</f>
        <v>15.24</v>
      </c>
      <c r="K1776">
        <f>VLOOKUP($A1776,'Dataset historic years'!$A$1:$GA$12652,19,FALSE)</f>
        <v>15.24</v>
      </c>
      <c r="L1776">
        <f>VLOOKUP($A1776,'Dataset historic years'!$A$1:$GA$12652,21,FALSE)</f>
        <v>0</v>
      </c>
      <c r="M1776">
        <f>VLOOKUP($A1776,'Dataset historic years'!$A$1:$GA$12652,8,FALSE)</f>
        <v>0.78680209240526999</v>
      </c>
      <c r="N1776">
        <f>VLOOKUP($A1776,'Dataset historic years'!$A$1:$GA$12652,9,FALSE)</f>
        <v>1.9296393762525601</v>
      </c>
      <c r="O1776" t="str">
        <f>VLOOKUP(A1776,'Dataset historic years'!$A$1:$GA$12652,14,FALSE)</f>
        <v>2013-Apr-07</v>
      </c>
      <c r="P1776" s="2">
        <f>VLOOKUP(A1776,'Dataset historic years'!$A$1:$GA$12652,15,FALSE)</f>
        <v>6.9444444444444447E-4</v>
      </c>
      <c r="Q1776">
        <f>VLOOKUP(A1776,'Dataset historic years'!$A$1:$GA$12652,12,FALSE)</f>
        <v>2013</v>
      </c>
    </row>
    <row r="1777" spans="1:17" x14ac:dyDescent="0.25">
      <c r="A1777">
        <v>3636251</v>
      </c>
      <c r="B1777" t="s">
        <v>6458</v>
      </c>
      <c r="C1777">
        <v>25477.629250000002</v>
      </c>
      <c r="D1777">
        <v>6207552.29109124</v>
      </c>
      <c r="E1777">
        <v>24.5</v>
      </c>
      <c r="F1777">
        <v>1</v>
      </c>
      <c r="G1777">
        <f>VLOOKUP(A1777,'Dataset historic years'!$A$1:$GA$12652,13,FALSE)</f>
        <v>0.68</v>
      </c>
      <c r="H1777">
        <f>VLOOKUP($A1777,'Dataset historic years'!$A$1:$GA$12652,16,FALSE)</f>
        <v>4.376E-2</v>
      </c>
      <c r="I1777">
        <f>VLOOKUP($A1777,'Dataset historic years'!$A$1:$GA$12652,17,FALSE)</f>
        <v>4.3630000000000002E-2</v>
      </c>
      <c r="J1777">
        <f>VLOOKUP($A1777,'Dataset historic years'!$A$1:$GA$12652,18,FALSE)</f>
        <v>12.68</v>
      </c>
      <c r="K1777">
        <f>VLOOKUP($A1777,'Dataset historic years'!$A$1:$GA$12652,19,FALSE)</f>
        <v>12.67</v>
      </c>
      <c r="L1777">
        <f>VLOOKUP($A1777,'Dataset historic years'!$A$1:$GA$12652,21,FALSE)</f>
        <v>0</v>
      </c>
      <c r="M1777">
        <f>VLOOKUP($A1777,'Dataset historic years'!$A$1:$GA$12652,8,FALSE)</f>
        <v>1.04920275376442</v>
      </c>
      <c r="N1777">
        <f>VLOOKUP($A1777,'Dataset historic years'!$A$1:$GA$12652,9,FALSE)</f>
        <v>3.8326861888580201</v>
      </c>
      <c r="O1777" t="str">
        <f>VLOOKUP(A1777,'Dataset historic years'!$A$1:$GA$12652,14,FALSE)</f>
        <v>2013-Apr-30</v>
      </c>
      <c r="P1777" s="2">
        <f>VLOOKUP(A1777,'Dataset historic years'!$A$1:$GA$12652,15,FALSE)</f>
        <v>6.9444444444444447E-4</v>
      </c>
      <c r="Q1777">
        <f>VLOOKUP(A1777,'Dataset historic years'!$A$1:$GA$12652,12,FALSE)</f>
        <v>2013</v>
      </c>
    </row>
    <row r="1778" spans="1:17" x14ac:dyDescent="0.25">
      <c r="A1778">
        <v>3635121</v>
      </c>
      <c r="B1778" t="s">
        <v>6452</v>
      </c>
      <c r="C1778">
        <v>22440.584729999999</v>
      </c>
      <c r="D1778">
        <v>5493084.8766802</v>
      </c>
      <c r="E1778">
        <v>24.5</v>
      </c>
      <c r="F1778">
        <v>1</v>
      </c>
      <c r="G1778">
        <f>VLOOKUP(A1778,'Dataset historic years'!$A$1:$GA$12652,13,FALSE)</f>
        <v>0.68</v>
      </c>
      <c r="H1778">
        <f>VLOOKUP($A1778,'Dataset historic years'!$A$1:$GA$12652,16,FALSE)</f>
        <v>5.6600000000000001E-3</v>
      </c>
      <c r="I1778">
        <f>VLOOKUP($A1778,'Dataset historic years'!$A$1:$GA$12652,17,FALSE)</f>
        <v>5.64E-3</v>
      </c>
      <c r="J1778">
        <f>VLOOKUP($A1778,'Dataset historic years'!$A$1:$GA$12652,18,FALSE)</f>
        <v>21.15</v>
      </c>
      <c r="K1778">
        <f>VLOOKUP($A1778,'Dataset historic years'!$A$1:$GA$12652,19,FALSE)</f>
        <v>21.13</v>
      </c>
      <c r="L1778">
        <f>VLOOKUP($A1778,'Dataset historic years'!$A$1:$GA$12652,21,FALSE)</f>
        <v>0</v>
      </c>
      <c r="M1778">
        <f>VLOOKUP($A1778,'Dataset historic years'!$A$1:$GA$12652,8,FALSE)</f>
        <v>0.58817557770460305</v>
      </c>
      <c r="N1778">
        <f>VLOOKUP($A1778,'Dataset historic years'!$A$1:$GA$12652,9,FALSE)</f>
        <v>3.6044450207196799</v>
      </c>
      <c r="O1778" t="str">
        <f>VLOOKUP(A1778,'Dataset historic years'!$A$1:$GA$12652,14,FALSE)</f>
        <v>2013-Apr-18</v>
      </c>
      <c r="P1778" s="2">
        <f>VLOOKUP(A1778,'Dataset historic years'!$A$1:$GA$12652,15,FALSE)</f>
        <v>6.9444444444444447E-4</v>
      </c>
      <c r="Q1778">
        <f>VLOOKUP(A1778,'Dataset historic years'!$A$1:$GA$12652,12,FALSE)</f>
        <v>2013</v>
      </c>
    </row>
    <row r="1779" spans="1:17" x14ac:dyDescent="0.25">
      <c r="A1779">
        <v>3638201</v>
      </c>
      <c r="B1779" t="s">
        <v>6459</v>
      </c>
      <c r="C1779">
        <v>36065.404419999999</v>
      </c>
      <c r="D1779">
        <v>2330529.08760917</v>
      </c>
      <c r="E1779">
        <v>26</v>
      </c>
      <c r="F1779">
        <v>1</v>
      </c>
      <c r="G1779">
        <f>VLOOKUP(A1779,'Dataset historic years'!$A$1:$GA$12652,13,FALSE)</f>
        <v>0.68</v>
      </c>
      <c r="H1779">
        <f>VLOOKUP($A1779,'Dataset historic years'!$A$1:$GA$12652,16,FALSE)</f>
        <v>3.6000000000000002E-4</v>
      </c>
      <c r="I1779">
        <f>VLOOKUP($A1779,'Dataset historic years'!$A$1:$GA$12652,17,FALSE)</f>
        <v>3.6000000000000002E-4</v>
      </c>
      <c r="J1779">
        <f>VLOOKUP($A1779,'Dataset historic years'!$A$1:$GA$12652,18,FALSE)</f>
        <v>29.82</v>
      </c>
      <c r="K1779">
        <f>VLOOKUP($A1779,'Dataset historic years'!$A$1:$GA$12652,19,FALSE)</f>
        <v>29.57</v>
      </c>
      <c r="L1779">
        <f>VLOOKUP($A1779,'Dataset historic years'!$A$1:$GA$12652,21,FALSE)</f>
        <v>1</v>
      </c>
      <c r="M1779">
        <f>VLOOKUP($A1779,'Dataset historic years'!$A$1:$GA$12652,8,FALSE)</f>
        <v>0.31753058572516102</v>
      </c>
      <c r="N1779">
        <f>VLOOKUP($A1779,'Dataset historic years'!$A$1:$GA$12652,9,FALSE)</f>
        <v>4.1525568637627304</v>
      </c>
      <c r="O1779" t="str">
        <f>VLOOKUP(A1779,'Dataset historic years'!$A$1:$GA$12652,14,FALSE)</f>
        <v>2013-Apr-18</v>
      </c>
      <c r="P1779" s="2">
        <f>VLOOKUP(A1779,'Dataset historic years'!$A$1:$GA$12652,15,FALSE)</f>
        <v>4.1666666666666666E-3</v>
      </c>
      <c r="Q1779">
        <f>VLOOKUP(A1779,'Dataset historic years'!$A$1:$GA$12652,12,FALSE)</f>
        <v>2013</v>
      </c>
    </row>
    <row r="1780" spans="1:17" x14ac:dyDescent="0.25">
      <c r="A1780">
        <v>3635122</v>
      </c>
      <c r="B1780" t="s">
        <v>8633</v>
      </c>
      <c r="C1780">
        <v>40879.933920000003</v>
      </c>
      <c r="D1780">
        <v>1021931.2042891301</v>
      </c>
      <c r="E1780">
        <v>25.9</v>
      </c>
      <c r="F1780">
        <v>1</v>
      </c>
      <c r="G1780">
        <f>VLOOKUP(A1780,'Dataset historic years'!$A$1:$GA$12652,13,FALSE)</f>
        <v>0.68</v>
      </c>
      <c r="H1780">
        <f>VLOOKUP($A1780,'Dataset historic years'!$A$1:$GA$12652,16,FALSE)</f>
        <v>4.5310000000000003E-2</v>
      </c>
      <c r="I1780">
        <f>VLOOKUP($A1780,'Dataset historic years'!$A$1:$GA$12652,17,FALSE)</f>
        <v>4.5150000000000003E-2</v>
      </c>
      <c r="J1780">
        <f>VLOOKUP($A1780,'Dataset historic years'!$A$1:$GA$12652,18,FALSE)</f>
        <v>8.3699999999999992</v>
      </c>
      <c r="K1780">
        <f>VLOOKUP($A1780,'Dataset historic years'!$A$1:$GA$12652,19,FALSE)</f>
        <v>8.36</v>
      </c>
      <c r="L1780">
        <f>VLOOKUP($A1780,'Dataset historic years'!$A$1:$GA$12652,21,FALSE)</f>
        <v>0</v>
      </c>
      <c r="M1780">
        <f>VLOOKUP($A1780,'Dataset historic years'!$A$1:$GA$12652,8,FALSE)</f>
        <v>1.03939371154945</v>
      </c>
      <c r="N1780">
        <f>VLOOKUP($A1780,'Dataset historic years'!$A$1:$GA$12652,9,FALSE)</f>
        <v>1.5527843635063401</v>
      </c>
      <c r="O1780" t="str">
        <f>VLOOKUP(A1780,'Dataset historic years'!$A$1:$GA$12652,14,FALSE)</f>
        <v>2013-Apr-20</v>
      </c>
      <c r="P1780" s="2">
        <f>VLOOKUP(A1780,'Dataset historic years'!$A$1:$GA$12652,15,FALSE)</f>
        <v>6.9444444444444447E-4</v>
      </c>
      <c r="Q1780">
        <f>VLOOKUP(A1780,'Dataset historic years'!$A$1:$GA$12652,12,FALSE)</f>
        <v>2013</v>
      </c>
    </row>
    <row r="1781" spans="1:17" x14ac:dyDescent="0.25">
      <c r="A1781">
        <v>3636714</v>
      </c>
      <c r="B1781" t="s">
        <v>6457</v>
      </c>
      <c r="C1781">
        <v>31027.044239999999</v>
      </c>
      <c r="D1781">
        <v>5410176.8990000002</v>
      </c>
      <c r="E1781">
        <v>25.3</v>
      </c>
      <c r="F1781">
        <v>1</v>
      </c>
      <c r="G1781">
        <f>VLOOKUP(A1781,'Dataset historic years'!$A$1:$GA$12652,13,FALSE)</f>
        <v>0.68</v>
      </c>
      <c r="H1781">
        <f>VLOOKUP($A1781,'Dataset historic years'!$A$1:$GA$12652,16,FALSE)</f>
        <v>2.7980000000000001E-2</v>
      </c>
      <c r="I1781">
        <f>VLOOKUP($A1781,'Dataset historic years'!$A$1:$GA$12652,17,FALSE)</f>
        <v>2.7900000000000001E-2</v>
      </c>
      <c r="J1781">
        <f>VLOOKUP($A1781,'Dataset historic years'!$A$1:$GA$12652,18,FALSE)</f>
        <v>5.45</v>
      </c>
      <c r="K1781">
        <f>VLOOKUP($A1781,'Dataset historic years'!$A$1:$GA$12652,19,FALSE)</f>
        <v>5.43</v>
      </c>
      <c r="L1781">
        <f>VLOOKUP($A1781,'Dataset historic years'!$A$1:$GA$12652,21,FALSE)</f>
        <v>0</v>
      </c>
      <c r="M1781">
        <f>VLOOKUP($A1781,'Dataset historic years'!$A$1:$GA$12652,8,FALSE)</f>
        <v>1.01684021208911</v>
      </c>
      <c r="N1781">
        <f>VLOOKUP($A1781,'Dataset historic years'!$A$1:$GA$12652,9,FALSE)</f>
        <v>1.9436207653076201</v>
      </c>
      <c r="O1781" t="str">
        <f>VLOOKUP(A1781,'Dataset historic years'!$A$1:$GA$12652,14,FALSE)</f>
        <v>2013-Apr-23</v>
      </c>
      <c r="P1781" s="2">
        <f>VLOOKUP(A1781,'Dataset historic years'!$A$1:$GA$12652,15,FALSE)</f>
        <v>6.9444444444444447E-4</v>
      </c>
      <c r="Q1781">
        <f>VLOOKUP(A1781,'Dataset historic years'!$A$1:$GA$12652,12,FALSE)</f>
        <v>2013</v>
      </c>
    </row>
    <row r="1782" spans="1:17" x14ac:dyDescent="0.25">
      <c r="A1782">
        <v>3638506</v>
      </c>
      <c r="B1782" t="s">
        <v>6468</v>
      </c>
      <c r="C1782">
        <v>39365.201209999999</v>
      </c>
      <c r="D1782">
        <v>1570414.0523367501</v>
      </c>
      <c r="E1782">
        <v>26</v>
      </c>
      <c r="F1782">
        <v>1</v>
      </c>
      <c r="G1782">
        <f>VLOOKUP(A1782,'Dataset historic years'!$A$1:$GA$12652,13,FALSE)</f>
        <v>0.68</v>
      </c>
      <c r="H1782">
        <f>VLOOKUP($A1782,'Dataset historic years'!$A$1:$GA$12652,16,FALSE)</f>
        <v>5.9199999999999999E-3</v>
      </c>
      <c r="I1782">
        <f>VLOOKUP($A1782,'Dataset historic years'!$A$1:$GA$12652,17,FALSE)</f>
        <v>5.8700000000000002E-3</v>
      </c>
      <c r="J1782">
        <f>VLOOKUP($A1782,'Dataset historic years'!$A$1:$GA$12652,18,FALSE)</f>
        <v>20.28</v>
      </c>
      <c r="K1782">
        <f>VLOOKUP($A1782,'Dataset historic years'!$A$1:$GA$12652,19,FALSE)</f>
        <v>20.25</v>
      </c>
      <c r="L1782">
        <f>VLOOKUP($A1782,'Dataset historic years'!$A$1:$GA$12652,21,FALSE)</f>
        <v>1</v>
      </c>
      <c r="M1782">
        <f>VLOOKUP($A1782,'Dataset historic years'!$A$1:$GA$12652,8,FALSE)</f>
        <v>0.67910607397477696</v>
      </c>
      <c r="N1782">
        <f>VLOOKUP($A1782,'Dataset historic years'!$A$1:$GA$12652,9,FALSE)</f>
        <v>4.9634515940441402</v>
      </c>
      <c r="O1782" t="str">
        <f>VLOOKUP(A1782,'Dataset historic years'!$A$1:$GA$12652,14,FALSE)</f>
        <v>2013-May-07</v>
      </c>
      <c r="P1782" s="2">
        <f>VLOOKUP(A1782,'Dataset historic years'!$A$1:$GA$12652,15,FALSE)</f>
        <v>1.2500000000000001E-2</v>
      </c>
      <c r="Q1782">
        <f>VLOOKUP(A1782,'Dataset historic years'!$A$1:$GA$12652,12,FALSE)</f>
        <v>2013</v>
      </c>
    </row>
    <row r="1783" spans="1:17" x14ac:dyDescent="0.25">
      <c r="A1783">
        <v>3636862</v>
      </c>
      <c r="B1783" t="s">
        <v>6477</v>
      </c>
      <c r="C1783">
        <v>29572.014719999999</v>
      </c>
      <c r="D1783">
        <v>4202705.5904406598</v>
      </c>
      <c r="E1783">
        <v>25.4</v>
      </c>
      <c r="F1783">
        <v>1</v>
      </c>
      <c r="G1783">
        <f>VLOOKUP(A1783,'Dataset historic years'!$A$1:$GA$12652,13,FALSE)</f>
        <v>0.68</v>
      </c>
      <c r="H1783">
        <f>VLOOKUP($A1783,'Dataset historic years'!$A$1:$GA$12652,16,FALSE)</f>
        <v>2.546E-2</v>
      </c>
      <c r="I1783">
        <f>VLOOKUP($A1783,'Dataset historic years'!$A$1:$GA$12652,17,FALSE)</f>
        <v>2.5420000000000002E-2</v>
      </c>
      <c r="J1783">
        <f>VLOOKUP($A1783,'Dataset historic years'!$A$1:$GA$12652,18,FALSE)</f>
        <v>6.59</v>
      </c>
      <c r="K1783">
        <f>VLOOKUP($A1783,'Dataset historic years'!$A$1:$GA$12652,19,FALSE)</f>
        <v>6.57</v>
      </c>
      <c r="L1783">
        <f>VLOOKUP($A1783,'Dataset historic years'!$A$1:$GA$12652,21,FALSE)</f>
        <v>0</v>
      </c>
      <c r="M1783">
        <f>VLOOKUP($A1783,'Dataset historic years'!$A$1:$GA$12652,8,FALSE)</f>
        <v>0.99017644512754199</v>
      </c>
      <c r="N1783">
        <f>VLOOKUP($A1783,'Dataset historic years'!$A$1:$GA$12652,9,FALSE)</f>
        <v>2.34000991228632</v>
      </c>
      <c r="O1783" t="str">
        <f>VLOOKUP(A1783,'Dataset historic years'!$A$1:$GA$12652,14,FALSE)</f>
        <v>2013-Apr-29</v>
      </c>
      <c r="P1783" s="2">
        <f>VLOOKUP(A1783,'Dataset historic years'!$A$1:$GA$12652,15,FALSE)</f>
        <v>6.9444444444444447E-4</v>
      </c>
      <c r="Q1783">
        <f>VLOOKUP(A1783,'Dataset historic years'!$A$1:$GA$12652,12,FALSE)</f>
        <v>2013</v>
      </c>
    </row>
    <row r="1784" spans="1:17" x14ac:dyDescent="0.25">
      <c r="A1784">
        <v>3638288</v>
      </c>
      <c r="B1784" t="s">
        <v>6470</v>
      </c>
      <c r="C1784">
        <v>39068.76496</v>
      </c>
      <c r="D1784">
        <v>6717343.9987499099</v>
      </c>
      <c r="E1784">
        <v>23.2</v>
      </c>
      <c r="F1784">
        <v>1</v>
      </c>
      <c r="G1784">
        <f>VLOOKUP(A1784,'Dataset historic years'!$A$1:$GA$12652,13,FALSE)</f>
        <v>0.32</v>
      </c>
      <c r="H1784">
        <f>VLOOKUP($A1784,'Dataset historic years'!$A$1:$GA$12652,16,FALSE)</f>
        <v>2.0879999999999999E-2</v>
      </c>
      <c r="I1784">
        <f>VLOOKUP($A1784,'Dataset historic years'!$A$1:$GA$12652,17,FALSE)</f>
        <v>2.087E-2</v>
      </c>
      <c r="J1784">
        <f>VLOOKUP($A1784,'Dataset historic years'!$A$1:$GA$12652,18,FALSE)</f>
        <v>10.32</v>
      </c>
      <c r="K1784">
        <f>VLOOKUP($A1784,'Dataset historic years'!$A$1:$GA$12652,19,FALSE)</f>
        <v>10.31</v>
      </c>
      <c r="L1784">
        <f>VLOOKUP($A1784,'Dataset historic years'!$A$1:$GA$12652,21,FALSE)</f>
        <v>1</v>
      </c>
      <c r="M1784">
        <f>VLOOKUP($A1784,'Dataset historic years'!$A$1:$GA$12652,8,FALSE)</f>
        <v>0.92746348199999995</v>
      </c>
      <c r="N1784">
        <f>VLOOKUP($A1784,'Dataset historic years'!$A$1:$GA$12652,9,FALSE)</f>
        <v>2.8618427056622102</v>
      </c>
      <c r="O1784" t="str">
        <f>VLOOKUP(A1784,'Dataset historic years'!$A$1:$GA$12652,14,FALSE)</f>
        <v>1987-Jan-18</v>
      </c>
      <c r="P1784" s="2">
        <f>VLOOKUP(A1784,'Dataset historic years'!$A$1:$GA$12652,15,FALSE)</f>
        <v>2.0833333333333333E-3</v>
      </c>
      <c r="Q1784">
        <f>VLOOKUP(A1784,'Dataset historic years'!$A$1:$GA$12652,12,FALSE)</f>
        <v>1987</v>
      </c>
    </row>
    <row r="1785" spans="1:17" x14ac:dyDescent="0.25">
      <c r="A1785">
        <v>3638381</v>
      </c>
      <c r="B1785" t="s">
        <v>6479</v>
      </c>
      <c r="C1785">
        <v>25015.278010000002</v>
      </c>
      <c r="D1785">
        <v>1273991.2434952799</v>
      </c>
      <c r="E1785">
        <v>25</v>
      </c>
      <c r="F1785">
        <v>1</v>
      </c>
      <c r="G1785">
        <f>VLOOKUP(A1785,'Dataset historic years'!$A$1:$GA$12652,13,FALSE)</f>
        <v>0.68</v>
      </c>
      <c r="H1785">
        <f>VLOOKUP($A1785,'Dataset historic years'!$A$1:$GA$12652,16,FALSE)</f>
        <v>2.026E-2</v>
      </c>
      <c r="I1785">
        <f>VLOOKUP($A1785,'Dataset historic years'!$A$1:$GA$12652,17,FALSE)</f>
        <v>2.0129999999999999E-2</v>
      </c>
      <c r="J1785">
        <f>VLOOKUP($A1785,'Dataset historic years'!$A$1:$GA$12652,18,FALSE)</f>
        <v>29.2</v>
      </c>
      <c r="K1785">
        <f>VLOOKUP($A1785,'Dataset historic years'!$A$1:$GA$12652,19,FALSE)</f>
        <v>29.2</v>
      </c>
      <c r="L1785">
        <f>VLOOKUP($A1785,'Dataset historic years'!$A$1:$GA$12652,21,FALSE)</f>
        <v>1</v>
      </c>
      <c r="M1785">
        <f>VLOOKUP($A1785,'Dataset historic years'!$A$1:$GA$12652,8,FALSE)</f>
        <v>0.35560492321061299</v>
      </c>
      <c r="N1785">
        <f>VLOOKUP($A1785,'Dataset historic years'!$A$1:$GA$12652,9,FALSE)</f>
        <v>4.16535537202643</v>
      </c>
      <c r="O1785" t="str">
        <f>VLOOKUP(A1785,'Dataset historic years'!$A$1:$GA$12652,14,FALSE)</f>
        <v>2013-May-16</v>
      </c>
      <c r="P1785" s="2">
        <f>VLOOKUP(A1785,'Dataset historic years'!$A$1:$GA$12652,15,FALSE)</f>
        <v>6.9444444444444447E-4</v>
      </c>
      <c r="Q1785">
        <f>VLOOKUP(A1785,'Dataset historic years'!$A$1:$GA$12652,12,FALSE)</f>
        <v>2013</v>
      </c>
    </row>
    <row r="1786" spans="1:17" x14ac:dyDescent="0.25">
      <c r="A1786">
        <v>3638238</v>
      </c>
      <c r="B1786" t="s">
        <v>6453</v>
      </c>
      <c r="C1786">
        <v>32401.297910000001</v>
      </c>
      <c r="D1786">
        <v>5780317.0954988496</v>
      </c>
      <c r="E1786">
        <v>24.3</v>
      </c>
      <c r="F1786">
        <v>1</v>
      </c>
      <c r="G1786">
        <f>VLOOKUP(A1786,'Dataset historic years'!$A$1:$GA$12652,13,FALSE)</f>
        <v>0.68</v>
      </c>
      <c r="H1786">
        <f>VLOOKUP($A1786,'Dataset historic years'!$A$1:$GA$12652,16,FALSE)</f>
        <v>8.7600000000000004E-3</v>
      </c>
      <c r="I1786">
        <f>VLOOKUP($A1786,'Dataset historic years'!$A$1:$GA$12652,17,FALSE)</f>
        <v>8.6700000000000006E-3</v>
      </c>
      <c r="J1786">
        <f>VLOOKUP($A1786,'Dataset historic years'!$A$1:$GA$12652,18,FALSE)</f>
        <v>5.77</v>
      </c>
      <c r="K1786">
        <f>VLOOKUP($A1786,'Dataset historic years'!$A$1:$GA$12652,19,FALSE)</f>
        <v>5.72</v>
      </c>
      <c r="L1786">
        <f>VLOOKUP($A1786,'Dataset historic years'!$A$1:$GA$12652,21,FALSE)</f>
        <v>0</v>
      </c>
      <c r="M1786">
        <f>VLOOKUP($A1786,'Dataset historic years'!$A$1:$GA$12652,8,FALSE)</f>
        <v>1.010356816</v>
      </c>
      <c r="N1786">
        <f>VLOOKUP($A1786,'Dataset historic years'!$A$1:$GA$12652,9,FALSE)</f>
        <v>1.2409230151684401</v>
      </c>
      <c r="O1786" t="str">
        <f>VLOOKUP(A1786,'Dataset historic years'!$A$1:$GA$12652,14,FALSE)</f>
        <v>2013-May-01</v>
      </c>
      <c r="P1786" s="2">
        <f>VLOOKUP(A1786,'Dataset historic years'!$A$1:$GA$12652,15,FALSE)</f>
        <v>6.9444444444444447E-4</v>
      </c>
      <c r="Q1786">
        <f>VLOOKUP(A1786,'Dataset historic years'!$A$1:$GA$12652,12,FALSE)</f>
        <v>2013</v>
      </c>
    </row>
    <row r="1787" spans="1:17" x14ac:dyDescent="0.25">
      <c r="A1787">
        <v>3637725</v>
      </c>
      <c r="B1787" t="s">
        <v>6504</v>
      </c>
      <c r="C1787">
        <v>21652.572769999999</v>
      </c>
      <c r="D1787">
        <v>2639437.9929114701</v>
      </c>
      <c r="E1787">
        <v>23.5</v>
      </c>
      <c r="F1787">
        <v>1</v>
      </c>
      <c r="G1787">
        <f>VLOOKUP(A1787,'Dataset historic years'!$A$1:$GA$12652,13,FALSE)</f>
        <v>0.68</v>
      </c>
      <c r="H1787">
        <f>VLOOKUP($A1787,'Dataset historic years'!$A$1:$GA$12652,16,FALSE)</f>
        <v>3.8690000000000002E-2</v>
      </c>
      <c r="I1787">
        <f>VLOOKUP($A1787,'Dataset historic years'!$A$1:$GA$12652,17,FALSE)</f>
        <v>3.8559999999999997E-2</v>
      </c>
      <c r="J1787">
        <f>VLOOKUP($A1787,'Dataset historic years'!$A$1:$GA$12652,18,FALSE)</f>
        <v>10.82</v>
      </c>
      <c r="K1787">
        <f>VLOOKUP($A1787,'Dataset historic years'!$A$1:$GA$12652,19,FALSE)</f>
        <v>10.81</v>
      </c>
      <c r="L1787">
        <f>VLOOKUP($A1787,'Dataset historic years'!$A$1:$GA$12652,21,FALSE)</f>
        <v>0</v>
      </c>
      <c r="M1787">
        <f>VLOOKUP($A1787,'Dataset historic years'!$A$1:$GA$12652,8,FALSE)</f>
        <v>0.91225352996789499</v>
      </c>
      <c r="N1787">
        <f>VLOOKUP($A1787,'Dataset historic years'!$A$1:$GA$12652,9,FALSE)</f>
        <v>1.9194707040000001</v>
      </c>
      <c r="O1787" t="str">
        <f>VLOOKUP(A1787,'Dataset historic years'!$A$1:$GA$12652,14,FALSE)</f>
        <v>2013-Apr-30</v>
      </c>
      <c r="P1787" s="2">
        <f>VLOOKUP(A1787,'Dataset historic years'!$A$1:$GA$12652,15,FALSE)</f>
        <v>6.9444444444444447E-4</v>
      </c>
      <c r="Q1787">
        <f>VLOOKUP(A1787,'Dataset historic years'!$A$1:$GA$12652,12,FALSE)</f>
        <v>2013</v>
      </c>
    </row>
    <row r="1788" spans="1:17" x14ac:dyDescent="0.25">
      <c r="A1788">
        <v>3638467</v>
      </c>
      <c r="B1788" t="s">
        <v>6462</v>
      </c>
      <c r="C1788">
        <v>41746.574260000001</v>
      </c>
      <c r="D1788">
        <v>3050952.3223402202</v>
      </c>
      <c r="E1788">
        <v>25.7</v>
      </c>
      <c r="F1788">
        <v>1</v>
      </c>
      <c r="G1788">
        <f>VLOOKUP(A1788,'Dataset historic years'!$A$1:$GA$12652,13,FALSE)</f>
        <v>0.68</v>
      </c>
      <c r="H1788">
        <f>VLOOKUP($A1788,'Dataset historic years'!$A$1:$GA$12652,16,FALSE)</f>
        <v>3.0179999999999998E-2</v>
      </c>
      <c r="I1788">
        <f>VLOOKUP($A1788,'Dataset historic years'!$A$1:$GA$12652,17,FALSE)</f>
        <v>2.9770000000000001E-2</v>
      </c>
      <c r="J1788">
        <f>VLOOKUP($A1788,'Dataset historic years'!$A$1:$GA$12652,18,FALSE)</f>
        <v>6.1</v>
      </c>
      <c r="K1788">
        <f>VLOOKUP($A1788,'Dataset historic years'!$A$1:$GA$12652,19,FALSE)</f>
        <v>6.08</v>
      </c>
      <c r="L1788">
        <f>VLOOKUP($A1788,'Dataset historic years'!$A$1:$GA$12652,21,FALSE)</f>
        <v>0</v>
      </c>
      <c r="M1788">
        <f>VLOOKUP($A1788,'Dataset historic years'!$A$1:$GA$12652,8,FALSE)</f>
        <v>1.0183455174521601</v>
      </c>
      <c r="N1788">
        <f>VLOOKUP($A1788,'Dataset historic years'!$A$1:$GA$12652,9,FALSE)</f>
        <v>2.50856407001783</v>
      </c>
      <c r="O1788" t="str">
        <f>VLOOKUP(A1788,'Dataset historic years'!$A$1:$GA$12652,14,FALSE)</f>
        <v>2013-May-03</v>
      </c>
      <c r="P1788" s="2">
        <f>VLOOKUP(A1788,'Dataset historic years'!$A$1:$GA$12652,15,FALSE)</f>
        <v>6.9444444444444447E-4</v>
      </c>
      <c r="Q1788">
        <f>VLOOKUP(A1788,'Dataset historic years'!$A$1:$GA$12652,12,FALSE)</f>
        <v>2013</v>
      </c>
    </row>
    <row r="1789" spans="1:17" x14ac:dyDescent="0.25">
      <c r="A1789">
        <v>3638337</v>
      </c>
      <c r="B1789" t="s">
        <v>6481</v>
      </c>
      <c r="C1789">
        <v>21787.108690000001</v>
      </c>
      <c r="D1789">
        <v>962830.42649999994</v>
      </c>
      <c r="E1789">
        <v>26.6</v>
      </c>
      <c r="F1789">
        <v>1</v>
      </c>
      <c r="G1789">
        <f>VLOOKUP(A1789,'Dataset historic years'!$A$1:$GA$12652,13,FALSE)</f>
        <v>0.68</v>
      </c>
      <c r="H1789">
        <f>VLOOKUP($A1789,'Dataset historic years'!$A$1:$GA$12652,16,FALSE)</f>
        <v>3.0700000000000002E-2</v>
      </c>
      <c r="I1789">
        <f>VLOOKUP($A1789,'Dataset historic years'!$A$1:$GA$12652,17,FALSE)</f>
        <v>3.0530000000000002E-2</v>
      </c>
      <c r="J1789">
        <f>VLOOKUP($A1789,'Dataset historic years'!$A$1:$GA$12652,18,FALSE)</f>
        <v>6.98</v>
      </c>
      <c r="K1789">
        <f>VLOOKUP($A1789,'Dataset historic years'!$A$1:$GA$12652,19,FALSE)</f>
        <v>6.97</v>
      </c>
      <c r="L1789">
        <f>VLOOKUP($A1789,'Dataset historic years'!$A$1:$GA$12652,21,FALSE)</f>
        <v>0</v>
      </c>
      <c r="M1789">
        <f>VLOOKUP($A1789,'Dataset historic years'!$A$1:$GA$12652,8,FALSE)</f>
        <v>1.0344664542064499</v>
      </c>
      <c r="N1789">
        <f>VLOOKUP($A1789,'Dataset historic years'!$A$1:$GA$12652,9,FALSE)</f>
        <v>3.5001973283780199</v>
      </c>
      <c r="O1789" t="str">
        <f>VLOOKUP(A1789,'Dataset historic years'!$A$1:$GA$12652,14,FALSE)</f>
        <v>2013-May-09</v>
      </c>
      <c r="P1789" s="2">
        <f>VLOOKUP(A1789,'Dataset historic years'!$A$1:$GA$12652,15,FALSE)</f>
        <v>6.9444444444444447E-4</v>
      </c>
      <c r="Q1789">
        <f>VLOOKUP(A1789,'Dataset historic years'!$A$1:$GA$12652,12,FALSE)</f>
        <v>2013</v>
      </c>
    </row>
    <row r="1790" spans="1:17" x14ac:dyDescent="0.25">
      <c r="A1790">
        <v>3638509</v>
      </c>
      <c r="B1790" t="s">
        <v>6493</v>
      </c>
      <c r="C1790">
        <v>15642.610199999999</v>
      </c>
      <c r="D1790">
        <v>6074022.4291121997</v>
      </c>
      <c r="E1790">
        <v>26</v>
      </c>
      <c r="F1790">
        <v>1</v>
      </c>
      <c r="G1790">
        <f>VLOOKUP(A1790,'Dataset historic years'!$A$1:$GA$12652,13,FALSE)</f>
        <v>0.68</v>
      </c>
      <c r="H1790">
        <f>VLOOKUP($A1790,'Dataset historic years'!$A$1:$GA$12652,16,FALSE)</f>
        <v>5.28E-3</v>
      </c>
      <c r="I1790">
        <f>VLOOKUP($A1790,'Dataset historic years'!$A$1:$GA$12652,17,FALSE)</f>
        <v>5.2599999999999999E-3</v>
      </c>
      <c r="J1790">
        <f>VLOOKUP($A1790,'Dataset historic years'!$A$1:$GA$12652,18,FALSE)</f>
        <v>5.18</v>
      </c>
      <c r="K1790">
        <f>VLOOKUP($A1790,'Dataset historic years'!$A$1:$GA$12652,19,FALSE)</f>
        <v>5.08</v>
      </c>
      <c r="L1790">
        <f>VLOOKUP($A1790,'Dataset historic years'!$A$1:$GA$12652,21,FALSE)</f>
        <v>0</v>
      </c>
      <c r="M1790">
        <f>VLOOKUP($A1790,'Dataset historic years'!$A$1:$GA$12652,8,FALSE)</f>
        <v>1.01400149546895</v>
      </c>
      <c r="N1790">
        <f>VLOOKUP($A1790,'Dataset historic years'!$A$1:$GA$12652,9,FALSE)</f>
        <v>1.8817778957279501</v>
      </c>
      <c r="O1790" t="str">
        <f>VLOOKUP(A1790,'Dataset historic years'!$A$1:$GA$12652,14,FALSE)</f>
        <v>2013-May-17</v>
      </c>
      <c r="P1790" s="2">
        <f>VLOOKUP(A1790,'Dataset historic years'!$A$1:$GA$12652,15,FALSE)</f>
        <v>6.9444444444444447E-4</v>
      </c>
      <c r="Q1790">
        <f>VLOOKUP(A1790,'Dataset historic years'!$A$1:$GA$12652,12,FALSE)</f>
        <v>2013</v>
      </c>
    </row>
    <row r="1791" spans="1:17" x14ac:dyDescent="0.25">
      <c r="A1791">
        <v>3638508</v>
      </c>
      <c r="B1791" t="s">
        <v>6466</v>
      </c>
      <c r="C1791">
        <v>22768.586729999999</v>
      </c>
      <c r="D1791">
        <v>4243862.5974001698</v>
      </c>
      <c r="E1791">
        <v>24.8</v>
      </c>
      <c r="F1791">
        <v>1</v>
      </c>
      <c r="G1791">
        <f>VLOOKUP(A1791,'Dataset historic years'!$A$1:$GA$12652,13,FALSE)</f>
        <v>0.68</v>
      </c>
      <c r="H1791">
        <f>VLOOKUP($A1791,'Dataset historic years'!$A$1:$GA$12652,16,FALSE)</f>
        <v>8.1200000000000005E-3</v>
      </c>
      <c r="I1791">
        <f>VLOOKUP($A1791,'Dataset historic years'!$A$1:$GA$12652,17,FALSE)</f>
        <v>8.0499999999999999E-3</v>
      </c>
      <c r="J1791">
        <f>VLOOKUP($A1791,'Dataset historic years'!$A$1:$GA$12652,18,FALSE)</f>
        <v>6.76</v>
      </c>
      <c r="K1791">
        <f>VLOOKUP($A1791,'Dataset historic years'!$A$1:$GA$12652,19,FALSE)</f>
        <v>6.72</v>
      </c>
      <c r="L1791">
        <f>VLOOKUP($A1791,'Dataset historic years'!$A$1:$GA$12652,21,FALSE)</f>
        <v>0</v>
      </c>
      <c r="M1791">
        <f>VLOOKUP($A1791,'Dataset historic years'!$A$1:$GA$12652,8,FALSE)</f>
        <v>1.0165492897377</v>
      </c>
      <c r="N1791">
        <f>VLOOKUP($A1791,'Dataset historic years'!$A$1:$GA$12652,9,FALSE)</f>
        <v>2.8185048175701399</v>
      </c>
      <c r="O1791" t="str">
        <f>VLOOKUP(A1791,'Dataset historic years'!$A$1:$GA$12652,14,FALSE)</f>
        <v>2013-May-22</v>
      </c>
      <c r="P1791" s="2">
        <f>VLOOKUP(A1791,'Dataset historic years'!$A$1:$GA$12652,15,FALSE)</f>
        <v>2.9166666666666667E-2</v>
      </c>
      <c r="Q1791">
        <f>VLOOKUP(A1791,'Dataset historic years'!$A$1:$GA$12652,12,FALSE)</f>
        <v>2013</v>
      </c>
    </row>
    <row r="1792" spans="1:17" x14ac:dyDescent="0.25">
      <c r="A1792">
        <v>3639419</v>
      </c>
      <c r="B1792" t="s">
        <v>6517</v>
      </c>
      <c r="C1792">
        <v>29312.784599999999</v>
      </c>
      <c r="D1792">
        <v>7340969.8120191703</v>
      </c>
      <c r="E1792">
        <v>23.3</v>
      </c>
      <c r="F1792">
        <v>1</v>
      </c>
      <c r="G1792">
        <f>VLOOKUP(A1792,'Dataset historic years'!$A$1:$GA$12652,13,FALSE)</f>
        <v>0.68</v>
      </c>
      <c r="H1792">
        <f>VLOOKUP($A1792,'Dataset historic years'!$A$1:$GA$12652,16,FALSE)</f>
        <v>2.683E-2</v>
      </c>
      <c r="I1792">
        <f>VLOOKUP($A1792,'Dataset historic years'!$A$1:$GA$12652,17,FALSE)</f>
        <v>2.6360000000000001E-2</v>
      </c>
      <c r="J1792">
        <f>VLOOKUP($A1792,'Dataset historic years'!$A$1:$GA$12652,18,FALSE)</f>
        <v>13.01</v>
      </c>
      <c r="K1792">
        <f>VLOOKUP($A1792,'Dataset historic years'!$A$1:$GA$12652,19,FALSE)</f>
        <v>13</v>
      </c>
      <c r="L1792">
        <f>VLOOKUP($A1792,'Dataset historic years'!$A$1:$GA$12652,21,FALSE)</f>
        <v>0</v>
      </c>
      <c r="M1792">
        <f>VLOOKUP($A1792,'Dataset historic years'!$A$1:$GA$12652,8,FALSE)</f>
        <v>0.84530018750434299</v>
      </c>
      <c r="N1792">
        <f>VLOOKUP($A1792,'Dataset historic years'!$A$1:$GA$12652,9,FALSE)</f>
        <v>2.6901721340337899</v>
      </c>
      <c r="O1792" t="str">
        <f>VLOOKUP(A1792,'Dataset historic years'!$A$1:$GA$12652,14,FALSE)</f>
        <v>2013-May-24</v>
      </c>
      <c r="P1792" s="2">
        <f>VLOOKUP(A1792,'Dataset historic years'!$A$1:$GA$12652,15,FALSE)</f>
        <v>6.9444444444444447E-4</v>
      </c>
      <c r="Q1792">
        <f>VLOOKUP(A1792,'Dataset historic years'!$A$1:$GA$12652,12,FALSE)</f>
        <v>2013</v>
      </c>
    </row>
    <row r="1793" spans="1:17" x14ac:dyDescent="0.25">
      <c r="A1793">
        <v>3639437</v>
      </c>
      <c r="B1793" t="s">
        <v>6491</v>
      </c>
      <c r="C1793">
        <v>41516.684200000003</v>
      </c>
      <c r="D1793">
        <v>5100453.1045583701</v>
      </c>
      <c r="E1793">
        <v>22.7</v>
      </c>
      <c r="F1793">
        <v>1</v>
      </c>
      <c r="G1793">
        <f>VLOOKUP(A1793,'Dataset historic years'!$A$1:$GA$12652,13,FALSE)</f>
        <v>0.68</v>
      </c>
      <c r="H1793">
        <f>VLOOKUP($A1793,'Dataset historic years'!$A$1:$GA$12652,16,FALSE)</f>
        <v>3.458E-2</v>
      </c>
      <c r="I1793">
        <f>VLOOKUP($A1793,'Dataset historic years'!$A$1:$GA$12652,17,FALSE)</f>
        <v>3.4450000000000001E-2</v>
      </c>
      <c r="J1793">
        <f>VLOOKUP($A1793,'Dataset historic years'!$A$1:$GA$12652,18,FALSE)</f>
        <v>10.58</v>
      </c>
      <c r="K1793">
        <f>VLOOKUP($A1793,'Dataset historic years'!$A$1:$GA$12652,19,FALSE)</f>
        <v>10.57</v>
      </c>
      <c r="L1793">
        <f>VLOOKUP($A1793,'Dataset historic years'!$A$1:$GA$12652,21,FALSE)</f>
        <v>0</v>
      </c>
      <c r="M1793">
        <f>VLOOKUP($A1793,'Dataset historic years'!$A$1:$GA$12652,8,FALSE)</f>
        <v>0.98010957451860203</v>
      </c>
      <c r="N1793">
        <f>VLOOKUP($A1793,'Dataset historic years'!$A$1:$GA$12652,9,FALSE)</f>
        <v>3.2324529897912502</v>
      </c>
      <c r="O1793" t="str">
        <f>VLOOKUP(A1793,'Dataset historic years'!$A$1:$GA$12652,14,FALSE)</f>
        <v>2013-Jun-20</v>
      </c>
      <c r="P1793" s="2">
        <f>VLOOKUP(A1793,'Dataset historic years'!$A$1:$GA$12652,15,FALSE)</f>
        <v>6.9444444444444447E-4</v>
      </c>
      <c r="Q1793">
        <f>VLOOKUP(A1793,'Dataset historic years'!$A$1:$GA$12652,12,FALSE)</f>
        <v>2013</v>
      </c>
    </row>
    <row r="1794" spans="1:17" x14ac:dyDescent="0.25">
      <c r="A1794">
        <v>3638574</v>
      </c>
      <c r="B1794" t="s">
        <v>6483</v>
      </c>
      <c r="C1794">
        <v>43355.70091</v>
      </c>
      <c r="D1794">
        <v>3348592.0649747802</v>
      </c>
      <c r="E1794">
        <v>23.6</v>
      </c>
      <c r="F1794">
        <v>1</v>
      </c>
      <c r="G1794">
        <f>VLOOKUP(A1794,'Dataset historic years'!$A$1:$GA$12652,13,FALSE)</f>
        <v>0.68</v>
      </c>
      <c r="H1794">
        <f>VLOOKUP($A1794,'Dataset historic years'!$A$1:$GA$12652,16,FALSE)</f>
        <v>1.6889999999999999E-2</v>
      </c>
      <c r="I1794">
        <f>VLOOKUP($A1794,'Dataset historic years'!$A$1:$GA$12652,17,FALSE)</f>
        <v>1.6809999999999999E-2</v>
      </c>
      <c r="J1794">
        <f>VLOOKUP($A1794,'Dataset historic years'!$A$1:$GA$12652,18,FALSE)</f>
        <v>5.55</v>
      </c>
      <c r="K1794">
        <f>VLOOKUP($A1794,'Dataset historic years'!$A$1:$GA$12652,19,FALSE)</f>
        <v>5.52</v>
      </c>
      <c r="L1794">
        <f>VLOOKUP($A1794,'Dataset historic years'!$A$1:$GA$12652,21,FALSE)</f>
        <v>0</v>
      </c>
      <c r="M1794">
        <f>VLOOKUP($A1794,'Dataset historic years'!$A$1:$GA$12652,8,FALSE)</f>
        <v>1.0265461258140101</v>
      </c>
      <c r="N1794">
        <f>VLOOKUP($A1794,'Dataset historic years'!$A$1:$GA$12652,9,FALSE)</f>
        <v>2.4174585245871998</v>
      </c>
      <c r="O1794" t="str">
        <f>VLOOKUP(A1794,'Dataset historic years'!$A$1:$GA$12652,14,FALSE)</f>
        <v>2013-May-16</v>
      </c>
      <c r="P1794" s="2">
        <f>VLOOKUP(A1794,'Dataset historic years'!$A$1:$GA$12652,15,FALSE)</f>
        <v>6.9444444444444447E-4</v>
      </c>
      <c r="Q1794">
        <f>VLOOKUP(A1794,'Dataset historic years'!$A$1:$GA$12652,12,FALSE)</f>
        <v>2013</v>
      </c>
    </row>
    <row r="1795" spans="1:17" x14ac:dyDescent="0.25">
      <c r="A1795">
        <v>3639501</v>
      </c>
      <c r="B1795" t="s">
        <v>6486</v>
      </c>
      <c r="C1795">
        <v>31184.610779999999</v>
      </c>
      <c r="D1795">
        <v>3395597.0471498198</v>
      </c>
      <c r="E1795">
        <v>25.9</v>
      </c>
      <c r="F1795">
        <v>1</v>
      </c>
      <c r="G1795">
        <f>VLOOKUP(A1795,'Dataset historic years'!$A$1:$GA$12652,13,FALSE)</f>
        <v>0.68</v>
      </c>
      <c r="H1795">
        <f>VLOOKUP($A1795,'Dataset historic years'!$A$1:$GA$12652,16,FALSE)</f>
        <v>1.549E-2</v>
      </c>
      <c r="I1795">
        <f>VLOOKUP($A1795,'Dataset historic years'!$A$1:$GA$12652,17,FALSE)</f>
        <v>1.5469999999999999E-2</v>
      </c>
      <c r="J1795">
        <f>VLOOKUP($A1795,'Dataset historic years'!$A$1:$GA$12652,18,FALSE)</f>
        <v>6.43</v>
      </c>
      <c r="K1795">
        <f>VLOOKUP($A1795,'Dataset historic years'!$A$1:$GA$12652,19,FALSE)</f>
        <v>6.41</v>
      </c>
      <c r="L1795">
        <f>VLOOKUP($A1795,'Dataset historic years'!$A$1:$GA$12652,21,FALSE)</f>
        <v>0</v>
      </c>
      <c r="M1795">
        <f>VLOOKUP($A1795,'Dataset historic years'!$A$1:$GA$12652,8,FALSE)</f>
        <v>1.028969381</v>
      </c>
      <c r="N1795">
        <f>VLOOKUP($A1795,'Dataset historic years'!$A$1:$GA$12652,9,FALSE)</f>
        <v>2.8793323582661299</v>
      </c>
      <c r="O1795" t="str">
        <f>VLOOKUP(A1795,'Dataset historic years'!$A$1:$GA$12652,14,FALSE)</f>
        <v>2013-Jun-10</v>
      </c>
      <c r="P1795" s="2">
        <f>VLOOKUP(A1795,'Dataset historic years'!$A$1:$GA$12652,15,FALSE)</f>
        <v>6.9444444444444447E-4</v>
      </c>
      <c r="Q1795">
        <f>VLOOKUP(A1795,'Dataset historic years'!$A$1:$GA$12652,12,FALSE)</f>
        <v>2013</v>
      </c>
    </row>
    <row r="1796" spans="1:17" x14ac:dyDescent="0.25">
      <c r="A1796">
        <v>3639548</v>
      </c>
      <c r="B1796" t="s">
        <v>6476</v>
      </c>
      <c r="C1796">
        <v>31804.807089999998</v>
      </c>
      <c r="D1796">
        <v>4323594.9709570296</v>
      </c>
      <c r="E1796">
        <v>23.5</v>
      </c>
      <c r="F1796">
        <v>1</v>
      </c>
      <c r="G1796">
        <f>VLOOKUP(A1796,'Dataset historic years'!$A$1:$GA$12652,13,FALSE)</f>
        <v>0.68</v>
      </c>
      <c r="H1796">
        <f>VLOOKUP($A1796,'Dataset historic years'!$A$1:$GA$12652,16,FALSE)</f>
        <v>3.8859999999999999E-2</v>
      </c>
      <c r="I1796">
        <f>VLOOKUP($A1796,'Dataset historic years'!$A$1:$GA$12652,17,FALSE)</f>
        <v>3.245E-2</v>
      </c>
      <c r="J1796">
        <f>VLOOKUP($A1796,'Dataset historic years'!$A$1:$GA$12652,18,FALSE)</f>
        <v>9.35</v>
      </c>
      <c r="K1796">
        <f>VLOOKUP($A1796,'Dataset historic years'!$A$1:$GA$12652,19,FALSE)</f>
        <v>9.34</v>
      </c>
      <c r="L1796">
        <f>VLOOKUP($A1796,'Dataset historic years'!$A$1:$GA$12652,21,FALSE)</f>
        <v>0</v>
      </c>
      <c r="M1796">
        <f>VLOOKUP($A1796,'Dataset historic years'!$A$1:$GA$12652,8,FALSE)</f>
        <v>0.91198242998818002</v>
      </c>
      <c r="N1796">
        <f>VLOOKUP($A1796,'Dataset historic years'!$A$1:$GA$12652,9,FALSE)</f>
        <v>1.4519335154817601</v>
      </c>
      <c r="O1796" t="str">
        <f>VLOOKUP(A1796,'Dataset historic years'!$A$1:$GA$12652,14,FALSE)</f>
        <v>2013-May-24</v>
      </c>
      <c r="P1796" s="2">
        <f>VLOOKUP(A1796,'Dataset historic years'!$A$1:$GA$12652,15,FALSE)</f>
        <v>2.5000000000000001E-2</v>
      </c>
      <c r="Q1796">
        <f>VLOOKUP(A1796,'Dataset historic years'!$A$1:$GA$12652,12,FALSE)</f>
        <v>2013</v>
      </c>
    </row>
    <row r="1797" spans="1:17" x14ac:dyDescent="0.25">
      <c r="A1797">
        <v>3639547</v>
      </c>
      <c r="B1797" t="s">
        <v>6489</v>
      </c>
      <c r="C1797">
        <v>27516.012340000001</v>
      </c>
      <c r="D1797">
        <v>1604722.19953149</v>
      </c>
      <c r="E1797">
        <v>27.5</v>
      </c>
      <c r="F1797">
        <v>1</v>
      </c>
      <c r="G1797">
        <f>VLOOKUP(A1797,'Dataset historic years'!$A$1:$GA$12652,13,FALSE)</f>
        <v>0.68</v>
      </c>
      <c r="H1797">
        <f>VLOOKUP($A1797,'Dataset historic years'!$A$1:$GA$12652,16,FALSE)</f>
        <v>7.3999999999999999E-4</v>
      </c>
      <c r="I1797">
        <f>VLOOKUP($A1797,'Dataset historic years'!$A$1:$GA$12652,17,FALSE)</f>
        <v>7.3999999999999999E-4</v>
      </c>
      <c r="J1797">
        <f>VLOOKUP($A1797,'Dataset historic years'!$A$1:$GA$12652,18,FALSE)</f>
        <v>9.8800000000000008</v>
      </c>
      <c r="K1797">
        <f>VLOOKUP($A1797,'Dataset historic years'!$A$1:$GA$12652,19,FALSE)</f>
        <v>9.51</v>
      </c>
      <c r="L1797">
        <f>VLOOKUP($A1797,'Dataset historic years'!$A$1:$GA$12652,21,FALSE)</f>
        <v>1</v>
      </c>
      <c r="M1797">
        <f>VLOOKUP($A1797,'Dataset historic years'!$A$1:$GA$12652,8,FALSE)</f>
        <v>0.96346121900000004</v>
      </c>
      <c r="N1797">
        <f>VLOOKUP($A1797,'Dataset historic years'!$A$1:$GA$12652,9,FALSE)</f>
        <v>3.0660335003074799</v>
      </c>
      <c r="O1797" t="str">
        <f>VLOOKUP(A1797,'Dataset historic years'!$A$1:$GA$12652,14,FALSE)</f>
        <v>2013-Jun-08</v>
      </c>
      <c r="P1797" s="2">
        <f>VLOOKUP(A1797,'Dataset historic years'!$A$1:$GA$12652,15,FALSE)</f>
        <v>6.9444444444444447E-4</v>
      </c>
      <c r="Q1797">
        <f>VLOOKUP(A1797,'Dataset historic years'!$A$1:$GA$12652,12,FALSE)</f>
        <v>2013</v>
      </c>
    </row>
    <row r="1798" spans="1:17" x14ac:dyDescent="0.25">
      <c r="A1798">
        <v>3643995</v>
      </c>
      <c r="B1798" t="s">
        <v>6508</v>
      </c>
      <c r="C1798">
        <v>28325.967089999998</v>
      </c>
      <c r="D1798">
        <v>3697234.1795088602</v>
      </c>
      <c r="E1798">
        <v>25.2</v>
      </c>
      <c r="F1798">
        <v>1</v>
      </c>
      <c r="G1798">
        <f>VLOOKUP(A1798,'Dataset historic years'!$A$1:$GA$12652,13,FALSE)</f>
        <v>0.68</v>
      </c>
      <c r="H1798">
        <f>VLOOKUP($A1798,'Dataset historic years'!$A$1:$GA$12652,16,FALSE)</f>
        <v>2.8410000000000001E-2</v>
      </c>
      <c r="I1798">
        <f>VLOOKUP($A1798,'Dataset historic years'!$A$1:$GA$12652,17,FALSE)</f>
        <v>2.828E-2</v>
      </c>
      <c r="J1798">
        <f>VLOOKUP($A1798,'Dataset historic years'!$A$1:$GA$12652,18,FALSE)</f>
        <v>19.39</v>
      </c>
      <c r="K1798">
        <f>VLOOKUP($A1798,'Dataset historic years'!$A$1:$GA$12652,19,FALSE)</f>
        <v>19.38</v>
      </c>
      <c r="L1798">
        <f>VLOOKUP($A1798,'Dataset historic years'!$A$1:$GA$12652,21,FALSE)</f>
        <v>0</v>
      </c>
      <c r="M1798">
        <f>VLOOKUP($A1798,'Dataset historic years'!$A$1:$GA$12652,8,FALSE)</f>
        <v>0.68853125983930696</v>
      </c>
      <c r="N1798">
        <f>VLOOKUP($A1798,'Dataset historic years'!$A$1:$GA$12652,9,FALSE)</f>
        <v>3.351639177</v>
      </c>
      <c r="O1798" t="str">
        <f>VLOOKUP(A1798,'Dataset historic years'!$A$1:$GA$12652,14,FALSE)</f>
        <v>2013-Jun-18</v>
      </c>
      <c r="P1798" s="2">
        <f>VLOOKUP(A1798,'Dataset historic years'!$A$1:$GA$12652,15,FALSE)</f>
        <v>6.9444444444444447E-4</v>
      </c>
      <c r="Q1798">
        <f>VLOOKUP(A1798,'Dataset historic years'!$A$1:$GA$12652,12,FALSE)</f>
        <v>2013</v>
      </c>
    </row>
    <row r="1799" spans="1:17" x14ac:dyDescent="0.25">
      <c r="A1799">
        <v>3645039</v>
      </c>
      <c r="B1799" t="s">
        <v>6500</v>
      </c>
      <c r="C1799">
        <v>24189.005109999998</v>
      </c>
      <c r="D1799">
        <v>4829270.2389062801</v>
      </c>
      <c r="E1799">
        <v>26.5</v>
      </c>
      <c r="F1799">
        <v>1</v>
      </c>
      <c r="G1799">
        <f>VLOOKUP(A1799,'Dataset historic years'!$A$1:$GA$12652,13,FALSE)</f>
        <v>0.68</v>
      </c>
      <c r="H1799">
        <f>VLOOKUP($A1799,'Dataset historic years'!$A$1:$GA$12652,16,FALSE)</f>
        <v>2.8250000000000001E-2</v>
      </c>
      <c r="I1799">
        <f>VLOOKUP($A1799,'Dataset historic years'!$A$1:$GA$12652,17,FALSE)</f>
        <v>2.7820000000000001E-2</v>
      </c>
      <c r="J1799">
        <f>VLOOKUP($A1799,'Dataset historic years'!$A$1:$GA$12652,18,FALSE)</f>
        <v>8.76</v>
      </c>
      <c r="K1799">
        <f>VLOOKUP($A1799,'Dataset historic years'!$A$1:$GA$12652,19,FALSE)</f>
        <v>8.75</v>
      </c>
      <c r="L1799">
        <f>VLOOKUP($A1799,'Dataset historic years'!$A$1:$GA$12652,21,FALSE)</f>
        <v>0</v>
      </c>
      <c r="M1799">
        <f>VLOOKUP($A1799,'Dataset historic years'!$A$1:$GA$12652,8,FALSE)</f>
        <v>1.0111608360939399</v>
      </c>
      <c r="N1799">
        <f>VLOOKUP($A1799,'Dataset historic years'!$A$1:$GA$12652,9,FALSE)</f>
        <v>2.4798687689999999</v>
      </c>
      <c r="O1799" t="str">
        <f>VLOOKUP(A1799,'Dataset historic years'!$A$1:$GA$12652,14,FALSE)</f>
        <v>2013-Jul-15</v>
      </c>
      <c r="P1799" s="2">
        <f>VLOOKUP(A1799,'Dataset historic years'!$A$1:$GA$12652,15,FALSE)</f>
        <v>3.7499999999999999E-2</v>
      </c>
      <c r="Q1799">
        <f>VLOOKUP(A1799,'Dataset historic years'!$A$1:$GA$12652,12,FALSE)</f>
        <v>2013</v>
      </c>
    </row>
    <row r="1800" spans="1:17" x14ac:dyDescent="0.25">
      <c r="A1800">
        <v>3645086</v>
      </c>
      <c r="B1800" t="s">
        <v>6506</v>
      </c>
      <c r="C1800">
        <v>27669.083360000001</v>
      </c>
      <c r="D1800">
        <v>5092728.9027768699</v>
      </c>
      <c r="E1800">
        <v>26.2</v>
      </c>
      <c r="F1800">
        <v>1</v>
      </c>
      <c r="G1800">
        <f>VLOOKUP(A1800,'Dataset historic years'!$A$1:$GA$12652,13,FALSE)</f>
        <v>0.68</v>
      </c>
      <c r="H1800">
        <f>VLOOKUP($A1800,'Dataset historic years'!$A$1:$GA$12652,16,FALSE)</f>
        <v>2.8340000000000001E-2</v>
      </c>
      <c r="I1800">
        <f>VLOOKUP($A1800,'Dataset historic years'!$A$1:$GA$12652,17,FALSE)</f>
        <v>2.8129999999999999E-2</v>
      </c>
      <c r="J1800">
        <f>VLOOKUP($A1800,'Dataset historic years'!$A$1:$GA$12652,18,FALSE)</f>
        <v>28.57</v>
      </c>
      <c r="K1800">
        <f>VLOOKUP($A1800,'Dataset historic years'!$A$1:$GA$12652,19,FALSE)</f>
        <v>28.57</v>
      </c>
      <c r="L1800">
        <f>VLOOKUP($A1800,'Dataset historic years'!$A$1:$GA$12652,21,FALSE)</f>
        <v>1</v>
      </c>
      <c r="M1800">
        <f>VLOOKUP($A1800,'Dataset historic years'!$A$1:$GA$12652,8,FALSE)</f>
        <v>0.36581376884153299</v>
      </c>
      <c r="N1800">
        <f>VLOOKUP($A1800,'Dataset historic years'!$A$1:$GA$12652,9,FALSE)</f>
        <v>3.91335233062809</v>
      </c>
      <c r="O1800" t="str">
        <f>VLOOKUP(A1800,'Dataset historic years'!$A$1:$GA$12652,14,FALSE)</f>
        <v>2013-Jul-22</v>
      </c>
      <c r="P1800" s="2">
        <f>VLOOKUP(A1800,'Dataset historic years'!$A$1:$GA$12652,15,FALSE)</f>
        <v>6.9444444444444447E-4</v>
      </c>
      <c r="Q1800">
        <f>VLOOKUP(A1800,'Dataset historic years'!$A$1:$GA$12652,12,FALSE)</f>
        <v>2013</v>
      </c>
    </row>
    <row r="1801" spans="1:17" x14ac:dyDescent="0.25">
      <c r="A1801">
        <v>3644728</v>
      </c>
      <c r="B1801" t="s">
        <v>6525</v>
      </c>
      <c r="C1801">
        <v>45637.144970000001</v>
      </c>
      <c r="D1801">
        <v>552942.43539999996</v>
      </c>
      <c r="E1801">
        <v>27.9</v>
      </c>
      <c r="F1801">
        <v>1</v>
      </c>
      <c r="G1801">
        <f>VLOOKUP(A1801,'Dataset historic years'!$A$1:$GA$12652,13,FALSE)</f>
        <v>0.68</v>
      </c>
      <c r="H1801">
        <f>VLOOKUP($A1801,'Dataset historic years'!$A$1:$GA$12652,16,FALSE)</f>
        <v>1.116E-2</v>
      </c>
      <c r="I1801">
        <f>VLOOKUP($A1801,'Dataset historic years'!$A$1:$GA$12652,17,FALSE)</f>
        <v>1.1140000000000001E-2</v>
      </c>
      <c r="J1801">
        <f>VLOOKUP($A1801,'Dataset historic years'!$A$1:$GA$12652,18,FALSE)</f>
        <v>13.56</v>
      </c>
      <c r="K1801">
        <f>VLOOKUP($A1801,'Dataset historic years'!$A$1:$GA$12652,19,FALSE)</f>
        <v>13.54</v>
      </c>
      <c r="L1801">
        <f>VLOOKUP($A1801,'Dataset historic years'!$A$1:$GA$12652,21,FALSE)</f>
        <v>0</v>
      </c>
      <c r="M1801">
        <f>VLOOKUP($A1801,'Dataset historic years'!$A$1:$GA$12652,8,FALSE)</f>
        <v>0.890783440479885</v>
      </c>
      <c r="N1801">
        <f>VLOOKUP($A1801,'Dataset historic years'!$A$1:$GA$12652,9,FALSE)</f>
        <v>4.3055409357493</v>
      </c>
      <c r="O1801" t="str">
        <f>VLOOKUP(A1801,'Dataset historic years'!$A$1:$GA$12652,14,FALSE)</f>
        <v>2013-Jul-06</v>
      </c>
      <c r="P1801" s="2">
        <f>VLOOKUP(A1801,'Dataset historic years'!$A$1:$GA$12652,15,FALSE)</f>
        <v>6.9444444444444447E-4</v>
      </c>
      <c r="Q1801">
        <f>VLOOKUP(A1801,'Dataset historic years'!$A$1:$GA$12652,12,FALSE)</f>
        <v>2013</v>
      </c>
    </row>
    <row r="1802" spans="1:17" x14ac:dyDescent="0.25">
      <c r="A1802">
        <v>3644732</v>
      </c>
      <c r="B1802" t="s">
        <v>6540</v>
      </c>
      <c r="C1802">
        <v>37910.640229999997</v>
      </c>
      <c r="D1802">
        <v>2102966.4625646598</v>
      </c>
      <c r="E1802">
        <v>26.4</v>
      </c>
      <c r="F1802">
        <v>1</v>
      </c>
      <c r="G1802">
        <f>VLOOKUP(A1802,'Dataset historic years'!$A$1:$GA$12652,13,FALSE)</f>
        <v>0.68</v>
      </c>
      <c r="H1802">
        <f>VLOOKUP($A1802,'Dataset historic years'!$A$1:$GA$12652,16,FALSE)</f>
        <v>3.1710000000000002E-2</v>
      </c>
      <c r="I1802">
        <f>VLOOKUP($A1802,'Dataset historic years'!$A$1:$GA$12652,17,FALSE)</f>
        <v>3.1620000000000002E-2</v>
      </c>
      <c r="J1802">
        <f>VLOOKUP($A1802,'Dataset historic years'!$A$1:$GA$12652,18,FALSE)</f>
        <v>20.99</v>
      </c>
      <c r="K1802">
        <f>VLOOKUP($A1802,'Dataset historic years'!$A$1:$GA$12652,19,FALSE)</f>
        <v>20.99</v>
      </c>
      <c r="L1802">
        <f>VLOOKUP($A1802,'Dataset historic years'!$A$1:$GA$12652,21,FALSE)</f>
        <v>0</v>
      </c>
      <c r="M1802">
        <f>VLOOKUP($A1802,'Dataset historic years'!$A$1:$GA$12652,8,FALSE)</f>
        <v>0.51365317530178001</v>
      </c>
      <c r="N1802">
        <f>VLOOKUP($A1802,'Dataset historic years'!$A$1:$GA$12652,9,FALSE)</f>
        <v>1.97569705510077</v>
      </c>
      <c r="O1802" t="str">
        <f>VLOOKUP(A1802,'Dataset historic years'!$A$1:$GA$12652,14,FALSE)</f>
        <v>2013-Jun-28</v>
      </c>
      <c r="P1802" s="2">
        <f>VLOOKUP(A1802,'Dataset historic years'!$A$1:$GA$12652,15,FALSE)</f>
        <v>6.9444444444444447E-4</v>
      </c>
      <c r="Q1802">
        <f>VLOOKUP(A1802,'Dataset historic years'!$A$1:$GA$12652,12,FALSE)</f>
        <v>2013</v>
      </c>
    </row>
    <row r="1803" spans="1:17" x14ac:dyDescent="0.25">
      <c r="A1803">
        <v>3645034</v>
      </c>
      <c r="B1803" t="s">
        <v>6502</v>
      </c>
      <c r="C1803">
        <v>28284.476480000001</v>
      </c>
      <c r="D1803">
        <v>2646471.5013271701</v>
      </c>
      <c r="E1803">
        <v>26.6</v>
      </c>
      <c r="F1803">
        <v>1</v>
      </c>
      <c r="G1803">
        <f>VLOOKUP(A1803,'Dataset historic years'!$A$1:$GA$12652,13,FALSE)</f>
        <v>0.68</v>
      </c>
      <c r="H1803">
        <f>VLOOKUP($A1803,'Dataset historic years'!$A$1:$GA$12652,16,FALSE)</f>
        <v>2.163E-2</v>
      </c>
      <c r="I1803">
        <f>VLOOKUP($A1803,'Dataset historic years'!$A$1:$GA$12652,17,FALSE)</f>
        <v>2.1420000000000002E-2</v>
      </c>
      <c r="J1803">
        <f>VLOOKUP($A1803,'Dataset historic years'!$A$1:$GA$12652,18,FALSE)</f>
        <v>9.9600000000000009</v>
      </c>
      <c r="K1803">
        <f>VLOOKUP($A1803,'Dataset historic years'!$A$1:$GA$12652,19,FALSE)</f>
        <v>9.9499999999999993</v>
      </c>
      <c r="L1803">
        <f>VLOOKUP($A1803,'Dataset historic years'!$A$1:$GA$12652,21,FALSE)</f>
        <v>0</v>
      </c>
      <c r="M1803">
        <f>VLOOKUP($A1803,'Dataset historic years'!$A$1:$GA$12652,8,FALSE)</f>
        <v>0.966337986368077</v>
      </c>
      <c r="N1803">
        <f>VLOOKUP($A1803,'Dataset historic years'!$A$1:$GA$12652,9,FALSE)</f>
        <v>3.135435883</v>
      </c>
      <c r="O1803" t="str">
        <f>VLOOKUP(A1803,'Dataset historic years'!$A$1:$GA$12652,14,FALSE)</f>
        <v>2013-Jul-05</v>
      </c>
      <c r="P1803" s="2">
        <f>VLOOKUP(A1803,'Dataset historic years'!$A$1:$GA$12652,15,FALSE)</f>
        <v>2.7777777777777779E-3</v>
      </c>
      <c r="Q1803">
        <f>VLOOKUP(A1803,'Dataset historic years'!$A$1:$GA$12652,12,FALSE)</f>
        <v>2013</v>
      </c>
    </row>
    <row r="1804" spans="1:17" x14ac:dyDescent="0.25">
      <c r="A1804">
        <v>3645035</v>
      </c>
      <c r="B1804" t="s">
        <v>6515</v>
      </c>
      <c r="C1804">
        <v>44736.166870000001</v>
      </c>
      <c r="D1804">
        <v>2100074.9900539401</v>
      </c>
      <c r="E1804">
        <v>26.9</v>
      </c>
      <c r="F1804">
        <v>1</v>
      </c>
      <c r="G1804">
        <f>VLOOKUP(A1804,'Dataset historic years'!$A$1:$GA$12652,13,FALSE)</f>
        <v>0.68</v>
      </c>
      <c r="H1804">
        <f>VLOOKUP($A1804,'Dataset historic years'!$A$1:$GA$12652,16,FALSE)</f>
        <v>4.0759999999999998E-2</v>
      </c>
      <c r="I1804">
        <f>VLOOKUP($A1804,'Dataset historic years'!$A$1:$GA$12652,17,FALSE)</f>
        <v>4.0320000000000002E-2</v>
      </c>
      <c r="J1804">
        <f>VLOOKUP($A1804,'Dataset historic years'!$A$1:$GA$12652,18,FALSE)</f>
        <v>10.06</v>
      </c>
      <c r="K1804">
        <f>VLOOKUP($A1804,'Dataset historic years'!$A$1:$GA$12652,19,FALSE)</f>
        <v>10.06</v>
      </c>
      <c r="L1804">
        <f>VLOOKUP($A1804,'Dataset historic years'!$A$1:$GA$12652,21,FALSE)</f>
        <v>0</v>
      </c>
      <c r="M1804">
        <f>VLOOKUP($A1804,'Dataset historic years'!$A$1:$GA$12652,8,FALSE)</f>
        <v>0.97338766920509801</v>
      </c>
      <c r="N1804">
        <f>VLOOKUP($A1804,'Dataset historic years'!$A$1:$GA$12652,9,FALSE)</f>
        <v>3.0164357137119402</v>
      </c>
      <c r="O1804" t="str">
        <f>VLOOKUP(A1804,'Dataset historic years'!$A$1:$GA$12652,14,FALSE)</f>
        <v>2013-Jul-18</v>
      </c>
      <c r="P1804" s="2">
        <f>VLOOKUP(A1804,'Dataset historic years'!$A$1:$GA$12652,15,FALSE)</f>
        <v>2.0833333333333333E-3</v>
      </c>
      <c r="Q1804">
        <f>VLOOKUP(A1804,'Dataset historic years'!$A$1:$GA$12652,12,FALSE)</f>
        <v>2013</v>
      </c>
    </row>
    <row r="1805" spans="1:17" x14ac:dyDescent="0.25">
      <c r="A1805">
        <v>3645122</v>
      </c>
      <c r="B1805" t="s">
        <v>6542</v>
      </c>
      <c r="C1805">
        <v>24858.658530000001</v>
      </c>
      <c r="D1805">
        <v>2467498.9974882202</v>
      </c>
      <c r="E1805">
        <v>25.3</v>
      </c>
      <c r="F1805">
        <v>1</v>
      </c>
      <c r="G1805">
        <f>VLOOKUP(A1805,'Dataset historic years'!$A$1:$GA$12652,13,FALSE)</f>
        <v>0.68</v>
      </c>
      <c r="H1805">
        <f>VLOOKUP($A1805,'Dataset historic years'!$A$1:$GA$12652,16,FALSE)</f>
        <v>4.2079999999999999E-2</v>
      </c>
      <c r="I1805">
        <f>VLOOKUP($A1805,'Dataset historic years'!$A$1:$GA$12652,17,FALSE)</f>
        <v>4.199E-2</v>
      </c>
      <c r="J1805">
        <f>VLOOKUP($A1805,'Dataset historic years'!$A$1:$GA$12652,18,FALSE)</f>
        <v>8.1300000000000008</v>
      </c>
      <c r="K1805">
        <f>VLOOKUP($A1805,'Dataset historic years'!$A$1:$GA$12652,19,FALSE)</f>
        <v>8.1199999999999992</v>
      </c>
      <c r="L1805">
        <f>VLOOKUP($A1805,'Dataset historic years'!$A$1:$GA$12652,21,FALSE)</f>
        <v>0</v>
      </c>
      <c r="M1805">
        <f>VLOOKUP($A1805,'Dataset historic years'!$A$1:$GA$12652,8,FALSE)</f>
        <v>1.0248648238459399</v>
      </c>
      <c r="N1805">
        <f>VLOOKUP($A1805,'Dataset historic years'!$A$1:$GA$12652,9,FALSE)</f>
        <v>3.620400627</v>
      </c>
      <c r="O1805" t="str">
        <f>VLOOKUP(A1805,'Dataset historic years'!$A$1:$GA$12652,14,FALSE)</f>
        <v>2013-Jul-06</v>
      </c>
      <c r="P1805" s="2">
        <f>VLOOKUP(A1805,'Dataset historic years'!$A$1:$GA$12652,15,FALSE)</f>
        <v>1.3888888888888889E-3</v>
      </c>
      <c r="Q1805">
        <f>VLOOKUP(A1805,'Dataset historic years'!$A$1:$GA$12652,12,FALSE)</f>
        <v>2013</v>
      </c>
    </row>
    <row r="1806" spans="1:17" x14ac:dyDescent="0.25">
      <c r="A1806">
        <v>3645266</v>
      </c>
      <c r="B1806" t="s">
        <v>6496</v>
      </c>
      <c r="C1806">
        <v>38949.519220000002</v>
      </c>
      <c r="D1806">
        <v>3608576.64742993</v>
      </c>
      <c r="E1806">
        <v>26.4</v>
      </c>
      <c r="F1806">
        <v>1</v>
      </c>
      <c r="G1806">
        <f>VLOOKUP(A1806,'Dataset historic years'!$A$1:$GA$12652,13,FALSE)</f>
        <v>0.68</v>
      </c>
      <c r="H1806">
        <f>VLOOKUP($A1806,'Dataset historic years'!$A$1:$GA$12652,16,FALSE)</f>
        <v>4.3959999999999999E-2</v>
      </c>
      <c r="I1806">
        <f>VLOOKUP($A1806,'Dataset historic years'!$A$1:$GA$12652,17,FALSE)</f>
        <v>4.3740000000000001E-2</v>
      </c>
      <c r="J1806">
        <f>VLOOKUP($A1806,'Dataset historic years'!$A$1:$GA$12652,18,FALSE)</f>
        <v>9.51</v>
      </c>
      <c r="K1806">
        <f>VLOOKUP($A1806,'Dataset historic years'!$A$1:$GA$12652,19,FALSE)</f>
        <v>9.51</v>
      </c>
      <c r="L1806">
        <f>VLOOKUP($A1806,'Dataset historic years'!$A$1:$GA$12652,21,FALSE)</f>
        <v>0</v>
      </c>
      <c r="M1806">
        <f>VLOOKUP($A1806,'Dataset historic years'!$A$1:$GA$12652,8,FALSE)</f>
        <v>1.0300171411881001</v>
      </c>
      <c r="N1806">
        <f>VLOOKUP($A1806,'Dataset historic years'!$A$1:$GA$12652,9,FALSE)</f>
        <v>2.5185521748961701</v>
      </c>
      <c r="O1806" t="str">
        <f>VLOOKUP(A1806,'Dataset historic years'!$A$1:$GA$12652,14,FALSE)</f>
        <v>2013-Aug-06</v>
      </c>
      <c r="P1806" s="2">
        <f>VLOOKUP(A1806,'Dataset historic years'!$A$1:$GA$12652,15,FALSE)</f>
        <v>1.2500000000000001E-2</v>
      </c>
      <c r="Q1806">
        <f>VLOOKUP(A1806,'Dataset historic years'!$A$1:$GA$12652,12,FALSE)</f>
        <v>2013</v>
      </c>
    </row>
    <row r="1807" spans="1:17" x14ac:dyDescent="0.25">
      <c r="A1807">
        <v>3645498</v>
      </c>
      <c r="B1807" t="s">
        <v>6519</v>
      </c>
      <c r="C1807">
        <v>37241.737390000002</v>
      </c>
      <c r="D1807">
        <v>4691316.6931124097</v>
      </c>
      <c r="E1807">
        <v>26.1</v>
      </c>
      <c r="F1807">
        <v>1</v>
      </c>
      <c r="G1807">
        <f>VLOOKUP(A1807,'Dataset historic years'!$A$1:$GA$12652,13,FALSE)</f>
        <v>0.68</v>
      </c>
      <c r="H1807">
        <f>VLOOKUP($A1807,'Dataset historic years'!$A$1:$GA$12652,16,FALSE)</f>
        <v>2.538E-2</v>
      </c>
      <c r="I1807">
        <f>VLOOKUP($A1807,'Dataset historic years'!$A$1:$GA$12652,17,FALSE)</f>
        <v>2.5260000000000001E-2</v>
      </c>
      <c r="J1807">
        <f>VLOOKUP($A1807,'Dataset historic years'!$A$1:$GA$12652,18,FALSE)</f>
        <v>7.32</v>
      </c>
      <c r="K1807">
        <f>VLOOKUP($A1807,'Dataset historic years'!$A$1:$GA$12652,19,FALSE)</f>
        <v>7.31</v>
      </c>
      <c r="L1807">
        <f>VLOOKUP($A1807,'Dataset historic years'!$A$1:$GA$12652,21,FALSE)</f>
        <v>0</v>
      </c>
      <c r="M1807">
        <f>VLOOKUP($A1807,'Dataset historic years'!$A$1:$GA$12652,8,FALSE)</f>
        <v>1.02067932873976</v>
      </c>
      <c r="N1807">
        <f>VLOOKUP($A1807,'Dataset historic years'!$A$1:$GA$12652,9,FALSE)</f>
        <v>2.8847249541945601</v>
      </c>
      <c r="O1807" t="str">
        <f>VLOOKUP(A1807,'Dataset historic years'!$A$1:$GA$12652,14,FALSE)</f>
        <v>2013-Aug-01</v>
      </c>
      <c r="P1807" s="2">
        <f>VLOOKUP(A1807,'Dataset historic years'!$A$1:$GA$12652,15,FALSE)</f>
        <v>1.3888888888888889E-3</v>
      </c>
      <c r="Q1807">
        <f>VLOOKUP(A1807,'Dataset historic years'!$A$1:$GA$12652,12,FALSE)</f>
        <v>2013</v>
      </c>
    </row>
    <row r="1808" spans="1:17" x14ac:dyDescent="0.25">
      <c r="A1808">
        <v>3645268</v>
      </c>
      <c r="B1808" t="s">
        <v>6503</v>
      </c>
      <c r="C1808">
        <v>28885.134190000001</v>
      </c>
      <c r="D1808">
        <v>995250.125</v>
      </c>
      <c r="E1808">
        <v>27.8</v>
      </c>
      <c r="F1808">
        <v>1</v>
      </c>
      <c r="G1808">
        <f>VLOOKUP(A1808,'Dataset historic years'!$A$1:$GA$12652,13,FALSE)</f>
        <v>0.68</v>
      </c>
      <c r="H1808">
        <f>VLOOKUP($A1808,'Dataset historic years'!$A$1:$GA$12652,16,FALSE)</f>
        <v>3.1419999999999997E-2</v>
      </c>
      <c r="I1808">
        <f>VLOOKUP($A1808,'Dataset historic years'!$A$1:$GA$12652,17,FALSE)</f>
        <v>3.1309999999999998E-2</v>
      </c>
      <c r="J1808">
        <f>VLOOKUP($A1808,'Dataset historic years'!$A$1:$GA$12652,18,FALSE)</f>
        <v>1.72</v>
      </c>
      <c r="K1808">
        <f>VLOOKUP($A1808,'Dataset historic years'!$A$1:$GA$12652,19,FALSE)</f>
        <v>1.67</v>
      </c>
      <c r="L1808">
        <f>VLOOKUP($A1808,'Dataset historic years'!$A$1:$GA$12652,21,FALSE)</f>
        <v>0</v>
      </c>
      <c r="M1808">
        <f>VLOOKUP($A1808,'Dataset historic years'!$A$1:$GA$12652,8,FALSE)</f>
        <v>1.0364947225940699</v>
      </c>
      <c r="N1808">
        <f>VLOOKUP($A1808,'Dataset historic years'!$A$1:$GA$12652,9,FALSE)</f>
        <v>1.30191784348285</v>
      </c>
      <c r="O1808" t="str">
        <f>VLOOKUP(A1808,'Dataset historic years'!$A$1:$GA$12652,14,FALSE)</f>
        <v>2013-Aug-18</v>
      </c>
      <c r="P1808" s="2">
        <f>VLOOKUP(A1808,'Dataset historic years'!$A$1:$GA$12652,15,FALSE)</f>
        <v>3.472222222222222E-3</v>
      </c>
      <c r="Q1808">
        <f>VLOOKUP(A1808,'Dataset historic years'!$A$1:$GA$12652,12,FALSE)</f>
        <v>2013</v>
      </c>
    </row>
    <row r="1809" spans="1:17" x14ac:dyDescent="0.25">
      <c r="A1809">
        <v>3646732</v>
      </c>
      <c r="B1809" t="s">
        <v>6532</v>
      </c>
      <c r="C1809">
        <v>36386.099349999997</v>
      </c>
      <c r="D1809">
        <v>6201873.7953026304</v>
      </c>
      <c r="E1809">
        <v>25</v>
      </c>
      <c r="F1809">
        <v>1</v>
      </c>
      <c r="G1809">
        <f>VLOOKUP(A1809,'Dataset historic years'!$A$1:$GA$12652,13,FALSE)</f>
        <v>0.68</v>
      </c>
      <c r="H1809">
        <f>VLOOKUP($A1809,'Dataset historic years'!$A$1:$GA$12652,16,FALSE)</f>
        <v>4.3360000000000003E-2</v>
      </c>
      <c r="I1809">
        <f>VLOOKUP($A1809,'Dataset historic years'!$A$1:$GA$12652,17,FALSE)</f>
        <v>4.3180000000000003E-2</v>
      </c>
      <c r="J1809">
        <f>VLOOKUP($A1809,'Dataset historic years'!$A$1:$GA$12652,18,FALSE)</f>
        <v>6.96</v>
      </c>
      <c r="K1809">
        <f>VLOOKUP($A1809,'Dataset historic years'!$A$1:$GA$12652,19,FALSE)</f>
        <v>6.95</v>
      </c>
      <c r="L1809">
        <f>VLOOKUP($A1809,'Dataset historic years'!$A$1:$GA$12652,21,FALSE)</f>
        <v>0</v>
      </c>
      <c r="M1809">
        <f>VLOOKUP($A1809,'Dataset historic years'!$A$1:$GA$12652,8,FALSE)</f>
        <v>1.0432773608524499</v>
      </c>
      <c r="N1809">
        <f>VLOOKUP($A1809,'Dataset historic years'!$A$1:$GA$12652,9,FALSE)</f>
        <v>3.16068177726132</v>
      </c>
      <c r="O1809" t="str">
        <f>VLOOKUP(A1809,'Dataset historic years'!$A$1:$GA$12652,14,FALSE)</f>
        <v>2013-Aug-20</v>
      </c>
      <c r="P1809" s="2">
        <f>VLOOKUP(A1809,'Dataset historic years'!$A$1:$GA$12652,15,FALSE)</f>
        <v>6.9444444444444447E-4</v>
      </c>
      <c r="Q1809">
        <f>VLOOKUP(A1809,'Dataset historic years'!$A$1:$GA$12652,12,FALSE)</f>
        <v>2013</v>
      </c>
    </row>
    <row r="1810" spans="1:17" x14ac:dyDescent="0.25">
      <c r="A1810">
        <v>3646735</v>
      </c>
      <c r="B1810" t="s">
        <v>6521</v>
      </c>
      <c r="C1810">
        <v>26362.613600000001</v>
      </c>
      <c r="D1810">
        <v>5533347.7670902899</v>
      </c>
      <c r="E1810">
        <v>26.1</v>
      </c>
      <c r="F1810">
        <v>1</v>
      </c>
      <c r="G1810">
        <f>VLOOKUP(A1810,'Dataset historic years'!$A$1:$GA$12652,13,FALSE)</f>
        <v>0.68</v>
      </c>
      <c r="H1810">
        <f>VLOOKUP($A1810,'Dataset historic years'!$A$1:$GA$12652,16,FALSE)</f>
        <v>2.614E-2</v>
      </c>
      <c r="I1810">
        <f>VLOOKUP($A1810,'Dataset historic years'!$A$1:$GA$12652,17,FALSE)</f>
        <v>2.6009999999999998E-2</v>
      </c>
      <c r="J1810">
        <f>VLOOKUP($A1810,'Dataset historic years'!$A$1:$GA$12652,18,FALSE)</f>
        <v>6.1</v>
      </c>
      <c r="K1810">
        <f>VLOOKUP($A1810,'Dataset historic years'!$A$1:$GA$12652,19,FALSE)</f>
        <v>6.08</v>
      </c>
      <c r="L1810">
        <f>VLOOKUP($A1810,'Dataset historic years'!$A$1:$GA$12652,21,FALSE)</f>
        <v>0</v>
      </c>
      <c r="M1810">
        <f>VLOOKUP($A1810,'Dataset historic years'!$A$1:$GA$12652,8,FALSE)</f>
        <v>0.98354761052189499</v>
      </c>
      <c r="N1810">
        <f>VLOOKUP($A1810,'Dataset historic years'!$A$1:$GA$12652,9,FALSE)</f>
        <v>1.60243564582777</v>
      </c>
      <c r="O1810" t="str">
        <f>VLOOKUP(A1810,'Dataset historic years'!$A$1:$GA$12652,14,FALSE)</f>
        <v>2013-Aug-17</v>
      </c>
      <c r="P1810" s="2">
        <f>VLOOKUP(A1810,'Dataset historic years'!$A$1:$GA$12652,15,FALSE)</f>
        <v>2.0833333333333333E-3</v>
      </c>
      <c r="Q1810">
        <f>VLOOKUP(A1810,'Dataset historic years'!$A$1:$GA$12652,12,FALSE)</f>
        <v>2013</v>
      </c>
    </row>
    <row r="1811" spans="1:17" x14ac:dyDescent="0.25">
      <c r="A1811">
        <v>3646797</v>
      </c>
      <c r="B1811" t="s">
        <v>6527</v>
      </c>
      <c r="C1811">
        <v>56397.86522</v>
      </c>
      <c r="D1811">
        <v>1917547.71170847</v>
      </c>
      <c r="E1811">
        <v>26.6</v>
      </c>
      <c r="F1811">
        <v>1</v>
      </c>
      <c r="G1811">
        <f>VLOOKUP(A1811,'Dataset historic years'!$A$1:$GA$12652,13,FALSE)</f>
        <v>0.68</v>
      </c>
      <c r="H1811">
        <f>VLOOKUP($A1811,'Dataset historic years'!$A$1:$GA$12652,16,FALSE)</f>
        <v>2.102E-2</v>
      </c>
      <c r="I1811">
        <f>VLOOKUP($A1811,'Dataset historic years'!$A$1:$GA$12652,17,FALSE)</f>
        <v>2.1010000000000001E-2</v>
      </c>
      <c r="J1811">
        <f>VLOOKUP($A1811,'Dataset historic years'!$A$1:$GA$12652,18,FALSE)</f>
        <v>4.4400000000000004</v>
      </c>
      <c r="K1811">
        <f>VLOOKUP($A1811,'Dataset historic years'!$A$1:$GA$12652,19,FALSE)</f>
        <v>4.41</v>
      </c>
      <c r="L1811">
        <f>VLOOKUP($A1811,'Dataset historic years'!$A$1:$GA$12652,21,FALSE)</f>
        <v>0</v>
      </c>
      <c r="M1811">
        <f>VLOOKUP($A1811,'Dataset historic years'!$A$1:$GA$12652,8,FALSE)</f>
        <v>1.0222891489999999</v>
      </c>
      <c r="N1811">
        <f>VLOOKUP($A1811,'Dataset historic years'!$A$1:$GA$12652,9,FALSE)</f>
        <v>1.90493938484753</v>
      </c>
      <c r="O1811" t="str">
        <f>VLOOKUP(A1811,'Dataset historic years'!$A$1:$GA$12652,14,FALSE)</f>
        <v>2013-Sep-05</v>
      </c>
      <c r="P1811" s="2">
        <f>VLOOKUP(A1811,'Dataset historic years'!$A$1:$GA$12652,15,FALSE)</f>
        <v>6.9444444444444447E-4</v>
      </c>
      <c r="Q1811">
        <f>VLOOKUP(A1811,'Dataset historic years'!$A$1:$GA$12652,12,FALSE)</f>
        <v>2013</v>
      </c>
    </row>
    <row r="1812" spans="1:17" x14ac:dyDescent="0.25">
      <c r="A1812">
        <v>3646737</v>
      </c>
      <c r="B1812" t="s">
        <v>6539</v>
      </c>
      <c r="C1812">
        <v>53163.369120000003</v>
      </c>
      <c r="D1812">
        <v>1066200.87916994</v>
      </c>
      <c r="E1812">
        <v>28.3</v>
      </c>
      <c r="F1812">
        <v>1</v>
      </c>
      <c r="G1812">
        <f>VLOOKUP(A1812,'Dataset historic years'!$A$1:$GA$12652,13,FALSE)</f>
        <v>0.68</v>
      </c>
      <c r="H1812">
        <f>VLOOKUP($A1812,'Dataset historic years'!$A$1:$GA$12652,16,FALSE)</f>
        <v>1.414E-2</v>
      </c>
      <c r="I1812">
        <f>VLOOKUP($A1812,'Dataset historic years'!$A$1:$GA$12652,17,FALSE)</f>
        <v>1.4109999999999999E-2</v>
      </c>
      <c r="J1812">
        <f>VLOOKUP($A1812,'Dataset historic years'!$A$1:$GA$12652,18,FALSE)</f>
        <v>7.01</v>
      </c>
      <c r="K1812">
        <f>VLOOKUP($A1812,'Dataset historic years'!$A$1:$GA$12652,19,FALSE)</f>
        <v>6.99</v>
      </c>
      <c r="L1812">
        <f>VLOOKUP($A1812,'Dataset historic years'!$A$1:$GA$12652,21,FALSE)</f>
        <v>0</v>
      </c>
      <c r="M1812">
        <f>VLOOKUP($A1812,'Dataset historic years'!$A$1:$GA$12652,8,FALSE)</f>
        <v>0.99447854701270799</v>
      </c>
      <c r="N1812">
        <f>VLOOKUP($A1812,'Dataset historic years'!$A$1:$GA$12652,9,FALSE)</f>
        <v>1.9515531318588299</v>
      </c>
      <c r="O1812" t="str">
        <f>VLOOKUP(A1812,'Dataset historic years'!$A$1:$GA$12652,14,FALSE)</f>
        <v>2013-Aug-25</v>
      </c>
      <c r="P1812" s="2">
        <f>VLOOKUP(A1812,'Dataset historic years'!$A$1:$GA$12652,15,FALSE)</f>
        <v>6.9444444444444447E-4</v>
      </c>
      <c r="Q1812">
        <f>VLOOKUP(A1812,'Dataset historic years'!$A$1:$GA$12652,12,FALSE)</f>
        <v>2013</v>
      </c>
    </row>
    <row r="1813" spans="1:17" x14ac:dyDescent="0.25">
      <c r="A1813">
        <v>3646758</v>
      </c>
      <c r="B1813" t="s">
        <v>6510</v>
      </c>
      <c r="C1813">
        <v>37304.807990000001</v>
      </c>
      <c r="D1813">
        <v>1522927.93349221</v>
      </c>
      <c r="E1813">
        <v>26.9</v>
      </c>
      <c r="F1813">
        <v>1</v>
      </c>
      <c r="G1813">
        <f>VLOOKUP(A1813,'Dataset historic years'!$A$1:$GA$12652,13,FALSE)</f>
        <v>0.68</v>
      </c>
      <c r="H1813">
        <f>VLOOKUP($A1813,'Dataset historic years'!$A$1:$GA$12652,16,FALSE)</f>
        <v>3.431E-2</v>
      </c>
      <c r="I1813">
        <f>VLOOKUP($A1813,'Dataset historic years'!$A$1:$GA$12652,17,FALSE)</f>
        <v>3.431E-2</v>
      </c>
      <c r="J1813">
        <f>VLOOKUP($A1813,'Dataset historic years'!$A$1:$GA$12652,18,FALSE)</f>
        <v>13.03</v>
      </c>
      <c r="K1813">
        <f>VLOOKUP($A1813,'Dataset historic years'!$A$1:$GA$12652,19,FALSE)</f>
        <v>13.03</v>
      </c>
      <c r="L1813">
        <f>VLOOKUP($A1813,'Dataset historic years'!$A$1:$GA$12652,21,FALSE)</f>
        <v>1</v>
      </c>
      <c r="M1813">
        <f>VLOOKUP($A1813,'Dataset historic years'!$A$1:$GA$12652,8,FALSE)</f>
        <v>0.81382594243805495</v>
      </c>
      <c r="N1813">
        <f>VLOOKUP($A1813,'Dataset historic years'!$A$1:$GA$12652,9,FALSE)</f>
        <v>2.19363288040975</v>
      </c>
      <c r="O1813" t="str">
        <f>VLOOKUP(A1813,'Dataset historic years'!$A$1:$GA$12652,14,FALSE)</f>
        <v>2013-Sep-22</v>
      </c>
      <c r="P1813" s="2">
        <f>VLOOKUP(A1813,'Dataset historic years'!$A$1:$GA$12652,15,FALSE)</f>
        <v>6.9444444444444447E-4</v>
      </c>
      <c r="Q1813">
        <f>VLOOKUP(A1813,'Dataset historic years'!$A$1:$GA$12652,12,FALSE)</f>
        <v>2013</v>
      </c>
    </row>
    <row r="1814" spans="1:17" x14ac:dyDescent="0.25">
      <c r="A1814">
        <v>3647022</v>
      </c>
      <c r="B1814" t="s">
        <v>6547</v>
      </c>
      <c r="C1814">
        <v>39400.74955</v>
      </c>
      <c r="D1814">
        <v>4599195.5813885098</v>
      </c>
      <c r="E1814">
        <v>26.1</v>
      </c>
      <c r="F1814">
        <v>1</v>
      </c>
      <c r="G1814">
        <f>VLOOKUP(A1814,'Dataset historic years'!$A$1:$GA$12652,13,FALSE)</f>
        <v>0.68</v>
      </c>
      <c r="H1814">
        <f>VLOOKUP($A1814,'Dataset historic years'!$A$1:$GA$12652,16,FALSE)</f>
        <v>2.6519999999999998E-2</v>
      </c>
      <c r="I1814">
        <f>VLOOKUP($A1814,'Dataset historic years'!$A$1:$GA$12652,17,FALSE)</f>
        <v>2.6349999999999998E-2</v>
      </c>
      <c r="J1814">
        <f>VLOOKUP($A1814,'Dataset historic years'!$A$1:$GA$12652,18,FALSE)</f>
        <v>9.36</v>
      </c>
      <c r="K1814">
        <f>VLOOKUP($A1814,'Dataset historic years'!$A$1:$GA$12652,19,FALSE)</f>
        <v>9.35</v>
      </c>
      <c r="L1814">
        <f>VLOOKUP($A1814,'Dataset historic years'!$A$1:$GA$12652,21,FALSE)</f>
        <v>0</v>
      </c>
      <c r="M1814">
        <f>VLOOKUP($A1814,'Dataset historic years'!$A$1:$GA$12652,8,FALSE)</f>
        <v>0.95740521899999997</v>
      </c>
      <c r="N1814">
        <f>VLOOKUP($A1814,'Dataset historic years'!$A$1:$GA$12652,9,FALSE)</f>
        <v>2.3996177452009899</v>
      </c>
      <c r="O1814" t="str">
        <f>VLOOKUP(A1814,'Dataset historic years'!$A$1:$GA$12652,14,FALSE)</f>
        <v>2013-Aug-22</v>
      </c>
      <c r="P1814" s="2">
        <f>VLOOKUP(A1814,'Dataset historic years'!$A$1:$GA$12652,15,FALSE)</f>
        <v>4.1666666666666666E-3</v>
      </c>
      <c r="Q1814">
        <f>VLOOKUP(A1814,'Dataset historic years'!$A$1:$GA$12652,12,FALSE)</f>
        <v>2013</v>
      </c>
    </row>
    <row r="1815" spans="1:17" x14ac:dyDescent="0.25">
      <c r="A1815">
        <v>3645993</v>
      </c>
      <c r="B1815" t="s">
        <v>6534</v>
      </c>
      <c r="C1815">
        <v>25082.853910000002</v>
      </c>
      <c r="D1815">
        <v>4923168.7678030003</v>
      </c>
      <c r="E1815">
        <v>24.8</v>
      </c>
      <c r="F1815">
        <v>1</v>
      </c>
      <c r="G1815">
        <f>VLOOKUP(A1815,'Dataset historic years'!$A$1:$GA$12652,13,FALSE)</f>
        <v>0.68</v>
      </c>
      <c r="H1815">
        <f>VLOOKUP($A1815,'Dataset historic years'!$A$1:$GA$12652,16,FALSE)</f>
        <v>2.1129999999999999E-2</v>
      </c>
      <c r="I1815">
        <f>VLOOKUP($A1815,'Dataset historic years'!$A$1:$GA$12652,17,FALSE)</f>
        <v>2.1129999999999999E-2</v>
      </c>
      <c r="J1815">
        <f>VLOOKUP($A1815,'Dataset historic years'!$A$1:$GA$12652,18,FALSE)</f>
        <v>31.25</v>
      </c>
      <c r="K1815">
        <f>VLOOKUP($A1815,'Dataset historic years'!$A$1:$GA$12652,19,FALSE)</f>
        <v>31.25</v>
      </c>
      <c r="L1815">
        <f>VLOOKUP($A1815,'Dataset historic years'!$A$1:$GA$12652,21,FALSE)</f>
        <v>1</v>
      </c>
      <c r="M1815">
        <f>VLOOKUP($A1815,'Dataset historic years'!$A$1:$GA$12652,8,FALSE)</f>
        <v>0.51377140399999999</v>
      </c>
      <c r="N1815">
        <f>VLOOKUP($A1815,'Dataset historic years'!$A$1:$GA$12652,9,FALSE)</f>
        <v>3.38715027826645</v>
      </c>
      <c r="O1815" t="str">
        <f>VLOOKUP(A1815,'Dataset historic years'!$A$1:$GA$12652,14,FALSE)</f>
        <v>2013-Aug-25</v>
      </c>
      <c r="P1815" s="2">
        <f>VLOOKUP(A1815,'Dataset historic years'!$A$1:$GA$12652,15,FALSE)</f>
        <v>6.9444444444444447E-4</v>
      </c>
      <c r="Q1815">
        <f>VLOOKUP(A1815,'Dataset historic years'!$A$1:$GA$12652,12,FALSE)</f>
        <v>2013</v>
      </c>
    </row>
    <row r="1816" spans="1:17" x14ac:dyDescent="0.25">
      <c r="A1816">
        <v>3647025</v>
      </c>
      <c r="B1816" t="s">
        <v>6498</v>
      </c>
      <c r="C1816">
        <v>42916.276230000003</v>
      </c>
      <c r="D1816">
        <v>2597134.6324339299</v>
      </c>
      <c r="E1816">
        <v>26.5</v>
      </c>
      <c r="F1816">
        <v>1</v>
      </c>
      <c r="G1816">
        <f>VLOOKUP(A1816,'Dataset historic years'!$A$1:$GA$12652,13,FALSE)</f>
        <v>0.68</v>
      </c>
      <c r="H1816">
        <f>VLOOKUP($A1816,'Dataset historic years'!$A$1:$GA$12652,16,FALSE)</f>
        <v>4.727E-2</v>
      </c>
      <c r="I1816">
        <f>VLOOKUP($A1816,'Dataset historic years'!$A$1:$GA$12652,17,FALSE)</f>
        <v>4.6809999999999997E-2</v>
      </c>
      <c r="J1816">
        <f>VLOOKUP($A1816,'Dataset historic years'!$A$1:$GA$12652,18,FALSE)</f>
        <v>11.71</v>
      </c>
      <c r="K1816">
        <f>VLOOKUP($A1816,'Dataset historic years'!$A$1:$GA$12652,19,FALSE)</f>
        <v>11.71</v>
      </c>
      <c r="L1816">
        <f>VLOOKUP($A1816,'Dataset historic years'!$A$1:$GA$12652,21,FALSE)</f>
        <v>0</v>
      </c>
      <c r="M1816">
        <f>VLOOKUP($A1816,'Dataset historic years'!$A$1:$GA$12652,8,FALSE)</f>
        <v>0.97108851150215603</v>
      </c>
      <c r="N1816">
        <f>VLOOKUP($A1816,'Dataset historic years'!$A$1:$GA$12652,9,FALSE)</f>
        <v>1.9649020795416501</v>
      </c>
      <c r="O1816" t="str">
        <f>VLOOKUP(A1816,'Dataset historic years'!$A$1:$GA$12652,14,FALSE)</f>
        <v>2013-Sep-07</v>
      </c>
      <c r="P1816" s="2">
        <f>VLOOKUP(A1816,'Dataset historic years'!$A$1:$GA$12652,15,FALSE)</f>
        <v>6.9444444444444447E-4</v>
      </c>
      <c r="Q1816">
        <f>VLOOKUP(A1816,'Dataset historic years'!$A$1:$GA$12652,12,FALSE)</f>
        <v>2013</v>
      </c>
    </row>
    <row r="1817" spans="1:17" x14ac:dyDescent="0.25">
      <c r="A1817">
        <v>3647698</v>
      </c>
      <c r="B1817" t="s">
        <v>6561</v>
      </c>
      <c r="C1817">
        <v>30361.089400000001</v>
      </c>
      <c r="D1817">
        <v>3020490.5159006198</v>
      </c>
      <c r="E1817">
        <v>24.4</v>
      </c>
      <c r="F1817">
        <v>1</v>
      </c>
      <c r="G1817">
        <f>VLOOKUP(A1817,'Dataset historic years'!$A$1:$GA$12652,13,FALSE)</f>
        <v>0.68</v>
      </c>
      <c r="H1817">
        <f>VLOOKUP($A1817,'Dataset historic years'!$A$1:$GA$12652,16,FALSE)</f>
        <v>5.6100000000000004E-3</v>
      </c>
      <c r="I1817">
        <f>VLOOKUP($A1817,'Dataset historic years'!$A$1:$GA$12652,17,FALSE)</f>
        <v>5.6100000000000004E-3</v>
      </c>
      <c r="J1817">
        <f>VLOOKUP($A1817,'Dataset historic years'!$A$1:$GA$12652,18,FALSE)</f>
        <v>9.81</v>
      </c>
      <c r="K1817">
        <f>VLOOKUP($A1817,'Dataset historic years'!$A$1:$GA$12652,19,FALSE)</f>
        <v>9.76</v>
      </c>
      <c r="L1817">
        <f>VLOOKUP($A1817,'Dataset historic years'!$A$1:$GA$12652,21,FALSE)</f>
        <v>1</v>
      </c>
      <c r="M1817">
        <f>VLOOKUP($A1817,'Dataset historic years'!$A$1:$GA$12652,8,FALSE)</f>
        <v>1.0090547145787301</v>
      </c>
      <c r="N1817">
        <f>VLOOKUP($A1817,'Dataset historic years'!$A$1:$GA$12652,9,FALSE)</f>
        <v>3.95032666649151</v>
      </c>
      <c r="O1817" t="str">
        <f>VLOOKUP(A1817,'Dataset historic years'!$A$1:$GA$12652,14,FALSE)</f>
        <v>2013-Sep-02</v>
      </c>
      <c r="P1817" s="2">
        <f>VLOOKUP(A1817,'Dataset historic years'!$A$1:$GA$12652,15,FALSE)</f>
        <v>6.9444444444444447E-4</v>
      </c>
      <c r="Q1817">
        <f>VLOOKUP(A1817,'Dataset historic years'!$A$1:$GA$12652,12,FALSE)</f>
        <v>2013</v>
      </c>
    </row>
    <row r="1818" spans="1:17" x14ac:dyDescent="0.25">
      <c r="A1818">
        <v>3646912</v>
      </c>
      <c r="B1818" t="s">
        <v>6557</v>
      </c>
      <c r="C1818">
        <v>57126.58296</v>
      </c>
      <c r="D1818">
        <v>550389.30830000003</v>
      </c>
      <c r="E1818">
        <v>27.6</v>
      </c>
      <c r="F1818">
        <v>1</v>
      </c>
      <c r="G1818">
        <f>VLOOKUP(A1818,'Dataset historic years'!$A$1:$GA$12652,13,FALSE)</f>
        <v>0.68</v>
      </c>
      <c r="H1818">
        <f>VLOOKUP($A1818,'Dataset historic years'!$A$1:$GA$12652,16,FALSE)</f>
        <v>4.122E-2</v>
      </c>
      <c r="I1818">
        <f>VLOOKUP($A1818,'Dataset historic years'!$A$1:$GA$12652,17,FALSE)</f>
        <v>4.1160000000000002E-2</v>
      </c>
      <c r="J1818">
        <f>VLOOKUP($A1818,'Dataset historic years'!$A$1:$GA$12652,18,FALSE)</f>
        <v>19.12</v>
      </c>
      <c r="K1818">
        <f>VLOOKUP($A1818,'Dataset historic years'!$A$1:$GA$12652,19,FALSE)</f>
        <v>19.12</v>
      </c>
      <c r="L1818">
        <f>VLOOKUP($A1818,'Dataset historic years'!$A$1:$GA$12652,21,FALSE)</f>
        <v>0</v>
      </c>
      <c r="M1818">
        <f>VLOOKUP($A1818,'Dataset historic years'!$A$1:$GA$12652,8,FALSE)</f>
        <v>0.65745975278727398</v>
      </c>
      <c r="N1818">
        <f>VLOOKUP($A1818,'Dataset historic years'!$A$1:$GA$12652,9,FALSE)</f>
        <v>3.0082744365087999</v>
      </c>
      <c r="O1818" t="str">
        <f>VLOOKUP(A1818,'Dataset historic years'!$A$1:$GA$12652,14,FALSE)</f>
        <v>2013-Sep-07</v>
      </c>
      <c r="P1818" s="2">
        <f>VLOOKUP(A1818,'Dataset historic years'!$A$1:$GA$12652,15,FALSE)</f>
        <v>6.9444444444444447E-4</v>
      </c>
      <c r="Q1818">
        <f>VLOOKUP(A1818,'Dataset historic years'!$A$1:$GA$12652,12,FALSE)</f>
        <v>2013</v>
      </c>
    </row>
    <row r="1819" spans="1:17" x14ac:dyDescent="0.25">
      <c r="A1819">
        <v>3647697</v>
      </c>
      <c r="B1819" t="s">
        <v>6528</v>
      </c>
      <c r="C1819">
        <v>16336.413130000001</v>
      </c>
      <c r="D1819">
        <v>4786677.2270328496</v>
      </c>
      <c r="E1819">
        <v>25.5</v>
      </c>
      <c r="F1819">
        <v>1</v>
      </c>
      <c r="G1819">
        <f>VLOOKUP(A1819,'Dataset historic years'!$A$1:$GA$12652,13,FALSE)</f>
        <v>0.68</v>
      </c>
      <c r="H1819">
        <f>VLOOKUP($A1819,'Dataset historic years'!$A$1:$GA$12652,16,FALSE)</f>
        <v>1.1199999999999999E-3</v>
      </c>
      <c r="I1819">
        <f>VLOOKUP($A1819,'Dataset historic years'!$A$1:$GA$12652,17,FALSE)</f>
        <v>1.1100000000000001E-3</v>
      </c>
      <c r="J1819">
        <f>VLOOKUP($A1819,'Dataset historic years'!$A$1:$GA$12652,18,FALSE)</f>
        <v>19.850000000000001</v>
      </c>
      <c r="K1819">
        <f>VLOOKUP($A1819,'Dataset historic years'!$A$1:$GA$12652,19,FALSE)</f>
        <v>19.73</v>
      </c>
      <c r="L1819">
        <f>VLOOKUP($A1819,'Dataset historic years'!$A$1:$GA$12652,21,FALSE)</f>
        <v>0</v>
      </c>
      <c r="M1819">
        <f>VLOOKUP($A1819,'Dataset historic years'!$A$1:$GA$12652,8,FALSE)</f>
        <v>0.56408881300000002</v>
      </c>
      <c r="N1819">
        <f>VLOOKUP($A1819,'Dataset historic years'!$A$1:$GA$12652,9,FALSE)</f>
        <v>2.6240076537064398</v>
      </c>
      <c r="O1819" t="str">
        <f>VLOOKUP(A1819,'Dataset historic years'!$A$1:$GA$12652,14,FALSE)</f>
        <v>2013-Sep-05</v>
      </c>
      <c r="P1819" s="2">
        <f>VLOOKUP(A1819,'Dataset historic years'!$A$1:$GA$12652,15,FALSE)</f>
        <v>1.9444444444444445E-2</v>
      </c>
      <c r="Q1819">
        <f>VLOOKUP(A1819,'Dataset historic years'!$A$1:$GA$12652,12,FALSE)</f>
        <v>2013</v>
      </c>
    </row>
    <row r="1820" spans="1:17" x14ac:dyDescent="0.25">
      <c r="A1820">
        <v>3648207</v>
      </c>
      <c r="B1820" t="s">
        <v>6550</v>
      </c>
      <c r="C1820">
        <v>27801.255720000001</v>
      </c>
      <c r="D1820">
        <v>940245.24710000004</v>
      </c>
      <c r="E1820">
        <v>27.9</v>
      </c>
      <c r="F1820">
        <v>1</v>
      </c>
      <c r="G1820">
        <f>VLOOKUP(A1820,'Dataset historic years'!$A$1:$GA$12652,13,FALSE)</f>
        <v>0.68</v>
      </c>
      <c r="H1820">
        <f>VLOOKUP($A1820,'Dataset historic years'!$A$1:$GA$12652,16,FALSE)</f>
        <v>1.4149999999999999E-2</v>
      </c>
      <c r="I1820">
        <f>VLOOKUP($A1820,'Dataset historic years'!$A$1:$GA$12652,17,FALSE)</f>
        <v>1.41E-2</v>
      </c>
      <c r="J1820">
        <f>VLOOKUP($A1820,'Dataset historic years'!$A$1:$GA$12652,18,FALSE)</f>
        <v>10.53</v>
      </c>
      <c r="K1820">
        <f>VLOOKUP($A1820,'Dataset historic years'!$A$1:$GA$12652,19,FALSE)</f>
        <v>10.51</v>
      </c>
      <c r="L1820">
        <f>VLOOKUP($A1820,'Dataset historic years'!$A$1:$GA$12652,21,FALSE)</f>
        <v>0</v>
      </c>
      <c r="M1820">
        <f>VLOOKUP($A1820,'Dataset historic years'!$A$1:$GA$12652,8,FALSE)</f>
        <v>0.97930826199999998</v>
      </c>
      <c r="N1820">
        <f>VLOOKUP($A1820,'Dataset historic years'!$A$1:$GA$12652,9,FALSE)</f>
        <v>3.8678547179089602</v>
      </c>
      <c r="O1820" t="str">
        <f>VLOOKUP(A1820,'Dataset historic years'!$A$1:$GA$12652,14,FALSE)</f>
        <v>2013-Sep-18</v>
      </c>
      <c r="P1820" s="2">
        <f>VLOOKUP(A1820,'Dataset historic years'!$A$1:$GA$12652,15,FALSE)</f>
        <v>6.9444444444444447E-4</v>
      </c>
      <c r="Q1820">
        <f>VLOOKUP(A1820,'Dataset historic years'!$A$1:$GA$12652,12,FALSE)</f>
        <v>2013</v>
      </c>
    </row>
    <row r="1821" spans="1:17" x14ac:dyDescent="0.25">
      <c r="A1821">
        <v>3646915</v>
      </c>
      <c r="B1821" t="s">
        <v>6566</v>
      </c>
      <c r="C1821">
        <v>45818.66489</v>
      </c>
      <c r="D1821">
        <v>4218738.1886457903</v>
      </c>
      <c r="E1821">
        <v>23.7</v>
      </c>
      <c r="F1821">
        <v>1</v>
      </c>
      <c r="G1821">
        <f>VLOOKUP(A1821,'Dataset historic years'!$A$1:$GA$12652,13,FALSE)</f>
        <v>0.68</v>
      </c>
      <c r="H1821">
        <f>VLOOKUP($A1821,'Dataset historic years'!$A$1:$GA$12652,16,FALSE)</f>
        <v>1.5100000000000001E-3</v>
      </c>
      <c r="I1821">
        <f>VLOOKUP($A1821,'Dataset historic years'!$A$1:$GA$12652,17,FALSE)</f>
        <v>1.5100000000000001E-3</v>
      </c>
      <c r="J1821">
        <f>VLOOKUP($A1821,'Dataset historic years'!$A$1:$GA$12652,18,FALSE)</f>
        <v>16.170000000000002</v>
      </c>
      <c r="K1821">
        <f>VLOOKUP($A1821,'Dataset historic years'!$A$1:$GA$12652,19,FALSE)</f>
        <v>16.059999999999999</v>
      </c>
      <c r="L1821">
        <f>VLOOKUP($A1821,'Dataset historic years'!$A$1:$GA$12652,21,FALSE)</f>
        <v>0</v>
      </c>
      <c r="M1821">
        <f>VLOOKUP($A1821,'Dataset historic years'!$A$1:$GA$12652,8,FALSE)</f>
        <v>0.71898041084618902</v>
      </c>
      <c r="N1821">
        <f>VLOOKUP($A1821,'Dataset historic years'!$A$1:$GA$12652,9,FALSE)</f>
        <v>2.9192581238916699</v>
      </c>
      <c r="O1821" t="str">
        <f>VLOOKUP(A1821,'Dataset historic years'!$A$1:$GA$12652,14,FALSE)</f>
        <v>2013-Sep-03</v>
      </c>
      <c r="P1821" s="2">
        <f>VLOOKUP(A1821,'Dataset historic years'!$A$1:$GA$12652,15,FALSE)</f>
        <v>6.9444444444444447E-4</v>
      </c>
      <c r="Q1821">
        <f>VLOOKUP(A1821,'Dataset historic years'!$A$1:$GA$12652,12,FALSE)</f>
        <v>2013</v>
      </c>
    </row>
    <row r="1822" spans="1:17" x14ac:dyDescent="0.25">
      <c r="A1822">
        <v>3647281</v>
      </c>
      <c r="B1822" t="s">
        <v>6548</v>
      </c>
      <c r="C1822">
        <v>49563.278879999998</v>
      </c>
      <c r="D1822">
        <v>414465.53639999998</v>
      </c>
      <c r="E1822">
        <v>29.5</v>
      </c>
      <c r="F1822">
        <v>1</v>
      </c>
      <c r="G1822">
        <f>VLOOKUP(A1822,'Dataset historic years'!$A$1:$GA$12652,13,FALSE)</f>
        <v>0.68</v>
      </c>
      <c r="H1822">
        <f>VLOOKUP($A1822,'Dataset historic years'!$A$1:$GA$12652,16,FALSE)</f>
        <v>4.7620000000000003E-2</v>
      </c>
      <c r="I1822">
        <f>VLOOKUP($A1822,'Dataset historic years'!$A$1:$GA$12652,17,FALSE)</f>
        <v>4.7550000000000002E-2</v>
      </c>
      <c r="J1822">
        <f>VLOOKUP($A1822,'Dataset historic years'!$A$1:$GA$12652,18,FALSE)</f>
        <v>6.2</v>
      </c>
      <c r="K1822">
        <f>VLOOKUP($A1822,'Dataset historic years'!$A$1:$GA$12652,19,FALSE)</f>
        <v>6.19</v>
      </c>
      <c r="L1822">
        <f>VLOOKUP($A1822,'Dataset historic years'!$A$1:$GA$12652,21,FALSE)</f>
        <v>0</v>
      </c>
      <c r="M1822">
        <f>VLOOKUP($A1822,'Dataset historic years'!$A$1:$GA$12652,8,FALSE)</f>
        <v>1.04636900394726</v>
      </c>
      <c r="N1822">
        <f>VLOOKUP($A1822,'Dataset historic years'!$A$1:$GA$12652,9,FALSE)</f>
        <v>2.5606691307635399</v>
      </c>
      <c r="O1822" t="str">
        <f>VLOOKUP(A1822,'Dataset historic years'!$A$1:$GA$12652,14,FALSE)</f>
        <v>2013-Aug-29</v>
      </c>
      <c r="P1822" s="2">
        <f>VLOOKUP(A1822,'Dataset historic years'!$A$1:$GA$12652,15,FALSE)</f>
        <v>6.9444444444444447E-4</v>
      </c>
      <c r="Q1822">
        <f>VLOOKUP(A1822,'Dataset historic years'!$A$1:$GA$12652,12,FALSE)</f>
        <v>2013</v>
      </c>
    </row>
    <row r="1823" spans="1:17" x14ac:dyDescent="0.25">
      <c r="A1823">
        <v>3647995</v>
      </c>
      <c r="B1823" t="s">
        <v>6567</v>
      </c>
      <c r="C1823">
        <v>46332.385739999998</v>
      </c>
      <c r="D1823">
        <v>5797226.4120211201</v>
      </c>
      <c r="E1823">
        <v>25.3</v>
      </c>
      <c r="F1823">
        <v>1</v>
      </c>
      <c r="G1823">
        <f>VLOOKUP(A1823,'Dataset historic years'!$A$1:$GA$12652,13,FALSE)</f>
        <v>0.68</v>
      </c>
      <c r="H1823">
        <f>VLOOKUP($A1823,'Dataset historic years'!$A$1:$GA$12652,16,FALSE)</f>
        <v>3.3390000000000003E-2</v>
      </c>
      <c r="I1823">
        <f>VLOOKUP($A1823,'Dataset historic years'!$A$1:$GA$12652,17,FALSE)</f>
        <v>3.304E-2</v>
      </c>
      <c r="J1823">
        <f>VLOOKUP($A1823,'Dataset historic years'!$A$1:$GA$12652,18,FALSE)</f>
        <v>25.98</v>
      </c>
      <c r="K1823">
        <f>VLOOKUP($A1823,'Dataset historic years'!$A$1:$GA$12652,19,FALSE)</f>
        <v>25.98</v>
      </c>
      <c r="L1823">
        <f>VLOOKUP($A1823,'Dataset historic years'!$A$1:$GA$12652,21,FALSE)</f>
        <v>0</v>
      </c>
      <c r="M1823">
        <f>VLOOKUP($A1823,'Dataset historic years'!$A$1:$GA$12652,8,FALSE)</f>
        <v>0.34615344831641998</v>
      </c>
      <c r="N1823">
        <f>VLOOKUP($A1823,'Dataset historic years'!$A$1:$GA$12652,9,FALSE)</f>
        <v>3.1105149184128602</v>
      </c>
      <c r="O1823" t="str">
        <f>VLOOKUP(A1823,'Dataset historic years'!$A$1:$GA$12652,14,FALSE)</f>
        <v>2013-Sep-21</v>
      </c>
      <c r="P1823" s="2">
        <f>VLOOKUP(A1823,'Dataset historic years'!$A$1:$GA$12652,15,FALSE)</f>
        <v>6.9444444444444447E-4</v>
      </c>
      <c r="Q1823">
        <f>VLOOKUP(A1823,'Dataset historic years'!$A$1:$GA$12652,12,FALSE)</f>
        <v>2013</v>
      </c>
    </row>
    <row r="1824" spans="1:17" x14ac:dyDescent="0.25">
      <c r="A1824">
        <v>3648090</v>
      </c>
      <c r="B1824" t="s">
        <v>6579</v>
      </c>
      <c r="C1824">
        <v>18051.796719999998</v>
      </c>
      <c r="D1824">
        <v>6342867.2599999998</v>
      </c>
      <c r="E1824">
        <v>27.2</v>
      </c>
      <c r="F1824">
        <v>1</v>
      </c>
      <c r="G1824">
        <f>VLOOKUP(A1824,'Dataset historic years'!$A$1:$GA$12652,13,FALSE)</f>
        <v>0.68</v>
      </c>
      <c r="H1824">
        <f>VLOOKUP($A1824,'Dataset historic years'!$A$1:$GA$12652,16,FALSE)</f>
        <v>5.8500000000000002E-3</v>
      </c>
      <c r="I1824">
        <f>VLOOKUP($A1824,'Dataset historic years'!$A$1:$GA$12652,17,FALSE)</f>
        <v>5.8399999999999997E-3</v>
      </c>
      <c r="J1824">
        <f>VLOOKUP($A1824,'Dataset historic years'!$A$1:$GA$12652,18,FALSE)</f>
        <v>9.9</v>
      </c>
      <c r="K1824">
        <f>VLOOKUP($A1824,'Dataset historic years'!$A$1:$GA$12652,19,FALSE)</f>
        <v>9.85</v>
      </c>
      <c r="L1824">
        <f>VLOOKUP($A1824,'Dataset historic years'!$A$1:$GA$12652,21,FALSE)</f>
        <v>0</v>
      </c>
      <c r="M1824">
        <f>VLOOKUP($A1824,'Dataset historic years'!$A$1:$GA$12652,8,FALSE)</f>
        <v>0.91952485619190605</v>
      </c>
      <c r="N1824">
        <f>VLOOKUP($A1824,'Dataset historic years'!$A$1:$GA$12652,9,FALSE)</f>
        <v>2.6612352176816598</v>
      </c>
      <c r="O1824" t="str">
        <f>VLOOKUP(A1824,'Dataset historic years'!$A$1:$GA$12652,14,FALSE)</f>
        <v>2013-Sep-17</v>
      </c>
      <c r="P1824" s="2">
        <f>VLOOKUP(A1824,'Dataset historic years'!$A$1:$GA$12652,15,FALSE)</f>
        <v>6.9444444444444447E-4</v>
      </c>
      <c r="Q1824">
        <f>VLOOKUP(A1824,'Dataset historic years'!$A$1:$GA$12652,12,FALSE)</f>
        <v>2013</v>
      </c>
    </row>
    <row r="1825" spans="1:17" x14ac:dyDescent="0.25">
      <c r="A1825">
        <v>3647671</v>
      </c>
      <c r="B1825" t="s">
        <v>6581</v>
      </c>
      <c r="C1825">
        <v>36217.915350000003</v>
      </c>
      <c r="D1825">
        <v>570657.11199999996</v>
      </c>
      <c r="E1825">
        <v>28.2</v>
      </c>
      <c r="F1825">
        <v>1</v>
      </c>
      <c r="G1825">
        <f>VLOOKUP(A1825,'Dataset historic years'!$A$1:$GA$12652,13,FALSE)</f>
        <v>0.68</v>
      </c>
      <c r="H1825">
        <f>VLOOKUP($A1825,'Dataset historic years'!$A$1:$GA$12652,16,FALSE)</f>
        <v>1.9499999999999999E-3</v>
      </c>
      <c r="I1825">
        <f>VLOOKUP($A1825,'Dataset historic years'!$A$1:$GA$12652,17,FALSE)</f>
        <v>1.9400000000000001E-3</v>
      </c>
      <c r="J1825">
        <f>VLOOKUP($A1825,'Dataset historic years'!$A$1:$GA$12652,18,FALSE)</f>
        <v>9.41</v>
      </c>
      <c r="K1825">
        <f>VLOOKUP($A1825,'Dataset historic years'!$A$1:$GA$12652,19,FALSE)</f>
        <v>9.26</v>
      </c>
      <c r="L1825">
        <f>VLOOKUP($A1825,'Dataset historic years'!$A$1:$GA$12652,21,FALSE)</f>
        <v>0</v>
      </c>
      <c r="M1825">
        <f>VLOOKUP($A1825,'Dataset historic years'!$A$1:$GA$12652,8,FALSE)</f>
        <v>0.98256032999999998</v>
      </c>
      <c r="N1825">
        <f>VLOOKUP($A1825,'Dataset historic years'!$A$1:$GA$12652,9,FALSE)</f>
        <v>2.85382448425757</v>
      </c>
      <c r="O1825" t="str">
        <f>VLOOKUP(A1825,'Dataset historic years'!$A$1:$GA$12652,14,FALSE)</f>
        <v>2013-Sep-04</v>
      </c>
      <c r="P1825" s="2">
        <f>VLOOKUP(A1825,'Dataset historic years'!$A$1:$GA$12652,15,FALSE)</f>
        <v>6.9444444444444447E-4</v>
      </c>
      <c r="Q1825">
        <f>VLOOKUP(A1825,'Dataset historic years'!$A$1:$GA$12652,12,FALSE)</f>
        <v>2013</v>
      </c>
    </row>
    <row r="1826" spans="1:17" x14ac:dyDescent="0.25">
      <c r="A1826">
        <v>3647014</v>
      </c>
      <c r="B1826" t="s">
        <v>6559</v>
      </c>
      <c r="C1826">
        <v>27172.284670000001</v>
      </c>
      <c r="D1826">
        <v>3672022.7496735002</v>
      </c>
      <c r="E1826">
        <v>26</v>
      </c>
      <c r="F1826">
        <v>1</v>
      </c>
      <c r="G1826">
        <f>VLOOKUP(A1826,'Dataset historic years'!$A$1:$GA$12652,13,FALSE)</f>
        <v>0.68</v>
      </c>
      <c r="H1826">
        <f>VLOOKUP($A1826,'Dataset historic years'!$A$1:$GA$12652,16,FALSE)</f>
        <v>1.227E-2</v>
      </c>
      <c r="I1826">
        <f>VLOOKUP($A1826,'Dataset historic years'!$A$1:$GA$12652,17,FALSE)</f>
        <v>1.217E-2</v>
      </c>
      <c r="J1826">
        <f>VLOOKUP($A1826,'Dataset historic years'!$A$1:$GA$12652,18,FALSE)</f>
        <v>22.76</v>
      </c>
      <c r="K1826">
        <f>VLOOKUP($A1826,'Dataset historic years'!$A$1:$GA$12652,19,FALSE)</f>
        <v>22.75</v>
      </c>
      <c r="L1826">
        <f>VLOOKUP($A1826,'Dataset historic years'!$A$1:$GA$12652,21,FALSE)</f>
        <v>0</v>
      </c>
      <c r="M1826">
        <f>VLOOKUP($A1826,'Dataset historic years'!$A$1:$GA$12652,8,FALSE)</f>
        <v>0.53371475103396404</v>
      </c>
      <c r="N1826">
        <f>VLOOKUP($A1826,'Dataset historic years'!$A$1:$GA$12652,9,FALSE)</f>
        <v>3.6091938128962702</v>
      </c>
      <c r="O1826" t="str">
        <f>VLOOKUP(A1826,'Dataset historic years'!$A$1:$GA$12652,14,FALSE)</f>
        <v>2013-Sep-06</v>
      </c>
      <c r="P1826" s="2">
        <f>VLOOKUP(A1826,'Dataset historic years'!$A$1:$GA$12652,15,FALSE)</f>
        <v>6.9444444444444447E-4</v>
      </c>
      <c r="Q1826">
        <f>VLOOKUP(A1826,'Dataset historic years'!$A$1:$GA$12652,12,FALSE)</f>
        <v>2013</v>
      </c>
    </row>
    <row r="1827" spans="1:17" x14ac:dyDescent="0.25">
      <c r="A1827">
        <v>3647190</v>
      </c>
      <c r="B1827" t="s">
        <v>6524</v>
      </c>
      <c r="C1827">
        <v>33538.54494</v>
      </c>
      <c r="D1827">
        <v>6176274.0240000002</v>
      </c>
      <c r="E1827">
        <v>23.6</v>
      </c>
      <c r="F1827">
        <v>1</v>
      </c>
      <c r="G1827">
        <f>VLOOKUP(A1827,'Dataset historic years'!$A$1:$GA$12652,13,FALSE)</f>
        <v>0.68</v>
      </c>
      <c r="H1827">
        <f>VLOOKUP($A1827,'Dataset historic years'!$A$1:$GA$12652,16,FALSE)</f>
        <v>3.8449999999999998E-2</v>
      </c>
      <c r="I1827">
        <f>VLOOKUP($A1827,'Dataset historic years'!$A$1:$GA$12652,17,FALSE)</f>
        <v>3.8170000000000003E-2</v>
      </c>
      <c r="J1827">
        <f>VLOOKUP($A1827,'Dataset historic years'!$A$1:$GA$12652,18,FALSE)</f>
        <v>9.4499999999999993</v>
      </c>
      <c r="K1827">
        <f>VLOOKUP($A1827,'Dataset historic years'!$A$1:$GA$12652,19,FALSE)</f>
        <v>9.4499999999999993</v>
      </c>
      <c r="L1827">
        <f>VLOOKUP($A1827,'Dataset historic years'!$A$1:$GA$12652,21,FALSE)</f>
        <v>0</v>
      </c>
      <c r="M1827">
        <f>VLOOKUP($A1827,'Dataset historic years'!$A$1:$GA$12652,8,FALSE)</f>
        <v>1.00606769662102</v>
      </c>
      <c r="N1827">
        <f>VLOOKUP($A1827,'Dataset historic years'!$A$1:$GA$12652,9,FALSE)</f>
        <v>3.8575427278887702</v>
      </c>
      <c r="O1827" t="str">
        <f>VLOOKUP(A1827,'Dataset historic years'!$A$1:$GA$12652,14,FALSE)</f>
        <v>2013-Aug-27</v>
      </c>
      <c r="P1827" s="2">
        <f>VLOOKUP(A1827,'Dataset historic years'!$A$1:$GA$12652,15,FALSE)</f>
        <v>6.9444444444444447E-4</v>
      </c>
      <c r="Q1827">
        <f>VLOOKUP(A1827,'Dataset historic years'!$A$1:$GA$12652,12,FALSE)</f>
        <v>2013</v>
      </c>
    </row>
    <row r="1828" spans="1:17" x14ac:dyDescent="0.25">
      <c r="A1828">
        <v>3648002</v>
      </c>
      <c r="B1828" t="s">
        <v>6563</v>
      </c>
      <c r="C1828">
        <v>28909.290720000001</v>
      </c>
      <c r="D1828">
        <v>1244152.4972244401</v>
      </c>
      <c r="E1828">
        <v>25</v>
      </c>
      <c r="F1828">
        <v>1</v>
      </c>
      <c r="G1828">
        <f>VLOOKUP(A1828,'Dataset historic years'!$A$1:$GA$12652,13,FALSE)</f>
        <v>0.68</v>
      </c>
      <c r="H1828">
        <f>VLOOKUP($A1828,'Dataset historic years'!$A$1:$GA$12652,16,FALSE)</f>
        <v>7.3899999999999999E-3</v>
      </c>
      <c r="I1828">
        <f>VLOOKUP($A1828,'Dataset historic years'!$A$1:$GA$12652,17,FALSE)</f>
        <v>7.3800000000000003E-3</v>
      </c>
      <c r="J1828">
        <f>VLOOKUP($A1828,'Dataset historic years'!$A$1:$GA$12652,18,FALSE)</f>
        <v>5.96</v>
      </c>
      <c r="K1828">
        <f>VLOOKUP($A1828,'Dataset historic years'!$A$1:$GA$12652,19,FALSE)</f>
        <v>5.9</v>
      </c>
      <c r="L1828">
        <f>VLOOKUP($A1828,'Dataset historic years'!$A$1:$GA$12652,21,FALSE)</f>
        <v>0</v>
      </c>
      <c r="M1828">
        <f>VLOOKUP($A1828,'Dataset historic years'!$A$1:$GA$12652,8,FALSE)</f>
        <v>0.97126277825179497</v>
      </c>
      <c r="N1828">
        <f>VLOOKUP($A1828,'Dataset historic years'!$A$1:$GA$12652,9,FALSE)</f>
        <v>1.9468910183318999</v>
      </c>
      <c r="O1828" t="str">
        <f>VLOOKUP(A1828,'Dataset historic years'!$A$1:$GA$12652,14,FALSE)</f>
        <v>2013-Sep-13</v>
      </c>
      <c r="P1828" s="2">
        <f>VLOOKUP(A1828,'Dataset historic years'!$A$1:$GA$12652,15,FALSE)</f>
        <v>6.9444444444444447E-4</v>
      </c>
      <c r="Q1828">
        <f>VLOOKUP(A1828,'Dataset historic years'!$A$1:$GA$12652,12,FALSE)</f>
        <v>2013</v>
      </c>
    </row>
    <row r="1829" spans="1:17" x14ac:dyDescent="0.25">
      <c r="A1829">
        <v>3648093</v>
      </c>
      <c r="B1829" t="s">
        <v>6565</v>
      </c>
      <c r="C1829">
        <v>32027.136289999999</v>
      </c>
      <c r="D1829">
        <v>2762961.3730445001</v>
      </c>
      <c r="E1829">
        <v>27.7</v>
      </c>
      <c r="F1829">
        <v>1</v>
      </c>
      <c r="G1829">
        <f>VLOOKUP(A1829,'Dataset historic years'!$A$1:$GA$12652,13,FALSE)</f>
        <v>0.68</v>
      </c>
      <c r="H1829">
        <f>VLOOKUP($A1829,'Dataset historic years'!$A$1:$GA$12652,16,FALSE)</f>
        <v>4.1000000000000003E-3</v>
      </c>
      <c r="I1829">
        <f>VLOOKUP($A1829,'Dataset historic years'!$A$1:$GA$12652,17,FALSE)</f>
        <v>4.0699999999999998E-3</v>
      </c>
      <c r="J1829">
        <f>VLOOKUP($A1829,'Dataset historic years'!$A$1:$GA$12652,18,FALSE)</f>
        <v>14.82</v>
      </c>
      <c r="K1829">
        <f>VLOOKUP($A1829,'Dataset historic years'!$A$1:$GA$12652,19,FALSE)</f>
        <v>14.78</v>
      </c>
      <c r="L1829">
        <f>VLOOKUP($A1829,'Dataset historic years'!$A$1:$GA$12652,21,FALSE)</f>
        <v>0</v>
      </c>
      <c r="M1829">
        <f>VLOOKUP($A1829,'Dataset historic years'!$A$1:$GA$12652,8,FALSE)</f>
        <v>0.86606494127498501</v>
      </c>
      <c r="N1829">
        <f>VLOOKUP($A1829,'Dataset historic years'!$A$1:$GA$12652,9,FALSE)</f>
        <v>4.3950726387433798</v>
      </c>
      <c r="O1829" t="str">
        <f>VLOOKUP(A1829,'Dataset historic years'!$A$1:$GA$12652,14,FALSE)</f>
        <v>2013-Sep-10</v>
      </c>
      <c r="P1829" s="2">
        <f>VLOOKUP(A1829,'Dataset historic years'!$A$1:$GA$12652,15,FALSE)</f>
        <v>1.1805555555555555E-2</v>
      </c>
      <c r="Q1829">
        <f>VLOOKUP(A1829,'Dataset historic years'!$A$1:$GA$12652,12,FALSE)</f>
        <v>2013</v>
      </c>
    </row>
    <row r="1830" spans="1:17" x14ac:dyDescent="0.25">
      <c r="A1830">
        <v>3648003</v>
      </c>
      <c r="B1830" t="s">
        <v>6594</v>
      </c>
      <c r="C1830">
        <v>38127.511700000003</v>
      </c>
      <c r="D1830">
        <v>691602.47199999995</v>
      </c>
      <c r="E1830">
        <v>28.43</v>
      </c>
      <c r="F1830">
        <v>1</v>
      </c>
      <c r="G1830">
        <f>VLOOKUP(A1830,'Dataset historic years'!$A$1:$GA$12652,13,FALSE)</f>
        <v>0.68</v>
      </c>
      <c r="H1830">
        <f>VLOOKUP($A1830,'Dataset historic years'!$A$1:$GA$12652,16,FALSE)</f>
        <v>3.3680000000000002E-2</v>
      </c>
      <c r="I1830">
        <f>VLOOKUP($A1830,'Dataset historic years'!$A$1:$GA$12652,17,FALSE)</f>
        <v>3.3570000000000003E-2</v>
      </c>
      <c r="J1830">
        <f>VLOOKUP($A1830,'Dataset historic years'!$A$1:$GA$12652,18,FALSE)</f>
        <v>7.36</v>
      </c>
      <c r="K1830">
        <f>VLOOKUP($A1830,'Dataset historic years'!$A$1:$GA$12652,19,FALSE)</f>
        <v>7.35</v>
      </c>
      <c r="L1830">
        <f>VLOOKUP($A1830,'Dataset historic years'!$A$1:$GA$12652,21,FALSE)</f>
        <v>0</v>
      </c>
      <c r="M1830">
        <f>VLOOKUP($A1830,'Dataset historic years'!$A$1:$GA$12652,8,FALSE)</f>
        <v>1.02072727014401</v>
      </c>
      <c r="N1830">
        <f>VLOOKUP($A1830,'Dataset historic years'!$A$1:$GA$12652,9,FALSE)</f>
        <v>3.6245864900411999</v>
      </c>
      <c r="O1830" t="str">
        <f>VLOOKUP(A1830,'Dataset historic years'!$A$1:$GA$12652,14,FALSE)</f>
        <v>2013-Sep-06</v>
      </c>
      <c r="P1830" s="2">
        <f>VLOOKUP(A1830,'Dataset historic years'!$A$1:$GA$12652,15,FALSE)</f>
        <v>6.9444444444444447E-4</v>
      </c>
      <c r="Q1830">
        <f>VLOOKUP(A1830,'Dataset historic years'!$A$1:$GA$12652,12,FALSE)</f>
        <v>2013</v>
      </c>
    </row>
    <row r="1831" spans="1:17" x14ac:dyDescent="0.25">
      <c r="A1831">
        <v>3648091</v>
      </c>
      <c r="B1831" t="s">
        <v>6564</v>
      </c>
      <c r="C1831">
        <v>24701.024789999999</v>
      </c>
      <c r="D1831">
        <v>4943196.8558396697</v>
      </c>
      <c r="E1831">
        <v>26.5</v>
      </c>
      <c r="F1831">
        <v>1</v>
      </c>
      <c r="G1831">
        <f>VLOOKUP(A1831,'Dataset historic years'!$A$1:$GA$12652,13,FALSE)</f>
        <v>0.68</v>
      </c>
      <c r="H1831">
        <f>VLOOKUP($A1831,'Dataset historic years'!$A$1:$GA$12652,16,FALSE)</f>
        <v>2.1239999999999998E-2</v>
      </c>
      <c r="I1831">
        <f>VLOOKUP($A1831,'Dataset historic years'!$A$1:$GA$12652,17,FALSE)</f>
        <v>2.1190000000000001E-2</v>
      </c>
      <c r="J1831">
        <f>VLOOKUP($A1831,'Dataset historic years'!$A$1:$GA$12652,18,FALSE)</f>
        <v>8.17</v>
      </c>
      <c r="K1831">
        <f>VLOOKUP($A1831,'Dataset historic years'!$A$1:$GA$12652,19,FALSE)</f>
        <v>8.16</v>
      </c>
      <c r="L1831">
        <f>VLOOKUP($A1831,'Dataset historic years'!$A$1:$GA$12652,21,FALSE)</f>
        <v>0</v>
      </c>
      <c r="M1831">
        <f>VLOOKUP($A1831,'Dataset historic years'!$A$1:$GA$12652,8,FALSE)</f>
        <v>1.0072047737969101</v>
      </c>
      <c r="N1831">
        <f>VLOOKUP($A1831,'Dataset historic years'!$A$1:$GA$12652,9,FALSE)</f>
        <v>3.6692612825851798</v>
      </c>
      <c r="O1831" t="str">
        <f>VLOOKUP(A1831,'Dataset historic years'!$A$1:$GA$12652,14,FALSE)</f>
        <v>2013-Sep-16</v>
      </c>
      <c r="P1831" s="2">
        <f>VLOOKUP(A1831,'Dataset historic years'!$A$1:$GA$12652,15,FALSE)</f>
        <v>6.9444444444444447E-4</v>
      </c>
      <c r="Q1831">
        <f>VLOOKUP(A1831,'Dataset historic years'!$A$1:$GA$12652,12,FALSE)</f>
        <v>2013</v>
      </c>
    </row>
    <row r="1832" spans="1:17" x14ac:dyDescent="0.25">
      <c r="A1832">
        <v>3648094</v>
      </c>
      <c r="B1832" t="s">
        <v>6583</v>
      </c>
      <c r="C1832">
        <v>40912.218330000003</v>
      </c>
      <c r="D1832">
        <v>5860867.5150882304</v>
      </c>
      <c r="E1832">
        <v>25.3</v>
      </c>
      <c r="F1832">
        <v>1</v>
      </c>
      <c r="G1832">
        <f>VLOOKUP(A1832,'Dataset historic years'!$A$1:$GA$12652,13,FALSE)</f>
        <v>0.68</v>
      </c>
      <c r="H1832">
        <f>VLOOKUP($A1832,'Dataset historic years'!$A$1:$GA$12652,16,FALSE)</f>
        <v>1.4590000000000001E-2</v>
      </c>
      <c r="I1832">
        <f>VLOOKUP($A1832,'Dataset historic years'!$A$1:$GA$12652,17,FALSE)</f>
        <v>1.443E-2</v>
      </c>
      <c r="J1832">
        <f>VLOOKUP($A1832,'Dataset historic years'!$A$1:$GA$12652,18,FALSE)</f>
        <v>14.72</v>
      </c>
      <c r="K1832">
        <f>VLOOKUP($A1832,'Dataset historic years'!$A$1:$GA$12652,19,FALSE)</f>
        <v>14.71</v>
      </c>
      <c r="L1832">
        <f>VLOOKUP($A1832,'Dataset historic years'!$A$1:$GA$12652,21,FALSE)</f>
        <v>0</v>
      </c>
      <c r="M1832">
        <f>VLOOKUP($A1832,'Dataset historic years'!$A$1:$GA$12652,8,FALSE)</f>
        <v>0.62111722238386102</v>
      </c>
      <c r="N1832">
        <f>VLOOKUP($A1832,'Dataset historic years'!$A$1:$GA$12652,9,FALSE)</f>
        <v>1.65002699692712</v>
      </c>
      <c r="O1832" t="str">
        <f>VLOOKUP(A1832,'Dataset historic years'!$A$1:$GA$12652,14,FALSE)</f>
        <v>2013-Sep-10</v>
      </c>
      <c r="P1832" s="2">
        <f>VLOOKUP(A1832,'Dataset historic years'!$A$1:$GA$12652,15,FALSE)</f>
        <v>6.9444444444444447E-4</v>
      </c>
      <c r="Q1832">
        <f>VLOOKUP(A1832,'Dataset historic years'!$A$1:$GA$12652,12,FALSE)</f>
        <v>2013</v>
      </c>
    </row>
    <row r="1833" spans="1:17" x14ac:dyDescent="0.25">
      <c r="A1833">
        <v>3647569</v>
      </c>
      <c r="B1833" t="s">
        <v>6650</v>
      </c>
      <c r="C1833">
        <v>24716.134610000001</v>
      </c>
      <c r="D1833">
        <v>5894936.2159322603</v>
      </c>
      <c r="E1833">
        <v>24.4</v>
      </c>
      <c r="F1833">
        <v>1</v>
      </c>
      <c r="G1833">
        <f>VLOOKUP(A1833,'Dataset historic years'!$A$1:$GA$12652,13,FALSE)</f>
        <v>0.68</v>
      </c>
      <c r="H1833">
        <f>VLOOKUP($A1833,'Dataset historic years'!$A$1:$GA$12652,16,FALSE)</f>
        <v>1.0959999999999999E-2</v>
      </c>
      <c r="I1833">
        <f>VLOOKUP($A1833,'Dataset historic years'!$A$1:$GA$12652,17,FALSE)</f>
        <v>1.094E-2</v>
      </c>
      <c r="J1833">
        <f>VLOOKUP($A1833,'Dataset historic years'!$A$1:$GA$12652,18,FALSE)</f>
        <v>10.24</v>
      </c>
      <c r="K1833">
        <f>VLOOKUP($A1833,'Dataset historic years'!$A$1:$GA$12652,19,FALSE)</f>
        <v>10.210000000000001</v>
      </c>
      <c r="L1833">
        <f>VLOOKUP($A1833,'Dataset historic years'!$A$1:$GA$12652,21,FALSE)</f>
        <v>0</v>
      </c>
      <c r="M1833">
        <f>VLOOKUP($A1833,'Dataset historic years'!$A$1:$GA$12652,8,FALSE)</f>
        <v>1.0004534976261199</v>
      </c>
      <c r="N1833">
        <f>VLOOKUP($A1833,'Dataset historic years'!$A$1:$GA$12652,9,FALSE)</f>
        <v>2.67469866753473</v>
      </c>
      <c r="O1833" t="str">
        <f>VLOOKUP(A1833,'Dataset historic years'!$A$1:$GA$12652,14,FALSE)</f>
        <v>2013-Sep-01</v>
      </c>
      <c r="P1833" s="2">
        <f>VLOOKUP(A1833,'Dataset historic years'!$A$1:$GA$12652,15,FALSE)</f>
        <v>6.9444444444444447E-4</v>
      </c>
      <c r="Q1833">
        <f>VLOOKUP(A1833,'Dataset historic years'!$A$1:$GA$12652,12,FALSE)</f>
        <v>2013</v>
      </c>
    </row>
    <row r="1834" spans="1:17" x14ac:dyDescent="0.25">
      <c r="A1834">
        <v>3648367</v>
      </c>
      <c r="B1834" t="s">
        <v>6597</v>
      </c>
      <c r="C1834">
        <v>49482.152090000003</v>
      </c>
      <c r="D1834">
        <v>3513882.8412965001</v>
      </c>
      <c r="E1834">
        <v>25.2</v>
      </c>
      <c r="F1834">
        <v>1</v>
      </c>
      <c r="G1834">
        <f>VLOOKUP(A1834,'Dataset historic years'!$A$1:$GA$12652,13,FALSE)</f>
        <v>0.68</v>
      </c>
      <c r="H1834">
        <f>VLOOKUP($A1834,'Dataset historic years'!$A$1:$GA$12652,16,FALSE)</f>
        <v>2.3689999999999999E-2</v>
      </c>
      <c r="I1834">
        <f>VLOOKUP($A1834,'Dataset historic years'!$A$1:$GA$12652,17,FALSE)</f>
        <v>2.3619999999999999E-2</v>
      </c>
      <c r="J1834">
        <f>VLOOKUP($A1834,'Dataset historic years'!$A$1:$GA$12652,18,FALSE)</f>
        <v>6.76</v>
      </c>
      <c r="K1834">
        <f>VLOOKUP($A1834,'Dataset historic years'!$A$1:$GA$12652,19,FALSE)</f>
        <v>6.74</v>
      </c>
      <c r="L1834">
        <f>VLOOKUP($A1834,'Dataset historic years'!$A$1:$GA$12652,21,FALSE)</f>
        <v>0</v>
      </c>
      <c r="M1834">
        <f>VLOOKUP($A1834,'Dataset historic years'!$A$1:$GA$12652,8,FALSE)</f>
        <v>1.02655738790009</v>
      </c>
      <c r="N1834">
        <f>VLOOKUP($A1834,'Dataset historic years'!$A$1:$GA$12652,9,FALSE)</f>
        <v>2.5180446507083598</v>
      </c>
      <c r="O1834" t="str">
        <f>VLOOKUP(A1834,'Dataset historic years'!$A$1:$GA$12652,14,FALSE)</f>
        <v>2013-Sep-10</v>
      </c>
      <c r="P1834" s="2">
        <f>VLOOKUP(A1834,'Dataset historic years'!$A$1:$GA$12652,15,FALSE)</f>
        <v>6.9444444444444447E-4</v>
      </c>
      <c r="Q1834">
        <f>VLOOKUP(A1834,'Dataset historic years'!$A$1:$GA$12652,12,FALSE)</f>
        <v>2013</v>
      </c>
    </row>
    <row r="1835" spans="1:17" x14ac:dyDescent="0.25">
      <c r="A1835">
        <v>3648046</v>
      </c>
      <c r="B1835" t="s">
        <v>6574</v>
      </c>
      <c r="C1835">
        <v>28109.504089999999</v>
      </c>
      <c r="D1835">
        <v>4479503.7916606404</v>
      </c>
      <c r="E1835">
        <v>26</v>
      </c>
      <c r="F1835">
        <v>1</v>
      </c>
      <c r="G1835">
        <f>VLOOKUP(A1835,'Dataset historic years'!$A$1:$GA$12652,13,FALSE)</f>
        <v>0.9</v>
      </c>
      <c r="H1835">
        <f>VLOOKUP($A1835,'Dataset historic years'!$A$1:$GA$12652,16,FALSE)</f>
        <v>2.998E-2</v>
      </c>
      <c r="I1835">
        <f>VLOOKUP($A1835,'Dataset historic years'!$A$1:$GA$12652,17,FALSE)</f>
        <v>2.8819999999999998E-2</v>
      </c>
      <c r="J1835">
        <f>VLOOKUP($A1835,'Dataset historic years'!$A$1:$GA$12652,18,FALSE)</f>
        <v>1.34</v>
      </c>
      <c r="K1835">
        <f>VLOOKUP($A1835,'Dataset historic years'!$A$1:$GA$12652,19,FALSE)</f>
        <v>1.27</v>
      </c>
      <c r="L1835">
        <f>VLOOKUP($A1835,'Dataset historic years'!$A$1:$GA$12652,21,FALSE)</f>
        <v>0</v>
      </c>
      <c r="M1835">
        <f>VLOOKUP($A1835,'Dataset historic years'!$A$1:$GA$12652,8,FALSE)</f>
        <v>0.98776025396424505</v>
      </c>
      <c r="N1835">
        <f>VLOOKUP($A1835,'Dataset historic years'!$A$1:$GA$12652,9,FALSE)</f>
        <v>1.04525395091568</v>
      </c>
      <c r="O1835" t="str">
        <f>VLOOKUP(A1835,'Dataset historic years'!$A$1:$GA$12652,14,FALSE)</f>
        <v>2015-Feb-24</v>
      </c>
      <c r="P1835" s="2">
        <f>VLOOKUP(A1835,'Dataset historic years'!$A$1:$GA$12652,15,FALSE)</f>
        <v>0.40902777777777777</v>
      </c>
      <c r="Q1835">
        <f>VLOOKUP(A1835,'Dataset historic years'!$A$1:$GA$12652,12,FALSE)</f>
        <v>2015</v>
      </c>
    </row>
    <row r="1836" spans="1:17" x14ac:dyDescent="0.25">
      <c r="A1836">
        <v>3648676</v>
      </c>
      <c r="B1836" t="s">
        <v>6604</v>
      </c>
      <c r="C1836">
        <v>19843.21701</v>
      </c>
      <c r="D1836">
        <v>6571998.8820384899</v>
      </c>
      <c r="E1836">
        <v>27.1</v>
      </c>
      <c r="F1836">
        <v>1</v>
      </c>
      <c r="G1836">
        <f>VLOOKUP(A1836,'Dataset historic years'!$A$1:$GA$12652,13,FALSE)</f>
        <v>0.68</v>
      </c>
      <c r="H1836">
        <f>VLOOKUP($A1836,'Dataset historic years'!$A$1:$GA$12652,16,FALSE)</f>
        <v>3.4049999999999997E-2</v>
      </c>
      <c r="I1836">
        <f>VLOOKUP($A1836,'Dataset historic years'!$A$1:$GA$12652,17,FALSE)</f>
        <v>3.4009999999999999E-2</v>
      </c>
      <c r="J1836">
        <f>VLOOKUP($A1836,'Dataset historic years'!$A$1:$GA$12652,18,FALSE)</f>
        <v>2.79</v>
      </c>
      <c r="K1836">
        <f>VLOOKUP($A1836,'Dataset historic years'!$A$1:$GA$12652,19,FALSE)</f>
        <v>2.76</v>
      </c>
      <c r="L1836">
        <f>VLOOKUP($A1836,'Dataset historic years'!$A$1:$GA$12652,21,FALSE)</f>
        <v>0</v>
      </c>
      <c r="M1836">
        <f>VLOOKUP($A1836,'Dataset historic years'!$A$1:$GA$12652,8,FALSE)</f>
        <v>1.0280661007560199</v>
      </c>
      <c r="N1836">
        <f>VLOOKUP($A1836,'Dataset historic years'!$A$1:$GA$12652,9,FALSE)</f>
        <v>1.6459018008321999</v>
      </c>
      <c r="O1836" t="str">
        <f>VLOOKUP(A1836,'Dataset historic years'!$A$1:$GA$12652,14,FALSE)</f>
        <v>2013-Oct-15</v>
      </c>
      <c r="P1836" s="2">
        <f>VLOOKUP(A1836,'Dataset historic years'!$A$1:$GA$12652,15,FALSE)</f>
        <v>6.9444444444444447E-4</v>
      </c>
      <c r="Q1836">
        <f>VLOOKUP(A1836,'Dataset historic years'!$A$1:$GA$12652,12,FALSE)</f>
        <v>2013</v>
      </c>
    </row>
    <row r="1837" spans="1:17" x14ac:dyDescent="0.25">
      <c r="A1837">
        <v>3648677</v>
      </c>
      <c r="B1837" t="s">
        <v>6582</v>
      </c>
      <c r="C1837">
        <v>29791.685939999999</v>
      </c>
      <c r="D1837">
        <v>7330877.5357947201</v>
      </c>
      <c r="E1837">
        <v>25.7</v>
      </c>
      <c r="F1837">
        <v>1</v>
      </c>
      <c r="G1837">
        <f>VLOOKUP(A1837,'Dataset historic years'!$A$1:$GA$12652,13,FALSE)</f>
        <v>0.68</v>
      </c>
      <c r="H1837">
        <f>VLOOKUP($A1837,'Dataset historic years'!$A$1:$GA$12652,16,FALSE)</f>
        <v>2.2610000000000002E-2</v>
      </c>
      <c r="I1837">
        <f>VLOOKUP($A1837,'Dataset historic years'!$A$1:$GA$12652,17,FALSE)</f>
        <v>2.2509999999999999E-2</v>
      </c>
      <c r="J1837">
        <f>VLOOKUP($A1837,'Dataset historic years'!$A$1:$GA$12652,18,FALSE)</f>
        <v>11.72</v>
      </c>
      <c r="K1837">
        <f>VLOOKUP($A1837,'Dataset historic years'!$A$1:$GA$12652,19,FALSE)</f>
        <v>11.71</v>
      </c>
      <c r="L1837">
        <f>VLOOKUP($A1837,'Dataset historic years'!$A$1:$GA$12652,21,FALSE)</f>
        <v>0</v>
      </c>
      <c r="M1837">
        <f>VLOOKUP($A1837,'Dataset historic years'!$A$1:$GA$12652,8,FALSE)</f>
        <v>0.81986567473648797</v>
      </c>
      <c r="N1837">
        <f>VLOOKUP($A1837,'Dataset historic years'!$A$1:$GA$12652,9,FALSE)</f>
        <v>2.6141072409355299</v>
      </c>
      <c r="O1837" t="str">
        <f>VLOOKUP(A1837,'Dataset historic years'!$A$1:$GA$12652,14,FALSE)</f>
        <v>2013-Oct-07</v>
      </c>
      <c r="P1837" s="2">
        <f>VLOOKUP(A1837,'Dataset historic years'!$A$1:$GA$12652,15,FALSE)</f>
        <v>6.9444444444444447E-4</v>
      </c>
      <c r="Q1837">
        <f>VLOOKUP(A1837,'Dataset historic years'!$A$1:$GA$12652,12,FALSE)</f>
        <v>2013</v>
      </c>
    </row>
    <row r="1838" spans="1:17" x14ac:dyDescent="0.25">
      <c r="A1838">
        <v>3648679</v>
      </c>
      <c r="B1838" t="s">
        <v>6543</v>
      </c>
      <c r="C1838">
        <v>48245.592920000003</v>
      </c>
      <c r="D1838">
        <v>4442862.3365679299</v>
      </c>
      <c r="E1838">
        <v>25.3</v>
      </c>
      <c r="F1838">
        <v>1</v>
      </c>
      <c r="G1838">
        <f>VLOOKUP(A1838,'Dataset historic years'!$A$1:$GA$12652,13,FALSE)</f>
        <v>0.68</v>
      </c>
      <c r="H1838">
        <f>VLOOKUP($A1838,'Dataset historic years'!$A$1:$GA$12652,16,FALSE)</f>
        <v>3.3230000000000003E-2</v>
      </c>
      <c r="I1838">
        <f>VLOOKUP($A1838,'Dataset historic years'!$A$1:$GA$12652,17,FALSE)</f>
        <v>3.3029999999999997E-2</v>
      </c>
      <c r="J1838">
        <f>VLOOKUP($A1838,'Dataset historic years'!$A$1:$GA$12652,18,FALSE)</f>
        <v>8.84</v>
      </c>
      <c r="K1838">
        <f>VLOOKUP($A1838,'Dataset historic years'!$A$1:$GA$12652,19,FALSE)</f>
        <v>8.83</v>
      </c>
      <c r="L1838">
        <f>VLOOKUP($A1838,'Dataset historic years'!$A$1:$GA$12652,21,FALSE)</f>
        <v>0</v>
      </c>
      <c r="M1838">
        <f>VLOOKUP($A1838,'Dataset historic years'!$A$1:$GA$12652,8,FALSE)</f>
        <v>1.002829848</v>
      </c>
      <c r="N1838">
        <f>VLOOKUP($A1838,'Dataset historic years'!$A$1:$GA$12652,9,FALSE)</f>
        <v>3.5063225887680201</v>
      </c>
      <c r="O1838" t="str">
        <f>VLOOKUP(A1838,'Dataset historic years'!$A$1:$GA$12652,14,FALSE)</f>
        <v>2013-Oct-05</v>
      </c>
      <c r="P1838" s="2">
        <f>VLOOKUP(A1838,'Dataset historic years'!$A$1:$GA$12652,15,FALSE)</f>
        <v>6.9444444444444447E-4</v>
      </c>
      <c r="Q1838">
        <f>VLOOKUP(A1838,'Dataset historic years'!$A$1:$GA$12652,12,FALSE)</f>
        <v>2013</v>
      </c>
    </row>
    <row r="1839" spans="1:17" x14ac:dyDescent="0.25">
      <c r="A1839">
        <v>3648644</v>
      </c>
      <c r="B1839" t="s">
        <v>6585</v>
      </c>
      <c r="C1839">
        <v>35056.179559999997</v>
      </c>
      <c r="D1839">
        <v>4741322.9675945397</v>
      </c>
      <c r="E1839">
        <v>26.1</v>
      </c>
      <c r="F1839">
        <v>1</v>
      </c>
      <c r="G1839">
        <f>VLOOKUP(A1839,'Dataset historic years'!$A$1:$GA$12652,13,FALSE)</f>
        <v>0.68</v>
      </c>
      <c r="H1839">
        <f>VLOOKUP($A1839,'Dataset historic years'!$A$1:$GA$12652,16,FALSE)</f>
        <v>5.8300000000000001E-3</v>
      </c>
      <c r="I1839">
        <f>VLOOKUP($A1839,'Dataset historic years'!$A$1:$GA$12652,17,FALSE)</f>
        <v>5.8199999999999997E-3</v>
      </c>
      <c r="J1839">
        <f>VLOOKUP($A1839,'Dataset historic years'!$A$1:$GA$12652,18,FALSE)</f>
        <v>11.3</v>
      </c>
      <c r="K1839">
        <f>VLOOKUP($A1839,'Dataset historic years'!$A$1:$GA$12652,19,FALSE)</f>
        <v>11.26</v>
      </c>
      <c r="L1839">
        <f>VLOOKUP($A1839,'Dataset historic years'!$A$1:$GA$12652,21,FALSE)</f>
        <v>0</v>
      </c>
      <c r="M1839">
        <f>VLOOKUP($A1839,'Dataset historic years'!$A$1:$GA$12652,8,FALSE)</f>
        <v>0.74066722723525702</v>
      </c>
      <c r="N1839">
        <f>VLOOKUP($A1839,'Dataset historic years'!$A$1:$GA$12652,9,FALSE)</f>
        <v>1.7042838132992899</v>
      </c>
      <c r="O1839" t="str">
        <f>VLOOKUP(A1839,'Dataset historic years'!$A$1:$GA$12652,14,FALSE)</f>
        <v>2013-Sep-29</v>
      </c>
      <c r="P1839" s="2">
        <f>VLOOKUP(A1839,'Dataset historic years'!$A$1:$GA$12652,15,FALSE)</f>
        <v>6.9444444444444447E-4</v>
      </c>
      <c r="Q1839">
        <f>VLOOKUP(A1839,'Dataset historic years'!$A$1:$GA$12652,12,FALSE)</f>
        <v>2013</v>
      </c>
    </row>
    <row r="1840" spans="1:17" x14ac:dyDescent="0.25">
      <c r="A1840">
        <v>3648711</v>
      </c>
      <c r="B1840" t="s">
        <v>6575</v>
      </c>
      <c r="C1840">
        <v>30586.35961</v>
      </c>
      <c r="D1840">
        <v>309817.08409999998</v>
      </c>
      <c r="E1840">
        <v>27.3</v>
      </c>
      <c r="F1840">
        <v>1</v>
      </c>
      <c r="G1840">
        <f>VLOOKUP(A1840,'Dataset historic years'!$A$1:$GA$12652,13,FALSE)</f>
        <v>0.68</v>
      </c>
      <c r="H1840">
        <f>VLOOKUP($A1840,'Dataset historic years'!$A$1:$GA$12652,16,FALSE)</f>
        <v>4.9939999999999998E-2</v>
      </c>
      <c r="I1840">
        <f>VLOOKUP($A1840,'Dataset historic years'!$A$1:$GA$12652,17,FALSE)</f>
        <v>4.9630000000000001E-2</v>
      </c>
      <c r="J1840">
        <f>VLOOKUP($A1840,'Dataset historic years'!$A$1:$GA$12652,18,FALSE)</f>
        <v>6.72</v>
      </c>
      <c r="K1840">
        <f>VLOOKUP($A1840,'Dataset historic years'!$A$1:$GA$12652,19,FALSE)</f>
        <v>6.71</v>
      </c>
      <c r="L1840">
        <f>VLOOKUP($A1840,'Dataset historic years'!$A$1:$GA$12652,21,FALSE)</f>
        <v>0</v>
      </c>
      <c r="M1840">
        <f>VLOOKUP($A1840,'Dataset historic years'!$A$1:$GA$12652,8,FALSE)</f>
        <v>0.61790962243353997</v>
      </c>
      <c r="N1840">
        <f>VLOOKUP($A1840,'Dataset historic years'!$A$1:$GA$12652,9,FALSE)</f>
        <v>1.0487931382132101</v>
      </c>
      <c r="O1840" t="str">
        <f>VLOOKUP(A1840,'Dataset historic years'!$A$1:$GA$12652,14,FALSE)</f>
        <v>2013-Sep-28</v>
      </c>
      <c r="P1840" s="2">
        <f>VLOOKUP(A1840,'Dataset historic years'!$A$1:$GA$12652,15,FALSE)</f>
        <v>1.3888888888888889E-3</v>
      </c>
      <c r="Q1840">
        <f>VLOOKUP(A1840,'Dataset historic years'!$A$1:$GA$12652,12,FALSE)</f>
        <v>2013</v>
      </c>
    </row>
    <row r="1841" spans="1:17" x14ac:dyDescent="0.25">
      <c r="A1841">
        <v>3648532</v>
      </c>
      <c r="B1841" t="s">
        <v>6568</v>
      </c>
      <c r="C1841">
        <v>33298.96557</v>
      </c>
      <c r="D1841">
        <v>4682817.4995653704</v>
      </c>
      <c r="E1841">
        <v>26.1</v>
      </c>
      <c r="F1841">
        <v>1</v>
      </c>
      <c r="G1841">
        <f>VLOOKUP(A1841,'Dataset historic years'!$A$1:$GA$12652,13,FALSE)</f>
        <v>0.68</v>
      </c>
      <c r="H1841">
        <f>VLOOKUP($A1841,'Dataset historic years'!$A$1:$GA$12652,16,FALSE)</f>
        <v>4.5900000000000003E-3</v>
      </c>
      <c r="I1841">
        <f>VLOOKUP($A1841,'Dataset historic years'!$A$1:$GA$12652,17,FALSE)</f>
        <v>4.5900000000000003E-3</v>
      </c>
      <c r="J1841">
        <f>VLOOKUP($A1841,'Dataset historic years'!$A$1:$GA$12652,18,FALSE)</f>
        <v>5.19</v>
      </c>
      <c r="K1841">
        <f>VLOOKUP($A1841,'Dataset historic years'!$A$1:$GA$12652,19,FALSE)</f>
        <v>5.08</v>
      </c>
      <c r="L1841">
        <f>VLOOKUP($A1841,'Dataset historic years'!$A$1:$GA$12652,21,FALSE)</f>
        <v>0</v>
      </c>
      <c r="M1841">
        <f>VLOOKUP($A1841,'Dataset historic years'!$A$1:$GA$12652,8,FALSE)</f>
        <v>0.97786225880652</v>
      </c>
      <c r="N1841">
        <f>VLOOKUP($A1841,'Dataset historic years'!$A$1:$GA$12652,9,FALSE)</f>
        <v>1.5920492399999999</v>
      </c>
      <c r="O1841" t="str">
        <f>VLOOKUP(A1841,'Dataset historic years'!$A$1:$GA$12652,14,FALSE)</f>
        <v>2013-Sep-21</v>
      </c>
      <c r="P1841" s="2">
        <f>VLOOKUP(A1841,'Dataset historic years'!$A$1:$GA$12652,15,FALSE)</f>
        <v>6.9444444444444447E-4</v>
      </c>
      <c r="Q1841">
        <f>VLOOKUP(A1841,'Dataset historic years'!$A$1:$GA$12652,12,FALSE)</f>
        <v>2013</v>
      </c>
    </row>
    <row r="1842" spans="1:17" x14ac:dyDescent="0.25">
      <c r="A1842">
        <v>3648535</v>
      </c>
      <c r="B1842" t="s">
        <v>6580</v>
      </c>
      <c r="C1842">
        <v>26771.939350000001</v>
      </c>
      <c r="D1842">
        <v>6207812.0980000002</v>
      </c>
      <c r="E1842">
        <v>26.2</v>
      </c>
      <c r="F1842">
        <v>1</v>
      </c>
      <c r="G1842">
        <f>VLOOKUP(A1842,'Dataset historic years'!$A$1:$GA$12652,13,FALSE)</f>
        <v>0.68</v>
      </c>
      <c r="H1842">
        <f>VLOOKUP($A1842,'Dataset historic years'!$A$1:$GA$12652,16,FALSE)</f>
        <v>2.5690000000000001E-2</v>
      </c>
      <c r="I1842">
        <f>VLOOKUP($A1842,'Dataset historic years'!$A$1:$GA$12652,17,FALSE)</f>
        <v>2.5250000000000002E-2</v>
      </c>
      <c r="J1842">
        <f>VLOOKUP($A1842,'Dataset historic years'!$A$1:$GA$12652,18,FALSE)</f>
        <v>14.66</v>
      </c>
      <c r="K1842">
        <f>VLOOKUP($A1842,'Dataset historic years'!$A$1:$GA$12652,19,FALSE)</f>
        <v>14.65</v>
      </c>
      <c r="L1842">
        <f>VLOOKUP($A1842,'Dataset historic years'!$A$1:$GA$12652,21,FALSE)</f>
        <v>0</v>
      </c>
      <c r="M1842">
        <f>VLOOKUP($A1842,'Dataset historic years'!$A$1:$GA$12652,8,FALSE)</f>
        <v>0.67279613247881398</v>
      </c>
      <c r="N1842">
        <f>VLOOKUP($A1842,'Dataset historic years'!$A$1:$GA$12652,9,FALSE)</f>
        <v>1.6293014863764299</v>
      </c>
      <c r="O1842" t="str">
        <f>VLOOKUP(A1842,'Dataset historic years'!$A$1:$GA$12652,14,FALSE)</f>
        <v>2013-Sep-18</v>
      </c>
      <c r="P1842" s="2">
        <f>VLOOKUP(A1842,'Dataset historic years'!$A$1:$GA$12652,15,FALSE)</f>
        <v>4.4444444444444446E-2</v>
      </c>
      <c r="Q1842">
        <f>VLOOKUP(A1842,'Dataset historic years'!$A$1:$GA$12652,12,FALSE)</f>
        <v>2013</v>
      </c>
    </row>
    <row r="1843" spans="1:17" x14ac:dyDescent="0.25">
      <c r="A1843">
        <v>3648539</v>
      </c>
      <c r="B1843" t="s">
        <v>6578</v>
      </c>
      <c r="C1843">
        <v>25106.75591</v>
      </c>
      <c r="D1843">
        <v>6602594.6832902497</v>
      </c>
      <c r="E1843">
        <v>25.4</v>
      </c>
      <c r="F1843">
        <v>1</v>
      </c>
      <c r="G1843">
        <f>VLOOKUP(A1843,'Dataset historic years'!$A$1:$GA$12652,13,FALSE)</f>
        <v>0.68</v>
      </c>
      <c r="H1843">
        <f>VLOOKUP($A1843,'Dataset historic years'!$A$1:$GA$12652,16,FALSE)</f>
        <v>1.146E-2</v>
      </c>
      <c r="I1843">
        <f>VLOOKUP($A1843,'Dataset historic years'!$A$1:$GA$12652,17,FALSE)</f>
        <v>1.0840000000000001E-2</v>
      </c>
      <c r="J1843">
        <f>VLOOKUP($A1843,'Dataset historic years'!$A$1:$GA$12652,18,FALSE)</f>
        <v>8.44</v>
      </c>
      <c r="K1843">
        <f>VLOOKUP($A1843,'Dataset historic years'!$A$1:$GA$12652,19,FALSE)</f>
        <v>8.41</v>
      </c>
      <c r="L1843">
        <f>VLOOKUP($A1843,'Dataset historic years'!$A$1:$GA$12652,21,FALSE)</f>
        <v>0</v>
      </c>
      <c r="M1843">
        <f>VLOOKUP($A1843,'Dataset historic years'!$A$1:$GA$12652,8,FALSE)</f>
        <v>0.95024634505959504</v>
      </c>
      <c r="N1843">
        <f>VLOOKUP($A1843,'Dataset historic years'!$A$1:$GA$12652,9,FALSE)</f>
        <v>2.0791924590000002</v>
      </c>
      <c r="O1843" t="str">
        <f>VLOOKUP(A1843,'Dataset historic years'!$A$1:$GA$12652,14,FALSE)</f>
        <v>2013-Sep-18</v>
      </c>
      <c r="P1843" s="2">
        <f>VLOOKUP(A1843,'Dataset historic years'!$A$1:$GA$12652,15,FALSE)</f>
        <v>0.12569444444444444</v>
      </c>
      <c r="Q1843">
        <f>VLOOKUP(A1843,'Dataset historic years'!$A$1:$GA$12652,12,FALSE)</f>
        <v>2013</v>
      </c>
    </row>
    <row r="1844" spans="1:17" x14ac:dyDescent="0.25">
      <c r="A1844">
        <v>3648716</v>
      </c>
      <c r="B1844" t="s">
        <v>6586</v>
      </c>
      <c r="C1844">
        <v>27090.69757</v>
      </c>
      <c r="D1844">
        <v>5339938.6648820899</v>
      </c>
      <c r="E1844">
        <v>26.7</v>
      </c>
      <c r="F1844">
        <v>1</v>
      </c>
      <c r="G1844">
        <f>VLOOKUP(A1844,'Dataset historic years'!$A$1:$GA$12652,13,FALSE)</f>
        <v>0.68</v>
      </c>
      <c r="H1844">
        <f>VLOOKUP($A1844,'Dataset historic years'!$A$1:$GA$12652,16,FALSE)</f>
        <v>4.317E-2</v>
      </c>
      <c r="I1844">
        <f>VLOOKUP($A1844,'Dataset historic years'!$A$1:$GA$12652,17,FALSE)</f>
        <v>4.317E-2</v>
      </c>
      <c r="J1844">
        <f>VLOOKUP($A1844,'Dataset historic years'!$A$1:$GA$12652,18,FALSE)</f>
        <v>14.22</v>
      </c>
      <c r="K1844">
        <f>VLOOKUP($A1844,'Dataset historic years'!$A$1:$GA$12652,19,FALSE)</f>
        <v>14.22</v>
      </c>
      <c r="L1844">
        <f>VLOOKUP($A1844,'Dataset historic years'!$A$1:$GA$12652,21,FALSE)</f>
        <v>1</v>
      </c>
      <c r="M1844">
        <f>VLOOKUP($A1844,'Dataset historic years'!$A$1:$GA$12652,8,FALSE)</f>
        <v>0.93123526300000004</v>
      </c>
      <c r="N1844">
        <f>VLOOKUP($A1844,'Dataset historic years'!$A$1:$GA$12652,9,FALSE)</f>
        <v>4.4151294567436397</v>
      </c>
      <c r="O1844" t="str">
        <f>VLOOKUP(A1844,'Dataset historic years'!$A$1:$GA$12652,14,FALSE)</f>
        <v>2013-Sep-18</v>
      </c>
      <c r="P1844" s="2">
        <f>VLOOKUP(A1844,'Dataset historic years'!$A$1:$GA$12652,15,FALSE)</f>
        <v>6.9444444444444447E-4</v>
      </c>
      <c r="Q1844">
        <f>VLOOKUP(A1844,'Dataset historic years'!$A$1:$GA$12652,12,FALSE)</f>
        <v>2013</v>
      </c>
    </row>
    <row r="1845" spans="1:17" x14ac:dyDescent="0.25">
      <c r="A1845">
        <v>3651158</v>
      </c>
      <c r="B1845" t="s">
        <v>6555</v>
      </c>
      <c r="C1845">
        <v>36208.687700000002</v>
      </c>
      <c r="D1845">
        <v>198630.69620000001</v>
      </c>
      <c r="E1845">
        <v>25.8</v>
      </c>
      <c r="F1845">
        <v>1</v>
      </c>
      <c r="G1845">
        <f>VLOOKUP(A1845,'Dataset historic years'!$A$1:$GA$12652,13,FALSE)</f>
        <v>0.03</v>
      </c>
      <c r="H1845">
        <f>VLOOKUP($A1845,'Dataset historic years'!$A$1:$GA$12652,16,FALSE)</f>
        <v>3.1739999999999997E-2</v>
      </c>
      <c r="I1845">
        <f>VLOOKUP($A1845,'Dataset historic years'!$A$1:$GA$12652,17,FALSE)</f>
        <v>3.1719999999999998E-2</v>
      </c>
      <c r="J1845">
        <f>VLOOKUP($A1845,'Dataset historic years'!$A$1:$GA$12652,18,FALSE)</f>
        <v>22.37</v>
      </c>
      <c r="K1845">
        <f>VLOOKUP($A1845,'Dataset historic years'!$A$1:$GA$12652,19,FALSE)</f>
        <v>22.37</v>
      </c>
      <c r="L1845">
        <f>VLOOKUP($A1845,'Dataset historic years'!$A$1:$GA$12652,21,FALSE)</f>
        <v>1</v>
      </c>
      <c r="M1845">
        <f>VLOOKUP($A1845,'Dataset historic years'!$A$1:$GA$12652,8,FALSE)</f>
        <v>0.57062297034574105</v>
      </c>
      <c r="N1845">
        <f>VLOOKUP($A1845,'Dataset historic years'!$A$1:$GA$12652,9,FALSE)</f>
        <v>4.1549203788207496</v>
      </c>
      <c r="O1845" t="str">
        <f>VLOOKUP(A1845,'Dataset historic years'!$A$1:$GA$12652,14,FALSE)</f>
        <v>1962-Oct-06</v>
      </c>
      <c r="P1845" s="2">
        <f>VLOOKUP(A1845,'Dataset historic years'!$A$1:$GA$12652,15,FALSE)</f>
        <v>1.3888888888888889E-3</v>
      </c>
      <c r="Q1845">
        <f>VLOOKUP(A1845,'Dataset historic years'!$A$1:$GA$12652,12,FALSE)</f>
        <v>1962</v>
      </c>
    </row>
    <row r="1846" spans="1:17" x14ac:dyDescent="0.25">
      <c r="A1846">
        <v>3651161</v>
      </c>
      <c r="B1846" t="s">
        <v>6560</v>
      </c>
      <c r="C1846">
        <v>28058.421620000001</v>
      </c>
      <c r="D1846">
        <v>1406708.13080959</v>
      </c>
      <c r="E1846">
        <v>26.2</v>
      </c>
      <c r="F1846">
        <v>1</v>
      </c>
      <c r="G1846">
        <f>VLOOKUP(A1846,'Dataset historic years'!$A$1:$GA$12652,13,FALSE)</f>
        <v>0.68</v>
      </c>
      <c r="H1846">
        <f>VLOOKUP($A1846,'Dataset historic years'!$A$1:$GA$12652,16,FALSE)</f>
        <v>3.3680000000000002E-2</v>
      </c>
      <c r="I1846">
        <f>VLOOKUP($A1846,'Dataset historic years'!$A$1:$GA$12652,17,FALSE)</f>
        <v>3.3489999999999999E-2</v>
      </c>
      <c r="J1846">
        <f>VLOOKUP($A1846,'Dataset historic years'!$A$1:$GA$12652,18,FALSE)</f>
        <v>10.55</v>
      </c>
      <c r="K1846">
        <f>VLOOKUP($A1846,'Dataset historic years'!$A$1:$GA$12652,19,FALSE)</f>
        <v>10.54</v>
      </c>
      <c r="L1846">
        <f>VLOOKUP($A1846,'Dataset historic years'!$A$1:$GA$12652,21,FALSE)</f>
        <v>0</v>
      </c>
      <c r="M1846">
        <f>VLOOKUP($A1846,'Dataset historic years'!$A$1:$GA$12652,8,FALSE)</f>
        <v>0.355110401897477</v>
      </c>
      <c r="N1846">
        <f>VLOOKUP($A1846,'Dataset historic years'!$A$1:$GA$12652,9,FALSE)</f>
        <v>1.05729005390902</v>
      </c>
      <c r="O1846" t="str">
        <f>VLOOKUP(A1846,'Dataset historic years'!$A$1:$GA$12652,14,FALSE)</f>
        <v>2013-Oct-13</v>
      </c>
      <c r="P1846" s="2">
        <f>VLOOKUP(A1846,'Dataset historic years'!$A$1:$GA$12652,15,FALSE)</f>
        <v>1.3888888888888889E-3</v>
      </c>
      <c r="Q1846">
        <f>VLOOKUP(A1846,'Dataset historic years'!$A$1:$GA$12652,12,FALSE)</f>
        <v>2013</v>
      </c>
    </row>
    <row r="1847" spans="1:17" x14ac:dyDescent="0.25">
      <c r="A1847">
        <v>3648876</v>
      </c>
      <c r="B1847" t="s">
        <v>6554</v>
      </c>
      <c r="C1847">
        <v>33651.244839999999</v>
      </c>
      <c r="D1847">
        <v>4559600.2120000003</v>
      </c>
      <c r="E1847">
        <v>26.7</v>
      </c>
      <c r="F1847">
        <v>1</v>
      </c>
      <c r="G1847">
        <f>VLOOKUP(A1847,'Dataset historic years'!$A$1:$GA$12652,13,FALSE)</f>
        <v>0.68</v>
      </c>
      <c r="H1847">
        <f>VLOOKUP($A1847,'Dataset historic years'!$A$1:$GA$12652,16,FALSE)</f>
        <v>1.7600000000000001E-2</v>
      </c>
      <c r="I1847">
        <f>VLOOKUP($A1847,'Dataset historic years'!$A$1:$GA$12652,17,FALSE)</f>
        <v>1.7520000000000001E-2</v>
      </c>
      <c r="J1847">
        <f>VLOOKUP($A1847,'Dataset historic years'!$A$1:$GA$12652,18,FALSE)</f>
        <v>13.01</v>
      </c>
      <c r="K1847">
        <f>VLOOKUP($A1847,'Dataset historic years'!$A$1:$GA$12652,19,FALSE)</f>
        <v>12.99</v>
      </c>
      <c r="L1847">
        <f>VLOOKUP($A1847,'Dataset historic years'!$A$1:$GA$12652,21,FALSE)</f>
        <v>0</v>
      </c>
      <c r="M1847">
        <f>VLOOKUP($A1847,'Dataset historic years'!$A$1:$GA$12652,8,FALSE)</f>
        <v>0.91462449052829797</v>
      </c>
      <c r="N1847">
        <f>VLOOKUP($A1847,'Dataset historic years'!$A$1:$GA$12652,9,FALSE)</f>
        <v>3.1999119184960199</v>
      </c>
      <c r="O1847" t="str">
        <f>VLOOKUP(A1847,'Dataset historic years'!$A$1:$GA$12652,14,FALSE)</f>
        <v>2013-Sep-27</v>
      </c>
      <c r="P1847" s="2">
        <f>VLOOKUP(A1847,'Dataset historic years'!$A$1:$GA$12652,15,FALSE)</f>
        <v>6.9444444444444447E-4</v>
      </c>
      <c r="Q1847">
        <f>VLOOKUP(A1847,'Dataset historic years'!$A$1:$GA$12652,12,FALSE)</f>
        <v>2013</v>
      </c>
    </row>
    <row r="1848" spans="1:17" x14ac:dyDescent="0.25">
      <c r="A1848">
        <v>3648744</v>
      </c>
      <c r="B1848" t="s">
        <v>6571</v>
      </c>
      <c r="C1848">
        <v>34966.468730000001</v>
      </c>
      <c r="D1848">
        <v>1062673.3015562</v>
      </c>
      <c r="E1848">
        <v>28.4</v>
      </c>
      <c r="F1848">
        <v>1</v>
      </c>
      <c r="G1848">
        <f>VLOOKUP(A1848,'Dataset historic years'!$A$1:$GA$12652,13,FALSE)</f>
        <v>0.68</v>
      </c>
      <c r="H1848">
        <f>VLOOKUP($A1848,'Dataset historic years'!$A$1:$GA$12652,16,FALSE)</f>
        <v>2.9770000000000001E-2</v>
      </c>
      <c r="I1848">
        <f>VLOOKUP($A1848,'Dataset historic years'!$A$1:$GA$12652,17,FALSE)</f>
        <v>2.9579999999999999E-2</v>
      </c>
      <c r="J1848">
        <f>VLOOKUP($A1848,'Dataset historic years'!$A$1:$GA$12652,18,FALSE)</f>
        <v>19.850000000000001</v>
      </c>
      <c r="K1848">
        <f>VLOOKUP($A1848,'Dataset historic years'!$A$1:$GA$12652,19,FALSE)</f>
        <v>19.850000000000001</v>
      </c>
      <c r="L1848">
        <f>VLOOKUP($A1848,'Dataset historic years'!$A$1:$GA$12652,21,FALSE)</f>
        <v>0</v>
      </c>
      <c r="M1848">
        <f>VLOOKUP($A1848,'Dataset historic years'!$A$1:$GA$12652,8,FALSE)</f>
        <v>0.83765711191514203</v>
      </c>
      <c r="N1848">
        <f>VLOOKUP($A1848,'Dataset historic years'!$A$1:$GA$12652,9,FALSE)</f>
        <v>3.2254267555712102</v>
      </c>
      <c r="O1848" t="str">
        <f>VLOOKUP(A1848,'Dataset historic years'!$A$1:$GA$12652,14,FALSE)</f>
        <v>2013-Sep-29</v>
      </c>
      <c r="P1848" s="2">
        <f>VLOOKUP(A1848,'Dataset historic years'!$A$1:$GA$12652,15,FALSE)</f>
        <v>6.9444444444444447E-4</v>
      </c>
      <c r="Q1848">
        <f>VLOOKUP(A1848,'Dataset historic years'!$A$1:$GA$12652,12,FALSE)</f>
        <v>2013</v>
      </c>
    </row>
    <row r="1849" spans="1:17" x14ac:dyDescent="0.25">
      <c r="A1849">
        <v>3648879</v>
      </c>
      <c r="B1849" t="s">
        <v>6576</v>
      </c>
      <c r="C1849">
        <v>36780.306839999997</v>
      </c>
      <c r="D1849">
        <v>4358571.1919999998</v>
      </c>
      <c r="E1849">
        <v>26</v>
      </c>
      <c r="F1849">
        <v>1</v>
      </c>
      <c r="G1849">
        <f>VLOOKUP(A1849,'Dataset historic years'!$A$1:$GA$12652,13,FALSE)</f>
        <v>0.9</v>
      </c>
      <c r="H1849">
        <f>VLOOKUP($A1849,'Dataset historic years'!$A$1:$GA$12652,16,FALSE)</f>
        <v>3.0009999999999998E-2</v>
      </c>
      <c r="I1849">
        <f>VLOOKUP($A1849,'Dataset historic years'!$A$1:$GA$12652,17,FALSE)</f>
        <v>2.9909999999999999E-2</v>
      </c>
      <c r="J1849">
        <f>VLOOKUP($A1849,'Dataset historic years'!$A$1:$GA$12652,18,FALSE)</f>
        <v>14.37</v>
      </c>
      <c r="K1849">
        <f>VLOOKUP($A1849,'Dataset historic years'!$A$1:$GA$12652,19,FALSE)</f>
        <v>14.36</v>
      </c>
      <c r="L1849">
        <f>VLOOKUP($A1849,'Dataset historic years'!$A$1:$GA$12652,21,FALSE)</f>
        <v>0</v>
      </c>
      <c r="M1849">
        <f>VLOOKUP($A1849,'Dataset historic years'!$A$1:$GA$12652,8,FALSE)</f>
        <v>1.0264663140000001</v>
      </c>
      <c r="N1849">
        <f>VLOOKUP($A1849,'Dataset historic years'!$A$1:$GA$12652,9,FALSE)</f>
        <v>1.3391585281031599</v>
      </c>
      <c r="O1849" t="str">
        <f>VLOOKUP(A1849,'Dataset historic years'!$A$1:$GA$12652,14,FALSE)</f>
        <v>2022-Oct-07</v>
      </c>
      <c r="P1849" s="2">
        <f>VLOOKUP(A1849,'Dataset historic years'!$A$1:$GA$12652,15,FALSE)</f>
        <v>0.41111111111111109</v>
      </c>
      <c r="Q1849">
        <f>VLOOKUP(A1849,'Dataset historic years'!$A$1:$GA$12652,12,FALSE)</f>
        <v>2022</v>
      </c>
    </row>
    <row r="1850" spans="1:17" x14ac:dyDescent="0.25">
      <c r="A1850">
        <v>3650849</v>
      </c>
      <c r="B1850" t="s">
        <v>6592</v>
      </c>
      <c r="C1850">
        <v>38483.203880000001</v>
      </c>
      <c r="D1850">
        <v>1851656.25276231</v>
      </c>
      <c r="E1850">
        <v>26.7</v>
      </c>
      <c r="F1850">
        <v>1</v>
      </c>
      <c r="G1850">
        <f>VLOOKUP(A1850,'Dataset historic years'!$A$1:$GA$12652,13,FALSE)</f>
        <v>0.68</v>
      </c>
      <c r="H1850">
        <f>VLOOKUP($A1850,'Dataset historic years'!$A$1:$GA$12652,16,FALSE)</f>
        <v>2.5200000000000001E-3</v>
      </c>
      <c r="I1850">
        <f>VLOOKUP($A1850,'Dataset historic years'!$A$1:$GA$12652,17,FALSE)</f>
        <v>2.5100000000000001E-3</v>
      </c>
      <c r="J1850">
        <f>VLOOKUP($A1850,'Dataset historic years'!$A$1:$GA$12652,18,FALSE)</f>
        <v>13.99</v>
      </c>
      <c r="K1850">
        <f>VLOOKUP($A1850,'Dataset historic years'!$A$1:$GA$12652,19,FALSE)</f>
        <v>13.92</v>
      </c>
      <c r="L1850">
        <f>VLOOKUP($A1850,'Dataset historic years'!$A$1:$GA$12652,21,FALSE)</f>
        <v>1</v>
      </c>
      <c r="M1850">
        <f>VLOOKUP($A1850,'Dataset historic years'!$A$1:$GA$12652,8,FALSE)</f>
        <v>0.88160858659089003</v>
      </c>
      <c r="N1850">
        <f>VLOOKUP($A1850,'Dataset historic years'!$A$1:$GA$12652,9,FALSE)</f>
        <v>4.16610968513708</v>
      </c>
      <c r="O1850" t="str">
        <f>VLOOKUP(A1850,'Dataset historic years'!$A$1:$GA$12652,14,FALSE)</f>
        <v>2013-Oct-09</v>
      </c>
      <c r="P1850" s="2">
        <f>VLOOKUP(A1850,'Dataset historic years'!$A$1:$GA$12652,15,FALSE)</f>
        <v>1.3888888888888889E-3</v>
      </c>
      <c r="Q1850">
        <f>VLOOKUP(A1850,'Dataset historic years'!$A$1:$GA$12652,12,FALSE)</f>
        <v>2013</v>
      </c>
    </row>
    <row r="1851" spans="1:17" x14ac:dyDescent="0.25">
      <c r="A1851">
        <v>3650848</v>
      </c>
      <c r="B1851" t="s">
        <v>6570</v>
      </c>
      <c r="C1851">
        <v>17851.865709999998</v>
      </c>
      <c r="D1851">
        <v>6847539.23444793</v>
      </c>
      <c r="E1851">
        <v>27</v>
      </c>
      <c r="F1851">
        <v>1</v>
      </c>
      <c r="G1851">
        <f>VLOOKUP(A1851,'Dataset historic years'!$A$1:$GA$12652,13,FALSE)</f>
        <v>0.68</v>
      </c>
      <c r="H1851">
        <f>VLOOKUP($A1851,'Dataset historic years'!$A$1:$GA$12652,16,FALSE)</f>
        <v>7.7799999999999996E-3</v>
      </c>
      <c r="I1851">
        <f>VLOOKUP($A1851,'Dataset historic years'!$A$1:$GA$12652,17,FALSE)</f>
        <v>7.7600000000000004E-3</v>
      </c>
      <c r="J1851">
        <f>VLOOKUP($A1851,'Dataset historic years'!$A$1:$GA$12652,18,FALSE)</f>
        <v>11.5</v>
      </c>
      <c r="K1851">
        <f>VLOOKUP($A1851,'Dataset historic years'!$A$1:$GA$12652,19,FALSE)</f>
        <v>11.47</v>
      </c>
      <c r="L1851">
        <f>VLOOKUP($A1851,'Dataset historic years'!$A$1:$GA$12652,21,FALSE)</f>
        <v>0</v>
      </c>
      <c r="M1851">
        <f>VLOOKUP($A1851,'Dataset historic years'!$A$1:$GA$12652,8,FALSE)</f>
        <v>0.74003312337399696</v>
      </c>
      <c r="N1851">
        <f>VLOOKUP($A1851,'Dataset historic years'!$A$1:$GA$12652,9,FALSE)</f>
        <v>1.8057221126323</v>
      </c>
      <c r="O1851" t="str">
        <f>VLOOKUP(A1851,'Dataset historic years'!$A$1:$GA$12652,14,FALSE)</f>
        <v>2013-Oct-14</v>
      </c>
      <c r="P1851" s="2">
        <f>VLOOKUP(A1851,'Dataset historic years'!$A$1:$GA$12652,15,FALSE)</f>
        <v>2.0833333333333333E-3</v>
      </c>
      <c r="Q1851">
        <f>VLOOKUP(A1851,'Dataset historic years'!$A$1:$GA$12652,12,FALSE)</f>
        <v>2013</v>
      </c>
    </row>
    <row r="1852" spans="1:17" x14ac:dyDescent="0.25">
      <c r="A1852">
        <v>3650044</v>
      </c>
      <c r="B1852" t="s">
        <v>6652</v>
      </c>
      <c r="C1852">
        <v>25839.31925</v>
      </c>
      <c r="D1852">
        <v>7261305.4309999999</v>
      </c>
      <c r="E1852">
        <v>24.2</v>
      </c>
      <c r="F1852">
        <v>1</v>
      </c>
      <c r="G1852">
        <f>VLOOKUP(A1852,'Dataset historic years'!$A$1:$GA$12652,13,FALSE)</f>
        <v>0.68</v>
      </c>
      <c r="H1852">
        <f>VLOOKUP($A1852,'Dataset historic years'!$A$1:$GA$12652,16,FALSE)</f>
        <v>1.0489999999999999E-2</v>
      </c>
      <c r="I1852">
        <f>VLOOKUP($A1852,'Dataset historic years'!$A$1:$GA$12652,17,FALSE)</f>
        <v>1.04E-2</v>
      </c>
      <c r="J1852">
        <f>VLOOKUP($A1852,'Dataset historic years'!$A$1:$GA$12652,18,FALSE)</f>
        <v>9.92</v>
      </c>
      <c r="K1852">
        <f>VLOOKUP($A1852,'Dataset historic years'!$A$1:$GA$12652,19,FALSE)</f>
        <v>9.9</v>
      </c>
      <c r="L1852">
        <f>VLOOKUP($A1852,'Dataset historic years'!$A$1:$GA$12652,21,FALSE)</f>
        <v>0</v>
      </c>
      <c r="M1852">
        <f>VLOOKUP($A1852,'Dataset historic years'!$A$1:$GA$12652,8,FALSE)</f>
        <v>0.86369766752483701</v>
      </c>
      <c r="N1852">
        <f>VLOOKUP($A1852,'Dataset historic years'!$A$1:$GA$12652,9,FALSE)</f>
        <v>1.810682954</v>
      </c>
      <c r="O1852" t="str">
        <f>VLOOKUP(A1852,'Dataset historic years'!$A$1:$GA$12652,14,FALSE)</f>
        <v>2013-Sep-29</v>
      </c>
      <c r="P1852" s="2">
        <f>VLOOKUP(A1852,'Dataset historic years'!$A$1:$GA$12652,15,FALSE)</f>
        <v>2.0833333333333333E-3</v>
      </c>
      <c r="Q1852">
        <f>VLOOKUP(A1852,'Dataset historic years'!$A$1:$GA$12652,12,FALSE)</f>
        <v>2013</v>
      </c>
    </row>
    <row r="1853" spans="1:17" x14ac:dyDescent="0.25">
      <c r="A1853">
        <v>3648840</v>
      </c>
      <c r="B1853" t="s">
        <v>6608</v>
      </c>
      <c r="C1853">
        <v>40783.724249999999</v>
      </c>
      <c r="D1853">
        <v>1021226.04480931</v>
      </c>
      <c r="E1853">
        <v>24.8</v>
      </c>
      <c r="F1853">
        <v>1</v>
      </c>
      <c r="G1853">
        <f>VLOOKUP(A1853,'Dataset historic years'!$A$1:$GA$12652,13,FALSE)</f>
        <v>0.68</v>
      </c>
      <c r="H1853">
        <f>VLOOKUP($A1853,'Dataset historic years'!$A$1:$GA$12652,16,FALSE)</f>
        <v>4.8649999999999999E-2</v>
      </c>
      <c r="I1853">
        <f>VLOOKUP($A1853,'Dataset historic years'!$A$1:$GA$12652,17,FALSE)</f>
        <v>4.8390000000000002E-2</v>
      </c>
      <c r="J1853">
        <f>VLOOKUP($A1853,'Dataset historic years'!$A$1:$GA$12652,18,FALSE)</f>
        <v>10.31</v>
      </c>
      <c r="K1853">
        <f>VLOOKUP($A1853,'Dataset historic years'!$A$1:$GA$12652,19,FALSE)</f>
        <v>10.3</v>
      </c>
      <c r="L1853">
        <f>VLOOKUP($A1853,'Dataset historic years'!$A$1:$GA$12652,21,FALSE)</f>
        <v>0</v>
      </c>
      <c r="M1853">
        <f>VLOOKUP($A1853,'Dataset historic years'!$A$1:$GA$12652,8,FALSE)</f>
        <v>1.0156809234145401</v>
      </c>
      <c r="N1853">
        <f>VLOOKUP($A1853,'Dataset historic years'!$A$1:$GA$12652,9,FALSE)</f>
        <v>2.2788126535627402</v>
      </c>
      <c r="O1853" t="str">
        <f>VLOOKUP(A1853,'Dataset historic years'!$A$1:$GA$12652,14,FALSE)</f>
        <v>2013-Oct-02</v>
      </c>
      <c r="P1853" s="2">
        <f>VLOOKUP(A1853,'Dataset historic years'!$A$1:$GA$12652,15,FALSE)</f>
        <v>6.9444444444444447E-4</v>
      </c>
      <c r="Q1853">
        <f>VLOOKUP(A1853,'Dataset historic years'!$A$1:$GA$12652,12,FALSE)</f>
        <v>2013</v>
      </c>
    </row>
    <row r="1854" spans="1:17" x14ac:dyDescent="0.25">
      <c r="A1854">
        <v>3648842</v>
      </c>
      <c r="B1854" t="s">
        <v>6620</v>
      </c>
      <c r="C1854">
        <v>40523.215929999998</v>
      </c>
      <c r="D1854">
        <v>2876339.51930711</v>
      </c>
      <c r="E1854">
        <v>27.2</v>
      </c>
      <c r="F1854">
        <v>1</v>
      </c>
      <c r="G1854">
        <f>VLOOKUP(A1854,'Dataset historic years'!$A$1:$GA$12652,13,FALSE)</f>
        <v>0.68</v>
      </c>
      <c r="H1854">
        <f>VLOOKUP($A1854,'Dataset historic years'!$A$1:$GA$12652,16,FALSE)</f>
        <v>1.6119999999999999E-2</v>
      </c>
      <c r="I1854">
        <f>VLOOKUP($A1854,'Dataset historic years'!$A$1:$GA$12652,17,FALSE)</f>
        <v>1.6070000000000001E-2</v>
      </c>
      <c r="J1854">
        <f>VLOOKUP($A1854,'Dataset historic years'!$A$1:$GA$12652,18,FALSE)</f>
        <v>9.48</v>
      </c>
      <c r="K1854">
        <f>VLOOKUP($A1854,'Dataset historic years'!$A$1:$GA$12652,19,FALSE)</f>
        <v>9.4600000000000009</v>
      </c>
      <c r="L1854">
        <f>VLOOKUP($A1854,'Dataset historic years'!$A$1:$GA$12652,21,FALSE)</f>
        <v>0</v>
      </c>
      <c r="M1854">
        <f>VLOOKUP($A1854,'Dataset historic years'!$A$1:$GA$12652,8,FALSE)</f>
        <v>0.94577938900000003</v>
      </c>
      <c r="N1854">
        <f>VLOOKUP($A1854,'Dataset historic years'!$A$1:$GA$12652,9,FALSE)</f>
        <v>3.0316909763551099</v>
      </c>
      <c r="O1854" t="str">
        <f>VLOOKUP(A1854,'Dataset historic years'!$A$1:$GA$12652,14,FALSE)</f>
        <v>2013-Oct-08</v>
      </c>
      <c r="P1854" s="2">
        <f>VLOOKUP(A1854,'Dataset historic years'!$A$1:$GA$12652,15,FALSE)</f>
        <v>6.9444444444444447E-4</v>
      </c>
      <c r="Q1854">
        <f>VLOOKUP(A1854,'Dataset historic years'!$A$1:$GA$12652,12,FALSE)</f>
        <v>2013</v>
      </c>
    </row>
    <row r="1855" spans="1:17" x14ac:dyDescent="0.25">
      <c r="A1855">
        <v>3648841</v>
      </c>
      <c r="B1855" t="s">
        <v>6621</v>
      </c>
      <c r="C1855">
        <v>28737.066139999999</v>
      </c>
      <c r="D1855">
        <v>6784588.5704302303</v>
      </c>
      <c r="E1855">
        <v>26</v>
      </c>
      <c r="F1855">
        <v>1</v>
      </c>
      <c r="G1855">
        <f>VLOOKUP(A1855,'Dataset historic years'!$A$1:$GA$12652,13,FALSE)</f>
        <v>0.68</v>
      </c>
      <c r="H1855">
        <f>VLOOKUP($A1855,'Dataset historic years'!$A$1:$GA$12652,16,FALSE)</f>
        <v>5.7499999999999999E-3</v>
      </c>
      <c r="I1855">
        <f>VLOOKUP($A1855,'Dataset historic years'!$A$1:$GA$12652,17,FALSE)</f>
        <v>5.7200000000000003E-3</v>
      </c>
      <c r="J1855">
        <f>VLOOKUP($A1855,'Dataset historic years'!$A$1:$GA$12652,18,FALSE)</f>
        <v>25.19</v>
      </c>
      <c r="K1855">
        <f>VLOOKUP($A1855,'Dataset historic years'!$A$1:$GA$12652,19,FALSE)</f>
        <v>25.17</v>
      </c>
      <c r="L1855">
        <f>VLOOKUP($A1855,'Dataset historic years'!$A$1:$GA$12652,21,FALSE)</f>
        <v>0</v>
      </c>
      <c r="M1855">
        <f>VLOOKUP($A1855,'Dataset historic years'!$A$1:$GA$12652,8,FALSE)</f>
        <v>0.45120389500000002</v>
      </c>
      <c r="N1855">
        <f>VLOOKUP($A1855,'Dataset historic years'!$A$1:$GA$12652,9,FALSE)</f>
        <v>3.3118798760048</v>
      </c>
      <c r="O1855" t="str">
        <f>VLOOKUP(A1855,'Dataset historic years'!$A$1:$GA$12652,14,FALSE)</f>
        <v>2013-Sep-30</v>
      </c>
      <c r="P1855" s="2">
        <f>VLOOKUP(A1855,'Dataset historic years'!$A$1:$GA$12652,15,FALSE)</f>
        <v>6.9444444444444447E-4</v>
      </c>
      <c r="Q1855">
        <f>VLOOKUP(A1855,'Dataset historic years'!$A$1:$GA$12652,12,FALSE)</f>
        <v>2013</v>
      </c>
    </row>
    <row r="1856" spans="1:17" x14ac:dyDescent="0.25">
      <c r="A1856">
        <v>3648843</v>
      </c>
      <c r="B1856" t="s">
        <v>6588</v>
      </c>
      <c r="C1856">
        <v>31917.185150000001</v>
      </c>
      <c r="D1856">
        <v>1760007.9600663399</v>
      </c>
      <c r="E1856">
        <v>25.2</v>
      </c>
      <c r="F1856">
        <v>1</v>
      </c>
      <c r="G1856">
        <f>VLOOKUP(A1856,'Dataset historic years'!$A$1:$GA$12652,13,FALSE)</f>
        <v>0.68</v>
      </c>
      <c r="H1856">
        <f>VLOOKUP($A1856,'Dataset historic years'!$A$1:$GA$12652,16,FALSE)</f>
        <v>1.2710000000000001E-2</v>
      </c>
      <c r="I1856">
        <f>VLOOKUP($A1856,'Dataset historic years'!$A$1:$GA$12652,17,FALSE)</f>
        <v>1.269E-2</v>
      </c>
      <c r="J1856">
        <f>VLOOKUP($A1856,'Dataset historic years'!$A$1:$GA$12652,18,FALSE)</f>
        <v>6.27</v>
      </c>
      <c r="K1856">
        <f>VLOOKUP($A1856,'Dataset historic years'!$A$1:$GA$12652,19,FALSE)</f>
        <v>6.24</v>
      </c>
      <c r="L1856">
        <f>VLOOKUP($A1856,'Dataset historic years'!$A$1:$GA$12652,21,FALSE)</f>
        <v>0</v>
      </c>
      <c r="M1856">
        <f>VLOOKUP($A1856,'Dataset historic years'!$A$1:$GA$12652,8,FALSE)</f>
        <v>1.01283786846315</v>
      </c>
      <c r="N1856">
        <f>VLOOKUP($A1856,'Dataset historic years'!$A$1:$GA$12652,9,FALSE)</f>
        <v>2.8087238480000001</v>
      </c>
      <c r="O1856" t="str">
        <f>VLOOKUP(A1856,'Dataset historic years'!$A$1:$GA$12652,14,FALSE)</f>
        <v>2013-Oct-02</v>
      </c>
      <c r="P1856" s="2">
        <f>VLOOKUP(A1856,'Dataset historic years'!$A$1:$GA$12652,15,FALSE)</f>
        <v>6.9444444444444447E-4</v>
      </c>
      <c r="Q1856">
        <f>VLOOKUP(A1856,'Dataset historic years'!$A$1:$GA$12652,12,FALSE)</f>
        <v>2013</v>
      </c>
    </row>
    <row r="1857" spans="1:17" x14ac:dyDescent="0.25">
      <c r="A1857">
        <v>3648981</v>
      </c>
      <c r="B1857" t="s">
        <v>6616</v>
      </c>
      <c r="C1857">
        <v>22570.954659999999</v>
      </c>
      <c r="D1857">
        <v>2725606.2313933801</v>
      </c>
      <c r="E1857">
        <v>27.3</v>
      </c>
      <c r="F1857">
        <v>1</v>
      </c>
      <c r="G1857">
        <f>VLOOKUP(A1857,'Dataset historic years'!$A$1:$GA$12652,13,FALSE)</f>
        <v>0.68</v>
      </c>
      <c r="H1857">
        <f>VLOOKUP($A1857,'Dataset historic years'!$A$1:$GA$12652,16,FALSE)</f>
        <v>1.4300000000000001E-3</v>
      </c>
      <c r="I1857">
        <f>VLOOKUP($A1857,'Dataset historic years'!$A$1:$GA$12652,17,FALSE)</f>
        <v>1.4300000000000001E-3</v>
      </c>
      <c r="J1857">
        <f>VLOOKUP($A1857,'Dataset historic years'!$A$1:$GA$12652,18,FALSE)</f>
        <v>14.5</v>
      </c>
      <c r="K1857">
        <f>VLOOKUP($A1857,'Dataset historic years'!$A$1:$GA$12652,19,FALSE)</f>
        <v>14.37</v>
      </c>
      <c r="L1857">
        <f>VLOOKUP($A1857,'Dataset historic years'!$A$1:$GA$12652,21,FALSE)</f>
        <v>0</v>
      </c>
      <c r="M1857">
        <f>VLOOKUP($A1857,'Dataset historic years'!$A$1:$GA$12652,8,FALSE)</f>
        <v>0.83915702166126505</v>
      </c>
      <c r="N1857">
        <f>VLOOKUP($A1857,'Dataset historic years'!$A$1:$GA$12652,9,FALSE)</f>
        <v>3.0403954473383599</v>
      </c>
      <c r="O1857" t="str">
        <f>VLOOKUP(A1857,'Dataset historic years'!$A$1:$GA$12652,14,FALSE)</f>
        <v>2013-Oct-04</v>
      </c>
      <c r="P1857" s="2">
        <f>VLOOKUP(A1857,'Dataset historic years'!$A$1:$GA$12652,15,FALSE)</f>
        <v>6.9444444444444447E-4</v>
      </c>
      <c r="Q1857">
        <f>VLOOKUP(A1857,'Dataset historic years'!$A$1:$GA$12652,12,FALSE)</f>
        <v>2013</v>
      </c>
    </row>
    <row r="1858" spans="1:17" x14ac:dyDescent="0.25">
      <c r="A1858">
        <v>3651167</v>
      </c>
      <c r="B1858" t="s">
        <v>6641</v>
      </c>
      <c r="C1858">
        <v>39322.57763</v>
      </c>
      <c r="D1858">
        <v>513858.54070000001</v>
      </c>
      <c r="E1858">
        <v>26</v>
      </c>
      <c r="F1858">
        <v>1</v>
      </c>
      <c r="G1858">
        <f>VLOOKUP(A1858,'Dataset historic years'!$A$1:$GA$12652,13,FALSE)</f>
        <v>0.68</v>
      </c>
      <c r="H1858">
        <f>VLOOKUP($A1858,'Dataset historic years'!$A$1:$GA$12652,16,FALSE)</f>
        <v>3.1009999999999999E-2</v>
      </c>
      <c r="I1858">
        <f>VLOOKUP($A1858,'Dataset historic years'!$A$1:$GA$12652,17,FALSE)</f>
        <v>3.049E-2</v>
      </c>
      <c r="J1858">
        <f>VLOOKUP($A1858,'Dataset historic years'!$A$1:$GA$12652,18,FALSE)</f>
        <v>26.59</v>
      </c>
      <c r="K1858">
        <f>VLOOKUP($A1858,'Dataset historic years'!$A$1:$GA$12652,19,FALSE)</f>
        <v>26.59</v>
      </c>
      <c r="L1858">
        <f>VLOOKUP($A1858,'Dataset historic years'!$A$1:$GA$12652,21,FALSE)</f>
        <v>1</v>
      </c>
      <c r="M1858">
        <f>VLOOKUP($A1858,'Dataset historic years'!$A$1:$GA$12652,8,FALSE)</f>
        <v>0.42381186842080998</v>
      </c>
      <c r="N1858">
        <f>VLOOKUP($A1858,'Dataset historic years'!$A$1:$GA$12652,9,FALSE)</f>
        <v>4.0243497630879101</v>
      </c>
      <c r="O1858" t="str">
        <f>VLOOKUP(A1858,'Dataset historic years'!$A$1:$GA$12652,14,FALSE)</f>
        <v>2013-Sep-30</v>
      </c>
      <c r="P1858" s="2">
        <f>VLOOKUP(A1858,'Dataset historic years'!$A$1:$GA$12652,15,FALSE)</f>
        <v>8.0555555555555561E-2</v>
      </c>
      <c r="Q1858">
        <f>VLOOKUP(A1858,'Dataset historic years'!$A$1:$GA$12652,12,FALSE)</f>
        <v>2013</v>
      </c>
    </row>
    <row r="1859" spans="1:17" x14ac:dyDescent="0.25">
      <c r="A1859">
        <v>3651170</v>
      </c>
      <c r="B1859" t="s">
        <v>6618</v>
      </c>
      <c r="C1859">
        <v>18112.028460000001</v>
      </c>
      <c r="D1859">
        <v>821497.31519999995</v>
      </c>
      <c r="E1859">
        <v>28.8</v>
      </c>
      <c r="F1859">
        <v>1</v>
      </c>
      <c r="G1859">
        <f>VLOOKUP(A1859,'Dataset historic years'!$A$1:$GA$12652,13,FALSE)</f>
        <v>0.68</v>
      </c>
      <c r="H1859">
        <f>VLOOKUP($A1859,'Dataset historic years'!$A$1:$GA$12652,16,FALSE)</f>
        <v>3.4410000000000003E-2</v>
      </c>
      <c r="I1859">
        <f>VLOOKUP($A1859,'Dataset historic years'!$A$1:$GA$12652,17,FALSE)</f>
        <v>3.4209999999999997E-2</v>
      </c>
      <c r="J1859">
        <f>VLOOKUP($A1859,'Dataset historic years'!$A$1:$GA$12652,18,FALSE)</f>
        <v>10.47</v>
      </c>
      <c r="K1859">
        <f>VLOOKUP($A1859,'Dataset historic years'!$A$1:$GA$12652,19,FALSE)</f>
        <v>10.47</v>
      </c>
      <c r="L1859">
        <f>VLOOKUP($A1859,'Dataset historic years'!$A$1:$GA$12652,21,FALSE)</f>
        <v>0</v>
      </c>
      <c r="M1859">
        <f>VLOOKUP($A1859,'Dataset historic years'!$A$1:$GA$12652,8,FALSE)</f>
        <v>1.02542896427726</v>
      </c>
      <c r="N1859">
        <f>VLOOKUP($A1859,'Dataset historic years'!$A$1:$GA$12652,9,FALSE)</f>
        <v>3.9840641987618199</v>
      </c>
      <c r="O1859" t="str">
        <f>VLOOKUP(A1859,'Dataset historic years'!$A$1:$GA$12652,14,FALSE)</f>
        <v>2013-Oct-11</v>
      </c>
      <c r="P1859" s="2">
        <f>VLOOKUP(A1859,'Dataset historic years'!$A$1:$GA$12652,15,FALSE)</f>
        <v>6.9444444444444447E-4</v>
      </c>
      <c r="Q1859">
        <f>VLOOKUP(A1859,'Dataset historic years'!$A$1:$GA$12652,12,FALSE)</f>
        <v>2013</v>
      </c>
    </row>
    <row r="1860" spans="1:17" x14ac:dyDescent="0.25">
      <c r="A1860">
        <v>3651157</v>
      </c>
      <c r="B1860" t="s">
        <v>6601</v>
      </c>
      <c r="C1860">
        <v>22813.906159999999</v>
      </c>
      <c r="D1860">
        <v>2719649.5134861502</v>
      </c>
      <c r="E1860">
        <v>27.6</v>
      </c>
      <c r="F1860">
        <v>1</v>
      </c>
      <c r="G1860">
        <f>VLOOKUP(A1860,'Dataset historic years'!$A$1:$GA$12652,13,FALSE)</f>
        <v>0.68</v>
      </c>
      <c r="H1860">
        <f>VLOOKUP($A1860,'Dataset historic years'!$A$1:$GA$12652,16,FALSE)</f>
        <v>2.214E-2</v>
      </c>
      <c r="I1860">
        <f>VLOOKUP($A1860,'Dataset historic years'!$A$1:$GA$12652,17,FALSE)</f>
        <v>2.2069999999999999E-2</v>
      </c>
      <c r="J1860">
        <f>VLOOKUP($A1860,'Dataset historic years'!$A$1:$GA$12652,18,FALSE)</f>
        <v>9.5299999999999994</v>
      </c>
      <c r="K1860">
        <f>VLOOKUP($A1860,'Dataset historic years'!$A$1:$GA$12652,19,FALSE)</f>
        <v>9.52</v>
      </c>
      <c r="L1860">
        <f>VLOOKUP($A1860,'Dataset historic years'!$A$1:$GA$12652,21,FALSE)</f>
        <v>0</v>
      </c>
      <c r="M1860">
        <f>VLOOKUP($A1860,'Dataset historic years'!$A$1:$GA$12652,8,FALSE)</f>
        <v>0.97038417448959202</v>
      </c>
      <c r="N1860">
        <f>VLOOKUP($A1860,'Dataset historic years'!$A$1:$GA$12652,9,FALSE)</f>
        <v>3.41027902299165</v>
      </c>
      <c r="O1860" t="str">
        <f>VLOOKUP(A1860,'Dataset historic years'!$A$1:$GA$12652,14,FALSE)</f>
        <v>2013-Oct-05</v>
      </c>
      <c r="P1860" s="2">
        <f>VLOOKUP(A1860,'Dataset historic years'!$A$1:$GA$12652,15,FALSE)</f>
        <v>6.9444444444444447E-4</v>
      </c>
      <c r="Q1860">
        <f>VLOOKUP(A1860,'Dataset historic years'!$A$1:$GA$12652,12,FALSE)</f>
        <v>2013</v>
      </c>
    </row>
    <row r="1861" spans="1:17" x14ac:dyDescent="0.25">
      <c r="A1861">
        <v>3648983</v>
      </c>
      <c r="B1861" t="s">
        <v>6626</v>
      </c>
      <c r="C1861">
        <v>41746.938880000002</v>
      </c>
      <c r="D1861">
        <v>1895138.0255814099</v>
      </c>
      <c r="E1861">
        <v>25.8</v>
      </c>
      <c r="F1861">
        <v>1</v>
      </c>
      <c r="G1861">
        <f>VLOOKUP(A1861,'Dataset historic years'!$A$1:$GA$12652,13,FALSE)</f>
        <v>0.68</v>
      </c>
      <c r="H1861">
        <f>VLOOKUP($A1861,'Dataset historic years'!$A$1:$GA$12652,16,FALSE)</f>
        <v>1.391E-2</v>
      </c>
      <c r="I1861">
        <f>VLOOKUP($A1861,'Dataset historic years'!$A$1:$GA$12652,17,FALSE)</f>
        <v>1.3820000000000001E-2</v>
      </c>
      <c r="J1861">
        <f>VLOOKUP($A1861,'Dataset historic years'!$A$1:$GA$12652,18,FALSE)</f>
        <v>14.08</v>
      </c>
      <c r="K1861">
        <f>VLOOKUP($A1861,'Dataset historic years'!$A$1:$GA$12652,19,FALSE)</f>
        <v>14.06</v>
      </c>
      <c r="L1861">
        <f>VLOOKUP($A1861,'Dataset historic years'!$A$1:$GA$12652,21,FALSE)</f>
        <v>0</v>
      </c>
      <c r="M1861">
        <f>VLOOKUP($A1861,'Dataset historic years'!$A$1:$GA$12652,8,FALSE)</f>
        <v>0.74432302596337097</v>
      </c>
      <c r="N1861">
        <f>VLOOKUP($A1861,'Dataset historic years'!$A$1:$GA$12652,9,FALSE)</f>
        <v>2.5761382141036901</v>
      </c>
      <c r="O1861" t="str">
        <f>VLOOKUP(A1861,'Dataset historic years'!$A$1:$GA$12652,14,FALSE)</f>
        <v>2013-Oct-13</v>
      </c>
      <c r="P1861" s="2">
        <f>VLOOKUP(A1861,'Dataset historic years'!$A$1:$GA$12652,15,FALSE)</f>
        <v>6.9444444444444447E-4</v>
      </c>
      <c r="Q1861">
        <f>VLOOKUP(A1861,'Dataset historic years'!$A$1:$GA$12652,12,FALSE)</f>
        <v>2013</v>
      </c>
    </row>
    <row r="1862" spans="1:17" x14ac:dyDescent="0.25">
      <c r="A1862">
        <v>3648984</v>
      </c>
      <c r="B1862" t="s">
        <v>6611</v>
      </c>
      <c r="C1862">
        <v>33271.304799999998</v>
      </c>
      <c r="D1862">
        <v>2411382.8318397598</v>
      </c>
      <c r="E1862">
        <v>27.1</v>
      </c>
      <c r="F1862">
        <v>1</v>
      </c>
      <c r="G1862">
        <f>VLOOKUP(A1862,'Dataset historic years'!$A$1:$GA$12652,13,FALSE)</f>
        <v>0.68</v>
      </c>
      <c r="H1862">
        <f>VLOOKUP($A1862,'Dataset historic years'!$A$1:$GA$12652,16,FALSE)</f>
        <v>1.541E-2</v>
      </c>
      <c r="I1862">
        <f>VLOOKUP($A1862,'Dataset historic years'!$A$1:$GA$12652,17,FALSE)</f>
        <v>1.511E-2</v>
      </c>
      <c r="J1862">
        <f>VLOOKUP($A1862,'Dataset historic years'!$A$1:$GA$12652,18,FALSE)</f>
        <v>10.82</v>
      </c>
      <c r="K1862">
        <f>VLOOKUP($A1862,'Dataset historic years'!$A$1:$GA$12652,19,FALSE)</f>
        <v>10.8</v>
      </c>
      <c r="L1862">
        <f>VLOOKUP($A1862,'Dataset historic years'!$A$1:$GA$12652,21,FALSE)</f>
        <v>0</v>
      </c>
      <c r="M1862">
        <f>VLOOKUP($A1862,'Dataset historic years'!$A$1:$GA$12652,8,FALSE)</f>
        <v>0.87756180673248796</v>
      </c>
      <c r="N1862">
        <f>VLOOKUP($A1862,'Dataset historic years'!$A$1:$GA$12652,9,FALSE)</f>
        <v>2.13121707616031</v>
      </c>
      <c r="O1862" t="str">
        <f>VLOOKUP(A1862,'Dataset historic years'!$A$1:$GA$12652,14,FALSE)</f>
        <v>2013-Oct-02</v>
      </c>
      <c r="P1862" s="2">
        <f>VLOOKUP(A1862,'Dataset historic years'!$A$1:$GA$12652,15,FALSE)</f>
        <v>2.013888888888889E-2</v>
      </c>
      <c r="Q1862">
        <f>VLOOKUP(A1862,'Dataset historic years'!$A$1:$GA$12652,12,FALSE)</f>
        <v>2013</v>
      </c>
    </row>
    <row r="1863" spans="1:17" x14ac:dyDescent="0.25">
      <c r="A1863">
        <v>3652983</v>
      </c>
      <c r="B1863" t="s">
        <v>6610</v>
      </c>
      <c r="C1863">
        <v>29270.812959999999</v>
      </c>
      <c r="D1863">
        <v>738833.15249999997</v>
      </c>
      <c r="E1863">
        <v>27.7</v>
      </c>
      <c r="F1863">
        <v>1</v>
      </c>
      <c r="G1863">
        <f>VLOOKUP(A1863,'Dataset historic years'!$A$1:$GA$12652,13,FALSE)</f>
        <v>0.68</v>
      </c>
      <c r="H1863">
        <f>VLOOKUP($A1863,'Dataset historic years'!$A$1:$GA$12652,16,FALSE)</f>
        <v>2.6599999999999999E-2</v>
      </c>
      <c r="I1863">
        <f>VLOOKUP($A1863,'Dataset historic years'!$A$1:$GA$12652,17,FALSE)</f>
        <v>2.648E-2</v>
      </c>
      <c r="J1863">
        <f>VLOOKUP($A1863,'Dataset historic years'!$A$1:$GA$12652,18,FALSE)</f>
        <v>9.57</v>
      </c>
      <c r="K1863">
        <f>VLOOKUP($A1863,'Dataset historic years'!$A$1:$GA$12652,19,FALSE)</f>
        <v>9.56</v>
      </c>
      <c r="L1863">
        <f>VLOOKUP($A1863,'Dataset historic years'!$A$1:$GA$12652,21,FALSE)</f>
        <v>0</v>
      </c>
      <c r="M1863">
        <f>VLOOKUP($A1863,'Dataset historic years'!$A$1:$GA$12652,8,FALSE)</f>
        <v>0.88485693514213803</v>
      </c>
      <c r="N1863">
        <f>VLOOKUP($A1863,'Dataset historic years'!$A$1:$GA$12652,9,FALSE)</f>
        <v>1.7459510040399899</v>
      </c>
      <c r="O1863" t="str">
        <f>VLOOKUP(A1863,'Dataset historic years'!$A$1:$GA$12652,14,FALSE)</f>
        <v>2013-Oct-18</v>
      </c>
      <c r="P1863" s="2">
        <f>VLOOKUP(A1863,'Dataset historic years'!$A$1:$GA$12652,15,FALSE)</f>
        <v>6.9444444444444447E-4</v>
      </c>
      <c r="Q1863">
        <f>VLOOKUP(A1863,'Dataset historic years'!$A$1:$GA$12652,12,FALSE)</f>
        <v>2013</v>
      </c>
    </row>
    <row r="1864" spans="1:17" x14ac:dyDescent="0.25">
      <c r="A1864">
        <v>3652984</v>
      </c>
      <c r="B1864" t="s">
        <v>6613</v>
      </c>
      <c r="C1864">
        <v>34664.607660000001</v>
      </c>
      <c r="D1864">
        <v>7439075.1975779496</v>
      </c>
      <c r="E1864">
        <v>24.5</v>
      </c>
      <c r="F1864">
        <v>1</v>
      </c>
      <c r="G1864">
        <f>VLOOKUP(A1864,'Dataset historic years'!$A$1:$GA$12652,13,FALSE)</f>
        <v>0.68</v>
      </c>
      <c r="H1864">
        <f>VLOOKUP($A1864,'Dataset historic years'!$A$1:$GA$12652,16,FALSE)</f>
        <v>1.908E-2</v>
      </c>
      <c r="I1864">
        <f>VLOOKUP($A1864,'Dataset historic years'!$A$1:$GA$12652,17,FALSE)</f>
        <v>1.9029999999999998E-2</v>
      </c>
      <c r="J1864">
        <f>VLOOKUP($A1864,'Dataset historic years'!$A$1:$GA$12652,18,FALSE)</f>
        <v>8.9600000000000009</v>
      </c>
      <c r="K1864">
        <f>VLOOKUP($A1864,'Dataset historic years'!$A$1:$GA$12652,19,FALSE)</f>
        <v>8.9499999999999993</v>
      </c>
      <c r="L1864">
        <f>VLOOKUP($A1864,'Dataset historic years'!$A$1:$GA$12652,21,FALSE)</f>
        <v>0</v>
      </c>
      <c r="M1864">
        <f>VLOOKUP($A1864,'Dataset historic years'!$A$1:$GA$12652,8,FALSE)</f>
        <v>0.93791997966030105</v>
      </c>
      <c r="N1864">
        <f>VLOOKUP($A1864,'Dataset historic years'!$A$1:$GA$12652,9,FALSE)</f>
        <v>3.0301674310066602</v>
      </c>
      <c r="O1864" t="str">
        <f>VLOOKUP(A1864,'Dataset historic years'!$A$1:$GA$12652,14,FALSE)</f>
        <v>2013-Nov-07</v>
      </c>
      <c r="P1864" s="2">
        <f>VLOOKUP(A1864,'Dataset historic years'!$A$1:$GA$12652,15,FALSE)</f>
        <v>6.9444444444444447E-4</v>
      </c>
      <c r="Q1864">
        <f>VLOOKUP(A1864,'Dataset historic years'!$A$1:$GA$12652,12,FALSE)</f>
        <v>2013</v>
      </c>
    </row>
    <row r="1865" spans="1:17" x14ac:dyDescent="0.25">
      <c r="A1865">
        <v>3653250</v>
      </c>
      <c r="B1865" t="s">
        <v>6663</v>
      </c>
      <c r="C1865">
        <v>39447.495210000001</v>
      </c>
      <c r="D1865">
        <v>4277326.1150209</v>
      </c>
      <c r="E1865">
        <v>25</v>
      </c>
      <c r="F1865">
        <v>1</v>
      </c>
      <c r="G1865">
        <f>VLOOKUP(A1865,'Dataset historic years'!$A$1:$GA$12652,13,FALSE)</f>
        <v>0.68</v>
      </c>
      <c r="H1865">
        <f>VLOOKUP($A1865,'Dataset historic years'!$A$1:$GA$12652,16,FALSE)</f>
        <v>4.0129999999999999E-2</v>
      </c>
      <c r="I1865">
        <f>VLOOKUP($A1865,'Dataset historic years'!$A$1:$GA$12652,17,FALSE)</f>
        <v>3.9989999999999998E-2</v>
      </c>
      <c r="J1865">
        <f>VLOOKUP($A1865,'Dataset historic years'!$A$1:$GA$12652,18,FALSE)</f>
        <v>8.92</v>
      </c>
      <c r="K1865">
        <f>VLOOKUP($A1865,'Dataset historic years'!$A$1:$GA$12652,19,FALSE)</f>
        <v>8.91</v>
      </c>
      <c r="L1865">
        <f>VLOOKUP($A1865,'Dataset historic years'!$A$1:$GA$12652,21,FALSE)</f>
        <v>0</v>
      </c>
      <c r="M1865">
        <f>VLOOKUP($A1865,'Dataset historic years'!$A$1:$GA$12652,8,FALSE)</f>
        <v>0.98990990111017496</v>
      </c>
      <c r="N1865">
        <f>VLOOKUP($A1865,'Dataset historic years'!$A$1:$GA$12652,9,FALSE)</f>
        <v>1.68119138102209</v>
      </c>
      <c r="O1865" t="str">
        <f>VLOOKUP(A1865,'Dataset historic years'!$A$1:$GA$12652,14,FALSE)</f>
        <v>2013-Nov-05</v>
      </c>
      <c r="P1865" s="2">
        <f>VLOOKUP(A1865,'Dataset historic years'!$A$1:$GA$12652,15,FALSE)</f>
        <v>6.9444444444444447E-4</v>
      </c>
      <c r="Q1865">
        <f>VLOOKUP(A1865,'Dataset historic years'!$A$1:$GA$12652,12,FALSE)</f>
        <v>2013</v>
      </c>
    </row>
    <row r="1866" spans="1:17" x14ac:dyDescent="0.25">
      <c r="A1866">
        <v>3653321</v>
      </c>
      <c r="B1866" t="s">
        <v>6664</v>
      </c>
      <c r="C1866">
        <v>21066.825509999999</v>
      </c>
      <c r="D1866">
        <v>2124710.1239999998</v>
      </c>
      <c r="E1866">
        <v>27.6</v>
      </c>
      <c r="F1866">
        <v>1</v>
      </c>
      <c r="G1866">
        <f>VLOOKUP(A1866,'Dataset historic years'!$A$1:$GA$12652,13,FALSE)</f>
        <v>0.26</v>
      </c>
      <c r="H1866">
        <f>VLOOKUP($A1866,'Dataset historic years'!$A$1:$GA$12652,16,FALSE)</f>
        <v>4.8140000000000002E-2</v>
      </c>
      <c r="I1866">
        <f>VLOOKUP($A1866,'Dataset historic years'!$A$1:$GA$12652,17,FALSE)</f>
        <v>4.8120000000000003E-2</v>
      </c>
      <c r="J1866">
        <f>VLOOKUP($A1866,'Dataset historic years'!$A$1:$GA$12652,18,FALSE)</f>
        <v>11.07</v>
      </c>
      <c r="K1866">
        <f>VLOOKUP($A1866,'Dataset historic years'!$A$1:$GA$12652,19,FALSE)</f>
        <v>11.06</v>
      </c>
      <c r="L1866">
        <f>VLOOKUP($A1866,'Dataset historic years'!$A$1:$GA$12652,21,FALSE)</f>
        <v>2</v>
      </c>
      <c r="M1866">
        <f>VLOOKUP($A1866,'Dataset historic years'!$A$1:$GA$12652,8,FALSE)</f>
        <v>1.04278235180569</v>
      </c>
      <c r="N1866">
        <f>VLOOKUP($A1866,'Dataset historic years'!$A$1:$GA$12652,9,FALSE)</f>
        <v>4.1234339369999997</v>
      </c>
      <c r="O1866" t="str">
        <f>VLOOKUP(A1866,'Dataset historic years'!$A$1:$GA$12652,14,FALSE)</f>
        <v>1980-Nov-13</v>
      </c>
      <c r="P1866" s="2">
        <f>VLOOKUP(A1866,'Dataset historic years'!$A$1:$GA$12652,15,FALSE)</f>
        <v>3.472222222222222E-3</v>
      </c>
      <c r="Q1866">
        <f>VLOOKUP(A1866,'Dataset historic years'!$A$1:$GA$12652,12,FALSE)</f>
        <v>1980</v>
      </c>
    </row>
    <row r="1867" spans="1:17" x14ac:dyDescent="0.25">
      <c r="A1867">
        <v>3653251</v>
      </c>
      <c r="B1867" t="s">
        <v>6596</v>
      </c>
      <c r="C1867">
        <v>20360.011589999998</v>
      </c>
      <c r="D1867">
        <v>5140759.9019433102</v>
      </c>
      <c r="E1867">
        <v>25.9</v>
      </c>
      <c r="F1867">
        <v>1</v>
      </c>
      <c r="G1867">
        <f>VLOOKUP(A1867,'Dataset historic years'!$A$1:$GA$12652,13,FALSE)</f>
        <v>0.68</v>
      </c>
      <c r="H1867">
        <f>VLOOKUP($A1867,'Dataset historic years'!$A$1:$GA$12652,16,FALSE)</f>
        <v>9.8499999999999994E-3</v>
      </c>
      <c r="I1867">
        <f>VLOOKUP($A1867,'Dataset historic years'!$A$1:$GA$12652,17,FALSE)</f>
        <v>9.7699999999999992E-3</v>
      </c>
      <c r="J1867">
        <f>VLOOKUP($A1867,'Dataset historic years'!$A$1:$GA$12652,18,FALSE)</f>
        <v>10.89</v>
      </c>
      <c r="K1867">
        <f>VLOOKUP($A1867,'Dataset historic years'!$A$1:$GA$12652,19,FALSE)</f>
        <v>10.86</v>
      </c>
      <c r="L1867">
        <f>VLOOKUP($A1867,'Dataset historic years'!$A$1:$GA$12652,21,FALSE)</f>
        <v>0</v>
      </c>
      <c r="M1867">
        <f>VLOOKUP($A1867,'Dataset historic years'!$A$1:$GA$12652,8,FALSE)</f>
        <v>0.93925182200000001</v>
      </c>
      <c r="N1867">
        <f>VLOOKUP($A1867,'Dataset historic years'!$A$1:$GA$12652,9,FALSE)</f>
        <v>3.6923335602987502</v>
      </c>
      <c r="O1867" t="str">
        <f>VLOOKUP(A1867,'Dataset historic years'!$A$1:$GA$12652,14,FALSE)</f>
        <v>2013-Oct-20</v>
      </c>
      <c r="P1867" s="2">
        <f>VLOOKUP(A1867,'Dataset historic years'!$A$1:$GA$12652,15,FALSE)</f>
        <v>1.3888888888888889E-3</v>
      </c>
      <c r="Q1867">
        <f>VLOOKUP(A1867,'Dataset historic years'!$A$1:$GA$12652,12,FALSE)</f>
        <v>2013</v>
      </c>
    </row>
    <row r="1868" spans="1:17" x14ac:dyDescent="0.25">
      <c r="A1868">
        <v>3653324</v>
      </c>
      <c r="B1868" t="s">
        <v>6605</v>
      </c>
      <c r="C1868">
        <v>37540.474699999999</v>
      </c>
      <c r="D1868">
        <v>2843865.3971191999</v>
      </c>
      <c r="E1868">
        <v>24.7</v>
      </c>
      <c r="F1868">
        <v>1</v>
      </c>
      <c r="G1868">
        <f>VLOOKUP(A1868,'Dataset historic years'!$A$1:$GA$12652,13,FALSE)</f>
        <v>0.68</v>
      </c>
      <c r="H1868">
        <f>VLOOKUP($A1868,'Dataset historic years'!$A$1:$GA$12652,16,FALSE)</f>
        <v>1.259E-2</v>
      </c>
      <c r="I1868">
        <f>VLOOKUP($A1868,'Dataset historic years'!$A$1:$GA$12652,17,FALSE)</f>
        <v>1.257E-2</v>
      </c>
      <c r="J1868">
        <f>VLOOKUP($A1868,'Dataset historic years'!$A$1:$GA$12652,18,FALSE)</f>
        <v>9.2799999999999994</v>
      </c>
      <c r="K1868">
        <f>VLOOKUP($A1868,'Dataset historic years'!$A$1:$GA$12652,19,FALSE)</f>
        <v>9.26</v>
      </c>
      <c r="L1868">
        <f>VLOOKUP($A1868,'Dataset historic years'!$A$1:$GA$12652,21,FALSE)</f>
        <v>0</v>
      </c>
      <c r="M1868">
        <f>VLOOKUP($A1868,'Dataset historic years'!$A$1:$GA$12652,8,FALSE)</f>
        <v>0.972563758562484</v>
      </c>
      <c r="N1868">
        <f>VLOOKUP($A1868,'Dataset historic years'!$A$1:$GA$12652,9,FALSE)</f>
        <v>3.52411439314062</v>
      </c>
      <c r="O1868" t="str">
        <f>VLOOKUP(A1868,'Dataset historic years'!$A$1:$GA$12652,14,FALSE)</f>
        <v>2013-Nov-01</v>
      </c>
      <c r="P1868" s="2">
        <f>VLOOKUP(A1868,'Dataset historic years'!$A$1:$GA$12652,15,FALSE)</f>
        <v>6.9444444444444447E-4</v>
      </c>
      <c r="Q1868">
        <f>VLOOKUP(A1868,'Dataset historic years'!$A$1:$GA$12652,12,FALSE)</f>
        <v>2013</v>
      </c>
    </row>
    <row r="1869" spans="1:17" x14ac:dyDescent="0.25">
      <c r="A1869">
        <v>3653323</v>
      </c>
      <c r="B1869" t="s">
        <v>6628</v>
      </c>
      <c r="C1869">
        <v>23716.957109999999</v>
      </c>
      <c r="D1869">
        <v>4423730.11537576</v>
      </c>
      <c r="E1869">
        <v>28.2</v>
      </c>
      <c r="F1869">
        <v>1</v>
      </c>
      <c r="G1869">
        <f>VLOOKUP(A1869,'Dataset historic years'!$A$1:$GA$12652,13,FALSE)</f>
        <v>0.68</v>
      </c>
      <c r="H1869">
        <f>VLOOKUP($A1869,'Dataset historic years'!$A$1:$GA$12652,16,FALSE)</f>
        <v>2.7369999999999998E-2</v>
      </c>
      <c r="I1869">
        <f>VLOOKUP($A1869,'Dataset historic years'!$A$1:$GA$12652,17,FALSE)</f>
        <v>2.7089999999999999E-2</v>
      </c>
      <c r="J1869">
        <f>VLOOKUP($A1869,'Dataset historic years'!$A$1:$GA$12652,18,FALSE)</f>
        <v>9.5399999999999991</v>
      </c>
      <c r="K1869">
        <f>VLOOKUP($A1869,'Dataset historic years'!$A$1:$GA$12652,19,FALSE)</f>
        <v>9.5299999999999994</v>
      </c>
      <c r="L1869">
        <f>VLOOKUP($A1869,'Dataset historic years'!$A$1:$GA$12652,21,FALSE)</f>
        <v>0</v>
      </c>
      <c r="M1869">
        <f>VLOOKUP($A1869,'Dataset historic years'!$A$1:$GA$12652,8,FALSE)</f>
        <v>0.972211031949479</v>
      </c>
      <c r="N1869">
        <f>VLOOKUP($A1869,'Dataset historic years'!$A$1:$GA$12652,9,FALSE)</f>
        <v>2.8609101796741201</v>
      </c>
      <c r="O1869" t="str">
        <f>VLOOKUP(A1869,'Dataset historic years'!$A$1:$GA$12652,14,FALSE)</f>
        <v>2013-Oct-25</v>
      </c>
      <c r="P1869" s="2">
        <f>VLOOKUP(A1869,'Dataset historic years'!$A$1:$GA$12652,15,FALSE)</f>
        <v>6.9444444444444447E-4</v>
      </c>
      <c r="Q1869">
        <f>VLOOKUP(A1869,'Dataset historic years'!$A$1:$GA$12652,12,FALSE)</f>
        <v>2013</v>
      </c>
    </row>
    <row r="1870" spans="1:17" x14ac:dyDescent="0.25">
      <c r="A1870">
        <v>3653253</v>
      </c>
      <c r="B1870" t="s">
        <v>6625</v>
      </c>
      <c r="C1870">
        <v>38506.288930000002</v>
      </c>
      <c r="D1870">
        <v>967834.35560000001</v>
      </c>
      <c r="E1870">
        <v>27.2</v>
      </c>
      <c r="F1870">
        <v>1</v>
      </c>
      <c r="G1870">
        <f>VLOOKUP(A1870,'Dataset historic years'!$A$1:$GA$12652,13,FALSE)</f>
        <v>0.68</v>
      </c>
      <c r="H1870">
        <f>VLOOKUP($A1870,'Dataset historic years'!$A$1:$GA$12652,16,FALSE)</f>
        <v>3.7269999999999998E-2</v>
      </c>
      <c r="I1870">
        <f>VLOOKUP($A1870,'Dataset historic years'!$A$1:$GA$12652,17,FALSE)</f>
        <v>3.7060000000000003E-2</v>
      </c>
      <c r="J1870">
        <f>VLOOKUP($A1870,'Dataset historic years'!$A$1:$GA$12652,18,FALSE)</f>
        <v>20.350000000000001</v>
      </c>
      <c r="K1870">
        <f>VLOOKUP($A1870,'Dataset historic years'!$A$1:$GA$12652,19,FALSE)</f>
        <v>20.350000000000001</v>
      </c>
      <c r="L1870">
        <f>VLOOKUP($A1870,'Dataset historic years'!$A$1:$GA$12652,21,FALSE)</f>
        <v>0</v>
      </c>
      <c r="M1870">
        <f>VLOOKUP($A1870,'Dataset historic years'!$A$1:$GA$12652,8,FALSE)</f>
        <v>0.61937277073047403</v>
      </c>
      <c r="N1870">
        <f>VLOOKUP($A1870,'Dataset historic years'!$A$1:$GA$12652,9,FALSE)</f>
        <v>1.6298741989902401</v>
      </c>
      <c r="O1870" t="str">
        <f>VLOOKUP(A1870,'Dataset historic years'!$A$1:$GA$12652,14,FALSE)</f>
        <v>2013-Oct-21</v>
      </c>
      <c r="P1870" s="2">
        <f>VLOOKUP(A1870,'Dataset historic years'!$A$1:$GA$12652,15,FALSE)</f>
        <v>6.9444444444444447E-4</v>
      </c>
      <c r="Q1870">
        <f>VLOOKUP(A1870,'Dataset historic years'!$A$1:$GA$12652,12,FALSE)</f>
        <v>2013</v>
      </c>
    </row>
    <row r="1871" spans="1:17" x14ac:dyDescent="0.25">
      <c r="A1871">
        <v>3653045</v>
      </c>
      <c r="B1871" t="s">
        <v>6619</v>
      </c>
      <c r="C1871">
        <v>56876.16562</v>
      </c>
      <c r="D1871">
        <v>891782.52339999995</v>
      </c>
      <c r="E1871">
        <v>27.1</v>
      </c>
      <c r="F1871">
        <v>1</v>
      </c>
      <c r="G1871">
        <f>VLOOKUP(A1871,'Dataset historic years'!$A$1:$GA$12652,13,FALSE)</f>
        <v>0.68</v>
      </c>
      <c r="H1871">
        <f>VLOOKUP($A1871,'Dataset historic years'!$A$1:$GA$12652,16,FALSE)</f>
        <v>4.5920000000000002E-2</v>
      </c>
      <c r="I1871">
        <f>VLOOKUP($A1871,'Dataset historic years'!$A$1:$GA$12652,17,FALSE)</f>
        <v>4.5760000000000002E-2</v>
      </c>
      <c r="J1871">
        <f>VLOOKUP($A1871,'Dataset historic years'!$A$1:$GA$12652,18,FALSE)</f>
        <v>6.99</v>
      </c>
      <c r="K1871">
        <f>VLOOKUP($A1871,'Dataset historic years'!$A$1:$GA$12652,19,FALSE)</f>
        <v>6.98</v>
      </c>
      <c r="L1871">
        <f>VLOOKUP($A1871,'Dataset historic years'!$A$1:$GA$12652,21,FALSE)</f>
        <v>0</v>
      </c>
      <c r="M1871">
        <f>VLOOKUP($A1871,'Dataset historic years'!$A$1:$GA$12652,8,FALSE)</f>
        <v>1.03440072798954</v>
      </c>
      <c r="N1871">
        <f>VLOOKUP($A1871,'Dataset historic years'!$A$1:$GA$12652,9,FALSE)</f>
        <v>2.2061686699999998</v>
      </c>
      <c r="O1871" t="str">
        <f>VLOOKUP(A1871,'Dataset historic years'!$A$1:$GA$12652,14,FALSE)</f>
        <v>2013-Oct-25</v>
      </c>
      <c r="P1871" s="2">
        <f>VLOOKUP(A1871,'Dataset historic years'!$A$1:$GA$12652,15,FALSE)</f>
        <v>1.3888888888888889E-3</v>
      </c>
      <c r="Q1871">
        <f>VLOOKUP(A1871,'Dataset historic years'!$A$1:$GA$12652,12,FALSE)</f>
        <v>2013</v>
      </c>
    </row>
    <row r="1872" spans="1:17" x14ac:dyDescent="0.25">
      <c r="A1872">
        <v>3653258</v>
      </c>
      <c r="B1872" t="s">
        <v>6639</v>
      </c>
      <c r="C1872">
        <v>43009.106520000001</v>
      </c>
      <c r="D1872">
        <v>3121828.0232799002</v>
      </c>
      <c r="E1872">
        <v>24.8</v>
      </c>
      <c r="F1872">
        <v>1</v>
      </c>
      <c r="G1872">
        <f>VLOOKUP(A1872,'Dataset historic years'!$A$1:$GA$12652,13,FALSE)</f>
        <v>0.68</v>
      </c>
      <c r="H1872">
        <f>VLOOKUP($A1872,'Dataset historic years'!$A$1:$GA$12652,16,FALSE)</f>
        <v>2.3099999999999999E-2</v>
      </c>
      <c r="I1872">
        <f>VLOOKUP($A1872,'Dataset historic years'!$A$1:$GA$12652,17,FALSE)</f>
        <v>2.2939999999999999E-2</v>
      </c>
      <c r="J1872">
        <f>VLOOKUP($A1872,'Dataset historic years'!$A$1:$GA$12652,18,FALSE)</f>
        <v>8.82</v>
      </c>
      <c r="K1872">
        <f>VLOOKUP($A1872,'Dataset historic years'!$A$1:$GA$12652,19,FALSE)</f>
        <v>8.81</v>
      </c>
      <c r="L1872">
        <f>VLOOKUP($A1872,'Dataset historic years'!$A$1:$GA$12652,21,FALSE)</f>
        <v>0</v>
      </c>
      <c r="M1872">
        <f>VLOOKUP($A1872,'Dataset historic years'!$A$1:$GA$12652,8,FALSE)</f>
        <v>0.98783083533591098</v>
      </c>
      <c r="N1872">
        <f>VLOOKUP($A1872,'Dataset historic years'!$A$1:$GA$12652,9,FALSE)</f>
        <v>3.34139043804185</v>
      </c>
      <c r="O1872" t="str">
        <f>VLOOKUP(A1872,'Dataset historic years'!$A$1:$GA$12652,14,FALSE)</f>
        <v>2013-Oct-14</v>
      </c>
      <c r="P1872" s="2">
        <f>VLOOKUP(A1872,'Dataset historic years'!$A$1:$GA$12652,15,FALSE)</f>
        <v>3.472222222222222E-3</v>
      </c>
      <c r="Q1872">
        <f>VLOOKUP(A1872,'Dataset historic years'!$A$1:$GA$12652,12,FALSE)</f>
        <v>2013</v>
      </c>
    </row>
    <row r="1873" spans="1:17" x14ac:dyDescent="0.25">
      <c r="A1873">
        <v>3653305</v>
      </c>
      <c r="B1873" t="s">
        <v>6615</v>
      </c>
      <c r="C1873">
        <v>25188.325720000001</v>
      </c>
      <c r="D1873">
        <v>2595041.2047205102</v>
      </c>
      <c r="E1873">
        <v>26.1</v>
      </c>
      <c r="F1873">
        <v>1</v>
      </c>
      <c r="G1873">
        <f>VLOOKUP(A1873,'Dataset historic years'!$A$1:$GA$12652,13,FALSE)</f>
        <v>0.68</v>
      </c>
      <c r="H1873">
        <f>VLOOKUP($A1873,'Dataset historic years'!$A$1:$GA$12652,16,FALSE)</f>
        <v>2.7040000000000002E-2</v>
      </c>
      <c r="I1873">
        <f>VLOOKUP($A1873,'Dataset historic years'!$A$1:$GA$12652,17,FALSE)</f>
        <v>2.682E-2</v>
      </c>
      <c r="J1873">
        <f>VLOOKUP($A1873,'Dataset historic years'!$A$1:$GA$12652,18,FALSE)</f>
        <v>11.06</v>
      </c>
      <c r="K1873">
        <f>VLOOKUP($A1873,'Dataset historic years'!$A$1:$GA$12652,19,FALSE)</f>
        <v>11.05</v>
      </c>
      <c r="L1873">
        <f>VLOOKUP($A1873,'Dataset historic years'!$A$1:$GA$12652,21,FALSE)</f>
        <v>0</v>
      </c>
      <c r="M1873">
        <f>VLOOKUP($A1873,'Dataset historic years'!$A$1:$GA$12652,8,FALSE)</f>
        <v>0.91603039403462205</v>
      </c>
      <c r="N1873">
        <f>VLOOKUP($A1873,'Dataset historic years'!$A$1:$GA$12652,9,FALSE)</f>
        <v>2.79914998937027</v>
      </c>
      <c r="O1873" t="str">
        <f>VLOOKUP(A1873,'Dataset historic years'!$A$1:$GA$12652,14,FALSE)</f>
        <v>2013-Oct-22</v>
      </c>
      <c r="P1873" s="2">
        <f>VLOOKUP(A1873,'Dataset historic years'!$A$1:$GA$12652,15,FALSE)</f>
        <v>1.3888888888888889E-3</v>
      </c>
      <c r="Q1873">
        <f>VLOOKUP(A1873,'Dataset historic years'!$A$1:$GA$12652,12,FALSE)</f>
        <v>2013</v>
      </c>
    </row>
    <row r="1874" spans="1:17" x14ac:dyDescent="0.25">
      <c r="A1874">
        <v>3653046</v>
      </c>
      <c r="B1874" t="s">
        <v>6642</v>
      </c>
      <c r="C1874">
        <v>55841.215579999996</v>
      </c>
      <c r="D1874">
        <v>1183194.37211663</v>
      </c>
      <c r="E1874">
        <v>27.2</v>
      </c>
      <c r="F1874">
        <v>1</v>
      </c>
      <c r="G1874">
        <f>VLOOKUP(A1874,'Dataset historic years'!$A$1:$GA$12652,13,FALSE)</f>
        <v>0.68</v>
      </c>
      <c r="H1874">
        <f>VLOOKUP($A1874,'Dataset historic years'!$A$1:$GA$12652,16,FALSE)</f>
        <v>1.6800000000000001E-3</v>
      </c>
      <c r="I1874">
        <f>VLOOKUP($A1874,'Dataset historic years'!$A$1:$GA$12652,17,FALSE)</f>
        <v>1.67E-3</v>
      </c>
      <c r="J1874">
        <f>VLOOKUP($A1874,'Dataset historic years'!$A$1:$GA$12652,18,FALSE)</f>
        <v>21.85</v>
      </c>
      <c r="K1874">
        <f>VLOOKUP($A1874,'Dataset historic years'!$A$1:$GA$12652,19,FALSE)</f>
        <v>21.78</v>
      </c>
      <c r="L1874">
        <f>VLOOKUP($A1874,'Dataset historic years'!$A$1:$GA$12652,21,FALSE)</f>
        <v>0</v>
      </c>
      <c r="M1874">
        <f>VLOOKUP($A1874,'Dataset historic years'!$A$1:$GA$12652,8,FALSE)</f>
        <v>0.60142642935598101</v>
      </c>
      <c r="N1874">
        <f>VLOOKUP($A1874,'Dataset historic years'!$A$1:$GA$12652,9,FALSE)</f>
        <v>3.8541599770000001</v>
      </c>
      <c r="O1874" t="str">
        <f>VLOOKUP(A1874,'Dataset historic years'!$A$1:$GA$12652,14,FALSE)</f>
        <v>2013-Oct-21</v>
      </c>
      <c r="P1874" s="2">
        <f>VLOOKUP(A1874,'Dataset historic years'!$A$1:$GA$12652,15,FALSE)</f>
        <v>6.9444444444444447E-4</v>
      </c>
      <c r="Q1874">
        <f>VLOOKUP(A1874,'Dataset historic years'!$A$1:$GA$12652,12,FALSE)</f>
        <v>2013</v>
      </c>
    </row>
    <row r="1875" spans="1:17" x14ac:dyDescent="0.25">
      <c r="A1875">
        <v>3653047</v>
      </c>
      <c r="B1875" t="s">
        <v>6617</v>
      </c>
      <c r="C1875">
        <v>37794.501409999997</v>
      </c>
      <c r="D1875">
        <v>2780851.4232829101</v>
      </c>
      <c r="E1875">
        <v>26.5</v>
      </c>
      <c r="F1875">
        <v>1</v>
      </c>
      <c r="G1875">
        <f>VLOOKUP(A1875,'Dataset historic years'!$A$1:$GA$12652,13,FALSE)</f>
        <v>0.06</v>
      </c>
      <c r="H1875">
        <f>VLOOKUP($A1875,'Dataset historic years'!$A$1:$GA$12652,16,FALSE)</f>
        <v>3.8289999999999998E-2</v>
      </c>
      <c r="I1875">
        <f>VLOOKUP($A1875,'Dataset historic years'!$A$1:$GA$12652,17,FALSE)</f>
        <v>3.322E-2</v>
      </c>
      <c r="J1875">
        <f>VLOOKUP($A1875,'Dataset historic years'!$A$1:$GA$12652,18,FALSE)</f>
        <v>7.14</v>
      </c>
      <c r="K1875">
        <f>VLOOKUP($A1875,'Dataset historic years'!$A$1:$GA$12652,19,FALSE)</f>
        <v>7.13</v>
      </c>
      <c r="L1875">
        <f>VLOOKUP($A1875,'Dataset historic years'!$A$1:$GA$12652,21,FALSE)</f>
        <v>0</v>
      </c>
      <c r="M1875">
        <f>VLOOKUP($A1875,'Dataset historic years'!$A$1:$GA$12652,8,FALSE)</f>
        <v>0.67825211961557896</v>
      </c>
      <c r="N1875">
        <f>VLOOKUP($A1875,'Dataset historic years'!$A$1:$GA$12652,9,FALSE)</f>
        <v>1.103858231</v>
      </c>
      <c r="O1875" t="str">
        <f>VLOOKUP(A1875,'Dataset historic years'!$A$1:$GA$12652,14,FALSE)</f>
        <v>1961-Dec-28</v>
      </c>
      <c r="P1875" s="2">
        <f>VLOOKUP(A1875,'Dataset historic years'!$A$1:$GA$12652,15,FALSE)</f>
        <v>0.58888888888888891</v>
      </c>
      <c r="Q1875">
        <f>VLOOKUP(A1875,'Dataset historic years'!$A$1:$GA$12652,12,FALSE)</f>
        <v>1961</v>
      </c>
    </row>
    <row r="1876" spans="1:17" x14ac:dyDescent="0.25">
      <c r="A1876">
        <v>3653191</v>
      </c>
      <c r="B1876" t="s">
        <v>6645</v>
      </c>
      <c r="C1876">
        <v>36837.261709999999</v>
      </c>
      <c r="D1876">
        <v>1752664.9336576001</v>
      </c>
      <c r="E1876">
        <v>25.9</v>
      </c>
      <c r="F1876">
        <v>1</v>
      </c>
      <c r="G1876">
        <f>VLOOKUP(A1876,'Dataset historic years'!$A$1:$GA$12652,13,FALSE)</f>
        <v>0.68</v>
      </c>
      <c r="H1876">
        <f>VLOOKUP($A1876,'Dataset historic years'!$A$1:$GA$12652,16,FALSE)</f>
        <v>6.1999999999999998E-3</v>
      </c>
      <c r="I1876">
        <f>VLOOKUP($A1876,'Dataset historic years'!$A$1:$GA$12652,17,FALSE)</f>
        <v>6.1500000000000001E-3</v>
      </c>
      <c r="J1876">
        <f>VLOOKUP($A1876,'Dataset historic years'!$A$1:$GA$12652,18,FALSE)</f>
        <v>16.63</v>
      </c>
      <c r="K1876">
        <f>VLOOKUP($A1876,'Dataset historic years'!$A$1:$GA$12652,19,FALSE)</f>
        <v>16.600000000000001</v>
      </c>
      <c r="L1876">
        <f>VLOOKUP($A1876,'Dataset historic years'!$A$1:$GA$12652,21,FALSE)</f>
        <v>0</v>
      </c>
      <c r="M1876">
        <f>VLOOKUP($A1876,'Dataset historic years'!$A$1:$GA$12652,8,FALSE)</f>
        <v>0.66881794973849296</v>
      </c>
      <c r="N1876">
        <f>VLOOKUP($A1876,'Dataset historic years'!$A$1:$GA$12652,9,FALSE)</f>
        <v>2.3762427407407198</v>
      </c>
      <c r="O1876" t="str">
        <f>VLOOKUP(A1876,'Dataset historic years'!$A$1:$GA$12652,14,FALSE)</f>
        <v>2013-Oct-21</v>
      </c>
      <c r="P1876" s="2">
        <f>VLOOKUP(A1876,'Dataset historic years'!$A$1:$GA$12652,15,FALSE)</f>
        <v>2.0833333333333333E-3</v>
      </c>
      <c r="Q1876">
        <f>VLOOKUP(A1876,'Dataset historic years'!$A$1:$GA$12652,12,FALSE)</f>
        <v>2013</v>
      </c>
    </row>
    <row r="1877" spans="1:17" x14ac:dyDescent="0.25">
      <c r="A1877">
        <v>3652856</v>
      </c>
      <c r="B1877" t="s">
        <v>6599</v>
      </c>
      <c r="C1877">
        <v>27015.063099999999</v>
      </c>
      <c r="D1877">
        <v>1453742.9577597</v>
      </c>
      <c r="E1877">
        <v>26.3</v>
      </c>
      <c r="F1877">
        <v>1</v>
      </c>
      <c r="G1877">
        <f>VLOOKUP(A1877,'Dataset historic years'!$A$1:$GA$12652,13,FALSE)</f>
        <v>0.9</v>
      </c>
      <c r="H1877">
        <f>VLOOKUP($A1877,'Dataset historic years'!$A$1:$GA$12652,16,FALSE)</f>
        <v>4.301E-2</v>
      </c>
      <c r="I1877">
        <f>VLOOKUP($A1877,'Dataset historic years'!$A$1:$GA$12652,17,FALSE)</f>
        <v>3.594E-2</v>
      </c>
      <c r="J1877">
        <f>VLOOKUP($A1877,'Dataset historic years'!$A$1:$GA$12652,18,FALSE)</f>
        <v>16.309999999999999</v>
      </c>
      <c r="K1877">
        <f>VLOOKUP($A1877,'Dataset historic years'!$A$1:$GA$12652,19,FALSE)</f>
        <v>16.309999999999999</v>
      </c>
      <c r="L1877">
        <f>VLOOKUP($A1877,'Dataset historic years'!$A$1:$GA$12652,21,FALSE)</f>
        <v>1</v>
      </c>
      <c r="M1877">
        <f>VLOOKUP($A1877,'Dataset historic years'!$A$1:$GA$12652,8,FALSE)</f>
        <v>0.74718443072836804</v>
      </c>
      <c r="N1877">
        <f>VLOOKUP($A1877,'Dataset historic years'!$A$1:$GA$12652,9,FALSE)</f>
        <v>2.6516479731464702</v>
      </c>
      <c r="O1877" t="str">
        <f>VLOOKUP(A1877,'Dataset historic years'!$A$1:$GA$12652,14,FALSE)</f>
        <v>2022-May-17</v>
      </c>
      <c r="P1877" s="2">
        <f>VLOOKUP(A1877,'Dataset historic years'!$A$1:$GA$12652,15,FALSE)</f>
        <v>0.21319444444444444</v>
      </c>
      <c r="Q1877">
        <f>VLOOKUP(A1877,'Dataset historic years'!$A$1:$GA$12652,12,FALSE)</f>
        <v>2022</v>
      </c>
    </row>
    <row r="1878" spans="1:17" x14ac:dyDescent="0.25">
      <c r="A1878">
        <v>3653603</v>
      </c>
      <c r="B1878" t="s">
        <v>6719</v>
      </c>
      <c r="C1878">
        <v>31281.454539999999</v>
      </c>
      <c r="D1878">
        <v>3952023.96096848</v>
      </c>
      <c r="E1878">
        <v>24.7</v>
      </c>
      <c r="F1878">
        <v>1</v>
      </c>
      <c r="G1878">
        <f>VLOOKUP(A1878,'Dataset historic years'!$A$1:$GA$12652,13,FALSE)</f>
        <v>0.68</v>
      </c>
      <c r="H1878">
        <f>VLOOKUP($A1878,'Dataset historic years'!$A$1:$GA$12652,16,FALSE)</f>
        <v>3.6069999999999998E-2</v>
      </c>
      <c r="I1878">
        <f>VLOOKUP($A1878,'Dataset historic years'!$A$1:$GA$12652,17,FALSE)</f>
        <v>3.6049999999999999E-2</v>
      </c>
      <c r="J1878">
        <f>VLOOKUP($A1878,'Dataset historic years'!$A$1:$GA$12652,18,FALSE)</f>
        <v>5.34</v>
      </c>
      <c r="K1878">
        <f>VLOOKUP($A1878,'Dataset historic years'!$A$1:$GA$12652,19,FALSE)</f>
        <v>5.33</v>
      </c>
      <c r="L1878">
        <f>VLOOKUP($A1878,'Dataset historic years'!$A$1:$GA$12652,21,FALSE)</f>
        <v>0</v>
      </c>
      <c r="M1878">
        <f>VLOOKUP($A1878,'Dataset historic years'!$A$1:$GA$12652,8,FALSE)</f>
        <v>0.99462003487545603</v>
      </c>
      <c r="N1878">
        <f>VLOOKUP($A1878,'Dataset historic years'!$A$1:$GA$12652,9,FALSE)</f>
        <v>2.1380741721740502</v>
      </c>
      <c r="O1878" t="str">
        <f>VLOOKUP(A1878,'Dataset historic years'!$A$1:$GA$12652,14,FALSE)</f>
        <v>2013-Dec-17</v>
      </c>
      <c r="P1878" s="2">
        <f>VLOOKUP(A1878,'Dataset historic years'!$A$1:$GA$12652,15,FALSE)</f>
        <v>6.9444444444444447E-4</v>
      </c>
      <c r="Q1878">
        <f>VLOOKUP(A1878,'Dataset historic years'!$A$1:$GA$12652,12,FALSE)</f>
        <v>2013</v>
      </c>
    </row>
    <row r="1879" spans="1:17" x14ac:dyDescent="0.25">
      <c r="A1879">
        <v>3653760</v>
      </c>
      <c r="B1879" t="s">
        <v>6662</v>
      </c>
      <c r="C1879">
        <v>33330.21344</v>
      </c>
      <c r="D1879">
        <v>197696.0386</v>
      </c>
      <c r="E1879">
        <v>28.48</v>
      </c>
      <c r="F1879">
        <v>1</v>
      </c>
      <c r="G1879">
        <f>VLOOKUP(A1879,'Dataset historic years'!$A$1:$GA$12652,13,FALSE)</f>
        <v>0.68</v>
      </c>
      <c r="H1879">
        <f>VLOOKUP($A1879,'Dataset historic years'!$A$1:$GA$12652,16,FALSE)</f>
        <v>3.7200000000000002E-3</v>
      </c>
      <c r="I1879">
        <f>VLOOKUP($A1879,'Dataset historic years'!$A$1:$GA$12652,17,FALSE)</f>
        <v>3.7200000000000002E-3</v>
      </c>
      <c r="J1879">
        <f>VLOOKUP($A1879,'Dataset historic years'!$A$1:$GA$12652,18,FALSE)</f>
        <v>11.93</v>
      </c>
      <c r="K1879">
        <f>VLOOKUP($A1879,'Dataset historic years'!$A$1:$GA$12652,19,FALSE)</f>
        <v>11.87</v>
      </c>
      <c r="L1879">
        <f>VLOOKUP($A1879,'Dataset historic years'!$A$1:$GA$12652,21,FALSE)</f>
        <v>0</v>
      </c>
      <c r="M1879">
        <f>VLOOKUP($A1879,'Dataset historic years'!$A$1:$GA$12652,8,FALSE)</f>
        <v>0.90536516700000003</v>
      </c>
      <c r="N1879">
        <f>VLOOKUP($A1879,'Dataset historic years'!$A$1:$GA$12652,9,FALSE)</f>
        <v>3.6569761132376102</v>
      </c>
      <c r="O1879" t="str">
        <f>VLOOKUP(A1879,'Dataset historic years'!$A$1:$GA$12652,14,FALSE)</f>
        <v>2013-Nov-11</v>
      </c>
      <c r="P1879" s="2">
        <f>VLOOKUP(A1879,'Dataset historic years'!$A$1:$GA$12652,15,FALSE)</f>
        <v>6.9444444444444447E-4</v>
      </c>
      <c r="Q1879">
        <f>VLOOKUP(A1879,'Dataset historic years'!$A$1:$GA$12652,12,FALSE)</f>
        <v>2013</v>
      </c>
    </row>
    <row r="1880" spans="1:17" x14ac:dyDescent="0.25">
      <c r="A1880">
        <v>3653410</v>
      </c>
      <c r="B1880" t="s">
        <v>6698</v>
      </c>
      <c r="C1880">
        <v>53874.980459999999</v>
      </c>
      <c r="D1880">
        <v>1533096.3550324901</v>
      </c>
      <c r="E1880">
        <v>25.7</v>
      </c>
      <c r="F1880">
        <v>1</v>
      </c>
      <c r="G1880">
        <f>VLOOKUP(A1880,'Dataset historic years'!$A$1:$GA$12652,13,FALSE)</f>
        <v>0.68</v>
      </c>
      <c r="H1880">
        <f>VLOOKUP($A1880,'Dataset historic years'!$A$1:$GA$12652,16,FALSE)</f>
        <v>6.7499999999999999E-3</v>
      </c>
      <c r="I1880">
        <f>VLOOKUP($A1880,'Dataset historic years'!$A$1:$GA$12652,17,FALSE)</f>
        <v>6.7400000000000003E-3</v>
      </c>
      <c r="J1880">
        <f>VLOOKUP($A1880,'Dataset historic years'!$A$1:$GA$12652,18,FALSE)</f>
        <v>12.81</v>
      </c>
      <c r="K1880">
        <f>VLOOKUP($A1880,'Dataset historic years'!$A$1:$GA$12652,19,FALSE)</f>
        <v>12.78</v>
      </c>
      <c r="L1880">
        <f>VLOOKUP($A1880,'Dataset historic years'!$A$1:$GA$12652,21,FALSE)</f>
        <v>0</v>
      </c>
      <c r="M1880">
        <f>VLOOKUP($A1880,'Dataset historic years'!$A$1:$GA$12652,8,FALSE)</f>
        <v>0.91539354980589305</v>
      </c>
      <c r="N1880">
        <f>VLOOKUP($A1880,'Dataset historic years'!$A$1:$GA$12652,9,FALSE)</f>
        <v>4.3293501013531497</v>
      </c>
      <c r="O1880" t="str">
        <f>VLOOKUP(A1880,'Dataset historic years'!$A$1:$GA$12652,14,FALSE)</f>
        <v>2013-Nov-04</v>
      </c>
      <c r="P1880" s="2">
        <f>VLOOKUP(A1880,'Dataset historic years'!$A$1:$GA$12652,15,FALSE)</f>
        <v>6.9444444444444447E-4</v>
      </c>
      <c r="Q1880">
        <f>VLOOKUP(A1880,'Dataset historic years'!$A$1:$GA$12652,12,FALSE)</f>
        <v>2013</v>
      </c>
    </row>
    <row r="1881" spans="1:17" x14ac:dyDescent="0.25">
      <c r="A1881">
        <v>3653685</v>
      </c>
      <c r="B1881" t="s">
        <v>6694</v>
      </c>
      <c r="C1881">
        <v>27114.722030000001</v>
      </c>
      <c r="D1881">
        <v>4737215.3092800798</v>
      </c>
      <c r="E1881">
        <v>27.2</v>
      </c>
      <c r="F1881">
        <v>1</v>
      </c>
      <c r="G1881">
        <f>VLOOKUP(A1881,'Dataset historic years'!$A$1:$GA$12652,13,FALSE)</f>
        <v>0.68</v>
      </c>
      <c r="H1881">
        <f>VLOOKUP($A1881,'Dataset historic years'!$A$1:$GA$12652,16,FALSE)</f>
        <v>3.6659999999999998E-2</v>
      </c>
      <c r="I1881">
        <f>VLOOKUP($A1881,'Dataset historic years'!$A$1:$GA$12652,17,FALSE)</f>
        <v>3.5920000000000001E-2</v>
      </c>
      <c r="J1881">
        <f>VLOOKUP($A1881,'Dataset historic years'!$A$1:$GA$12652,18,FALSE)</f>
        <v>11.52</v>
      </c>
      <c r="K1881">
        <f>VLOOKUP($A1881,'Dataset historic years'!$A$1:$GA$12652,19,FALSE)</f>
        <v>11.51</v>
      </c>
      <c r="L1881">
        <f>VLOOKUP($A1881,'Dataset historic years'!$A$1:$GA$12652,21,FALSE)</f>
        <v>0</v>
      </c>
      <c r="M1881">
        <f>VLOOKUP($A1881,'Dataset historic years'!$A$1:$GA$12652,8,FALSE)</f>
        <v>0.94286790862360903</v>
      </c>
      <c r="N1881">
        <f>VLOOKUP($A1881,'Dataset historic years'!$A$1:$GA$12652,9,FALSE)</f>
        <v>3.69582254</v>
      </c>
      <c r="O1881" t="str">
        <f>VLOOKUP(A1881,'Dataset historic years'!$A$1:$GA$12652,14,FALSE)</f>
        <v>2013-Oct-25</v>
      </c>
      <c r="P1881" s="2">
        <f>VLOOKUP(A1881,'Dataset historic years'!$A$1:$GA$12652,15,FALSE)</f>
        <v>7.0833333333333331E-2</v>
      </c>
      <c r="Q1881">
        <f>VLOOKUP(A1881,'Dataset historic years'!$A$1:$GA$12652,12,FALSE)</f>
        <v>2013</v>
      </c>
    </row>
    <row r="1882" spans="1:17" x14ac:dyDescent="0.25">
      <c r="A1882">
        <v>3653411</v>
      </c>
      <c r="B1882" t="s">
        <v>6633</v>
      </c>
      <c r="C1882">
        <v>19350.88321</v>
      </c>
      <c r="D1882">
        <v>5085739.1517381398</v>
      </c>
      <c r="E1882">
        <v>26.4</v>
      </c>
      <c r="F1882">
        <v>1</v>
      </c>
      <c r="G1882">
        <f>VLOOKUP(A1882,'Dataset historic years'!$A$1:$GA$12652,13,FALSE)</f>
        <v>0.68</v>
      </c>
      <c r="H1882">
        <f>VLOOKUP($A1882,'Dataset historic years'!$A$1:$GA$12652,16,FALSE)</f>
        <v>2.1909999999999999E-2</v>
      </c>
      <c r="I1882">
        <f>VLOOKUP($A1882,'Dataset historic years'!$A$1:$GA$12652,17,FALSE)</f>
        <v>2.172E-2</v>
      </c>
      <c r="J1882">
        <f>VLOOKUP($A1882,'Dataset historic years'!$A$1:$GA$12652,18,FALSE)</f>
        <v>8.18</v>
      </c>
      <c r="K1882">
        <f>VLOOKUP($A1882,'Dataset historic years'!$A$1:$GA$12652,19,FALSE)</f>
        <v>8.17</v>
      </c>
      <c r="L1882">
        <f>VLOOKUP($A1882,'Dataset historic years'!$A$1:$GA$12652,21,FALSE)</f>
        <v>0</v>
      </c>
      <c r="M1882">
        <f>VLOOKUP($A1882,'Dataset historic years'!$A$1:$GA$12652,8,FALSE)</f>
        <v>0.99996983415671103</v>
      </c>
      <c r="N1882">
        <f>VLOOKUP($A1882,'Dataset historic years'!$A$1:$GA$12652,9,FALSE)</f>
        <v>3.9937742993407901</v>
      </c>
      <c r="O1882" t="str">
        <f>VLOOKUP(A1882,'Dataset historic years'!$A$1:$GA$12652,14,FALSE)</f>
        <v>2013-Nov-07</v>
      </c>
      <c r="P1882" s="2">
        <f>VLOOKUP(A1882,'Dataset historic years'!$A$1:$GA$12652,15,FALSE)</f>
        <v>6.9444444444444447E-4</v>
      </c>
      <c r="Q1882">
        <f>VLOOKUP(A1882,'Dataset historic years'!$A$1:$GA$12652,12,FALSE)</f>
        <v>2013</v>
      </c>
    </row>
    <row r="1883" spans="1:17" x14ac:dyDescent="0.25">
      <c r="A1883">
        <v>3653389</v>
      </c>
      <c r="B1883" t="s">
        <v>6606</v>
      </c>
      <c r="C1883">
        <v>39025.917979999998</v>
      </c>
      <c r="D1883">
        <v>3705073.4818915399</v>
      </c>
      <c r="E1883">
        <v>26.2</v>
      </c>
      <c r="F1883">
        <v>1</v>
      </c>
      <c r="G1883">
        <f>VLOOKUP(A1883,'Dataset historic years'!$A$1:$GA$12652,13,FALSE)</f>
        <v>0.68</v>
      </c>
      <c r="H1883">
        <f>VLOOKUP($A1883,'Dataset historic years'!$A$1:$GA$12652,16,FALSE)</f>
        <v>3.0419999999999999E-2</v>
      </c>
      <c r="I1883">
        <f>VLOOKUP($A1883,'Dataset historic years'!$A$1:$GA$12652,17,FALSE)</f>
        <v>3.032E-2</v>
      </c>
      <c r="J1883">
        <f>VLOOKUP($A1883,'Dataset historic years'!$A$1:$GA$12652,18,FALSE)</f>
        <v>13.76</v>
      </c>
      <c r="K1883">
        <f>VLOOKUP($A1883,'Dataset historic years'!$A$1:$GA$12652,19,FALSE)</f>
        <v>13.75</v>
      </c>
      <c r="L1883">
        <f>VLOOKUP($A1883,'Dataset historic years'!$A$1:$GA$12652,21,FALSE)</f>
        <v>0</v>
      </c>
      <c r="M1883">
        <f>VLOOKUP($A1883,'Dataset historic years'!$A$1:$GA$12652,8,FALSE)</f>
        <v>0.97732626099999997</v>
      </c>
      <c r="N1883">
        <f>VLOOKUP($A1883,'Dataset historic years'!$A$1:$GA$12652,9,FALSE)</f>
        <v>1.8067706634262199</v>
      </c>
      <c r="O1883" t="str">
        <f>VLOOKUP(A1883,'Dataset historic years'!$A$1:$GA$12652,14,FALSE)</f>
        <v>2013-Oct-27</v>
      </c>
      <c r="P1883" s="2">
        <f>VLOOKUP(A1883,'Dataset historic years'!$A$1:$GA$12652,15,FALSE)</f>
        <v>6.9444444444444447E-4</v>
      </c>
      <c r="Q1883">
        <f>VLOOKUP(A1883,'Dataset historic years'!$A$1:$GA$12652,12,FALSE)</f>
        <v>2013</v>
      </c>
    </row>
    <row r="1884" spans="1:17" x14ac:dyDescent="0.25">
      <c r="A1884">
        <v>3653646</v>
      </c>
      <c r="B1884" t="s">
        <v>6602</v>
      </c>
      <c r="C1884">
        <v>40410.635860000002</v>
      </c>
      <c r="D1884">
        <v>7058366.8992876597</v>
      </c>
      <c r="E1884">
        <v>24.82</v>
      </c>
      <c r="F1884">
        <v>1</v>
      </c>
      <c r="G1884">
        <f>VLOOKUP(A1884,'Dataset historic years'!$A$1:$GA$12652,13,FALSE)</f>
        <v>0.68</v>
      </c>
      <c r="H1884">
        <f>VLOOKUP($A1884,'Dataset historic years'!$A$1:$GA$12652,16,FALSE)</f>
        <v>1.308E-2</v>
      </c>
      <c r="I1884">
        <f>VLOOKUP($A1884,'Dataset historic years'!$A$1:$GA$12652,17,FALSE)</f>
        <v>1.3050000000000001E-2</v>
      </c>
      <c r="J1884">
        <f>VLOOKUP($A1884,'Dataset historic years'!$A$1:$GA$12652,18,FALSE)</f>
        <v>8.7899999999999991</v>
      </c>
      <c r="K1884">
        <f>VLOOKUP($A1884,'Dataset historic years'!$A$1:$GA$12652,19,FALSE)</f>
        <v>8.77</v>
      </c>
      <c r="L1884">
        <f>VLOOKUP($A1884,'Dataset historic years'!$A$1:$GA$12652,21,FALSE)</f>
        <v>0</v>
      </c>
      <c r="M1884">
        <f>VLOOKUP($A1884,'Dataset historic years'!$A$1:$GA$12652,8,FALSE)</f>
        <v>0.99560650789139704</v>
      </c>
      <c r="N1884">
        <f>VLOOKUP($A1884,'Dataset historic years'!$A$1:$GA$12652,9,FALSE)</f>
        <v>2.9853239689300799</v>
      </c>
      <c r="O1884" t="str">
        <f>VLOOKUP(A1884,'Dataset historic years'!$A$1:$GA$12652,14,FALSE)</f>
        <v>2013-Nov-09</v>
      </c>
      <c r="P1884" s="2">
        <f>VLOOKUP(A1884,'Dataset historic years'!$A$1:$GA$12652,15,FALSE)</f>
        <v>6.9444444444444447E-4</v>
      </c>
      <c r="Q1884">
        <f>VLOOKUP(A1884,'Dataset historic years'!$A$1:$GA$12652,12,FALSE)</f>
        <v>2013</v>
      </c>
    </row>
    <row r="1885" spans="1:17" x14ac:dyDescent="0.25">
      <c r="A1885">
        <v>3653690</v>
      </c>
      <c r="B1885" t="s">
        <v>6638</v>
      </c>
      <c r="C1885">
        <v>21004.44281</v>
      </c>
      <c r="D1885">
        <v>4317799.0857198397</v>
      </c>
      <c r="E1885">
        <v>27.8</v>
      </c>
      <c r="F1885">
        <v>1</v>
      </c>
      <c r="G1885">
        <f>VLOOKUP(A1885,'Dataset historic years'!$A$1:$GA$12652,13,FALSE)</f>
        <v>0.68</v>
      </c>
      <c r="H1885">
        <f>VLOOKUP($A1885,'Dataset historic years'!$A$1:$GA$12652,16,FALSE)</f>
        <v>2.078E-2</v>
      </c>
      <c r="I1885">
        <f>VLOOKUP($A1885,'Dataset historic years'!$A$1:$GA$12652,17,FALSE)</f>
        <v>2.061E-2</v>
      </c>
      <c r="J1885">
        <f>VLOOKUP($A1885,'Dataset historic years'!$A$1:$GA$12652,18,FALSE)</f>
        <v>10.28</v>
      </c>
      <c r="K1885">
        <f>VLOOKUP($A1885,'Dataset historic years'!$A$1:$GA$12652,19,FALSE)</f>
        <v>10.26</v>
      </c>
      <c r="L1885">
        <f>VLOOKUP($A1885,'Dataset historic years'!$A$1:$GA$12652,21,FALSE)</f>
        <v>0</v>
      </c>
      <c r="M1885">
        <f>VLOOKUP($A1885,'Dataset historic years'!$A$1:$GA$12652,8,FALSE)</f>
        <v>0.91957823617819601</v>
      </c>
      <c r="N1885">
        <f>VLOOKUP($A1885,'Dataset historic years'!$A$1:$GA$12652,9,FALSE)</f>
        <v>2.6886648316083601</v>
      </c>
      <c r="O1885" t="str">
        <f>VLOOKUP(A1885,'Dataset historic years'!$A$1:$GA$12652,14,FALSE)</f>
        <v>2013-Nov-19</v>
      </c>
      <c r="P1885" s="2">
        <f>VLOOKUP(A1885,'Dataset historic years'!$A$1:$GA$12652,15,FALSE)</f>
        <v>6.9444444444444447E-4</v>
      </c>
      <c r="Q1885">
        <f>VLOOKUP(A1885,'Dataset historic years'!$A$1:$GA$12652,12,FALSE)</f>
        <v>2013</v>
      </c>
    </row>
    <row r="1886" spans="1:17" x14ac:dyDescent="0.25">
      <c r="A1886">
        <v>3653691</v>
      </c>
      <c r="B1886" t="s">
        <v>6675</v>
      </c>
      <c r="C1886">
        <v>19217.774529999999</v>
      </c>
      <c r="D1886">
        <v>4734351.2131795697</v>
      </c>
      <c r="E1886">
        <v>27.2</v>
      </c>
      <c r="F1886">
        <v>1</v>
      </c>
      <c r="G1886">
        <f>VLOOKUP(A1886,'Dataset historic years'!$A$1:$GA$12652,13,FALSE)</f>
        <v>0.68</v>
      </c>
      <c r="H1886">
        <f>VLOOKUP($A1886,'Dataset historic years'!$A$1:$GA$12652,16,FALSE)</f>
        <v>3.4619999999999998E-2</v>
      </c>
      <c r="I1886">
        <f>VLOOKUP($A1886,'Dataset historic years'!$A$1:$GA$12652,17,FALSE)</f>
        <v>3.4369999999999998E-2</v>
      </c>
      <c r="J1886">
        <f>VLOOKUP($A1886,'Dataset historic years'!$A$1:$GA$12652,18,FALSE)</f>
        <v>11.9</v>
      </c>
      <c r="K1886">
        <f>VLOOKUP($A1886,'Dataset historic years'!$A$1:$GA$12652,19,FALSE)</f>
        <v>11.89</v>
      </c>
      <c r="L1886">
        <f>VLOOKUP($A1886,'Dataset historic years'!$A$1:$GA$12652,21,FALSE)</f>
        <v>0</v>
      </c>
      <c r="M1886">
        <f>VLOOKUP($A1886,'Dataset historic years'!$A$1:$GA$12652,8,FALSE)</f>
        <v>0.93151058600000003</v>
      </c>
      <c r="N1886">
        <f>VLOOKUP($A1886,'Dataset historic years'!$A$1:$GA$12652,9,FALSE)</f>
        <v>3.6827235411945898</v>
      </c>
      <c r="O1886" t="str">
        <f>VLOOKUP(A1886,'Dataset historic years'!$A$1:$GA$12652,14,FALSE)</f>
        <v>2013-Nov-06</v>
      </c>
      <c r="P1886" s="2">
        <f>VLOOKUP(A1886,'Dataset historic years'!$A$1:$GA$12652,15,FALSE)</f>
        <v>6.9444444444444447E-4</v>
      </c>
      <c r="Q1886">
        <f>VLOOKUP(A1886,'Dataset historic years'!$A$1:$GA$12652,12,FALSE)</f>
        <v>2013</v>
      </c>
    </row>
    <row r="1887" spans="1:17" x14ac:dyDescent="0.25">
      <c r="A1887">
        <v>3653535</v>
      </c>
      <c r="B1887" t="s">
        <v>6676</v>
      </c>
      <c r="C1887">
        <v>24814.050910000002</v>
      </c>
      <c r="D1887">
        <v>5345984.1691251704</v>
      </c>
      <c r="E1887">
        <v>25.3</v>
      </c>
      <c r="F1887">
        <v>1</v>
      </c>
      <c r="G1887">
        <f>VLOOKUP(A1887,'Dataset historic years'!$A$1:$GA$12652,13,FALSE)</f>
        <v>0.68</v>
      </c>
      <c r="H1887">
        <f>VLOOKUP($A1887,'Dataset historic years'!$A$1:$GA$12652,16,FALSE)</f>
        <v>1.755E-2</v>
      </c>
      <c r="I1887">
        <f>VLOOKUP($A1887,'Dataset historic years'!$A$1:$GA$12652,17,FALSE)</f>
        <v>1.7469999999999999E-2</v>
      </c>
      <c r="J1887">
        <f>VLOOKUP($A1887,'Dataset historic years'!$A$1:$GA$12652,18,FALSE)</f>
        <v>9.81</v>
      </c>
      <c r="K1887">
        <f>VLOOKUP($A1887,'Dataset historic years'!$A$1:$GA$12652,19,FALSE)</f>
        <v>9.7899999999999991</v>
      </c>
      <c r="L1887">
        <f>VLOOKUP($A1887,'Dataset historic years'!$A$1:$GA$12652,21,FALSE)</f>
        <v>0</v>
      </c>
      <c r="M1887">
        <f>VLOOKUP($A1887,'Dataset historic years'!$A$1:$GA$12652,8,FALSE)</f>
        <v>0.97279992320620701</v>
      </c>
      <c r="N1887">
        <f>VLOOKUP($A1887,'Dataset historic years'!$A$1:$GA$12652,9,FALSE)</f>
        <v>4.0890004300662897</v>
      </c>
      <c r="O1887" t="str">
        <f>VLOOKUP(A1887,'Dataset historic years'!$A$1:$GA$12652,14,FALSE)</f>
        <v>2013-Nov-01</v>
      </c>
      <c r="P1887" s="2">
        <f>VLOOKUP(A1887,'Dataset historic years'!$A$1:$GA$12652,15,FALSE)</f>
        <v>6.9444444444444447E-4</v>
      </c>
      <c r="Q1887">
        <f>VLOOKUP(A1887,'Dataset historic years'!$A$1:$GA$12652,12,FALSE)</f>
        <v>2013</v>
      </c>
    </row>
    <row r="1888" spans="1:17" x14ac:dyDescent="0.25">
      <c r="A1888">
        <v>3653415</v>
      </c>
      <c r="B1888" t="s">
        <v>6673</v>
      </c>
      <c r="C1888">
        <v>39444.618799999997</v>
      </c>
      <c r="D1888">
        <v>5782739.59364691</v>
      </c>
      <c r="E1888">
        <v>26.2</v>
      </c>
      <c r="F1888">
        <v>1</v>
      </c>
      <c r="G1888">
        <f>VLOOKUP(A1888,'Dataset historic years'!$A$1:$GA$12652,13,FALSE)</f>
        <v>0.68</v>
      </c>
      <c r="H1888">
        <f>VLOOKUP($A1888,'Dataset historic years'!$A$1:$GA$12652,16,FALSE)</f>
        <v>3.2039999999999999E-2</v>
      </c>
      <c r="I1888">
        <f>VLOOKUP($A1888,'Dataset historic years'!$A$1:$GA$12652,17,FALSE)</f>
        <v>3.2000000000000001E-2</v>
      </c>
      <c r="J1888">
        <f>VLOOKUP($A1888,'Dataset historic years'!$A$1:$GA$12652,18,FALSE)</f>
        <v>7.59</v>
      </c>
      <c r="K1888">
        <f>VLOOKUP($A1888,'Dataset historic years'!$A$1:$GA$12652,19,FALSE)</f>
        <v>7.58</v>
      </c>
      <c r="L1888">
        <f>VLOOKUP($A1888,'Dataset historic years'!$A$1:$GA$12652,21,FALSE)</f>
        <v>0</v>
      </c>
      <c r="M1888">
        <f>VLOOKUP($A1888,'Dataset historic years'!$A$1:$GA$12652,8,FALSE)</f>
        <v>1.0108198426980299</v>
      </c>
      <c r="N1888">
        <f>VLOOKUP($A1888,'Dataset historic years'!$A$1:$GA$12652,9,FALSE)</f>
        <v>2.6982316795686301</v>
      </c>
      <c r="O1888" t="str">
        <f>VLOOKUP(A1888,'Dataset historic years'!$A$1:$GA$12652,14,FALSE)</f>
        <v>2013-Oct-30</v>
      </c>
      <c r="P1888" s="2">
        <f>VLOOKUP(A1888,'Dataset historic years'!$A$1:$GA$12652,15,FALSE)</f>
        <v>6.9444444444444447E-4</v>
      </c>
      <c r="Q1888">
        <f>VLOOKUP(A1888,'Dataset historic years'!$A$1:$GA$12652,12,FALSE)</f>
        <v>2013</v>
      </c>
    </row>
    <row r="1889" spans="1:17" x14ac:dyDescent="0.25">
      <c r="A1889">
        <v>3653534</v>
      </c>
      <c r="B1889" t="s">
        <v>6683</v>
      </c>
      <c r="C1889">
        <v>40782.222459999997</v>
      </c>
      <c r="D1889">
        <v>2112021.6066759699</v>
      </c>
      <c r="E1889">
        <v>26.6</v>
      </c>
      <c r="F1889">
        <v>1</v>
      </c>
      <c r="G1889">
        <f>VLOOKUP(A1889,'Dataset historic years'!$A$1:$GA$12652,13,FALSE)</f>
        <v>0.68</v>
      </c>
      <c r="H1889">
        <f>VLOOKUP($A1889,'Dataset historic years'!$A$1:$GA$12652,16,FALSE)</f>
        <v>2.3189999999999999E-2</v>
      </c>
      <c r="I1889">
        <f>VLOOKUP($A1889,'Dataset historic years'!$A$1:$GA$12652,17,FALSE)</f>
        <v>2.3120000000000002E-2</v>
      </c>
      <c r="J1889">
        <f>VLOOKUP($A1889,'Dataset historic years'!$A$1:$GA$12652,18,FALSE)</f>
        <v>13.19</v>
      </c>
      <c r="K1889">
        <f>VLOOKUP($A1889,'Dataset historic years'!$A$1:$GA$12652,19,FALSE)</f>
        <v>13.18</v>
      </c>
      <c r="L1889">
        <f>VLOOKUP($A1889,'Dataset historic years'!$A$1:$GA$12652,21,FALSE)</f>
        <v>0</v>
      </c>
      <c r="M1889">
        <f>VLOOKUP($A1889,'Dataset historic years'!$A$1:$GA$12652,8,FALSE)</f>
        <v>0.86640409662128604</v>
      </c>
      <c r="N1889">
        <f>VLOOKUP($A1889,'Dataset historic years'!$A$1:$GA$12652,9,FALSE)</f>
        <v>4.4417372329999996</v>
      </c>
      <c r="O1889" t="str">
        <f>VLOOKUP(A1889,'Dataset historic years'!$A$1:$GA$12652,14,FALSE)</f>
        <v>2013-Oct-28</v>
      </c>
      <c r="P1889" s="2">
        <f>VLOOKUP(A1889,'Dataset historic years'!$A$1:$GA$12652,15,FALSE)</f>
        <v>6.9444444444444447E-4</v>
      </c>
      <c r="Q1889">
        <f>VLOOKUP(A1889,'Dataset historic years'!$A$1:$GA$12652,12,FALSE)</f>
        <v>2013</v>
      </c>
    </row>
    <row r="1890" spans="1:17" x14ac:dyDescent="0.25">
      <c r="A1890">
        <v>3653555</v>
      </c>
      <c r="B1890" t="s">
        <v>6712</v>
      </c>
      <c r="C1890">
        <v>46898.517440000003</v>
      </c>
      <c r="D1890">
        <v>6426486.8290639296</v>
      </c>
      <c r="E1890">
        <v>25.4</v>
      </c>
      <c r="F1890">
        <v>1</v>
      </c>
      <c r="G1890">
        <f>VLOOKUP(A1890,'Dataset historic years'!$A$1:$GA$12652,13,FALSE)</f>
        <v>0.68</v>
      </c>
      <c r="H1890">
        <f>VLOOKUP($A1890,'Dataset historic years'!$A$1:$GA$12652,16,FALSE)</f>
        <v>3.3600000000000001E-3</v>
      </c>
      <c r="I1890">
        <f>VLOOKUP($A1890,'Dataset historic years'!$A$1:$GA$12652,17,FALSE)</f>
        <v>3.3500000000000001E-3</v>
      </c>
      <c r="J1890">
        <f>VLOOKUP($A1890,'Dataset historic years'!$A$1:$GA$12652,18,FALSE)</f>
        <v>9.98</v>
      </c>
      <c r="K1890">
        <f>VLOOKUP($A1890,'Dataset historic years'!$A$1:$GA$12652,19,FALSE)</f>
        <v>9.9</v>
      </c>
      <c r="L1890">
        <f>VLOOKUP($A1890,'Dataset historic years'!$A$1:$GA$12652,21,FALSE)</f>
        <v>0</v>
      </c>
      <c r="M1890">
        <f>VLOOKUP($A1890,'Dataset historic years'!$A$1:$GA$12652,8,FALSE)</f>
        <v>0.92008290062596099</v>
      </c>
      <c r="N1890">
        <f>VLOOKUP($A1890,'Dataset historic years'!$A$1:$GA$12652,9,FALSE)</f>
        <v>2.57198313404797</v>
      </c>
      <c r="O1890" t="str">
        <f>VLOOKUP(A1890,'Dataset historic years'!$A$1:$GA$12652,14,FALSE)</f>
        <v>2013-Nov-03</v>
      </c>
      <c r="P1890" s="2">
        <f>VLOOKUP(A1890,'Dataset historic years'!$A$1:$GA$12652,15,FALSE)</f>
        <v>6.9444444444444447E-4</v>
      </c>
      <c r="Q1890">
        <f>VLOOKUP(A1890,'Dataset historic years'!$A$1:$GA$12652,12,FALSE)</f>
        <v>2013</v>
      </c>
    </row>
    <row r="1891" spans="1:17" x14ac:dyDescent="0.25">
      <c r="A1891">
        <v>3653647</v>
      </c>
      <c r="B1891" t="s">
        <v>6668</v>
      </c>
      <c r="C1891">
        <v>47545.814109999999</v>
      </c>
      <c r="D1891">
        <v>4797617.5137431799</v>
      </c>
      <c r="E1891">
        <v>25.2</v>
      </c>
      <c r="F1891">
        <v>1</v>
      </c>
      <c r="G1891">
        <f>VLOOKUP(A1891,'Dataset historic years'!$A$1:$GA$12652,13,FALSE)</f>
        <v>0.85</v>
      </c>
      <c r="H1891">
        <f>VLOOKUP($A1891,'Dataset historic years'!$A$1:$GA$12652,16,FALSE)</f>
        <v>8.8400000000000006E-3</v>
      </c>
      <c r="I1891">
        <f>VLOOKUP($A1891,'Dataset historic years'!$A$1:$GA$12652,17,FALSE)</f>
        <v>7.9500000000000005E-3</v>
      </c>
      <c r="J1891">
        <f>VLOOKUP($A1891,'Dataset historic years'!$A$1:$GA$12652,18,FALSE)</f>
        <v>10.18</v>
      </c>
      <c r="K1891">
        <f>VLOOKUP($A1891,'Dataset historic years'!$A$1:$GA$12652,19,FALSE)</f>
        <v>10.15</v>
      </c>
      <c r="L1891">
        <f>VLOOKUP($A1891,'Dataset historic years'!$A$1:$GA$12652,21,FALSE)</f>
        <v>0</v>
      </c>
      <c r="M1891">
        <f>VLOOKUP($A1891,'Dataset historic years'!$A$1:$GA$12652,8,FALSE)</f>
        <v>0.78784345028575997</v>
      </c>
      <c r="N1891">
        <f>VLOOKUP($A1891,'Dataset historic years'!$A$1:$GA$12652,9,FALSE)</f>
        <v>1.6119124580264399</v>
      </c>
      <c r="O1891" t="str">
        <f>VLOOKUP(A1891,'Dataset historic years'!$A$1:$GA$12652,14,FALSE)</f>
        <v>2021-May-25</v>
      </c>
      <c r="P1891" s="2">
        <f>VLOOKUP(A1891,'Dataset historic years'!$A$1:$GA$12652,15,FALSE)</f>
        <v>0.71597222222222223</v>
      </c>
      <c r="Q1891">
        <f>VLOOKUP(A1891,'Dataset historic years'!$A$1:$GA$12652,12,FALSE)</f>
        <v>2021</v>
      </c>
    </row>
    <row r="1892" spans="1:17" x14ac:dyDescent="0.25">
      <c r="A1892">
        <v>3653468</v>
      </c>
      <c r="B1892" t="s">
        <v>6671</v>
      </c>
      <c r="C1892">
        <v>47917.168729999998</v>
      </c>
      <c r="D1892">
        <v>532115.09080000001</v>
      </c>
      <c r="E1892">
        <v>26.9</v>
      </c>
      <c r="F1892">
        <v>1</v>
      </c>
      <c r="G1892">
        <f>VLOOKUP(A1892,'Dataset historic years'!$A$1:$GA$12652,13,FALSE)</f>
        <v>0.68</v>
      </c>
      <c r="H1892">
        <f>VLOOKUP($A1892,'Dataset historic years'!$A$1:$GA$12652,16,FALSE)</f>
        <v>2.8830000000000001E-2</v>
      </c>
      <c r="I1892">
        <f>VLOOKUP($A1892,'Dataset historic years'!$A$1:$GA$12652,17,FALSE)</f>
        <v>2.8680000000000001E-2</v>
      </c>
      <c r="J1892">
        <f>VLOOKUP($A1892,'Dataset historic years'!$A$1:$GA$12652,18,FALSE)</f>
        <v>5.61</v>
      </c>
      <c r="K1892">
        <f>VLOOKUP($A1892,'Dataset historic years'!$A$1:$GA$12652,19,FALSE)</f>
        <v>5.59</v>
      </c>
      <c r="L1892">
        <f>VLOOKUP($A1892,'Dataset historic years'!$A$1:$GA$12652,21,FALSE)</f>
        <v>0</v>
      </c>
      <c r="M1892">
        <f>VLOOKUP($A1892,'Dataset historic years'!$A$1:$GA$12652,8,FALSE)</f>
        <v>0.99886959656123897</v>
      </c>
      <c r="N1892">
        <f>VLOOKUP($A1892,'Dataset historic years'!$A$1:$GA$12652,9,FALSE)</f>
        <v>2.1096661471892202</v>
      </c>
      <c r="O1892" t="str">
        <f>VLOOKUP(A1892,'Dataset historic years'!$A$1:$GA$12652,14,FALSE)</f>
        <v>2013-Nov-12</v>
      </c>
      <c r="P1892" s="2">
        <f>VLOOKUP(A1892,'Dataset historic years'!$A$1:$GA$12652,15,FALSE)</f>
        <v>6.9444444444444447E-4</v>
      </c>
      <c r="Q1892">
        <f>VLOOKUP(A1892,'Dataset historic years'!$A$1:$GA$12652,12,FALSE)</f>
        <v>2013</v>
      </c>
    </row>
    <row r="1893" spans="1:17" x14ac:dyDescent="0.25">
      <c r="A1893">
        <v>3653648</v>
      </c>
      <c r="B1893" t="s">
        <v>6682</v>
      </c>
      <c r="C1893">
        <v>36573.413930000002</v>
      </c>
      <c r="D1893">
        <v>5001526.7558086002</v>
      </c>
      <c r="E1893">
        <v>25.1</v>
      </c>
      <c r="F1893">
        <v>1</v>
      </c>
      <c r="G1893">
        <f>VLOOKUP(A1893,'Dataset historic years'!$A$1:$GA$12652,13,FALSE)</f>
        <v>0.68</v>
      </c>
      <c r="H1893">
        <f>VLOOKUP($A1893,'Dataset historic years'!$A$1:$GA$12652,16,FALSE)</f>
        <v>1.5650000000000001E-2</v>
      </c>
      <c r="I1893">
        <f>VLOOKUP($A1893,'Dataset historic years'!$A$1:$GA$12652,17,FALSE)</f>
        <v>1.5559999999999999E-2</v>
      </c>
      <c r="J1893">
        <f>VLOOKUP($A1893,'Dataset historic years'!$A$1:$GA$12652,18,FALSE)</f>
        <v>16.45</v>
      </c>
      <c r="K1893">
        <f>VLOOKUP($A1893,'Dataset historic years'!$A$1:$GA$12652,19,FALSE)</f>
        <v>16.440000000000001</v>
      </c>
      <c r="L1893">
        <f>VLOOKUP($A1893,'Dataset historic years'!$A$1:$GA$12652,21,FALSE)</f>
        <v>0</v>
      </c>
      <c r="M1893">
        <f>VLOOKUP($A1893,'Dataset historic years'!$A$1:$GA$12652,8,FALSE)</f>
        <v>0.77633653723908302</v>
      </c>
      <c r="N1893">
        <f>VLOOKUP($A1893,'Dataset historic years'!$A$1:$GA$12652,9,FALSE)</f>
        <v>3.7767390256973199</v>
      </c>
      <c r="O1893" t="str">
        <f>VLOOKUP(A1893,'Dataset historic years'!$A$1:$GA$12652,14,FALSE)</f>
        <v>2013-Nov-05</v>
      </c>
      <c r="P1893" s="2">
        <f>VLOOKUP(A1893,'Dataset historic years'!$A$1:$GA$12652,15,FALSE)</f>
        <v>6.9444444444444447E-4</v>
      </c>
      <c r="Q1893">
        <f>VLOOKUP(A1893,'Dataset historic years'!$A$1:$GA$12652,12,FALSE)</f>
        <v>2013</v>
      </c>
    </row>
    <row r="1894" spans="1:17" x14ac:dyDescent="0.25">
      <c r="A1894">
        <v>3653695</v>
      </c>
      <c r="B1894" t="s">
        <v>6660</v>
      </c>
      <c r="C1894">
        <v>27544.80256</v>
      </c>
      <c r="D1894">
        <v>3736820.8875465598</v>
      </c>
      <c r="E1894">
        <v>25.9</v>
      </c>
      <c r="F1894">
        <v>1</v>
      </c>
      <c r="G1894">
        <f>VLOOKUP(A1894,'Dataset historic years'!$A$1:$GA$12652,13,FALSE)</f>
        <v>0.68</v>
      </c>
      <c r="H1894">
        <f>VLOOKUP($A1894,'Dataset historic years'!$A$1:$GA$12652,16,FALSE)</f>
        <v>1.473E-2</v>
      </c>
      <c r="I1894">
        <f>VLOOKUP($A1894,'Dataset historic years'!$A$1:$GA$12652,17,FALSE)</f>
        <v>1.281E-2</v>
      </c>
      <c r="J1894">
        <f>VLOOKUP($A1894,'Dataset historic years'!$A$1:$GA$12652,18,FALSE)</f>
        <v>11.14</v>
      </c>
      <c r="K1894">
        <f>VLOOKUP($A1894,'Dataset historic years'!$A$1:$GA$12652,19,FALSE)</f>
        <v>11.13</v>
      </c>
      <c r="L1894">
        <f>VLOOKUP($A1894,'Dataset historic years'!$A$1:$GA$12652,21,FALSE)</f>
        <v>0</v>
      </c>
      <c r="M1894">
        <f>VLOOKUP($A1894,'Dataset historic years'!$A$1:$GA$12652,8,FALSE)</f>
        <v>0.91905038608400302</v>
      </c>
      <c r="N1894">
        <f>VLOOKUP($A1894,'Dataset historic years'!$A$1:$GA$12652,9,FALSE)</f>
        <v>2.9555114570000001</v>
      </c>
      <c r="O1894" t="str">
        <f>VLOOKUP(A1894,'Dataset historic years'!$A$1:$GA$12652,14,FALSE)</f>
        <v>2013-Oct-28</v>
      </c>
      <c r="P1894" s="2">
        <f>VLOOKUP(A1894,'Dataset historic years'!$A$1:$GA$12652,15,FALSE)</f>
        <v>0.38263888888888886</v>
      </c>
      <c r="Q1894">
        <f>VLOOKUP(A1894,'Dataset historic years'!$A$1:$GA$12652,12,FALSE)</f>
        <v>2013</v>
      </c>
    </row>
    <row r="1895" spans="1:17" x14ac:dyDescent="0.25">
      <c r="A1895">
        <v>3653698</v>
      </c>
      <c r="B1895" t="s">
        <v>6636</v>
      </c>
      <c r="C1895">
        <v>48516.818460000002</v>
      </c>
      <c r="D1895">
        <v>2515367.3987297602</v>
      </c>
      <c r="E1895">
        <v>27.12</v>
      </c>
      <c r="F1895">
        <v>1</v>
      </c>
      <c r="G1895">
        <f>VLOOKUP(A1895,'Dataset historic years'!$A$1:$GA$12652,13,FALSE)</f>
        <v>0.68</v>
      </c>
      <c r="H1895">
        <f>VLOOKUP($A1895,'Dataset historic years'!$A$1:$GA$12652,16,FALSE)</f>
        <v>8.5699999999999995E-3</v>
      </c>
      <c r="I1895">
        <f>VLOOKUP($A1895,'Dataset historic years'!$A$1:$GA$12652,17,FALSE)</f>
        <v>8.5500000000000003E-3</v>
      </c>
      <c r="J1895">
        <f>VLOOKUP($A1895,'Dataset historic years'!$A$1:$GA$12652,18,FALSE)</f>
        <v>16.61</v>
      </c>
      <c r="K1895">
        <f>VLOOKUP($A1895,'Dataset historic years'!$A$1:$GA$12652,19,FALSE)</f>
        <v>16.59</v>
      </c>
      <c r="L1895">
        <f>VLOOKUP($A1895,'Dataset historic years'!$A$1:$GA$12652,21,FALSE)</f>
        <v>0</v>
      </c>
      <c r="M1895">
        <f>VLOOKUP($A1895,'Dataset historic years'!$A$1:$GA$12652,8,FALSE)</f>
        <v>0.71184307666825097</v>
      </c>
      <c r="N1895">
        <f>VLOOKUP($A1895,'Dataset historic years'!$A$1:$GA$12652,9,FALSE)</f>
        <v>2.6322038243258099</v>
      </c>
      <c r="O1895" t="str">
        <f>VLOOKUP(A1895,'Dataset historic years'!$A$1:$GA$12652,14,FALSE)</f>
        <v>2013-Nov-08</v>
      </c>
      <c r="P1895" s="2">
        <f>VLOOKUP(A1895,'Dataset historic years'!$A$1:$GA$12652,15,FALSE)</f>
        <v>6.9444444444444447E-4</v>
      </c>
      <c r="Q1895">
        <f>VLOOKUP(A1895,'Dataset historic years'!$A$1:$GA$12652,12,FALSE)</f>
        <v>2013</v>
      </c>
    </row>
    <row r="1896" spans="1:17" x14ac:dyDescent="0.25">
      <c r="A1896">
        <v>3653522</v>
      </c>
      <c r="B1896" t="s">
        <v>6684</v>
      </c>
      <c r="C1896">
        <v>50668.904860000002</v>
      </c>
      <c r="D1896">
        <v>225944.32019999999</v>
      </c>
      <c r="E1896">
        <v>28.2</v>
      </c>
      <c r="F1896">
        <v>1</v>
      </c>
      <c r="G1896">
        <f>VLOOKUP(A1896,'Dataset historic years'!$A$1:$GA$12652,13,FALSE)</f>
        <v>0.68</v>
      </c>
      <c r="H1896">
        <f>VLOOKUP($A1896,'Dataset historic years'!$A$1:$GA$12652,16,FALSE)</f>
        <v>2.7709999999999999E-2</v>
      </c>
      <c r="I1896">
        <f>VLOOKUP($A1896,'Dataset historic years'!$A$1:$GA$12652,17,FALSE)</f>
        <v>2.7390000000000001E-2</v>
      </c>
      <c r="J1896">
        <f>VLOOKUP($A1896,'Dataset historic years'!$A$1:$GA$12652,18,FALSE)</f>
        <v>11.83</v>
      </c>
      <c r="K1896">
        <f>VLOOKUP($A1896,'Dataset historic years'!$A$1:$GA$12652,19,FALSE)</f>
        <v>11.83</v>
      </c>
      <c r="L1896">
        <f>VLOOKUP($A1896,'Dataset historic years'!$A$1:$GA$12652,21,FALSE)</f>
        <v>0</v>
      </c>
      <c r="M1896">
        <f>VLOOKUP($A1896,'Dataset historic years'!$A$1:$GA$12652,8,FALSE)</f>
        <v>0.87949158135772298</v>
      </c>
      <c r="N1896">
        <f>VLOOKUP($A1896,'Dataset historic years'!$A$1:$GA$12652,9,FALSE)</f>
        <v>2.291428018</v>
      </c>
      <c r="O1896" t="str">
        <f>VLOOKUP(A1896,'Dataset historic years'!$A$1:$GA$12652,14,FALSE)</f>
        <v>2013-Oct-27</v>
      </c>
      <c r="P1896" s="2">
        <f>VLOOKUP(A1896,'Dataset historic years'!$A$1:$GA$12652,15,FALSE)</f>
        <v>2.0833333333333333E-3</v>
      </c>
      <c r="Q1896">
        <f>VLOOKUP(A1896,'Dataset historic years'!$A$1:$GA$12652,12,FALSE)</f>
        <v>2013</v>
      </c>
    </row>
    <row r="1897" spans="1:17" x14ac:dyDescent="0.25">
      <c r="A1897">
        <v>3653650</v>
      </c>
      <c r="B1897" t="s">
        <v>6685</v>
      </c>
      <c r="C1897">
        <v>37569.909140000003</v>
      </c>
      <c r="D1897">
        <v>5436996.5060000001</v>
      </c>
      <c r="E1897">
        <v>26.3</v>
      </c>
      <c r="F1897">
        <v>1</v>
      </c>
      <c r="G1897">
        <f>VLOOKUP(A1897,'Dataset historic years'!$A$1:$GA$12652,13,FALSE)</f>
        <v>0.68</v>
      </c>
      <c r="H1897">
        <f>VLOOKUP($A1897,'Dataset historic years'!$A$1:$GA$12652,16,FALSE)</f>
        <v>1.3990000000000001E-2</v>
      </c>
      <c r="I1897">
        <f>VLOOKUP($A1897,'Dataset historic years'!$A$1:$GA$12652,17,FALSE)</f>
        <v>1.384E-2</v>
      </c>
      <c r="J1897">
        <f>VLOOKUP($A1897,'Dataset historic years'!$A$1:$GA$12652,18,FALSE)</f>
        <v>10.63</v>
      </c>
      <c r="K1897">
        <f>VLOOKUP($A1897,'Dataset historic years'!$A$1:$GA$12652,19,FALSE)</f>
        <v>10.62</v>
      </c>
      <c r="L1897">
        <f>VLOOKUP($A1897,'Dataset historic years'!$A$1:$GA$12652,21,FALSE)</f>
        <v>0</v>
      </c>
      <c r="M1897">
        <f>VLOOKUP($A1897,'Dataset historic years'!$A$1:$GA$12652,8,FALSE)</f>
        <v>0.92432299258302397</v>
      </c>
      <c r="N1897">
        <f>VLOOKUP($A1897,'Dataset historic years'!$A$1:$GA$12652,9,FALSE)</f>
        <v>3.08320156400957</v>
      </c>
      <c r="O1897" t="str">
        <f>VLOOKUP(A1897,'Dataset historic years'!$A$1:$GA$12652,14,FALSE)</f>
        <v>2013-Oct-26</v>
      </c>
      <c r="P1897" s="2">
        <f>VLOOKUP(A1897,'Dataset historic years'!$A$1:$GA$12652,15,FALSE)</f>
        <v>2.7083333333333334E-2</v>
      </c>
      <c r="Q1897">
        <f>VLOOKUP(A1897,'Dataset historic years'!$A$1:$GA$12652,12,FALSE)</f>
        <v>2013</v>
      </c>
    </row>
    <row r="1898" spans="1:17" x14ac:dyDescent="0.25">
      <c r="A1898">
        <v>3653599</v>
      </c>
      <c r="B1898" t="s">
        <v>6648</v>
      </c>
      <c r="C1898">
        <v>28735.00963</v>
      </c>
      <c r="D1898">
        <v>1085693.7060277499</v>
      </c>
      <c r="E1898">
        <v>26.4</v>
      </c>
      <c r="F1898">
        <v>1</v>
      </c>
      <c r="G1898">
        <f>VLOOKUP(A1898,'Dataset historic years'!$A$1:$GA$12652,13,FALSE)</f>
        <v>0.68</v>
      </c>
      <c r="H1898">
        <f>VLOOKUP($A1898,'Dataset historic years'!$A$1:$GA$12652,16,FALSE)</f>
        <v>4.7469999999999998E-2</v>
      </c>
      <c r="I1898">
        <f>VLOOKUP($A1898,'Dataset historic years'!$A$1:$GA$12652,17,FALSE)</f>
        <v>4.7109999999999999E-2</v>
      </c>
      <c r="J1898">
        <f>VLOOKUP($A1898,'Dataset historic years'!$A$1:$GA$12652,18,FALSE)</f>
        <v>10.28</v>
      </c>
      <c r="K1898">
        <f>VLOOKUP($A1898,'Dataset historic years'!$A$1:$GA$12652,19,FALSE)</f>
        <v>10.27</v>
      </c>
      <c r="L1898">
        <f>VLOOKUP($A1898,'Dataset historic years'!$A$1:$GA$12652,21,FALSE)</f>
        <v>0</v>
      </c>
      <c r="M1898">
        <f>VLOOKUP($A1898,'Dataset historic years'!$A$1:$GA$12652,8,FALSE)</f>
        <v>0.87381083299999995</v>
      </c>
      <c r="N1898">
        <f>VLOOKUP($A1898,'Dataset historic years'!$A$1:$GA$12652,9,FALSE)</f>
        <v>2.1995345513251801</v>
      </c>
      <c r="O1898" t="str">
        <f>VLOOKUP(A1898,'Dataset historic years'!$A$1:$GA$12652,14,FALSE)</f>
        <v>2013-Oct-26</v>
      </c>
      <c r="P1898" s="2">
        <f>VLOOKUP(A1898,'Dataset historic years'!$A$1:$GA$12652,15,FALSE)</f>
        <v>1.3888888888888889E-3</v>
      </c>
      <c r="Q1898">
        <f>VLOOKUP(A1898,'Dataset historic years'!$A$1:$GA$12652,12,FALSE)</f>
        <v>2013</v>
      </c>
    </row>
    <row r="1899" spans="1:17" x14ac:dyDescent="0.25">
      <c r="A1899">
        <v>3653520</v>
      </c>
      <c r="B1899" t="s">
        <v>6656</v>
      </c>
      <c r="C1899">
        <v>22042.5082</v>
      </c>
      <c r="D1899">
        <v>1541801.54484651</v>
      </c>
      <c r="E1899">
        <v>27.95</v>
      </c>
      <c r="F1899">
        <v>1</v>
      </c>
      <c r="G1899">
        <f>VLOOKUP(A1899,'Dataset historic years'!$A$1:$GA$12652,13,FALSE)</f>
        <v>0.68</v>
      </c>
      <c r="H1899">
        <f>VLOOKUP($A1899,'Dataset historic years'!$A$1:$GA$12652,16,FALSE)</f>
        <v>3.9989999999999998E-2</v>
      </c>
      <c r="I1899">
        <f>VLOOKUP($A1899,'Dataset historic years'!$A$1:$GA$12652,17,FALSE)</f>
        <v>3.9969999999999999E-2</v>
      </c>
      <c r="J1899">
        <f>VLOOKUP($A1899,'Dataset historic years'!$A$1:$GA$12652,18,FALSE)</f>
        <v>10.43</v>
      </c>
      <c r="K1899">
        <f>VLOOKUP($A1899,'Dataset historic years'!$A$1:$GA$12652,19,FALSE)</f>
        <v>10.42</v>
      </c>
      <c r="L1899">
        <f>VLOOKUP($A1899,'Dataset historic years'!$A$1:$GA$12652,21,FALSE)</f>
        <v>0</v>
      </c>
      <c r="M1899">
        <f>VLOOKUP($A1899,'Dataset historic years'!$A$1:$GA$12652,8,FALSE)</f>
        <v>0.92199478034594096</v>
      </c>
      <c r="N1899">
        <f>VLOOKUP($A1899,'Dataset historic years'!$A$1:$GA$12652,9,FALSE)</f>
        <v>3.1143330111654</v>
      </c>
      <c r="O1899" t="str">
        <f>VLOOKUP(A1899,'Dataset historic years'!$A$1:$GA$12652,14,FALSE)</f>
        <v>2013-Sep-28</v>
      </c>
      <c r="P1899" s="2">
        <f>VLOOKUP(A1899,'Dataset historic years'!$A$1:$GA$12652,15,FALSE)</f>
        <v>1.5277777777777777E-2</v>
      </c>
      <c r="Q1899">
        <f>VLOOKUP(A1899,'Dataset historic years'!$A$1:$GA$12652,12,FALSE)</f>
        <v>2013</v>
      </c>
    </row>
    <row r="1900" spans="1:17" x14ac:dyDescent="0.25">
      <c r="A1900">
        <v>3653834</v>
      </c>
      <c r="B1900" t="s">
        <v>6607</v>
      </c>
      <c r="C1900">
        <v>27214.134480000001</v>
      </c>
      <c r="D1900">
        <v>7294802.6826346396</v>
      </c>
      <c r="E1900">
        <v>26.2</v>
      </c>
      <c r="F1900">
        <v>1</v>
      </c>
      <c r="G1900">
        <f>VLOOKUP(A1900,'Dataset historic years'!$A$1:$GA$12652,13,FALSE)</f>
        <v>0.68</v>
      </c>
      <c r="H1900">
        <f>VLOOKUP($A1900,'Dataset historic years'!$A$1:$GA$12652,16,FALSE)</f>
        <v>8.8999999999999995E-4</v>
      </c>
      <c r="I1900">
        <f>VLOOKUP($A1900,'Dataset historic years'!$A$1:$GA$12652,17,FALSE)</f>
        <v>8.7000000000000001E-4</v>
      </c>
      <c r="J1900">
        <f>VLOOKUP($A1900,'Dataset historic years'!$A$1:$GA$12652,18,FALSE)</f>
        <v>21.05</v>
      </c>
      <c r="K1900">
        <f>VLOOKUP($A1900,'Dataset historic years'!$A$1:$GA$12652,19,FALSE)</f>
        <v>20.9</v>
      </c>
      <c r="L1900">
        <f>VLOOKUP($A1900,'Dataset historic years'!$A$1:$GA$12652,21,FALSE)</f>
        <v>0</v>
      </c>
      <c r="M1900">
        <f>VLOOKUP($A1900,'Dataset historic years'!$A$1:$GA$12652,8,FALSE)</f>
        <v>0.52538439243677504</v>
      </c>
      <c r="N1900">
        <f>VLOOKUP($A1900,'Dataset historic years'!$A$1:$GA$12652,9,FALSE)</f>
        <v>2.66474159441074</v>
      </c>
      <c r="O1900" t="str">
        <f>VLOOKUP(A1900,'Dataset historic years'!$A$1:$GA$12652,14,FALSE)</f>
        <v>2013-Nov-29</v>
      </c>
      <c r="P1900" s="2">
        <f>VLOOKUP(A1900,'Dataset historic years'!$A$1:$GA$12652,15,FALSE)</f>
        <v>5.5555555555555558E-3</v>
      </c>
      <c r="Q1900">
        <f>VLOOKUP(A1900,'Dataset historic years'!$A$1:$GA$12652,12,FALSE)</f>
        <v>2013</v>
      </c>
    </row>
    <row r="1901" spans="1:17" x14ac:dyDescent="0.25">
      <c r="A1901">
        <v>3653812</v>
      </c>
      <c r="B1901" t="s">
        <v>6632</v>
      </c>
      <c r="C1901">
        <v>24818.426149999999</v>
      </c>
      <c r="D1901">
        <v>912981.60380000004</v>
      </c>
      <c r="E1901">
        <v>28.2</v>
      </c>
      <c r="F1901">
        <v>1</v>
      </c>
      <c r="G1901">
        <f>VLOOKUP(A1901,'Dataset historic years'!$A$1:$GA$12652,13,FALSE)</f>
        <v>0.68</v>
      </c>
      <c r="H1901">
        <f>VLOOKUP($A1901,'Dataset historic years'!$A$1:$GA$12652,16,FALSE)</f>
        <v>1.052E-2</v>
      </c>
      <c r="I1901">
        <f>VLOOKUP($A1901,'Dataset historic years'!$A$1:$GA$12652,17,FALSE)</f>
        <v>1.0460000000000001E-2</v>
      </c>
      <c r="J1901">
        <f>VLOOKUP($A1901,'Dataset historic years'!$A$1:$GA$12652,18,FALSE)</f>
        <v>35.700000000000003</v>
      </c>
      <c r="K1901">
        <f>VLOOKUP($A1901,'Dataset historic years'!$A$1:$GA$12652,19,FALSE)</f>
        <v>35.69</v>
      </c>
      <c r="L1901">
        <f>VLOOKUP($A1901,'Dataset historic years'!$A$1:$GA$12652,21,FALSE)</f>
        <v>1</v>
      </c>
      <c r="M1901">
        <f>VLOOKUP($A1901,'Dataset historic years'!$A$1:$GA$12652,8,FALSE)</f>
        <v>0.17453351380701901</v>
      </c>
      <c r="N1901">
        <f>VLOOKUP($A1901,'Dataset historic years'!$A$1:$GA$12652,9,FALSE)</f>
        <v>3.99235958265748</v>
      </c>
      <c r="O1901" t="str">
        <f>VLOOKUP(A1901,'Dataset historic years'!$A$1:$GA$12652,14,FALSE)</f>
        <v>2013-Nov-19</v>
      </c>
      <c r="P1901" s="2">
        <f>VLOOKUP(A1901,'Dataset historic years'!$A$1:$GA$12652,15,FALSE)</f>
        <v>2.7777777777777779E-3</v>
      </c>
      <c r="Q1901">
        <f>VLOOKUP(A1901,'Dataset historic years'!$A$1:$GA$12652,12,FALSE)</f>
        <v>2013</v>
      </c>
    </row>
    <row r="1902" spans="1:17" x14ac:dyDescent="0.25">
      <c r="A1902">
        <v>3653969</v>
      </c>
      <c r="B1902" t="s">
        <v>6655</v>
      </c>
      <c r="C1902">
        <v>26245.67092</v>
      </c>
      <c r="D1902">
        <v>3132692.5685886499</v>
      </c>
      <c r="E1902">
        <v>27.6</v>
      </c>
      <c r="F1902">
        <v>1</v>
      </c>
      <c r="G1902">
        <f>VLOOKUP(A1902,'Dataset historic years'!$A$1:$GA$12652,13,FALSE)</f>
        <v>0.68</v>
      </c>
      <c r="H1902">
        <f>VLOOKUP($A1902,'Dataset historic years'!$A$1:$GA$12652,16,FALSE)</f>
        <v>4.4670000000000001E-2</v>
      </c>
      <c r="I1902">
        <f>VLOOKUP($A1902,'Dataset historic years'!$A$1:$GA$12652,17,FALSE)</f>
        <v>4.4220000000000002E-2</v>
      </c>
      <c r="J1902">
        <f>VLOOKUP($A1902,'Dataset historic years'!$A$1:$GA$12652,18,FALSE)</f>
        <v>6.06</v>
      </c>
      <c r="K1902">
        <f>VLOOKUP($A1902,'Dataset historic years'!$A$1:$GA$12652,19,FALSE)</f>
        <v>6.05</v>
      </c>
      <c r="L1902">
        <f>VLOOKUP($A1902,'Dataset historic years'!$A$1:$GA$12652,21,FALSE)</f>
        <v>0</v>
      </c>
      <c r="M1902">
        <f>VLOOKUP($A1902,'Dataset historic years'!$A$1:$GA$12652,8,FALSE)</f>
        <v>0.79086286585996601</v>
      </c>
      <c r="N1902">
        <f>VLOOKUP($A1902,'Dataset historic years'!$A$1:$GA$12652,9,FALSE)</f>
        <v>1.24078065772975</v>
      </c>
      <c r="O1902" t="str">
        <f>VLOOKUP(A1902,'Dataset historic years'!$A$1:$GA$12652,14,FALSE)</f>
        <v>2013-Dec-20</v>
      </c>
      <c r="P1902" s="2">
        <f>VLOOKUP(A1902,'Dataset historic years'!$A$1:$GA$12652,15,FALSE)</f>
        <v>1.3888888888888889E-3</v>
      </c>
      <c r="Q1902">
        <f>VLOOKUP(A1902,'Dataset historic years'!$A$1:$GA$12652,12,FALSE)</f>
        <v>2013</v>
      </c>
    </row>
    <row r="1903" spans="1:17" x14ac:dyDescent="0.25">
      <c r="A1903">
        <v>3653905</v>
      </c>
      <c r="B1903" t="s">
        <v>6689</v>
      </c>
      <c r="C1903">
        <v>20355.43507</v>
      </c>
      <c r="D1903">
        <v>2523849.3885217402</v>
      </c>
      <c r="E1903">
        <v>27.9</v>
      </c>
      <c r="F1903">
        <v>1</v>
      </c>
      <c r="G1903">
        <f>VLOOKUP(A1903,'Dataset historic years'!$A$1:$GA$12652,13,FALSE)</f>
        <v>0.68</v>
      </c>
      <c r="H1903">
        <f>VLOOKUP($A1903,'Dataset historic years'!$A$1:$GA$12652,16,FALSE)</f>
        <v>4.4330000000000001E-2</v>
      </c>
      <c r="I1903">
        <f>VLOOKUP($A1903,'Dataset historic years'!$A$1:$GA$12652,17,FALSE)</f>
        <v>4.4179999999999997E-2</v>
      </c>
      <c r="J1903">
        <f>VLOOKUP($A1903,'Dataset historic years'!$A$1:$GA$12652,18,FALSE)</f>
        <v>23.47</v>
      </c>
      <c r="K1903">
        <f>VLOOKUP($A1903,'Dataset historic years'!$A$1:$GA$12652,19,FALSE)</f>
        <v>23.47</v>
      </c>
      <c r="L1903">
        <f>VLOOKUP($A1903,'Dataset historic years'!$A$1:$GA$12652,21,FALSE)</f>
        <v>0</v>
      </c>
      <c r="M1903">
        <f>VLOOKUP($A1903,'Dataset historic years'!$A$1:$GA$12652,8,FALSE)</f>
        <v>0.59217039165779695</v>
      </c>
      <c r="N1903">
        <f>VLOOKUP($A1903,'Dataset historic years'!$A$1:$GA$12652,9,FALSE)</f>
        <v>4.1030698990000003</v>
      </c>
      <c r="O1903" t="str">
        <f>VLOOKUP(A1903,'Dataset historic years'!$A$1:$GA$12652,14,FALSE)</f>
        <v>2013-Nov-13</v>
      </c>
      <c r="P1903" s="2">
        <f>VLOOKUP(A1903,'Dataset historic years'!$A$1:$GA$12652,15,FALSE)</f>
        <v>4.8611111111111112E-3</v>
      </c>
      <c r="Q1903">
        <f>VLOOKUP(A1903,'Dataset historic years'!$A$1:$GA$12652,12,FALSE)</f>
        <v>2013</v>
      </c>
    </row>
    <row r="1904" spans="1:17" x14ac:dyDescent="0.25">
      <c r="A1904">
        <v>3653904</v>
      </c>
      <c r="B1904" t="s">
        <v>6649</v>
      </c>
      <c r="C1904">
        <v>49090.75056</v>
      </c>
      <c r="D1904">
        <v>1889271.54510936</v>
      </c>
      <c r="E1904">
        <v>26.9</v>
      </c>
      <c r="F1904">
        <v>1</v>
      </c>
      <c r="G1904">
        <f>VLOOKUP(A1904,'Dataset historic years'!$A$1:$GA$12652,13,FALSE)</f>
        <v>0.68</v>
      </c>
      <c r="H1904">
        <f>VLOOKUP($A1904,'Dataset historic years'!$A$1:$GA$12652,16,FALSE)</f>
        <v>2.4340000000000001E-2</v>
      </c>
      <c r="I1904">
        <f>VLOOKUP($A1904,'Dataset historic years'!$A$1:$GA$12652,17,FALSE)</f>
        <v>2.4080000000000001E-2</v>
      </c>
      <c r="J1904">
        <f>VLOOKUP($A1904,'Dataset historic years'!$A$1:$GA$12652,18,FALSE)</f>
        <v>8.76</v>
      </c>
      <c r="K1904">
        <f>VLOOKUP($A1904,'Dataset historic years'!$A$1:$GA$12652,19,FALSE)</f>
        <v>8.75</v>
      </c>
      <c r="L1904">
        <f>VLOOKUP($A1904,'Dataset historic years'!$A$1:$GA$12652,21,FALSE)</f>
        <v>0</v>
      </c>
      <c r="M1904">
        <f>VLOOKUP($A1904,'Dataset historic years'!$A$1:$GA$12652,8,FALSE)</f>
        <v>0.95955804801142397</v>
      </c>
      <c r="N1904">
        <f>VLOOKUP($A1904,'Dataset historic years'!$A$1:$GA$12652,9,FALSE)</f>
        <v>2.6790134505982599</v>
      </c>
      <c r="O1904" t="str">
        <f>VLOOKUP(A1904,'Dataset historic years'!$A$1:$GA$12652,14,FALSE)</f>
        <v>2013-Dec-03</v>
      </c>
      <c r="P1904" s="2">
        <f>VLOOKUP(A1904,'Dataset historic years'!$A$1:$GA$12652,15,FALSE)</f>
        <v>6.9444444444444447E-4</v>
      </c>
      <c r="Q1904">
        <f>VLOOKUP(A1904,'Dataset historic years'!$A$1:$GA$12652,12,FALSE)</f>
        <v>2013</v>
      </c>
    </row>
    <row r="1905" spans="1:17" x14ac:dyDescent="0.25">
      <c r="A1905">
        <v>3653972</v>
      </c>
      <c r="B1905" t="s">
        <v>6654</v>
      </c>
      <c r="C1905">
        <v>51534.162179999999</v>
      </c>
      <c r="D1905">
        <v>2524012.0163662201</v>
      </c>
      <c r="E1905">
        <v>26.1</v>
      </c>
      <c r="F1905">
        <v>1</v>
      </c>
      <c r="G1905">
        <f>VLOOKUP(A1905,'Dataset historic years'!$A$1:$GA$12652,13,FALSE)</f>
        <v>0.68</v>
      </c>
      <c r="H1905">
        <f>VLOOKUP($A1905,'Dataset historic years'!$A$1:$GA$12652,16,FALSE)</f>
        <v>3.9570000000000001E-2</v>
      </c>
      <c r="I1905">
        <f>VLOOKUP($A1905,'Dataset historic years'!$A$1:$GA$12652,17,FALSE)</f>
        <v>3.9449999999999999E-2</v>
      </c>
      <c r="J1905">
        <f>VLOOKUP($A1905,'Dataset historic years'!$A$1:$GA$12652,18,FALSE)</f>
        <v>6.44</v>
      </c>
      <c r="K1905">
        <f>VLOOKUP($A1905,'Dataset historic years'!$A$1:$GA$12652,19,FALSE)</f>
        <v>6.43</v>
      </c>
      <c r="L1905">
        <f>VLOOKUP($A1905,'Dataset historic years'!$A$1:$GA$12652,21,FALSE)</f>
        <v>0</v>
      </c>
      <c r="M1905">
        <f>VLOOKUP($A1905,'Dataset historic years'!$A$1:$GA$12652,8,FALSE)</f>
        <v>1.02300292274161</v>
      </c>
      <c r="N1905">
        <f>VLOOKUP($A1905,'Dataset historic years'!$A$1:$GA$12652,9,FALSE)</f>
        <v>2.8419024158633799</v>
      </c>
      <c r="O1905" t="str">
        <f>VLOOKUP(A1905,'Dataset historic years'!$A$1:$GA$12652,14,FALSE)</f>
        <v>2013-Nov-28</v>
      </c>
      <c r="P1905" s="2">
        <f>VLOOKUP(A1905,'Dataset historic years'!$A$1:$GA$12652,15,FALSE)</f>
        <v>6.9444444444444447E-4</v>
      </c>
      <c r="Q1905">
        <f>VLOOKUP(A1905,'Dataset historic years'!$A$1:$GA$12652,12,FALSE)</f>
        <v>2013</v>
      </c>
    </row>
    <row r="1906" spans="1:17" x14ac:dyDescent="0.25">
      <c r="A1906">
        <v>3653909</v>
      </c>
      <c r="B1906" t="s">
        <v>6623</v>
      </c>
      <c r="C1906">
        <v>40174.59375</v>
      </c>
      <c r="D1906">
        <v>2378303.00283601</v>
      </c>
      <c r="E1906">
        <v>26.8</v>
      </c>
      <c r="F1906">
        <v>1</v>
      </c>
      <c r="G1906">
        <f>VLOOKUP(A1906,'Dataset historic years'!$A$1:$GA$12652,13,FALSE)</f>
        <v>0.68</v>
      </c>
      <c r="H1906">
        <f>VLOOKUP($A1906,'Dataset historic years'!$A$1:$GA$12652,16,FALSE)</f>
        <v>4.8370000000000003E-2</v>
      </c>
      <c r="I1906">
        <f>VLOOKUP($A1906,'Dataset historic years'!$A$1:$GA$12652,17,FALSE)</f>
        <v>4.8340000000000001E-2</v>
      </c>
      <c r="J1906">
        <f>VLOOKUP($A1906,'Dataset historic years'!$A$1:$GA$12652,18,FALSE)</f>
        <v>29.24</v>
      </c>
      <c r="K1906">
        <f>VLOOKUP($A1906,'Dataset historic years'!$A$1:$GA$12652,19,FALSE)</f>
        <v>29.24</v>
      </c>
      <c r="L1906">
        <f>VLOOKUP($A1906,'Dataset historic years'!$A$1:$GA$12652,21,FALSE)</f>
        <v>0</v>
      </c>
      <c r="M1906">
        <f>VLOOKUP($A1906,'Dataset historic years'!$A$1:$GA$12652,8,FALSE)</f>
        <v>0.31274968832176597</v>
      </c>
      <c r="N1906">
        <f>VLOOKUP($A1906,'Dataset historic years'!$A$1:$GA$12652,9,FALSE)</f>
        <v>3.8937580559999998</v>
      </c>
      <c r="O1906" t="str">
        <f>VLOOKUP(A1906,'Dataset historic years'!$A$1:$GA$12652,14,FALSE)</f>
        <v>2013-Nov-16</v>
      </c>
      <c r="P1906" s="2">
        <f>VLOOKUP(A1906,'Dataset historic years'!$A$1:$GA$12652,15,FALSE)</f>
        <v>2.0833333333333333E-3</v>
      </c>
      <c r="Q1906">
        <f>VLOOKUP(A1906,'Dataset historic years'!$A$1:$GA$12652,12,FALSE)</f>
        <v>2013</v>
      </c>
    </row>
    <row r="1907" spans="1:17" x14ac:dyDescent="0.25">
      <c r="A1907">
        <v>3653921</v>
      </c>
      <c r="B1907" t="s">
        <v>6672</v>
      </c>
      <c r="C1907">
        <v>36721.985289999997</v>
      </c>
      <c r="D1907">
        <v>2481167.8745484198</v>
      </c>
      <c r="E1907">
        <v>27.6</v>
      </c>
      <c r="F1907">
        <v>1</v>
      </c>
      <c r="G1907">
        <f>VLOOKUP(A1907,'Dataset historic years'!$A$1:$GA$12652,13,FALSE)</f>
        <v>0.68</v>
      </c>
      <c r="H1907">
        <f>VLOOKUP($A1907,'Dataset historic years'!$A$1:$GA$12652,16,FALSE)</f>
        <v>2.0820000000000002E-2</v>
      </c>
      <c r="I1907">
        <f>VLOOKUP($A1907,'Dataset historic years'!$A$1:$GA$12652,17,FALSE)</f>
        <v>2.0750000000000001E-2</v>
      </c>
      <c r="J1907">
        <f>VLOOKUP($A1907,'Dataset historic years'!$A$1:$GA$12652,18,FALSE)</f>
        <v>11.1</v>
      </c>
      <c r="K1907">
        <f>VLOOKUP($A1907,'Dataset historic years'!$A$1:$GA$12652,19,FALSE)</f>
        <v>11.09</v>
      </c>
      <c r="L1907">
        <f>VLOOKUP($A1907,'Dataset historic years'!$A$1:$GA$12652,21,FALSE)</f>
        <v>0</v>
      </c>
      <c r="M1907">
        <f>VLOOKUP($A1907,'Dataset historic years'!$A$1:$GA$12652,8,FALSE)</f>
        <v>0.94271996878452702</v>
      </c>
      <c r="N1907">
        <f>VLOOKUP($A1907,'Dataset historic years'!$A$1:$GA$12652,9,FALSE)</f>
        <v>4.6797836569117903</v>
      </c>
      <c r="O1907" t="str">
        <f>VLOOKUP(A1907,'Dataset historic years'!$A$1:$GA$12652,14,FALSE)</f>
        <v>2013-Nov-23</v>
      </c>
      <c r="P1907" s="2">
        <f>VLOOKUP(A1907,'Dataset historic years'!$A$1:$GA$12652,15,FALSE)</f>
        <v>6.9444444444444447E-4</v>
      </c>
      <c r="Q1907">
        <f>VLOOKUP(A1907,'Dataset historic years'!$A$1:$GA$12652,12,FALSE)</f>
        <v>2013</v>
      </c>
    </row>
    <row r="1908" spans="1:17" x14ac:dyDescent="0.25">
      <c r="A1908">
        <v>3653827</v>
      </c>
      <c r="B1908" t="s">
        <v>6696</v>
      </c>
      <c r="C1908">
        <v>46189.106330000002</v>
      </c>
      <c r="D1908">
        <v>4892887.7653490799</v>
      </c>
      <c r="E1908">
        <v>25.9</v>
      </c>
      <c r="F1908">
        <v>1</v>
      </c>
      <c r="G1908">
        <f>VLOOKUP(A1908,'Dataset historic years'!$A$1:$GA$12652,13,FALSE)</f>
        <v>0.68</v>
      </c>
      <c r="H1908">
        <f>VLOOKUP($A1908,'Dataset historic years'!$A$1:$GA$12652,16,FALSE)</f>
        <v>1.788E-2</v>
      </c>
      <c r="I1908">
        <f>VLOOKUP($A1908,'Dataset historic years'!$A$1:$GA$12652,17,FALSE)</f>
        <v>1.7840000000000002E-2</v>
      </c>
      <c r="J1908">
        <f>VLOOKUP($A1908,'Dataset historic years'!$A$1:$GA$12652,18,FALSE)</f>
        <v>4.29</v>
      </c>
      <c r="K1908">
        <f>VLOOKUP($A1908,'Dataset historic years'!$A$1:$GA$12652,19,FALSE)</f>
        <v>4.25</v>
      </c>
      <c r="L1908">
        <f>VLOOKUP($A1908,'Dataset historic years'!$A$1:$GA$12652,21,FALSE)</f>
        <v>0</v>
      </c>
      <c r="M1908">
        <f>VLOOKUP($A1908,'Dataset historic years'!$A$1:$GA$12652,8,FALSE)</f>
        <v>1.0052399079266101</v>
      </c>
      <c r="N1908">
        <f>VLOOKUP($A1908,'Dataset historic years'!$A$1:$GA$12652,9,FALSE)</f>
        <v>2.0340621588237102</v>
      </c>
      <c r="O1908" t="str">
        <f>VLOOKUP(A1908,'Dataset historic years'!$A$1:$GA$12652,14,FALSE)</f>
        <v>2013-Nov-25</v>
      </c>
      <c r="P1908" s="2">
        <f>VLOOKUP(A1908,'Dataset historic years'!$A$1:$GA$12652,15,FALSE)</f>
        <v>6.9444444444444447E-4</v>
      </c>
      <c r="Q1908">
        <f>VLOOKUP(A1908,'Dataset historic years'!$A$1:$GA$12652,12,FALSE)</f>
        <v>2013</v>
      </c>
    </row>
    <row r="1909" spans="1:17" x14ac:dyDescent="0.25">
      <c r="A1909">
        <v>3653907</v>
      </c>
      <c r="B1909" t="s">
        <v>6635</v>
      </c>
      <c r="C1909">
        <v>40436.217149999997</v>
      </c>
      <c r="D1909">
        <v>1831257.5060831399</v>
      </c>
      <c r="E1909">
        <v>25.1</v>
      </c>
      <c r="F1909">
        <v>1</v>
      </c>
      <c r="G1909">
        <f>VLOOKUP(A1909,'Dataset historic years'!$A$1:$GA$12652,13,FALSE)</f>
        <v>0.68</v>
      </c>
      <c r="H1909">
        <f>VLOOKUP($A1909,'Dataset historic years'!$A$1:$GA$12652,16,FALSE)</f>
        <v>1.8120000000000001E-2</v>
      </c>
      <c r="I1909">
        <f>VLOOKUP($A1909,'Dataset historic years'!$A$1:$GA$12652,17,FALSE)</f>
        <v>1.797E-2</v>
      </c>
      <c r="J1909">
        <f>VLOOKUP($A1909,'Dataset historic years'!$A$1:$GA$12652,18,FALSE)</f>
        <v>10.8</v>
      </c>
      <c r="K1909">
        <f>VLOOKUP($A1909,'Dataset historic years'!$A$1:$GA$12652,19,FALSE)</f>
        <v>10.78</v>
      </c>
      <c r="L1909">
        <f>VLOOKUP($A1909,'Dataset historic years'!$A$1:$GA$12652,21,FALSE)</f>
        <v>0</v>
      </c>
      <c r="M1909">
        <f>VLOOKUP($A1909,'Dataset historic years'!$A$1:$GA$12652,8,FALSE)</f>
        <v>0.790730979</v>
      </c>
      <c r="N1909">
        <f>VLOOKUP($A1909,'Dataset historic years'!$A$1:$GA$12652,9,FALSE)</f>
        <v>1.44357666370865</v>
      </c>
      <c r="O1909" t="str">
        <f>VLOOKUP(A1909,'Dataset historic years'!$A$1:$GA$12652,14,FALSE)</f>
        <v>2013-Nov-23</v>
      </c>
      <c r="P1909" s="2">
        <f>VLOOKUP(A1909,'Dataset historic years'!$A$1:$GA$12652,15,FALSE)</f>
        <v>1.5277777777777777E-2</v>
      </c>
      <c r="Q1909">
        <f>VLOOKUP(A1909,'Dataset historic years'!$A$1:$GA$12652,12,FALSE)</f>
        <v>2013</v>
      </c>
    </row>
    <row r="1910" spans="1:17" x14ac:dyDescent="0.25">
      <c r="A1910">
        <v>3654337</v>
      </c>
      <c r="B1910" t="s">
        <v>6622</v>
      </c>
      <c r="C1910">
        <v>28767.675090000001</v>
      </c>
      <c r="D1910">
        <v>995456.06140000001</v>
      </c>
      <c r="E1910">
        <v>26.1</v>
      </c>
      <c r="F1910">
        <v>1</v>
      </c>
      <c r="G1910">
        <f>VLOOKUP(A1910,'Dataset historic years'!$A$1:$GA$12652,13,FALSE)</f>
        <v>0.68</v>
      </c>
      <c r="H1910">
        <f>VLOOKUP($A1910,'Dataset historic years'!$A$1:$GA$12652,16,FALSE)</f>
        <v>7.5199999999999998E-3</v>
      </c>
      <c r="I1910">
        <f>VLOOKUP($A1910,'Dataset historic years'!$A$1:$GA$12652,17,FALSE)</f>
        <v>7.4700000000000001E-3</v>
      </c>
      <c r="J1910">
        <f>VLOOKUP($A1910,'Dataset historic years'!$A$1:$GA$12652,18,FALSE)</f>
        <v>6.71</v>
      </c>
      <c r="K1910">
        <f>VLOOKUP($A1910,'Dataset historic years'!$A$1:$GA$12652,19,FALSE)</f>
        <v>6.66</v>
      </c>
      <c r="L1910">
        <f>VLOOKUP($A1910,'Dataset historic years'!$A$1:$GA$12652,21,FALSE)</f>
        <v>0</v>
      </c>
      <c r="M1910">
        <f>VLOOKUP($A1910,'Dataset historic years'!$A$1:$GA$12652,8,FALSE)</f>
        <v>0.95934500802286304</v>
      </c>
      <c r="N1910">
        <f>VLOOKUP($A1910,'Dataset historic years'!$A$1:$GA$12652,9,FALSE)</f>
        <v>2.0494550554242101</v>
      </c>
      <c r="O1910" t="str">
        <f>VLOOKUP(A1910,'Dataset historic years'!$A$1:$GA$12652,14,FALSE)</f>
        <v>2013-Nov-20</v>
      </c>
      <c r="P1910" s="2">
        <f>VLOOKUP(A1910,'Dataset historic years'!$A$1:$GA$12652,15,FALSE)</f>
        <v>2.7777777777777779E-3</v>
      </c>
      <c r="Q1910">
        <f>VLOOKUP(A1910,'Dataset historic years'!$A$1:$GA$12652,12,FALSE)</f>
        <v>2013</v>
      </c>
    </row>
    <row r="1911" spans="1:17" x14ac:dyDescent="0.25">
      <c r="A1911">
        <v>3653920</v>
      </c>
      <c r="B1911" t="s">
        <v>6713</v>
      </c>
      <c r="C1911">
        <v>31584.789809999998</v>
      </c>
      <c r="D1911">
        <v>2710953.9428151702</v>
      </c>
      <c r="E1911">
        <v>27</v>
      </c>
      <c r="F1911">
        <v>1</v>
      </c>
      <c r="G1911">
        <f>VLOOKUP(A1911,'Dataset historic years'!$A$1:$GA$12652,13,FALSE)</f>
        <v>0.68</v>
      </c>
      <c r="H1911">
        <f>VLOOKUP($A1911,'Dataset historic years'!$A$1:$GA$12652,16,FALSE)</f>
        <v>4.0200000000000001E-3</v>
      </c>
      <c r="I1911">
        <f>VLOOKUP($A1911,'Dataset historic years'!$A$1:$GA$12652,17,FALSE)</f>
        <v>4.0200000000000001E-3</v>
      </c>
      <c r="J1911">
        <f>VLOOKUP($A1911,'Dataset historic years'!$A$1:$GA$12652,18,FALSE)</f>
        <v>12.62</v>
      </c>
      <c r="K1911">
        <f>VLOOKUP($A1911,'Dataset historic years'!$A$1:$GA$12652,19,FALSE)</f>
        <v>12.57</v>
      </c>
      <c r="L1911">
        <f>VLOOKUP($A1911,'Dataset historic years'!$A$1:$GA$12652,21,FALSE)</f>
        <v>1</v>
      </c>
      <c r="M1911">
        <f>VLOOKUP($A1911,'Dataset historic years'!$A$1:$GA$12652,8,FALSE)</f>
        <v>0.86319847577494002</v>
      </c>
      <c r="N1911">
        <f>VLOOKUP($A1911,'Dataset historic years'!$A$1:$GA$12652,9,FALSE)</f>
        <v>2.3515665882066199</v>
      </c>
      <c r="O1911" t="str">
        <f>VLOOKUP(A1911,'Dataset historic years'!$A$1:$GA$12652,14,FALSE)</f>
        <v>2013-Nov-24</v>
      </c>
      <c r="P1911" s="2">
        <f>VLOOKUP(A1911,'Dataset historic years'!$A$1:$GA$12652,15,FALSE)</f>
        <v>6.9444444444444447E-4</v>
      </c>
      <c r="Q1911">
        <f>VLOOKUP(A1911,'Dataset historic years'!$A$1:$GA$12652,12,FALSE)</f>
        <v>2013</v>
      </c>
    </row>
    <row r="1912" spans="1:17" x14ac:dyDescent="0.25">
      <c r="A1912">
        <v>3654458</v>
      </c>
      <c r="B1912" t="s">
        <v>6631</v>
      </c>
      <c r="C1912">
        <v>28519.46875</v>
      </c>
      <c r="D1912">
        <v>1041597.81899251</v>
      </c>
      <c r="E1912">
        <v>27.5</v>
      </c>
      <c r="F1912">
        <v>1</v>
      </c>
      <c r="G1912">
        <f>VLOOKUP(A1912,'Dataset historic years'!$A$1:$GA$12652,13,FALSE)</f>
        <v>0.68</v>
      </c>
      <c r="H1912">
        <f>VLOOKUP($A1912,'Dataset historic years'!$A$1:$GA$12652,16,FALSE)</f>
        <v>1.8239999999999999E-2</v>
      </c>
      <c r="I1912">
        <f>VLOOKUP($A1912,'Dataset historic years'!$A$1:$GA$12652,17,FALSE)</f>
        <v>1.8180000000000002E-2</v>
      </c>
      <c r="J1912">
        <f>VLOOKUP($A1912,'Dataset historic years'!$A$1:$GA$12652,18,FALSE)</f>
        <v>10.15</v>
      </c>
      <c r="K1912">
        <f>VLOOKUP($A1912,'Dataset historic years'!$A$1:$GA$12652,19,FALSE)</f>
        <v>10.130000000000001</v>
      </c>
      <c r="L1912">
        <f>VLOOKUP($A1912,'Dataset historic years'!$A$1:$GA$12652,21,FALSE)</f>
        <v>0</v>
      </c>
      <c r="M1912">
        <f>VLOOKUP($A1912,'Dataset historic years'!$A$1:$GA$12652,8,FALSE)</f>
        <v>0.99588821241356695</v>
      </c>
      <c r="N1912">
        <f>VLOOKUP($A1912,'Dataset historic years'!$A$1:$GA$12652,9,FALSE)</f>
        <v>1.5131342992412999</v>
      </c>
      <c r="O1912" t="str">
        <f>VLOOKUP(A1912,'Dataset historic years'!$A$1:$GA$12652,14,FALSE)</f>
        <v>2013-Dec-11</v>
      </c>
      <c r="P1912" s="2">
        <f>VLOOKUP(A1912,'Dataset historic years'!$A$1:$GA$12652,15,FALSE)</f>
        <v>6.9444444444444447E-4</v>
      </c>
      <c r="Q1912">
        <f>VLOOKUP(A1912,'Dataset historic years'!$A$1:$GA$12652,12,FALSE)</f>
        <v>2013</v>
      </c>
    </row>
    <row r="1913" spans="1:17" x14ac:dyDescent="0.25">
      <c r="A1913">
        <v>3654528</v>
      </c>
      <c r="B1913" t="s">
        <v>6647</v>
      </c>
      <c r="C1913">
        <v>15035.19694</v>
      </c>
      <c r="D1913">
        <v>6687992.5379999997</v>
      </c>
      <c r="E1913">
        <v>27.1</v>
      </c>
      <c r="F1913">
        <v>1</v>
      </c>
      <c r="G1913">
        <f>VLOOKUP(A1913,'Dataset historic years'!$A$1:$GA$12652,13,FALSE)</f>
        <v>0.68</v>
      </c>
      <c r="H1913">
        <f>VLOOKUP($A1913,'Dataset historic years'!$A$1:$GA$12652,16,FALSE)</f>
        <v>4.96E-3</v>
      </c>
      <c r="I1913">
        <f>VLOOKUP($A1913,'Dataset historic years'!$A$1:$GA$12652,17,FALSE)</f>
        <v>4.96E-3</v>
      </c>
      <c r="J1913">
        <f>VLOOKUP($A1913,'Dataset historic years'!$A$1:$GA$12652,18,FALSE)</f>
        <v>19.309999999999999</v>
      </c>
      <c r="K1913">
        <f>VLOOKUP($A1913,'Dataset historic years'!$A$1:$GA$12652,19,FALSE)</f>
        <v>19.29</v>
      </c>
      <c r="L1913">
        <f>VLOOKUP($A1913,'Dataset historic years'!$A$1:$GA$12652,21,FALSE)</f>
        <v>0</v>
      </c>
      <c r="M1913">
        <f>VLOOKUP($A1913,'Dataset historic years'!$A$1:$GA$12652,8,FALSE)</f>
        <v>0.61514798128677695</v>
      </c>
      <c r="N1913">
        <f>VLOOKUP($A1913,'Dataset historic years'!$A$1:$GA$12652,9,FALSE)</f>
        <v>2.9473254674565599</v>
      </c>
      <c r="O1913" t="str">
        <f>VLOOKUP(A1913,'Dataset historic years'!$A$1:$GA$12652,14,FALSE)</f>
        <v>2013-Dec-18</v>
      </c>
      <c r="P1913" s="2">
        <f>VLOOKUP(A1913,'Dataset historic years'!$A$1:$GA$12652,15,FALSE)</f>
        <v>6.9444444444444447E-4</v>
      </c>
      <c r="Q1913">
        <f>VLOOKUP(A1913,'Dataset historic years'!$A$1:$GA$12652,12,FALSE)</f>
        <v>2013</v>
      </c>
    </row>
    <row r="1914" spans="1:17" x14ac:dyDescent="0.25">
      <c r="A1914">
        <v>3654484</v>
      </c>
      <c r="B1914" t="s">
        <v>6630</v>
      </c>
      <c r="C1914">
        <v>36430.00346</v>
      </c>
      <c r="D1914">
        <v>3383210.9718248802</v>
      </c>
      <c r="E1914">
        <v>26.4</v>
      </c>
      <c r="F1914">
        <v>1</v>
      </c>
      <c r="G1914">
        <f>VLOOKUP(A1914,'Dataset historic years'!$A$1:$GA$12652,13,FALSE)</f>
        <v>0.68</v>
      </c>
      <c r="H1914">
        <f>VLOOKUP($A1914,'Dataset historic years'!$A$1:$GA$12652,16,FALSE)</f>
        <v>4.8000000000000001E-4</v>
      </c>
      <c r="I1914">
        <f>VLOOKUP($A1914,'Dataset historic years'!$A$1:$GA$12652,17,FALSE)</f>
        <v>4.8000000000000001E-4</v>
      </c>
      <c r="J1914">
        <f>VLOOKUP($A1914,'Dataset historic years'!$A$1:$GA$12652,18,FALSE)</f>
        <v>8.26</v>
      </c>
      <c r="K1914">
        <f>VLOOKUP($A1914,'Dataset historic years'!$A$1:$GA$12652,19,FALSE)</f>
        <v>7.57</v>
      </c>
      <c r="L1914">
        <f>VLOOKUP($A1914,'Dataset historic years'!$A$1:$GA$12652,21,FALSE)</f>
        <v>0</v>
      </c>
      <c r="M1914">
        <f>VLOOKUP($A1914,'Dataset historic years'!$A$1:$GA$12652,8,FALSE)</f>
        <v>0.96837638483264699</v>
      </c>
      <c r="N1914">
        <f>VLOOKUP($A1914,'Dataset historic years'!$A$1:$GA$12652,9,FALSE)</f>
        <v>2.8595383573331801</v>
      </c>
      <c r="O1914" t="str">
        <f>VLOOKUP(A1914,'Dataset historic years'!$A$1:$GA$12652,14,FALSE)</f>
        <v>2013-Dec-11</v>
      </c>
      <c r="P1914" s="2">
        <f>VLOOKUP(A1914,'Dataset historic years'!$A$1:$GA$12652,15,FALSE)</f>
        <v>6.9444444444444447E-4</v>
      </c>
      <c r="Q1914">
        <f>VLOOKUP(A1914,'Dataset historic years'!$A$1:$GA$12652,12,FALSE)</f>
        <v>2013</v>
      </c>
    </row>
    <row r="1915" spans="1:17" x14ac:dyDescent="0.25">
      <c r="A1915">
        <v>3654486</v>
      </c>
      <c r="B1915" t="s">
        <v>6669</v>
      </c>
      <c r="C1915">
        <v>40791.802880000003</v>
      </c>
      <c r="D1915">
        <v>807097.27859999996</v>
      </c>
      <c r="E1915">
        <v>26.4</v>
      </c>
      <c r="F1915">
        <v>1</v>
      </c>
      <c r="G1915">
        <f>VLOOKUP(A1915,'Dataset historic years'!$A$1:$GA$12652,13,FALSE)</f>
        <v>0.68</v>
      </c>
      <c r="H1915">
        <f>VLOOKUP($A1915,'Dataset historic years'!$A$1:$GA$12652,16,FALSE)</f>
        <v>2.9099999999999998E-3</v>
      </c>
      <c r="I1915">
        <f>VLOOKUP($A1915,'Dataset historic years'!$A$1:$GA$12652,17,FALSE)</f>
        <v>2.9099999999999998E-3</v>
      </c>
      <c r="J1915">
        <f>VLOOKUP($A1915,'Dataset historic years'!$A$1:$GA$12652,18,FALSE)</f>
        <v>13.56</v>
      </c>
      <c r="K1915">
        <f>VLOOKUP($A1915,'Dataset historic years'!$A$1:$GA$12652,19,FALSE)</f>
        <v>13.49</v>
      </c>
      <c r="L1915">
        <f>VLOOKUP($A1915,'Dataset historic years'!$A$1:$GA$12652,21,FALSE)</f>
        <v>0</v>
      </c>
      <c r="M1915">
        <f>VLOOKUP($A1915,'Dataset historic years'!$A$1:$GA$12652,8,FALSE)</f>
        <v>0.86323761998961102</v>
      </c>
      <c r="N1915">
        <f>VLOOKUP($A1915,'Dataset historic years'!$A$1:$GA$12652,9,FALSE)</f>
        <v>4.0981164455936296</v>
      </c>
      <c r="O1915" t="str">
        <f>VLOOKUP(A1915,'Dataset historic years'!$A$1:$GA$12652,14,FALSE)</f>
        <v>2013-Dec-11</v>
      </c>
      <c r="P1915" s="2">
        <f>VLOOKUP(A1915,'Dataset historic years'!$A$1:$GA$12652,15,FALSE)</f>
        <v>6.9444444444444447E-4</v>
      </c>
      <c r="Q1915">
        <f>VLOOKUP(A1915,'Dataset historic years'!$A$1:$GA$12652,12,FALSE)</f>
        <v>2013</v>
      </c>
    </row>
    <row r="1916" spans="1:17" x14ac:dyDescent="0.25">
      <c r="A1916">
        <v>3654485</v>
      </c>
      <c r="B1916" t="s">
        <v>6700</v>
      </c>
      <c r="C1916">
        <v>44977.715029999999</v>
      </c>
      <c r="D1916">
        <v>2347653.07707489</v>
      </c>
      <c r="E1916">
        <v>26.5</v>
      </c>
      <c r="F1916">
        <v>1</v>
      </c>
      <c r="G1916">
        <f>VLOOKUP(A1916,'Dataset historic years'!$A$1:$GA$12652,13,FALSE)</f>
        <v>0.68</v>
      </c>
      <c r="H1916">
        <f>VLOOKUP($A1916,'Dataset historic years'!$A$1:$GA$12652,16,FALSE)</f>
        <v>1.576E-2</v>
      </c>
      <c r="I1916">
        <f>VLOOKUP($A1916,'Dataset historic years'!$A$1:$GA$12652,17,FALSE)</f>
        <v>1.5679999999999999E-2</v>
      </c>
      <c r="J1916">
        <f>VLOOKUP($A1916,'Dataset historic years'!$A$1:$GA$12652,18,FALSE)</f>
        <v>10.7</v>
      </c>
      <c r="K1916">
        <f>VLOOKUP($A1916,'Dataset historic years'!$A$1:$GA$12652,19,FALSE)</f>
        <v>10.69</v>
      </c>
      <c r="L1916">
        <f>VLOOKUP($A1916,'Dataset historic years'!$A$1:$GA$12652,21,FALSE)</f>
        <v>0</v>
      </c>
      <c r="M1916">
        <f>VLOOKUP($A1916,'Dataset historic years'!$A$1:$GA$12652,8,FALSE)</f>
        <v>0.938689489575668</v>
      </c>
      <c r="N1916">
        <f>VLOOKUP($A1916,'Dataset historic years'!$A$1:$GA$12652,9,FALSE)</f>
        <v>3.9801976896208799</v>
      </c>
      <c r="O1916" t="str">
        <f>VLOOKUP(A1916,'Dataset historic years'!$A$1:$GA$12652,14,FALSE)</f>
        <v>2013-Dec-14</v>
      </c>
      <c r="P1916" s="2">
        <f>VLOOKUP(A1916,'Dataset historic years'!$A$1:$GA$12652,15,FALSE)</f>
        <v>6.9444444444444447E-4</v>
      </c>
      <c r="Q1916">
        <f>VLOOKUP(A1916,'Dataset historic years'!$A$1:$GA$12652,12,FALSE)</f>
        <v>2013</v>
      </c>
    </row>
    <row r="1917" spans="1:17" x14ac:dyDescent="0.25">
      <c r="A1917">
        <v>3654380</v>
      </c>
      <c r="B1917" t="s">
        <v>6661</v>
      </c>
      <c r="C1917">
        <v>53495.600749999998</v>
      </c>
      <c r="D1917">
        <v>415165.31030000001</v>
      </c>
      <c r="E1917">
        <v>28.7</v>
      </c>
      <c r="F1917">
        <v>1</v>
      </c>
      <c r="G1917">
        <f>VLOOKUP(A1917,'Dataset historic years'!$A$1:$GA$12652,13,FALSE)</f>
        <v>0.68</v>
      </c>
      <c r="H1917">
        <f>VLOOKUP($A1917,'Dataset historic years'!$A$1:$GA$12652,16,FALSE)</f>
        <v>4.734E-2</v>
      </c>
      <c r="I1917">
        <f>VLOOKUP($A1917,'Dataset historic years'!$A$1:$GA$12652,17,FALSE)</f>
        <v>4.7230000000000001E-2</v>
      </c>
      <c r="J1917">
        <f>VLOOKUP($A1917,'Dataset historic years'!$A$1:$GA$12652,18,FALSE)</f>
        <v>6.84</v>
      </c>
      <c r="K1917">
        <f>VLOOKUP($A1917,'Dataset historic years'!$A$1:$GA$12652,19,FALSE)</f>
        <v>6.84</v>
      </c>
      <c r="L1917">
        <f>VLOOKUP($A1917,'Dataset historic years'!$A$1:$GA$12652,21,FALSE)</f>
        <v>0</v>
      </c>
      <c r="M1917">
        <f>VLOOKUP($A1917,'Dataset historic years'!$A$1:$GA$12652,8,FALSE)</f>
        <v>1.0043342470000001</v>
      </c>
      <c r="N1917">
        <f>VLOOKUP($A1917,'Dataset historic years'!$A$1:$GA$12652,9,FALSE)</f>
        <v>2.8472887957427</v>
      </c>
      <c r="O1917" t="str">
        <f>VLOOKUP(A1917,'Dataset historic years'!$A$1:$GA$12652,14,FALSE)</f>
        <v>2013-Dec-10</v>
      </c>
      <c r="P1917" s="2">
        <f>VLOOKUP(A1917,'Dataset historic years'!$A$1:$GA$12652,15,FALSE)</f>
        <v>6.9444444444444447E-4</v>
      </c>
      <c r="Q1917">
        <f>VLOOKUP(A1917,'Dataset historic years'!$A$1:$GA$12652,12,FALSE)</f>
        <v>2013</v>
      </c>
    </row>
    <row r="1918" spans="1:17" x14ac:dyDescent="0.25">
      <c r="A1918">
        <v>3654381</v>
      </c>
      <c r="B1918" t="s">
        <v>6678</v>
      </c>
      <c r="C1918">
        <v>43316.078430000001</v>
      </c>
      <c r="D1918">
        <v>1903271.73657224</v>
      </c>
      <c r="E1918">
        <v>27.6</v>
      </c>
      <c r="F1918">
        <v>1</v>
      </c>
      <c r="G1918">
        <f>VLOOKUP(A1918,'Dataset historic years'!$A$1:$GA$12652,13,FALSE)</f>
        <v>-7.0000000000000007E-2</v>
      </c>
      <c r="H1918">
        <f>VLOOKUP($A1918,'Dataset historic years'!$A$1:$GA$12652,16,FALSE)</f>
        <v>4.7669999999999997E-2</v>
      </c>
      <c r="I1918">
        <f>VLOOKUP($A1918,'Dataset historic years'!$A$1:$GA$12652,17,FALSE)</f>
        <v>4.759E-2</v>
      </c>
      <c r="J1918">
        <f>VLOOKUP($A1918,'Dataset historic years'!$A$1:$GA$12652,18,FALSE)</f>
        <v>2.67</v>
      </c>
      <c r="K1918">
        <f>VLOOKUP($A1918,'Dataset historic years'!$A$1:$GA$12652,19,FALSE)</f>
        <v>2.65</v>
      </c>
      <c r="L1918">
        <f>VLOOKUP($A1918,'Dataset historic years'!$A$1:$GA$12652,21,FALSE)</f>
        <v>0</v>
      </c>
      <c r="M1918">
        <f>VLOOKUP($A1918,'Dataset historic years'!$A$1:$GA$12652,8,FALSE)</f>
        <v>1.03141265880591</v>
      </c>
      <c r="N1918">
        <f>VLOOKUP($A1918,'Dataset historic years'!$A$1:$GA$12652,9,FALSE)</f>
        <v>1.7478692359585</v>
      </c>
      <c r="O1918" t="str">
        <f>VLOOKUP(A1918,'Dataset historic years'!$A$1:$GA$12652,14,FALSE)</f>
        <v>1946-Dec-29</v>
      </c>
      <c r="P1918" s="2">
        <f>VLOOKUP(A1918,'Dataset historic years'!$A$1:$GA$12652,15,FALSE)</f>
        <v>0.28888888888888886</v>
      </c>
      <c r="Q1918">
        <f>VLOOKUP(A1918,'Dataset historic years'!$A$1:$GA$12652,12,FALSE)</f>
        <v>1946</v>
      </c>
    </row>
    <row r="1919" spans="1:17" x14ac:dyDescent="0.25">
      <c r="A1919">
        <v>3654983</v>
      </c>
      <c r="B1919" t="s">
        <v>6600</v>
      </c>
      <c r="C1919">
        <v>46866.14488</v>
      </c>
      <c r="D1919">
        <v>5863292.7957566697</v>
      </c>
      <c r="E1919">
        <v>25.9</v>
      </c>
      <c r="F1919">
        <v>1</v>
      </c>
      <c r="G1919">
        <f>VLOOKUP(A1919,'Dataset historic years'!$A$1:$GA$12652,13,FALSE)</f>
        <v>0.68</v>
      </c>
      <c r="H1919">
        <f>VLOOKUP($A1919,'Dataset historic years'!$A$1:$GA$12652,16,FALSE)</f>
        <v>1.8000000000000001E-4</v>
      </c>
      <c r="I1919">
        <f>VLOOKUP($A1919,'Dataset historic years'!$A$1:$GA$12652,17,FALSE)</f>
        <v>1.7000000000000001E-4</v>
      </c>
      <c r="J1919">
        <f>VLOOKUP($A1919,'Dataset historic years'!$A$1:$GA$12652,18,FALSE)</f>
        <v>10.5</v>
      </c>
      <c r="K1919">
        <f>VLOOKUP($A1919,'Dataset historic years'!$A$1:$GA$12652,19,FALSE)</f>
        <v>8.99</v>
      </c>
      <c r="L1919">
        <f>VLOOKUP($A1919,'Dataset historic years'!$A$1:$GA$12652,21,FALSE)</f>
        <v>0</v>
      </c>
      <c r="M1919">
        <f>VLOOKUP($A1919,'Dataset historic years'!$A$1:$GA$12652,8,FALSE)</f>
        <v>0.88813463630810996</v>
      </c>
      <c r="N1919">
        <f>VLOOKUP($A1919,'Dataset historic years'!$A$1:$GA$12652,9,FALSE)</f>
        <v>2.21324638536329</v>
      </c>
      <c r="O1919" t="str">
        <f>VLOOKUP(A1919,'Dataset historic years'!$A$1:$GA$12652,14,FALSE)</f>
        <v>2013-Dec-23</v>
      </c>
      <c r="P1919" s="2">
        <f>VLOOKUP(A1919,'Dataset historic years'!$A$1:$GA$12652,15,FALSE)</f>
        <v>6.9444444444444447E-4</v>
      </c>
      <c r="Q1919">
        <f>VLOOKUP(A1919,'Dataset historic years'!$A$1:$GA$12652,12,FALSE)</f>
        <v>2013</v>
      </c>
    </row>
    <row r="1920" spans="1:17" x14ac:dyDescent="0.25">
      <c r="A1920">
        <v>3655451</v>
      </c>
      <c r="B1920" t="s">
        <v>6697</v>
      </c>
      <c r="C1920">
        <v>44752.788059999999</v>
      </c>
      <c r="D1920">
        <v>1116239.90062582</v>
      </c>
      <c r="E1920">
        <v>24.2</v>
      </c>
      <c r="F1920">
        <v>1</v>
      </c>
      <c r="G1920">
        <f>VLOOKUP(A1920,'Dataset historic years'!$A$1:$GA$12652,13,FALSE)</f>
        <v>0.68</v>
      </c>
      <c r="H1920">
        <f>VLOOKUP($A1920,'Dataset historic years'!$A$1:$GA$12652,16,FALSE)</f>
        <v>4.9239999999999999E-2</v>
      </c>
      <c r="I1920">
        <f>VLOOKUP($A1920,'Dataset historic years'!$A$1:$GA$12652,17,FALSE)</f>
        <v>4.9000000000000002E-2</v>
      </c>
      <c r="J1920">
        <f>VLOOKUP($A1920,'Dataset historic years'!$A$1:$GA$12652,18,FALSE)</f>
        <v>19.350000000000001</v>
      </c>
      <c r="K1920">
        <f>VLOOKUP($A1920,'Dataset historic years'!$A$1:$GA$12652,19,FALSE)</f>
        <v>19.350000000000001</v>
      </c>
      <c r="L1920">
        <f>VLOOKUP($A1920,'Dataset historic years'!$A$1:$GA$12652,21,FALSE)</f>
        <v>0</v>
      </c>
      <c r="M1920">
        <f>VLOOKUP($A1920,'Dataset historic years'!$A$1:$GA$12652,8,FALSE)</f>
        <v>0.72906008304111802</v>
      </c>
      <c r="N1920">
        <f>VLOOKUP($A1920,'Dataset historic years'!$A$1:$GA$12652,9,FALSE)</f>
        <v>4.2099690323971899</v>
      </c>
      <c r="O1920" t="str">
        <f>VLOOKUP(A1920,'Dataset historic years'!$A$1:$GA$12652,14,FALSE)</f>
        <v>2013-Dec-24</v>
      </c>
      <c r="P1920" s="2">
        <f>VLOOKUP(A1920,'Dataset historic years'!$A$1:$GA$12652,15,FALSE)</f>
        <v>6.9444444444444447E-4</v>
      </c>
      <c r="Q1920">
        <f>VLOOKUP(A1920,'Dataset historic years'!$A$1:$GA$12652,12,FALSE)</f>
        <v>2013</v>
      </c>
    </row>
    <row r="1921" spans="1:17" x14ac:dyDescent="0.25">
      <c r="A1921">
        <v>3655452</v>
      </c>
      <c r="B1921" t="s">
        <v>6728</v>
      </c>
      <c r="C1921">
        <v>27104.046330000001</v>
      </c>
      <c r="D1921">
        <v>6923774.4286782304</v>
      </c>
      <c r="E1921">
        <v>25.6</v>
      </c>
      <c r="F1921">
        <v>1</v>
      </c>
      <c r="G1921">
        <f>VLOOKUP(A1921,'Dataset historic years'!$A$1:$GA$12652,13,FALSE)</f>
        <v>0.68</v>
      </c>
      <c r="H1921">
        <f>VLOOKUP($A1921,'Dataset historic years'!$A$1:$GA$12652,16,FALSE)</f>
        <v>2.9510000000000002E-2</v>
      </c>
      <c r="I1921">
        <f>VLOOKUP($A1921,'Dataset historic years'!$A$1:$GA$12652,17,FALSE)</f>
        <v>2.9430000000000001E-2</v>
      </c>
      <c r="J1921">
        <f>VLOOKUP($A1921,'Dataset historic years'!$A$1:$GA$12652,18,FALSE)</f>
        <v>13.14</v>
      </c>
      <c r="K1921">
        <f>VLOOKUP($A1921,'Dataset historic years'!$A$1:$GA$12652,19,FALSE)</f>
        <v>13.14</v>
      </c>
      <c r="L1921">
        <f>VLOOKUP($A1921,'Dataset historic years'!$A$1:$GA$12652,21,FALSE)</f>
        <v>0</v>
      </c>
      <c r="M1921">
        <f>VLOOKUP($A1921,'Dataset historic years'!$A$1:$GA$12652,8,FALSE)</f>
        <v>1.0044022377756801</v>
      </c>
      <c r="N1921">
        <f>VLOOKUP($A1921,'Dataset historic years'!$A$1:$GA$12652,9,FALSE)</f>
        <v>1.58806024039189</v>
      </c>
      <c r="O1921" t="str">
        <f>VLOOKUP(A1921,'Dataset historic years'!$A$1:$GA$12652,14,FALSE)</f>
        <v>2013-Dec-26</v>
      </c>
      <c r="P1921" s="2">
        <f>VLOOKUP(A1921,'Dataset historic years'!$A$1:$GA$12652,15,FALSE)</f>
        <v>6.9444444444444447E-4</v>
      </c>
      <c r="Q1921">
        <f>VLOOKUP(A1921,'Dataset historic years'!$A$1:$GA$12652,12,FALSE)</f>
        <v>2013</v>
      </c>
    </row>
    <row r="1922" spans="1:17" x14ac:dyDescent="0.25">
      <c r="A1922">
        <v>3655561</v>
      </c>
      <c r="B1922" t="s">
        <v>6741</v>
      </c>
      <c r="C1922">
        <v>23160.199779999999</v>
      </c>
      <c r="D1922">
        <v>3092332.2301260401</v>
      </c>
      <c r="E1922">
        <v>25.1</v>
      </c>
      <c r="F1922">
        <v>1</v>
      </c>
      <c r="G1922">
        <f>VLOOKUP(A1922,'Dataset historic years'!$A$1:$GA$12652,13,FALSE)</f>
        <v>0.68</v>
      </c>
      <c r="H1922">
        <f>VLOOKUP($A1922,'Dataset historic years'!$A$1:$GA$12652,16,FALSE)</f>
        <v>1.626E-2</v>
      </c>
      <c r="I1922">
        <f>VLOOKUP($A1922,'Dataset historic years'!$A$1:$GA$12652,17,FALSE)</f>
        <v>1.6140000000000002E-2</v>
      </c>
      <c r="J1922">
        <f>VLOOKUP($A1922,'Dataset historic years'!$A$1:$GA$12652,18,FALSE)</f>
        <v>15.3</v>
      </c>
      <c r="K1922">
        <f>VLOOKUP($A1922,'Dataset historic years'!$A$1:$GA$12652,19,FALSE)</f>
        <v>15.29</v>
      </c>
      <c r="L1922">
        <f>VLOOKUP($A1922,'Dataset historic years'!$A$1:$GA$12652,21,FALSE)</f>
        <v>0</v>
      </c>
      <c r="M1922">
        <f>VLOOKUP($A1922,'Dataset historic years'!$A$1:$GA$12652,8,FALSE)</f>
        <v>0.76332486936378896</v>
      </c>
      <c r="N1922">
        <f>VLOOKUP($A1922,'Dataset historic years'!$A$1:$GA$12652,9,FALSE)</f>
        <v>2.2649112849022202</v>
      </c>
      <c r="O1922" t="str">
        <f>VLOOKUP(A1922,'Dataset historic years'!$A$1:$GA$12652,14,FALSE)</f>
        <v>2013-Dec-24</v>
      </c>
      <c r="P1922" s="2">
        <f>VLOOKUP(A1922,'Dataset historic years'!$A$1:$GA$12652,15,FALSE)</f>
        <v>6.9444444444444447E-4</v>
      </c>
      <c r="Q1922">
        <f>VLOOKUP(A1922,'Dataset historic years'!$A$1:$GA$12652,12,FALSE)</f>
        <v>2013</v>
      </c>
    </row>
    <row r="1923" spans="1:17" x14ac:dyDescent="0.25">
      <c r="A1923">
        <v>3655562</v>
      </c>
      <c r="B1923" t="s">
        <v>6714</v>
      </c>
      <c r="C1923">
        <v>32872.833850000003</v>
      </c>
      <c r="D1923">
        <v>4982402.7624992803</v>
      </c>
      <c r="E1923">
        <v>25.7</v>
      </c>
      <c r="F1923">
        <v>1</v>
      </c>
      <c r="G1923">
        <f>VLOOKUP(A1923,'Dataset historic years'!$A$1:$GA$12652,13,FALSE)</f>
        <v>0.75</v>
      </c>
      <c r="H1923">
        <f>VLOOKUP($A1923,'Dataset historic years'!$A$1:$GA$12652,16,FALSE)</f>
        <v>3.9870000000000003E-2</v>
      </c>
      <c r="I1923">
        <f>VLOOKUP($A1923,'Dataset historic years'!$A$1:$GA$12652,17,FALSE)</f>
        <v>3.9750000000000001E-2</v>
      </c>
      <c r="J1923">
        <f>VLOOKUP($A1923,'Dataset historic years'!$A$1:$GA$12652,18,FALSE)</f>
        <v>12.54</v>
      </c>
      <c r="K1923">
        <f>VLOOKUP($A1923,'Dataset historic years'!$A$1:$GA$12652,19,FALSE)</f>
        <v>12.53</v>
      </c>
      <c r="L1923">
        <f>VLOOKUP($A1923,'Dataset historic years'!$A$1:$GA$12652,21,FALSE)</f>
        <v>0</v>
      </c>
      <c r="M1923">
        <f>VLOOKUP($A1923,'Dataset historic years'!$A$1:$GA$12652,8,FALSE)</f>
        <v>0.84570468544649902</v>
      </c>
      <c r="N1923">
        <f>VLOOKUP($A1923,'Dataset historic years'!$A$1:$GA$12652,9,FALSE)</f>
        <v>1.5235257240393301</v>
      </c>
      <c r="O1923" t="str">
        <f>VLOOKUP(A1923,'Dataset historic years'!$A$1:$GA$12652,14,FALSE)</f>
        <v>2014-Jan-02</v>
      </c>
      <c r="P1923" s="2">
        <f>VLOOKUP(A1923,'Dataset historic years'!$A$1:$GA$12652,15,FALSE)</f>
        <v>6.9444444444444447E-4</v>
      </c>
      <c r="Q1923">
        <f>VLOOKUP(A1923,'Dataset historic years'!$A$1:$GA$12652,12,FALSE)</f>
        <v>2014</v>
      </c>
    </row>
    <row r="1924" spans="1:17" x14ac:dyDescent="0.25">
      <c r="A1924">
        <v>3655393</v>
      </c>
      <c r="B1924" t="s">
        <v>6142</v>
      </c>
      <c r="C1924">
        <v>56268.359660000002</v>
      </c>
      <c r="D1924">
        <v>19175105.379999999</v>
      </c>
      <c r="E1924">
        <v>28.5</v>
      </c>
      <c r="F1924">
        <v>1</v>
      </c>
      <c r="G1924">
        <f>VLOOKUP(A1924,'Dataset historic years'!$A$1:$GA$12652,13,FALSE)</f>
        <v>0.75</v>
      </c>
      <c r="H1924">
        <f>VLOOKUP($A1924,'Dataset historic years'!$A$1:$GA$12652,16,FALSE)</f>
        <v>9.2599999999999991E-3</v>
      </c>
      <c r="I1924">
        <f>VLOOKUP($A1924,'Dataset historic years'!$A$1:$GA$12652,17,FALSE)</f>
        <v>9.2300000000000004E-3</v>
      </c>
      <c r="J1924">
        <f>VLOOKUP($A1924,'Dataset historic years'!$A$1:$GA$12652,18,FALSE)</f>
        <v>22</v>
      </c>
      <c r="K1924">
        <f>VLOOKUP($A1924,'Dataset historic years'!$A$1:$GA$12652,19,FALSE)</f>
        <v>21.98</v>
      </c>
      <c r="L1924">
        <f>VLOOKUP($A1924,'Dataset historic years'!$A$1:$GA$12652,21,FALSE)</f>
        <v>2</v>
      </c>
      <c r="M1924">
        <f>VLOOKUP($A1924,'Dataset historic years'!$A$1:$GA$12652,8,FALSE)</f>
        <v>0.40444416972408498</v>
      </c>
      <c r="N1924">
        <f>VLOOKUP($A1924,'Dataset historic years'!$A$1:$GA$12652,9,FALSE)</f>
        <v>1.965743649</v>
      </c>
      <c r="O1924" t="str">
        <f>VLOOKUP(A1924,'Dataset historic years'!$A$1:$GA$12652,14,FALSE)</f>
        <v>2014-Jan-03</v>
      </c>
      <c r="P1924" s="2">
        <f>VLOOKUP(A1924,'Dataset historic years'!$A$1:$GA$12652,15,FALSE)</f>
        <v>6.9444444444444447E-4</v>
      </c>
      <c r="Q1924">
        <f>VLOOKUP(A1924,'Dataset historic years'!$A$1:$GA$12652,12,FALSE)</f>
        <v>2014</v>
      </c>
    </row>
    <row r="1925" spans="1:17" x14ac:dyDescent="0.25">
      <c r="A1925">
        <v>3655563</v>
      </c>
      <c r="B1925" t="s">
        <v>6690</v>
      </c>
      <c r="C1925">
        <v>17582.504229999999</v>
      </c>
      <c r="D1925">
        <v>6564535.2647867398</v>
      </c>
      <c r="E1925">
        <v>26.7</v>
      </c>
      <c r="F1925">
        <v>1</v>
      </c>
      <c r="G1925">
        <f>VLOOKUP(A1925,'Dataset historic years'!$A$1:$GA$12652,13,FALSE)</f>
        <v>0.75</v>
      </c>
      <c r="H1925">
        <f>VLOOKUP($A1925,'Dataset historic years'!$A$1:$GA$12652,16,FALSE)</f>
        <v>2.265E-2</v>
      </c>
      <c r="I1925">
        <f>VLOOKUP($A1925,'Dataset historic years'!$A$1:$GA$12652,17,FALSE)</f>
        <v>2.2540000000000001E-2</v>
      </c>
      <c r="J1925">
        <f>VLOOKUP($A1925,'Dataset historic years'!$A$1:$GA$12652,18,FALSE)</f>
        <v>13.26</v>
      </c>
      <c r="K1925">
        <f>VLOOKUP($A1925,'Dataset historic years'!$A$1:$GA$12652,19,FALSE)</f>
        <v>13.25</v>
      </c>
      <c r="L1925">
        <f>VLOOKUP($A1925,'Dataset historic years'!$A$1:$GA$12652,21,FALSE)</f>
        <v>0</v>
      </c>
      <c r="M1925">
        <f>VLOOKUP($A1925,'Dataset historic years'!$A$1:$GA$12652,8,FALSE)</f>
        <v>0.86291357453877204</v>
      </c>
      <c r="N1925">
        <f>VLOOKUP($A1925,'Dataset historic years'!$A$1:$GA$12652,9,FALSE)</f>
        <v>3.1954226976079401</v>
      </c>
      <c r="O1925" t="str">
        <f>VLOOKUP(A1925,'Dataset historic years'!$A$1:$GA$12652,14,FALSE)</f>
        <v>2014-Jan-06</v>
      </c>
      <c r="P1925" s="2">
        <f>VLOOKUP(A1925,'Dataset historic years'!$A$1:$GA$12652,15,FALSE)</f>
        <v>6.9444444444444447E-4</v>
      </c>
      <c r="Q1925">
        <f>VLOOKUP(A1925,'Dataset historic years'!$A$1:$GA$12652,12,FALSE)</f>
        <v>2014</v>
      </c>
    </row>
    <row r="1926" spans="1:17" x14ac:dyDescent="0.25">
      <c r="A1926">
        <v>3655397</v>
      </c>
      <c r="B1926" t="s">
        <v>6701</v>
      </c>
      <c r="C1926">
        <v>23250.235250000002</v>
      </c>
      <c r="D1926">
        <v>5752301.9323035302</v>
      </c>
      <c r="E1926">
        <v>27.2</v>
      </c>
      <c r="F1926">
        <v>1</v>
      </c>
      <c r="G1926">
        <f>VLOOKUP(A1926,'Dataset historic years'!$A$1:$GA$12652,13,FALSE)</f>
        <v>0.68</v>
      </c>
      <c r="H1926">
        <f>VLOOKUP($A1926,'Dataset historic years'!$A$1:$GA$12652,16,FALSE)</f>
        <v>4.7230000000000001E-2</v>
      </c>
      <c r="I1926">
        <f>VLOOKUP($A1926,'Dataset historic years'!$A$1:$GA$12652,17,FALSE)</f>
        <v>4.6370000000000001E-2</v>
      </c>
      <c r="J1926">
        <f>VLOOKUP($A1926,'Dataset historic years'!$A$1:$GA$12652,18,FALSE)</f>
        <v>11.24</v>
      </c>
      <c r="K1926">
        <f>VLOOKUP($A1926,'Dataset historic years'!$A$1:$GA$12652,19,FALSE)</f>
        <v>11.24</v>
      </c>
      <c r="L1926">
        <f>VLOOKUP($A1926,'Dataset historic years'!$A$1:$GA$12652,21,FALSE)</f>
        <v>0</v>
      </c>
      <c r="M1926">
        <f>VLOOKUP($A1926,'Dataset historic years'!$A$1:$GA$12652,8,FALSE)</f>
        <v>0.95133156481122705</v>
      </c>
      <c r="N1926">
        <f>VLOOKUP($A1926,'Dataset historic years'!$A$1:$GA$12652,9,FALSE)</f>
        <v>3.96148876787263</v>
      </c>
      <c r="O1926" t="str">
        <f>VLOOKUP(A1926,'Dataset historic years'!$A$1:$GA$12652,14,FALSE)</f>
        <v>2013-Dec-15</v>
      </c>
      <c r="P1926" s="2">
        <f>VLOOKUP(A1926,'Dataset historic years'!$A$1:$GA$12652,15,FALSE)</f>
        <v>2.0833333333333333E-3</v>
      </c>
      <c r="Q1926">
        <f>VLOOKUP(A1926,'Dataset historic years'!$A$1:$GA$12652,12,FALSE)</f>
        <v>2013</v>
      </c>
    </row>
    <row r="1927" spans="1:17" x14ac:dyDescent="0.25">
      <c r="A1927">
        <v>3655396</v>
      </c>
      <c r="B1927" t="s">
        <v>6686</v>
      </c>
      <c r="C1927">
        <v>48720.639770000002</v>
      </c>
      <c r="D1927">
        <v>6093411.0460937601</v>
      </c>
      <c r="E1927">
        <v>24.7</v>
      </c>
      <c r="F1927">
        <v>1</v>
      </c>
      <c r="G1927">
        <f>VLOOKUP(A1927,'Dataset historic years'!$A$1:$GA$12652,13,FALSE)</f>
        <v>0.68</v>
      </c>
      <c r="H1927">
        <f>VLOOKUP($A1927,'Dataset historic years'!$A$1:$GA$12652,16,FALSE)</f>
        <v>1.091E-2</v>
      </c>
      <c r="I1927">
        <f>VLOOKUP($A1927,'Dataset historic years'!$A$1:$GA$12652,17,FALSE)</f>
        <v>1.089E-2</v>
      </c>
      <c r="J1927">
        <f>VLOOKUP($A1927,'Dataset historic years'!$A$1:$GA$12652,18,FALSE)</f>
        <v>11.22</v>
      </c>
      <c r="K1927">
        <f>VLOOKUP($A1927,'Dataset historic years'!$A$1:$GA$12652,19,FALSE)</f>
        <v>11.2</v>
      </c>
      <c r="L1927">
        <f>VLOOKUP($A1927,'Dataset historic years'!$A$1:$GA$12652,21,FALSE)</f>
        <v>1</v>
      </c>
      <c r="M1927">
        <f>VLOOKUP($A1927,'Dataset historic years'!$A$1:$GA$12652,8,FALSE)</f>
        <v>0.92451396500000005</v>
      </c>
      <c r="N1927">
        <f>VLOOKUP($A1927,'Dataset historic years'!$A$1:$GA$12652,9,FALSE)</f>
        <v>4.1598951565105997</v>
      </c>
      <c r="O1927" t="str">
        <f>VLOOKUP(A1927,'Dataset historic years'!$A$1:$GA$12652,14,FALSE)</f>
        <v>2013-Dec-21</v>
      </c>
      <c r="P1927" s="2">
        <f>VLOOKUP(A1927,'Dataset historic years'!$A$1:$GA$12652,15,FALSE)</f>
        <v>6.9444444444444447E-4</v>
      </c>
      <c r="Q1927">
        <f>VLOOKUP(A1927,'Dataset historic years'!$A$1:$GA$12652,12,FALSE)</f>
        <v>2013</v>
      </c>
    </row>
    <row r="1928" spans="1:17" x14ac:dyDescent="0.25">
      <c r="A1928">
        <v>3655731</v>
      </c>
      <c r="B1928" t="s">
        <v>6726</v>
      </c>
      <c r="C1928">
        <v>28615.178650000002</v>
      </c>
      <c r="D1928">
        <v>6720393.8804451805</v>
      </c>
      <c r="E1928">
        <v>24.1</v>
      </c>
      <c r="F1928">
        <v>1</v>
      </c>
      <c r="G1928">
        <f>VLOOKUP(A1928,'Dataset historic years'!$A$1:$GA$12652,13,FALSE)</f>
        <v>0.68</v>
      </c>
      <c r="H1928">
        <f>VLOOKUP($A1928,'Dataset historic years'!$A$1:$GA$12652,16,FALSE)</f>
        <v>3.2419999999999997E-2</v>
      </c>
      <c r="I1928">
        <f>VLOOKUP($A1928,'Dataset historic years'!$A$1:$GA$12652,17,FALSE)</f>
        <v>3.2300000000000002E-2</v>
      </c>
      <c r="J1928">
        <f>VLOOKUP($A1928,'Dataset historic years'!$A$1:$GA$12652,18,FALSE)</f>
        <v>5.24</v>
      </c>
      <c r="K1928">
        <f>VLOOKUP($A1928,'Dataset historic years'!$A$1:$GA$12652,19,FALSE)</f>
        <v>5.22</v>
      </c>
      <c r="L1928">
        <f>VLOOKUP($A1928,'Dataset historic years'!$A$1:$GA$12652,21,FALSE)</f>
        <v>0</v>
      </c>
      <c r="M1928">
        <f>VLOOKUP($A1928,'Dataset historic years'!$A$1:$GA$12652,8,FALSE)</f>
        <v>1.01509598680369</v>
      </c>
      <c r="N1928">
        <f>VLOOKUP($A1928,'Dataset historic years'!$A$1:$GA$12652,9,FALSE)</f>
        <v>2.35735815062396</v>
      </c>
      <c r="O1928" t="str">
        <f>VLOOKUP(A1928,'Dataset historic years'!$A$1:$GA$12652,14,FALSE)</f>
        <v>2013-Dec-30</v>
      </c>
      <c r="P1928" s="2">
        <f>VLOOKUP(A1928,'Dataset historic years'!$A$1:$GA$12652,15,FALSE)</f>
        <v>6.9444444444444447E-4</v>
      </c>
      <c r="Q1928">
        <f>VLOOKUP(A1928,'Dataset historic years'!$A$1:$GA$12652,12,FALSE)</f>
        <v>2013</v>
      </c>
    </row>
    <row r="1929" spans="1:17" x14ac:dyDescent="0.25">
      <c r="A1929">
        <v>3655733</v>
      </c>
      <c r="B1929" t="s">
        <v>6730</v>
      </c>
      <c r="C1929">
        <v>32024.352139999999</v>
      </c>
      <c r="D1929">
        <v>6849194.4900001204</v>
      </c>
      <c r="E1929">
        <v>23.3</v>
      </c>
      <c r="F1929">
        <v>1</v>
      </c>
      <c r="G1929">
        <f>VLOOKUP(A1929,'Dataset historic years'!$A$1:$GA$12652,13,FALSE)</f>
        <v>0.75</v>
      </c>
      <c r="H1929">
        <f>VLOOKUP($A1929,'Dataset historic years'!$A$1:$GA$12652,16,FALSE)</f>
        <v>1.7139999999999999E-2</v>
      </c>
      <c r="I1929">
        <f>VLOOKUP($A1929,'Dataset historic years'!$A$1:$GA$12652,17,FALSE)</f>
        <v>1.702E-2</v>
      </c>
      <c r="J1929">
        <f>VLOOKUP($A1929,'Dataset historic years'!$A$1:$GA$12652,18,FALSE)</f>
        <v>14.63</v>
      </c>
      <c r="K1929">
        <f>VLOOKUP($A1929,'Dataset historic years'!$A$1:$GA$12652,19,FALSE)</f>
        <v>14.62</v>
      </c>
      <c r="L1929">
        <f>VLOOKUP($A1929,'Dataset historic years'!$A$1:$GA$12652,21,FALSE)</f>
        <v>0</v>
      </c>
      <c r="M1929">
        <f>VLOOKUP($A1929,'Dataset historic years'!$A$1:$GA$12652,8,FALSE)</f>
        <v>0.68520956700000002</v>
      </c>
      <c r="N1929">
        <f>VLOOKUP($A1929,'Dataset historic years'!$A$1:$GA$12652,9,FALSE)</f>
        <v>1.9804694309999999</v>
      </c>
      <c r="O1929" t="str">
        <f>VLOOKUP(A1929,'Dataset historic years'!$A$1:$GA$12652,14,FALSE)</f>
        <v>2014-Jan-07</v>
      </c>
      <c r="P1929" s="2">
        <f>VLOOKUP(A1929,'Dataset historic years'!$A$1:$GA$12652,15,FALSE)</f>
        <v>6.9444444444444447E-4</v>
      </c>
      <c r="Q1929">
        <f>VLOOKUP(A1929,'Dataset historic years'!$A$1:$GA$12652,12,FALSE)</f>
        <v>2014</v>
      </c>
    </row>
    <row r="1930" spans="1:17" x14ac:dyDescent="0.25">
      <c r="A1930">
        <v>3655737</v>
      </c>
      <c r="B1930" t="s">
        <v>6716</v>
      </c>
      <c r="C1930">
        <v>38992.15249</v>
      </c>
      <c r="D1930">
        <v>2825427.1903655399</v>
      </c>
      <c r="E1930">
        <v>27.1</v>
      </c>
      <c r="F1930">
        <v>1</v>
      </c>
      <c r="G1930">
        <f>VLOOKUP(A1930,'Dataset historic years'!$A$1:$GA$12652,13,FALSE)</f>
        <v>0.68</v>
      </c>
      <c r="H1930">
        <f>VLOOKUP($A1930,'Dataset historic years'!$A$1:$GA$12652,16,FALSE)</f>
        <v>2.9329999999999998E-2</v>
      </c>
      <c r="I1930">
        <f>VLOOKUP($A1930,'Dataset historic years'!$A$1:$GA$12652,17,FALSE)</f>
        <v>2.894E-2</v>
      </c>
      <c r="J1930">
        <f>VLOOKUP($A1930,'Dataset historic years'!$A$1:$GA$12652,18,FALSE)</f>
        <v>12.04</v>
      </c>
      <c r="K1930">
        <f>VLOOKUP($A1930,'Dataset historic years'!$A$1:$GA$12652,19,FALSE)</f>
        <v>12.03</v>
      </c>
      <c r="L1930">
        <f>VLOOKUP($A1930,'Dataset historic years'!$A$1:$GA$12652,21,FALSE)</f>
        <v>0</v>
      </c>
      <c r="M1930">
        <f>VLOOKUP($A1930,'Dataset historic years'!$A$1:$GA$12652,8,FALSE)</f>
        <v>0.78819935664843399</v>
      </c>
      <c r="N1930">
        <f>VLOOKUP($A1930,'Dataset historic years'!$A$1:$GA$12652,9,FALSE)</f>
        <v>1.9932661237479901</v>
      </c>
      <c r="O1930" t="str">
        <f>VLOOKUP(A1930,'Dataset historic years'!$A$1:$GA$12652,14,FALSE)</f>
        <v>2013-Dec-19</v>
      </c>
      <c r="P1930" s="2">
        <f>VLOOKUP(A1930,'Dataset historic years'!$A$1:$GA$12652,15,FALSE)</f>
        <v>6.9444444444444441E-3</v>
      </c>
      <c r="Q1930">
        <f>VLOOKUP(A1930,'Dataset historic years'!$A$1:$GA$12652,12,FALSE)</f>
        <v>2013</v>
      </c>
    </row>
    <row r="1931" spans="1:17" x14ac:dyDescent="0.25">
      <c r="A1931">
        <v>3655744</v>
      </c>
      <c r="B1931" t="s">
        <v>6731</v>
      </c>
      <c r="C1931">
        <v>23485.249520000001</v>
      </c>
      <c r="D1931">
        <v>714221.49049999996</v>
      </c>
      <c r="E1931">
        <v>28</v>
      </c>
      <c r="F1931">
        <v>1</v>
      </c>
      <c r="G1931">
        <f>VLOOKUP(A1931,'Dataset historic years'!$A$1:$GA$12652,13,FALSE)</f>
        <v>0.68</v>
      </c>
      <c r="H1931">
        <f>VLOOKUP($A1931,'Dataset historic years'!$A$1:$GA$12652,16,FALSE)</f>
        <v>3.04E-2</v>
      </c>
      <c r="I1931">
        <f>VLOOKUP($A1931,'Dataset historic years'!$A$1:$GA$12652,17,FALSE)</f>
        <v>3.0130000000000001E-2</v>
      </c>
      <c r="J1931">
        <f>VLOOKUP($A1931,'Dataset historic years'!$A$1:$GA$12652,18,FALSE)</f>
        <v>11.68</v>
      </c>
      <c r="K1931">
        <f>VLOOKUP($A1931,'Dataset historic years'!$A$1:$GA$12652,19,FALSE)</f>
        <v>11.67</v>
      </c>
      <c r="L1931">
        <f>VLOOKUP($A1931,'Dataset historic years'!$A$1:$GA$12652,21,FALSE)</f>
        <v>0</v>
      </c>
      <c r="M1931">
        <f>VLOOKUP($A1931,'Dataset historic years'!$A$1:$GA$12652,8,FALSE)</f>
        <v>0.88001796732911097</v>
      </c>
      <c r="N1931">
        <f>VLOOKUP($A1931,'Dataset historic years'!$A$1:$GA$12652,9,FALSE)</f>
        <v>2.6787636022219101</v>
      </c>
      <c r="O1931" t="str">
        <f>VLOOKUP(A1931,'Dataset historic years'!$A$1:$GA$12652,14,FALSE)</f>
        <v>2013-Dec-27</v>
      </c>
      <c r="P1931" s="2">
        <f>VLOOKUP(A1931,'Dataset historic years'!$A$1:$GA$12652,15,FALSE)</f>
        <v>6.9444444444444447E-4</v>
      </c>
      <c r="Q1931">
        <f>VLOOKUP(A1931,'Dataset historic years'!$A$1:$GA$12652,12,FALSE)</f>
        <v>2013</v>
      </c>
    </row>
    <row r="1932" spans="1:17" x14ac:dyDescent="0.25">
      <c r="A1932">
        <v>3655756</v>
      </c>
      <c r="B1932" t="s">
        <v>6705</v>
      </c>
      <c r="C1932">
        <v>43150.892659999998</v>
      </c>
      <c r="D1932">
        <v>3323403.3291362999</v>
      </c>
      <c r="E1932">
        <v>26</v>
      </c>
      <c r="F1932">
        <v>1</v>
      </c>
      <c r="G1932">
        <f>VLOOKUP(A1932,'Dataset historic years'!$A$1:$GA$12652,13,FALSE)</f>
        <v>0.75</v>
      </c>
      <c r="H1932">
        <f>VLOOKUP($A1932,'Dataset historic years'!$A$1:$GA$12652,16,FALSE)</f>
        <v>4.7129999999999998E-2</v>
      </c>
      <c r="I1932">
        <f>VLOOKUP($A1932,'Dataset historic years'!$A$1:$GA$12652,17,FALSE)</f>
        <v>4.684E-2</v>
      </c>
      <c r="J1932">
        <f>VLOOKUP($A1932,'Dataset historic years'!$A$1:$GA$12652,18,FALSE)</f>
        <v>15.14</v>
      </c>
      <c r="K1932">
        <f>VLOOKUP($A1932,'Dataset historic years'!$A$1:$GA$12652,19,FALSE)</f>
        <v>15.14</v>
      </c>
      <c r="L1932">
        <f>VLOOKUP($A1932,'Dataset historic years'!$A$1:$GA$12652,21,FALSE)</f>
        <v>0</v>
      </c>
      <c r="M1932">
        <f>VLOOKUP($A1932,'Dataset historic years'!$A$1:$GA$12652,8,FALSE)</f>
        <v>0.78130501019018805</v>
      </c>
      <c r="N1932">
        <f>VLOOKUP($A1932,'Dataset historic years'!$A$1:$GA$12652,9,FALSE)</f>
        <v>3.11742470381424</v>
      </c>
      <c r="O1932" t="str">
        <f>VLOOKUP(A1932,'Dataset historic years'!$A$1:$GA$12652,14,FALSE)</f>
        <v>2014-Jan-15</v>
      </c>
      <c r="P1932" s="2">
        <f>VLOOKUP(A1932,'Dataset historic years'!$A$1:$GA$12652,15,FALSE)</f>
        <v>6.9444444444444447E-4</v>
      </c>
      <c r="Q1932">
        <f>VLOOKUP(A1932,'Dataset historic years'!$A$1:$GA$12652,12,FALSE)</f>
        <v>2014</v>
      </c>
    </row>
    <row r="1933" spans="1:17" x14ac:dyDescent="0.25">
      <c r="A1933">
        <v>3655873</v>
      </c>
      <c r="B1933" t="s">
        <v>6747</v>
      </c>
      <c r="C1933">
        <v>30207.148300000001</v>
      </c>
      <c r="D1933">
        <v>1222088.2624987799</v>
      </c>
      <c r="E1933">
        <v>25.1</v>
      </c>
      <c r="F1933">
        <v>1</v>
      </c>
      <c r="G1933">
        <f>VLOOKUP(A1933,'Dataset historic years'!$A$1:$GA$12652,13,FALSE)</f>
        <v>0.75</v>
      </c>
      <c r="H1933">
        <f>VLOOKUP($A1933,'Dataset historic years'!$A$1:$GA$12652,16,FALSE)</f>
        <v>3.542E-2</v>
      </c>
      <c r="I1933">
        <f>VLOOKUP($A1933,'Dataset historic years'!$A$1:$GA$12652,17,FALSE)</f>
        <v>3.508E-2</v>
      </c>
      <c r="J1933">
        <f>VLOOKUP($A1933,'Dataset historic years'!$A$1:$GA$12652,18,FALSE)</f>
        <v>5.35</v>
      </c>
      <c r="K1933">
        <f>VLOOKUP($A1933,'Dataset historic years'!$A$1:$GA$12652,19,FALSE)</f>
        <v>5.33</v>
      </c>
      <c r="L1933">
        <f>VLOOKUP($A1933,'Dataset historic years'!$A$1:$GA$12652,21,FALSE)</f>
        <v>0</v>
      </c>
      <c r="M1933">
        <f>VLOOKUP($A1933,'Dataset historic years'!$A$1:$GA$12652,8,FALSE)</f>
        <v>1.0149005720148101</v>
      </c>
      <c r="N1933">
        <f>VLOOKUP($A1933,'Dataset historic years'!$A$1:$GA$12652,9,FALSE)</f>
        <v>2.3680961370000002</v>
      </c>
      <c r="O1933" t="str">
        <f>VLOOKUP(A1933,'Dataset historic years'!$A$1:$GA$12652,14,FALSE)</f>
        <v>2014-Jan-03</v>
      </c>
      <c r="P1933" s="2">
        <f>VLOOKUP(A1933,'Dataset historic years'!$A$1:$GA$12652,15,FALSE)</f>
        <v>3.472222222222222E-3</v>
      </c>
      <c r="Q1933">
        <f>VLOOKUP(A1933,'Dataset historic years'!$A$1:$GA$12652,12,FALSE)</f>
        <v>2014</v>
      </c>
    </row>
    <row r="1934" spans="1:17" x14ac:dyDescent="0.25">
      <c r="A1934">
        <v>3655740</v>
      </c>
      <c r="B1934" t="s">
        <v>6720</v>
      </c>
      <c r="C1934">
        <v>33667.876530000001</v>
      </c>
      <c r="D1934">
        <v>761666.70929999999</v>
      </c>
      <c r="E1934">
        <v>27.7</v>
      </c>
      <c r="F1934">
        <v>1</v>
      </c>
      <c r="G1934">
        <f>VLOOKUP(A1934,'Dataset historic years'!$A$1:$GA$12652,13,FALSE)</f>
        <v>0.75</v>
      </c>
      <c r="H1934">
        <f>VLOOKUP($A1934,'Dataset historic years'!$A$1:$GA$12652,16,FALSE)</f>
        <v>3.1489999999999997E-2</v>
      </c>
      <c r="I1934">
        <f>VLOOKUP($A1934,'Dataset historic years'!$A$1:$GA$12652,17,FALSE)</f>
        <v>3.1379999999999998E-2</v>
      </c>
      <c r="J1934">
        <f>VLOOKUP($A1934,'Dataset historic years'!$A$1:$GA$12652,18,FALSE)</f>
        <v>5.39</v>
      </c>
      <c r="K1934">
        <f>VLOOKUP($A1934,'Dataset historic years'!$A$1:$GA$12652,19,FALSE)</f>
        <v>5.38</v>
      </c>
      <c r="L1934">
        <f>VLOOKUP($A1934,'Dataset historic years'!$A$1:$GA$12652,21,FALSE)</f>
        <v>0</v>
      </c>
      <c r="M1934">
        <f>VLOOKUP($A1934,'Dataset historic years'!$A$1:$GA$12652,8,FALSE)</f>
        <v>0.99616897000000004</v>
      </c>
      <c r="N1934">
        <f>VLOOKUP($A1934,'Dataset historic years'!$A$1:$GA$12652,9,FALSE)</f>
        <v>2.07311787302271</v>
      </c>
      <c r="O1934" t="str">
        <f>VLOOKUP(A1934,'Dataset historic years'!$A$1:$GA$12652,14,FALSE)</f>
        <v>2014-Jan-01</v>
      </c>
      <c r="P1934" s="2">
        <f>VLOOKUP(A1934,'Dataset historic years'!$A$1:$GA$12652,15,FALSE)</f>
        <v>6.9444444444444447E-4</v>
      </c>
      <c r="Q1934">
        <f>VLOOKUP(A1934,'Dataset historic years'!$A$1:$GA$12652,12,FALSE)</f>
        <v>2014</v>
      </c>
    </row>
    <row r="1935" spans="1:17" x14ac:dyDescent="0.25">
      <c r="A1935">
        <v>3655970</v>
      </c>
      <c r="B1935" t="s">
        <v>6732</v>
      </c>
      <c r="C1935">
        <v>43905.03</v>
      </c>
      <c r="D1935">
        <v>5436754.1428068001</v>
      </c>
      <c r="E1935">
        <v>24.5</v>
      </c>
      <c r="F1935">
        <v>1</v>
      </c>
      <c r="G1935">
        <f>VLOOKUP(A1935,'Dataset historic years'!$A$1:$GA$12652,13,FALSE)</f>
        <v>0.75</v>
      </c>
      <c r="H1935">
        <f>VLOOKUP($A1935,'Dataset historic years'!$A$1:$GA$12652,16,FALSE)</f>
        <v>1.5630000000000002E-2</v>
      </c>
      <c r="I1935">
        <f>VLOOKUP($A1935,'Dataset historic years'!$A$1:$GA$12652,17,FALSE)</f>
        <v>1.559E-2</v>
      </c>
      <c r="J1935">
        <f>VLOOKUP($A1935,'Dataset historic years'!$A$1:$GA$12652,18,FALSE)</f>
        <v>12.69</v>
      </c>
      <c r="K1935">
        <f>VLOOKUP($A1935,'Dataset historic years'!$A$1:$GA$12652,19,FALSE)</f>
        <v>12.67</v>
      </c>
      <c r="L1935">
        <f>VLOOKUP($A1935,'Dataset historic years'!$A$1:$GA$12652,21,FALSE)</f>
        <v>0</v>
      </c>
      <c r="M1935">
        <f>VLOOKUP($A1935,'Dataset historic years'!$A$1:$GA$12652,8,FALSE)</f>
        <v>0.92084027899416299</v>
      </c>
      <c r="N1935">
        <f>VLOOKUP($A1935,'Dataset historic years'!$A$1:$GA$12652,9,FALSE)</f>
        <v>4.0073363106091504</v>
      </c>
      <c r="O1935" t="str">
        <f>VLOOKUP(A1935,'Dataset historic years'!$A$1:$GA$12652,14,FALSE)</f>
        <v>2014-Jan-14</v>
      </c>
      <c r="P1935" s="2">
        <f>VLOOKUP(A1935,'Dataset historic years'!$A$1:$GA$12652,15,FALSE)</f>
        <v>6.9444444444444447E-4</v>
      </c>
      <c r="Q1935">
        <f>VLOOKUP(A1935,'Dataset historic years'!$A$1:$GA$12652,12,FALSE)</f>
        <v>2014</v>
      </c>
    </row>
    <row r="1936" spans="1:17" x14ac:dyDescent="0.25">
      <c r="A1936">
        <v>3655741</v>
      </c>
      <c r="B1936" t="s">
        <v>6727</v>
      </c>
      <c r="C1936">
        <v>38342.585059999998</v>
      </c>
      <c r="D1936">
        <v>714515.03139999998</v>
      </c>
      <c r="E1936">
        <v>28</v>
      </c>
      <c r="F1936">
        <v>1</v>
      </c>
      <c r="G1936">
        <f>VLOOKUP(A1936,'Dataset historic years'!$A$1:$GA$12652,13,FALSE)</f>
        <v>0.75</v>
      </c>
      <c r="H1936">
        <f>VLOOKUP($A1936,'Dataset historic years'!$A$1:$GA$12652,16,FALSE)</f>
        <v>6.4000000000000005E-4</v>
      </c>
      <c r="I1936">
        <f>VLOOKUP($A1936,'Dataset historic years'!$A$1:$GA$12652,17,FALSE)</f>
        <v>6.4000000000000005E-4</v>
      </c>
      <c r="J1936">
        <f>VLOOKUP($A1936,'Dataset historic years'!$A$1:$GA$12652,18,FALSE)</f>
        <v>14.62</v>
      </c>
      <c r="K1936">
        <f>VLOOKUP($A1936,'Dataset historic years'!$A$1:$GA$12652,19,FALSE)</f>
        <v>14.33</v>
      </c>
      <c r="L1936">
        <f>VLOOKUP($A1936,'Dataset historic years'!$A$1:$GA$12652,21,FALSE)</f>
        <v>0</v>
      </c>
      <c r="M1936">
        <f>VLOOKUP($A1936,'Dataset historic years'!$A$1:$GA$12652,8,FALSE)</f>
        <v>0.75346274199999996</v>
      </c>
      <c r="N1936">
        <f>VLOOKUP($A1936,'Dataset historic years'!$A$1:$GA$12652,9,FALSE)</f>
        <v>2.380289732</v>
      </c>
      <c r="O1936" t="str">
        <f>VLOOKUP(A1936,'Dataset historic years'!$A$1:$GA$12652,14,FALSE)</f>
        <v>2014-Jan-01</v>
      </c>
      <c r="P1936" s="2">
        <f>VLOOKUP(A1936,'Dataset historic years'!$A$1:$GA$12652,15,FALSE)</f>
        <v>6.9444444444444447E-4</v>
      </c>
      <c r="Q1936">
        <f>VLOOKUP(A1936,'Dataset historic years'!$A$1:$GA$12652,12,FALSE)</f>
        <v>2014</v>
      </c>
    </row>
    <row r="1937" spans="1:17" x14ac:dyDescent="0.25">
      <c r="A1937">
        <v>3655749</v>
      </c>
      <c r="B1937" t="s">
        <v>6773</v>
      </c>
      <c r="C1937">
        <v>19226.70348</v>
      </c>
      <c r="D1937">
        <v>6254656.4270000001</v>
      </c>
      <c r="E1937">
        <v>25.5</v>
      </c>
      <c r="F1937">
        <v>1</v>
      </c>
      <c r="G1937">
        <f>VLOOKUP(A1937,'Dataset historic years'!$A$1:$GA$12652,13,FALSE)</f>
        <v>0.68</v>
      </c>
      <c r="H1937">
        <f>VLOOKUP($A1937,'Dataset historic years'!$A$1:$GA$12652,16,FALSE)</f>
        <v>4.9669999999999999E-2</v>
      </c>
      <c r="I1937">
        <f>VLOOKUP($A1937,'Dataset historic years'!$A$1:$GA$12652,17,FALSE)</f>
        <v>4.965E-2</v>
      </c>
      <c r="J1937">
        <f>VLOOKUP($A1937,'Dataset historic years'!$A$1:$GA$12652,18,FALSE)</f>
        <v>6.44</v>
      </c>
      <c r="K1937">
        <f>VLOOKUP($A1937,'Dataset historic years'!$A$1:$GA$12652,19,FALSE)</f>
        <v>6.43</v>
      </c>
      <c r="L1937">
        <f>VLOOKUP($A1937,'Dataset historic years'!$A$1:$GA$12652,21,FALSE)</f>
        <v>0</v>
      </c>
      <c r="M1937">
        <f>VLOOKUP($A1937,'Dataset historic years'!$A$1:$GA$12652,8,FALSE)</f>
        <v>0.97786910482204303</v>
      </c>
      <c r="N1937">
        <f>VLOOKUP($A1937,'Dataset historic years'!$A$1:$GA$12652,9,FALSE)</f>
        <v>2.3427593149999999</v>
      </c>
      <c r="O1937" t="str">
        <f>VLOOKUP(A1937,'Dataset historic years'!$A$1:$GA$12652,14,FALSE)</f>
        <v>2013-Dec-20</v>
      </c>
      <c r="P1937" s="2">
        <f>VLOOKUP(A1937,'Dataset historic years'!$A$1:$GA$12652,15,FALSE)</f>
        <v>6.9444444444444447E-4</v>
      </c>
      <c r="Q1937">
        <f>VLOOKUP(A1937,'Dataset historic years'!$A$1:$GA$12652,12,FALSE)</f>
        <v>2013</v>
      </c>
    </row>
    <row r="1938" spans="1:17" x14ac:dyDescent="0.25">
      <c r="A1938">
        <v>3655973</v>
      </c>
      <c r="B1938" t="s">
        <v>6753</v>
      </c>
      <c r="C1938">
        <v>66574.258040000001</v>
      </c>
      <c r="D1938">
        <v>30109.38378</v>
      </c>
      <c r="E1938">
        <v>31.814</v>
      </c>
      <c r="F1938">
        <v>1</v>
      </c>
      <c r="G1938">
        <f>VLOOKUP(A1938,'Dataset historic years'!$A$1:$GA$12652,13,FALSE)</f>
        <v>0.75</v>
      </c>
      <c r="H1938">
        <f>VLOOKUP($A1938,'Dataset historic years'!$A$1:$GA$12652,16,FALSE)</f>
        <v>8.8000000000000003E-4</v>
      </c>
      <c r="I1938">
        <f>VLOOKUP($A1938,'Dataset historic years'!$A$1:$GA$12652,17,FALSE)</f>
        <v>8.7000000000000001E-4</v>
      </c>
      <c r="J1938">
        <f>VLOOKUP($A1938,'Dataset historic years'!$A$1:$GA$12652,18,FALSE)</f>
        <v>15.04</v>
      </c>
      <c r="K1938">
        <f>VLOOKUP($A1938,'Dataset historic years'!$A$1:$GA$12652,19,FALSE)</f>
        <v>14.83</v>
      </c>
      <c r="L1938">
        <f>VLOOKUP($A1938,'Dataset historic years'!$A$1:$GA$12652,21,FALSE)</f>
        <v>0</v>
      </c>
      <c r="M1938">
        <f>VLOOKUP($A1938,'Dataset historic years'!$A$1:$GA$12652,8,FALSE)</f>
        <v>0.76748526542638096</v>
      </c>
      <c r="N1938">
        <f>VLOOKUP($A1938,'Dataset historic years'!$A$1:$GA$12652,9,FALSE)</f>
        <v>2.9838115385931201</v>
      </c>
      <c r="O1938" t="str">
        <f>VLOOKUP(A1938,'Dataset historic years'!$A$1:$GA$12652,14,FALSE)</f>
        <v>2014-Jan-09</v>
      </c>
      <c r="P1938" s="2">
        <f>VLOOKUP(A1938,'Dataset historic years'!$A$1:$GA$12652,15,FALSE)</f>
        <v>1.3888888888888889E-3</v>
      </c>
      <c r="Q1938">
        <f>VLOOKUP(A1938,'Dataset historic years'!$A$1:$GA$12652,12,FALSE)</f>
        <v>2014</v>
      </c>
    </row>
    <row r="1939" spans="1:17" x14ac:dyDescent="0.25">
      <c r="A1939">
        <v>3655974</v>
      </c>
      <c r="B1939" t="s">
        <v>151</v>
      </c>
      <c r="C1939">
        <v>34728.207349999997</v>
      </c>
      <c r="D1939">
        <v>7682540.7344340896</v>
      </c>
      <c r="E1939">
        <v>26.5</v>
      </c>
      <c r="F1939">
        <v>1</v>
      </c>
      <c r="G1939">
        <f>VLOOKUP(A1939,'Dataset historic years'!$A$1:$GA$12652,13,FALSE)</f>
        <v>0.75</v>
      </c>
      <c r="H1939">
        <f>VLOOKUP($A1939,'Dataset historic years'!$A$1:$GA$12652,16,FALSE)</f>
        <v>2.47E-3</v>
      </c>
      <c r="I1939">
        <f>VLOOKUP($A1939,'Dataset historic years'!$A$1:$GA$12652,17,FALSE)</f>
        <v>2.4599999999999999E-3</v>
      </c>
      <c r="J1939">
        <f>VLOOKUP($A1939,'Dataset historic years'!$A$1:$GA$12652,18,FALSE)</f>
        <v>9.27</v>
      </c>
      <c r="K1939">
        <f>VLOOKUP($A1939,'Dataset historic years'!$A$1:$GA$12652,19,FALSE)</f>
        <v>9.16</v>
      </c>
      <c r="L1939">
        <f>VLOOKUP($A1939,'Dataset historic years'!$A$1:$GA$12652,21,FALSE)</f>
        <v>1</v>
      </c>
      <c r="M1939">
        <f>VLOOKUP($A1939,'Dataset historic years'!$A$1:$GA$12652,8,FALSE)</f>
        <v>0.98216071349221701</v>
      </c>
      <c r="N1939">
        <f>VLOOKUP($A1939,'Dataset historic years'!$A$1:$GA$12652,9,FALSE)</f>
        <v>4.8493285229999996</v>
      </c>
      <c r="O1939" t="str">
        <f>VLOOKUP(A1939,'Dataset historic years'!$A$1:$GA$12652,14,FALSE)</f>
        <v>2014-Jan-08</v>
      </c>
      <c r="P1939" s="2">
        <f>VLOOKUP(A1939,'Dataset historic years'!$A$1:$GA$12652,15,FALSE)</f>
        <v>6.9444444444444447E-4</v>
      </c>
      <c r="Q1939">
        <f>VLOOKUP(A1939,'Dataset historic years'!$A$1:$GA$12652,12,FALSE)</f>
        <v>2014</v>
      </c>
    </row>
    <row r="1940" spans="1:17" x14ac:dyDescent="0.25">
      <c r="A1940">
        <v>3655764</v>
      </c>
      <c r="B1940" t="s">
        <v>6761</v>
      </c>
      <c r="C1940">
        <v>27212.68938</v>
      </c>
      <c r="D1940">
        <v>6759647.1497904304</v>
      </c>
      <c r="E1940">
        <v>26.3</v>
      </c>
      <c r="F1940">
        <v>1</v>
      </c>
      <c r="G1940">
        <f>VLOOKUP(A1940,'Dataset historic years'!$A$1:$GA$12652,13,FALSE)</f>
        <v>0.75</v>
      </c>
      <c r="H1940">
        <f>VLOOKUP($A1940,'Dataset historic years'!$A$1:$GA$12652,16,FALSE)</f>
        <v>2.6769999999999999E-2</v>
      </c>
      <c r="I1940">
        <f>VLOOKUP($A1940,'Dataset historic years'!$A$1:$GA$12652,17,FALSE)</f>
        <v>2.6620000000000001E-2</v>
      </c>
      <c r="J1940">
        <f>VLOOKUP($A1940,'Dataset historic years'!$A$1:$GA$12652,18,FALSE)</f>
        <v>10.81</v>
      </c>
      <c r="K1940">
        <f>VLOOKUP($A1940,'Dataset historic years'!$A$1:$GA$12652,19,FALSE)</f>
        <v>10.8</v>
      </c>
      <c r="L1940">
        <f>VLOOKUP($A1940,'Dataset historic years'!$A$1:$GA$12652,21,FALSE)</f>
        <v>0</v>
      </c>
      <c r="M1940">
        <f>VLOOKUP($A1940,'Dataset historic years'!$A$1:$GA$12652,8,FALSE)</f>
        <v>0.94671833326125299</v>
      </c>
      <c r="N1940">
        <f>VLOOKUP($A1940,'Dataset historic years'!$A$1:$GA$12652,9,FALSE)</f>
        <v>4.2251390215614801</v>
      </c>
      <c r="O1940" t="str">
        <f>VLOOKUP(A1940,'Dataset historic years'!$A$1:$GA$12652,14,FALSE)</f>
        <v>2014-Jan-12</v>
      </c>
      <c r="P1940" s="2">
        <f>VLOOKUP(A1940,'Dataset historic years'!$A$1:$GA$12652,15,FALSE)</f>
        <v>6.9444444444444447E-4</v>
      </c>
      <c r="Q1940">
        <f>VLOOKUP(A1940,'Dataset historic years'!$A$1:$GA$12652,12,FALSE)</f>
        <v>2014</v>
      </c>
    </row>
    <row r="1941" spans="1:17" x14ac:dyDescent="0.25">
      <c r="A1941">
        <v>3655976</v>
      </c>
      <c r="B1941" t="s">
        <v>6750</v>
      </c>
      <c r="C1941">
        <v>41126.939449999998</v>
      </c>
      <c r="D1941">
        <v>668778.38489999995</v>
      </c>
      <c r="E1941">
        <v>26.7</v>
      </c>
      <c r="F1941">
        <v>1</v>
      </c>
      <c r="G1941">
        <f>VLOOKUP(A1941,'Dataset historic years'!$A$1:$GA$12652,13,FALSE)</f>
        <v>0.75</v>
      </c>
      <c r="H1941">
        <f>VLOOKUP($A1941,'Dataset historic years'!$A$1:$GA$12652,16,FALSE)</f>
        <v>2.0330000000000001E-2</v>
      </c>
      <c r="I1941">
        <f>VLOOKUP($A1941,'Dataset historic years'!$A$1:$GA$12652,17,FALSE)</f>
        <v>2.026E-2</v>
      </c>
      <c r="J1941">
        <f>VLOOKUP($A1941,'Dataset historic years'!$A$1:$GA$12652,18,FALSE)</f>
        <v>6.35</v>
      </c>
      <c r="K1941">
        <f>VLOOKUP($A1941,'Dataset historic years'!$A$1:$GA$12652,19,FALSE)</f>
        <v>6.33</v>
      </c>
      <c r="L1941">
        <f>VLOOKUP($A1941,'Dataset historic years'!$A$1:$GA$12652,21,FALSE)</f>
        <v>0</v>
      </c>
      <c r="M1941">
        <f>VLOOKUP($A1941,'Dataset historic years'!$A$1:$GA$12652,8,FALSE)</f>
        <v>0.99313752488211204</v>
      </c>
      <c r="N1941">
        <f>VLOOKUP($A1941,'Dataset historic years'!$A$1:$GA$12652,9,FALSE)</f>
        <v>2.2307047390000001</v>
      </c>
      <c r="O1941" t="str">
        <f>VLOOKUP(A1941,'Dataset historic years'!$A$1:$GA$12652,14,FALSE)</f>
        <v>2014-Jan-07</v>
      </c>
      <c r="P1941" s="2">
        <f>VLOOKUP(A1941,'Dataset historic years'!$A$1:$GA$12652,15,FALSE)</f>
        <v>6.9444444444444447E-4</v>
      </c>
      <c r="Q1941">
        <f>VLOOKUP(A1941,'Dataset historic years'!$A$1:$GA$12652,12,FALSE)</f>
        <v>2014</v>
      </c>
    </row>
    <row r="1942" spans="1:17" x14ac:dyDescent="0.25">
      <c r="A1942">
        <v>3655870</v>
      </c>
      <c r="B1942" t="s">
        <v>6711</v>
      </c>
      <c r="C1942">
        <v>39566.094949999999</v>
      </c>
      <c r="D1942">
        <v>2346103.3777797702</v>
      </c>
      <c r="E1942">
        <v>22.6</v>
      </c>
      <c r="F1942">
        <v>1</v>
      </c>
      <c r="G1942">
        <f>VLOOKUP(A1942,'Dataset historic years'!$A$1:$GA$12652,13,FALSE)</f>
        <v>0.75</v>
      </c>
      <c r="H1942">
        <f>VLOOKUP($A1942,'Dataset historic years'!$A$1:$GA$12652,16,FALSE)</f>
        <v>2.9929999999999998E-2</v>
      </c>
      <c r="I1942">
        <f>VLOOKUP($A1942,'Dataset historic years'!$A$1:$GA$12652,17,FALSE)</f>
        <v>2.9729999999999999E-2</v>
      </c>
      <c r="J1942">
        <f>VLOOKUP($A1942,'Dataset historic years'!$A$1:$GA$12652,18,FALSE)</f>
        <v>8.2100000000000009</v>
      </c>
      <c r="K1942">
        <f>VLOOKUP($A1942,'Dataset historic years'!$A$1:$GA$12652,19,FALSE)</f>
        <v>8.1999999999999993</v>
      </c>
      <c r="L1942">
        <f>VLOOKUP($A1942,'Dataset historic years'!$A$1:$GA$12652,21,FALSE)</f>
        <v>0</v>
      </c>
      <c r="M1942">
        <f>VLOOKUP($A1942,'Dataset historic years'!$A$1:$GA$12652,8,FALSE)</f>
        <v>0.99001795586687003</v>
      </c>
      <c r="N1942">
        <f>VLOOKUP($A1942,'Dataset historic years'!$A$1:$GA$12652,9,FALSE)</f>
        <v>3.6055857433648</v>
      </c>
      <c r="O1942" t="str">
        <f>VLOOKUP(A1942,'Dataset historic years'!$A$1:$GA$12652,14,FALSE)</f>
        <v>2014-Jan-06</v>
      </c>
      <c r="P1942" s="2">
        <f>VLOOKUP(A1942,'Dataset historic years'!$A$1:$GA$12652,15,FALSE)</f>
        <v>6.9444444444444447E-4</v>
      </c>
      <c r="Q1942">
        <f>VLOOKUP(A1942,'Dataset historic years'!$A$1:$GA$12652,12,FALSE)</f>
        <v>2014</v>
      </c>
    </row>
    <row r="1943" spans="1:17" x14ac:dyDescent="0.25">
      <c r="A1943">
        <v>3655872</v>
      </c>
      <c r="B1943" t="s">
        <v>6771</v>
      </c>
      <c r="C1943">
        <v>21689.0795</v>
      </c>
      <c r="D1943">
        <v>4919503.5003097104</v>
      </c>
      <c r="E1943">
        <v>26.1</v>
      </c>
      <c r="F1943">
        <v>1</v>
      </c>
      <c r="G1943">
        <f>VLOOKUP(A1943,'Dataset historic years'!$A$1:$GA$12652,13,FALSE)</f>
        <v>0.75</v>
      </c>
      <c r="H1943">
        <f>VLOOKUP($A1943,'Dataset historic years'!$A$1:$GA$12652,16,FALSE)</f>
        <v>1.5980000000000001E-2</v>
      </c>
      <c r="I1943">
        <f>VLOOKUP($A1943,'Dataset historic years'!$A$1:$GA$12652,17,FALSE)</f>
        <v>1.5949999999999999E-2</v>
      </c>
      <c r="J1943">
        <f>VLOOKUP($A1943,'Dataset historic years'!$A$1:$GA$12652,18,FALSE)</f>
        <v>7.11</v>
      </c>
      <c r="K1943">
        <f>VLOOKUP($A1943,'Dataset historic years'!$A$1:$GA$12652,19,FALSE)</f>
        <v>7.09</v>
      </c>
      <c r="L1943">
        <f>VLOOKUP($A1943,'Dataset historic years'!$A$1:$GA$12652,21,FALSE)</f>
        <v>0</v>
      </c>
      <c r="M1943">
        <f>VLOOKUP($A1943,'Dataset historic years'!$A$1:$GA$12652,8,FALSE)</f>
        <v>0.97930155863803403</v>
      </c>
      <c r="N1943">
        <f>VLOOKUP($A1943,'Dataset historic years'!$A$1:$GA$12652,9,FALSE)</f>
        <v>2.82216713425787</v>
      </c>
      <c r="O1943" t="str">
        <f>VLOOKUP(A1943,'Dataset historic years'!$A$1:$GA$12652,14,FALSE)</f>
        <v>2014-Jan-11</v>
      </c>
      <c r="P1943" s="2">
        <f>VLOOKUP(A1943,'Dataset historic years'!$A$1:$GA$12652,15,FALSE)</f>
        <v>6.9444444444444447E-4</v>
      </c>
      <c r="Q1943">
        <f>VLOOKUP(A1943,'Dataset historic years'!$A$1:$GA$12652,12,FALSE)</f>
        <v>2014</v>
      </c>
    </row>
    <row r="1944" spans="1:17" x14ac:dyDescent="0.25">
      <c r="A1944">
        <v>3656927</v>
      </c>
      <c r="B1944" t="s">
        <v>6736</v>
      </c>
      <c r="C1944">
        <v>21331.817340000001</v>
      </c>
      <c r="D1944">
        <v>6101775.4220403498</v>
      </c>
      <c r="E1944">
        <v>26.8</v>
      </c>
      <c r="F1944">
        <v>1</v>
      </c>
      <c r="G1944">
        <f>VLOOKUP(A1944,'Dataset historic years'!$A$1:$GA$12652,13,FALSE)</f>
        <v>0.75</v>
      </c>
      <c r="H1944">
        <f>VLOOKUP($A1944,'Dataset historic years'!$A$1:$GA$12652,16,FALSE)</f>
        <v>1.9689999999999999E-2</v>
      </c>
      <c r="I1944">
        <f>VLOOKUP($A1944,'Dataset historic years'!$A$1:$GA$12652,17,FALSE)</f>
        <v>1.958E-2</v>
      </c>
      <c r="J1944">
        <f>VLOOKUP($A1944,'Dataset historic years'!$A$1:$GA$12652,18,FALSE)</f>
        <v>12.55</v>
      </c>
      <c r="K1944">
        <f>VLOOKUP($A1944,'Dataset historic years'!$A$1:$GA$12652,19,FALSE)</f>
        <v>12.54</v>
      </c>
      <c r="L1944">
        <f>VLOOKUP($A1944,'Dataset historic years'!$A$1:$GA$12652,21,FALSE)</f>
        <v>0</v>
      </c>
      <c r="M1944">
        <f>VLOOKUP($A1944,'Dataset historic years'!$A$1:$GA$12652,8,FALSE)</f>
        <v>0.86324354631793498</v>
      </c>
      <c r="N1944">
        <f>VLOOKUP($A1944,'Dataset historic years'!$A$1:$GA$12652,9,FALSE)</f>
        <v>3.2344755042765398</v>
      </c>
      <c r="O1944" t="str">
        <f>VLOOKUP(A1944,'Dataset historic years'!$A$1:$GA$12652,14,FALSE)</f>
        <v>2014-Jan-13</v>
      </c>
      <c r="P1944" s="2">
        <f>VLOOKUP(A1944,'Dataset historic years'!$A$1:$GA$12652,15,FALSE)</f>
        <v>2.7777777777777779E-3</v>
      </c>
      <c r="Q1944">
        <f>VLOOKUP(A1944,'Dataset historic years'!$A$1:$GA$12652,12,FALSE)</f>
        <v>2014</v>
      </c>
    </row>
    <row r="1945" spans="1:17" x14ac:dyDescent="0.25">
      <c r="A1945">
        <v>3656933</v>
      </c>
      <c r="B1945" t="s">
        <v>6733</v>
      </c>
      <c r="C1945">
        <v>43687.109230000002</v>
      </c>
      <c r="D1945">
        <v>2473544.9056455502</v>
      </c>
      <c r="E1945">
        <v>26.8</v>
      </c>
      <c r="F1945">
        <v>1</v>
      </c>
      <c r="G1945">
        <f>VLOOKUP(A1945,'Dataset historic years'!$A$1:$GA$12652,13,FALSE)</f>
        <v>0.75</v>
      </c>
      <c r="H1945">
        <f>VLOOKUP($A1945,'Dataset historic years'!$A$1:$GA$12652,16,FALSE)</f>
        <v>6.9699999999999996E-3</v>
      </c>
      <c r="I1945">
        <f>VLOOKUP($A1945,'Dataset historic years'!$A$1:$GA$12652,17,FALSE)</f>
        <v>6.96E-3</v>
      </c>
      <c r="J1945">
        <f>VLOOKUP($A1945,'Dataset historic years'!$A$1:$GA$12652,18,FALSE)</f>
        <v>6.89</v>
      </c>
      <c r="K1945">
        <f>VLOOKUP($A1945,'Dataset historic years'!$A$1:$GA$12652,19,FALSE)</f>
        <v>6.84</v>
      </c>
      <c r="L1945">
        <f>VLOOKUP($A1945,'Dataset historic years'!$A$1:$GA$12652,21,FALSE)</f>
        <v>0</v>
      </c>
      <c r="M1945">
        <f>VLOOKUP($A1945,'Dataset historic years'!$A$1:$GA$12652,8,FALSE)</f>
        <v>0.95362507100000005</v>
      </c>
      <c r="N1945">
        <f>VLOOKUP($A1945,'Dataset historic years'!$A$1:$GA$12652,9,FALSE)</f>
        <v>2.0337893527060502</v>
      </c>
      <c r="O1945" t="str">
        <f>VLOOKUP(A1945,'Dataset historic years'!$A$1:$GA$12652,14,FALSE)</f>
        <v>2014-Jan-28</v>
      </c>
      <c r="P1945" s="2">
        <f>VLOOKUP(A1945,'Dataset historic years'!$A$1:$GA$12652,15,FALSE)</f>
        <v>6.9444444444444447E-4</v>
      </c>
      <c r="Q1945">
        <f>VLOOKUP(A1945,'Dataset historic years'!$A$1:$GA$12652,12,FALSE)</f>
        <v>2014</v>
      </c>
    </row>
    <row r="1946" spans="1:17" x14ac:dyDescent="0.25">
      <c r="A1946">
        <v>3660382</v>
      </c>
      <c r="B1946" t="s">
        <v>6707</v>
      </c>
      <c r="C1946">
        <v>40604.613989999998</v>
      </c>
      <c r="D1946">
        <v>993934.08259999997</v>
      </c>
      <c r="E1946">
        <v>26.6</v>
      </c>
      <c r="F1946">
        <v>1</v>
      </c>
      <c r="G1946">
        <f>VLOOKUP(A1946,'Dataset historic years'!$A$1:$GA$12652,13,FALSE)</f>
        <v>0.75</v>
      </c>
      <c r="H1946">
        <f>VLOOKUP($A1946,'Dataset historic years'!$A$1:$GA$12652,16,FALSE)</f>
        <v>8.09E-3</v>
      </c>
      <c r="I1946">
        <f>VLOOKUP($A1946,'Dataset historic years'!$A$1:$GA$12652,17,FALSE)</f>
        <v>8.0800000000000004E-3</v>
      </c>
      <c r="J1946">
        <f>VLOOKUP($A1946,'Dataset historic years'!$A$1:$GA$12652,18,FALSE)</f>
        <v>8.59</v>
      </c>
      <c r="K1946">
        <f>VLOOKUP($A1946,'Dataset historic years'!$A$1:$GA$12652,19,FALSE)</f>
        <v>8.56</v>
      </c>
      <c r="L1946">
        <f>VLOOKUP($A1946,'Dataset historic years'!$A$1:$GA$12652,21,FALSE)</f>
        <v>1</v>
      </c>
      <c r="M1946">
        <f>VLOOKUP($A1946,'Dataset historic years'!$A$1:$GA$12652,8,FALSE)</f>
        <v>0.91448274343888902</v>
      </c>
      <c r="N1946">
        <f>VLOOKUP($A1946,'Dataset historic years'!$A$1:$GA$12652,9,FALSE)</f>
        <v>2.33534402741541</v>
      </c>
      <c r="O1946" t="str">
        <f>VLOOKUP(A1946,'Dataset historic years'!$A$1:$GA$12652,14,FALSE)</f>
        <v>2014-Feb-02</v>
      </c>
      <c r="P1946" s="2">
        <f>VLOOKUP(A1946,'Dataset historic years'!$A$1:$GA$12652,15,FALSE)</f>
        <v>6.9444444444444447E-4</v>
      </c>
      <c r="Q1946">
        <f>VLOOKUP(A1946,'Dataset historic years'!$A$1:$GA$12652,12,FALSE)</f>
        <v>2014</v>
      </c>
    </row>
    <row r="1947" spans="1:17" x14ac:dyDescent="0.25">
      <c r="A1947">
        <v>3656923</v>
      </c>
      <c r="B1947" t="s">
        <v>6743</v>
      </c>
      <c r="C1947">
        <v>25784.653180000001</v>
      </c>
      <c r="D1947">
        <v>5469385.7017930904</v>
      </c>
      <c r="E1947">
        <v>27.5</v>
      </c>
      <c r="F1947">
        <v>1</v>
      </c>
      <c r="G1947">
        <f>VLOOKUP(A1947,'Dataset historic years'!$A$1:$GA$12652,13,FALSE)</f>
        <v>0.75</v>
      </c>
      <c r="H1947">
        <f>VLOOKUP($A1947,'Dataset historic years'!$A$1:$GA$12652,16,FALSE)</f>
        <v>9.9699999999999997E-3</v>
      </c>
      <c r="I1947">
        <f>VLOOKUP($A1947,'Dataset historic years'!$A$1:$GA$12652,17,FALSE)</f>
        <v>9.9500000000000005E-3</v>
      </c>
      <c r="J1947">
        <f>VLOOKUP($A1947,'Dataset historic years'!$A$1:$GA$12652,18,FALSE)</f>
        <v>9.33</v>
      </c>
      <c r="K1947">
        <f>VLOOKUP($A1947,'Dataset historic years'!$A$1:$GA$12652,19,FALSE)</f>
        <v>9.3000000000000007</v>
      </c>
      <c r="L1947">
        <f>VLOOKUP($A1947,'Dataset historic years'!$A$1:$GA$12652,21,FALSE)</f>
        <v>0</v>
      </c>
      <c r="M1947">
        <f>VLOOKUP($A1947,'Dataset historic years'!$A$1:$GA$12652,8,FALSE)</f>
        <v>0.91089969699999995</v>
      </c>
      <c r="N1947">
        <f>VLOOKUP($A1947,'Dataset historic years'!$A$1:$GA$12652,9,FALSE)</f>
        <v>1.4752148710400901</v>
      </c>
      <c r="O1947" t="str">
        <f>VLOOKUP(A1947,'Dataset historic years'!$A$1:$GA$12652,14,FALSE)</f>
        <v>2014-Jan-26</v>
      </c>
      <c r="P1947" s="2">
        <f>VLOOKUP(A1947,'Dataset historic years'!$A$1:$GA$12652,15,FALSE)</f>
        <v>6.9444444444444447E-4</v>
      </c>
      <c r="Q1947">
        <f>VLOOKUP(A1947,'Dataset historic years'!$A$1:$GA$12652,12,FALSE)</f>
        <v>2014</v>
      </c>
    </row>
    <row r="1948" spans="1:17" x14ac:dyDescent="0.25">
      <c r="A1948">
        <v>3660061</v>
      </c>
      <c r="B1948" t="s">
        <v>6691</v>
      </c>
      <c r="C1948">
        <v>44215.794849999998</v>
      </c>
      <c r="D1948">
        <v>5629784.6427255999</v>
      </c>
      <c r="E1948">
        <v>25.3</v>
      </c>
      <c r="F1948">
        <v>1</v>
      </c>
      <c r="G1948">
        <f>VLOOKUP(A1948,'Dataset historic years'!$A$1:$GA$12652,13,FALSE)</f>
        <v>0.75</v>
      </c>
      <c r="H1948">
        <f>VLOOKUP($A1948,'Dataset historic years'!$A$1:$GA$12652,16,FALSE)</f>
        <v>2.5250000000000002E-2</v>
      </c>
      <c r="I1948">
        <f>VLOOKUP($A1948,'Dataset historic years'!$A$1:$GA$12652,17,FALSE)</f>
        <v>2.511E-2</v>
      </c>
      <c r="J1948">
        <f>VLOOKUP($A1948,'Dataset historic years'!$A$1:$GA$12652,18,FALSE)</f>
        <v>11.28</v>
      </c>
      <c r="K1948">
        <f>VLOOKUP($A1948,'Dataset historic years'!$A$1:$GA$12652,19,FALSE)</f>
        <v>11.27</v>
      </c>
      <c r="L1948">
        <f>VLOOKUP($A1948,'Dataset historic years'!$A$1:$GA$12652,21,FALSE)</f>
        <v>0</v>
      </c>
      <c r="M1948">
        <f>VLOOKUP($A1948,'Dataset historic years'!$A$1:$GA$12652,8,FALSE)</f>
        <v>0.87543817994383399</v>
      </c>
      <c r="N1948">
        <f>VLOOKUP($A1948,'Dataset historic years'!$A$1:$GA$12652,9,FALSE)</f>
        <v>2.7500104225830699</v>
      </c>
      <c r="O1948" t="str">
        <f>VLOOKUP(A1948,'Dataset historic years'!$A$1:$GA$12652,14,FALSE)</f>
        <v>2014-Feb-11</v>
      </c>
      <c r="P1948" s="2">
        <f>VLOOKUP(A1948,'Dataset historic years'!$A$1:$GA$12652,15,FALSE)</f>
        <v>6.9444444444444447E-4</v>
      </c>
      <c r="Q1948">
        <f>VLOOKUP(A1948,'Dataset historic years'!$A$1:$GA$12652,12,FALSE)</f>
        <v>2014</v>
      </c>
    </row>
    <row r="1949" spans="1:17" x14ac:dyDescent="0.25">
      <c r="A1949">
        <v>3656926</v>
      </c>
      <c r="B1949" t="s">
        <v>6752</v>
      </c>
      <c r="C1949">
        <v>34229.48603</v>
      </c>
      <c r="D1949">
        <v>4869053.4736657999</v>
      </c>
      <c r="E1949">
        <v>26.2</v>
      </c>
      <c r="F1949">
        <v>1</v>
      </c>
      <c r="G1949">
        <f>VLOOKUP(A1949,'Dataset historic years'!$A$1:$GA$12652,13,FALSE)</f>
        <v>1.02</v>
      </c>
      <c r="H1949">
        <f>VLOOKUP($A1949,'Dataset historic years'!$A$1:$GA$12652,16,FALSE)</f>
        <v>4.761E-2</v>
      </c>
      <c r="I1949">
        <f>VLOOKUP($A1949,'Dataset historic years'!$A$1:$GA$12652,17,FALSE)</f>
        <v>4.6960000000000002E-2</v>
      </c>
      <c r="J1949">
        <f>VLOOKUP($A1949,'Dataset historic years'!$A$1:$GA$12652,18,FALSE)</f>
        <v>6.93</v>
      </c>
      <c r="K1949">
        <f>VLOOKUP($A1949,'Dataset historic years'!$A$1:$GA$12652,19,FALSE)</f>
        <v>6.92</v>
      </c>
      <c r="L1949">
        <f>VLOOKUP($A1949,'Dataset historic years'!$A$1:$GA$12652,21,FALSE)</f>
        <v>0</v>
      </c>
      <c r="M1949">
        <f>VLOOKUP($A1949,'Dataset historic years'!$A$1:$GA$12652,8,FALSE)</f>
        <v>0.89317077100309805</v>
      </c>
      <c r="N1949">
        <f>VLOOKUP($A1949,'Dataset historic years'!$A$1:$GA$12652,9,FALSE)</f>
        <v>1.07637394673052</v>
      </c>
      <c r="O1949" t="str">
        <f>VLOOKUP(A1949,'Dataset historic years'!$A$1:$GA$12652,14,FALSE)</f>
        <v>2016-Jul-21</v>
      </c>
      <c r="P1949" s="2">
        <f>VLOOKUP(A1949,'Dataset historic years'!$A$1:$GA$12652,15,FALSE)</f>
        <v>0.29166666666666669</v>
      </c>
      <c r="Q1949">
        <f>VLOOKUP(A1949,'Dataset historic years'!$A$1:$GA$12652,12,FALSE)</f>
        <v>2016</v>
      </c>
    </row>
    <row r="1950" spans="1:17" x14ac:dyDescent="0.25">
      <c r="A1950">
        <v>3660062</v>
      </c>
      <c r="B1950" t="s">
        <v>6718</v>
      </c>
      <c r="C1950">
        <v>37162.785479999999</v>
      </c>
      <c r="D1950">
        <v>2678145.7685835501</v>
      </c>
      <c r="E1950">
        <v>26.2</v>
      </c>
      <c r="F1950">
        <v>1</v>
      </c>
      <c r="G1950">
        <f>VLOOKUP(A1950,'Dataset historic years'!$A$1:$GA$12652,13,FALSE)</f>
        <v>0.75</v>
      </c>
      <c r="H1950">
        <f>VLOOKUP($A1950,'Dataset historic years'!$A$1:$GA$12652,16,FALSE)</f>
        <v>3.1719999999999998E-2</v>
      </c>
      <c r="I1950">
        <f>VLOOKUP($A1950,'Dataset historic years'!$A$1:$GA$12652,17,FALSE)</f>
        <v>3.1550000000000002E-2</v>
      </c>
      <c r="J1950">
        <f>VLOOKUP($A1950,'Dataset historic years'!$A$1:$GA$12652,18,FALSE)</f>
        <v>8.84</v>
      </c>
      <c r="K1950">
        <f>VLOOKUP($A1950,'Dataset historic years'!$A$1:$GA$12652,19,FALSE)</f>
        <v>8.84</v>
      </c>
      <c r="L1950">
        <f>VLOOKUP($A1950,'Dataset historic years'!$A$1:$GA$12652,21,FALSE)</f>
        <v>0</v>
      </c>
      <c r="M1950">
        <f>VLOOKUP($A1950,'Dataset historic years'!$A$1:$GA$12652,8,FALSE)</f>
        <v>0.44043094696701701</v>
      </c>
      <c r="N1950">
        <f>VLOOKUP($A1950,'Dataset historic years'!$A$1:$GA$12652,9,FALSE)</f>
        <v>1.04283912405518</v>
      </c>
      <c r="O1950" t="str">
        <f>VLOOKUP(A1950,'Dataset historic years'!$A$1:$GA$12652,14,FALSE)</f>
        <v>2014-Feb-01</v>
      </c>
      <c r="P1950" s="2">
        <f>VLOOKUP(A1950,'Dataset historic years'!$A$1:$GA$12652,15,FALSE)</f>
        <v>6.9444444444444447E-4</v>
      </c>
      <c r="Q1950">
        <f>VLOOKUP(A1950,'Dataset historic years'!$A$1:$GA$12652,12,FALSE)</f>
        <v>2014</v>
      </c>
    </row>
    <row r="1951" spans="1:17" x14ac:dyDescent="0.25">
      <c r="A1951">
        <v>3660066</v>
      </c>
      <c r="B1951" t="s">
        <v>6763</v>
      </c>
      <c r="C1951">
        <v>40687.87745</v>
      </c>
      <c r="D1951">
        <v>3632599.0285151699</v>
      </c>
      <c r="E1951">
        <v>24.6</v>
      </c>
      <c r="F1951">
        <v>1</v>
      </c>
      <c r="G1951">
        <f>VLOOKUP(A1951,'Dataset historic years'!$A$1:$GA$12652,13,FALSE)</f>
        <v>0.75</v>
      </c>
      <c r="H1951">
        <f>VLOOKUP($A1951,'Dataset historic years'!$A$1:$GA$12652,16,FALSE)</f>
        <v>2.3189999999999999E-2</v>
      </c>
      <c r="I1951">
        <f>VLOOKUP($A1951,'Dataset historic years'!$A$1:$GA$12652,17,FALSE)</f>
        <v>2.2939999999999999E-2</v>
      </c>
      <c r="J1951">
        <f>VLOOKUP($A1951,'Dataset historic years'!$A$1:$GA$12652,18,FALSE)</f>
        <v>16.61</v>
      </c>
      <c r="K1951">
        <f>VLOOKUP($A1951,'Dataset historic years'!$A$1:$GA$12652,19,FALSE)</f>
        <v>16.600000000000001</v>
      </c>
      <c r="L1951">
        <f>VLOOKUP($A1951,'Dataset historic years'!$A$1:$GA$12652,21,FALSE)</f>
        <v>0</v>
      </c>
      <c r="M1951">
        <f>VLOOKUP($A1951,'Dataset historic years'!$A$1:$GA$12652,8,FALSE)</f>
        <v>0.78381068178274305</v>
      </c>
      <c r="N1951">
        <f>VLOOKUP($A1951,'Dataset historic years'!$A$1:$GA$12652,9,FALSE)</f>
        <v>3.95185829457649</v>
      </c>
      <c r="O1951" t="str">
        <f>VLOOKUP(A1951,'Dataset historic years'!$A$1:$GA$12652,14,FALSE)</f>
        <v>2014-Feb-02</v>
      </c>
      <c r="P1951" s="2">
        <f>VLOOKUP(A1951,'Dataset historic years'!$A$1:$GA$12652,15,FALSE)</f>
        <v>6.9444444444444447E-4</v>
      </c>
      <c r="Q1951">
        <f>VLOOKUP(A1951,'Dataset historic years'!$A$1:$GA$12652,12,FALSE)</f>
        <v>2014</v>
      </c>
    </row>
    <row r="1952" spans="1:17" x14ac:dyDescent="0.25">
      <c r="A1952">
        <v>3660310</v>
      </c>
      <c r="B1952" t="s">
        <v>6735</v>
      </c>
      <c r="C1952">
        <v>35471.413500000002</v>
      </c>
      <c r="D1952">
        <v>5699425.3833288504</v>
      </c>
      <c r="E1952">
        <v>24.9</v>
      </c>
      <c r="F1952">
        <v>1</v>
      </c>
      <c r="G1952">
        <f>VLOOKUP(A1952,'Dataset historic years'!$A$1:$GA$12652,13,FALSE)</f>
        <v>0.75</v>
      </c>
      <c r="H1952">
        <f>VLOOKUP($A1952,'Dataset historic years'!$A$1:$GA$12652,16,FALSE)</f>
        <v>1.7160000000000002E-2</v>
      </c>
      <c r="I1952">
        <f>VLOOKUP($A1952,'Dataset historic years'!$A$1:$GA$12652,17,FALSE)</f>
        <v>1.7100000000000001E-2</v>
      </c>
      <c r="J1952">
        <f>VLOOKUP($A1952,'Dataset historic years'!$A$1:$GA$12652,18,FALSE)</f>
        <v>5.42</v>
      </c>
      <c r="K1952">
        <f>VLOOKUP($A1952,'Dataset historic years'!$A$1:$GA$12652,19,FALSE)</f>
        <v>5.39</v>
      </c>
      <c r="L1952">
        <f>VLOOKUP($A1952,'Dataset historic years'!$A$1:$GA$12652,21,FALSE)</f>
        <v>0</v>
      </c>
      <c r="M1952">
        <f>VLOOKUP($A1952,'Dataset historic years'!$A$1:$GA$12652,8,FALSE)</f>
        <v>0.97491065600000004</v>
      </c>
      <c r="N1952">
        <f>VLOOKUP($A1952,'Dataset historic years'!$A$1:$GA$12652,9,FALSE)</f>
        <v>1.9396203354570301</v>
      </c>
      <c r="O1952" t="str">
        <f>VLOOKUP(A1952,'Dataset historic years'!$A$1:$GA$12652,14,FALSE)</f>
        <v>2014-Jan-26</v>
      </c>
      <c r="P1952" s="2">
        <f>VLOOKUP(A1952,'Dataset historic years'!$A$1:$GA$12652,15,FALSE)</f>
        <v>6.9444444444444447E-4</v>
      </c>
      <c r="Q1952">
        <f>VLOOKUP(A1952,'Dataset historic years'!$A$1:$GA$12652,12,FALSE)</f>
        <v>2014</v>
      </c>
    </row>
    <row r="1953" spans="1:17" x14ac:dyDescent="0.25">
      <c r="A1953">
        <v>3656790</v>
      </c>
      <c r="B1953" t="s">
        <v>6748</v>
      </c>
      <c r="C1953">
        <v>52953.549160000002</v>
      </c>
      <c r="D1953">
        <v>1135117.38656495</v>
      </c>
      <c r="E1953">
        <v>27.1</v>
      </c>
      <c r="F1953">
        <v>1</v>
      </c>
      <c r="G1953">
        <f>VLOOKUP(A1953,'Dataset historic years'!$A$1:$GA$12652,13,FALSE)</f>
        <v>0.75</v>
      </c>
      <c r="H1953">
        <f>VLOOKUP($A1953,'Dataset historic years'!$A$1:$GA$12652,16,FALSE)</f>
        <v>1.532E-2</v>
      </c>
      <c r="I1953">
        <f>VLOOKUP($A1953,'Dataset historic years'!$A$1:$GA$12652,17,FALSE)</f>
        <v>1.524E-2</v>
      </c>
      <c r="J1953">
        <f>VLOOKUP($A1953,'Dataset historic years'!$A$1:$GA$12652,18,FALSE)</f>
        <v>17.34</v>
      </c>
      <c r="K1953">
        <f>VLOOKUP($A1953,'Dataset historic years'!$A$1:$GA$12652,19,FALSE)</f>
        <v>17.329999999999998</v>
      </c>
      <c r="L1953">
        <f>VLOOKUP($A1953,'Dataset historic years'!$A$1:$GA$12652,21,FALSE)</f>
        <v>0</v>
      </c>
      <c r="M1953">
        <f>VLOOKUP($A1953,'Dataset historic years'!$A$1:$GA$12652,8,FALSE)</f>
        <v>0.50891577588149906</v>
      </c>
      <c r="N1953">
        <f>VLOOKUP($A1953,'Dataset historic years'!$A$1:$GA$12652,9,FALSE)</f>
        <v>1.764220025</v>
      </c>
      <c r="O1953" t="str">
        <f>VLOOKUP(A1953,'Dataset historic years'!$A$1:$GA$12652,14,FALSE)</f>
        <v>2014-Jan-24</v>
      </c>
      <c r="P1953" s="2">
        <f>VLOOKUP(A1953,'Dataset historic years'!$A$1:$GA$12652,15,FALSE)</f>
        <v>6.9444444444444447E-4</v>
      </c>
      <c r="Q1953">
        <f>VLOOKUP(A1953,'Dataset historic years'!$A$1:$GA$12652,12,FALSE)</f>
        <v>2014</v>
      </c>
    </row>
    <row r="1954" spans="1:17" x14ac:dyDescent="0.25">
      <c r="A1954">
        <v>3661318</v>
      </c>
      <c r="B1954" t="s">
        <v>6737</v>
      </c>
      <c r="C1954">
        <v>26600.627830000001</v>
      </c>
      <c r="D1954">
        <v>993279.63679999998</v>
      </c>
      <c r="E1954">
        <v>28.4</v>
      </c>
      <c r="F1954">
        <v>1</v>
      </c>
      <c r="G1954">
        <f>VLOOKUP(A1954,'Dataset historic years'!$A$1:$GA$12652,13,FALSE)</f>
        <v>0.75</v>
      </c>
      <c r="H1954">
        <f>VLOOKUP($A1954,'Dataset historic years'!$A$1:$GA$12652,16,FALSE)</f>
        <v>2.2720000000000001E-2</v>
      </c>
      <c r="I1954">
        <f>VLOOKUP($A1954,'Dataset historic years'!$A$1:$GA$12652,17,FALSE)</f>
        <v>2.2620000000000001E-2</v>
      </c>
      <c r="J1954">
        <f>VLOOKUP($A1954,'Dataset historic years'!$A$1:$GA$12652,18,FALSE)</f>
        <v>7.56</v>
      </c>
      <c r="K1954">
        <f>VLOOKUP($A1954,'Dataset historic years'!$A$1:$GA$12652,19,FALSE)</f>
        <v>7.54</v>
      </c>
      <c r="L1954">
        <f>VLOOKUP($A1954,'Dataset historic years'!$A$1:$GA$12652,21,FALSE)</f>
        <v>0</v>
      </c>
      <c r="M1954">
        <f>VLOOKUP($A1954,'Dataset historic years'!$A$1:$GA$12652,8,FALSE)</f>
        <v>0.95676772600000004</v>
      </c>
      <c r="N1954">
        <f>VLOOKUP($A1954,'Dataset historic years'!$A$1:$GA$12652,9,FALSE)</f>
        <v>1.6428437742381501</v>
      </c>
      <c r="O1954" t="str">
        <f>VLOOKUP(A1954,'Dataset historic years'!$A$1:$GA$12652,14,FALSE)</f>
        <v>2014-Feb-12</v>
      </c>
      <c r="P1954" s="2">
        <f>VLOOKUP(A1954,'Dataset historic years'!$A$1:$GA$12652,15,FALSE)</f>
        <v>6.9444444444444447E-4</v>
      </c>
      <c r="Q1954">
        <f>VLOOKUP(A1954,'Dataset historic years'!$A$1:$GA$12652,12,FALSE)</f>
        <v>2014</v>
      </c>
    </row>
    <row r="1955" spans="1:17" x14ac:dyDescent="0.25">
      <c r="A1955">
        <v>3661493</v>
      </c>
      <c r="B1955" t="s">
        <v>6779</v>
      </c>
      <c r="C1955">
        <v>38163.39213</v>
      </c>
      <c r="D1955">
        <v>1318640.07417761</v>
      </c>
      <c r="E1955">
        <v>25.4</v>
      </c>
      <c r="F1955">
        <v>1</v>
      </c>
      <c r="G1955">
        <f>VLOOKUP(A1955,'Dataset historic years'!$A$1:$GA$12652,13,FALSE)</f>
        <v>0</v>
      </c>
      <c r="H1955">
        <f>VLOOKUP($A1955,'Dataset historic years'!$A$1:$GA$12652,16,FALSE)</f>
        <v>3.5099999999999999E-2</v>
      </c>
      <c r="I1955">
        <f>VLOOKUP($A1955,'Dataset historic years'!$A$1:$GA$12652,17,FALSE)</f>
        <v>3.5069999999999997E-2</v>
      </c>
      <c r="J1955">
        <f>VLOOKUP($A1955,'Dataset historic years'!$A$1:$GA$12652,18,FALSE)</f>
        <v>22.68</v>
      </c>
      <c r="K1955">
        <f>VLOOKUP($A1955,'Dataset historic years'!$A$1:$GA$12652,19,FALSE)</f>
        <v>22.67</v>
      </c>
      <c r="L1955">
        <f>VLOOKUP($A1955,'Dataset historic years'!$A$1:$GA$12652,21,FALSE)</f>
        <v>1</v>
      </c>
      <c r="M1955">
        <f>VLOOKUP($A1955,'Dataset historic years'!$A$1:$GA$12652,8,FALSE)</f>
        <v>0.53750902667616696</v>
      </c>
      <c r="N1955">
        <f>VLOOKUP($A1955,'Dataset historic years'!$A$1:$GA$12652,9,FALSE)</f>
        <v>3.8757767213986498</v>
      </c>
      <c r="O1955" t="str">
        <f>VLOOKUP(A1955,'Dataset historic years'!$A$1:$GA$12652,14,FALSE)</f>
        <v>1938-Sep-10</v>
      </c>
      <c r="P1955" s="2">
        <f>VLOOKUP(A1955,'Dataset historic years'!$A$1:$GA$12652,15,FALSE)</f>
        <v>2.7777777777777779E-3</v>
      </c>
      <c r="Q1955">
        <f>VLOOKUP(A1955,'Dataset historic years'!$A$1:$GA$12652,12,FALSE)</f>
        <v>1938</v>
      </c>
    </row>
    <row r="1956" spans="1:17" x14ac:dyDescent="0.25">
      <c r="A1956">
        <v>3661269</v>
      </c>
      <c r="B1956" t="s">
        <v>6708</v>
      </c>
      <c r="C1956">
        <v>26697.241539999999</v>
      </c>
      <c r="D1956">
        <v>7191889.0420166096</v>
      </c>
      <c r="E1956">
        <v>24.9</v>
      </c>
      <c r="F1956">
        <v>1</v>
      </c>
      <c r="G1956">
        <f>VLOOKUP(A1956,'Dataset historic years'!$A$1:$GA$12652,13,FALSE)</f>
        <v>0.75</v>
      </c>
      <c r="H1956">
        <f>VLOOKUP($A1956,'Dataset historic years'!$A$1:$GA$12652,16,FALSE)</f>
        <v>2.1260000000000001E-2</v>
      </c>
      <c r="I1956">
        <f>VLOOKUP($A1956,'Dataset historic years'!$A$1:$GA$12652,17,FALSE)</f>
        <v>2.1219999999999999E-2</v>
      </c>
      <c r="J1956">
        <f>VLOOKUP($A1956,'Dataset historic years'!$A$1:$GA$12652,18,FALSE)</f>
        <v>12.02</v>
      </c>
      <c r="K1956">
        <f>VLOOKUP($A1956,'Dataset historic years'!$A$1:$GA$12652,19,FALSE)</f>
        <v>12.01</v>
      </c>
      <c r="L1956">
        <f>VLOOKUP($A1956,'Dataset historic years'!$A$1:$GA$12652,21,FALSE)</f>
        <v>1</v>
      </c>
      <c r="M1956">
        <f>VLOOKUP($A1956,'Dataset historic years'!$A$1:$GA$12652,8,FALSE)</f>
        <v>0.89162301599600102</v>
      </c>
      <c r="N1956">
        <f>VLOOKUP($A1956,'Dataset historic years'!$A$1:$GA$12652,9,FALSE)</f>
        <v>3.3924837315295999</v>
      </c>
      <c r="O1956" t="str">
        <f>VLOOKUP(A1956,'Dataset historic years'!$A$1:$GA$12652,14,FALSE)</f>
        <v>2014-Feb-24</v>
      </c>
      <c r="P1956" s="2">
        <f>VLOOKUP(A1956,'Dataset historic years'!$A$1:$GA$12652,15,FALSE)</f>
        <v>6.9444444444444447E-4</v>
      </c>
      <c r="Q1956">
        <f>VLOOKUP(A1956,'Dataset historic years'!$A$1:$GA$12652,12,FALSE)</f>
        <v>2014</v>
      </c>
    </row>
    <row r="1957" spans="1:17" x14ac:dyDescent="0.25">
      <c r="A1957">
        <v>3661506</v>
      </c>
      <c r="B1957" t="s">
        <v>6749</v>
      </c>
      <c r="C1957">
        <v>39754.014739999999</v>
      </c>
      <c r="D1957">
        <v>2654579.69092139</v>
      </c>
      <c r="E1957">
        <v>26.4</v>
      </c>
      <c r="F1957">
        <v>1</v>
      </c>
      <c r="G1957">
        <f>VLOOKUP(A1957,'Dataset historic years'!$A$1:$GA$12652,13,FALSE)</f>
        <v>0.75</v>
      </c>
      <c r="H1957">
        <f>VLOOKUP($A1957,'Dataset historic years'!$A$1:$GA$12652,16,FALSE)</f>
        <v>5.5700000000000003E-3</v>
      </c>
      <c r="I1957">
        <f>VLOOKUP($A1957,'Dataset historic years'!$A$1:$GA$12652,17,FALSE)</f>
        <v>5.5599999999999998E-3</v>
      </c>
      <c r="J1957">
        <f>VLOOKUP($A1957,'Dataset historic years'!$A$1:$GA$12652,18,FALSE)</f>
        <v>12.21</v>
      </c>
      <c r="K1957">
        <f>VLOOKUP($A1957,'Dataset historic years'!$A$1:$GA$12652,19,FALSE)</f>
        <v>12.17</v>
      </c>
      <c r="L1957">
        <f>VLOOKUP($A1957,'Dataset historic years'!$A$1:$GA$12652,21,FALSE)</f>
        <v>1</v>
      </c>
      <c r="M1957">
        <f>VLOOKUP($A1957,'Dataset historic years'!$A$1:$GA$12652,8,FALSE)</f>
        <v>0.80036695779028399</v>
      </c>
      <c r="N1957">
        <f>VLOOKUP($A1957,'Dataset historic years'!$A$1:$GA$12652,9,FALSE)</f>
        <v>2.16888823939997</v>
      </c>
      <c r="O1957" t="str">
        <f>VLOOKUP(A1957,'Dataset historic years'!$A$1:$GA$12652,14,FALSE)</f>
        <v>2014-Feb-09</v>
      </c>
      <c r="P1957" s="2">
        <f>VLOOKUP(A1957,'Dataset historic years'!$A$1:$GA$12652,15,FALSE)</f>
        <v>6.9444444444444447E-4</v>
      </c>
      <c r="Q1957">
        <f>VLOOKUP(A1957,'Dataset historic years'!$A$1:$GA$12652,12,FALSE)</f>
        <v>2014</v>
      </c>
    </row>
    <row r="1958" spans="1:17" x14ac:dyDescent="0.25">
      <c r="A1958">
        <v>3661508</v>
      </c>
      <c r="B1958" t="s">
        <v>6791</v>
      </c>
      <c r="C1958">
        <v>44318.195099999997</v>
      </c>
      <c r="D1958">
        <v>5533143.5809575301</v>
      </c>
      <c r="E1958">
        <v>23.5</v>
      </c>
      <c r="F1958">
        <v>1</v>
      </c>
      <c r="G1958">
        <f>VLOOKUP(A1958,'Dataset historic years'!$A$1:$GA$12652,13,FALSE)</f>
        <v>0.75</v>
      </c>
      <c r="H1958">
        <f>VLOOKUP($A1958,'Dataset historic years'!$A$1:$GA$12652,16,FALSE)</f>
        <v>3.2710000000000003E-2</v>
      </c>
      <c r="I1958">
        <f>VLOOKUP($A1958,'Dataset historic years'!$A$1:$GA$12652,17,FALSE)</f>
        <v>3.2620000000000003E-2</v>
      </c>
      <c r="J1958">
        <f>VLOOKUP($A1958,'Dataset historic years'!$A$1:$GA$12652,18,FALSE)</f>
        <v>7.36</v>
      </c>
      <c r="K1958">
        <f>VLOOKUP($A1958,'Dataset historic years'!$A$1:$GA$12652,19,FALSE)</f>
        <v>7.34</v>
      </c>
      <c r="L1958">
        <f>VLOOKUP($A1958,'Dataset historic years'!$A$1:$GA$12652,21,FALSE)</f>
        <v>0</v>
      </c>
      <c r="M1958">
        <f>VLOOKUP($A1958,'Dataset historic years'!$A$1:$GA$12652,8,FALSE)</f>
        <v>0.84517001347537701</v>
      </c>
      <c r="N1958">
        <f>VLOOKUP($A1958,'Dataset historic years'!$A$1:$GA$12652,9,FALSE)</f>
        <v>1.66676291696026</v>
      </c>
      <c r="O1958" t="str">
        <f>VLOOKUP(A1958,'Dataset historic years'!$A$1:$GA$12652,14,FALSE)</f>
        <v>2014-Feb-03</v>
      </c>
      <c r="P1958" s="2">
        <f>VLOOKUP(A1958,'Dataset historic years'!$A$1:$GA$12652,15,FALSE)</f>
        <v>6.9444444444444447E-4</v>
      </c>
      <c r="Q1958">
        <f>VLOOKUP(A1958,'Dataset historic years'!$A$1:$GA$12652,12,FALSE)</f>
        <v>2014</v>
      </c>
    </row>
    <row r="1959" spans="1:17" x14ac:dyDescent="0.25">
      <c r="A1959">
        <v>3661509</v>
      </c>
      <c r="B1959" t="s">
        <v>6790</v>
      </c>
      <c r="C1959">
        <v>44044.160519999998</v>
      </c>
      <c r="D1959">
        <v>2361301.4143475299</v>
      </c>
      <c r="E1959">
        <v>25.2</v>
      </c>
      <c r="F1959">
        <v>1</v>
      </c>
      <c r="G1959">
        <f>VLOOKUP(A1959,'Dataset historic years'!$A$1:$GA$12652,13,FALSE)</f>
        <v>0.75</v>
      </c>
      <c r="H1959">
        <f>VLOOKUP($A1959,'Dataset historic years'!$A$1:$GA$12652,16,FALSE)</f>
        <v>2.0650000000000002E-2</v>
      </c>
      <c r="I1959">
        <f>VLOOKUP($A1959,'Dataset historic years'!$A$1:$GA$12652,17,FALSE)</f>
        <v>2.0650000000000002E-2</v>
      </c>
      <c r="J1959">
        <f>VLOOKUP($A1959,'Dataset historic years'!$A$1:$GA$12652,18,FALSE)</f>
        <v>19.309999999999999</v>
      </c>
      <c r="K1959">
        <f>VLOOKUP($A1959,'Dataset historic years'!$A$1:$GA$12652,19,FALSE)</f>
        <v>19.3</v>
      </c>
      <c r="L1959">
        <f>VLOOKUP($A1959,'Dataset historic years'!$A$1:$GA$12652,21,FALSE)</f>
        <v>1</v>
      </c>
      <c r="M1959">
        <f>VLOOKUP($A1959,'Dataset historic years'!$A$1:$GA$12652,8,FALSE)</f>
        <v>0.700765249806095</v>
      </c>
      <c r="N1959">
        <f>VLOOKUP($A1959,'Dataset historic years'!$A$1:$GA$12652,9,FALSE)</f>
        <v>3.60196629538917</v>
      </c>
      <c r="O1959" t="str">
        <f>VLOOKUP(A1959,'Dataset historic years'!$A$1:$GA$12652,14,FALSE)</f>
        <v>2014-Mar-11</v>
      </c>
      <c r="P1959" s="2">
        <f>VLOOKUP(A1959,'Dataset historic years'!$A$1:$GA$12652,15,FALSE)</f>
        <v>6.9444444444444447E-4</v>
      </c>
      <c r="Q1959">
        <f>VLOOKUP(A1959,'Dataset historic years'!$A$1:$GA$12652,12,FALSE)</f>
        <v>2014</v>
      </c>
    </row>
    <row r="1960" spans="1:17" x14ac:dyDescent="0.25">
      <c r="A1960">
        <v>3661368</v>
      </c>
      <c r="B1960" t="s">
        <v>6070</v>
      </c>
      <c r="C1960">
        <v>47404.0095</v>
      </c>
      <c r="D1960">
        <v>19072799.586784899</v>
      </c>
      <c r="E1960">
        <v>25.8</v>
      </c>
      <c r="F1960">
        <v>1</v>
      </c>
      <c r="G1960">
        <f>VLOOKUP(A1960,'Dataset historic years'!$A$1:$GA$12652,13,FALSE)</f>
        <v>-0.22</v>
      </c>
      <c r="H1960">
        <f>VLOOKUP($A1960,'Dataset historic years'!$A$1:$GA$12652,16,FALSE)</f>
        <v>3.3529999999999997E-2</v>
      </c>
      <c r="I1960">
        <f>VLOOKUP($A1960,'Dataset historic years'!$A$1:$GA$12652,17,FALSE)</f>
        <v>3.347E-2</v>
      </c>
      <c r="J1960">
        <f>VLOOKUP($A1960,'Dataset historic years'!$A$1:$GA$12652,18,FALSE)</f>
        <v>25.71</v>
      </c>
      <c r="K1960">
        <f>VLOOKUP($A1960,'Dataset historic years'!$A$1:$GA$12652,19,FALSE)</f>
        <v>25.71</v>
      </c>
      <c r="L1960">
        <f>VLOOKUP($A1960,'Dataset historic years'!$A$1:$GA$12652,21,FALSE)</f>
        <v>1</v>
      </c>
      <c r="M1960">
        <f>VLOOKUP($A1960,'Dataset historic years'!$A$1:$GA$12652,8,FALSE)</f>
        <v>0.48151555767028997</v>
      </c>
      <c r="N1960">
        <f>VLOOKUP($A1960,'Dataset historic years'!$A$1:$GA$12652,9,FALSE)</f>
        <v>4.8253873711209501</v>
      </c>
      <c r="O1960" t="str">
        <f>VLOOKUP(A1960,'Dataset historic years'!$A$1:$GA$12652,14,FALSE)</f>
        <v>1927-Aug-11</v>
      </c>
      <c r="P1960" s="2">
        <f>VLOOKUP(A1960,'Dataset historic years'!$A$1:$GA$12652,15,FALSE)</f>
        <v>2.0833333333333333E-3</v>
      </c>
      <c r="Q1960">
        <f>VLOOKUP(A1960,'Dataset historic years'!$A$1:$GA$12652,12,FALSE)</f>
        <v>1927</v>
      </c>
    </row>
    <row r="1961" spans="1:17" x14ac:dyDescent="0.25">
      <c r="A1961">
        <v>3661546</v>
      </c>
      <c r="B1961" t="s">
        <v>106</v>
      </c>
      <c r="C1961">
        <v>42050.89213</v>
      </c>
      <c r="D1961">
        <v>8775829.7339999992</v>
      </c>
      <c r="E1961">
        <v>24.6</v>
      </c>
      <c r="F1961">
        <v>1</v>
      </c>
      <c r="G1961">
        <f>VLOOKUP(A1961,'Dataset historic years'!$A$1:$GA$12652,13,FALSE)</f>
        <v>0.75</v>
      </c>
      <c r="H1961">
        <f>VLOOKUP($A1961,'Dataset historic years'!$A$1:$GA$12652,16,FALSE)</f>
        <v>2.384E-2</v>
      </c>
      <c r="I1961">
        <f>VLOOKUP($A1961,'Dataset historic years'!$A$1:$GA$12652,17,FALSE)</f>
        <v>2.3810000000000001E-2</v>
      </c>
      <c r="J1961">
        <f>VLOOKUP($A1961,'Dataset historic years'!$A$1:$GA$12652,18,FALSE)</f>
        <v>13.36</v>
      </c>
      <c r="K1961">
        <f>VLOOKUP($A1961,'Dataset historic years'!$A$1:$GA$12652,19,FALSE)</f>
        <v>13.36</v>
      </c>
      <c r="L1961">
        <f>VLOOKUP($A1961,'Dataset historic years'!$A$1:$GA$12652,21,FALSE)</f>
        <v>1</v>
      </c>
      <c r="M1961">
        <f>VLOOKUP($A1961,'Dataset historic years'!$A$1:$GA$12652,8,FALSE)</f>
        <v>0.77609350499999996</v>
      </c>
      <c r="N1961">
        <f>VLOOKUP($A1961,'Dataset historic years'!$A$1:$GA$12652,9,FALSE)</f>
        <v>2.23811884124606</v>
      </c>
      <c r="O1961" t="str">
        <f>VLOOKUP(A1961,'Dataset historic years'!$A$1:$GA$12652,14,FALSE)</f>
        <v>2014-Feb-04</v>
      </c>
      <c r="P1961" s="2">
        <f>VLOOKUP(A1961,'Dataset historic years'!$A$1:$GA$12652,15,FALSE)</f>
        <v>2.7777777777777779E-3</v>
      </c>
      <c r="Q1961">
        <f>VLOOKUP(A1961,'Dataset historic years'!$A$1:$GA$12652,12,FALSE)</f>
        <v>2014</v>
      </c>
    </row>
    <row r="1962" spans="1:17" x14ac:dyDescent="0.25">
      <c r="A1962">
        <v>3661547</v>
      </c>
      <c r="B1962" t="s">
        <v>6792</v>
      </c>
      <c r="C1962">
        <v>34056.651290000002</v>
      </c>
      <c r="D1962">
        <v>4661871.7931539202</v>
      </c>
      <c r="E1962">
        <v>24.5</v>
      </c>
      <c r="F1962">
        <v>1</v>
      </c>
      <c r="G1962">
        <f>VLOOKUP(A1962,'Dataset historic years'!$A$1:$GA$12652,13,FALSE)</f>
        <v>0.75</v>
      </c>
      <c r="H1962">
        <f>VLOOKUP($A1962,'Dataset historic years'!$A$1:$GA$12652,16,FALSE)</f>
        <v>1.461E-2</v>
      </c>
      <c r="I1962">
        <f>VLOOKUP($A1962,'Dataset historic years'!$A$1:$GA$12652,17,FALSE)</f>
        <v>1.4579999999999999E-2</v>
      </c>
      <c r="J1962">
        <f>VLOOKUP($A1962,'Dataset historic years'!$A$1:$GA$12652,18,FALSE)</f>
        <v>8.07</v>
      </c>
      <c r="K1962">
        <f>VLOOKUP($A1962,'Dataset historic years'!$A$1:$GA$12652,19,FALSE)</f>
        <v>8.0500000000000007</v>
      </c>
      <c r="L1962">
        <f>VLOOKUP($A1962,'Dataset historic years'!$A$1:$GA$12652,21,FALSE)</f>
        <v>0</v>
      </c>
      <c r="M1962">
        <f>VLOOKUP($A1962,'Dataset historic years'!$A$1:$GA$12652,8,FALSE)</f>
        <v>0.98398095272541397</v>
      </c>
      <c r="N1962">
        <f>VLOOKUP($A1962,'Dataset historic years'!$A$1:$GA$12652,9,FALSE)</f>
        <v>3.9981973389395602</v>
      </c>
      <c r="O1962" t="str">
        <f>VLOOKUP(A1962,'Dataset historic years'!$A$1:$GA$12652,14,FALSE)</f>
        <v>2014-Feb-16</v>
      </c>
      <c r="P1962" s="2">
        <f>VLOOKUP(A1962,'Dataset historic years'!$A$1:$GA$12652,15,FALSE)</f>
        <v>6.9444444444444447E-4</v>
      </c>
      <c r="Q1962">
        <f>VLOOKUP(A1962,'Dataset historic years'!$A$1:$GA$12652,12,FALSE)</f>
        <v>2014</v>
      </c>
    </row>
    <row r="1963" spans="1:17" x14ac:dyDescent="0.25">
      <c r="A1963">
        <v>3662634</v>
      </c>
      <c r="B1963" t="s">
        <v>6789</v>
      </c>
      <c r="C1963">
        <v>22187.2202</v>
      </c>
      <c r="D1963">
        <v>4981044.1595232999</v>
      </c>
      <c r="E1963">
        <v>24.7</v>
      </c>
      <c r="F1963">
        <v>1</v>
      </c>
      <c r="G1963">
        <f>VLOOKUP(A1963,'Dataset historic years'!$A$1:$GA$12652,13,FALSE)</f>
        <v>0.75</v>
      </c>
      <c r="H1963">
        <f>VLOOKUP($A1963,'Dataset historic years'!$A$1:$GA$12652,16,FALSE)</f>
        <v>4.5920000000000002E-2</v>
      </c>
      <c r="I1963">
        <f>VLOOKUP($A1963,'Dataset historic years'!$A$1:$GA$12652,17,FALSE)</f>
        <v>4.5710000000000001E-2</v>
      </c>
      <c r="J1963">
        <f>VLOOKUP($A1963,'Dataset historic years'!$A$1:$GA$12652,18,FALSE)</f>
        <v>6.19</v>
      </c>
      <c r="K1963">
        <f>VLOOKUP($A1963,'Dataset historic years'!$A$1:$GA$12652,19,FALSE)</f>
        <v>6.18</v>
      </c>
      <c r="L1963">
        <f>VLOOKUP($A1963,'Dataset historic years'!$A$1:$GA$12652,21,FALSE)</f>
        <v>0</v>
      </c>
      <c r="M1963">
        <f>VLOOKUP($A1963,'Dataset historic years'!$A$1:$GA$12652,8,FALSE)</f>
        <v>0.72483001032937699</v>
      </c>
      <c r="N1963">
        <f>VLOOKUP($A1963,'Dataset historic years'!$A$1:$GA$12652,9,FALSE)</f>
        <v>1.0974906977579</v>
      </c>
      <c r="O1963" t="str">
        <f>VLOOKUP(A1963,'Dataset historic years'!$A$1:$GA$12652,14,FALSE)</f>
        <v>2014-Feb-27</v>
      </c>
      <c r="P1963" s="2">
        <f>VLOOKUP(A1963,'Dataset historic years'!$A$1:$GA$12652,15,FALSE)</f>
        <v>6.9444444444444447E-4</v>
      </c>
      <c r="Q1963">
        <f>VLOOKUP(A1963,'Dataset historic years'!$A$1:$GA$12652,12,FALSE)</f>
        <v>2014</v>
      </c>
    </row>
    <row r="1964" spans="1:17" x14ac:dyDescent="0.25">
      <c r="A1964">
        <v>3662645</v>
      </c>
      <c r="B1964" t="s">
        <v>6794</v>
      </c>
      <c r="C1964">
        <v>25298.214240000001</v>
      </c>
      <c r="D1964">
        <v>3047816.8407437499</v>
      </c>
      <c r="E1964">
        <v>27.4</v>
      </c>
      <c r="F1964">
        <v>1</v>
      </c>
      <c r="G1964">
        <f>VLOOKUP(A1964,'Dataset historic years'!$A$1:$GA$12652,13,FALSE)</f>
        <v>0.75</v>
      </c>
      <c r="H1964">
        <f>VLOOKUP($A1964,'Dataset historic years'!$A$1:$GA$12652,16,FALSE)</f>
        <v>3.9940000000000003E-2</v>
      </c>
      <c r="I1964">
        <f>VLOOKUP($A1964,'Dataset historic years'!$A$1:$GA$12652,17,FALSE)</f>
        <v>3.9870000000000003E-2</v>
      </c>
      <c r="J1964">
        <f>VLOOKUP($A1964,'Dataset historic years'!$A$1:$GA$12652,18,FALSE)</f>
        <v>6.46</v>
      </c>
      <c r="K1964">
        <f>VLOOKUP($A1964,'Dataset historic years'!$A$1:$GA$12652,19,FALSE)</f>
        <v>6.45</v>
      </c>
      <c r="L1964">
        <f>VLOOKUP($A1964,'Dataset historic years'!$A$1:$GA$12652,21,FALSE)</f>
        <v>0</v>
      </c>
      <c r="M1964">
        <f>VLOOKUP($A1964,'Dataset historic years'!$A$1:$GA$12652,8,FALSE)</f>
        <v>1.01745361</v>
      </c>
      <c r="N1964">
        <f>VLOOKUP($A1964,'Dataset historic years'!$A$1:$GA$12652,9,FALSE)</f>
        <v>2.5248662474324299</v>
      </c>
      <c r="O1964" t="str">
        <f>VLOOKUP(A1964,'Dataset historic years'!$A$1:$GA$12652,14,FALSE)</f>
        <v>2014-Mar-24</v>
      </c>
      <c r="P1964" s="2">
        <f>VLOOKUP(A1964,'Dataset historic years'!$A$1:$GA$12652,15,FALSE)</f>
        <v>6.9444444444444447E-4</v>
      </c>
      <c r="Q1964">
        <f>VLOOKUP(A1964,'Dataset historic years'!$A$1:$GA$12652,12,FALSE)</f>
        <v>2014</v>
      </c>
    </row>
    <row r="1965" spans="1:17" x14ac:dyDescent="0.25">
      <c r="A1965">
        <v>3662638</v>
      </c>
      <c r="B1965" t="s">
        <v>6772</v>
      </c>
      <c r="C1965">
        <v>36632.747049999998</v>
      </c>
      <c r="D1965">
        <v>3451499.6319192802</v>
      </c>
      <c r="E1965">
        <v>27.1</v>
      </c>
      <c r="F1965">
        <v>1</v>
      </c>
      <c r="G1965">
        <f>VLOOKUP(A1965,'Dataset historic years'!$A$1:$GA$12652,13,FALSE)</f>
        <v>0.75</v>
      </c>
      <c r="H1965">
        <f>VLOOKUP($A1965,'Dataset historic years'!$A$1:$GA$12652,16,FALSE)</f>
        <v>4.1750000000000002E-2</v>
      </c>
      <c r="I1965">
        <f>VLOOKUP($A1965,'Dataset historic years'!$A$1:$GA$12652,17,FALSE)</f>
        <v>4.1750000000000002E-2</v>
      </c>
      <c r="J1965">
        <f>VLOOKUP($A1965,'Dataset historic years'!$A$1:$GA$12652,18,FALSE)</f>
        <v>19.78</v>
      </c>
      <c r="K1965">
        <f>VLOOKUP($A1965,'Dataset historic years'!$A$1:$GA$12652,19,FALSE)</f>
        <v>19.78</v>
      </c>
      <c r="L1965">
        <f>VLOOKUP($A1965,'Dataset historic years'!$A$1:$GA$12652,21,FALSE)</f>
        <v>1</v>
      </c>
      <c r="M1965">
        <f>VLOOKUP($A1965,'Dataset historic years'!$A$1:$GA$12652,8,FALSE)</f>
        <v>0.78469380837082403</v>
      </c>
      <c r="N1965">
        <f>VLOOKUP($A1965,'Dataset historic years'!$A$1:$GA$12652,9,FALSE)</f>
        <v>5.1088754126312397</v>
      </c>
      <c r="O1965" t="str">
        <f>VLOOKUP(A1965,'Dataset historic years'!$A$1:$GA$12652,14,FALSE)</f>
        <v>2014-Mar-12</v>
      </c>
      <c r="P1965" s="2">
        <f>VLOOKUP(A1965,'Dataset historic years'!$A$1:$GA$12652,15,FALSE)</f>
        <v>6.9444444444444447E-4</v>
      </c>
      <c r="Q1965">
        <f>VLOOKUP(A1965,'Dataset historic years'!$A$1:$GA$12652,12,FALSE)</f>
        <v>2014</v>
      </c>
    </row>
    <row r="1966" spans="1:17" x14ac:dyDescent="0.25">
      <c r="A1966">
        <v>3662293</v>
      </c>
      <c r="B1966" t="s">
        <v>6781</v>
      </c>
      <c r="C1966">
        <v>49865.038740000004</v>
      </c>
      <c r="D1966">
        <v>4091579.8495479198</v>
      </c>
      <c r="E1966">
        <v>26.3</v>
      </c>
      <c r="F1966">
        <v>1</v>
      </c>
      <c r="G1966">
        <f>VLOOKUP(A1966,'Dataset historic years'!$A$1:$GA$12652,13,FALSE)</f>
        <v>0.75</v>
      </c>
      <c r="H1966">
        <f>VLOOKUP($A1966,'Dataset historic years'!$A$1:$GA$12652,16,FALSE)</f>
        <v>1.74E-3</v>
      </c>
      <c r="I1966">
        <f>VLOOKUP($A1966,'Dataset historic years'!$A$1:$GA$12652,17,FALSE)</f>
        <v>1.74E-3</v>
      </c>
      <c r="J1966">
        <f>VLOOKUP($A1966,'Dataset historic years'!$A$1:$GA$12652,18,FALSE)</f>
        <v>12.02</v>
      </c>
      <c r="K1966">
        <f>VLOOKUP($A1966,'Dataset historic years'!$A$1:$GA$12652,19,FALSE)</f>
        <v>11.89</v>
      </c>
      <c r="L1966">
        <f>VLOOKUP($A1966,'Dataset historic years'!$A$1:$GA$12652,21,FALSE)</f>
        <v>0</v>
      </c>
      <c r="M1966">
        <f>VLOOKUP($A1966,'Dataset historic years'!$A$1:$GA$12652,8,FALSE)</f>
        <v>0.89597211486169703</v>
      </c>
      <c r="N1966">
        <f>VLOOKUP($A1966,'Dataset historic years'!$A$1:$GA$12652,9,FALSE)</f>
        <v>2.7455034665596401</v>
      </c>
      <c r="O1966" t="str">
        <f>VLOOKUP(A1966,'Dataset historic years'!$A$1:$GA$12652,14,FALSE)</f>
        <v>2014-Feb-21</v>
      </c>
      <c r="P1966" s="2">
        <f>VLOOKUP(A1966,'Dataset historic years'!$A$1:$GA$12652,15,FALSE)</f>
        <v>6.9444444444444447E-4</v>
      </c>
      <c r="Q1966">
        <f>VLOOKUP(A1966,'Dataset historic years'!$A$1:$GA$12652,12,FALSE)</f>
        <v>2014</v>
      </c>
    </row>
    <row r="1967" spans="1:17" x14ac:dyDescent="0.25">
      <c r="A1967">
        <v>3662635</v>
      </c>
      <c r="B1967" t="s">
        <v>6797</v>
      </c>
      <c r="C1967">
        <v>31582.647260000002</v>
      </c>
      <c r="D1967">
        <v>1983654.2919999999</v>
      </c>
      <c r="E1967">
        <v>27.9</v>
      </c>
      <c r="F1967">
        <v>1</v>
      </c>
      <c r="G1967">
        <f>VLOOKUP(A1967,'Dataset historic years'!$A$1:$GA$12652,13,FALSE)</f>
        <v>0.75</v>
      </c>
      <c r="H1967">
        <f>VLOOKUP($A1967,'Dataset historic years'!$A$1:$GA$12652,16,FALSE)</f>
        <v>7.2899999999999996E-3</v>
      </c>
      <c r="I1967">
        <f>VLOOKUP($A1967,'Dataset historic years'!$A$1:$GA$12652,17,FALSE)</f>
        <v>7.2399999999999999E-3</v>
      </c>
      <c r="J1967">
        <f>VLOOKUP($A1967,'Dataset historic years'!$A$1:$GA$12652,18,FALSE)</f>
        <v>7.93</v>
      </c>
      <c r="K1967">
        <f>VLOOKUP($A1967,'Dataset historic years'!$A$1:$GA$12652,19,FALSE)</f>
        <v>7.88</v>
      </c>
      <c r="L1967">
        <f>VLOOKUP($A1967,'Dataset historic years'!$A$1:$GA$12652,21,FALSE)</f>
        <v>0</v>
      </c>
      <c r="M1967">
        <f>VLOOKUP($A1967,'Dataset historic years'!$A$1:$GA$12652,8,FALSE)</f>
        <v>0.94222562683363398</v>
      </c>
      <c r="N1967">
        <f>VLOOKUP($A1967,'Dataset historic years'!$A$1:$GA$12652,9,FALSE)</f>
        <v>2.4919971752074401</v>
      </c>
      <c r="O1967" t="str">
        <f>VLOOKUP(A1967,'Dataset historic years'!$A$1:$GA$12652,14,FALSE)</f>
        <v>2014-Feb-24</v>
      </c>
      <c r="P1967" s="2">
        <f>VLOOKUP(A1967,'Dataset historic years'!$A$1:$GA$12652,15,FALSE)</f>
        <v>6.9444444444444447E-4</v>
      </c>
      <c r="Q1967">
        <f>VLOOKUP(A1967,'Dataset historic years'!$A$1:$GA$12652,12,FALSE)</f>
        <v>2014</v>
      </c>
    </row>
    <row r="1968" spans="1:17" x14ac:dyDescent="0.25">
      <c r="A1968">
        <v>3662482</v>
      </c>
      <c r="B1968" t="s">
        <v>6799</v>
      </c>
      <c r="C1968">
        <v>42174.714690000001</v>
      </c>
      <c r="D1968">
        <v>1196948.0113299701</v>
      </c>
      <c r="E1968">
        <v>25.5</v>
      </c>
      <c r="F1968">
        <v>1</v>
      </c>
      <c r="G1968">
        <f>VLOOKUP(A1968,'Dataset historic years'!$A$1:$GA$12652,13,FALSE)</f>
        <v>0.75</v>
      </c>
      <c r="H1968">
        <f>VLOOKUP($A1968,'Dataset historic years'!$A$1:$GA$12652,16,FALSE)</f>
        <v>2.7359999999999999E-2</v>
      </c>
      <c r="I1968">
        <f>VLOOKUP($A1968,'Dataset historic years'!$A$1:$GA$12652,17,FALSE)</f>
        <v>2.7289999999999998E-2</v>
      </c>
      <c r="J1968">
        <f>VLOOKUP($A1968,'Dataset historic years'!$A$1:$GA$12652,18,FALSE)</f>
        <v>6.38</v>
      </c>
      <c r="K1968">
        <f>VLOOKUP($A1968,'Dataset historic years'!$A$1:$GA$12652,19,FALSE)</f>
        <v>6.36</v>
      </c>
      <c r="L1968">
        <f>VLOOKUP($A1968,'Dataset historic years'!$A$1:$GA$12652,21,FALSE)</f>
        <v>0</v>
      </c>
      <c r="M1968">
        <f>VLOOKUP($A1968,'Dataset historic years'!$A$1:$GA$12652,8,FALSE)</f>
        <v>1.0143202202070101</v>
      </c>
      <c r="N1968">
        <f>VLOOKUP($A1968,'Dataset historic years'!$A$1:$GA$12652,9,FALSE)</f>
        <v>3.1811404635337901</v>
      </c>
      <c r="O1968" t="str">
        <f>VLOOKUP(A1968,'Dataset historic years'!$A$1:$GA$12652,14,FALSE)</f>
        <v>2014-Mar-05</v>
      </c>
      <c r="P1968" s="2">
        <f>VLOOKUP(A1968,'Dataset historic years'!$A$1:$GA$12652,15,FALSE)</f>
        <v>6.9444444444444447E-4</v>
      </c>
      <c r="Q1968">
        <f>VLOOKUP(A1968,'Dataset historic years'!$A$1:$GA$12652,12,FALSE)</f>
        <v>2014</v>
      </c>
    </row>
    <row r="1969" spans="1:17" x14ac:dyDescent="0.25">
      <c r="A1969">
        <v>3662587</v>
      </c>
      <c r="B1969" t="s">
        <v>6800</v>
      </c>
      <c r="C1969">
        <v>56129.81871</v>
      </c>
      <c r="D1969">
        <v>3135249.9890556601</v>
      </c>
      <c r="E1969">
        <v>26.6</v>
      </c>
      <c r="F1969">
        <v>1</v>
      </c>
      <c r="G1969">
        <f>VLOOKUP(A1969,'Dataset historic years'!$A$1:$GA$12652,13,FALSE)</f>
        <v>0.75</v>
      </c>
      <c r="H1969">
        <f>VLOOKUP($A1969,'Dataset historic years'!$A$1:$GA$12652,16,FALSE)</f>
        <v>2.0230000000000001E-2</v>
      </c>
      <c r="I1969">
        <f>VLOOKUP($A1969,'Dataset historic years'!$A$1:$GA$12652,17,FALSE)</f>
        <v>2.0160000000000001E-2</v>
      </c>
      <c r="J1969">
        <f>VLOOKUP($A1969,'Dataset historic years'!$A$1:$GA$12652,18,FALSE)</f>
        <v>9.42</v>
      </c>
      <c r="K1969">
        <f>VLOOKUP($A1969,'Dataset historic years'!$A$1:$GA$12652,19,FALSE)</f>
        <v>9.4</v>
      </c>
      <c r="L1969">
        <f>VLOOKUP($A1969,'Dataset historic years'!$A$1:$GA$12652,21,FALSE)</f>
        <v>0</v>
      </c>
      <c r="M1969">
        <f>VLOOKUP($A1969,'Dataset historic years'!$A$1:$GA$12652,8,FALSE)</f>
        <v>0.95027547127459899</v>
      </c>
      <c r="N1969">
        <f>VLOOKUP($A1969,'Dataset historic years'!$A$1:$GA$12652,9,FALSE)</f>
        <v>2.7471820710000001</v>
      </c>
      <c r="O1969" t="str">
        <f>VLOOKUP(A1969,'Dataset historic years'!$A$1:$GA$12652,14,FALSE)</f>
        <v>2014-Mar-14</v>
      </c>
      <c r="P1969" s="2">
        <f>VLOOKUP(A1969,'Dataset historic years'!$A$1:$GA$12652,15,FALSE)</f>
        <v>6.9444444444444447E-4</v>
      </c>
      <c r="Q1969">
        <f>VLOOKUP(A1969,'Dataset historic years'!$A$1:$GA$12652,12,FALSE)</f>
        <v>2014</v>
      </c>
    </row>
    <row r="1970" spans="1:17" x14ac:dyDescent="0.25">
      <c r="A1970">
        <v>3662443</v>
      </c>
      <c r="B1970" t="s">
        <v>6769</v>
      </c>
      <c r="C1970">
        <v>29552.904190000001</v>
      </c>
      <c r="D1970">
        <v>1495801.4269999999</v>
      </c>
      <c r="E1970">
        <v>27.3</v>
      </c>
      <c r="F1970">
        <v>1</v>
      </c>
      <c r="G1970">
        <f>VLOOKUP(A1970,'Dataset historic years'!$A$1:$GA$12652,13,FALSE)</f>
        <v>0.75</v>
      </c>
      <c r="H1970">
        <f>VLOOKUP($A1970,'Dataset historic years'!$A$1:$GA$12652,16,FALSE)</f>
        <v>1.438E-2</v>
      </c>
      <c r="I1970">
        <f>VLOOKUP($A1970,'Dataset historic years'!$A$1:$GA$12652,17,FALSE)</f>
        <v>1.4290000000000001E-2</v>
      </c>
      <c r="J1970">
        <f>VLOOKUP($A1970,'Dataset historic years'!$A$1:$GA$12652,18,FALSE)</f>
        <v>9.32</v>
      </c>
      <c r="K1970">
        <f>VLOOKUP($A1970,'Dataset historic years'!$A$1:$GA$12652,19,FALSE)</f>
        <v>9.3000000000000007</v>
      </c>
      <c r="L1970">
        <f>VLOOKUP($A1970,'Dataset historic years'!$A$1:$GA$12652,21,FALSE)</f>
        <v>0</v>
      </c>
      <c r="M1970">
        <f>VLOOKUP($A1970,'Dataset historic years'!$A$1:$GA$12652,8,FALSE)</f>
        <v>0.75790230024111505</v>
      </c>
      <c r="N1970">
        <f>VLOOKUP($A1970,'Dataset historic years'!$A$1:$GA$12652,9,FALSE)</f>
        <v>1.512567057</v>
      </c>
      <c r="O1970" t="str">
        <f>VLOOKUP(A1970,'Dataset historic years'!$A$1:$GA$12652,14,FALSE)</f>
        <v>2014-Feb-15</v>
      </c>
      <c r="P1970" s="2">
        <f>VLOOKUP(A1970,'Dataset historic years'!$A$1:$GA$12652,15,FALSE)</f>
        <v>1.3888888888888889E-3</v>
      </c>
      <c r="Q1970">
        <f>VLOOKUP(A1970,'Dataset historic years'!$A$1:$GA$12652,12,FALSE)</f>
        <v>2014</v>
      </c>
    </row>
    <row r="1971" spans="1:17" x14ac:dyDescent="0.25">
      <c r="A1971">
        <v>3662876</v>
      </c>
      <c r="B1971" t="s">
        <v>6767</v>
      </c>
      <c r="C1971">
        <v>26018.80503</v>
      </c>
      <c r="D1971">
        <v>6705859.7589999996</v>
      </c>
      <c r="E1971">
        <v>24.9</v>
      </c>
      <c r="F1971">
        <v>1</v>
      </c>
      <c r="G1971">
        <f>VLOOKUP(A1971,'Dataset historic years'!$A$1:$GA$12652,13,FALSE)</f>
        <v>0.75</v>
      </c>
      <c r="H1971">
        <f>VLOOKUP($A1971,'Dataset historic years'!$A$1:$GA$12652,16,FALSE)</f>
        <v>2.33E-3</v>
      </c>
      <c r="I1971">
        <f>VLOOKUP($A1971,'Dataset historic years'!$A$1:$GA$12652,17,FALSE)</f>
        <v>2.33E-3</v>
      </c>
      <c r="J1971">
        <f>VLOOKUP($A1971,'Dataset historic years'!$A$1:$GA$12652,18,FALSE)</f>
        <v>14.84</v>
      </c>
      <c r="K1971">
        <f>VLOOKUP($A1971,'Dataset historic years'!$A$1:$GA$12652,19,FALSE)</f>
        <v>14.77</v>
      </c>
      <c r="L1971">
        <f>VLOOKUP($A1971,'Dataset historic years'!$A$1:$GA$12652,21,FALSE)</f>
        <v>1</v>
      </c>
      <c r="M1971">
        <f>VLOOKUP($A1971,'Dataset historic years'!$A$1:$GA$12652,8,FALSE)</f>
        <v>0.82551402803747198</v>
      </c>
      <c r="N1971">
        <f>VLOOKUP($A1971,'Dataset historic years'!$A$1:$GA$12652,9,FALSE)</f>
        <v>3.5729638556799599</v>
      </c>
      <c r="O1971" t="str">
        <f>VLOOKUP(A1971,'Dataset historic years'!$A$1:$GA$12652,14,FALSE)</f>
        <v>2014-Mar-05</v>
      </c>
      <c r="P1971" s="2">
        <f>VLOOKUP(A1971,'Dataset historic years'!$A$1:$GA$12652,15,FALSE)</f>
        <v>6.9444444444444447E-4</v>
      </c>
      <c r="Q1971">
        <f>VLOOKUP(A1971,'Dataset historic years'!$A$1:$GA$12652,12,FALSE)</f>
        <v>2014</v>
      </c>
    </row>
    <row r="1972" spans="1:17" x14ac:dyDescent="0.25">
      <c r="A1972">
        <v>3663830</v>
      </c>
      <c r="B1972" t="s">
        <v>6823</v>
      </c>
      <c r="C1972">
        <v>44393.38435</v>
      </c>
      <c r="D1972">
        <v>2319305.0890000002</v>
      </c>
      <c r="E1972">
        <v>27.6</v>
      </c>
      <c r="F1972">
        <v>1</v>
      </c>
      <c r="G1972">
        <f>VLOOKUP(A1972,'Dataset historic years'!$A$1:$GA$12652,13,FALSE)</f>
        <v>0.75</v>
      </c>
      <c r="H1972">
        <f>VLOOKUP($A1972,'Dataset historic years'!$A$1:$GA$12652,16,FALSE)</f>
        <v>4.9790000000000001E-2</v>
      </c>
      <c r="I1972">
        <f>VLOOKUP($A1972,'Dataset historic years'!$A$1:$GA$12652,17,FALSE)</f>
        <v>4.947E-2</v>
      </c>
      <c r="J1972">
        <f>VLOOKUP($A1972,'Dataset historic years'!$A$1:$GA$12652,18,FALSE)</f>
        <v>8.6999999999999993</v>
      </c>
      <c r="K1972">
        <f>VLOOKUP($A1972,'Dataset historic years'!$A$1:$GA$12652,19,FALSE)</f>
        <v>8.6999999999999993</v>
      </c>
      <c r="L1972">
        <f>VLOOKUP($A1972,'Dataset historic years'!$A$1:$GA$12652,21,FALSE)</f>
        <v>0</v>
      </c>
      <c r="M1972">
        <f>VLOOKUP($A1972,'Dataset historic years'!$A$1:$GA$12652,8,FALSE)</f>
        <v>1.0361464516100201</v>
      </c>
      <c r="N1972">
        <f>VLOOKUP($A1972,'Dataset historic years'!$A$1:$GA$12652,9,FALSE)</f>
        <v>4.6569404398662702</v>
      </c>
      <c r="O1972" t="str">
        <f>VLOOKUP(A1972,'Dataset historic years'!$A$1:$GA$12652,14,FALSE)</f>
        <v>2014-Mar-13</v>
      </c>
      <c r="P1972" s="2">
        <f>VLOOKUP(A1972,'Dataset historic years'!$A$1:$GA$12652,15,FALSE)</f>
        <v>1.3888888888888889E-3</v>
      </c>
      <c r="Q1972">
        <f>VLOOKUP(A1972,'Dataset historic years'!$A$1:$GA$12652,12,FALSE)</f>
        <v>2014</v>
      </c>
    </row>
    <row r="1973" spans="1:17" x14ac:dyDescent="0.25">
      <c r="A1973">
        <v>3663826</v>
      </c>
      <c r="B1973" t="s">
        <v>6784</v>
      </c>
      <c r="C1973">
        <v>52652.262349999997</v>
      </c>
      <c r="D1973">
        <v>3696432.60420183</v>
      </c>
      <c r="E1973">
        <v>25.9</v>
      </c>
      <c r="F1973">
        <v>1</v>
      </c>
      <c r="G1973">
        <f>VLOOKUP(A1973,'Dataset historic years'!$A$1:$GA$12652,13,FALSE)</f>
        <v>0.75</v>
      </c>
      <c r="H1973">
        <f>VLOOKUP($A1973,'Dataset historic years'!$A$1:$GA$12652,16,FALSE)</f>
        <v>7.0400000000000003E-3</v>
      </c>
      <c r="I1973">
        <f>VLOOKUP($A1973,'Dataset historic years'!$A$1:$GA$12652,17,FALSE)</f>
        <v>6.1000000000000004E-3</v>
      </c>
      <c r="J1973">
        <f>VLOOKUP($A1973,'Dataset historic years'!$A$1:$GA$12652,18,FALSE)</f>
        <v>13.3</v>
      </c>
      <c r="K1973">
        <f>VLOOKUP($A1973,'Dataset historic years'!$A$1:$GA$12652,19,FALSE)</f>
        <v>13.27</v>
      </c>
      <c r="L1973">
        <f>VLOOKUP($A1973,'Dataset historic years'!$A$1:$GA$12652,21,FALSE)</f>
        <v>0</v>
      </c>
      <c r="M1973">
        <f>VLOOKUP($A1973,'Dataset historic years'!$A$1:$GA$12652,8,FALSE)</f>
        <v>0.79826024449894595</v>
      </c>
      <c r="N1973">
        <f>VLOOKUP($A1973,'Dataset historic years'!$A$1:$GA$12652,9,FALSE)</f>
        <v>1.95997188272596</v>
      </c>
      <c r="O1973" t="str">
        <f>VLOOKUP(A1973,'Dataset historic years'!$A$1:$GA$12652,14,FALSE)</f>
        <v>2014-Mar-14</v>
      </c>
      <c r="P1973" s="2">
        <f>VLOOKUP(A1973,'Dataset historic years'!$A$1:$GA$12652,15,FALSE)</f>
        <v>5.347222222222222E-2</v>
      </c>
      <c r="Q1973">
        <f>VLOOKUP(A1973,'Dataset historic years'!$A$1:$GA$12652,12,FALSE)</f>
        <v>2014</v>
      </c>
    </row>
    <row r="1974" spans="1:17" x14ac:dyDescent="0.25">
      <c r="A1974">
        <v>3663466</v>
      </c>
      <c r="B1974" t="s">
        <v>4880</v>
      </c>
      <c r="C1974">
        <v>37881.008020000001</v>
      </c>
      <c r="D1974">
        <v>1818926.4079754199</v>
      </c>
      <c r="E1974">
        <v>27.3</v>
      </c>
      <c r="F1974">
        <v>1</v>
      </c>
      <c r="G1974">
        <f>VLOOKUP(A1974,'Dataset historic years'!$A$1:$GA$12652,13,FALSE)</f>
        <v>0.75</v>
      </c>
      <c r="H1974">
        <f>VLOOKUP($A1974,'Dataset historic years'!$A$1:$GA$12652,16,FALSE)</f>
        <v>2.1489999999999999E-2</v>
      </c>
      <c r="I1974">
        <f>VLOOKUP($A1974,'Dataset historic years'!$A$1:$GA$12652,17,FALSE)</f>
        <v>2.1440000000000001E-2</v>
      </c>
      <c r="J1974">
        <f>VLOOKUP($A1974,'Dataset historic years'!$A$1:$GA$12652,18,FALSE)</f>
        <v>8.49</v>
      </c>
      <c r="K1974">
        <f>VLOOKUP($A1974,'Dataset historic years'!$A$1:$GA$12652,19,FALSE)</f>
        <v>8.48</v>
      </c>
      <c r="L1974">
        <f>VLOOKUP($A1974,'Dataset historic years'!$A$1:$GA$12652,21,FALSE)</f>
        <v>0</v>
      </c>
      <c r="M1974">
        <f>VLOOKUP($A1974,'Dataset historic years'!$A$1:$GA$12652,8,FALSE)</f>
        <v>0.99512044375769604</v>
      </c>
      <c r="N1974">
        <f>VLOOKUP($A1974,'Dataset historic years'!$A$1:$GA$12652,9,FALSE)</f>
        <v>2.5907623611552002</v>
      </c>
      <c r="O1974" t="str">
        <f>VLOOKUP(A1974,'Dataset historic years'!$A$1:$GA$12652,14,FALSE)</f>
        <v>2014-Mar-07</v>
      </c>
      <c r="P1974" s="2">
        <f>VLOOKUP(A1974,'Dataset historic years'!$A$1:$GA$12652,15,FALSE)</f>
        <v>6.9444444444444447E-4</v>
      </c>
      <c r="Q1974">
        <f>VLOOKUP(A1974,'Dataset historic years'!$A$1:$GA$12652,12,FALSE)</f>
        <v>2014</v>
      </c>
    </row>
    <row r="1975" spans="1:17" x14ac:dyDescent="0.25">
      <c r="A1975">
        <v>3663822</v>
      </c>
      <c r="B1975" t="s">
        <v>6796</v>
      </c>
      <c r="C1975">
        <v>22234.558110000002</v>
      </c>
      <c r="D1975">
        <v>6258642.55173939</v>
      </c>
      <c r="E1975">
        <v>24.9</v>
      </c>
      <c r="F1975">
        <v>1</v>
      </c>
      <c r="G1975">
        <f>VLOOKUP(A1975,'Dataset historic years'!$A$1:$GA$12652,13,FALSE)</f>
        <v>0.75</v>
      </c>
      <c r="H1975">
        <f>VLOOKUP($A1975,'Dataset historic years'!$A$1:$GA$12652,16,FALSE)</f>
        <v>2.632E-2</v>
      </c>
      <c r="I1975">
        <f>VLOOKUP($A1975,'Dataset historic years'!$A$1:$GA$12652,17,FALSE)</f>
        <v>2.6179999999999998E-2</v>
      </c>
      <c r="J1975">
        <f>VLOOKUP($A1975,'Dataset historic years'!$A$1:$GA$12652,18,FALSE)</f>
        <v>22.42</v>
      </c>
      <c r="K1975">
        <f>VLOOKUP($A1975,'Dataset historic years'!$A$1:$GA$12652,19,FALSE)</f>
        <v>22.41</v>
      </c>
      <c r="L1975">
        <f>VLOOKUP($A1975,'Dataset historic years'!$A$1:$GA$12652,21,FALSE)</f>
        <v>0</v>
      </c>
      <c r="M1975">
        <f>VLOOKUP($A1975,'Dataset historic years'!$A$1:$GA$12652,8,FALSE)</f>
        <v>0.58115542616990701</v>
      </c>
      <c r="N1975">
        <f>VLOOKUP($A1975,'Dataset historic years'!$A$1:$GA$12652,9,FALSE)</f>
        <v>3.4037192253688202</v>
      </c>
      <c r="O1975" t="str">
        <f>VLOOKUP(A1975,'Dataset historic years'!$A$1:$GA$12652,14,FALSE)</f>
        <v>2014-Mar-14</v>
      </c>
      <c r="P1975" s="2">
        <f>VLOOKUP(A1975,'Dataset historic years'!$A$1:$GA$12652,15,FALSE)</f>
        <v>6.9444444444444447E-4</v>
      </c>
      <c r="Q1975">
        <f>VLOOKUP(A1975,'Dataset historic years'!$A$1:$GA$12652,12,FALSE)</f>
        <v>2014</v>
      </c>
    </row>
    <row r="1976" spans="1:17" x14ac:dyDescent="0.25">
      <c r="A1976">
        <v>3663259</v>
      </c>
      <c r="B1976" t="s">
        <v>6787</v>
      </c>
      <c r="C1976">
        <v>48672.745260000003</v>
      </c>
      <c r="D1976">
        <v>3873033.4881283101</v>
      </c>
      <c r="E1976">
        <v>25.5</v>
      </c>
      <c r="F1976">
        <v>1</v>
      </c>
      <c r="G1976">
        <f>VLOOKUP(A1976,'Dataset historic years'!$A$1:$GA$12652,13,FALSE)</f>
        <v>0.75</v>
      </c>
      <c r="H1976">
        <f>VLOOKUP($A1976,'Dataset historic years'!$A$1:$GA$12652,16,FALSE)</f>
        <v>1.116E-2</v>
      </c>
      <c r="I1976">
        <f>VLOOKUP($A1976,'Dataset historic years'!$A$1:$GA$12652,17,FALSE)</f>
        <v>1.112E-2</v>
      </c>
      <c r="J1976">
        <f>VLOOKUP($A1976,'Dataset historic years'!$A$1:$GA$12652,18,FALSE)</f>
        <v>11.69</v>
      </c>
      <c r="K1976">
        <f>VLOOKUP($A1976,'Dataset historic years'!$A$1:$GA$12652,19,FALSE)</f>
        <v>11.67</v>
      </c>
      <c r="L1976">
        <f>VLOOKUP($A1976,'Dataset historic years'!$A$1:$GA$12652,21,FALSE)</f>
        <v>0</v>
      </c>
      <c r="M1976">
        <f>VLOOKUP($A1976,'Dataset historic years'!$A$1:$GA$12652,8,FALSE)</f>
        <v>0.90324812068479499</v>
      </c>
      <c r="N1976">
        <f>VLOOKUP($A1976,'Dataset historic years'!$A$1:$GA$12652,9,FALSE)</f>
        <v>3.06223415257316</v>
      </c>
      <c r="O1976" t="str">
        <f>VLOOKUP(A1976,'Dataset historic years'!$A$1:$GA$12652,14,FALSE)</f>
        <v>2014-Mar-15</v>
      </c>
      <c r="P1976" s="2">
        <f>VLOOKUP(A1976,'Dataset historic years'!$A$1:$GA$12652,15,FALSE)</f>
        <v>6.9444444444444447E-4</v>
      </c>
      <c r="Q1976">
        <f>VLOOKUP(A1976,'Dataset historic years'!$A$1:$GA$12652,12,FALSE)</f>
        <v>2014</v>
      </c>
    </row>
    <row r="1977" spans="1:17" x14ac:dyDescent="0.25">
      <c r="A1977">
        <v>3663544</v>
      </c>
      <c r="B1977" t="s">
        <v>6788</v>
      </c>
      <c r="C1977">
        <v>26859.306089999998</v>
      </c>
      <c r="D1977">
        <v>2241118.2853754298</v>
      </c>
      <c r="E1977">
        <v>25.8</v>
      </c>
      <c r="F1977">
        <v>1</v>
      </c>
      <c r="G1977">
        <f>VLOOKUP(A1977,'Dataset historic years'!$A$1:$GA$12652,13,FALSE)</f>
        <v>0.75</v>
      </c>
      <c r="H1977">
        <f>VLOOKUP($A1977,'Dataset historic years'!$A$1:$GA$12652,16,FALSE)</f>
        <v>4.2779999999999999E-2</v>
      </c>
      <c r="I1977">
        <f>VLOOKUP($A1977,'Dataset historic years'!$A$1:$GA$12652,17,FALSE)</f>
        <v>4.2340000000000003E-2</v>
      </c>
      <c r="J1977">
        <f>VLOOKUP($A1977,'Dataset historic years'!$A$1:$GA$12652,18,FALSE)</f>
        <v>16.79</v>
      </c>
      <c r="K1977">
        <f>VLOOKUP($A1977,'Dataset historic years'!$A$1:$GA$12652,19,FALSE)</f>
        <v>16.79</v>
      </c>
      <c r="L1977">
        <f>VLOOKUP($A1977,'Dataset historic years'!$A$1:$GA$12652,21,FALSE)</f>
        <v>0</v>
      </c>
      <c r="M1977">
        <f>VLOOKUP($A1977,'Dataset historic years'!$A$1:$GA$12652,8,FALSE)</f>
        <v>0.76373901067901895</v>
      </c>
      <c r="N1977">
        <f>VLOOKUP($A1977,'Dataset historic years'!$A$1:$GA$12652,9,FALSE)</f>
        <v>3.60656384428871</v>
      </c>
      <c r="O1977" t="str">
        <f>VLOOKUP(A1977,'Dataset historic years'!$A$1:$GA$12652,14,FALSE)</f>
        <v>2014-Mar-03</v>
      </c>
      <c r="P1977" s="2">
        <f>VLOOKUP(A1977,'Dataset historic years'!$A$1:$GA$12652,15,FALSE)</f>
        <v>1.3888888888888889E-3</v>
      </c>
      <c r="Q1977">
        <f>VLOOKUP(A1977,'Dataset historic years'!$A$1:$GA$12652,12,FALSE)</f>
        <v>2014</v>
      </c>
    </row>
    <row r="1978" spans="1:17" x14ac:dyDescent="0.25">
      <c r="A1978">
        <v>3663742</v>
      </c>
      <c r="B1978" t="s">
        <v>6801</v>
      </c>
      <c r="C1978">
        <v>36976.127690000001</v>
      </c>
      <c r="D1978">
        <v>401395.15549999999</v>
      </c>
      <c r="E1978">
        <v>27.4</v>
      </c>
      <c r="F1978">
        <v>1</v>
      </c>
      <c r="G1978">
        <f>VLOOKUP(A1978,'Dataset historic years'!$A$1:$GA$12652,13,FALSE)</f>
        <v>0.75</v>
      </c>
      <c r="H1978">
        <f>VLOOKUP($A1978,'Dataset historic years'!$A$1:$GA$12652,16,FALSE)</f>
        <v>4.8120000000000003E-2</v>
      </c>
      <c r="I1978">
        <f>VLOOKUP($A1978,'Dataset historic years'!$A$1:$GA$12652,17,FALSE)</f>
        <v>4.6940000000000003E-2</v>
      </c>
      <c r="J1978">
        <f>VLOOKUP($A1978,'Dataset historic years'!$A$1:$GA$12652,18,FALSE)</f>
        <v>7.47</v>
      </c>
      <c r="K1978">
        <f>VLOOKUP($A1978,'Dataset historic years'!$A$1:$GA$12652,19,FALSE)</f>
        <v>7.47</v>
      </c>
      <c r="L1978">
        <f>VLOOKUP($A1978,'Dataset historic years'!$A$1:$GA$12652,21,FALSE)</f>
        <v>0</v>
      </c>
      <c r="M1978">
        <f>VLOOKUP($A1978,'Dataset historic years'!$A$1:$GA$12652,8,FALSE)</f>
        <v>0.99170193853613398</v>
      </c>
      <c r="N1978">
        <f>VLOOKUP($A1978,'Dataset historic years'!$A$1:$GA$12652,9,FALSE)</f>
        <v>2.2977713069249699</v>
      </c>
      <c r="O1978" t="str">
        <f>VLOOKUP(A1978,'Dataset historic years'!$A$1:$GA$12652,14,FALSE)</f>
        <v>2014-Mar-18</v>
      </c>
      <c r="P1978" s="2">
        <f>VLOOKUP(A1978,'Dataset historic years'!$A$1:$GA$12652,15,FALSE)</f>
        <v>4.8611111111111112E-3</v>
      </c>
      <c r="Q1978">
        <f>VLOOKUP(A1978,'Dataset historic years'!$A$1:$GA$12652,12,FALSE)</f>
        <v>2014</v>
      </c>
    </row>
    <row r="1979" spans="1:17" x14ac:dyDescent="0.25">
      <c r="A1979">
        <v>3663465</v>
      </c>
      <c r="B1979" t="s">
        <v>6807</v>
      </c>
      <c r="C1979">
        <v>10837.76376</v>
      </c>
      <c r="D1979">
        <v>731906.38219999999</v>
      </c>
      <c r="E1979">
        <v>28.501999999999999</v>
      </c>
      <c r="F1979">
        <v>1</v>
      </c>
      <c r="G1979">
        <f>VLOOKUP(A1979,'Dataset historic years'!$A$1:$GA$12652,13,FALSE)</f>
        <v>0.75</v>
      </c>
      <c r="H1979">
        <f>VLOOKUP($A1979,'Dataset historic years'!$A$1:$GA$12652,16,FALSE)</f>
        <v>2.9610000000000001E-2</v>
      </c>
      <c r="I1979">
        <f>VLOOKUP($A1979,'Dataset historic years'!$A$1:$GA$12652,17,FALSE)</f>
        <v>2.9430000000000001E-2</v>
      </c>
      <c r="J1979">
        <f>VLOOKUP($A1979,'Dataset historic years'!$A$1:$GA$12652,18,FALSE)</f>
        <v>6.18</v>
      </c>
      <c r="K1979">
        <f>VLOOKUP($A1979,'Dataset historic years'!$A$1:$GA$12652,19,FALSE)</f>
        <v>6.17</v>
      </c>
      <c r="L1979">
        <f>VLOOKUP($A1979,'Dataset historic years'!$A$1:$GA$12652,21,FALSE)</f>
        <v>0</v>
      </c>
      <c r="M1979">
        <f>VLOOKUP($A1979,'Dataset historic years'!$A$1:$GA$12652,8,FALSE)</f>
        <v>1.0098933768318099</v>
      </c>
      <c r="N1979">
        <f>VLOOKUP($A1979,'Dataset historic years'!$A$1:$GA$12652,9,FALSE)</f>
        <v>2.87917444932501</v>
      </c>
      <c r="O1979" t="str">
        <f>VLOOKUP(A1979,'Dataset historic years'!$A$1:$GA$12652,14,FALSE)</f>
        <v>2014-Feb-24</v>
      </c>
      <c r="P1979" s="2">
        <f>VLOOKUP(A1979,'Dataset historic years'!$A$1:$GA$12652,15,FALSE)</f>
        <v>6.9444444444444447E-4</v>
      </c>
      <c r="Q1979">
        <f>VLOOKUP(A1979,'Dataset historic years'!$A$1:$GA$12652,12,FALSE)</f>
        <v>2014</v>
      </c>
    </row>
    <row r="1980" spans="1:17" x14ac:dyDescent="0.25">
      <c r="A1980">
        <v>3663464</v>
      </c>
      <c r="B1980" t="s">
        <v>6808</v>
      </c>
      <c r="C1980">
        <v>23384.379870000001</v>
      </c>
      <c r="D1980">
        <v>1724415.02148467</v>
      </c>
      <c r="E1980">
        <v>28.106999999999999</v>
      </c>
      <c r="F1980">
        <v>1</v>
      </c>
      <c r="G1980">
        <f>VLOOKUP(A1980,'Dataset historic years'!$A$1:$GA$12652,13,FALSE)</f>
        <v>0.75</v>
      </c>
      <c r="H1980">
        <f>VLOOKUP($A1980,'Dataset historic years'!$A$1:$GA$12652,16,FALSE)</f>
        <v>5.47E-3</v>
      </c>
      <c r="I1980">
        <f>VLOOKUP($A1980,'Dataset historic years'!$A$1:$GA$12652,17,FALSE)</f>
        <v>5.4599999999999996E-3</v>
      </c>
      <c r="J1980">
        <f>VLOOKUP($A1980,'Dataset historic years'!$A$1:$GA$12652,18,FALSE)</f>
        <v>5.84</v>
      </c>
      <c r="K1980">
        <f>VLOOKUP($A1980,'Dataset historic years'!$A$1:$GA$12652,19,FALSE)</f>
        <v>5.76</v>
      </c>
      <c r="L1980">
        <f>VLOOKUP($A1980,'Dataset historic years'!$A$1:$GA$12652,21,FALSE)</f>
        <v>0</v>
      </c>
      <c r="M1980">
        <f>VLOOKUP($A1980,'Dataset historic years'!$A$1:$GA$12652,8,FALSE)</f>
        <v>0.92983464500000002</v>
      </c>
      <c r="N1980">
        <f>VLOOKUP($A1980,'Dataset historic years'!$A$1:$GA$12652,9,FALSE)</f>
        <v>1.6550428078175099</v>
      </c>
      <c r="O1980" t="str">
        <f>VLOOKUP(A1980,'Dataset historic years'!$A$1:$GA$12652,14,FALSE)</f>
        <v>2014-Mar-01</v>
      </c>
      <c r="P1980" s="2">
        <f>VLOOKUP(A1980,'Dataset historic years'!$A$1:$GA$12652,15,FALSE)</f>
        <v>6.9444444444444447E-4</v>
      </c>
      <c r="Q1980">
        <f>VLOOKUP(A1980,'Dataset historic years'!$A$1:$GA$12652,12,FALSE)</f>
        <v>2014</v>
      </c>
    </row>
    <row r="1981" spans="1:17" x14ac:dyDescent="0.25">
      <c r="A1981">
        <v>3663828</v>
      </c>
      <c r="B1981" t="s">
        <v>6793</v>
      </c>
      <c r="C1981">
        <v>40093.19831</v>
      </c>
      <c r="D1981">
        <v>582565.71580000001</v>
      </c>
      <c r="E1981">
        <v>25.2</v>
      </c>
      <c r="F1981">
        <v>1</v>
      </c>
      <c r="G1981">
        <f>VLOOKUP(A1981,'Dataset historic years'!$A$1:$GA$12652,13,FALSE)</f>
        <v>0.75</v>
      </c>
      <c r="H1981">
        <f>VLOOKUP($A1981,'Dataset historic years'!$A$1:$GA$12652,16,FALSE)</f>
        <v>1.7600000000000001E-3</v>
      </c>
      <c r="I1981">
        <f>VLOOKUP($A1981,'Dataset historic years'!$A$1:$GA$12652,17,FALSE)</f>
        <v>1.75E-3</v>
      </c>
      <c r="J1981">
        <f>VLOOKUP($A1981,'Dataset historic years'!$A$1:$GA$12652,18,FALSE)</f>
        <v>16.2</v>
      </c>
      <c r="K1981">
        <f>VLOOKUP($A1981,'Dataset historic years'!$A$1:$GA$12652,19,FALSE)</f>
        <v>16.100000000000001</v>
      </c>
      <c r="L1981">
        <f>VLOOKUP($A1981,'Dataset historic years'!$A$1:$GA$12652,21,FALSE)</f>
        <v>0</v>
      </c>
      <c r="M1981">
        <f>VLOOKUP($A1981,'Dataset historic years'!$A$1:$GA$12652,8,FALSE)</f>
        <v>0.66845185858084899</v>
      </c>
      <c r="N1981">
        <f>VLOOKUP($A1981,'Dataset historic years'!$A$1:$GA$12652,9,FALSE)</f>
        <v>2.3874680166248901</v>
      </c>
      <c r="O1981" t="str">
        <f>VLOOKUP(A1981,'Dataset historic years'!$A$1:$GA$12652,14,FALSE)</f>
        <v>2014-Mar-09</v>
      </c>
      <c r="P1981" s="2">
        <f>VLOOKUP(A1981,'Dataset historic years'!$A$1:$GA$12652,15,FALSE)</f>
        <v>2.7777777777777779E-3</v>
      </c>
      <c r="Q1981">
        <f>VLOOKUP(A1981,'Dataset historic years'!$A$1:$GA$12652,12,FALSE)</f>
        <v>2014</v>
      </c>
    </row>
    <row r="1982" spans="1:17" x14ac:dyDescent="0.25">
      <c r="A1982">
        <v>3666731</v>
      </c>
      <c r="B1982" t="s">
        <v>6782</v>
      </c>
      <c r="C1982">
        <v>29118.59937</v>
      </c>
      <c r="D1982">
        <v>3216590.27</v>
      </c>
      <c r="E1982">
        <v>26.1</v>
      </c>
      <c r="F1982">
        <v>1</v>
      </c>
      <c r="G1982">
        <f>VLOOKUP(A1982,'Dataset historic years'!$A$1:$GA$12652,13,FALSE)</f>
        <v>0.75</v>
      </c>
      <c r="H1982">
        <f>VLOOKUP($A1982,'Dataset historic years'!$A$1:$GA$12652,16,FALSE)</f>
        <v>2.3019999999999999E-2</v>
      </c>
      <c r="I1982">
        <f>VLOOKUP($A1982,'Dataset historic years'!$A$1:$GA$12652,17,FALSE)</f>
        <v>2.2950000000000002E-2</v>
      </c>
      <c r="J1982">
        <f>VLOOKUP($A1982,'Dataset historic years'!$A$1:$GA$12652,18,FALSE)</f>
        <v>7.59</v>
      </c>
      <c r="K1982">
        <f>VLOOKUP($A1982,'Dataset historic years'!$A$1:$GA$12652,19,FALSE)</f>
        <v>7.58</v>
      </c>
      <c r="L1982">
        <f>VLOOKUP($A1982,'Dataset historic years'!$A$1:$GA$12652,21,FALSE)</f>
        <v>0</v>
      </c>
      <c r="M1982">
        <f>VLOOKUP($A1982,'Dataset historic years'!$A$1:$GA$12652,8,FALSE)</f>
        <v>1.00611127445057</v>
      </c>
      <c r="N1982">
        <f>VLOOKUP($A1982,'Dataset historic years'!$A$1:$GA$12652,9,FALSE)</f>
        <v>1.97451981824964</v>
      </c>
      <c r="O1982" t="str">
        <f>VLOOKUP(A1982,'Dataset historic years'!$A$1:$GA$12652,14,FALSE)</f>
        <v>2014-Mar-31</v>
      </c>
      <c r="P1982" s="2">
        <f>VLOOKUP(A1982,'Dataset historic years'!$A$1:$GA$12652,15,FALSE)</f>
        <v>6.9444444444444447E-4</v>
      </c>
      <c r="Q1982">
        <f>VLOOKUP(A1982,'Dataset historic years'!$A$1:$GA$12652,12,FALSE)</f>
        <v>2014</v>
      </c>
    </row>
    <row r="1983" spans="1:17" x14ac:dyDescent="0.25">
      <c r="A1983">
        <v>3666432</v>
      </c>
      <c r="B1983" t="s">
        <v>6821</v>
      </c>
      <c r="C1983">
        <v>44407.754399999998</v>
      </c>
      <c r="D1983">
        <v>724633.12820000004</v>
      </c>
      <c r="E1983">
        <v>28</v>
      </c>
      <c r="F1983">
        <v>1</v>
      </c>
      <c r="G1983">
        <f>VLOOKUP(A1983,'Dataset historic years'!$A$1:$GA$12652,13,FALSE)</f>
        <v>0.75</v>
      </c>
      <c r="H1983">
        <f>VLOOKUP($A1983,'Dataset historic years'!$A$1:$GA$12652,16,FALSE)</f>
        <v>7.8799999999999999E-3</v>
      </c>
      <c r="I1983">
        <f>VLOOKUP($A1983,'Dataset historic years'!$A$1:$GA$12652,17,FALSE)</f>
        <v>7.8700000000000003E-3</v>
      </c>
      <c r="J1983">
        <f>VLOOKUP($A1983,'Dataset historic years'!$A$1:$GA$12652,18,FALSE)</f>
        <v>11.13</v>
      </c>
      <c r="K1983">
        <f>VLOOKUP($A1983,'Dataset historic years'!$A$1:$GA$12652,19,FALSE)</f>
        <v>11.1</v>
      </c>
      <c r="L1983">
        <f>VLOOKUP($A1983,'Dataset historic years'!$A$1:$GA$12652,21,FALSE)</f>
        <v>0</v>
      </c>
      <c r="M1983">
        <f>VLOOKUP($A1983,'Dataset historic years'!$A$1:$GA$12652,8,FALSE)</f>
        <v>0.90414488091860001</v>
      </c>
      <c r="N1983">
        <f>VLOOKUP($A1983,'Dataset historic years'!$A$1:$GA$12652,9,FALSE)</f>
        <v>3.3049230179226101</v>
      </c>
      <c r="O1983" t="str">
        <f>VLOOKUP(A1983,'Dataset historic years'!$A$1:$GA$12652,14,FALSE)</f>
        <v>2014-Mar-21</v>
      </c>
      <c r="P1983" s="2">
        <f>VLOOKUP(A1983,'Dataset historic years'!$A$1:$GA$12652,15,FALSE)</f>
        <v>6.9444444444444447E-4</v>
      </c>
      <c r="Q1983">
        <f>VLOOKUP(A1983,'Dataset historic years'!$A$1:$GA$12652,12,FALSE)</f>
        <v>2014</v>
      </c>
    </row>
    <row r="1984" spans="1:17" x14ac:dyDescent="0.25">
      <c r="A1984">
        <v>3666234</v>
      </c>
      <c r="B1984" t="s">
        <v>6814</v>
      </c>
      <c r="C1984">
        <v>23484.964499999998</v>
      </c>
      <c r="D1984">
        <v>3254322.3089636499</v>
      </c>
      <c r="E1984">
        <v>25.3</v>
      </c>
      <c r="F1984">
        <v>1</v>
      </c>
      <c r="G1984">
        <f>VLOOKUP(A1984,'Dataset historic years'!$A$1:$GA$12652,13,FALSE)</f>
        <v>0.75</v>
      </c>
      <c r="H1984">
        <f>VLOOKUP($A1984,'Dataset historic years'!$A$1:$GA$12652,16,FALSE)</f>
        <v>1.163E-2</v>
      </c>
      <c r="I1984">
        <f>VLOOKUP($A1984,'Dataset historic years'!$A$1:$GA$12652,17,FALSE)</f>
        <v>1.1610000000000001E-2</v>
      </c>
      <c r="J1984">
        <f>VLOOKUP($A1984,'Dataset historic years'!$A$1:$GA$12652,18,FALSE)</f>
        <v>8.44</v>
      </c>
      <c r="K1984">
        <f>VLOOKUP($A1984,'Dataset historic years'!$A$1:$GA$12652,19,FALSE)</f>
        <v>8.41</v>
      </c>
      <c r="L1984">
        <f>VLOOKUP($A1984,'Dataset historic years'!$A$1:$GA$12652,21,FALSE)</f>
        <v>0</v>
      </c>
      <c r="M1984">
        <f>VLOOKUP($A1984,'Dataset historic years'!$A$1:$GA$12652,8,FALSE)</f>
        <v>0.97707854254337301</v>
      </c>
      <c r="N1984">
        <f>VLOOKUP($A1984,'Dataset historic years'!$A$1:$GA$12652,9,FALSE)</f>
        <v>2.7800687232995198</v>
      </c>
      <c r="O1984" t="str">
        <f>VLOOKUP(A1984,'Dataset historic years'!$A$1:$GA$12652,14,FALSE)</f>
        <v>2014-Mar-25</v>
      </c>
      <c r="P1984" s="2">
        <f>VLOOKUP(A1984,'Dataset historic years'!$A$1:$GA$12652,15,FALSE)</f>
        <v>6.9444444444444447E-4</v>
      </c>
      <c r="Q1984">
        <f>VLOOKUP(A1984,'Dataset historic years'!$A$1:$GA$12652,12,FALSE)</f>
        <v>2014</v>
      </c>
    </row>
    <row r="1985" spans="1:17" x14ac:dyDescent="0.25">
      <c r="A1985">
        <v>3666235</v>
      </c>
      <c r="B1985" t="s">
        <v>6816</v>
      </c>
      <c r="C1985">
        <v>24164.860779999999</v>
      </c>
      <c r="D1985">
        <v>7035400.6492450498</v>
      </c>
      <c r="E1985">
        <v>24.4</v>
      </c>
      <c r="F1985">
        <v>1</v>
      </c>
      <c r="G1985">
        <f>VLOOKUP(A1985,'Dataset historic years'!$A$1:$GA$12652,13,FALSE)</f>
        <v>0.75</v>
      </c>
      <c r="H1985">
        <f>VLOOKUP($A1985,'Dataset historic years'!$A$1:$GA$12652,16,FALSE)</f>
        <v>2.8400000000000001E-3</v>
      </c>
      <c r="I1985">
        <f>VLOOKUP($A1985,'Dataset historic years'!$A$1:$GA$12652,17,FALSE)</f>
        <v>2.8300000000000001E-3</v>
      </c>
      <c r="J1985">
        <f>VLOOKUP($A1985,'Dataset historic years'!$A$1:$GA$12652,18,FALSE)</f>
        <v>19.98</v>
      </c>
      <c r="K1985">
        <f>VLOOKUP($A1985,'Dataset historic years'!$A$1:$GA$12652,19,FALSE)</f>
        <v>19.93</v>
      </c>
      <c r="L1985">
        <f>VLOOKUP($A1985,'Dataset historic years'!$A$1:$GA$12652,21,FALSE)</f>
        <v>0</v>
      </c>
      <c r="M1985">
        <f>VLOOKUP($A1985,'Dataset historic years'!$A$1:$GA$12652,8,FALSE)</f>
        <v>0.59668530065708303</v>
      </c>
      <c r="N1985">
        <f>VLOOKUP($A1985,'Dataset historic years'!$A$1:$GA$12652,9,FALSE)</f>
        <v>3.2465311013025699</v>
      </c>
      <c r="O1985" t="str">
        <f>VLOOKUP(A1985,'Dataset historic years'!$A$1:$GA$12652,14,FALSE)</f>
        <v>2014-Mar-17</v>
      </c>
      <c r="P1985" s="2">
        <f>VLOOKUP(A1985,'Dataset historic years'!$A$1:$GA$12652,15,FALSE)</f>
        <v>1.3888888888888889E-3</v>
      </c>
      <c r="Q1985">
        <f>VLOOKUP(A1985,'Dataset historic years'!$A$1:$GA$12652,12,FALSE)</f>
        <v>2014</v>
      </c>
    </row>
    <row r="1986" spans="1:17" x14ac:dyDescent="0.25">
      <c r="A1986">
        <v>3666233</v>
      </c>
      <c r="B1986" t="s">
        <v>6776</v>
      </c>
      <c r="C1986">
        <v>46096.05257</v>
      </c>
      <c r="D1986">
        <v>4837875.5123029295</v>
      </c>
      <c r="E1986">
        <v>24</v>
      </c>
      <c r="F1986">
        <v>1</v>
      </c>
      <c r="G1986">
        <f>VLOOKUP(A1986,'Dataset historic years'!$A$1:$GA$12652,13,FALSE)</f>
        <v>0.75</v>
      </c>
      <c r="H1986">
        <f>VLOOKUP($A1986,'Dataset historic years'!$A$1:$GA$12652,16,FALSE)</f>
        <v>3.977E-2</v>
      </c>
      <c r="I1986">
        <f>VLOOKUP($A1986,'Dataset historic years'!$A$1:$GA$12652,17,FALSE)</f>
        <v>3.9669999999999997E-2</v>
      </c>
      <c r="J1986">
        <f>VLOOKUP($A1986,'Dataset historic years'!$A$1:$GA$12652,18,FALSE)</f>
        <v>8.8699999999999992</v>
      </c>
      <c r="K1986">
        <f>VLOOKUP($A1986,'Dataset historic years'!$A$1:$GA$12652,19,FALSE)</f>
        <v>8.86</v>
      </c>
      <c r="L1986">
        <f>VLOOKUP($A1986,'Dataset historic years'!$A$1:$GA$12652,21,FALSE)</f>
        <v>0</v>
      </c>
      <c r="M1986">
        <f>VLOOKUP($A1986,'Dataset historic years'!$A$1:$GA$12652,8,FALSE)</f>
        <v>1.0165089264046601</v>
      </c>
      <c r="N1986">
        <f>VLOOKUP($A1986,'Dataset historic years'!$A$1:$GA$12652,9,FALSE)</f>
        <v>3.0793051367260098</v>
      </c>
      <c r="O1986" t="str">
        <f>VLOOKUP(A1986,'Dataset historic years'!$A$1:$GA$12652,14,FALSE)</f>
        <v>2014-Mar-28</v>
      </c>
      <c r="P1986" s="2">
        <f>VLOOKUP(A1986,'Dataset historic years'!$A$1:$GA$12652,15,FALSE)</f>
        <v>6.9444444444444447E-4</v>
      </c>
      <c r="Q1986">
        <f>VLOOKUP(A1986,'Dataset historic years'!$A$1:$GA$12652,12,FALSE)</f>
        <v>2014</v>
      </c>
    </row>
    <row r="1987" spans="1:17" x14ac:dyDescent="0.25">
      <c r="A1987">
        <v>3666232</v>
      </c>
      <c r="B1987" t="s">
        <v>6802</v>
      </c>
      <c r="C1987">
        <v>27506.291870000001</v>
      </c>
      <c r="D1987">
        <v>2973602.2499837498</v>
      </c>
      <c r="E1987">
        <v>26.2</v>
      </c>
      <c r="F1987">
        <v>1</v>
      </c>
      <c r="G1987">
        <f>VLOOKUP(A1987,'Dataset historic years'!$A$1:$GA$12652,13,FALSE)</f>
        <v>0.75</v>
      </c>
      <c r="H1987">
        <f>VLOOKUP($A1987,'Dataset historic years'!$A$1:$GA$12652,16,FALSE)</f>
        <v>3.1359999999999999E-2</v>
      </c>
      <c r="I1987">
        <f>VLOOKUP($A1987,'Dataset historic years'!$A$1:$GA$12652,17,FALSE)</f>
        <v>3.1199999999999999E-2</v>
      </c>
      <c r="J1987">
        <f>VLOOKUP($A1987,'Dataset historic years'!$A$1:$GA$12652,18,FALSE)</f>
        <v>9.34</v>
      </c>
      <c r="K1987">
        <f>VLOOKUP($A1987,'Dataset historic years'!$A$1:$GA$12652,19,FALSE)</f>
        <v>9.33</v>
      </c>
      <c r="L1987">
        <f>VLOOKUP($A1987,'Dataset historic years'!$A$1:$GA$12652,21,FALSE)</f>
        <v>0</v>
      </c>
      <c r="M1987">
        <f>VLOOKUP($A1987,'Dataset historic years'!$A$1:$GA$12652,8,FALSE)</f>
        <v>1.0041279890000001</v>
      </c>
      <c r="N1987">
        <f>VLOOKUP($A1987,'Dataset historic years'!$A$1:$GA$12652,9,FALSE)</f>
        <v>3.33806815166156</v>
      </c>
      <c r="O1987" t="str">
        <f>VLOOKUP(A1987,'Dataset historic years'!$A$1:$GA$12652,14,FALSE)</f>
        <v>2014-Mar-16</v>
      </c>
      <c r="P1987" s="2">
        <f>VLOOKUP(A1987,'Dataset historic years'!$A$1:$GA$12652,15,FALSE)</f>
        <v>6.9444444444444447E-4</v>
      </c>
      <c r="Q1987">
        <f>VLOOKUP(A1987,'Dataset historic years'!$A$1:$GA$12652,12,FALSE)</f>
        <v>2014</v>
      </c>
    </row>
    <row r="1988" spans="1:17" x14ac:dyDescent="0.25">
      <c r="A1988">
        <v>3666236</v>
      </c>
      <c r="B1988" t="s">
        <v>6778</v>
      </c>
      <c r="C1988">
        <v>28622.09303</v>
      </c>
      <c r="D1988">
        <v>6583665.1522521405</v>
      </c>
      <c r="E1988">
        <v>25.657</v>
      </c>
      <c r="F1988">
        <v>1</v>
      </c>
      <c r="G1988">
        <f>VLOOKUP(A1988,'Dataset historic years'!$A$1:$GA$12652,13,FALSE)</f>
        <v>0.75</v>
      </c>
      <c r="H1988">
        <f>VLOOKUP($A1988,'Dataset historic years'!$A$1:$GA$12652,16,FALSE)</f>
        <v>3.3250000000000002E-2</v>
      </c>
      <c r="I1988">
        <f>VLOOKUP($A1988,'Dataset historic years'!$A$1:$GA$12652,17,FALSE)</f>
        <v>3.3099999999999997E-2</v>
      </c>
      <c r="J1988">
        <f>VLOOKUP($A1988,'Dataset historic years'!$A$1:$GA$12652,18,FALSE)</f>
        <v>29.82</v>
      </c>
      <c r="K1988">
        <f>VLOOKUP($A1988,'Dataset historic years'!$A$1:$GA$12652,19,FALSE)</f>
        <v>29.82</v>
      </c>
      <c r="L1988">
        <f>VLOOKUP($A1988,'Dataset historic years'!$A$1:$GA$12652,21,FALSE)</f>
        <v>0</v>
      </c>
      <c r="M1988">
        <f>VLOOKUP($A1988,'Dataset historic years'!$A$1:$GA$12652,8,FALSE)</f>
        <v>0.25532290252230699</v>
      </c>
      <c r="N1988">
        <f>VLOOKUP($A1988,'Dataset historic years'!$A$1:$GA$12652,9,FALSE)</f>
        <v>3.21815526577259</v>
      </c>
      <c r="O1988" t="str">
        <f>VLOOKUP(A1988,'Dataset historic years'!$A$1:$GA$12652,14,FALSE)</f>
        <v>2014-Mar-19</v>
      </c>
      <c r="P1988" s="2">
        <f>VLOOKUP(A1988,'Dataset historic years'!$A$1:$GA$12652,15,FALSE)</f>
        <v>6.9444444444444447E-4</v>
      </c>
      <c r="Q1988">
        <f>VLOOKUP(A1988,'Dataset historic years'!$A$1:$GA$12652,12,FALSE)</f>
        <v>2014</v>
      </c>
    </row>
    <row r="1989" spans="1:17" x14ac:dyDescent="0.25">
      <c r="A1989">
        <v>3666681</v>
      </c>
      <c r="B1989" t="s">
        <v>6811</v>
      </c>
      <c r="C1989">
        <v>32459.387999999999</v>
      </c>
      <c r="D1989">
        <v>6634335.4916792</v>
      </c>
      <c r="E1989">
        <v>24.8</v>
      </c>
      <c r="F1989">
        <v>1</v>
      </c>
      <c r="G1989">
        <f>VLOOKUP(A1989,'Dataset historic years'!$A$1:$GA$12652,13,FALSE)</f>
        <v>0.75</v>
      </c>
      <c r="H1989">
        <f>VLOOKUP($A1989,'Dataset historic years'!$A$1:$GA$12652,16,FALSE)</f>
        <v>7.6699999999999997E-3</v>
      </c>
      <c r="I1989">
        <f>VLOOKUP($A1989,'Dataset historic years'!$A$1:$GA$12652,17,FALSE)</f>
        <v>7.6499999999999997E-3</v>
      </c>
      <c r="J1989">
        <f>VLOOKUP($A1989,'Dataset historic years'!$A$1:$GA$12652,18,FALSE)</f>
        <v>6.39</v>
      </c>
      <c r="K1989">
        <f>VLOOKUP($A1989,'Dataset historic years'!$A$1:$GA$12652,19,FALSE)</f>
        <v>6.33</v>
      </c>
      <c r="L1989">
        <f>VLOOKUP($A1989,'Dataset historic years'!$A$1:$GA$12652,21,FALSE)</f>
        <v>1</v>
      </c>
      <c r="M1989">
        <f>VLOOKUP($A1989,'Dataset historic years'!$A$1:$GA$12652,8,FALSE)</f>
        <v>0.69613053275113801</v>
      </c>
      <c r="N1989">
        <f>VLOOKUP($A1989,'Dataset historic years'!$A$1:$GA$12652,9,FALSE)</f>
        <v>1.07122476698316</v>
      </c>
      <c r="O1989" t="str">
        <f>VLOOKUP(A1989,'Dataset historic years'!$A$1:$GA$12652,14,FALSE)</f>
        <v>2014-Mar-31</v>
      </c>
      <c r="P1989" s="2">
        <f>VLOOKUP(A1989,'Dataset historic years'!$A$1:$GA$12652,15,FALSE)</f>
        <v>6.9444444444444447E-4</v>
      </c>
      <c r="Q1989">
        <f>VLOOKUP(A1989,'Dataset historic years'!$A$1:$GA$12652,12,FALSE)</f>
        <v>2014</v>
      </c>
    </row>
    <row r="1990" spans="1:17" x14ac:dyDescent="0.25">
      <c r="A1990">
        <v>3666632</v>
      </c>
      <c r="B1990" t="s">
        <v>6785</v>
      </c>
      <c r="C1990">
        <v>29730.526109999999</v>
      </c>
      <c r="D1990">
        <v>3038364.0505341901</v>
      </c>
      <c r="E1990">
        <v>26.7</v>
      </c>
      <c r="F1990">
        <v>1</v>
      </c>
      <c r="G1990">
        <f>VLOOKUP(A1990,'Dataset historic years'!$A$1:$GA$12652,13,FALSE)</f>
        <v>0.75</v>
      </c>
      <c r="H1990">
        <f>VLOOKUP($A1990,'Dataset historic years'!$A$1:$GA$12652,16,FALSE)</f>
        <v>2.418E-2</v>
      </c>
      <c r="I1990">
        <f>VLOOKUP($A1990,'Dataset historic years'!$A$1:$GA$12652,17,FALSE)</f>
        <v>2.41E-2</v>
      </c>
      <c r="J1990">
        <f>VLOOKUP($A1990,'Dataset historic years'!$A$1:$GA$12652,18,FALSE)</f>
        <v>6.29</v>
      </c>
      <c r="K1990">
        <f>VLOOKUP($A1990,'Dataset historic years'!$A$1:$GA$12652,19,FALSE)</f>
        <v>6.28</v>
      </c>
      <c r="L1990">
        <f>VLOOKUP($A1990,'Dataset historic years'!$A$1:$GA$12652,21,FALSE)</f>
        <v>0</v>
      </c>
      <c r="M1990">
        <f>VLOOKUP($A1990,'Dataset historic years'!$A$1:$GA$12652,8,FALSE)</f>
        <v>1.0065414259671599</v>
      </c>
      <c r="N1990">
        <f>VLOOKUP($A1990,'Dataset historic years'!$A$1:$GA$12652,9,FALSE)</f>
        <v>2.5298215641376101</v>
      </c>
      <c r="O1990" t="str">
        <f>VLOOKUP(A1990,'Dataset historic years'!$A$1:$GA$12652,14,FALSE)</f>
        <v>2014-Mar-26</v>
      </c>
      <c r="P1990" s="2">
        <f>VLOOKUP(A1990,'Dataset historic years'!$A$1:$GA$12652,15,FALSE)</f>
        <v>6.9444444444444447E-4</v>
      </c>
      <c r="Q1990">
        <f>VLOOKUP(A1990,'Dataset historic years'!$A$1:$GA$12652,12,FALSE)</f>
        <v>2014</v>
      </c>
    </row>
    <row r="1991" spans="1:17" x14ac:dyDescent="0.25">
      <c r="A1991">
        <v>3666682</v>
      </c>
      <c r="B1991" t="s">
        <v>4884</v>
      </c>
      <c r="C1991">
        <v>27287.284169999999</v>
      </c>
      <c r="D1991">
        <v>6342528.1210000003</v>
      </c>
      <c r="E1991">
        <v>24.8</v>
      </c>
      <c r="F1991">
        <v>1</v>
      </c>
      <c r="G1991">
        <f>VLOOKUP(A1991,'Dataset historic years'!$A$1:$GA$12652,13,FALSE)</f>
        <v>0.75</v>
      </c>
      <c r="H1991">
        <f>VLOOKUP($A1991,'Dataset historic years'!$A$1:$GA$12652,16,FALSE)</f>
        <v>3.662E-2</v>
      </c>
      <c r="I1991">
        <f>VLOOKUP($A1991,'Dataset historic years'!$A$1:$GA$12652,17,FALSE)</f>
        <v>3.5869999999999999E-2</v>
      </c>
      <c r="J1991">
        <f>VLOOKUP($A1991,'Dataset historic years'!$A$1:$GA$12652,18,FALSE)</f>
        <v>14.99</v>
      </c>
      <c r="K1991">
        <f>VLOOKUP($A1991,'Dataset historic years'!$A$1:$GA$12652,19,FALSE)</f>
        <v>14.99</v>
      </c>
      <c r="L1991">
        <f>VLOOKUP($A1991,'Dataset historic years'!$A$1:$GA$12652,21,FALSE)</f>
        <v>0</v>
      </c>
      <c r="M1991">
        <f>VLOOKUP($A1991,'Dataset historic years'!$A$1:$GA$12652,8,FALSE)</f>
        <v>0.75668202066543899</v>
      </c>
      <c r="N1991">
        <f>VLOOKUP($A1991,'Dataset historic years'!$A$1:$GA$12652,9,FALSE)</f>
        <v>2.3090785947441099</v>
      </c>
      <c r="O1991" t="str">
        <f>VLOOKUP(A1991,'Dataset historic years'!$A$1:$GA$12652,14,FALSE)</f>
        <v>2014-Mar-18</v>
      </c>
      <c r="P1991" s="2">
        <f>VLOOKUP(A1991,'Dataset historic years'!$A$1:$GA$12652,15,FALSE)</f>
        <v>0.12638888888888888</v>
      </c>
      <c r="Q1991">
        <f>VLOOKUP(A1991,'Dataset historic years'!$A$1:$GA$12652,12,FALSE)</f>
        <v>2014</v>
      </c>
    </row>
    <row r="1992" spans="1:17" x14ac:dyDescent="0.25">
      <c r="A1992">
        <v>3666680</v>
      </c>
      <c r="B1992" t="s">
        <v>4893</v>
      </c>
      <c r="C1992">
        <v>38190.135730000002</v>
      </c>
      <c r="D1992">
        <v>1356466.19480285</v>
      </c>
      <c r="E1992">
        <v>25.9</v>
      </c>
      <c r="F1992">
        <v>1</v>
      </c>
      <c r="G1992">
        <f>VLOOKUP(A1992,'Dataset historic years'!$A$1:$GA$12652,13,FALSE)</f>
        <v>0.75</v>
      </c>
      <c r="H1992">
        <f>VLOOKUP($A1992,'Dataset historic years'!$A$1:$GA$12652,16,FALSE)</f>
        <v>2.299E-2</v>
      </c>
      <c r="I1992">
        <f>VLOOKUP($A1992,'Dataset historic years'!$A$1:$GA$12652,17,FALSE)</f>
        <v>2.2859999999999998E-2</v>
      </c>
      <c r="J1992">
        <f>VLOOKUP($A1992,'Dataset historic years'!$A$1:$GA$12652,18,FALSE)</f>
        <v>7.24</v>
      </c>
      <c r="K1992">
        <f>VLOOKUP($A1992,'Dataset historic years'!$A$1:$GA$12652,19,FALSE)</f>
        <v>7.22</v>
      </c>
      <c r="L1992">
        <f>VLOOKUP($A1992,'Dataset historic years'!$A$1:$GA$12652,21,FALSE)</f>
        <v>0</v>
      </c>
      <c r="M1992">
        <f>VLOOKUP($A1992,'Dataset historic years'!$A$1:$GA$12652,8,FALSE)</f>
        <v>0.56635189854364798</v>
      </c>
      <c r="N1992">
        <f>VLOOKUP($A1992,'Dataset historic years'!$A$1:$GA$12652,9,FALSE)</f>
        <v>1.0799780331494999</v>
      </c>
      <c r="O1992" t="str">
        <f>VLOOKUP(A1992,'Dataset historic years'!$A$1:$GA$12652,14,FALSE)</f>
        <v>2014-Mar-26</v>
      </c>
      <c r="P1992" s="2">
        <f>VLOOKUP(A1992,'Dataset historic years'!$A$1:$GA$12652,15,FALSE)</f>
        <v>6.9444444444444447E-4</v>
      </c>
      <c r="Q1992">
        <f>VLOOKUP(A1992,'Dataset historic years'!$A$1:$GA$12652,12,FALSE)</f>
        <v>2014</v>
      </c>
    </row>
    <row r="1993" spans="1:17" x14ac:dyDescent="0.25">
      <c r="A1993">
        <v>3666686</v>
      </c>
      <c r="B1993" t="s">
        <v>4898</v>
      </c>
      <c r="C1993">
        <v>47317.194539999997</v>
      </c>
      <c r="D1993">
        <v>4064635.83702137</v>
      </c>
      <c r="E1993">
        <v>24.7</v>
      </c>
      <c r="F1993">
        <v>1</v>
      </c>
      <c r="G1993">
        <f>VLOOKUP(A1993,'Dataset historic years'!$A$1:$GA$12652,13,FALSE)</f>
        <v>0.75</v>
      </c>
      <c r="H1993">
        <f>VLOOKUP($A1993,'Dataset historic years'!$A$1:$GA$12652,16,FALSE)</f>
        <v>3.7839999999999999E-2</v>
      </c>
      <c r="I1993">
        <f>VLOOKUP($A1993,'Dataset historic years'!$A$1:$GA$12652,17,FALSE)</f>
        <v>3.7449999999999997E-2</v>
      </c>
      <c r="J1993">
        <f>VLOOKUP($A1993,'Dataset historic years'!$A$1:$GA$12652,18,FALSE)</f>
        <v>17.63</v>
      </c>
      <c r="K1993">
        <f>VLOOKUP($A1993,'Dataset historic years'!$A$1:$GA$12652,19,FALSE)</f>
        <v>17.62</v>
      </c>
      <c r="L1993">
        <f>VLOOKUP($A1993,'Dataset historic years'!$A$1:$GA$12652,21,FALSE)</f>
        <v>0</v>
      </c>
      <c r="M1993">
        <f>VLOOKUP($A1993,'Dataset historic years'!$A$1:$GA$12652,8,FALSE)</f>
        <v>0.59752361556169198</v>
      </c>
      <c r="N1993">
        <f>VLOOKUP($A1993,'Dataset historic years'!$A$1:$GA$12652,9,FALSE)</f>
        <v>1.81765316929716</v>
      </c>
      <c r="O1993" t="str">
        <f>VLOOKUP(A1993,'Dataset historic years'!$A$1:$GA$12652,14,FALSE)</f>
        <v>2014-Mar-24</v>
      </c>
      <c r="P1993" s="2">
        <f>VLOOKUP(A1993,'Dataset historic years'!$A$1:$GA$12652,15,FALSE)</f>
        <v>6.9444444444444447E-4</v>
      </c>
      <c r="Q1993">
        <f>VLOOKUP(A1993,'Dataset historic years'!$A$1:$GA$12652,12,FALSE)</f>
        <v>2014</v>
      </c>
    </row>
    <row r="1994" spans="1:17" x14ac:dyDescent="0.25">
      <c r="A1994">
        <v>3666884</v>
      </c>
      <c r="B1994" t="s">
        <v>4874</v>
      </c>
      <c r="C1994">
        <v>26831.306089999998</v>
      </c>
      <c r="D1994">
        <v>3864471.9272292699</v>
      </c>
      <c r="E1994">
        <v>25.7</v>
      </c>
      <c r="F1994">
        <v>1</v>
      </c>
      <c r="G1994">
        <f>VLOOKUP(A1994,'Dataset historic years'!$A$1:$GA$12652,13,FALSE)</f>
        <v>0.75</v>
      </c>
      <c r="H1994">
        <f>VLOOKUP($A1994,'Dataset historic years'!$A$1:$GA$12652,16,FALSE)</f>
        <v>4.2630000000000001E-2</v>
      </c>
      <c r="I1994">
        <f>VLOOKUP($A1994,'Dataset historic years'!$A$1:$GA$12652,17,FALSE)</f>
        <v>4.2590000000000003E-2</v>
      </c>
      <c r="J1994">
        <f>VLOOKUP($A1994,'Dataset historic years'!$A$1:$GA$12652,18,FALSE)</f>
        <v>6.77</v>
      </c>
      <c r="K1994">
        <f>VLOOKUP($A1994,'Dataset historic years'!$A$1:$GA$12652,19,FALSE)</f>
        <v>6.76</v>
      </c>
      <c r="L1994">
        <f>VLOOKUP($A1994,'Dataset historic years'!$A$1:$GA$12652,21,FALSE)</f>
        <v>0</v>
      </c>
      <c r="M1994">
        <f>VLOOKUP($A1994,'Dataset historic years'!$A$1:$GA$12652,8,FALSE)</f>
        <v>1.0438482697550899</v>
      </c>
      <c r="N1994">
        <f>VLOOKUP($A1994,'Dataset historic years'!$A$1:$GA$12652,9,FALSE)</f>
        <v>3.0553860831374302</v>
      </c>
      <c r="O1994" t="str">
        <f>VLOOKUP(A1994,'Dataset historic years'!$A$1:$GA$12652,14,FALSE)</f>
        <v>2014-Apr-30</v>
      </c>
      <c r="P1994" s="2">
        <f>VLOOKUP(A1994,'Dataset historic years'!$A$1:$GA$12652,15,FALSE)</f>
        <v>6.9444444444444447E-4</v>
      </c>
      <c r="Q1994">
        <f>VLOOKUP(A1994,'Dataset historic years'!$A$1:$GA$12652,12,FALSE)</f>
        <v>2014</v>
      </c>
    </row>
    <row r="1995" spans="1:17" x14ac:dyDescent="0.25">
      <c r="A1995">
        <v>3666679</v>
      </c>
      <c r="B1995" t="s">
        <v>4899</v>
      </c>
      <c r="C1995">
        <v>48627.374880000003</v>
      </c>
      <c r="D1995">
        <v>4659926.3626132896</v>
      </c>
      <c r="E1995">
        <v>25.8</v>
      </c>
      <c r="F1995">
        <v>1</v>
      </c>
      <c r="G1995">
        <f>VLOOKUP(A1995,'Dataset historic years'!$A$1:$GA$12652,13,FALSE)</f>
        <v>0.75</v>
      </c>
      <c r="H1995">
        <f>VLOOKUP($A1995,'Dataset historic years'!$A$1:$GA$12652,16,FALSE)</f>
        <v>2.6199999999999999E-3</v>
      </c>
      <c r="I1995">
        <f>VLOOKUP($A1995,'Dataset historic years'!$A$1:$GA$12652,17,FALSE)</f>
        <v>2.6099999999999999E-3</v>
      </c>
      <c r="J1995">
        <f>VLOOKUP($A1995,'Dataset historic years'!$A$1:$GA$12652,18,FALSE)</f>
        <v>7.51</v>
      </c>
      <c r="K1995">
        <f>VLOOKUP($A1995,'Dataset historic years'!$A$1:$GA$12652,19,FALSE)</f>
        <v>7.37</v>
      </c>
      <c r="L1995">
        <f>VLOOKUP($A1995,'Dataset historic years'!$A$1:$GA$12652,21,FALSE)</f>
        <v>0</v>
      </c>
      <c r="M1995">
        <f>VLOOKUP($A1995,'Dataset historic years'!$A$1:$GA$12652,8,FALSE)</f>
        <v>0.98012498242273005</v>
      </c>
      <c r="N1995">
        <f>VLOOKUP($A1995,'Dataset historic years'!$A$1:$GA$12652,9,FALSE)</f>
        <v>2.50167118942039</v>
      </c>
      <c r="O1995" t="str">
        <f>VLOOKUP(A1995,'Dataset historic years'!$A$1:$GA$12652,14,FALSE)</f>
        <v>2014-Mar-29</v>
      </c>
      <c r="P1995" s="2">
        <f>VLOOKUP(A1995,'Dataset historic years'!$A$1:$GA$12652,15,FALSE)</f>
        <v>6.9444444444444447E-4</v>
      </c>
      <c r="Q1995">
        <f>VLOOKUP(A1995,'Dataset historic years'!$A$1:$GA$12652,12,FALSE)</f>
        <v>2014</v>
      </c>
    </row>
    <row r="1996" spans="1:17" x14ac:dyDescent="0.25">
      <c r="A1996">
        <v>3666540</v>
      </c>
      <c r="B1996" t="s">
        <v>4891</v>
      </c>
      <c r="C1996">
        <v>36070.096319999997</v>
      </c>
      <c r="D1996">
        <v>7217692.3857442001</v>
      </c>
      <c r="E1996">
        <v>24.7</v>
      </c>
      <c r="F1996">
        <v>1</v>
      </c>
      <c r="G1996">
        <f>VLOOKUP(A1996,'Dataset historic years'!$A$1:$GA$12652,13,FALSE)</f>
        <v>0.75</v>
      </c>
      <c r="H1996">
        <f>VLOOKUP($A1996,'Dataset historic years'!$A$1:$GA$12652,16,FALSE)</f>
        <v>1.511E-2</v>
      </c>
      <c r="I1996">
        <f>VLOOKUP($A1996,'Dataset historic years'!$A$1:$GA$12652,17,FALSE)</f>
        <v>1.511E-2</v>
      </c>
      <c r="J1996">
        <f>VLOOKUP($A1996,'Dataset historic years'!$A$1:$GA$12652,18,FALSE)</f>
        <v>8.65</v>
      </c>
      <c r="K1996">
        <f>VLOOKUP($A1996,'Dataset historic years'!$A$1:$GA$12652,19,FALSE)</f>
        <v>8.6300000000000008</v>
      </c>
      <c r="L1996">
        <f>VLOOKUP($A1996,'Dataset historic years'!$A$1:$GA$12652,21,FALSE)</f>
        <v>0</v>
      </c>
      <c r="M1996">
        <f>VLOOKUP($A1996,'Dataset historic years'!$A$1:$GA$12652,8,FALSE)</f>
        <v>0.92298716071616005</v>
      </c>
      <c r="N1996">
        <f>VLOOKUP($A1996,'Dataset historic years'!$A$1:$GA$12652,9,FALSE)</f>
        <v>2.6430739037839501</v>
      </c>
      <c r="O1996" t="str">
        <f>VLOOKUP(A1996,'Dataset historic years'!$A$1:$GA$12652,14,FALSE)</f>
        <v>2014-Mar-08</v>
      </c>
      <c r="P1996" s="2">
        <f>VLOOKUP(A1996,'Dataset historic years'!$A$1:$GA$12652,15,FALSE)</f>
        <v>6.9444444444444447E-4</v>
      </c>
      <c r="Q1996">
        <f>VLOOKUP(A1996,'Dataset historic years'!$A$1:$GA$12652,12,FALSE)</f>
        <v>2014</v>
      </c>
    </row>
    <row r="1997" spans="1:17" x14ac:dyDescent="0.25">
      <c r="A1997">
        <v>3666428</v>
      </c>
      <c r="B1997" t="s">
        <v>4888</v>
      </c>
      <c r="C1997">
        <v>26357.071169999999</v>
      </c>
      <c r="D1997">
        <v>5663018.13866142</v>
      </c>
      <c r="E1997">
        <v>25.5</v>
      </c>
      <c r="F1997">
        <v>1</v>
      </c>
      <c r="G1997">
        <f>VLOOKUP(A1997,'Dataset historic years'!$A$1:$GA$12652,13,FALSE)</f>
        <v>0.75</v>
      </c>
      <c r="H1997">
        <f>VLOOKUP($A1997,'Dataset historic years'!$A$1:$GA$12652,16,FALSE)</f>
        <v>1.9390000000000001E-2</v>
      </c>
      <c r="I1997">
        <f>VLOOKUP($A1997,'Dataset historic years'!$A$1:$GA$12652,17,FALSE)</f>
        <v>1.932E-2</v>
      </c>
      <c r="J1997">
        <f>VLOOKUP($A1997,'Dataset historic years'!$A$1:$GA$12652,18,FALSE)</f>
        <v>4.22</v>
      </c>
      <c r="K1997">
        <f>VLOOKUP($A1997,'Dataset historic years'!$A$1:$GA$12652,19,FALSE)</f>
        <v>4.18</v>
      </c>
      <c r="L1997">
        <f>VLOOKUP($A1997,'Dataset historic years'!$A$1:$GA$12652,21,FALSE)</f>
        <v>0</v>
      </c>
      <c r="M1997">
        <f>VLOOKUP($A1997,'Dataset historic years'!$A$1:$GA$12652,8,FALSE)</f>
        <v>1.0062263885720899</v>
      </c>
      <c r="N1997">
        <f>VLOOKUP($A1997,'Dataset historic years'!$A$1:$GA$12652,9,FALSE)</f>
        <v>1.73359981053289</v>
      </c>
      <c r="O1997" t="str">
        <f>VLOOKUP(A1997,'Dataset historic years'!$A$1:$GA$12652,14,FALSE)</f>
        <v>2014-Mar-25</v>
      </c>
      <c r="P1997" s="2">
        <f>VLOOKUP(A1997,'Dataset historic years'!$A$1:$GA$12652,15,FALSE)</f>
        <v>6.9444444444444447E-4</v>
      </c>
      <c r="Q1997">
        <f>VLOOKUP(A1997,'Dataset historic years'!$A$1:$GA$12652,12,FALSE)</f>
        <v>2014</v>
      </c>
    </row>
    <row r="1998" spans="1:17" x14ac:dyDescent="0.25">
      <c r="A1998">
        <v>3667476</v>
      </c>
      <c r="B1998" t="s">
        <v>4882</v>
      </c>
      <c r="C1998">
        <v>24910.031330000002</v>
      </c>
      <c r="D1998">
        <v>4158653.1316670901</v>
      </c>
      <c r="E1998">
        <v>25</v>
      </c>
      <c r="F1998">
        <v>1</v>
      </c>
      <c r="G1998">
        <f>VLOOKUP(A1998,'Dataset historic years'!$A$1:$GA$12652,13,FALSE)</f>
        <v>0.75</v>
      </c>
      <c r="H1998">
        <f>VLOOKUP($A1998,'Dataset historic years'!$A$1:$GA$12652,16,FALSE)</f>
        <v>1.0120000000000001E-2</v>
      </c>
      <c r="I1998">
        <f>VLOOKUP($A1998,'Dataset historic years'!$A$1:$GA$12652,17,FALSE)</f>
        <v>1.01E-2</v>
      </c>
      <c r="J1998">
        <f>VLOOKUP($A1998,'Dataset historic years'!$A$1:$GA$12652,18,FALSE)</f>
        <v>13.05</v>
      </c>
      <c r="K1998">
        <f>VLOOKUP($A1998,'Dataset historic years'!$A$1:$GA$12652,19,FALSE)</f>
        <v>13.03</v>
      </c>
      <c r="L1998">
        <f>VLOOKUP($A1998,'Dataset historic years'!$A$1:$GA$12652,21,FALSE)</f>
        <v>0</v>
      </c>
      <c r="M1998">
        <f>VLOOKUP($A1998,'Dataset historic years'!$A$1:$GA$12652,8,FALSE)</f>
        <v>0.96424440579781401</v>
      </c>
      <c r="N1998">
        <f>VLOOKUP($A1998,'Dataset historic years'!$A$1:$GA$12652,9,FALSE)</f>
        <v>4.0517369313843101</v>
      </c>
      <c r="O1998" t="str">
        <f>VLOOKUP(A1998,'Dataset historic years'!$A$1:$GA$12652,14,FALSE)</f>
        <v>2014-Apr-05</v>
      </c>
      <c r="P1998" s="2">
        <f>VLOOKUP(A1998,'Dataset historic years'!$A$1:$GA$12652,15,FALSE)</f>
        <v>6.9444444444444447E-4</v>
      </c>
      <c r="Q1998">
        <f>VLOOKUP(A1998,'Dataset historic years'!$A$1:$GA$12652,12,FALSE)</f>
        <v>2014</v>
      </c>
    </row>
    <row r="1999" spans="1:17" x14ac:dyDescent="0.25">
      <c r="A1999">
        <v>3666915</v>
      </c>
      <c r="B1999" t="s">
        <v>4890</v>
      </c>
      <c r="C1999">
        <v>24284.618719999999</v>
      </c>
      <c r="D1999">
        <v>1716918.91157556</v>
      </c>
      <c r="E1999">
        <v>27.518000000000001</v>
      </c>
      <c r="F1999">
        <v>1</v>
      </c>
      <c r="G1999">
        <f>VLOOKUP(A1999,'Dataset historic years'!$A$1:$GA$12652,13,FALSE)</f>
        <v>0.75</v>
      </c>
      <c r="H1999">
        <f>VLOOKUP($A1999,'Dataset historic years'!$A$1:$GA$12652,16,FALSE)</f>
        <v>9.1999999999999998E-3</v>
      </c>
      <c r="I1999">
        <f>VLOOKUP($A1999,'Dataset historic years'!$A$1:$GA$12652,17,FALSE)</f>
        <v>9.1599999999999997E-3</v>
      </c>
      <c r="J1999">
        <f>VLOOKUP($A1999,'Dataset historic years'!$A$1:$GA$12652,18,FALSE)</f>
        <v>6.35</v>
      </c>
      <c r="K1999">
        <f>VLOOKUP($A1999,'Dataset historic years'!$A$1:$GA$12652,19,FALSE)</f>
        <v>6.31</v>
      </c>
      <c r="L1999">
        <f>VLOOKUP($A1999,'Dataset historic years'!$A$1:$GA$12652,21,FALSE)</f>
        <v>0</v>
      </c>
      <c r="M1999">
        <f>VLOOKUP($A1999,'Dataset historic years'!$A$1:$GA$12652,8,FALSE)</f>
        <v>0.972695565864512</v>
      </c>
      <c r="N1999">
        <f>VLOOKUP($A1999,'Dataset historic years'!$A$1:$GA$12652,9,FALSE)</f>
        <v>1.9993461823373799</v>
      </c>
      <c r="O1999" t="str">
        <f>VLOOKUP(A1999,'Dataset historic years'!$A$1:$GA$12652,14,FALSE)</f>
        <v>2014-Mar-27</v>
      </c>
      <c r="P1999" s="2">
        <f>VLOOKUP(A1999,'Dataset historic years'!$A$1:$GA$12652,15,FALSE)</f>
        <v>6.9444444444444447E-4</v>
      </c>
      <c r="Q1999">
        <f>VLOOKUP(A1999,'Dataset historic years'!$A$1:$GA$12652,12,FALSE)</f>
        <v>2014</v>
      </c>
    </row>
    <row r="2000" spans="1:17" x14ac:dyDescent="0.25">
      <c r="A2000">
        <v>3667137</v>
      </c>
      <c r="B2000" t="s">
        <v>4896</v>
      </c>
      <c r="C2000">
        <v>25979.636979999999</v>
      </c>
      <c r="D2000">
        <v>704831.59120000002</v>
      </c>
      <c r="E2000">
        <v>27.7</v>
      </c>
      <c r="F2000">
        <v>1</v>
      </c>
      <c r="G2000">
        <f>VLOOKUP(A2000,'Dataset historic years'!$A$1:$GA$12652,13,FALSE)</f>
        <v>0.75</v>
      </c>
      <c r="H2000">
        <f>VLOOKUP($A2000,'Dataset historic years'!$A$1:$GA$12652,16,FALSE)</f>
        <v>1.285E-2</v>
      </c>
      <c r="I2000">
        <f>VLOOKUP($A2000,'Dataset historic years'!$A$1:$GA$12652,17,FALSE)</f>
        <v>1.2800000000000001E-2</v>
      </c>
      <c r="J2000">
        <f>VLOOKUP($A2000,'Dataset historic years'!$A$1:$GA$12652,18,FALSE)</f>
        <v>20.93</v>
      </c>
      <c r="K2000">
        <f>VLOOKUP($A2000,'Dataset historic years'!$A$1:$GA$12652,19,FALSE)</f>
        <v>20.92</v>
      </c>
      <c r="L2000">
        <f>VLOOKUP($A2000,'Dataset historic years'!$A$1:$GA$12652,21,FALSE)</f>
        <v>0</v>
      </c>
      <c r="M2000">
        <f>VLOOKUP($A2000,'Dataset historic years'!$A$1:$GA$12652,8,FALSE)</f>
        <v>0.97212624066739095</v>
      </c>
      <c r="N2000">
        <f>VLOOKUP($A2000,'Dataset historic years'!$A$1:$GA$12652,9,FALSE)</f>
        <v>1.5957465043641501</v>
      </c>
      <c r="O2000" t="str">
        <f>VLOOKUP(A2000,'Dataset historic years'!$A$1:$GA$12652,14,FALSE)</f>
        <v>2014-Apr-09</v>
      </c>
      <c r="P2000" s="2">
        <f>VLOOKUP(A2000,'Dataset historic years'!$A$1:$GA$12652,15,FALSE)</f>
        <v>6.9444444444444447E-4</v>
      </c>
      <c r="Q2000">
        <f>VLOOKUP(A2000,'Dataset historic years'!$A$1:$GA$12652,12,FALSE)</f>
        <v>2014</v>
      </c>
    </row>
    <row r="2001" spans="1:17" x14ac:dyDescent="0.25">
      <c r="A2001">
        <v>3667484</v>
      </c>
      <c r="B2001" t="s">
        <v>4895</v>
      </c>
      <c r="C2001">
        <v>34427.630669999999</v>
      </c>
      <c r="D2001">
        <v>718090.36069999996</v>
      </c>
      <c r="E2001">
        <v>27.5</v>
      </c>
      <c r="F2001">
        <v>1</v>
      </c>
      <c r="G2001">
        <f>VLOOKUP(A2001,'Dataset historic years'!$A$1:$GA$12652,13,FALSE)</f>
        <v>0.75</v>
      </c>
      <c r="H2001">
        <f>VLOOKUP($A2001,'Dataset historic years'!$A$1:$GA$12652,16,FALSE)</f>
        <v>1.004E-2</v>
      </c>
      <c r="I2001">
        <f>VLOOKUP($A2001,'Dataset historic years'!$A$1:$GA$12652,17,FALSE)</f>
        <v>1.001E-2</v>
      </c>
      <c r="J2001">
        <f>VLOOKUP($A2001,'Dataset historic years'!$A$1:$GA$12652,18,FALSE)</f>
        <v>11.4</v>
      </c>
      <c r="K2001">
        <f>VLOOKUP($A2001,'Dataset historic years'!$A$1:$GA$12652,19,FALSE)</f>
        <v>11.38</v>
      </c>
      <c r="L2001">
        <f>VLOOKUP($A2001,'Dataset historic years'!$A$1:$GA$12652,21,FALSE)</f>
        <v>0</v>
      </c>
      <c r="M2001">
        <f>VLOOKUP($A2001,'Dataset historic years'!$A$1:$GA$12652,8,FALSE)</f>
        <v>0.83306343193494803</v>
      </c>
      <c r="N2001">
        <f>VLOOKUP($A2001,'Dataset historic years'!$A$1:$GA$12652,9,FALSE)</f>
        <v>1.9690837035466799</v>
      </c>
      <c r="O2001" t="str">
        <f>VLOOKUP(A2001,'Dataset historic years'!$A$1:$GA$12652,14,FALSE)</f>
        <v>2014-Apr-19</v>
      </c>
      <c r="P2001" s="2">
        <f>VLOOKUP(A2001,'Dataset historic years'!$A$1:$GA$12652,15,FALSE)</f>
        <v>6.9444444444444447E-4</v>
      </c>
      <c r="Q2001">
        <f>VLOOKUP(A2001,'Dataset historic years'!$A$1:$GA$12652,12,FALSE)</f>
        <v>2014</v>
      </c>
    </row>
    <row r="2002" spans="1:17" x14ac:dyDescent="0.25">
      <c r="A2002">
        <v>3667129</v>
      </c>
      <c r="B2002" t="s">
        <v>4914</v>
      </c>
      <c r="C2002">
        <v>32748.23414</v>
      </c>
      <c r="D2002">
        <v>4260990.3567322101</v>
      </c>
      <c r="E2002">
        <v>25.1</v>
      </c>
      <c r="F2002">
        <v>1</v>
      </c>
      <c r="G2002">
        <f>VLOOKUP(A2002,'Dataset historic years'!$A$1:$GA$12652,13,FALSE)</f>
        <v>0.75</v>
      </c>
      <c r="H2002">
        <f>VLOOKUP($A2002,'Dataset historic years'!$A$1:$GA$12652,16,FALSE)</f>
        <v>2.0910000000000002E-2</v>
      </c>
      <c r="I2002">
        <f>VLOOKUP($A2002,'Dataset historic years'!$A$1:$GA$12652,17,FALSE)</f>
        <v>2.0830000000000001E-2</v>
      </c>
      <c r="J2002">
        <f>VLOOKUP($A2002,'Dataset historic years'!$A$1:$GA$12652,18,FALSE)</f>
        <v>20.350000000000001</v>
      </c>
      <c r="K2002">
        <f>VLOOKUP($A2002,'Dataset historic years'!$A$1:$GA$12652,19,FALSE)</f>
        <v>20.34</v>
      </c>
      <c r="L2002">
        <f>VLOOKUP($A2002,'Dataset historic years'!$A$1:$GA$12652,21,FALSE)</f>
        <v>0</v>
      </c>
      <c r="M2002">
        <f>VLOOKUP($A2002,'Dataset historic years'!$A$1:$GA$12652,8,FALSE)</f>
        <v>0.54992347275277398</v>
      </c>
      <c r="N2002">
        <f>VLOOKUP($A2002,'Dataset historic years'!$A$1:$GA$12652,9,FALSE)</f>
        <v>2.73701089470753</v>
      </c>
      <c r="O2002" t="str">
        <f>VLOOKUP(A2002,'Dataset historic years'!$A$1:$GA$12652,14,FALSE)</f>
        <v>2014-Apr-02</v>
      </c>
      <c r="P2002" s="2">
        <f>VLOOKUP(A2002,'Dataset historic years'!$A$1:$GA$12652,15,FALSE)</f>
        <v>6.9444444444444447E-4</v>
      </c>
      <c r="Q2002">
        <f>VLOOKUP(A2002,'Dataset historic years'!$A$1:$GA$12652,12,FALSE)</f>
        <v>2014</v>
      </c>
    </row>
    <row r="2003" spans="1:17" x14ac:dyDescent="0.25">
      <c r="A2003">
        <v>3666924</v>
      </c>
      <c r="B2003" t="s">
        <v>4876</v>
      </c>
      <c r="C2003">
        <v>26373.988939999999</v>
      </c>
      <c r="D2003">
        <v>4847705.8875363702</v>
      </c>
      <c r="E2003">
        <v>27</v>
      </c>
      <c r="F2003">
        <v>1</v>
      </c>
      <c r="G2003">
        <f>VLOOKUP(A2003,'Dataset historic years'!$A$1:$GA$12652,13,FALSE)</f>
        <v>0.75</v>
      </c>
      <c r="H2003">
        <f>VLOOKUP($A2003,'Dataset historic years'!$A$1:$GA$12652,16,FALSE)</f>
        <v>4.3339999999999997E-2</v>
      </c>
      <c r="I2003">
        <f>VLOOKUP($A2003,'Dataset historic years'!$A$1:$GA$12652,17,FALSE)</f>
        <v>4.2540000000000001E-2</v>
      </c>
      <c r="J2003">
        <f>VLOOKUP($A2003,'Dataset historic years'!$A$1:$GA$12652,18,FALSE)</f>
        <v>19.3</v>
      </c>
      <c r="K2003">
        <f>VLOOKUP($A2003,'Dataset historic years'!$A$1:$GA$12652,19,FALSE)</f>
        <v>19.3</v>
      </c>
      <c r="L2003">
        <f>VLOOKUP($A2003,'Dataset historic years'!$A$1:$GA$12652,21,FALSE)</f>
        <v>0</v>
      </c>
      <c r="M2003">
        <f>VLOOKUP($A2003,'Dataset historic years'!$A$1:$GA$12652,8,FALSE)</f>
        <v>0.47273231284370898</v>
      </c>
      <c r="N2003">
        <f>VLOOKUP($A2003,'Dataset historic years'!$A$1:$GA$12652,9,FALSE)</f>
        <v>2.20273037551343</v>
      </c>
      <c r="O2003" t="str">
        <f>VLOOKUP(A2003,'Dataset historic years'!$A$1:$GA$12652,14,FALSE)</f>
        <v>2014-Mar-21</v>
      </c>
      <c r="P2003" s="2">
        <f>VLOOKUP(A2003,'Dataset historic years'!$A$1:$GA$12652,15,FALSE)</f>
        <v>1.3888888888888889E-3</v>
      </c>
      <c r="Q2003">
        <f>VLOOKUP(A2003,'Dataset historic years'!$A$1:$GA$12652,12,FALSE)</f>
        <v>2014</v>
      </c>
    </row>
    <row r="2004" spans="1:17" x14ac:dyDescent="0.25">
      <c r="A2004">
        <v>3667128</v>
      </c>
      <c r="B2004" t="s">
        <v>4885</v>
      </c>
      <c r="C2004">
        <v>32072.94788</v>
      </c>
      <c r="D2004">
        <v>4193022.4045515098</v>
      </c>
      <c r="E2004">
        <v>25</v>
      </c>
      <c r="F2004">
        <v>1</v>
      </c>
      <c r="G2004">
        <f>VLOOKUP(A2004,'Dataset historic years'!$A$1:$GA$12652,13,FALSE)</f>
        <v>0.75</v>
      </c>
      <c r="H2004">
        <f>VLOOKUP($A2004,'Dataset historic years'!$A$1:$GA$12652,16,FALSE)</f>
        <v>3.1099999999999999E-3</v>
      </c>
      <c r="I2004">
        <f>VLOOKUP($A2004,'Dataset historic years'!$A$1:$GA$12652,17,FALSE)</f>
        <v>3.0999999999999999E-3</v>
      </c>
      <c r="J2004">
        <f>VLOOKUP($A2004,'Dataset historic years'!$A$1:$GA$12652,18,FALSE)</f>
        <v>23.48</v>
      </c>
      <c r="K2004">
        <f>VLOOKUP($A2004,'Dataset historic years'!$A$1:$GA$12652,19,FALSE)</f>
        <v>23.45</v>
      </c>
      <c r="L2004">
        <f>VLOOKUP($A2004,'Dataset historic years'!$A$1:$GA$12652,21,FALSE)</f>
        <v>0</v>
      </c>
      <c r="M2004">
        <f>VLOOKUP($A2004,'Dataset historic years'!$A$1:$GA$12652,8,FALSE)</f>
        <v>0.53540290599999996</v>
      </c>
      <c r="N2004">
        <f>VLOOKUP($A2004,'Dataset historic years'!$A$1:$GA$12652,9,FALSE)</f>
        <v>4.4335224990000004</v>
      </c>
      <c r="O2004" t="str">
        <f>VLOOKUP(A2004,'Dataset historic years'!$A$1:$GA$12652,14,FALSE)</f>
        <v>2014-Apr-06</v>
      </c>
      <c r="P2004" s="2">
        <f>VLOOKUP(A2004,'Dataset historic years'!$A$1:$GA$12652,15,FALSE)</f>
        <v>6.9444444444444447E-4</v>
      </c>
      <c r="Q2004">
        <f>VLOOKUP(A2004,'Dataset historic years'!$A$1:$GA$12652,12,FALSE)</f>
        <v>2014</v>
      </c>
    </row>
    <row r="2005" spans="1:17" x14ac:dyDescent="0.25">
      <c r="A2005">
        <v>3666927</v>
      </c>
      <c r="B2005" t="s">
        <v>4906</v>
      </c>
      <c r="C2005">
        <v>31125.475750000001</v>
      </c>
      <c r="D2005">
        <v>2541872.3265480702</v>
      </c>
      <c r="E2005">
        <v>26</v>
      </c>
      <c r="F2005">
        <v>1</v>
      </c>
      <c r="G2005">
        <f>VLOOKUP(A2005,'Dataset historic years'!$A$1:$GA$12652,13,FALSE)</f>
        <v>0.75</v>
      </c>
      <c r="H2005">
        <f>VLOOKUP($A2005,'Dataset historic years'!$A$1:$GA$12652,16,FALSE)</f>
        <v>6.2700000000000004E-3</v>
      </c>
      <c r="I2005">
        <f>VLOOKUP($A2005,'Dataset historic years'!$A$1:$GA$12652,17,FALSE)</f>
        <v>6.2500000000000003E-3</v>
      </c>
      <c r="J2005">
        <f>VLOOKUP($A2005,'Dataset historic years'!$A$1:$GA$12652,18,FALSE)</f>
        <v>20.72</v>
      </c>
      <c r="K2005">
        <f>VLOOKUP($A2005,'Dataset historic years'!$A$1:$GA$12652,19,FALSE)</f>
        <v>20.7</v>
      </c>
      <c r="L2005">
        <f>VLOOKUP($A2005,'Dataset historic years'!$A$1:$GA$12652,21,FALSE)</f>
        <v>1</v>
      </c>
      <c r="M2005">
        <f>VLOOKUP($A2005,'Dataset historic years'!$A$1:$GA$12652,8,FALSE)</f>
        <v>0.66538776103131303</v>
      </c>
      <c r="N2005">
        <f>VLOOKUP($A2005,'Dataset historic years'!$A$1:$GA$12652,9,FALSE)</f>
        <v>4.6400571237706298</v>
      </c>
      <c r="O2005" t="str">
        <f>VLOOKUP(A2005,'Dataset historic years'!$A$1:$GA$12652,14,FALSE)</f>
        <v>2014-Apr-06</v>
      </c>
      <c r="P2005" s="2">
        <f>VLOOKUP(A2005,'Dataset historic years'!$A$1:$GA$12652,15,FALSE)</f>
        <v>6.9444444444444447E-4</v>
      </c>
      <c r="Q2005">
        <f>VLOOKUP(A2005,'Dataset historic years'!$A$1:$GA$12652,12,FALSE)</f>
        <v>2014</v>
      </c>
    </row>
    <row r="2006" spans="1:17" x14ac:dyDescent="0.25">
      <c r="A2006">
        <v>3666978</v>
      </c>
      <c r="B2006" t="s">
        <v>6826</v>
      </c>
      <c r="C2006">
        <v>19644.562730000001</v>
      </c>
      <c r="D2006">
        <v>4652664.4182500904</v>
      </c>
      <c r="E2006">
        <v>26.460999999999999</v>
      </c>
      <c r="F2006">
        <v>1</v>
      </c>
      <c r="G2006">
        <f>VLOOKUP(A2006,'Dataset historic years'!$A$1:$GA$12652,13,FALSE)</f>
        <v>0.75</v>
      </c>
      <c r="H2006">
        <f>VLOOKUP($A2006,'Dataset historic years'!$A$1:$GA$12652,16,FALSE)</f>
        <v>3.8920000000000003E-2</v>
      </c>
      <c r="I2006">
        <f>VLOOKUP($A2006,'Dataset historic years'!$A$1:$GA$12652,17,FALSE)</f>
        <v>3.8920000000000003E-2</v>
      </c>
      <c r="J2006">
        <f>VLOOKUP($A2006,'Dataset historic years'!$A$1:$GA$12652,18,FALSE)</f>
        <v>14.45</v>
      </c>
      <c r="K2006">
        <f>VLOOKUP($A2006,'Dataset historic years'!$A$1:$GA$12652,19,FALSE)</f>
        <v>14.44</v>
      </c>
      <c r="L2006">
        <f>VLOOKUP($A2006,'Dataset historic years'!$A$1:$GA$12652,21,FALSE)</f>
        <v>0</v>
      </c>
      <c r="M2006">
        <f>VLOOKUP($A2006,'Dataset historic years'!$A$1:$GA$12652,8,FALSE)</f>
        <v>0.86315177973305302</v>
      </c>
      <c r="N2006">
        <f>VLOOKUP($A2006,'Dataset historic years'!$A$1:$GA$12652,9,FALSE)</f>
        <v>4.0264677804842899</v>
      </c>
      <c r="O2006" t="str">
        <f>VLOOKUP(A2006,'Dataset historic years'!$A$1:$GA$12652,14,FALSE)</f>
        <v>2014-Mar-31</v>
      </c>
      <c r="P2006" s="2">
        <f>VLOOKUP(A2006,'Dataset historic years'!$A$1:$GA$12652,15,FALSE)</f>
        <v>6.9444444444444447E-4</v>
      </c>
      <c r="Q2006">
        <f>VLOOKUP(A2006,'Dataset historic years'!$A$1:$GA$12652,12,FALSE)</f>
        <v>2014</v>
      </c>
    </row>
    <row r="2007" spans="1:17" x14ac:dyDescent="0.25">
      <c r="A2007">
        <v>3667432</v>
      </c>
      <c r="B2007" t="s">
        <v>4904</v>
      </c>
      <c r="C2007">
        <v>48481.394529999998</v>
      </c>
      <c r="D2007">
        <v>242854.3548</v>
      </c>
      <c r="E2007">
        <v>26</v>
      </c>
      <c r="F2007">
        <v>1</v>
      </c>
      <c r="G2007">
        <f>VLOOKUP(A2007,'Dataset historic years'!$A$1:$GA$12652,13,FALSE)</f>
        <v>0.75</v>
      </c>
      <c r="H2007">
        <f>VLOOKUP($A2007,'Dataset historic years'!$A$1:$GA$12652,16,FALSE)</f>
        <v>2.1069999999999998E-2</v>
      </c>
      <c r="I2007">
        <f>VLOOKUP($A2007,'Dataset historic years'!$A$1:$GA$12652,17,FALSE)</f>
        <v>2.103E-2</v>
      </c>
      <c r="J2007">
        <f>VLOOKUP($A2007,'Dataset historic years'!$A$1:$GA$12652,18,FALSE)</f>
        <v>7.64</v>
      </c>
      <c r="K2007">
        <f>VLOOKUP($A2007,'Dataset historic years'!$A$1:$GA$12652,19,FALSE)</f>
        <v>7.63</v>
      </c>
      <c r="L2007">
        <f>VLOOKUP($A2007,'Dataset historic years'!$A$1:$GA$12652,21,FALSE)</f>
        <v>0</v>
      </c>
      <c r="M2007">
        <f>VLOOKUP($A2007,'Dataset historic years'!$A$1:$GA$12652,8,FALSE)</f>
        <v>1.0153539784074801</v>
      </c>
      <c r="N2007">
        <f>VLOOKUP($A2007,'Dataset historic years'!$A$1:$GA$12652,9,FALSE)</f>
        <v>3.20718524248473</v>
      </c>
      <c r="O2007" t="str">
        <f>VLOOKUP(A2007,'Dataset historic years'!$A$1:$GA$12652,14,FALSE)</f>
        <v>2014-Apr-10</v>
      </c>
      <c r="P2007" s="2">
        <f>VLOOKUP(A2007,'Dataset historic years'!$A$1:$GA$12652,15,FALSE)</f>
        <v>6.9444444444444447E-4</v>
      </c>
      <c r="Q2007">
        <f>VLOOKUP(A2007,'Dataset historic years'!$A$1:$GA$12652,12,FALSE)</f>
        <v>2014</v>
      </c>
    </row>
    <row r="2008" spans="1:17" x14ac:dyDescent="0.25">
      <c r="A2008">
        <v>3667091</v>
      </c>
      <c r="B2008" t="s">
        <v>4923</v>
      </c>
      <c r="C2008">
        <v>26175.541740000001</v>
      </c>
      <c r="D2008">
        <v>4176099.8486177502</v>
      </c>
      <c r="E2008">
        <v>25.5</v>
      </c>
      <c r="F2008">
        <v>1</v>
      </c>
      <c r="G2008">
        <f>VLOOKUP(A2008,'Dataset historic years'!$A$1:$GA$12652,13,FALSE)</f>
        <v>0.75</v>
      </c>
      <c r="H2008">
        <f>VLOOKUP($A2008,'Dataset historic years'!$A$1:$GA$12652,16,FALSE)</f>
        <v>1.282E-2</v>
      </c>
      <c r="I2008">
        <f>VLOOKUP($A2008,'Dataset historic years'!$A$1:$GA$12652,17,FALSE)</f>
        <v>1.2800000000000001E-2</v>
      </c>
      <c r="J2008">
        <f>VLOOKUP($A2008,'Dataset historic years'!$A$1:$GA$12652,18,FALSE)</f>
        <v>6.43</v>
      </c>
      <c r="K2008">
        <f>VLOOKUP($A2008,'Dataset historic years'!$A$1:$GA$12652,19,FALSE)</f>
        <v>6.39</v>
      </c>
      <c r="L2008">
        <f>VLOOKUP($A2008,'Dataset historic years'!$A$1:$GA$12652,21,FALSE)</f>
        <v>0</v>
      </c>
      <c r="M2008">
        <f>VLOOKUP($A2008,'Dataset historic years'!$A$1:$GA$12652,8,FALSE)</f>
        <v>0.99400948464227201</v>
      </c>
      <c r="N2008">
        <f>VLOOKUP($A2008,'Dataset historic years'!$A$1:$GA$12652,9,FALSE)</f>
        <v>2.2056960862659198</v>
      </c>
      <c r="O2008" t="str">
        <f>VLOOKUP(A2008,'Dataset historic years'!$A$1:$GA$12652,14,FALSE)</f>
        <v>2014-Apr-02</v>
      </c>
      <c r="P2008" s="2">
        <f>VLOOKUP(A2008,'Dataset historic years'!$A$1:$GA$12652,15,FALSE)</f>
        <v>6.9444444444444447E-4</v>
      </c>
      <c r="Q2008">
        <f>VLOOKUP(A2008,'Dataset historic years'!$A$1:$GA$12652,12,FALSE)</f>
        <v>2014</v>
      </c>
    </row>
    <row r="2009" spans="1:17" x14ac:dyDescent="0.25">
      <c r="A2009">
        <v>3698526</v>
      </c>
      <c r="B2009" t="s">
        <v>6819</v>
      </c>
      <c r="C2009">
        <v>15724.183779999999</v>
      </c>
      <c r="D2009">
        <v>3305861.04906628</v>
      </c>
      <c r="E2009">
        <v>27.305</v>
      </c>
      <c r="F2009">
        <v>1</v>
      </c>
      <c r="G2009">
        <f>VLOOKUP(A2009,'Dataset historic years'!$A$1:$GA$12652,13,FALSE)</f>
        <v>0.75</v>
      </c>
      <c r="H2009">
        <f>VLOOKUP($A2009,'Dataset historic years'!$A$1:$GA$12652,16,FALSE)</f>
        <v>3.3169999999999998E-2</v>
      </c>
      <c r="I2009">
        <f>VLOOKUP($A2009,'Dataset historic years'!$A$1:$GA$12652,17,FALSE)</f>
        <v>3.2370000000000003E-2</v>
      </c>
      <c r="J2009">
        <f>VLOOKUP($A2009,'Dataset historic years'!$A$1:$GA$12652,18,FALSE)</f>
        <v>3.47</v>
      </c>
      <c r="K2009">
        <f>VLOOKUP($A2009,'Dataset historic years'!$A$1:$GA$12652,19,FALSE)</f>
        <v>3.44</v>
      </c>
      <c r="L2009">
        <f>VLOOKUP($A2009,'Dataset historic years'!$A$1:$GA$12652,21,FALSE)</f>
        <v>0</v>
      </c>
      <c r="M2009">
        <f>VLOOKUP($A2009,'Dataset historic years'!$A$1:$GA$12652,8,FALSE)</f>
        <v>1.0377608767003701</v>
      </c>
      <c r="N2009">
        <f>VLOOKUP($A2009,'Dataset historic years'!$A$1:$GA$12652,9,FALSE)</f>
        <v>1.4369547374765801</v>
      </c>
      <c r="O2009" t="str">
        <f>VLOOKUP(A2009,'Dataset historic years'!$A$1:$GA$12652,14,FALSE)</f>
        <v>2014-Apr-24</v>
      </c>
      <c r="P2009" s="2">
        <f>VLOOKUP(A2009,'Dataset historic years'!$A$1:$GA$12652,15,FALSE)</f>
        <v>4.1666666666666666E-3</v>
      </c>
      <c r="Q2009">
        <f>VLOOKUP(A2009,'Dataset historic years'!$A$1:$GA$12652,12,FALSE)</f>
        <v>2014</v>
      </c>
    </row>
    <row r="2010" spans="1:17" x14ac:dyDescent="0.25">
      <c r="A2010">
        <v>3698552</v>
      </c>
      <c r="B2010" t="s">
        <v>6813</v>
      </c>
      <c r="C2010">
        <v>46660.968679999998</v>
      </c>
      <c r="D2010">
        <v>2503442.1596433502</v>
      </c>
      <c r="E2010">
        <v>24.9</v>
      </c>
      <c r="F2010">
        <v>1</v>
      </c>
      <c r="G2010">
        <f>VLOOKUP(A2010,'Dataset historic years'!$A$1:$GA$12652,13,FALSE)</f>
        <v>0.75</v>
      </c>
      <c r="H2010">
        <f>VLOOKUP($A2010,'Dataset historic years'!$A$1:$GA$12652,16,FALSE)</f>
        <v>4.7309999999999998E-2</v>
      </c>
      <c r="I2010">
        <f>VLOOKUP($A2010,'Dataset historic years'!$A$1:$GA$12652,17,FALSE)</f>
        <v>4.0329999999999998E-2</v>
      </c>
      <c r="J2010">
        <f>VLOOKUP($A2010,'Dataset historic years'!$A$1:$GA$12652,18,FALSE)</f>
        <v>3.81</v>
      </c>
      <c r="K2010">
        <f>VLOOKUP($A2010,'Dataset historic years'!$A$1:$GA$12652,19,FALSE)</f>
        <v>3.8</v>
      </c>
      <c r="L2010">
        <f>VLOOKUP($A2010,'Dataset historic years'!$A$1:$GA$12652,21,FALSE)</f>
        <v>0</v>
      </c>
      <c r="M2010">
        <f>VLOOKUP($A2010,'Dataset historic years'!$A$1:$GA$12652,8,FALSE)</f>
        <v>1.0512740514612899</v>
      </c>
      <c r="N2010">
        <f>VLOOKUP($A2010,'Dataset historic years'!$A$1:$GA$12652,9,FALSE)</f>
        <v>1.86546567017736</v>
      </c>
      <c r="O2010" t="str">
        <f>VLOOKUP(A2010,'Dataset historic years'!$A$1:$GA$12652,14,FALSE)</f>
        <v>2014-May-05</v>
      </c>
      <c r="P2010" s="2">
        <f>VLOOKUP(A2010,'Dataset historic years'!$A$1:$GA$12652,15,FALSE)</f>
        <v>0.59583333333333333</v>
      </c>
      <c r="Q2010">
        <f>VLOOKUP(A2010,'Dataset historic years'!$A$1:$GA$12652,12,FALSE)</f>
        <v>2014</v>
      </c>
    </row>
    <row r="2011" spans="1:17" x14ac:dyDescent="0.25">
      <c r="A2011">
        <v>3698500</v>
      </c>
      <c r="B2011" t="s">
        <v>4658</v>
      </c>
      <c r="C2011">
        <v>13328.22256</v>
      </c>
      <c r="D2011">
        <v>1261550.46</v>
      </c>
      <c r="E2011">
        <v>28.5</v>
      </c>
      <c r="F2011">
        <v>1</v>
      </c>
      <c r="G2011">
        <f>VLOOKUP(A2011,'Dataset historic years'!$A$1:$GA$12652,13,FALSE)</f>
        <v>0.75</v>
      </c>
      <c r="H2011">
        <f>VLOOKUP($A2011,'Dataset historic years'!$A$1:$GA$12652,16,FALSE)</f>
        <v>2.546E-2</v>
      </c>
      <c r="I2011">
        <f>VLOOKUP($A2011,'Dataset historic years'!$A$1:$GA$12652,17,FALSE)</f>
        <v>1.806E-2</v>
      </c>
      <c r="J2011">
        <f>VLOOKUP($A2011,'Dataset historic years'!$A$1:$GA$12652,18,FALSE)</f>
        <v>8.94</v>
      </c>
      <c r="K2011">
        <f>VLOOKUP($A2011,'Dataset historic years'!$A$1:$GA$12652,19,FALSE)</f>
        <v>8.93</v>
      </c>
      <c r="L2011">
        <f>VLOOKUP($A2011,'Dataset historic years'!$A$1:$GA$12652,21,FALSE)</f>
        <v>0</v>
      </c>
      <c r="M2011">
        <f>VLOOKUP($A2011,'Dataset historic years'!$A$1:$GA$12652,8,FALSE)</f>
        <v>0.87643572208533405</v>
      </c>
      <c r="N2011">
        <f>VLOOKUP($A2011,'Dataset historic years'!$A$1:$GA$12652,9,FALSE)</f>
        <v>1.6151394528331999</v>
      </c>
      <c r="O2011" t="str">
        <f>VLOOKUP(A2011,'Dataset historic years'!$A$1:$GA$12652,14,FALSE)</f>
        <v>2014-May-05</v>
      </c>
      <c r="P2011" s="2">
        <f>VLOOKUP(A2011,'Dataset historic years'!$A$1:$GA$12652,15,FALSE)</f>
        <v>0.30972222222222223</v>
      </c>
      <c r="Q2011">
        <f>VLOOKUP(A2011,'Dataset historic years'!$A$1:$GA$12652,12,FALSE)</f>
        <v>2014</v>
      </c>
    </row>
    <row r="2012" spans="1:17" x14ac:dyDescent="0.25">
      <c r="A2012">
        <v>3698553</v>
      </c>
      <c r="B2012" t="s">
        <v>4915</v>
      </c>
      <c r="C2012">
        <v>18652.34719</v>
      </c>
      <c r="D2012">
        <v>3894010.5053739599</v>
      </c>
      <c r="E2012">
        <v>26.6</v>
      </c>
      <c r="F2012">
        <v>1</v>
      </c>
      <c r="G2012">
        <f>VLOOKUP(A2012,'Dataset historic years'!$A$1:$GA$12652,13,FALSE)</f>
        <v>0.75</v>
      </c>
      <c r="H2012">
        <f>VLOOKUP($A2012,'Dataset historic years'!$A$1:$GA$12652,16,FALSE)</f>
        <v>4.7910000000000001E-2</v>
      </c>
      <c r="I2012">
        <f>VLOOKUP($A2012,'Dataset historic years'!$A$1:$GA$12652,17,FALSE)</f>
        <v>4.7070000000000001E-2</v>
      </c>
      <c r="J2012">
        <f>VLOOKUP($A2012,'Dataset historic years'!$A$1:$GA$12652,18,FALSE)</f>
        <v>14.21</v>
      </c>
      <c r="K2012">
        <f>VLOOKUP($A2012,'Dataset historic years'!$A$1:$GA$12652,19,FALSE)</f>
        <v>14.21</v>
      </c>
      <c r="L2012">
        <f>VLOOKUP($A2012,'Dataset historic years'!$A$1:$GA$12652,21,FALSE)</f>
        <v>0</v>
      </c>
      <c r="M2012">
        <f>VLOOKUP($A2012,'Dataset historic years'!$A$1:$GA$12652,8,FALSE)</f>
        <v>0.86799448970737902</v>
      </c>
      <c r="N2012">
        <f>VLOOKUP($A2012,'Dataset historic years'!$A$1:$GA$12652,9,FALSE)</f>
        <v>2.5701838267551298</v>
      </c>
      <c r="O2012" t="str">
        <f>VLOOKUP(A2012,'Dataset historic years'!$A$1:$GA$12652,14,FALSE)</f>
        <v>2014-May-21</v>
      </c>
      <c r="P2012" s="2">
        <f>VLOOKUP(A2012,'Dataset historic years'!$A$1:$GA$12652,15,FALSE)</f>
        <v>1.4583333333333334E-2</v>
      </c>
      <c r="Q2012">
        <f>VLOOKUP(A2012,'Dataset historic years'!$A$1:$GA$12652,12,FALSE)</f>
        <v>2014</v>
      </c>
    </row>
    <row r="2013" spans="1:17" x14ac:dyDescent="0.25">
      <c r="A2013">
        <v>3698529</v>
      </c>
      <c r="B2013" t="s">
        <v>4934</v>
      </c>
      <c r="C2013">
        <v>33843.930090000002</v>
      </c>
      <c r="D2013">
        <v>6087768.0498796999</v>
      </c>
      <c r="E2013">
        <v>25.9</v>
      </c>
      <c r="F2013">
        <v>1</v>
      </c>
      <c r="G2013">
        <f>VLOOKUP(A2013,'Dataset historic years'!$A$1:$GA$12652,13,FALSE)</f>
        <v>0.75</v>
      </c>
      <c r="H2013">
        <f>VLOOKUP($A2013,'Dataset historic years'!$A$1:$GA$12652,16,FALSE)</f>
        <v>4.62E-3</v>
      </c>
      <c r="I2013">
        <f>VLOOKUP($A2013,'Dataset historic years'!$A$1:$GA$12652,17,FALSE)</f>
        <v>2.9199999999999999E-3</v>
      </c>
      <c r="J2013">
        <f>VLOOKUP($A2013,'Dataset historic years'!$A$1:$GA$12652,18,FALSE)</f>
        <v>17.010000000000002</v>
      </c>
      <c r="K2013">
        <f>VLOOKUP($A2013,'Dataset historic years'!$A$1:$GA$12652,19,FALSE)</f>
        <v>16.97</v>
      </c>
      <c r="L2013">
        <f>VLOOKUP($A2013,'Dataset historic years'!$A$1:$GA$12652,21,FALSE)</f>
        <v>0</v>
      </c>
      <c r="M2013">
        <f>VLOOKUP($A2013,'Dataset historic years'!$A$1:$GA$12652,8,FALSE)</f>
        <v>0.75464065732952201</v>
      </c>
      <c r="N2013">
        <f>VLOOKUP($A2013,'Dataset historic years'!$A$1:$GA$12652,9,FALSE)</f>
        <v>3.4744690786197099</v>
      </c>
      <c r="O2013" t="str">
        <f>VLOOKUP(A2013,'Dataset historic years'!$A$1:$GA$12652,14,FALSE)</f>
        <v>2014-Apr-30</v>
      </c>
      <c r="P2013" s="2">
        <f>VLOOKUP(A2013,'Dataset historic years'!$A$1:$GA$12652,15,FALSE)</f>
        <v>0.1736111111111111</v>
      </c>
      <c r="Q2013">
        <f>VLOOKUP(A2013,'Dataset historic years'!$A$1:$GA$12652,12,FALSE)</f>
        <v>2014</v>
      </c>
    </row>
    <row r="2014" spans="1:17" x14ac:dyDescent="0.25">
      <c r="A2014">
        <v>3670099</v>
      </c>
      <c r="B2014" t="s">
        <v>4907</v>
      </c>
      <c r="C2014">
        <v>33302.443339999998</v>
      </c>
      <c r="D2014">
        <v>1965451.4030875401</v>
      </c>
      <c r="E2014">
        <v>27.34</v>
      </c>
      <c r="F2014">
        <v>1</v>
      </c>
      <c r="G2014">
        <f>VLOOKUP(A2014,'Dataset historic years'!$A$1:$GA$12652,13,FALSE)</f>
        <v>0.75</v>
      </c>
      <c r="H2014">
        <f>VLOOKUP($A2014,'Dataset historic years'!$A$1:$GA$12652,16,FALSE)</f>
        <v>4.9020000000000001E-2</v>
      </c>
      <c r="I2014">
        <f>VLOOKUP($A2014,'Dataset historic years'!$A$1:$GA$12652,17,FALSE)</f>
        <v>4.8770000000000001E-2</v>
      </c>
      <c r="J2014">
        <f>VLOOKUP($A2014,'Dataset historic years'!$A$1:$GA$12652,18,FALSE)</f>
        <v>5.94</v>
      </c>
      <c r="K2014">
        <f>VLOOKUP($A2014,'Dataset historic years'!$A$1:$GA$12652,19,FALSE)</f>
        <v>5.93</v>
      </c>
      <c r="L2014">
        <f>VLOOKUP($A2014,'Dataset historic years'!$A$1:$GA$12652,21,FALSE)</f>
        <v>0</v>
      </c>
      <c r="M2014">
        <f>VLOOKUP($A2014,'Dataset historic years'!$A$1:$GA$12652,8,FALSE)</f>
        <v>1.05591333774706</v>
      </c>
      <c r="N2014">
        <f>VLOOKUP($A2014,'Dataset historic years'!$A$1:$GA$12652,9,FALSE)</f>
        <v>2.9012884879610601</v>
      </c>
      <c r="O2014" t="str">
        <f>VLOOKUP(A2014,'Dataset historic years'!$A$1:$GA$12652,14,FALSE)</f>
        <v>2014-May-08</v>
      </c>
      <c r="P2014" s="2">
        <f>VLOOKUP(A2014,'Dataset historic years'!$A$1:$GA$12652,15,FALSE)</f>
        <v>6.9444444444444447E-4</v>
      </c>
      <c r="Q2014">
        <f>VLOOKUP(A2014,'Dataset historic years'!$A$1:$GA$12652,12,FALSE)</f>
        <v>2014</v>
      </c>
    </row>
    <row r="2015" spans="1:17" x14ac:dyDescent="0.25">
      <c r="A2015">
        <v>3698554</v>
      </c>
      <c r="B2015" t="s">
        <v>4921</v>
      </c>
      <c r="C2015">
        <v>36605.105839999997</v>
      </c>
      <c r="D2015">
        <v>1386836.2977481401</v>
      </c>
      <c r="E2015">
        <v>27.5</v>
      </c>
      <c r="F2015">
        <v>1</v>
      </c>
      <c r="G2015">
        <f>VLOOKUP(A2015,'Dataset historic years'!$A$1:$GA$12652,13,FALSE)</f>
        <v>0.75</v>
      </c>
      <c r="H2015">
        <f>VLOOKUP($A2015,'Dataset historic years'!$A$1:$GA$12652,16,FALSE)</f>
        <v>3.0589999999999999E-2</v>
      </c>
      <c r="I2015">
        <f>VLOOKUP($A2015,'Dataset historic years'!$A$1:$GA$12652,17,FALSE)</f>
        <v>2.8309999999999998E-2</v>
      </c>
      <c r="J2015">
        <f>VLOOKUP($A2015,'Dataset historic years'!$A$1:$GA$12652,18,FALSE)</f>
        <v>12.01</v>
      </c>
      <c r="K2015">
        <f>VLOOKUP($A2015,'Dataset historic years'!$A$1:$GA$12652,19,FALSE)</f>
        <v>12</v>
      </c>
      <c r="L2015">
        <f>VLOOKUP($A2015,'Dataset historic years'!$A$1:$GA$12652,21,FALSE)</f>
        <v>0</v>
      </c>
      <c r="M2015">
        <f>VLOOKUP($A2015,'Dataset historic years'!$A$1:$GA$12652,8,FALSE)</f>
        <v>0.88051967057865199</v>
      </c>
      <c r="N2015">
        <f>VLOOKUP($A2015,'Dataset historic years'!$A$1:$GA$12652,9,FALSE)</f>
        <v>3.9075632069019601</v>
      </c>
      <c r="O2015" t="str">
        <f>VLOOKUP(A2015,'Dataset historic years'!$A$1:$GA$12652,14,FALSE)</f>
        <v>2014-Apr-02</v>
      </c>
      <c r="P2015" s="2">
        <f>VLOOKUP(A2015,'Dataset historic years'!$A$1:$GA$12652,15,FALSE)</f>
        <v>0.18472222222222223</v>
      </c>
      <c r="Q2015">
        <f>VLOOKUP(A2015,'Dataset historic years'!$A$1:$GA$12652,12,FALSE)</f>
        <v>2014</v>
      </c>
    </row>
    <row r="2016" spans="1:17" x14ac:dyDescent="0.25">
      <c r="A2016">
        <v>3669068</v>
      </c>
      <c r="B2016" t="s">
        <v>4901</v>
      </c>
      <c r="C2016">
        <v>31905.293529999999</v>
      </c>
      <c r="D2016">
        <v>131191.6323</v>
      </c>
      <c r="E2016">
        <v>29.5</v>
      </c>
      <c r="F2016">
        <v>1</v>
      </c>
      <c r="G2016">
        <f>VLOOKUP(A2016,'Dataset historic years'!$A$1:$GA$12652,13,FALSE)</f>
        <v>0.75</v>
      </c>
      <c r="H2016">
        <f>VLOOKUP($A2016,'Dataset historic years'!$A$1:$GA$12652,16,FALSE)</f>
        <v>2.4840000000000001E-2</v>
      </c>
      <c r="I2016">
        <f>VLOOKUP($A2016,'Dataset historic years'!$A$1:$GA$12652,17,FALSE)</f>
        <v>2.4709999999999999E-2</v>
      </c>
      <c r="J2016">
        <f>VLOOKUP($A2016,'Dataset historic years'!$A$1:$GA$12652,18,FALSE)</f>
        <v>14</v>
      </c>
      <c r="K2016">
        <f>VLOOKUP($A2016,'Dataset historic years'!$A$1:$GA$12652,19,FALSE)</f>
        <v>13.99</v>
      </c>
      <c r="L2016">
        <f>VLOOKUP($A2016,'Dataset historic years'!$A$1:$GA$12652,21,FALSE)</f>
        <v>0</v>
      </c>
      <c r="M2016">
        <f>VLOOKUP($A2016,'Dataset historic years'!$A$1:$GA$12652,8,FALSE)</f>
        <v>0.89638985709037899</v>
      </c>
      <c r="N2016">
        <f>VLOOKUP($A2016,'Dataset historic years'!$A$1:$GA$12652,9,FALSE)</f>
        <v>3.6451305189999998</v>
      </c>
      <c r="O2016" t="str">
        <f>VLOOKUP(A2016,'Dataset historic years'!$A$1:$GA$12652,14,FALSE)</f>
        <v>2014-Apr-29</v>
      </c>
      <c r="P2016" s="2">
        <f>VLOOKUP(A2016,'Dataset historic years'!$A$1:$GA$12652,15,FALSE)</f>
        <v>6.9444444444444447E-4</v>
      </c>
      <c r="Q2016">
        <f>VLOOKUP(A2016,'Dataset historic years'!$A$1:$GA$12652,12,FALSE)</f>
        <v>2014</v>
      </c>
    </row>
    <row r="2017" spans="1:17" x14ac:dyDescent="0.25">
      <c r="A2017">
        <v>3669069</v>
      </c>
      <c r="B2017" t="s">
        <v>4917</v>
      </c>
      <c r="C2017">
        <v>39652.985670000002</v>
      </c>
      <c r="D2017">
        <v>2773920.2098907102</v>
      </c>
      <c r="E2017">
        <v>24.9</v>
      </c>
      <c r="F2017">
        <v>1</v>
      </c>
      <c r="G2017">
        <f>VLOOKUP(A2017,'Dataset historic years'!$A$1:$GA$12652,13,FALSE)</f>
        <v>0.75</v>
      </c>
      <c r="H2017">
        <f>VLOOKUP($A2017,'Dataset historic years'!$A$1:$GA$12652,16,FALSE)</f>
        <v>3.7850000000000002E-2</v>
      </c>
      <c r="I2017">
        <f>VLOOKUP($A2017,'Dataset historic years'!$A$1:$GA$12652,17,FALSE)</f>
        <v>3.764E-2</v>
      </c>
      <c r="J2017">
        <f>VLOOKUP($A2017,'Dataset historic years'!$A$1:$GA$12652,18,FALSE)</f>
        <v>6.49</v>
      </c>
      <c r="K2017">
        <f>VLOOKUP($A2017,'Dataset historic years'!$A$1:$GA$12652,19,FALSE)</f>
        <v>6.48</v>
      </c>
      <c r="L2017">
        <f>VLOOKUP($A2017,'Dataset historic years'!$A$1:$GA$12652,21,FALSE)</f>
        <v>0</v>
      </c>
      <c r="M2017">
        <f>VLOOKUP($A2017,'Dataset historic years'!$A$1:$GA$12652,8,FALSE)</f>
        <v>1.04298713033357</v>
      </c>
      <c r="N2017">
        <f>VLOOKUP($A2017,'Dataset historic years'!$A$1:$GA$12652,9,FALSE)</f>
        <v>2.7568092549999998</v>
      </c>
      <c r="O2017" t="str">
        <f>VLOOKUP(A2017,'Dataset historic years'!$A$1:$GA$12652,14,FALSE)</f>
        <v>2014-Apr-25</v>
      </c>
      <c r="P2017" s="2">
        <f>VLOOKUP(A2017,'Dataset historic years'!$A$1:$GA$12652,15,FALSE)</f>
        <v>6.9444444444444447E-4</v>
      </c>
      <c r="Q2017">
        <f>VLOOKUP(A2017,'Dataset historic years'!$A$1:$GA$12652,12,FALSE)</f>
        <v>2014</v>
      </c>
    </row>
    <row r="2018" spans="1:17" x14ac:dyDescent="0.25">
      <c r="A2018">
        <v>3698483</v>
      </c>
      <c r="B2018" t="s">
        <v>4886</v>
      </c>
      <c r="C2018">
        <v>24732.51614</v>
      </c>
      <c r="D2018">
        <v>167165.49189999999</v>
      </c>
      <c r="E2018">
        <v>28.1</v>
      </c>
      <c r="F2018">
        <v>1</v>
      </c>
      <c r="G2018">
        <f>VLOOKUP(A2018,'Dataset historic years'!$A$1:$GA$12652,13,FALSE)</f>
        <v>0.75</v>
      </c>
      <c r="H2018">
        <f>VLOOKUP($A2018,'Dataset historic years'!$A$1:$GA$12652,16,FALSE)</f>
        <v>7.6899999999999998E-3</v>
      </c>
      <c r="I2018">
        <f>VLOOKUP($A2018,'Dataset historic years'!$A$1:$GA$12652,17,FALSE)</f>
        <v>7.4999999999999997E-3</v>
      </c>
      <c r="J2018">
        <f>VLOOKUP($A2018,'Dataset historic years'!$A$1:$GA$12652,18,FALSE)</f>
        <v>11.64</v>
      </c>
      <c r="K2018">
        <f>VLOOKUP($A2018,'Dataset historic years'!$A$1:$GA$12652,19,FALSE)</f>
        <v>11.61</v>
      </c>
      <c r="L2018">
        <f>VLOOKUP($A2018,'Dataset historic years'!$A$1:$GA$12652,21,FALSE)</f>
        <v>0</v>
      </c>
      <c r="M2018">
        <f>VLOOKUP($A2018,'Dataset historic years'!$A$1:$GA$12652,8,FALSE)</f>
        <v>0.86892636083503705</v>
      </c>
      <c r="N2018">
        <f>VLOOKUP($A2018,'Dataset historic years'!$A$1:$GA$12652,9,FALSE)</f>
        <v>2.9229180151905698</v>
      </c>
      <c r="O2018" t="str">
        <f>VLOOKUP(A2018,'Dataset historic years'!$A$1:$GA$12652,14,FALSE)</f>
        <v>2014-Apr-03</v>
      </c>
      <c r="P2018" s="2">
        <f>VLOOKUP(A2018,'Dataset historic years'!$A$1:$GA$12652,15,FALSE)</f>
        <v>7.5694444444444439E-2</v>
      </c>
      <c r="Q2018">
        <f>VLOOKUP(A2018,'Dataset historic years'!$A$1:$GA$12652,12,FALSE)</f>
        <v>2014</v>
      </c>
    </row>
    <row r="2019" spans="1:17" x14ac:dyDescent="0.25">
      <c r="A2019">
        <v>3669149</v>
      </c>
      <c r="B2019" t="s">
        <v>4909</v>
      </c>
      <c r="C2019">
        <v>45882.840389999998</v>
      </c>
      <c r="D2019">
        <v>2477841.2517534401</v>
      </c>
      <c r="E2019">
        <v>26.1</v>
      </c>
      <c r="F2019">
        <v>1</v>
      </c>
      <c r="G2019">
        <f>VLOOKUP(A2019,'Dataset historic years'!$A$1:$GA$12652,13,FALSE)</f>
        <v>0.75</v>
      </c>
      <c r="H2019">
        <f>VLOOKUP($A2019,'Dataset historic years'!$A$1:$GA$12652,16,FALSE)</f>
        <v>2.249E-2</v>
      </c>
      <c r="I2019">
        <f>VLOOKUP($A2019,'Dataset historic years'!$A$1:$GA$12652,17,FALSE)</f>
        <v>2.24E-2</v>
      </c>
      <c r="J2019">
        <f>VLOOKUP($A2019,'Dataset historic years'!$A$1:$GA$12652,18,FALSE)</f>
        <v>7.79</v>
      </c>
      <c r="K2019">
        <f>VLOOKUP($A2019,'Dataset historic years'!$A$1:$GA$12652,19,FALSE)</f>
        <v>7.77</v>
      </c>
      <c r="L2019">
        <f>VLOOKUP($A2019,'Dataset historic years'!$A$1:$GA$12652,21,FALSE)</f>
        <v>0</v>
      </c>
      <c r="M2019">
        <f>VLOOKUP($A2019,'Dataset historic years'!$A$1:$GA$12652,8,FALSE)</f>
        <v>0.855293737</v>
      </c>
      <c r="N2019">
        <f>VLOOKUP($A2019,'Dataset historic years'!$A$1:$GA$12652,9,FALSE)</f>
        <v>1.3865212280000001</v>
      </c>
      <c r="O2019" t="str">
        <f>VLOOKUP(A2019,'Dataset historic years'!$A$1:$GA$12652,14,FALSE)</f>
        <v>2014-Apr-16</v>
      </c>
      <c r="P2019" s="2">
        <f>VLOOKUP(A2019,'Dataset historic years'!$A$1:$GA$12652,15,FALSE)</f>
        <v>1.3888888888888889E-3</v>
      </c>
      <c r="Q2019">
        <f>VLOOKUP(A2019,'Dataset historic years'!$A$1:$GA$12652,12,FALSE)</f>
        <v>2014</v>
      </c>
    </row>
    <row r="2020" spans="1:17" x14ac:dyDescent="0.25">
      <c r="A2020">
        <v>3698488</v>
      </c>
      <c r="B2020" t="s">
        <v>4912</v>
      </c>
      <c r="C2020">
        <v>44179.183720000001</v>
      </c>
      <c r="D2020">
        <v>2618290.5986516699</v>
      </c>
      <c r="E2020">
        <v>26</v>
      </c>
      <c r="F2020">
        <v>1</v>
      </c>
      <c r="G2020">
        <f>VLOOKUP(A2020,'Dataset historic years'!$A$1:$GA$12652,13,FALSE)</f>
        <v>0.75</v>
      </c>
      <c r="H2020">
        <f>VLOOKUP($A2020,'Dataset historic years'!$A$1:$GA$12652,16,FALSE)</f>
        <v>1.1350000000000001E-2</v>
      </c>
      <c r="I2020">
        <f>VLOOKUP($A2020,'Dataset historic years'!$A$1:$GA$12652,17,FALSE)</f>
        <v>6.7499999999999999E-3</v>
      </c>
      <c r="J2020">
        <f>VLOOKUP($A2020,'Dataset historic years'!$A$1:$GA$12652,18,FALSE)</f>
        <v>12.25</v>
      </c>
      <c r="K2020">
        <f>VLOOKUP($A2020,'Dataset historic years'!$A$1:$GA$12652,19,FALSE)</f>
        <v>12.23</v>
      </c>
      <c r="L2020">
        <f>VLOOKUP($A2020,'Dataset historic years'!$A$1:$GA$12652,21,FALSE)</f>
        <v>0</v>
      </c>
      <c r="M2020">
        <f>VLOOKUP($A2020,'Dataset historic years'!$A$1:$GA$12652,8,FALSE)</f>
        <v>0.78066783359816905</v>
      </c>
      <c r="N2020">
        <f>VLOOKUP($A2020,'Dataset historic years'!$A$1:$GA$12652,9,FALSE)</f>
        <v>2.0142113100457801</v>
      </c>
      <c r="O2020" t="str">
        <f>VLOOKUP(A2020,'Dataset historic years'!$A$1:$GA$12652,14,FALSE)</f>
        <v>2014-May-05</v>
      </c>
      <c r="P2020" s="2">
        <f>VLOOKUP(A2020,'Dataset historic years'!$A$1:$GA$12652,15,FALSE)</f>
        <v>0.27777777777777779</v>
      </c>
      <c r="Q2020">
        <f>VLOOKUP(A2020,'Dataset historic years'!$A$1:$GA$12652,12,FALSE)</f>
        <v>2014</v>
      </c>
    </row>
    <row r="2021" spans="1:17" x14ac:dyDescent="0.25">
      <c r="A2021">
        <v>3698533</v>
      </c>
      <c r="B2021" t="s">
        <v>163</v>
      </c>
      <c r="C2021">
        <v>27499.287339999999</v>
      </c>
      <c r="D2021">
        <v>7624645.53595581</v>
      </c>
      <c r="E2021">
        <v>23.5</v>
      </c>
      <c r="F2021">
        <v>1</v>
      </c>
      <c r="G2021">
        <f>VLOOKUP(A2021,'Dataset historic years'!$A$1:$GA$12652,13,FALSE)</f>
        <v>0.75</v>
      </c>
      <c r="H2021">
        <f>VLOOKUP($A2021,'Dataset historic years'!$A$1:$GA$12652,16,FALSE)</f>
        <v>2.077E-2</v>
      </c>
      <c r="I2021">
        <f>VLOOKUP($A2021,'Dataset historic years'!$A$1:$GA$12652,17,FALSE)</f>
        <v>1.532E-2</v>
      </c>
      <c r="J2021">
        <f>VLOOKUP($A2021,'Dataset historic years'!$A$1:$GA$12652,18,FALSE)</f>
        <v>7.65</v>
      </c>
      <c r="K2021">
        <f>VLOOKUP($A2021,'Dataset historic years'!$A$1:$GA$12652,19,FALSE)</f>
        <v>7.64</v>
      </c>
      <c r="L2021">
        <f>VLOOKUP($A2021,'Dataset historic years'!$A$1:$GA$12652,21,FALSE)</f>
        <v>0</v>
      </c>
      <c r="M2021">
        <f>VLOOKUP($A2021,'Dataset historic years'!$A$1:$GA$12652,8,FALSE)</f>
        <v>0.89091202038596595</v>
      </c>
      <c r="N2021">
        <f>VLOOKUP($A2021,'Dataset historic years'!$A$1:$GA$12652,9,FALSE)</f>
        <v>1.61165972397299</v>
      </c>
      <c r="O2021" t="str">
        <f>VLOOKUP(A2021,'Dataset historic years'!$A$1:$GA$12652,14,FALSE)</f>
        <v>2014-Apr-15</v>
      </c>
      <c r="P2021" s="2">
        <f>VLOOKUP(A2021,'Dataset historic years'!$A$1:$GA$12652,15,FALSE)</f>
        <v>0.72222222222222221</v>
      </c>
      <c r="Q2021">
        <f>VLOOKUP(A2021,'Dataset historic years'!$A$1:$GA$12652,12,FALSE)</f>
        <v>2014</v>
      </c>
    </row>
    <row r="2022" spans="1:17" x14ac:dyDescent="0.25">
      <c r="A2022">
        <v>3669018</v>
      </c>
      <c r="B2022" t="s">
        <v>4941</v>
      </c>
      <c r="C2022">
        <v>26665.084630000001</v>
      </c>
      <c r="D2022">
        <v>4003333.11322001</v>
      </c>
      <c r="E2022">
        <v>26.1</v>
      </c>
      <c r="F2022">
        <v>1</v>
      </c>
      <c r="G2022">
        <f>VLOOKUP(A2022,'Dataset historic years'!$A$1:$GA$12652,13,FALSE)</f>
        <v>0.75</v>
      </c>
      <c r="H2022">
        <f>VLOOKUP($A2022,'Dataset historic years'!$A$1:$GA$12652,16,FALSE)</f>
        <v>1.04E-2</v>
      </c>
      <c r="I2022">
        <f>VLOOKUP($A2022,'Dataset historic years'!$A$1:$GA$12652,17,FALSE)</f>
        <v>1.03E-2</v>
      </c>
      <c r="J2022">
        <f>VLOOKUP($A2022,'Dataset historic years'!$A$1:$GA$12652,18,FALSE)</f>
        <v>21.64</v>
      </c>
      <c r="K2022">
        <f>VLOOKUP($A2022,'Dataset historic years'!$A$1:$GA$12652,19,FALSE)</f>
        <v>21.63</v>
      </c>
      <c r="L2022">
        <f>VLOOKUP($A2022,'Dataset historic years'!$A$1:$GA$12652,21,FALSE)</f>
        <v>1</v>
      </c>
      <c r="M2022">
        <f>VLOOKUP($A2022,'Dataset historic years'!$A$1:$GA$12652,8,FALSE)</f>
        <v>0.36488344136276601</v>
      </c>
      <c r="N2022">
        <f>VLOOKUP($A2022,'Dataset historic years'!$A$1:$GA$12652,9,FALSE)</f>
        <v>1.8841829635732601</v>
      </c>
      <c r="O2022" t="str">
        <f>VLOOKUP(A2022,'Dataset historic years'!$A$1:$GA$12652,14,FALSE)</f>
        <v>2014-Apr-17</v>
      </c>
      <c r="P2022" s="2">
        <f>VLOOKUP(A2022,'Dataset historic years'!$A$1:$GA$12652,15,FALSE)</f>
        <v>2.7777777777777779E-3</v>
      </c>
      <c r="Q2022">
        <f>VLOOKUP(A2022,'Dataset historic years'!$A$1:$GA$12652,12,FALSE)</f>
        <v>2014</v>
      </c>
    </row>
    <row r="2023" spans="1:17" x14ac:dyDescent="0.25">
      <c r="A2023">
        <v>3698477</v>
      </c>
      <c r="B2023" t="s">
        <v>4947</v>
      </c>
      <c r="C2023">
        <v>41044.69051</v>
      </c>
      <c r="D2023">
        <v>3703228.1323259398</v>
      </c>
      <c r="E2023">
        <v>25.5</v>
      </c>
      <c r="F2023">
        <v>1</v>
      </c>
      <c r="G2023">
        <f>VLOOKUP(A2023,'Dataset historic years'!$A$1:$GA$12652,13,FALSE)</f>
        <v>0.75</v>
      </c>
      <c r="H2023">
        <f>VLOOKUP($A2023,'Dataset historic years'!$A$1:$GA$12652,16,FALSE)</f>
        <v>3.0999999999999999E-3</v>
      </c>
      <c r="I2023">
        <f>VLOOKUP($A2023,'Dataset historic years'!$A$1:$GA$12652,17,FALSE)</f>
        <v>2.6900000000000001E-3</v>
      </c>
      <c r="J2023">
        <f>VLOOKUP($A2023,'Dataset historic years'!$A$1:$GA$12652,18,FALSE)</f>
        <v>13.97</v>
      </c>
      <c r="K2023">
        <f>VLOOKUP($A2023,'Dataset historic years'!$A$1:$GA$12652,19,FALSE)</f>
        <v>13.91</v>
      </c>
      <c r="L2023">
        <f>VLOOKUP($A2023,'Dataset historic years'!$A$1:$GA$12652,21,FALSE)</f>
        <v>0</v>
      </c>
      <c r="M2023">
        <f>VLOOKUP($A2023,'Dataset historic years'!$A$1:$GA$12652,8,FALSE)</f>
        <v>0.73131953184404297</v>
      </c>
      <c r="N2023">
        <f>VLOOKUP($A2023,'Dataset historic years'!$A$1:$GA$12652,9,FALSE)</f>
        <v>2.04176165065393</v>
      </c>
      <c r="O2023" t="str">
        <f>VLOOKUP(A2023,'Dataset historic years'!$A$1:$GA$12652,14,FALSE)</f>
        <v>2014-Apr-29</v>
      </c>
      <c r="P2023" s="2">
        <f>VLOOKUP(A2023,'Dataset historic years'!$A$1:$GA$12652,15,FALSE)</f>
        <v>0.58472222222222225</v>
      </c>
      <c r="Q2023">
        <f>VLOOKUP(A2023,'Dataset historic years'!$A$1:$GA$12652,12,FALSE)</f>
        <v>2014</v>
      </c>
    </row>
    <row r="2024" spans="1:17" x14ac:dyDescent="0.25">
      <c r="A2024">
        <v>3698509</v>
      </c>
      <c r="B2024" t="s">
        <v>4931</v>
      </c>
      <c r="C2024">
        <v>41234.078780000003</v>
      </c>
      <c r="D2024">
        <v>2707021.2092900998</v>
      </c>
      <c r="E2024">
        <v>26.7</v>
      </c>
      <c r="F2024">
        <v>1</v>
      </c>
      <c r="G2024">
        <f>VLOOKUP(A2024,'Dataset historic years'!$A$1:$GA$12652,13,FALSE)</f>
        <v>0.75</v>
      </c>
      <c r="H2024">
        <f>VLOOKUP($A2024,'Dataset historic years'!$A$1:$GA$12652,16,FALSE)</f>
        <v>3.32E-3</v>
      </c>
      <c r="I2024">
        <f>VLOOKUP($A2024,'Dataset historic years'!$A$1:$GA$12652,17,FALSE)</f>
        <v>3.0300000000000001E-3</v>
      </c>
      <c r="J2024">
        <f>VLOOKUP($A2024,'Dataset historic years'!$A$1:$GA$12652,18,FALSE)</f>
        <v>4.63</v>
      </c>
      <c r="K2024">
        <f>VLOOKUP($A2024,'Dataset historic years'!$A$1:$GA$12652,19,FALSE)</f>
        <v>4.45</v>
      </c>
      <c r="L2024">
        <f>VLOOKUP($A2024,'Dataset historic years'!$A$1:$GA$12652,21,FALSE)</f>
        <v>0</v>
      </c>
      <c r="M2024">
        <f>VLOOKUP($A2024,'Dataset historic years'!$A$1:$GA$12652,8,FALSE)</f>
        <v>0.85000079971988296</v>
      </c>
      <c r="N2024">
        <f>VLOOKUP($A2024,'Dataset historic years'!$A$1:$GA$12652,9,FALSE)</f>
        <v>1.1922549430707901</v>
      </c>
      <c r="O2024" t="str">
        <f>VLOOKUP(A2024,'Dataset historic years'!$A$1:$GA$12652,14,FALSE)</f>
        <v>2014-Apr-13</v>
      </c>
      <c r="P2024" s="2">
        <f>VLOOKUP(A2024,'Dataset historic years'!$A$1:$GA$12652,15,FALSE)</f>
        <v>3.9583333333333331E-2</v>
      </c>
      <c r="Q2024">
        <f>VLOOKUP(A2024,'Dataset historic years'!$A$1:$GA$12652,12,FALSE)</f>
        <v>2014</v>
      </c>
    </row>
    <row r="2025" spans="1:17" x14ac:dyDescent="0.25">
      <c r="A2025">
        <v>3698535</v>
      </c>
      <c r="B2025" t="s">
        <v>4959</v>
      </c>
      <c r="C2025">
        <v>36723.743990000003</v>
      </c>
      <c r="D2025">
        <v>1990400.90201232</v>
      </c>
      <c r="E2025">
        <v>25.7</v>
      </c>
      <c r="F2025">
        <v>1</v>
      </c>
      <c r="G2025">
        <f>VLOOKUP(A2025,'Dataset historic years'!$A$1:$GA$12652,13,FALSE)</f>
        <v>0.75</v>
      </c>
      <c r="H2025">
        <f>VLOOKUP($A2025,'Dataset historic years'!$A$1:$GA$12652,16,FALSE)</f>
        <v>8.3400000000000002E-3</v>
      </c>
      <c r="I2025">
        <f>VLOOKUP($A2025,'Dataset historic years'!$A$1:$GA$12652,17,FALSE)</f>
        <v>7.8799999999999999E-3</v>
      </c>
      <c r="J2025">
        <f>VLOOKUP($A2025,'Dataset historic years'!$A$1:$GA$12652,18,FALSE)</f>
        <v>22.11</v>
      </c>
      <c r="K2025">
        <f>VLOOKUP($A2025,'Dataset historic years'!$A$1:$GA$12652,19,FALSE)</f>
        <v>22.09</v>
      </c>
      <c r="L2025">
        <f>VLOOKUP($A2025,'Dataset historic years'!$A$1:$GA$12652,21,FALSE)</f>
        <v>0</v>
      </c>
      <c r="M2025">
        <f>VLOOKUP($A2025,'Dataset historic years'!$A$1:$GA$12652,8,FALSE)</f>
        <v>0.55570407670760702</v>
      </c>
      <c r="N2025">
        <f>VLOOKUP($A2025,'Dataset historic years'!$A$1:$GA$12652,9,FALSE)</f>
        <v>3.7531236610401701</v>
      </c>
      <c r="O2025" t="str">
        <f>VLOOKUP(A2025,'Dataset historic years'!$A$1:$GA$12652,14,FALSE)</f>
        <v>2014-Apr-20</v>
      </c>
      <c r="P2025" s="2">
        <f>VLOOKUP(A2025,'Dataset historic years'!$A$1:$GA$12652,15,FALSE)</f>
        <v>1.3888888888888889E-3</v>
      </c>
      <c r="Q2025">
        <f>VLOOKUP(A2025,'Dataset historic years'!$A$1:$GA$12652,12,FALSE)</f>
        <v>2014</v>
      </c>
    </row>
    <row r="2026" spans="1:17" x14ac:dyDescent="0.25">
      <c r="A2026">
        <v>3698489</v>
      </c>
      <c r="B2026" t="s">
        <v>4945</v>
      </c>
      <c r="C2026">
        <v>25964.620510000001</v>
      </c>
      <c r="D2026">
        <v>4094718.60733775</v>
      </c>
      <c r="E2026">
        <v>27.5</v>
      </c>
      <c r="F2026">
        <v>1</v>
      </c>
      <c r="G2026">
        <f>VLOOKUP(A2026,'Dataset historic years'!$A$1:$GA$12652,13,FALSE)</f>
        <v>0.75</v>
      </c>
      <c r="H2026">
        <f>VLOOKUP($A2026,'Dataset historic years'!$A$1:$GA$12652,16,FALSE)</f>
        <v>4.9979999999999997E-2</v>
      </c>
      <c r="I2026">
        <f>VLOOKUP($A2026,'Dataset historic years'!$A$1:$GA$12652,17,FALSE)</f>
        <v>4.8959999999999997E-2</v>
      </c>
      <c r="J2026">
        <f>VLOOKUP($A2026,'Dataset historic years'!$A$1:$GA$12652,18,FALSE)</f>
        <v>7.77</v>
      </c>
      <c r="K2026">
        <f>VLOOKUP($A2026,'Dataset historic years'!$A$1:$GA$12652,19,FALSE)</f>
        <v>7.76</v>
      </c>
      <c r="L2026">
        <f>VLOOKUP($A2026,'Dataset historic years'!$A$1:$GA$12652,21,FALSE)</f>
        <v>0</v>
      </c>
      <c r="M2026">
        <f>VLOOKUP($A2026,'Dataset historic years'!$A$1:$GA$12652,8,FALSE)</f>
        <v>1.0075820181983599</v>
      </c>
      <c r="N2026">
        <f>VLOOKUP($A2026,'Dataset historic years'!$A$1:$GA$12652,9,FALSE)</f>
        <v>3.3112575464711602</v>
      </c>
      <c r="O2026" t="str">
        <f>VLOOKUP(A2026,'Dataset historic years'!$A$1:$GA$12652,14,FALSE)</f>
        <v>2014-Mar-22</v>
      </c>
      <c r="P2026" s="2">
        <f>VLOOKUP(A2026,'Dataset historic years'!$A$1:$GA$12652,15,FALSE)</f>
        <v>0.27916666666666667</v>
      </c>
      <c r="Q2026">
        <f>VLOOKUP(A2026,'Dataset historic years'!$A$1:$GA$12652,12,FALSE)</f>
        <v>2014</v>
      </c>
    </row>
    <row r="2027" spans="1:17" x14ac:dyDescent="0.25">
      <c r="A2027">
        <v>3698511</v>
      </c>
      <c r="B2027" t="s">
        <v>4927</v>
      </c>
      <c r="C2027">
        <v>48749.228770000002</v>
      </c>
      <c r="D2027">
        <v>97209.593510000006</v>
      </c>
      <c r="E2027">
        <v>28</v>
      </c>
      <c r="F2027">
        <v>1</v>
      </c>
      <c r="G2027">
        <f>VLOOKUP(A2027,'Dataset historic years'!$A$1:$GA$12652,13,FALSE)</f>
        <v>0.75</v>
      </c>
      <c r="H2027">
        <f>VLOOKUP($A2027,'Dataset historic years'!$A$1:$GA$12652,16,FALSE)</f>
        <v>2.656E-2</v>
      </c>
      <c r="I2027">
        <f>VLOOKUP($A2027,'Dataset historic years'!$A$1:$GA$12652,17,FALSE)</f>
        <v>1.3310000000000001E-2</v>
      </c>
      <c r="J2027">
        <f>VLOOKUP($A2027,'Dataset historic years'!$A$1:$GA$12652,18,FALSE)</f>
        <v>15.26</v>
      </c>
      <c r="K2027">
        <f>VLOOKUP($A2027,'Dataset historic years'!$A$1:$GA$12652,19,FALSE)</f>
        <v>15.26</v>
      </c>
      <c r="L2027">
        <f>VLOOKUP($A2027,'Dataset historic years'!$A$1:$GA$12652,21,FALSE)</f>
        <v>0</v>
      </c>
      <c r="M2027">
        <f>VLOOKUP($A2027,'Dataset historic years'!$A$1:$GA$12652,8,FALSE)</f>
        <v>0.82140973229821401</v>
      </c>
      <c r="N2027">
        <f>VLOOKUP($A2027,'Dataset historic years'!$A$1:$GA$12652,9,FALSE)</f>
        <v>3.6859170529073699</v>
      </c>
      <c r="O2027" t="str">
        <f>VLOOKUP(A2027,'Dataset historic years'!$A$1:$GA$12652,14,FALSE)</f>
        <v>2014-May-07</v>
      </c>
      <c r="P2027" s="2">
        <f>VLOOKUP(A2027,'Dataset historic years'!$A$1:$GA$12652,15,FALSE)</f>
        <v>6.3194444444444442E-2</v>
      </c>
      <c r="Q2027">
        <f>VLOOKUP(A2027,'Dataset historic years'!$A$1:$GA$12652,12,FALSE)</f>
        <v>2014</v>
      </c>
    </row>
    <row r="2028" spans="1:17" x14ac:dyDescent="0.25">
      <c r="A2028">
        <v>3669357</v>
      </c>
      <c r="B2028" t="s">
        <v>4950</v>
      </c>
      <c r="C2028">
        <v>31382.539919999999</v>
      </c>
      <c r="D2028">
        <v>4239687.5452452796</v>
      </c>
      <c r="E2028">
        <v>26.6</v>
      </c>
      <c r="F2028">
        <v>1</v>
      </c>
      <c r="G2028">
        <f>VLOOKUP(A2028,'Dataset historic years'!$A$1:$GA$12652,13,FALSE)</f>
        <v>0.75</v>
      </c>
      <c r="H2028">
        <f>VLOOKUP($A2028,'Dataset historic years'!$A$1:$GA$12652,16,FALSE)</f>
        <v>1.9499999999999999E-3</v>
      </c>
      <c r="I2028">
        <f>VLOOKUP($A2028,'Dataset historic years'!$A$1:$GA$12652,17,FALSE)</f>
        <v>1.9499999999999999E-3</v>
      </c>
      <c r="J2028">
        <f>VLOOKUP($A2028,'Dataset historic years'!$A$1:$GA$12652,18,FALSE)</f>
        <v>6.37</v>
      </c>
      <c r="K2028">
        <f>VLOOKUP($A2028,'Dataset historic years'!$A$1:$GA$12652,19,FALSE)</f>
        <v>6.15</v>
      </c>
      <c r="L2028">
        <f>VLOOKUP($A2028,'Dataset historic years'!$A$1:$GA$12652,21,FALSE)</f>
        <v>0</v>
      </c>
      <c r="M2028">
        <f>VLOOKUP($A2028,'Dataset historic years'!$A$1:$GA$12652,8,FALSE)</f>
        <v>0.96346096853047802</v>
      </c>
      <c r="N2028">
        <f>VLOOKUP($A2028,'Dataset historic years'!$A$1:$GA$12652,9,FALSE)</f>
        <v>1.59272023832122</v>
      </c>
      <c r="O2028" t="str">
        <f>VLOOKUP(A2028,'Dataset historic years'!$A$1:$GA$12652,14,FALSE)</f>
        <v>2014-May-03</v>
      </c>
      <c r="P2028" s="2">
        <f>VLOOKUP(A2028,'Dataset historic years'!$A$1:$GA$12652,15,FALSE)</f>
        <v>6.9444444444444447E-4</v>
      </c>
      <c r="Q2028">
        <f>VLOOKUP(A2028,'Dataset historic years'!$A$1:$GA$12652,12,FALSE)</f>
        <v>2014</v>
      </c>
    </row>
    <row r="2029" spans="1:17" x14ac:dyDescent="0.25">
      <c r="A2029">
        <v>3698538</v>
      </c>
      <c r="B2029" t="s">
        <v>4943</v>
      </c>
      <c r="C2029">
        <v>32632.674040000002</v>
      </c>
      <c r="D2029">
        <v>786748.03379999998</v>
      </c>
      <c r="E2029">
        <v>28</v>
      </c>
      <c r="F2029">
        <v>1</v>
      </c>
      <c r="G2029">
        <f>VLOOKUP(A2029,'Dataset historic years'!$A$1:$GA$12652,13,FALSE)</f>
        <v>0.75</v>
      </c>
      <c r="H2029">
        <f>VLOOKUP($A2029,'Dataset historic years'!$A$1:$GA$12652,16,FALSE)</f>
        <v>3.73E-2</v>
      </c>
      <c r="I2029">
        <f>VLOOKUP($A2029,'Dataset historic years'!$A$1:$GA$12652,17,FALSE)</f>
        <v>3.3919999999999999E-2</v>
      </c>
      <c r="J2029">
        <f>VLOOKUP($A2029,'Dataset historic years'!$A$1:$GA$12652,18,FALSE)</f>
        <v>4.8499999999999996</v>
      </c>
      <c r="K2029">
        <f>VLOOKUP($A2029,'Dataset historic years'!$A$1:$GA$12652,19,FALSE)</f>
        <v>4.84</v>
      </c>
      <c r="L2029">
        <f>VLOOKUP($A2029,'Dataset historic years'!$A$1:$GA$12652,21,FALSE)</f>
        <v>0</v>
      </c>
      <c r="M2029">
        <f>VLOOKUP($A2029,'Dataset historic years'!$A$1:$GA$12652,8,FALSE)</f>
        <v>0.97832856800000001</v>
      </c>
      <c r="N2029">
        <f>VLOOKUP($A2029,'Dataset historic years'!$A$1:$GA$12652,9,FALSE)</f>
        <v>1.59647146731356</v>
      </c>
      <c r="O2029" t="str">
        <f>VLOOKUP(A2029,'Dataset historic years'!$A$1:$GA$12652,14,FALSE)</f>
        <v>2014-Apr-14</v>
      </c>
      <c r="P2029" s="2">
        <f>VLOOKUP(A2029,'Dataset historic years'!$A$1:$GA$12652,15,FALSE)</f>
        <v>4.1666666666666666E-3</v>
      </c>
      <c r="Q2029">
        <f>VLOOKUP(A2029,'Dataset historic years'!$A$1:$GA$12652,12,FALSE)</f>
        <v>2014</v>
      </c>
    </row>
    <row r="2030" spans="1:17" x14ac:dyDescent="0.25">
      <c r="A2030">
        <v>3668955</v>
      </c>
      <c r="B2030" t="s">
        <v>4922</v>
      </c>
      <c r="C2030">
        <v>52682.519439999996</v>
      </c>
      <c r="D2030">
        <v>680588.49340000004</v>
      </c>
      <c r="E2030">
        <v>26.5</v>
      </c>
      <c r="F2030">
        <v>1</v>
      </c>
      <c r="G2030">
        <f>VLOOKUP(A2030,'Dataset historic years'!$A$1:$GA$12652,13,FALSE)</f>
        <v>0.75</v>
      </c>
      <c r="H2030">
        <f>VLOOKUP($A2030,'Dataset historic years'!$A$1:$GA$12652,16,FALSE)</f>
        <v>2.2550000000000001E-2</v>
      </c>
      <c r="I2030">
        <f>VLOOKUP($A2030,'Dataset historic years'!$A$1:$GA$12652,17,FALSE)</f>
        <v>2.247E-2</v>
      </c>
      <c r="J2030">
        <f>VLOOKUP($A2030,'Dataset historic years'!$A$1:$GA$12652,18,FALSE)</f>
        <v>11.22</v>
      </c>
      <c r="K2030">
        <f>VLOOKUP($A2030,'Dataset historic years'!$A$1:$GA$12652,19,FALSE)</f>
        <v>11.21</v>
      </c>
      <c r="L2030">
        <f>VLOOKUP($A2030,'Dataset historic years'!$A$1:$GA$12652,21,FALSE)</f>
        <v>0</v>
      </c>
      <c r="M2030">
        <f>VLOOKUP($A2030,'Dataset historic years'!$A$1:$GA$12652,8,FALSE)</f>
        <v>0.93448242999999998</v>
      </c>
      <c r="N2030">
        <f>VLOOKUP($A2030,'Dataset historic years'!$A$1:$GA$12652,9,FALSE)</f>
        <v>3.2281998332227402</v>
      </c>
      <c r="O2030" t="str">
        <f>VLOOKUP(A2030,'Dataset historic years'!$A$1:$GA$12652,14,FALSE)</f>
        <v>2014-Apr-28</v>
      </c>
      <c r="P2030" s="2">
        <f>VLOOKUP(A2030,'Dataset historic years'!$A$1:$GA$12652,15,FALSE)</f>
        <v>6.9444444444444447E-4</v>
      </c>
      <c r="Q2030">
        <f>VLOOKUP(A2030,'Dataset historic years'!$A$1:$GA$12652,12,FALSE)</f>
        <v>2014</v>
      </c>
    </row>
    <row r="2031" spans="1:17" x14ac:dyDescent="0.25">
      <c r="A2031">
        <v>3698513</v>
      </c>
      <c r="B2031" t="s">
        <v>4942</v>
      </c>
      <c r="C2031">
        <v>50165.376600000003</v>
      </c>
      <c r="D2031">
        <v>6248460.1577580497</v>
      </c>
      <c r="E2031">
        <v>25.8</v>
      </c>
      <c r="F2031">
        <v>1</v>
      </c>
      <c r="G2031">
        <f>VLOOKUP(A2031,'Dataset historic years'!$A$1:$GA$12652,13,FALSE)</f>
        <v>0.75</v>
      </c>
      <c r="H2031">
        <f>VLOOKUP($A2031,'Dataset historic years'!$A$1:$GA$12652,16,FALSE)</f>
        <v>1.427E-2</v>
      </c>
      <c r="I2031">
        <f>VLOOKUP($A2031,'Dataset historic years'!$A$1:$GA$12652,17,FALSE)</f>
        <v>1.3860000000000001E-2</v>
      </c>
      <c r="J2031">
        <f>VLOOKUP($A2031,'Dataset historic years'!$A$1:$GA$12652,18,FALSE)</f>
        <v>15.14</v>
      </c>
      <c r="K2031">
        <f>VLOOKUP($A2031,'Dataset historic years'!$A$1:$GA$12652,19,FALSE)</f>
        <v>15.12</v>
      </c>
      <c r="L2031">
        <f>VLOOKUP($A2031,'Dataset historic years'!$A$1:$GA$12652,21,FALSE)</f>
        <v>0</v>
      </c>
      <c r="M2031">
        <f>VLOOKUP($A2031,'Dataset historic years'!$A$1:$GA$12652,8,FALSE)</f>
        <v>0.83372103351985805</v>
      </c>
      <c r="N2031">
        <f>VLOOKUP($A2031,'Dataset historic years'!$A$1:$GA$12652,9,FALSE)</f>
        <v>3.6856195188160301</v>
      </c>
      <c r="O2031" t="str">
        <f>VLOOKUP(A2031,'Dataset historic years'!$A$1:$GA$12652,14,FALSE)</f>
        <v>2014-May-04</v>
      </c>
      <c r="P2031" s="2">
        <f>VLOOKUP(A2031,'Dataset historic years'!$A$1:$GA$12652,15,FALSE)</f>
        <v>4.1666666666666666E-3</v>
      </c>
      <c r="Q2031">
        <f>VLOOKUP(A2031,'Dataset historic years'!$A$1:$GA$12652,12,FALSE)</f>
        <v>2014</v>
      </c>
    </row>
    <row r="2032" spans="1:17" x14ac:dyDescent="0.25">
      <c r="A2032">
        <v>3698540</v>
      </c>
      <c r="B2032" t="s">
        <v>4925</v>
      </c>
      <c r="C2032">
        <v>34555.314789999997</v>
      </c>
      <c r="D2032">
        <v>821235.74329999997</v>
      </c>
      <c r="E2032">
        <v>27.8</v>
      </c>
      <c r="F2032">
        <v>1</v>
      </c>
      <c r="G2032">
        <f>VLOOKUP(A2032,'Dataset historic years'!$A$1:$GA$12652,13,FALSE)</f>
        <v>0.75</v>
      </c>
      <c r="H2032">
        <f>VLOOKUP($A2032,'Dataset historic years'!$A$1:$GA$12652,16,FALSE)</f>
        <v>2.8539999999999999E-2</v>
      </c>
      <c r="I2032">
        <f>VLOOKUP($A2032,'Dataset historic years'!$A$1:$GA$12652,17,FALSE)</f>
        <v>1.4E-2</v>
      </c>
      <c r="J2032">
        <f>VLOOKUP($A2032,'Dataset historic years'!$A$1:$GA$12652,18,FALSE)</f>
        <v>8</v>
      </c>
      <c r="K2032">
        <f>VLOOKUP($A2032,'Dataset historic years'!$A$1:$GA$12652,19,FALSE)</f>
        <v>7.98</v>
      </c>
      <c r="L2032">
        <f>VLOOKUP($A2032,'Dataset historic years'!$A$1:$GA$12652,21,FALSE)</f>
        <v>0</v>
      </c>
      <c r="M2032">
        <f>VLOOKUP($A2032,'Dataset historic years'!$A$1:$GA$12652,8,FALSE)</f>
        <v>0.77332373491064599</v>
      </c>
      <c r="N2032">
        <f>VLOOKUP($A2032,'Dataset historic years'!$A$1:$GA$12652,9,FALSE)</f>
        <v>1.33907811833724</v>
      </c>
      <c r="O2032" t="str">
        <f>VLOOKUP(A2032,'Dataset historic years'!$A$1:$GA$12652,14,FALSE)</f>
        <v>2014-Apr-11</v>
      </c>
      <c r="P2032" s="2">
        <f>VLOOKUP(A2032,'Dataset historic years'!$A$1:$GA$12652,15,FALSE)</f>
        <v>0.97083333333333333</v>
      </c>
      <c r="Q2032">
        <f>VLOOKUP(A2032,'Dataset historic years'!$A$1:$GA$12652,12,FALSE)</f>
        <v>2014</v>
      </c>
    </row>
    <row r="2033" spans="1:17" x14ac:dyDescent="0.25">
      <c r="A2033">
        <v>3698549</v>
      </c>
      <c r="B2033" t="s">
        <v>4952</v>
      </c>
      <c r="C2033">
        <v>40557.765500000001</v>
      </c>
      <c r="D2033">
        <v>2338387.5983583499</v>
      </c>
      <c r="E2033">
        <v>24.3</v>
      </c>
      <c r="F2033">
        <v>1</v>
      </c>
      <c r="G2033">
        <f>VLOOKUP(A2033,'Dataset historic years'!$A$1:$GA$12652,13,FALSE)</f>
        <v>0.75</v>
      </c>
      <c r="H2033">
        <f>VLOOKUP($A2033,'Dataset historic years'!$A$1:$GA$12652,16,FALSE)</f>
        <v>4.3380000000000002E-2</v>
      </c>
      <c r="I2033">
        <f>VLOOKUP($A2033,'Dataset historic years'!$A$1:$GA$12652,17,FALSE)</f>
        <v>4.1619999999999997E-2</v>
      </c>
      <c r="J2033">
        <f>VLOOKUP($A2033,'Dataset historic years'!$A$1:$GA$12652,18,FALSE)</f>
        <v>12.12</v>
      </c>
      <c r="K2033">
        <f>VLOOKUP($A2033,'Dataset historic years'!$A$1:$GA$12652,19,FALSE)</f>
        <v>12.11</v>
      </c>
      <c r="L2033">
        <f>VLOOKUP($A2033,'Dataset historic years'!$A$1:$GA$12652,21,FALSE)</f>
        <v>0</v>
      </c>
      <c r="M2033">
        <f>VLOOKUP($A2033,'Dataset historic years'!$A$1:$GA$12652,8,FALSE)</f>
        <v>0.87045743564926803</v>
      </c>
      <c r="N2033">
        <f>VLOOKUP($A2033,'Dataset historic years'!$A$1:$GA$12652,9,FALSE)</f>
        <v>3.2482022310634502</v>
      </c>
      <c r="O2033" t="str">
        <f>VLOOKUP(A2033,'Dataset historic years'!$A$1:$GA$12652,14,FALSE)</f>
        <v>2014-Apr-05</v>
      </c>
      <c r="P2033" s="2">
        <f>VLOOKUP(A2033,'Dataset historic years'!$A$1:$GA$12652,15,FALSE)</f>
        <v>6.7361111111111108E-2</v>
      </c>
      <c r="Q2033">
        <f>VLOOKUP(A2033,'Dataset historic years'!$A$1:$GA$12652,12,FALSE)</f>
        <v>2014</v>
      </c>
    </row>
    <row r="2034" spans="1:17" x14ac:dyDescent="0.25">
      <c r="A2034">
        <v>3710163</v>
      </c>
      <c r="B2034" t="s">
        <v>4957</v>
      </c>
      <c r="C2034">
        <v>38641.506959999999</v>
      </c>
      <c r="D2034">
        <v>4519297.199</v>
      </c>
      <c r="E2034">
        <v>26.2</v>
      </c>
      <c r="F2034">
        <v>1</v>
      </c>
      <c r="G2034">
        <f>VLOOKUP(A2034,'Dataset historic years'!$A$1:$GA$12652,13,FALSE)</f>
        <v>0.75</v>
      </c>
      <c r="H2034">
        <f>VLOOKUP($A2034,'Dataset historic years'!$A$1:$GA$12652,16,FALSE)</f>
        <v>2.1729999999999999E-2</v>
      </c>
      <c r="I2034">
        <f>VLOOKUP($A2034,'Dataset historic years'!$A$1:$GA$12652,17,FALSE)</f>
        <v>1.8409999999999999E-2</v>
      </c>
      <c r="J2034">
        <f>VLOOKUP($A2034,'Dataset historic years'!$A$1:$GA$12652,18,FALSE)</f>
        <v>18.16</v>
      </c>
      <c r="K2034">
        <f>VLOOKUP($A2034,'Dataset historic years'!$A$1:$GA$12652,19,FALSE)</f>
        <v>18.149999999999999</v>
      </c>
      <c r="L2034">
        <f>VLOOKUP($A2034,'Dataset historic years'!$A$1:$GA$12652,21,FALSE)</f>
        <v>0</v>
      </c>
      <c r="M2034">
        <f>VLOOKUP($A2034,'Dataset historic years'!$A$1:$GA$12652,8,FALSE)</f>
        <v>0.75115538557521</v>
      </c>
      <c r="N2034">
        <f>VLOOKUP($A2034,'Dataset historic years'!$A$1:$GA$12652,9,FALSE)</f>
        <v>4.6219409437961501</v>
      </c>
      <c r="O2034" t="str">
        <f>VLOOKUP(A2034,'Dataset historic years'!$A$1:$GA$12652,14,FALSE)</f>
        <v>2014-May-05</v>
      </c>
      <c r="P2034" s="2">
        <f>VLOOKUP(A2034,'Dataset historic years'!$A$1:$GA$12652,15,FALSE)</f>
        <v>6.9444444444444447E-4</v>
      </c>
      <c r="Q2034">
        <f>VLOOKUP(A2034,'Dataset historic years'!$A$1:$GA$12652,12,FALSE)</f>
        <v>2014</v>
      </c>
    </row>
    <row r="2035" spans="1:17" x14ac:dyDescent="0.25">
      <c r="A2035">
        <v>3669885</v>
      </c>
      <c r="B2035" t="s">
        <v>4948</v>
      </c>
      <c r="C2035">
        <v>31888.526689999999</v>
      </c>
      <c r="D2035">
        <v>858228.79830000002</v>
      </c>
      <c r="E2035">
        <v>27.9</v>
      </c>
      <c r="F2035">
        <v>1</v>
      </c>
      <c r="G2035">
        <f>VLOOKUP(A2035,'Dataset historic years'!$A$1:$GA$12652,13,FALSE)</f>
        <v>0.75</v>
      </c>
      <c r="H2035">
        <f>VLOOKUP($A2035,'Dataset historic years'!$A$1:$GA$12652,16,FALSE)</f>
        <v>5.5100000000000001E-3</v>
      </c>
      <c r="I2035">
        <f>VLOOKUP($A2035,'Dataset historic years'!$A$1:$GA$12652,17,FALSE)</f>
        <v>5.4999999999999997E-3</v>
      </c>
      <c r="J2035">
        <f>VLOOKUP($A2035,'Dataset historic years'!$A$1:$GA$12652,18,FALSE)</f>
        <v>9.0500000000000007</v>
      </c>
      <c r="K2035">
        <f>VLOOKUP($A2035,'Dataset historic years'!$A$1:$GA$12652,19,FALSE)</f>
        <v>9</v>
      </c>
      <c r="L2035">
        <f>VLOOKUP($A2035,'Dataset historic years'!$A$1:$GA$12652,21,FALSE)</f>
        <v>1</v>
      </c>
      <c r="M2035">
        <f>VLOOKUP($A2035,'Dataset historic years'!$A$1:$GA$12652,8,FALSE)</f>
        <v>0.96926278788854403</v>
      </c>
      <c r="N2035">
        <f>VLOOKUP($A2035,'Dataset historic years'!$A$1:$GA$12652,9,FALSE)</f>
        <v>2.6950833561000702</v>
      </c>
      <c r="O2035" t="str">
        <f>VLOOKUP(A2035,'Dataset historic years'!$A$1:$GA$12652,14,FALSE)</f>
        <v>2014-May-05</v>
      </c>
      <c r="P2035" s="2">
        <f>VLOOKUP(A2035,'Dataset historic years'!$A$1:$GA$12652,15,FALSE)</f>
        <v>6.9444444444444447E-4</v>
      </c>
      <c r="Q2035">
        <f>VLOOKUP(A2035,'Dataset historic years'!$A$1:$GA$12652,12,FALSE)</f>
        <v>2014</v>
      </c>
    </row>
    <row r="2036" spans="1:17" x14ac:dyDescent="0.25">
      <c r="A2036">
        <v>3698537</v>
      </c>
      <c r="B2036" t="s">
        <v>4935</v>
      </c>
      <c r="C2036">
        <v>49938.13175</v>
      </c>
      <c r="D2036">
        <v>6612757.1508352999</v>
      </c>
      <c r="E2036">
        <v>25.5</v>
      </c>
      <c r="F2036">
        <v>1</v>
      </c>
      <c r="G2036">
        <f>VLOOKUP(A2036,'Dataset historic years'!$A$1:$GA$12652,13,FALSE)</f>
        <v>0.75</v>
      </c>
      <c r="H2036">
        <f>VLOOKUP($A2036,'Dataset historic years'!$A$1:$GA$12652,16,FALSE)</f>
        <v>4.6460000000000001E-2</v>
      </c>
      <c r="I2036">
        <f>VLOOKUP($A2036,'Dataset historic years'!$A$1:$GA$12652,17,FALSE)</f>
        <v>3.6740000000000002E-2</v>
      </c>
      <c r="J2036">
        <f>VLOOKUP($A2036,'Dataset historic years'!$A$1:$GA$12652,18,FALSE)</f>
        <v>6.33</v>
      </c>
      <c r="K2036">
        <f>VLOOKUP($A2036,'Dataset historic years'!$A$1:$GA$12652,19,FALSE)</f>
        <v>6.32</v>
      </c>
      <c r="L2036">
        <f>VLOOKUP($A2036,'Dataset historic years'!$A$1:$GA$12652,21,FALSE)</f>
        <v>0</v>
      </c>
      <c r="M2036">
        <f>VLOOKUP($A2036,'Dataset historic years'!$A$1:$GA$12652,8,FALSE)</f>
        <v>1.0194080967671899</v>
      </c>
      <c r="N2036">
        <f>VLOOKUP($A2036,'Dataset historic years'!$A$1:$GA$12652,9,FALSE)</f>
        <v>2.14486294361997</v>
      </c>
      <c r="O2036" t="str">
        <f>VLOOKUP(A2036,'Dataset historic years'!$A$1:$GA$12652,14,FALSE)</f>
        <v>2014-May-08</v>
      </c>
      <c r="P2036" s="2">
        <f>VLOOKUP(A2036,'Dataset historic years'!$A$1:$GA$12652,15,FALSE)</f>
        <v>0.66527777777777775</v>
      </c>
      <c r="Q2036">
        <f>VLOOKUP(A2036,'Dataset historic years'!$A$1:$GA$12652,12,FALSE)</f>
        <v>2014</v>
      </c>
    </row>
    <row r="2037" spans="1:17" x14ac:dyDescent="0.25">
      <c r="A2037">
        <v>3668969</v>
      </c>
      <c r="B2037" t="s">
        <v>4954</v>
      </c>
      <c r="C2037">
        <v>58069.345280000001</v>
      </c>
      <c r="D2037">
        <v>861276.19669999997</v>
      </c>
      <c r="E2037">
        <v>27.6</v>
      </c>
      <c r="F2037">
        <v>1</v>
      </c>
      <c r="G2037">
        <f>VLOOKUP(A2037,'Dataset historic years'!$A$1:$GA$12652,13,FALSE)</f>
        <v>0.75</v>
      </c>
      <c r="H2037">
        <f>VLOOKUP($A2037,'Dataset historic years'!$A$1:$GA$12652,16,FALSE)</f>
        <v>8.3700000000000007E-3</v>
      </c>
      <c r="I2037">
        <f>VLOOKUP($A2037,'Dataset historic years'!$A$1:$GA$12652,17,FALSE)</f>
        <v>8.2900000000000005E-3</v>
      </c>
      <c r="J2037">
        <f>VLOOKUP($A2037,'Dataset historic years'!$A$1:$GA$12652,18,FALSE)</f>
        <v>7.31</v>
      </c>
      <c r="K2037">
        <f>VLOOKUP($A2037,'Dataset historic years'!$A$1:$GA$12652,19,FALSE)</f>
        <v>7.27</v>
      </c>
      <c r="L2037">
        <f>VLOOKUP($A2037,'Dataset historic years'!$A$1:$GA$12652,21,FALSE)</f>
        <v>0</v>
      </c>
      <c r="M2037">
        <f>VLOOKUP($A2037,'Dataset historic years'!$A$1:$GA$12652,8,FALSE)</f>
        <v>0.85840894074387597</v>
      </c>
      <c r="N2037">
        <f>VLOOKUP($A2037,'Dataset historic years'!$A$1:$GA$12652,9,FALSE)</f>
        <v>1.5271166983364599</v>
      </c>
      <c r="O2037" t="str">
        <f>VLOOKUP(A2037,'Dataset historic years'!$A$1:$GA$12652,14,FALSE)</f>
        <v>2014-Apr-11</v>
      </c>
      <c r="P2037" s="2">
        <f>VLOOKUP(A2037,'Dataset historic years'!$A$1:$GA$12652,15,FALSE)</f>
        <v>6.9444444444444441E-3</v>
      </c>
      <c r="Q2037">
        <f>VLOOKUP(A2037,'Dataset historic years'!$A$1:$GA$12652,12,FALSE)</f>
        <v>2014</v>
      </c>
    </row>
    <row r="2038" spans="1:17" x14ac:dyDescent="0.25">
      <c r="A2038">
        <v>3669884</v>
      </c>
      <c r="B2038" t="s">
        <v>4956</v>
      </c>
      <c r="C2038">
        <v>31776.498149999999</v>
      </c>
      <c r="D2038">
        <v>2416969.31</v>
      </c>
      <c r="E2038">
        <v>26.8</v>
      </c>
      <c r="F2038">
        <v>1</v>
      </c>
      <c r="G2038">
        <f>VLOOKUP(A2038,'Dataset historic years'!$A$1:$GA$12652,13,FALSE)</f>
        <v>0.75</v>
      </c>
      <c r="H2038">
        <f>VLOOKUP($A2038,'Dataset historic years'!$A$1:$GA$12652,16,FALSE)</f>
        <v>4.6210000000000001E-2</v>
      </c>
      <c r="I2038">
        <f>VLOOKUP($A2038,'Dataset historic years'!$A$1:$GA$12652,17,FALSE)</f>
        <v>4.6210000000000001E-2</v>
      </c>
      <c r="J2038">
        <f>VLOOKUP($A2038,'Dataset historic years'!$A$1:$GA$12652,18,FALSE)</f>
        <v>26.38</v>
      </c>
      <c r="K2038">
        <f>VLOOKUP($A2038,'Dataset historic years'!$A$1:$GA$12652,19,FALSE)</f>
        <v>26.38</v>
      </c>
      <c r="L2038">
        <f>VLOOKUP($A2038,'Dataset historic years'!$A$1:$GA$12652,21,FALSE)</f>
        <v>1</v>
      </c>
      <c r="M2038">
        <f>VLOOKUP($A2038,'Dataset historic years'!$A$1:$GA$12652,8,FALSE)</f>
        <v>0.75915488570883205</v>
      </c>
      <c r="N2038">
        <f>VLOOKUP($A2038,'Dataset historic years'!$A$1:$GA$12652,9,FALSE)</f>
        <v>2.7661391375549802</v>
      </c>
      <c r="O2038" t="str">
        <f>VLOOKUP(A2038,'Dataset historic years'!$A$1:$GA$12652,14,FALSE)</f>
        <v>2014-May-01</v>
      </c>
      <c r="P2038" s="2">
        <f>VLOOKUP(A2038,'Dataset historic years'!$A$1:$GA$12652,15,FALSE)</f>
        <v>6.9444444444444447E-4</v>
      </c>
      <c r="Q2038">
        <f>VLOOKUP(A2038,'Dataset historic years'!$A$1:$GA$12652,12,FALSE)</f>
        <v>2014</v>
      </c>
    </row>
    <row r="2039" spans="1:17" x14ac:dyDescent="0.25">
      <c r="A2039">
        <v>3668971</v>
      </c>
      <c r="B2039" t="s">
        <v>4949</v>
      </c>
      <c r="C2039">
        <v>36706.697489999999</v>
      </c>
      <c r="D2039">
        <v>2445201.5845625899</v>
      </c>
      <c r="E2039">
        <v>26.9</v>
      </c>
      <c r="F2039">
        <v>1</v>
      </c>
      <c r="G2039">
        <f>VLOOKUP(A2039,'Dataset historic years'!$A$1:$GA$12652,13,FALSE)</f>
        <v>0.75</v>
      </c>
      <c r="H2039">
        <f>VLOOKUP($A2039,'Dataset historic years'!$A$1:$GA$12652,16,FALSE)</f>
        <v>9.7699999999999992E-3</v>
      </c>
      <c r="I2039">
        <f>VLOOKUP($A2039,'Dataset historic years'!$A$1:$GA$12652,17,FALSE)</f>
        <v>9.7000000000000003E-3</v>
      </c>
      <c r="J2039">
        <f>VLOOKUP($A2039,'Dataset historic years'!$A$1:$GA$12652,18,FALSE)</f>
        <v>6.29</v>
      </c>
      <c r="K2039">
        <f>VLOOKUP($A2039,'Dataset historic years'!$A$1:$GA$12652,19,FALSE)</f>
        <v>6.25</v>
      </c>
      <c r="L2039">
        <f>VLOOKUP($A2039,'Dataset historic years'!$A$1:$GA$12652,21,FALSE)</f>
        <v>0</v>
      </c>
      <c r="M2039">
        <f>VLOOKUP($A2039,'Dataset historic years'!$A$1:$GA$12652,8,FALSE)</f>
        <v>0.99025990058109403</v>
      </c>
      <c r="N2039">
        <f>VLOOKUP($A2039,'Dataset historic years'!$A$1:$GA$12652,9,FALSE)</f>
        <v>2.047067384</v>
      </c>
      <c r="O2039" t="str">
        <f>VLOOKUP(A2039,'Dataset historic years'!$A$1:$GA$12652,14,FALSE)</f>
        <v>2014-Apr-24</v>
      </c>
      <c r="P2039" s="2">
        <f>VLOOKUP(A2039,'Dataset historic years'!$A$1:$GA$12652,15,FALSE)</f>
        <v>6.9444444444444447E-4</v>
      </c>
      <c r="Q2039">
        <f>VLOOKUP(A2039,'Dataset historic years'!$A$1:$GA$12652,12,FALSE)</f>
        <v>2014</v>
      </c>
    </row>
    <row r="2040" spans="1:17" x14ac:dyDescent="0.25">
      <c r="A2040">
        <v>3669064</v>
      </c>
      <c r="B2040" t="s">
        <v>4938</v>
      </c>
      <c r="C2040">
        <v>52973.181729999997</v>
      </c>
      <c r="D2040">
        <v>1695877.507</v>
      </c>
      <c r="E2040">
        <v>29.222999999999999</v>
      </c>
      <c r="F2040">
        <v>1</v>
      </c>
      <c r="G2040">
        <f>VLOOKUP(A2040,'Dataset historic years'!$A$1:$GA$12652,13,FALSE)</f>
        <v>0.75</v>
      </c>
      <c r="H2040">
        <f>VLOOKUP($A2040,'Dataset historic years'!$A$1:$GA$12652,16,FALSE)</f>
        <v>1.495E-2</v>
      </c>
      <c r="I2040">
        <f>VLOOKUP($A2040,'Dataset historic years'!$A$1:$GA$12652,17,FALSE)</f>
        <v>1.482E-2</v>
      </c>
      <c r="J2040">
        <f>VLOOKUP($A2040,'Dataset historic years'!$A$1:$GA$12652,18,FALSE)</f>
        <v>15.17</v>
      </c>
      <c r="K2040">
        <f>VLOOKUP($A2040,'Dataset historic years'!$A$1:$GA$12652,19,FALSE)</f>
        <v>15.16</v>
      </c>
      <c r="L2040">
        <f>VLOOKUP($A2040,'Dataset historic years'!$A$1:$GA$12652,21,FALSE)</f>
        <v>0</v>
      </c>
      <c r="M2040">
        <f>VLOOKUP($A2040,'Dataset historic years'!$A$1:$GA$12652,8,FALSE)</f>
        <v>0.74221843698377199</v>
      </c>
      <c r="N2040">
        <f>VLOOKUP($A2040,'Dataset historic years'!$A$1:$GA$12652,9,FALSE)</f>
        <v>2.75890102996033</v>
      </c>
      <c r="O2040" t="str">
        <f>VLOOKUP(A2040,'Dataset historic years'!$A$1:$GA$12652,14,FALSE)</f>
        <v>2014-Apr-13</v>
      </c>
      <c r="P2040" s="2">
        <f>VLOOKUP(A2040,'Dataset historic years'!$A$1:$GA$12652,15,FALSE)</f>
        <v>1.3194444444444444E-2</v>
      </c>
      <c r="Q2040">
        <f>VLOOKUP(A2040,'Dataset historic years'!$A$1:$GA$12652,12,FALSE)</f>
        <v>2014</v>
      </c>
    </row>
    <row r="2041" spans="1:17" x14ac:dyDescent="0.25">
      <c r="A2041">
        <v>3698519</v>
      </c>
      <c r="B2041" t="s">
        <v>4638</v>
      </c>
      <c r="C2041">
        <v>37963.103289999999</v>
      </c>
      <c r="D2041">
        <v>21755891.764060698</v>
      </c>
      <c r="E2041">
        <v>27.3</v>
      </c>
      <c r="F2041">
        <v>1</v>
      </c>
      <c r="G2041">
        <f>VLOOKUP(A2041,'Dataset historic years'!$A$1:$GA$12652,13,FALSE)</f>
        <v>0.75</v>
      </c>
      <c r="H2041">
        <f>VLOOKUP($A2041,'Dataset historic years'!$A$1:$GA$12652,16,FALSE)</f>
        <v>2.0820000000000002E-2</v>
      </c>
      <c r="I2041">
        <f>VLOOKUP($A2041,'Dataset historic years'!$A$1:$GA$12652,17,FALSE)</f>
        <v>1.0789999999999999E-2</v>
      </c>
      <c r="J2041">
        <f>VLOOKUP($A2041,'Dataset historic years'!$A$1:$GA$12652,18,FALSE)</f>
        <v>17.11</v>
      </c>
      <c r="K2041">
        <f>VLOOKUP($A2041,'Dataset historic years'!$A$1:$GA$12652,19,FALSE)</f>
        <v>17.100000000000001</v>
      </c>
      <c r="L2041">
        <f>VLOOKUP($A2041,'Dataset historic years'!$A$1:$GA$12652,21,FALSE)</f>
        <v>0</v>
      </c>
      <c r="M2041">
        <f>VLOOKUP($A2041,'Dataset historic years'!$A$1:$GA$12652,8,FALSE)</f>
        <v>0.65726854663677703</v>
      </c>
      <c r="N2041">
        <f>VLOOKUP($A2041,'Dataset historic years'!$A$1:$GA$12652,9,FALSE)</f>
        <v>2.5138465913336798</v>
      </c>
      <c r="O2041" t="str">
        <f>VLOOKUP(A2041,'Dataset historic years'!$A$1:$GA$12652,14,FALSE)</f>
        <v>2014-May-04</v>
      </c>
      <c r="P2041" s="2">
        <f>VLOOKUP(A2041,'Dataset historic years'!$A$1:$GA$12652,15,FALSE)</f>
        <v>0.51388888888888884</v>
      </c>
      <c r="Q2041">
        <f>VLOOKUP(A2041,'Dataset historic years'!$A$1:$GA$12652,12,FALSE)</f>
        <v>2014</v>
      </c>
    </row>
    <row r="2042" spans="1:17" x14ac:dyDescent="0.25">
      <c r="A2042">
        <v>3698548</v>
      </c>
      <c r="B2042" t="s">
        <v>4964</v>
      </c>
      <c r="C2042">
        <v>43801.978239999997</v>
      </c>
      <c r="D2042">
        <v>1486004.7706505</v>
      </c>
      <c r="E2042">
        <v>26.8</v>
      </c>
      <c r="F2042">
        <v>1</v>
      </c>
      <c r="G2042">
        <f>VLOOKUP(A2042,'Dataset historic years'!$A$1:$GA$12652,13,FALSE)</f>
        <v>0.75</v>
      </c>
      <c r="H2042">
        <f>VLOOKUP($A2042,'Dataset historic years'!$A$1:$GA$12652,16,FALSE)</f>
        <v>4.0640000000000003E-2</v>
      </c>
      <c r="I2042">
        <f>VLOOKUP($A2042,'Dataset historic years'!$A$1:$GA$12652,17,FALSE)</f>
        <v>3.4349999999999999E-2</v>
      </c>
      <c r="J2042">
        <f>VLOOKUP($A2042,'Dataset historic years'!$A$1:$GA$12652,18,FALSE)</f>
        <v>3.4</v>
      </c>
      <c r="K2042">
        <f>VLOOKUP($A2042,'Dataset historic years'!$A$1:$GA$12652,19,FALSE)</f>
        <v>3.38</v>
      </c>
      <c r="L2042">
        <f>VLOOKUP($A2042,'Dataset historic years'!$A$1:$GA$12652,21,FALSE)</f>
        <v>0</v>
      </c>
      <c r="M2042">
        <f>VLOOKUP($A2042,'Dataset historic years'!$A$1:$GA$12652,8,FALSE)</f>
        <v>1.04770454324591</v>
      </c>
      <c r="N2042">
        <f>VLOOKUP($A2042,'Dataset historic years'!$A$1:$GA$12652,9,FALSE)</f>
        <v>1.70895310845033</v>
      </c>
      <c r="O2042" t="str">
        <f>VLOOKUP(A2042,'Dataset historic years'!$A$1:$GA$12652,14,FALSE)</f>
        <v>2014-May-24</v>
      </c>
      <c r="P2042" s="2">
        <f>VLOOKUP(A2042,'Dataset historic years'!$A$1:$GA$12652,15,FALSE)</f>
        <v>2.1527777777777778E-2</v>
      </c>
      <c r="Q2042">
        <f>VLOOKUP(A2042,'Dataset historic years'!$A$1:$GA$12652,12,FALSE)</f>
        <v>2014</v>
      </c>
    </row>
    <row r="2043" spans="1:17" x14ac:dyDescent="0.25">
      <c r="A2043">
        <v>3698494</v>
      </c>
      <c r="B2043" t="s">
        <v>4970</v>
      </c>
      <c r="C2043">
        <v>32873.775959999999</v>
      </c>
      <c r="D2043">
        <v>2993836.2594884699</v>
      </c>
      <c r="E2043">
        <v>27.353000000000002</v>
      </c>
      <c r="F2043">
        <v>1</v>
      </c>
      <c r="G2043">
        <f>VLOOKUP(A2043,'Dataset historic years'!$A$1:$GA$12652,13,FALSE)</f>
        <v>0.75</v>
      </c>
      <c r="H2043">
        <f>VLOOKUP($A2043,'Dataset historic years'!$A$1:$GA$12652,16,FALSE)</f>
        <v>2.0219999999999998E-2</v>
      </c>
      <c r="I2043">
        <f>VLOOKUP($A2043,'Dataset historic years'!$A$1:$GA$12652,17,FALSE)</f>
        <v>1.7600000000000001E-2</v>
      </c>
      <c r="J2043">
        <f>VLOOKUP($A2043,'Dataset historic years'!$A$1:$GA$12652,18,FALSE)</f>
        <v>11.76</v>
      </c>
      <c r="K2043">
        <f>VLOOKUP($A2043,'Dataset historic years'!$A$1:$GA$12652,19,FALSE)</f>
        <v>11.75</v>
      </c>
      <c r="L2043">
        <f>VLOOKUP($A2043,'Dataset historic years'!$A$1:$GA$12652,21,FALSE)</f>
        <v>0</v>
      </c>
      <c r="M2043">
        <f>VLOOKUP($A2043,'Dataset historic years'!$A$1:$GA$12652,8,FALSE)</f>
        <v>0.88409791221115697</v>
      </c>
      <c r="N2043">
        <f>VLOOKUP($A2043,'Dataset historic years'!$A$1:$GA$12652,9,FALSE)</f>
        <v>2.5959234429787301</v>
      </c>
      <c r="O2043" t="str">
        <f>VLOOKUP(A2043,'Dataset historic years'!$A$1:$GA$12652,14,FALSE)</f>
        <v>2014-May-10</v>
      </c>
      <c r="P2043" s="2">
        <f>VLOOKUP(A2043,'Dataset historic years'!$A$1:$GA$12652,15,FALSE)</f>
        <v>0.19583333333333333</v>
      </c>
      <c r="Q2043">
        <f>VLOOKUP(A2043,'Dataset historic years'!$A$1:$GA$12652,12,FALSE)</f>
        <v>2014</v>
      </c>
    </row>
    <row r="2044" spans="1:17" x14ac:dyDescent="0.25">
      <c r="A2044">
        <v>3698518</v>
      </c>
      <c r="B2044" t="s">
        <v>4999</v>
      </c>
      <c r="C2044">
        <v>46615.596879999997</v>
      </c>
      <c r="D2044">
        <v>558731.61860000005</v>
      </c>
      <c r="E2044">
        <v>25.4</v>
      </c>
      <c r="F2044">
        <v>1</v>
      </c>
      <c r="G2044">
        <f>VLOOKUP(A2044,'Dataset historic years'!$A$1:$GA$12652,13,FALSE)</f>
        <v>0.75</v>
      </c>
      <c r="H2044">
        <f>VLOOKUP($A2044,'Dataset historic years'!$A$1:$GA$12652,16,FALSE)</f>
        <v>7.3800000000000003E-3</v>
      </c>
      <c r="I2044">
        <f>VLOOKUP($A2044,'Dataset historic years'!$A$1:$GA$12652,17,FALSE)</f>
        <v>7.3499999999999998E-3</v>
      </c>
      <c r="J2044">
        <f>VLOOKUP($A2044,'Dataset historic years'!$A$1:$GA$12652,18,FALSE)</f>
        <v>17.34</v>
      </c>
      <c r="K2044">
        <f>VLOOKUP($A2044,'Dataset historic years'!$A$1:$GA$12652,19,FALSE)</f>
        <v>17.32</v>
      </c>
      <c r="L2044">
        <f>VLOOKUP($A2044,'Dataset historic years'!$A$1:$GA$12652,21,FALSE)</f>
        <v>0</v>
      </c>
      <c r="M2044">
        <f>VLOOKUP($A2044,'Dataset historic years'!$A$1:$GA$12652,8,FALSE)</f>
        <v>0.74607562753604895</v>
      </c>
      <c r="N2044">
        <f>VLOOKUP($A2044,'Dataset historic years'!$A$1:$GA$12652,9,FALSE)</f>
        <v>3.9656389380000001</v>
      </c>
      <c r="O2044" t="str">
        <f>VLOOKUP(A2044,'Dataset historic years'!$A$1:$GA$12652,14,FALSE)</f>
        <v>2014-Apr-20</v>
      </c>
      <c r="P2044" s="2">
        <f>VLOOKUP(A2044,'Dataset historic years'!$A$1:$GA$12652,15,FALSE)</f>
        <v>6.9444444444444447E-4</v>
      </c>
      <c r="Q2044">
        <f>VLOOKUP(A2044,'Dataset historic years'!$A$1:$GA$12652,12,FALSE)</f>
        <v>2014</v>
      </c>
    </row>
    <row r="2045" spans="1:17" x14ac:dyDescent="0.25">
      <c r="A2045">
        <v>3669065</v>
      </c>
      <c r="B2045" t="s">
        <v>4967</v>
      </c>
      <c r="C2045">
        <v>42565.829899999997</v>
      </c>
      <c r="D2045">
        <v>1251163.6706781599</v>
      </c>
      <c r="E2045">
        <v>25.8</v>
      </c>
      <c r="F2045">
        <v>1</v>
      </c>
      <c r="G2045">
        <f>VLOOKUP(A2045,'Dataset historic years'!$A$1:$GA$12652,13,FALSE)</f>
        <v>0.75</v>
      </c>
      <c r="H2045">
        <f>VLOOKUP($A2045,'Dataset historic years'!$A$1:$GA$12652,16,FALSE)</f>
        <v>4.7469999999999998E-2</v>
      </c>
      <c r="I2045">
        <f>VLOOKUP($A2045,'Dataset historic years'!$A$1:$GA$12652,17,FALSE)</f>
        <v>4.7100000000000003E-2</v>
      </c>
      <c r="J2045">
        <f>VLOOKUP($A2045,'Dataset historic years'!$A$1:$GA$12652,18,FALSE)</f>
        <v>5.65</v>
      </c>
      <c r="K2045">
        <f>VLOOKUP($A2045,'Dataset historic years'!$A$1:$GA$12652,19,FALSE)</f>
        <v>5.64</v>
      </c>
      <c r="L2045">
        <f>VLOOKUP($A2045,'Dataset historic years'!$A$1:$GA$12652,21,FALSE)</f>
        <v>0</v>
      </c>
      <c r="M2045">
        <f>VLOOKUP($A2045,'Dataset historic years'!$A$1:$GA$12652,8,FALSE)</f>
        <v>1.0492711484902999</v>
      </c>
      <c r="N2045">
        <f>VLOOKUP($A2045,'Dataset historic years'!$A$1:$GA$12652,9,FALSE)</f>
        <v>2.5104540876915999</v>
      </c>
      <c r="O2045" t="str">
        <f>VLOOKUP(A2045,'Dataset historic years'!$A$1:$GA$12652,14,FALSE)</f>
        <v>2014-Apr-22</v>
      </c>
      <c r="P2045" s="2">
        <f>VLOOKUP(A2045,'Dataset historic years'!$A$1:$GA$12652,15,FALSE)</f>
        <v>2.7777777777777779E-3</v>
      </c>
      <c r="Q2045">
        <f>VLOOKUP(A2045,'Dataset historic years'!$A$1:$GA$12652,12,FALSE)</f>
        <v>2014</v>
      </c>
    </row>
    <row r="2046" spans="1:17" x14ac:dyDescent="0.25">
      <c r="A2046">
        <v>3670146</v>
      </c>
      <c r="B2046" t="s">
        <v>5001</v>
      </c>
      <c r="C2046">
        <v>39434.315040000001</v>
      </c>
      <c r="D2046">
        <v>3531685.2421428799</v>
      </c>
      <c r="E2046">
        <v>24.4</v>
      </c>
      <c r="F2046">
        <v>1</v>
      </c>
      <c r="G2046">
        <f>VLOOKUP(A2046,'Dataset historic years'!$A$1:$GA$12652,13,FALSE)</f>
        <v>0.75</v>
      </c>
      <c r="H2046">
        <f>VLOOKUP($A2046,'Dataset historic years'!$A$1:$GA$12652,16,FALSE)</f>
        <v>1.523E-2</v>
      </c>
      <c r="I2046">
        <f>VLOOKUP($A2046,'Dataset historic years'!$A$1:$GA$12652,17,FALSE)</f>
        <v>1.4970000000000001E-2</v>
      </c>
      <c r="J2046">
        <f>VLOOKUP($A2046,'Dataset historic years'!$A$1:$GA$12652,18,FALSE)</f>
        <v>14.51</v>
      </c>
      <c r="K2046">
        <f>VLOOKUP($A2046,'Dataset historic years'!$A$1:$GA$12652,19,FALSE)</f>
        <v>14.5</v>
      </c>
      <c r="L2046">
        <f>VLOOKUP($A2046,'Dataset historic years'!$A$1:$GA$12652,21,FALSE)</f>
        <v>0</v>
      </c>
      <c r="M2046">
        <f>VLOOKUP($A2046,'Dataset historic years'!$A$1:$GA$12652,8,FALSE)</f>
        <v>0.86568531000000004</v>
      </c>
      <c r="N2046">
        <f>VLOOKUP($A2046,'Dataset historic years'!$A$1:$GA$12652,9,FALSE)</f>
        <v>3.9224768475407301</v>
      </c>
      <c r="O2046" t="str">
        <f>VLOOKUP(A2046,'Dataset historic years'!$A$1:$GA$12652,14,FALSE)</f>
        <v>2014-May-08</v>
      </c>
      <c r="P2046" s="2">
        <f>VLOOKUP(A2046,'Dataset historic years'!$A$1:$GA$12652,15,FALSE)</f>
        <v>6.9444444444444447E-4</v>
      </c>
      <c r="Q2046">
        <f>VLOOKUP(A2046,'Dataset historic years'!$A$1:$GA$12652,12,FALSE)</f>
        <v>2014</v>
      </c>
    </row>
    <row r="2047" spans="1:17" x14ac:dyDescent="0.25">
      <c r="A2047">
        <v>3698520</v>
      </c>
      <c r="B2047" t="s">
        <v>4654</v>
      </c>
      <c r="C2047">
        <v>51336.887790000001</v>
      </c>
      <c r="D2047">
        <v>19066572.809999999</v>
      </c>
      <c r="E2047">
        <v>26.7</v>
      </c>
      <c r="F2047">
        <v>1</v>
      </c>
      <c r="G2047">
        <f>VLOOKUP(A2047,'Dataset historic years'!$A$1:$GA$12652,13,FALSE)</f>
        <v>0.75</v>
      </c>
      <c r="H2047">
        <f>VLOOKUP($A2047,'Dataset historic years'!$A$1:$GA$12652,16,FALSE)</f>
        <v>1.5350000000000001E-2</v>
      </c>
      <c r="I2047">
        <f>VLOOKUP($A2047,'Dataset historic years'!$A$1:$GA$12652,17,FALSE)</f>
        <v>1.4829999999999999E-2</v>
      </c>
      <c r="J2047">
        <f>VLOOKUP($A2047,'Dataset historic years'!$A$1:$GA$12652,18,FALSE)</f>
        <v>13.62</v>
      </c>
      <c r="K2047">
        <f>VLOOKUP($A2047,'Dataset historic years'!$A$1:$GA$12652,19,FALSE)</f>
        <v>13.6</v>
      </c>
      <c r="L2047">
        <f>VLOOKUP($A2047,'Dataset historic years'!$A$1:$GA$12652,21,FALSE)</f>
        <v>0</v>
      </c>
      <c r="M2047">
        <f>VLOOKUP($A2047,'Dataset historic years'!$A$1:$GA$12652,8,FALSE)</f>
        <v>0.87815381308792195</v>
      </c>
      <c r="N2047">
        <f>VLOOKUP($A2047,'Dataset historic years'!$A$1:$GA$12652,9,FALSE)</f>
        <v>3.59127897405881</v>
      </c>
      <c r="O2047" t="str">
        <f>VLOOKUP(A2047,'Dataset historic years'!$A$1:$GA$12652,14,FALSE)</f>
        <v>2014-May-04</v>
      </c>
      <c r="P2047" s="2">
        <f>VLOOKUP(A2047,'Dataset historic years'!$A$1:$GA$12652,15,FALSE)</f>
        <v>6.9444444444444447E-4</v>
      </c>
      <c r="Q2047">
        <f>VLOOKUP(A2047,'Dataset historic years'!$A$1:$GA$12652,12,FALSE)</f>
        <v>2014</v>
      </c>
    </row>
    <row r="2048" spans="1:17" x14ac:dyDescent="0.25">
      <c r="A2048">
        <v>3668975</v>
      </c>
      <c r="B2048" t="s">
        <v>5009</v>
      </c>
      <c r="C2048">
        <v>40241.608339999999</v>
      </c>
      <c r="D2048">
        <v>2952840.1599979298</v>
      </c>
      <c r="E2048">
        <v>25.4</v>
      </c>
      <c r="F2048">
        <v>1</v>
      </c>
      <c r="G2048">
        <f>VLOOKUP(A2048,'Dataset historic years'!$A$1:$GA$12652,13,FALSE)</f>
        <v>0.75</v>
      </c>
      <c r="H2048">
        <f>VLOOKUP($A2048,'Dataset historic years'!$A$1:$GA$12652,16,FALSE)</f>
        <v>9.4900000000000002E-3</v>
      </c>
      <c r="I2048">
        <f>VLOOKUP($A2048,'Dataset historic years'!$A$1:$GA$12652,17,FALSE)</f>
        <v>9.4599999999999997E-3</v>
      </c>
      <c r="J2048">
        <f>VLOOKUP($A2048,'Dataset historic years'!$A$1:$GA$12652,18,FALSE)</f>
        <v>17.29</v>
      </c>
      <c r="K2048">
        <f>VLOOKUP($A2048,'Dataset historic years'!$A$1:$GA$12652,19,FALSE)</f>
        <v>17.28</v>
      </c>
      <c r="L2048">
        <f>VLOOKUP($A2048,'Dataset historic years'!$A$1:$GA$12652,21,FALSE)</f>
        <v>0</v>
      </c>
      <c r="M2048">
        <f>VLOOKUP($A2048,'Dataset historic years'!$A$1:$GA$12652,8,FALSE)</f>
        <v>0.76669901275211105</v>
      </c>
      <c r="N2048">
        <f>VLOOKUP($A2048,'Dataset historic years'!$A$1:$GA$12652,9,FALSE)</f>
        <v>3.9335306927133602</v>
      </c>
      <c r="O2048" t="str">
        <f>VLOOKUP(A2048,'Dataset historic years'!$A$1:$GA$12652,14,FALSE)</f>
        <v>2014-Apr-25</v>
      </c>
      <c r="P2048" s="2">
        <f>VLOOKUP(A2048,'Dataset historic years'!$A$1:$GA$12652,15,FALSE)</f>
        <v>6.9444444444444447E-4</v>
      </c>
      <c r="Q2048">
        <f>VLOOKUP(A2048,'Dataset historic years'!$A$1:$GA$12652,12,FALSE)</f>
        <v>2014</v>
      </c>
    </row>
    <row r="2049" spans="1:17" x14ac:dyDescent="0.25">
      <c r="A2049">
        <v>3669147</v>
      </c>
      <c r="B2049" t="s">
        <v>4973</v>
      </c>
      <c r="C2049">
        <v>45751.105779999998</v>
      </c>
      <c r="D2049">
        <v>777852.79489999998</v>
      </c>
      <c r="E2049">
        <v>27.2</v>
      </c>
      <c r="F2049">
        <v>1</v>
      </c>
      <c r="G2049">
        <f>VLOOKUP(A2049,'Dataset historic years'!$A$1:$GA$12652,13,FALSE)</f>
        <v>0.75</v>
      </c>
      <c r="H2049">
        <f>VLOOKUP($A2049,'Dataset historic years'!$A$1:$GA$12652,16,FALSE)</f>
        <v>5.4999999999999997E-3</v>
      </c>
      <c r="I2049">
        <f>VLOOKUP($A2049,'Dataset historic years'!$A$1:$GA$12652,17,FALSE)</f>
        <v>5.3E-3</v>
      </c>
      <c r="J2049">
        <f>VLOOKUP($A2049,'Dataset historic years'!$A$1:$GA$12652,18,FALSE)</f>
        <v>9.65</v>
      </c>
      <c r="K2049">
        <f>VLOOKUP($A2049,'Dataset historic years'!$A$1:$GA$12652,19,FALSE)</f>
        <v>9.6</v>
      </c>
      <c r="L2049">
        <f>VLOOKUP($A2049,'Dataset historic years'!$A$1:$GA$12652,21,FALSE)</f>
        <v>0</v>
      </c>
      <c r="M2049">
        <f>VLOOKUP($A2049,'Dataset historic years'!$A$1:$GA$12652,8,FALSE)</f>
        <v>0.87401011399999995</v>
      </c>
      <c r="N2049">
        <f>VLOOKUP($A2049,'Dataset historic years'!$A$1:$GA$12652,9,FALSE)</f>
        <v>2.1344158958341501</v>
      </c>
      <c r="O2049" t="str">
        <f>VLOOKUP(A2049,'Dataset historic years'!$A$1:$GA$12652,14,FALSE)</f>
        <v>2014-Apr-12</v>
      </c>
      <c r="P2049" s="2">
        <f>VLOOKUP(A2049,'Dataset historic years'!$A$1:$GA$12652,15,FALSE)</f>
        <v>8.2638888888888887E-2</v>
      </c>
      <c r="Q2049">
        <f>VLOOKUP(A2049,'Dataset historic years'!$A$1:$GA$12652,12,FALSE)</f>
        <v>2014</v>
      </c>
    </row>
    <row r="2050" spans="1:17" x14ac:dyDescent="0.25">
      <c r="A2050">
        <v>3668976</v>
      </c>
      <c r="B2050" t="s">
        <v>4968</v>
      </c>
      <c r="C2050">
        <v>33752.573470000003</v>
      </c>
      <c r="D2050">
        <v>3115296.1165223001</v>
      </c>
      <c r="E2050">
        <v>26</v>
      </c>
      <c r="F2050">
        <v>1</v>
      </c>
      <c r="G2050">
        <f>VLOOKUP(A2050,'Dataset historic years'!$A$1:$GA$12652,13,FALSE)</f>
        <v>0.75</v>
      </c>
      <c r="H2050">
        <f>VLOOKUP($A2050,'Dataset historic years'!$A$1:$GA$12652,16,FALSE)</f>
        <v>3.49E-3</v>
      </c>
      <c r="I2050">
        <f>VLOOKUP($A2050,'Dataset historic years'!$A$1:$GA$12652,17,FALSE)</f>
        <v>3.48E-3</v>
      </c>
      <c r="J2050">
        <f>VLOOKUP($A2050,'Dataset historic years'!$A$1:$GA$12652,18,FALSE)</f>
        <v>13.01</v>
      </c>
      <c r="K2050">
        <f>VLOOKUP($A2050,'Dataset historic years'!$A$1:$GA$12652,19,FALSE)</f>
        <v>12.95</v>
      </c>
      <c r="L2050">
        <f>VLOOKUP($A2050,'Dataset historic years'!$A$1:$GA$12652,21,FALSE)</f>
        <v>1</v>
      </c>
      <c r="M2050">
        <f>VLOOKUP($A2050,'Dataset historic years'!$A$1:$GA$12652,8,FALSE)</f>
        <v>0.87917042199999995</v>
      </c>
      <c r="N2050">
        <f>VLOOKUP($A2050,'Dataset historic years'!$A$1:$GA$12652,9,FALSE)</f>
        <v>3.2750352028460701</v>
      </c>
      <c r="O2050" t="str">
        <f>VLOOKUP(A2050,'Dataset historic years'!$A$1:$GA$12652,14,FALSE)</f>
        <v>2014-Apr-29</v>
      </c>
      <c r="P2050" s="2">
        <f>VLOOKUP(A2050,'Dataset historic years'!$A$1:$GA$12652,15,FALSE)</f>
        <v>6.9444444444444447E-4</v>
      </c>
      <c r="Q2050">
        <f>VLOOKUP(A2050,'Dataset historic years'!$A$1:$GA$12652,12,FALSE)</f>
        <v>2014</v>
      </c>
    </row>
    <row r="2051" spans="1:17" x14ac:dyDescent="0.25">
      <c r="A2051">
        <v>3669888</v>
      </c>
      <c r="B2051" t="s">
        <v>4969</v>
      </c>
      <c r="C2051">
        <v>23531.414260000001</v>
      </c>
      <c r="D2051">
        <v>7427827.3226871099</v>
      </c>
      <c r="E2051">
        <v>27.03</v>
      </c>
      <c r="F2051">
        <v>1</v>
      </c>
      <c r="G2051">
        <f>VLOOKUP(A2051,'Dataset historic years'!$A$1:$GA$12652,13,FALSE)</f>
        <v>0.75</v>
      </c>
      <c r="H2051">
        <f>VLOOKUP($A2051,'Dataset historic years'!$A$1:$GA$12652,16,FALSE)</f>
        <v>2.8700000000000002E-3</v>
      </c>
      <c r="I2051">
        <f>VLOOKUP($A2051,'Dataset historic years'!$A$1:$GA$12652,17,FALSE)</f>
        <v>2.8600000000000001E-3</v>
      </c>
      <c r="J2051">
        <f>VLOOKUP($A2051,'Dataset historic years'!$A$1:$GA$12652,18,FALSE)</f>
        <v>7.92</v>
      </c>
      <c r="K2051">
        <f>VLOOKUP($A2051,'Dataset historic years'!$A$1:$GA$12652,19,FALSE)</f>
        <v>7.8</v>
      </c>
      <c r="L2051">
        <f>VLOOKUP($A2051,'Dataset historic years'!$A$1:$GA$12652,21,FALSE)</f>
        <v>0</v>
      </c>
      <c r="M2051">
        <f>VLOOKUP($A2051,'Dataset historic years'!$A$1:$GA$12652,8,FALSE)</f>
        <v>0.93942750394643404</v>
      </c>
      <c r="N2051">
        <f>VLOOKUP($A2051,'Dataset historic years'!$A$1:$GA$12652,9,FALSE)</f>
        <v>1.94823432221313</v>
      </c>
      <c r="O2051" t="str">
        <f>VLOOKUP(A2051,'Dataset historic years'!$A$1:$GA$12652,14,FALSE)</f>
        <v>2014-May-06</v>
      </c>
      <c r="P2051" s="2">
        <f>VLOOKUP(A2051,'Dataset historic years'!$A$1:$GA$12652,15,FALSE)</f>
        <v>6.9444444444444447E-4</v>
      </c>
      <c r="Q2051">
        <f>VLOOKUP(A2051,'Dataset historic years'!$A$1:$GA$12652,12,FALSE)</f>
        <v>2014</v>
      </c>
    </row>
    <row r="2052" spans="1:17" x14ac:dyDescent="0.25">
      <c r="A2052">
        <v>3670038</v>
      </c>
      <c r="B2052" t="s">
        <v>5004</v>
      </c>
      <c r="C2052">
        <v>29590.476920000001</v>
      </c>
      <c r="D2052">
        <v>4279776.7525282996</v>
      </c>
      <c r="E2052">
        <v>26.9</v>
      </c>
      <c r="F2052">
        <v>1</v>
      </c>
      <c r="G2052">
        <f>VLOOKUP(A2052,'Dataset historic years'!$A$1:$GA$12652,13,FALSE)</f>
        <v>0.75</v>
      </c>
      <c r="H2052">
        <f>VLOOKUP($A2052,'Dataset historic years'!$A$1:$GA$12652,16,FALSE)</f>
        <v>4.045E-2</v>
      </c>
      <c r="I2052">
        <f>VLOOKUP($A2052,'Dataset historic years'!$A$1:$GA$12652,17,FALSE)</f>
        <v>4.0410000000000001E-2</v>
      </c>
      <c r="J2052">
        <f>VLOOKUP($A2052,'Dataset historic years'!$A$1:$GA$12652,18,FALSE)</f>
        <v>6.83</v>
      </c>
      <c r="K2052">
        <f>VLOOKUP($A2052,'Dataset historic years'!$A$1:$GA$12652,19,FALSE)</f>
        <v>6.83</v>
      </c>
      <c r="L2052">
        <f>VLOOKUP($A2052,'Dataset historic years'!$A$1:$GA$12652,21,FALSE)</f>
        <v>0</v>
      </c>
      <c r="M2052">
        <f>VLOOKUP($A2052,'Dataset historic years'!$A$1:$GA$12652,8,FALSE)</f>
        <v>1.0236367546971099</v>
      </c>
      <c r="N2052">
        <f>VLOOKUP($A2052,'Dataset historic years'!$A$1:$GA$12652,9,FALSE)</f>
        <v>3.0542328088049402</v>
      </c>
      <c r="O2052" t="str">
        <f>VLOOKUP(A2052,'Dataset historic years'!$A$1:$GA$12652,14,FALSE)</f>
        <v>2014-Apr-15</v>
      </c>
      <c r="P2052" s="2">
        <f>VLOOKUP(A2052,'Dataset historic years'!$A$1:$GA$12652,15,FALSE)</f>
        <v>6.9444444444444447E-4</v>
      </c>
      <c r="Q2052">
        <f>VLOOKUP(A2052,'Dataset historic years'!$A$1:$GA$12652,12,FALSE)</f>
        <v>2014</v>
      </c>
    </row>
    <row r="2053" spans="1:17" x14ac:dyDescent="0.25">
      <c r="A2053">
        <v>3668978</v>
      </c>
      <c r="B2053" t="s">
        <v>4998</v>
      </c>
      <c r="C2053">
        <v>48116.469940000003</v>
      </c>
      <c r="D2053">
        <v>5038593.2034901902</v>
      </c>
      <c r="E2053">
        <v>25.4</v>
      </c>
      <c r="F2053">
        <v>1</v>
      </c>
      <c r="G2053">
        <f>VLOOKUP(A2053,'Dataset historic years'!$A$1:$GA$12652,13,FALSE)</f>
        <v>0.75</v>
      </c>
      <c r="H2053">
        <f>VLOOKUP($A2053,'Dataset historic years'!$A$1:$GA$12652,16,FALSE)</f>
        <v>2.0979999999999999E-2</v>
      </c>
      <c r="I2053">
        <f>VLOOKUP($A2053,'Dataset historic years'!$A$1:$GA$12652,17,FALSE)</f>
        <v>2.0879999999999999E-2</v>
      </c>
      <c r="J2053">
        <f>VLOOKUP($A2053,'Dataset historic years'!$A$1:$GA$12652,18,FALSE)</f>
        <v>7.69</v>
      </c>
      <c r="K2053">
        <f>VLOOKUP($A2053,'Dataset historic years'!$A$1:$GA$12652,19,FALSE)</f>
        <v>7.68</v>
      </c>
      <c r="L2053">
        <f>VLOOKUP($A2053,'Dataset historic years'!$A$1:$GA$12652,21,FALSE)</f>
        <v>0</v>
      </c>
      <c r="M2053">
        <f>VLOOKUP($A2053,'Dataset historic years'!$A$1:$GA$12652,8,FALSE)</f>
        <v>0.97980160999999999</v>
      </c>
      <c r="N2053">
        <f>VLOOKUP($A2053,'Dataset historic years'!$A$1:$GA$12652,9,FALSE)</f>
        <v>2.6814965837564602</v>
      </c>
      <c r="O2053" t="str">
        <f>VLOOKUP(A2053,'Dataset historic years'!$A$1:$GA$12652,14,FALSE)</f>
        <v>2014-Apr-19</v>
      </c>
      <c r="P2053" s="2">
        <f>VLOOKUP(A2053,'Dataset historic years'!$A$1:$GA$12652,15,FALSE)</f>
        <v>6.9444444444444447E-4</v>
      </c>
      <c r="Q2053">
        <f>VLOOKUP(A2053,'Dataset historic years'!$A$1:$GA$12652,12,FALSE)</f>
        <v>2014</v>
      </c>
    </row>
    <row r="2054" spans="1:17" x14ac:dyDescent="0.25">
      <c r="A2054">
        <v>3698523</v>
      </c>
      <c r="B2054" t="s">
        <v>4983</v>
      </c>
      <c r="C2054">
        <v>40539.149219999999</v>
      </c>
      <c r="D2054">
        <v>5679719.6936618304</v>
      </c>
      <c r="E2054">
        <v>24.7</v>
      </c>
      <c r="F2054">
        <v>1</v>
      </c>
      <c r="G2054">
        <f>VLOOKUP(A2054,'Dataset historic years'!$A$1:$GA$12652,13,FALSE)</f>
        <v>0.75</v>
      </c>
      <c r="H2054">
        <f>VLOOKUP($A2054,'Dataset historic years'!$A$1:$GA$12652,16,FALSE)</f>
        <v>3.9120000000000002E-2</v>
      </c>
      <c r="I2054">
        <f>VLOOKUP($A2054,'Dataset historic years'!$A$1:$GA$12652,17,FALSE)</f>
        <v>2.9729999999999999E-2</v>
      </c>
      <c r="J2054">
        <f>VLOOKUP($A2054,'Dataset historic years'!$A$1:$GA$12652,18,FALSE)</f>
        <v>4.3</v>
      </c>
      <c r="K2054">
        <f>VLOOKUP($A2054,'Dataset historic years'!$A$1:$GA$12652,19,FALSE)</f>
        <v>4.29</v>
      </c>
      <c r="L2054">
        <f>VLOOKUP($A2054,'Dataset historic years'!$A$1:$GA$12652,21,FALSE)</f>
        <v>0</v>
      </c>
      <c r="M2054">
        <f>VLOOKUP($A2054,'Dataset historic years'!$A$1:$GA$12652,8,FALSE)</f>
        <v>1.03867614006411</v>
      </c>
      <c r="N2054">
        <f>VLOOKUP($A2054,'Dataset historic years'!$A$1:$GA$12652,9,FALSE)</f>
        <v>1.8386595833810899</v>
      </c>
      <c r="O2054" t="str">
        <f>VLOOKUP(A2054,'Dataset historic years'!$A$1:$GA$12652,14,FALSE)</f>
        <v>2014-May-06</v>
      </c>
      <c r="P2054" s="2">
        <f>VLOOKUP(A2054,'Dataset historic years'!$A$1:$GA$12652,15,FALSE)</f>
        <v>0.20555555555555555</v>
      </c>
      <c r="Q2054">
        <f>VLOOKUP(A2054,'Dataset historic years'!$A$1:$GA$12652,12,FALSE)</f>
        <v>2014</v>
      </c>
    </row>
    <row r="2055" spans="1:17" x14ac:dyDescent="0.25">
      <c r="A2055">
        <v>3698550</v>
      </c>
      <c r="B2055" t="s">
        <v>5006</v>
      </c>
      <c r="C2055">
        <v>55118.944640000002</v>
      </c>
      <c r="D2055">
        <v>2014713.2486489799</v>
      </c>
      <c r="E2055">
        <v>27.5</v>
      </c>
      <c r="F2055">
        <v>1</v>
      </c>
      <c r="G2055">
        <f>VLOOKUP(A2055,'Dataset historic years'!$A$1:$GA$12652,13,FALSE)</f>
        <v>0.75</v>
      </c>
      <c r="H2055">
        <f>VLOOKUP($A2055,'Dataset historic years'!$A$1:$GA$12652,16,FALSE)</f>
        <v>5.1799999999999997E-3</v>
      </c>
      <c r="I2055">
        <f>VLOOKUP($A2055,'Dataset historic years'!$A$1:$GA$12652,17,FALSE)</f>
        <v>4.5700000000000003E-3</v>
      </c>
      <c r="J2055">
        <f>VLOOKUP($A2055,'Dataset historic years'!$A$1:$GA$12652,18,FALSE)</f>
        <v>6.41</v>
      </c>
      <c r="K2055">
        <f>VLOOKUP($A2055,'Dataset historic years'!$A$1:$GA$12652,19,FALSE)</f>
        <v>6.33</v>
      </c>
      <c r="L2055">
        <f>VLOOKUP($A2055,'Dataset historic years'!$A$1:$GA$12652,21,FALSE)</f>
        <v>0</v>
      </c>
      <c r="M2055">
        <f>VLOOKUP($A2055,'Dataset historic years'!$A$1:$GA$12652,8,FALSE)</f>
        <v>0.87911496853917703</v>
      </c>
      <c r="N2055">
        <f>VLOOKUP($A2055,'Dataset historic years'!$A$1:$GA$12652,9,FALSE)</f>
        <v>1.31375293108564</v>
      </c>
      <c r="O2055" t="str">
        <f>VLOOKUP(A2055,'Dataset historic years'!$A$1:$GA$12652,14,FALSE)</f>
        <v>2014-May-05</v>
      </c>
      <c r="P2055" s="2">
        <f>VLOOKUP(A2055,'Dataset historic years'!$A$1:$GA$12652,15,FALSE)</f>
        <v>0.72361111111111109</v>
      </c>
      <c r="Q2055">
        <f>VLOOKUP(A2055,'Dataset historic years'!$A$1:$GA$12652,12,FALSE)</f>
        <v>2014</v>
      </c>
    </row>
    <row r="2056" spans="1:17" x14ac:dyDescent="0.25">
      <c r="A2056">
        <v>3670142</v>
      </c>
      <c r="B2056" t="s">
        <v>4662</v>
      </c>
      <c r="C2056">
        <v>44238.803010000003</v>
      </c>
      <c r="D2056">
        <v>9603551.1581198797</v>
      </c>
      <c r="E2056">
        <v>26.8</v>
      </c>
      <c r="F2056">
        <v>1</v>
      </c>
      <c r="G2056">
        <f>VLOOKUP(A2056,'Dataset historic years'!$A$1:$GA$12652,13,FALSE)</f>
        <v>0.75</v>
      </c>
      <c r="H2056">
        <f>VLOOKUP($A2056,'Dataset historic years'!$A$1:$GA$12652,16,FALSE)</f>
        <v>1.9709999999999998E-2</v>
      </c>
      <c r="I2056">
        <f>VLOOKUP($A2056,'Dataset historic years'!$A$1:$GA$12652,17,FALSE)</f>
        <v>1.9630000000000002E-2</v>
      </c>
      <c r="J2056">
        <f>VLOOKUP($A2056,'Dataset historic years'!$A$1:$GA$12652,18,FALSE)</f>
        <v>10.46</v>
      </c>
      <c r="K2056">
        <f>VLOOKUP($A2056,'Dataset historic years'!$A$1:$GA$12652,19,FALSE)</f>
        <v>10.45</v>
      </c>
      <c r="L2056">
        <f>VLOOKUP($A2056,'Dataset historic years'!$A$1:$GA$12652,21,FALSE)</f>
        <v>0</v>
      </c>
      <c r="M2056">
        <f>VLOOKUP($A2056,'Dataset historic years'!$A$1:$GA$12652,8,FALSE)</f>
        <v>0.96008715499999997</v>
      </c>
      <c r="N2056">
        <f>VLOOKUP($A2056,'Dataset historic years'!$A$1:$GA$12652,9,FALSE)</f>
        <v>3.4123950791734301</v>
      </c>
      <c r="O2056" t="str">
        <f>VLOOKUP(A2056,'Dataset historic years'!$A$1:$GA$12652,14,FALSE)</f>
        <v>2014-May-09</v>
      </c>
      <c r="P2056" s="2">
        <f>VLOOKUP(A2056,'Dataset historic years'!$A$1:$GA$12652,15,FALSE)</f>
        <v>6.9444444444444447E-4</v>
      </c>
      <c r="Q2056">
        <f>VLOOKUP(A2056,'Dataset historic years'!$A$1:$GA$12652,12,FALSE)</f>
        <v>2014</v>
      </c>
    </row>
    <row r="2057" spans="1:17" x14ac:dyDescent="0.25">
      <c r="A2057">
        <v>3670395</v>
      </c>
      <c r="B2057" t="s">
        <v>4984</v>
      </c>
      <c r="C2057">
        <v>43663.892260000001</v>
      </c>
      <c r="D2057">
        <v>1511314.5311658101</v>
      </c>
      <c r="E2057">
        <v>28.2</v>
      </c>
      <c r="F2057">
        <v>1</v>
      </c>
      <c r="G2057">
        <f>VLOOKUP(A2057,'Dataset historic years'!$A$1:$GA$12652,13,FALSE)</f>
        <v>0.85</v>
      </c>
      <c r="H2057">
        <f>VLOOKUP($A2057,'Dataset historic years'!$A$1:$GA$12652,16,FALSE)</f>
        <v>4.7289999999999999E-2</v>
      </c>
      <c r="I2057">
        <f>VLOOKUP($A2057,'Dataset historic years'!$A$1:$GA$12652,17,FALSE)</f>
        <v>4.4110000000000003E-2</v>
      </c>
      <c r="J2057">
        <f>VLOOKUP($A2057,'Dataset historic years'!$A$1:$GA$12652,18,FALSE)</f>
        <v>7.31</v>
      </c>
      <c r="K2057">
        <f>VLOOKUP($A2057,'Dataset historic years'!$A$1:$GA$12652,19,FALSE)</f>
        <v>7.3</v>
      </c>
      <c r="L2057">
        <f>VLOOKUP($A2057,'Dataset historic years'!$A$1:$GA$12652,21,FALSE)</f>
        <v>0</v>
      </c>
      <c r="M2057">
        <f>VLOOKUP($A2057,'Dataset historic years'!$A$1:$GA$12652,8,FALSE)</f>
        <v>0.92026452051057095</v>
      </c>
      <c r="N2057">
        <f>VLOOKUP($A2057,'Dataset historic years'!$A$1:$GA$12652,9,FALSE)</f>
        <v>1.50291563685981</v>
      </c>
      <c r="O2057" t="str">
        <f>VLOOKUP(A2057,'Dataset historic years'!$A$1:$GA$12652,14,FALSE)</f>
        <v>2018-Apr-20</v>
      </c>
      <c r="P2057" s="2">
        <f>VLOOKUP(A2057,'Dataset historic years'!$A$1:$GA$12652,15,FALSE)</f>
        <v>0.90486111111111112</v>
      </c>
      <c r="Q2057">
        <f>VLOOKUP(A2057,'Dataset historic years'!$A$1:$GA$12652,12,FALSE)</f>
        <v>2018</v>
      </c>
    </row>
    <row r="2058" spans="1:17" x14ac:dyDescent="0.25">
      <c r="A2058">
        <v>3670397</v>
      </c>
      <c r="B2058" t="s">
        <v>4996</v>
      </c>
      <c r="C2058">
        <v>31504.638660000001</v>
      </c>
      <c r="D2058">
        <v>1374260.9212785</v>
      </c>
      <c r="E2058">
        <v>28</v>
      </c>
      <c r="F2058">
        <v>1</v>
      </c>
      <c r="G2058">
        <f>VLOOKUP(A2058,'Dataset historic years'!$A$1:$GA$12652,13,FALSE)</f>
        <v>0.75</v>
      </c>
      <c r="H2058">
        <f>VLOOKUP($A2058,'Dataset historic years'!$A$1:$GA$12652,16,FALSE)</f>
        <v>2.0619999999999999E-2</v>
      </c>
      <c r="I2058">
        <f>VLOOKUP($A2058,'Dataset historic years'!$A$1:$GA$12652,17,FALSE)</f>
        <v>2.06E-2</v>
      </c>
      <c r="J2058">
        <f>VLOOKUP($A2058,'Dataset historic years'!$A$1:$GA$12652,18,FALSE)</f>
        <v>13.21</v>
      </c>
      <c r="K2058">
        <f>VLOOKUP($A2058,'Dataset historic years'!$A$1:$GA$12652,19,FALSE)</f>
        <v>13.2</v>
      </c>
      <c r="L2058">
        <f>VLOOKUP($A2058,'Dataset historic years'!$A$1:$GA$12652,21,FALSE)</f>
        <v>0</v>
      </c>
      <c r="M2058">
        <f>VLOOKUP($A2058,'Dataset historic years'!$A$1:$GA$12652,8,FALSE)</f>
        <v>0.86979045056682103</v>
      </c>
      <c r="N2058">
        <f>VLOOKUP($A2058,'Dataset historic years'!$A$1:$GA$12652,9,FALSE)</f>
        <v>3.7616368991026099</v>
      </c>
      <c r="O2058" t="str">
        <f>VLOOKUP(A2058,'Dataset historic years'!$A$1:$GA$12652,14,FALSE)</f>
        <v>2014-May-17</v>
      </c>
      <c r="P2058" s="2">
        <f>VLOOKUP(A2058,'Dataset historic years'!$A$1:$GA$12652,15,FALSE)</f>
        <v>6.9444444444444447E-4</v>
      </c>
      <c r="Q2058">
        <f>VLOOKUP(A2058,'Dataset historic years'!$A$1:$GA$12652,12,FALSE)</f>
        <v>2014</v>
      </c>
    </row>
    <row r="2059" spans="1:17" x14ac:dyDescent="0.25">
      <c r="A2059">
        <v>3671126</v>
      </c>
      <c r="B2059" t="s">
        <v>4988</v>
      </c>
      <c r="C2059">
        <v>43356.140220000001</v>
      </c>
      <c r="D2059">
        <v>222020.6672</v>
      </c>
      <c r="E2059">
        <v>30.036999999999999</v>
      </c>
      <c r="F2059">
        <v>1</v>
      </c>
      <c r="G2059">
        <f>VLOOKUP(A2059,'Dataset historic years'!$A$1:$GA$12652,13,FALSE)</f>
        <v>0.75</v>
      </c>
      <c r="H2059">
        <f>VLOOKUP($A2059,'Dataset historic years'!$A$1:$GA$12652,16,FALSE)</f>
        <v>2.2499999999999999E-2</v>
      </c>
      <c r="I2059">
        <f>VLOOKUP($A2059,'Dataset historic years'!$A$1:$GA$12652,17,FALSE)</f>
        <v>2.2429999999999999E-2</v>
      </c>
      <c r="J2059">
        <f>VLOOKUP($A2059,'Dataset historic years'!$A$1:$GA$12652,18,FALSE)</f>
        <v>4.5999999999999996</v>
      </c>
      <c r="K2059">
        <f>VLOOKUP($A2059,'Dataset historic years'!$A$1:$GA$12652,19,FALSE)</f>
        <v>4.57</v>
      </c>
      <c r="L2059">
        <f>VLOOKUP($A2059,'Dataset historic years'!$A$1:$GA$12652,21,FALSE)</f>
        <v>0</v>
      </c>
      <c r="M2059">
        <f>VLOOKUP($A2059,'Dataset historic years'!$A$1:$GA$12652,8,FALSE)</f>
        <v>0.97888000001810005</v>
      </c>
      <c r="N2059">
        <f>VLOOKUP($A2059,'Dataset historic years'!$A$1:$GA$12652,9,FALSE)</f>
        <v>1.2004148038558899</v>
      </c>
      <c r="O2059" t="str">
        <f>VLOOKUP(A2059,'Dataset historic years'!$A$1:$GA$12652,14,FALSE)</f>
        <v>2014-May-04</v>
      </c>
      <c r="P2059" s="2">
        <f>VLOOKUP(A2059,'Dataset historic years'!$A$1:$GA$12652,15,FALSE)</f>
        <v>6.9444444444444447E-4</v>
      </c>
      <c r="Q2059">
        <f>VLOOKUP(A2059,'Dataset historic years'!$A$1:$GA$12652,12,FALSE)</f>
        <v>2014</v>
      </c>
    </row>
    <row r="2060" spans="1:17" x14ac:dyDescent="0.25">
      <c r="A2060">
        <v>3670717</v>
      </c>
      <c r="B2060" t="s">
        <v>4987</v>
      </c>
      <c r="C2060">
        <v>24047.722239999999</v>
      </c>
      <c r="D2060">
        <v>2838205.27194903</v>
      </c>
      <c r="E2060">
        <v>25.7</v>
      </c>
      <c r="F2060">
        <v>1</v>
      </c>
      <c r="G2060">
        <f>VLOOKUP(A2060,'Dataset historic years'!$A$1:$GA$12652,13,FALSE)</f>
        <v>0.75</v>
      </c>
      <c r="H2060">
        <f>VLOOKUP($A2060,'Dataset historic years'!$A$1:$GA$12652,16,FALSE)</f>
        <v>2.614E-2</v>
      </c>
      <c r="I2060">
        <f>VLOOKUP($A2060,'Dataset historic years'!$A$1:$GA$12652,17,FALSE)</f>
        <v>2.614E-2</v>
      </c>
      <c r="J2060">
        <f>VLOOKUP($A2060,'Dataset historic years'!$A$1:$GA$12652,18,FALSE)</f>
        <v>13.08</v>
      </c>
      <c r="K2060">
        <f>VLOOKUP($A2060,'Dataset historic years'!$A$1:$GA$12652,19,FALSE)</f>
        <v>13.08</v>
      </c>
      <c r="L2060">
        <f>VLOOKUP($A2060,'Dataset historic years'!$A$1:$GA$12652,21,FALSE)</f>
        <v>1</v>
      </c>
      <c r="M2060">
        <f>VLOOKUP($A2060,'Dataset historic years'!$A$1:$GA$12652,8,FALSE)</f>
        <v>0.99499328899999995</v>
      </c>
      <c r="N2060">
        <f>VLOOKUP($A2060,'Dataset historic years'!$A$1:$GA$12652,9,FALSE)</f>
        <v>4.79972144689203</v>
      </c>
      <c r="O2060" t="str">
        <f>VLOOKUP(A2060,'Dataset historic years'!$A$1:$GA$12652,14,FALSE)</f>
        <v>2014-Jun-05</v>
      </c>
      <c r="P2060" s="2">
        <f>VLOOKUP(A2060,'Dataset historic years'!$A$1:$GA$12652,15,FALSE)</f>
        <v>6.9444444444444447E-4</v>
      </c>
      <c r="Q2060">
        <f>VLOOKUP(A2060,'Dataset historic years'!$A$1:$GA$12652,12,FALSE)</f>
        <v>2014</v>
      </c>
    </row>
    <row r="2061" spans="1:17" x14ac:dyDescent="0.25">
      <c r="A2061">
        <v>3670720</v>
      </c>
      <c r="B2061" t="s">
        <v>4990</v>
      </c>
      <c r="C2061">
        <v>39742.954760000001</v>
      </c>
      <c r="D2061">
        <v>279644.10619999998</v>
      </c>
      <c r="E2061">
        <v>28.6</v>
      </c>
      <c r="F2061">
        <v>1</v>
      </c>
      <c r="G2061">
        <f>VLOOKUP(A2061,'Dataset historic years'!$A$1:$GA$12652,13,FALSE)</f>
        <v>0.75</v>
      </c>
      <c r="H2061">
        <f>VLOOKUP($A2061,'Dataset historic years'!$A$1:$GA$12652,16,FALSE)</f>
        <v>4.5420000000000002E-2</v>
      </c>
      <c r="I2061">
        <f>VLOOKUP($A2061,'Dataset historic years'!$A$1:$GA$12652,17,FALSE)</f>
        <v>4.5069999999999999E-2</v>
      </c>
      <c r="J2061">
        <f>VLOOKUP($A2061,'Dataset historic years'!$A$1:$GA$12652,18,FALSE)</f>
        <v>5.3</v>
      </c>
      <c r="K2061">
        <f>VLOOKUP($A2061,'Dataset historic years'!$A$1:$GA$12652,19,FALSE)</f>
        <v>5.29</v>
      </c>
      <c r="L2061">
        <f>VLOOKUP($A2061,'Dataset historic years'!$A$1:$GA$12652,21,FALSE)</f>
        <v>0</v>
      </c>
      <c r="M2061">
        <f>VLOOKUP($A2061,'Dataset historic years'!$A$1:$GA$12652,8,FALSE)</f>
        <v>1.0182724470198099</v>
      </c>
      <c r="N2061">
        <f>VLOOKUP($A2061,'Dataset historic years'!$A$1:$GA$12652,9,FALSE)</f>
        <v>1.6067777649999999</v>
      </c>
      <c r="O2061" t="str">
        <f>VLOOKUP(A2061,'Dataset historic years'!$A$1:$GA$12652,14,FALSE)</f>
        <v>2014-May-18</v>
      </c>
      <c r="P2061" s="2">
        <f>VLOOKUP(A2061,'Dataset historic years'!$A$1:$GA$12652,15,FALSE)</f>
        <v>6.9444444444444447E-4</v>
      </c>
      <c r="Q2061">
        <f>VLOOKUP(A2061,'Dataset historic years'!$A$1:$GA$12652,12,FALSE)</f>
        <v>2014</v>
      </c>
    </row>
    <row r="2062" spans="1:17" x14ac:dyDescent="0.25">
      <c r="A2062">
        <v>3698557</v>
      </c>
      <c r="B2062" t="s">
        <v>5018</v>
      </c>
      <c r="C2062">
        <v>43909.043660000003</v>
      </c>
      <c r="D2062">
        <v>2365001.852</v>
      </c>
      <c r="E2062">
        <v>26.6</v>
      </c>
      <c r="F2062">
        <v>1</v>
      </c>
      <c r="G2062">
        <f>VLOOKUP(A2062,'Dataset historic years'!$A$1:$GA$12652,13,FALSE)</f>
        <v>0.75</v>
      </c>
      <c r="H2062">
        <f>VLOOKUP($A2062,'Dataset historic years'!$A$1:$GA$12652,16,FALSE)</f>
        <v>3.8280000000000002E-2</v>
      </c>
      <c r="I2062">
        <f>VLOOKUP($A2062,'Dataset historic years'!$A$1:$GA$12652,17,FALSE)</f>
        <v>3.7859999999999998E-2</v>
      </c>
      <c r="J2062">
        <f>VLOOKUP($A2062,'Dataset historic years'!$A$1:$GA$12652,18,FALSE)</f>
        <v>7.36</v>
      </c>
      <c r="K2062">
        <f>VLOOKUP($A2062,'Dataset historic years'!$A$1:$GA$12652,19,FALSE)</f>
        <v>7.35</v>
      </c>
      <c r="L2062">
        <f>VLOOKUP($A2062,'Dataset historic years'!$A$1:$GA$12652,21,FALSE)</f>
        <v>0</v>
      </c>
      <c r="M2062">
        <f>VLOOKUP($A2062,'Dataset historic years'!$A$1:$GA$12652,8,FALSE)</f>
        <v>0.992510173</v>
      </c>
      <c r="N2062">
        <f>VLOOKUP($A2062,'Dataset historic years'!$A$1:$GA$12652,9,FALSE)</f>
        <v>2.1709138239999999</v>
      </c>
      <c r="O2062" t="str">
        <f>VLOOKUP(A2062,'Dataset historic years'!$A$1:$GA$12652,14,FALSE)</f>
        <v>2014-Apr-18</v>
      </c>
      <c r="P2062" s="2">
        <f>VLOOKUP(A2062,'Dataset historic years'!$A$1:$GA$12652,15,FALSE)</f>
        <v>6.9444444444444447E-4</v>
      </c>
      <c r="Q2062">
        <f>VLOOKUP(A2062,'Dataset historic years'!$A$1:$GA$12652,12,FALSE)</f>
        <v>2014</v>
      </c>
    </row>
    <row r="2063" spans="1:17" x14ac:dyDescent="0.25">
      <c r="A2063">
        <v>3670729</v>
      </c>
      <c r="B2063" t="s">
        <v>5011</v>
      </c>
      <c r="C2063">
        <v>27682.498390000001</v>
      </c>
      <c r="D2063">
        <v>1216752.0319999999</v>
      </c>
      <c r="E2063">
        <v>27.3</v>
      </c>
      <c r="F2063">
        <v>1</v>
      </c>
      <c r="G2063">
        <f>VLOOKUP(A2063,'Dataset historic years'!$A$1:$GA$12652,13,FALSE)</f>
        <v>0.85</v>
      </c>
      <c r="H2063">
        <f>VLOOKUP($A2063,'Dataset historic years'!$A$1:$GA$12652,16,FALSE)</f>
        <v>1.668E-2</v>
      </c>
      <c r="I2063">
        <f>VLOOKUP($A2063,'Dataset historic years'!$A$1:$GA$12652,17,FALSE)</f>
        <v>1.668E-2</v>
      </c>
      <c r="J2063">
        <f>VLOOKUP($A2063,'Dataset historic years'!$A$1:$GA$12652,18,FALSE)</f>
        <v>14.98</v>
      </c>
      <c r="K2063">
        <f>VLOOKUP($A2063,'Dataset historic years'!$A$1:$GA$12652,19,FALSE)</f>
        <v>14.97</v>
      </c>
      <c r="L2063">
        <f>VLOOKUP($A2063,'Dataset historic years'!$A$1:$GA$12652,21,FALSE)</f>
        <v>1</v>
      </c>
      <c r="M2063">
        <f>VLOOKUP($A2063,'Dataset historic years'!$A$1:$GA$12652,8,FALSE)</f>
        <v>0.83920438662365004</v>
      </c>
      <c r="N2063">
        <f>VLOOKUP($A2063,'Dataset historic years'!$A$1:$GA$12652,9,FALSE)</f>
        <v>4.1821597451288</v>
      </c>
      <c r="O2063" t="str">
        <f>VLOOKUP(A2063,'Dataset historic years'!$A$1:$GA$12652,14,FALSE)</f>
        <v>2018-May-04</v>
      </c>
      <c r="P2063" s="2">
        <f>VLOOKUP(A2063,'Dataset historic years'!$A$1:$GA$12652,15,FALSE)</f>
        <v>6.9444444444444447E-4</v>
      </c>
      <c r="Q2063">
        <f>VLOOKUP(A2063,'Dataset historic years'!$A$1:$GA$12652,12,FALSE)</f>
        <v>2018</v>
      </c>
    </row>
    <row r="2064" spans="1:17" x14ac:dyDescent="0.25">
      <c r="A2064">
        <v>3670727</v>
      </c>
      <c r="B2064" t="s">
        <v>4977</v>
      </c>
      <c r="C2064">
        <v>42750.40526</v>
      </c>
      <c r="D2064">
        <v>3986410.2132111499</v>
      </c>
      <c r="E2064">
        <v>26.7</v>
      </c>
      <c r="F2064">
        <v>1</v>
      </c>
      <c r="G2064">
        <f>VLOOKUP(A2064,'Dataset historic years'!$A$1:$GA$12652,13,FALSE)</f>
        <v>0.75</v>
      </c>
      <c r="H2064">
        <f>VLOOKUP($A2064,'Dataset historic years'!$A$1:$GA$12652,16,FALSE)</f>
        <v>2.7119999999999998E-2</v>
      </c>
      <c r="I2064">
        <f>VLOOKUP($A2064,'Dataset historic years'!$A$1:$GA$12652,17,FALSE)</f>
        <v>2.665E-2</v>
      </c>
      <c r="J2064">
        <f>VLOOKUP($A2064,'Dataset historic years'!$A$1:$GA$12652,18,FALSE)</f>
        <v>7.96</v>
      </c>
      <c r="K2064">
        <f>VLOOKUP($A2064,'Dataset historic years'!$A$1:$GA$12652,19,FALSE)</f>
        <v>7.95</v>
      </c>
      <c r="L2064">
        <f>VLOOKUP($A2064,'Dataset historic years'!$A$1:$GA$12652,21,FALSE)</f>
        <v>0</v>
      </c>
      <c r="M2064">
        <f>VLOOKUP($A2064,'Dataset historic years'!$A$1:$GA$12652,8,FALSE)</f>
        <v>1.01127236911616</v>
      </c>
      <c r="N2064">
        <f>VLOOKUP($A2064,'Dataset historic years'!$A$1:$GA$12652,9,FALSE)</f>
        <v>2.9911938243885898</v>
      </c>
      <c r="O2064" t="str">
        <f>VLOOKUP(A2064,'Dataset historic years'!$A$1:$GA$12652,14,FALSE)</f>
        <v>2014-May-09</v>
      </c>
      <c r="P2064" s="2">
        <f>VLOOKUP(A2064,'Dataset historic years'!$A$1:$GA$12652,15,FALSE)</f>
        <v>4.1666666666666666E-3</v>
      </c>
      <c r="Q2064">
        <f>VLOOKUP(A2064,'Dataset historic years'!$A$1:$GA$12652,12,FALSE)</f>
        <v>2014</v>
      </c>
    </row>
    <row r="2065" spans="1:17" x14ac:dyDescent="0.25">
      <c r="A2065">
        <v>3670298</v>
      </c>
      <c r="B2065" t="s">
        <v>5020</v>
      </c>
      <c r="C2065">
        <v>30276.18922</v>
      </c>
      <c r="D2065">
        <v>6776065.1869076202</v>
      </c>
      <c r="E2065">
        <v>26.2</v>
      </c>
      <c r="F2065">
        <v>1</v>
      </c>
      <c r="G2065">
        <f>VLOOKUP(A2065,'Dataset historic years'!$A$1:$GA$12652,13,FALSE)</f>
        <v>0.75</v>
      </c>
      <c r="H2065">
        <f>VLOOKUP($A2065,'Dataset historic years'!$A$1:$GA$12652,16,FALSE)</f>
        <v>2.9960000000000001E-2</v>
      </c>
      <c r="I2065">
        <f>VLOOKUP($A2065,'Dataset historic years'!$A$1:$GA$12652,17,FALSE)</f>
        <v>2.9780000000000001E-2</v>
      </c>
      <c r="J2065">
        <f>VLOOKUP($A2065,'Dataset historic years'!$A$1:$GA$12652,18,FALSE)</f>
        <v>8.52</v>
      </c>
      <c r="K2065">
        <f>VLOOKUP($A2065,'Dataset historic years'!$A$1:$GA$12652,19,FALSE)</f>
        <v>8.51</v>
      </c>
      <c r="L2065">
        <f>VLOOKUP($A2065,'Dataset historic years'!$A$1:$GA$12652,21,FALSE)</f>
        <v>0</v>
      </c>
      <c r="M2065">
        <f>VLOOKUP($A2065,'Dataset historic years'!$A$1:$GA$12652,8,FALSE)</f>
        <v>0.94287992731731396</v>
      </c>
      <c r="N2065">
        <f>VLOOKUP($A2065,'Dataset historic years'!$A$1:$GA$12652,9,FALSE)</f>
        <v>1.4964149297168601</v>
      </c>
      <c r="O2065" t="str">
        <f>VLOOKUP(A2065,'Dataset historic years'!$A$1:$GA$12652,14,FALSE)</f>
        <v>2014-Apr-25</v>
      </c>
      <c r="P2065" s="2">
        <f>VLOOKUP(A2065,'Dataset historic years'!$A$1:$GA$12652,15,FALSE)</f>
        <v>6.9444444444444447E-4</v>
      </c>
      <c r="Q2065">
        <f>VLOOKUP(A2065,'Dataset historic years'!$A$1:$GA$12652,12,FALSE)</f>
        <v>2014</v>
      </c>
    </row>
    <row r="2066" spans="1:17" x14ac:dyDescent="0.25">
      <c r="A2066">
        <v>3671118</v>
      </c>
      <c r="B2066" t="s">
        <v>5003</v>
      </c>
      <c r="C2066">
        <v>30345.379919999999</v>
      </c>
      <c r="D2066">
        <v>6516860.6675857902</v>
      </c>
      <c r="E2066">
        <v>25.5</v>
      </c>
      <c r="F2066">
        <v>1</v>
      </c>
      <c r="G2066">
        <f>VLOOKUP(A2066,'Dataset historic years'!$A$1:$GA$12652,13,FALSE)</f>
        <v>0.75</v>
      </c>
      <c r="H2066">
        <f>VLOOKUP($A2066,'Dataset historic years'!$A$1:$GA$12652,16,FALSE)</f>
        <v>3.3840000000000002E-2</v>
      </c>
      <c r="I2066">
        <f>VLOOKUP($A2066,'Dataset historic years'!$A$1:$GA$12652,17,FALSE)</f>
        <v>3.3599999999999998E-2</v>
      </c>
      <c r="J2066">
        <f>VLOOKUP($A2066,'Dataset historic years'!$A$1:$GA$12652,18,FALSE)</f>
        <v>20.69</v>
      </c>
      <c r="K2066">
        <f>VLOOKUP($A2066,'Dataset historic years'!$A$1:$GA$12652,19,FALSE)</f>
        <v>20.68</v>
      </c>
      <c r="L2066">
        <f>VLOOKUP($A2066,'Dataset historic years'!$A$1:$GA$12652,21,FALSE)</f>
        <v>0</v>
      </c>
      <c r="M2066">
        <f>VLOOKUP($A2066,'Dataset historic years'!$A$1:$GA$12652,8,FALSE)</f>
        <v>0.66310068804767197</v>
      </c>
      <c r="N2066">
        <f>VLOOKUP($A2066,'Dataset historic years'!$A$1:$GA$12652,9,FALSE)</f>
        <v>4.1289423707251096</v>
      </c>
      <c r="O2066" t="str">
        <f>VLOOKUP(A2066,'Dataset historic years'!$A$1:$GA$12652,14,FALSE)</f>
        <v>2014-May-18</v>
      </c>
      <c r="P2066" s="2">
        <f>VLOOKUP(A2066,'Dataset historic years'!$A$1:$GA$12652,15,FALSE)</f>
        <v>6.9444444444444447E-4</v>
      </c>
      <c r="Q2066">
        <f>VLOOKUP(A2066,'Dataset historic years'!$A$1:$GA$12652,12,FALSE)</f>
        <v>2014</v>
      </c>
    </row>
    <row r="2067" spans="1:17" x14ac:dyDescent="0.25">
      <c r="A2067">
        <v>3698567</v>
      </c>
      <c r="B2067" t="s">
        <v>5052</v>
      </c>
      <c r="C2067">
        <v>23456.068429999999</v>
      </c>
      <c r="D2067">
        <v>6770504.4545622701</v>
      </c>
      <c r="E2067">
        <v>23.8</v>
      </c>
      <c r="F2067">
        <v>1</v>
      </c>
      <c r="G2067">
        <f>VLOOKUP(A2067,'Dataset historic years'!$A$1:$GA$12652,13,FALSE)</f>
        <v>0.75</v>
      </c>
      <c r="H2067">
        <f>VLOOKUP($A2067,'Dataset historic years'!$A$1:$GA$12652,16,FALSE)</f>
        <v>3.4419999999999999E-2</v>
      </c>
      <c r="I2067">
        <f>VLOOKUP($A2067,'Dataset historic years'!$A$1:$GA$12652,17,FALSE)</f>
        <v>3.2579999999999998E-2</v>
      </c>
      <c r="J2067">
        <f>VLOOKUP($A2067,'Dataset historic years'!$A$1:$GA$12652,18,FALSE)</f>
        <v>13.15</v>
      </c>
      <c r="K2067">
        <f>VLOOKUP($A2067,'Dataset historic years'!$A$1:$GA$12652,19,FALSE)</f>
        <v>13.14</v>
      </c>
      <c r="L2067">
        <f>VLOOKUP($A2067,'Dataset historic years'!$A$1:$GA$12652,21,FALSE)</f>
        <v>0</v>
      </c>
      <c r="M2067">
        <f>VLOOKUP($A2067,'Dataset historic years'!$A$1:$GA$12652,8,FALSE)</f>
        <v>0.800011064555601</v>
      </c>
      <c r="N2067">
        <f>VLOOKUP($A2067,'Dataset historic years'!$A$1:$GA$12652,9,FALSE)</f>
        <v>3.0799955990000001</v>
      </c>
      <c r="O2067" t="str">
        <f>VLOOKUP(A2067,'Dataset historic years'!$A$1:$GA$12652,14,FALSE)</f>
        <v>2014-Apr-14</v>
      </c>
      <c r="P2067" s="2">
        <f>VLOOKUP(A2067,'Dataset historic years'!$A$1:$GA$12652,15,FALSE)</f>
        <v>7.6388888888888886E-3</v>
      </c>
      <c r="Q2067">
        <f>VLOOKUP(A2067,'Dataset historic years'!$A$1:$GA$12652,12,FALSE)</f>
        <v>2014</v>
      </c>
    </row>
    <row r="2068" spans="1:17" x14ac:dyDescent="0.25">
      <c r="A2068">
        <v>3670703</v>
      </c>
      <c r="B2068" t="s">
        <v>4982</v>
      </c>
      <c r="C2068">
        <v>32126.60284</v>
      </c>
      <c r="D2068">
        <v>2503726.18615933</v>
      </c>
      <c r="E2068">
        <v>25</v>
      </c>
      <c r="F2068">
        <v>1</v>
      </c>
      <c r="G2068">
        <f>VLOOKUP(A2068,'Dataset historic years'!$A$1:$GA$12652,13,FALSE)</f>
        <v>0.75</v>
      </c>
      <c r="H2068">
        <f>VLOOKUP($A2068,'Dataset historic years'!$A$1:$GA$12652,16,FALSE)</f>
        <v>4.0489999999999998E-2</v>
      </c>
      <c r="I2068">
        <f>VLOOKUP($A2068,'Dataset historic years'!$A$1:$GA$12652,17,FALSE)</f>
        <v>4.0340000000000001E-2</v>
      </c>
      <c r="J2068">
        <f>VLOOKUP($A2068,'Dataset historic years'!$A$1:$GA$12652,18,FALSE)</f>
        <v>8.65</v>
      </c>
      <c r="K2068">
        <f>VLOOKUP($A2068,'Dataset historic years'!$A$1:$GA$12652,19,FALSE)</f>
        <v>8.64</v>
      </c>
      <c r="L2068">
        <f>VLOOKUP($A2068,'Dataset historic years'!$A$1:$GA$12652,21,FALSE)</f>
        <v>0</v>
      </c>
      <c r="M2068">
        <f>VLOOKUP($A2068,'Dataset historic years'!$A$1:$GA$12652,8,FALSE)</f>
        <v>0.99599268013008402</v>
      </c>
      <c r="N2068">
        <f>VLOOKUP($A2068,'Dataset historic years'!$A$1:$GA$12652,9,FALSE)</f>
        <v>1.8769519848207199</v>
      </c>
      <c r="O2068" t="str">
        <f>VLOOKUP(A2068,'Dataset historic years'!$A$1:$GA$12652,14,FALSE)</f>
        <v>2014-May-25</v>
      </c>
      <c r="P2068" s="2">
        <f>VLOOKUP(A2068,'Dataset historic years'!$A$1:$GA$12652,15,FALSE)</f>
        <v>6.9444444444444447E-4</v>
      </c>
      <c r="Q2068">
        <f>VLOOKUP(A2068,'Dataset historic years'!$A$1:$GA$12652,12,FALSE)</f>
        <v>2014</v>
      </c>
    </row>
    <row r="2069" spans="1:17" x14ac:dyDescent="0.25">
      <c r="A2069">
        <v>3671128</v>
      </c>
      <c r="B2069" t="s">
        <v>5016</v>
      </c>
      <c r="C2069">
        <v>26405.84274</v>
      </c>
      <c r="D2069">
        <v>3538311.61995538</v>
      </c>
      <c r="E2069">
        <v>25</v>
      </c>
      <c r="F2069">
        <v>1</v>
      </c>
      <c r="G2069">
        <f>VLOOKUP(A2069,'Dataset historic years'!$A$1:$GA$12652,13,FALSE)</f>
        <v>0.75</v>
      </c>
      <c r="H2069">
        <f>VLOOKUP($A2069,'Dataset historic years'!$A$1:$GA$12652,16,FALSE)</f>
        <v>1.1129999999999999E-2</v>
      </c>
      <c r="I2069">
        <f>VLOOKUP($A2069,'Dataset historic years'!$A$1:$GA$12652,17,FALSE)</f>
        <v>1.1039999999999999E-2</v>
      </c>
      <c r="J2069">
        <f>VLOOKUP($A2069,'Dataset historic years'!$A$1:$GA$12652,18,FALSE)</f>
        <v>15.52</v>
      </c>
      <c r="K2069">
        <f>VLOOKUP($A2069,'Dataset historic years'!$A$1:$GA$12652,19,FALSE)</f>
        <v>15.5</v>
      </c>
      <c r="L2069">
        <f>VLOOKUP($A2069,'Dataset historic years'!$A$1:$GA$12652,21,FALSE)</f>
        <v>0</v>
      </c>
      <c r="M2069">
        <f>VLOOKUP($A2069,'Dataset historic years'!$A$1:$GA$12652,8,FALSE)</f>
        <v>0.87317277000000004</v>
      </c>
      <c r="N2069">
        <f>VLOOKUP($A2069,'Dataset historic years'!$A$1:$GA$12652,9,FALSE)</f>
        <v>2.2777004685987201</v>
      </c>
      <c r="O2069" t="str">
        <f>VLOOKUP(A2069,'Dataset historic years'!$A$1:$GA$12652,14,FALSE)</f>
        <v>2014-May-13</v>
      </c>
      <c r="P2069" s="2">
        <f>VLOOKUP(A2069,'Dataset historic years'!$A$1:$GA$12652,15,FALSE)</f>
        <v>6.9444444444444447E-4</v>
      </c>
      <c r="Q2069">
        <f>VLOOKUP(A2069,'Dataset historic years'!$A$1:$GA$12652,12,FALSE)</f>
        <v>2014</v>
      </c>
    </row>
    <row r="2070" spans="1:17" x14ac:dyDescent="0.25">
      <c r="A2070">
        <v>3698568</v>
      </c>
      <c r="B2070" t="s">
        <v>5027</v>
      </c>
      <c r="C2070">
        <v>41927.499609999999</v>
      </c>
      <c r="D2070">
        <v>3739955.0975611401</v>
      </c>
      <c r="E2070">
        <v>25.1</v>
      </c>
      <c r="F2070">
        <v>1</v>
      </c>
      <c r="G2070">
        <f>VLOOKUP(A2070,'Dataset historic years'!$A$1:$GA$12652,13,FALSE)</f>
        <v>0.75</v>
      </c>
      <c r="H2070">
        <f>VLOOKUP($A2070,'Dataset historic years'!$A$1:$GA$12652,16,FALSE)</f>
        <v>1.8939999999999999E-2</v>
      </c>
      <c r="I2070">
        <f>VLOOKUP($A2070,'Dataset historic years'!$A$1:$GA$12652,17,FALSE)</f>
        <v>1.374E-2</v>
      </c>
      <c r="J2070">
        <f>VLOOKUP($A2070,'Dataset historic years'!$A$1:$GA$12652,18,FALSE)</f>
        <v>11.89</v>
      </c>
      <c r="K2070">
        <f>VLOOKUP($A2070,'Dataset historic years'!$A$1:$GA$12652,19,FALSE)</f>
        <v>11.88</v>
      </c>
      <c r="L2070">
        <f>VLOOKUP($A2070,'Dataset historic years'!$A$1:$GA$12652,21,FALSE)</f>
        <v>0</v>
      </c>
      <c r="M2070">
        <f>VLOOKUP($A2070,'Dataset historic years'!$A$1:$GA$12652,8,FALSE)</f>
        <v>0.69579181599999995</v>
      </c>
      <c r="N2070">
        <f>VLOOKUP($A2070,'Dataset historic years'!$A$1:$GA$12652,9,FALSE)</f>
        <v>1.5118272180000001</v>
      </c>
      <c r="O2070" t="str">
        <f>VLOOKUP(A2070,'Dataset historic years'!$A$1:$GA$12652,14,FALSE)</f>
        <v>2014-May-12</v>
      </c>
      <c r="P2070" s="2">
        <f>VLOOKUP(A2070,'Dataset historic years'!$A$1:$GA$12652,15,FALSE)</f>
        <v>0.51041666666666663</v>
      </c>
      <c r="Q2070">
        <f>VLOOKUP(A2070,'Dataset historic years'!$A$1:$GA$12652,12,FALSE)</f>
        <v>2014</v>
      </c>
    </row>
    <row r="2071" spans="1:17" x14ac:dyDescent="0.25">
      <c r="A2071">
        <v>3670704</v>
      </c>
      <c r="B2071" t="s">
        <v>4986</v>
      </c>
      <c r="C2071">
        <v>28384.723330000001</v>
      </c>
      <c r="D2071">
        <v>4894679.4990380704</v>
      </c>
      <c r="E2071">
        <v>26.2</v>
      </c>
      <c r="F2071">
        <v>1</v>
      </c>
      <c r="G2071">
        <f>VLOOKUP(A2071,'Dataset historic years'!$A$1:$GA$12652,13,FALSE)</f>
        <v>0.75</v>
      </c>
      <c r="H2071">
        <f>VLOOKUP($A2071,'Dataset historic years'!$A$1:$GA$12652,16,FALSE)</f>
        <v>1.7780000000000001E-2</v>
      </c>
      <c r="I2071">
        <f>VLOOKUP($A2071,'Dataset historic years'!$A$1:$GA$12652,17,FALSE)</f>
        <v>1.7649999999999999E-2</v>
      </c>
      <c r="J2071">
        <f>VLOOKUP($A2071,'Dataset historic years'!$A$1:$GA$12652,18,FALSE)</f>
        <v>9.06</v>
      </c>
      <c r="K2071">
        <f>VLOOKUP($A2071,'Dataset historic years'!$A$1:$GA$12652,19,FALSE)</f>
        <v>9.0399999999999991</v>
      </c>
      <c r="L2071">
        <f>VLOOKUP($A2071,'Dataset historic years'!$A$1:$GA$12652,21,FALSE)</f>
        <v>0</v>
      </c>
      <c r="M2071">
        <f>VLOOKUP($A2071,'Dataset historic years'!$A$1:$GA$12652,8,FALSE)</f>
        <v>1.0172486504271601</v>
      </c>
      <c r="N2071">
        <f>VLOOKUP($A2071,'Dataset historic years'!$A$1:$GA$12652,9,FALSE)</f>
        <v>2.5102012353247898</v>
      </c>
      <c r="O2071" t="str">
        <f>VLOOKUP(A2071,'Dataset historic years'!$A$1:$GA$12652,14,FALSE)</f>
        <v>2014-May-04</v>
      </c>
      <c r="P2071" s="2">
        <f>VLOOKUP(A2071,'Dataset historic years'!$A$1:$GA$12652,15,FALSE)</f>
        <v>6.9444444444444447E-4</v>
      </c>
      <c r="Q2071">
        <f>VLOOKUP(A2071,'Dataset historic years'!$A$1:$GA$12652,12,FALSE)</f>
        <v>2014</v>
      </c>
    </row>
    <row r="2072" spans="1:17" x14ac:dyDescent="0.25">
      <c r="A2072">
        <v>3698569</v>
      </c>
      <c r="B2072" t="s">
        <v>5007</v>
      </c>
      <c r="C2072">
        <v>50793.392639999998</v>
      </c>
      <c r="D2072">
        <v>192622.27729999999</v>
      </c>
      <c r="E2072">
        <v>27.6</v>
      </c>
      <c r="F2072">
        <v>1</v>
      </c>
      <c r="G2072">
        <f>VLOOKUP(A2072,'Dataset historic years'!$A$1:$GA$12652,13,FALSE)</f>
        <v>0.75</v>
      </c>
      <c r="H2072">
        <f>VLOOKUP($A2072,'Dataset historic years'!$A$1:$GA$12652,16,FALSE)</f>
        <v>1.0840000000000001E-2</v>
      </c>
      <c r="I2072">
        <f>VLOOKUP($A2072,'Dataset historic years'!$A$1:$GA$12652,17,FALSE)</f>
        <v>8.4600000000000005E-3</v>
      </c>
      <c r="J2072">
        <f>VLOOKUP($A2072,'Dataset historic years'!$A$1:$GA$12652,18,FALSE)</f>
        <v>8.68</v>
      </c>
      <c r="K2072">
        <f>VLOOKUP($A2072,'Dataset historic years'!$A$1:$GA$12652,19,FALSE)</f>
        <v>8.65</v>
      </c>
      <c r="L2072">
        <f>VLOOKUP($A2072,'Dataset historic years'!$A$1:$GA$12652,21,FALSE)</f>
        <v>0</v>
      </c>
      <c r="M2072">
        <f>VLOOKUP($A2072,'Dataset historic years'!$A$1:$GA$12652,8,FALSE)</f>
        <v>0.92472303669816802</v>
      </c>
      <c r="N2072">
        <f>VLOOKUP($A2072,'Dataset historic years'!$A$1:$GA$12652,9,FALSE)</f>
        <v>2.0942828976001602</v>
      </c>
      <c r="O2072" t="str">
        <f>VLOOKUP(A2072,'Dataset historic years'!$A$1:$GA$12652,14,FALSE)</f>
        <v>2014-Apr-27</v>
      </c>
      <c r="P2072" s="2">
        <f>VLOOKUP(A2072,'Dataset historic years'!$A$1:$GA$12652,15,FALSE)</f>
        <v>0.31458333333333333</v>
      </c>
      <c r="Q2072">
        <f>VLOOKUP(A2072,'Dataset historic years'!$A$1:$GA$12652,12,FALSE)</f>
        <v>2014</v>
      </c>
    </row>
    <row r="2073" spans="1:17" x14ac:dyDescent="0.25">
      <c r="A2073">
        <v>3670999</v>
      </c>
      <c r="B2073" t="s">
        <v>5022</v>
      </c>
      <c r="C2073">
        <v>47021.431700000001</v>
      </c>
      <c r="D2073">
        <v>3128730.2894842601</v>
      </c>
      <c r="E2073">
        <v>26</v>
      </c>
      <c r="F2073">
        <v>1</v>
      </c>
      <c r="G2073">
        <f>VLOOKUP(A2073,'Dataset historic years'!$A$1:$GA$12652,13,FALSE)</f>
        <v>0.75</v>
      </c>
      <c r="H2073">
        <f>VLOOKUP($A2073,'Dataset historic years'!$A$1:$GA$12652,16,FALSE)</f>
        <v>2.1919999999999999E-2</v>
      </c>
      <c r="I2073">
        <f>VLOOKUP($A2073,'Dataset historic years'!$A$1:$GA$12652,17,FALSE)</f>
        <v>2.1770000000000001E-2</v>
      </c>
      <c r="J2073">
        <f>VLOOKUP($A2073,'Dataset historic years'!$A$1:$GA$12652,18,FALSE)</f>
        <v>11.02</v>
      </c>
      <c r="K2073">
        <f>VLOOKUP($A2073,'Dataset historic years'!$A$1:$GA$12652,19,FALSE)</f>
        <v>11.01</v>
      </c>
      <c r="L2073">
        <f>VLOOKUP($A2073,'Dataset historic years'!$A$1:$GA$12652,21,FALSE)</f>
        <v>0</v>
      </c>
      <c r="M2073">
        <f>VLOOKUP($A2073,'Dataset historic years'!$A$1:$GA$12652,8,FALSE)</f>
        <v>0.78730270199999997</v>
      </c>
      <c r="N2073">
        <f>VLOOKUP($A2073,'Dataset historic years'!$A$1:$GA$12652,9,FALSE)</f>
        <v>1.86344482494168</v>
      </c>
      <c r="O2073" t="str">
        <f>VLOOKUP(A2073,'Dataset historic years'!$A$1:$GA$12652,14,FALSE)</f>
        <v>2014-May-04</v>
      </c>
      <c r="P2073" s="2">
        <f>VLOOKUP(A2073,'Dataset historic years'!$A$1:$GA$12652,15,FALSE)</f>
        <v>6.9444444444444447E-4</v>
      </c>
      <c r="Q2073">
        <f>VLOOKUP(A2073,'Dataset historic years'!$A$1:$GA$12652,12,FALSE)</f>
        <v>2014</v>
      </c>
    </row>
    <row r="2074" spans="1:17" x14ac:dyDescent="0.25">
      <c r="A2074">
        <v>3673167</v>
      </c>
      <c r="B2074" t="s">
        <v>5030</v>
      </c>
      <c r="C2074">
        <v>14722.98012</v>
      </c>
      <c r="D2074">
        <v>5911804.0639249599</v>
      </c>
      <c r="E2074">
        <v>25.2</v>
      </c>
      <c r="F2074">
        <v>1</v>
      </c>
      <c r="G2074">
        <f>VLOOKUP(A2074,'Dataset historic years'!$A$1:$GA$12652,13,FALSE)</f>
        <v>0.75</v>
      </c>
      <c r="H2074">
        <f>VLOOKUP($A2074,'Dataset historic years'!$A$1:$GA$12652,16,FALSE)</f>
        <v>2.35E-2</v>
      </c>
      <c r="I2074">
        <f>VLOOKUP($A2074,'Dataset historic years'!$A$1:$GA$12652,17,FALSE)</f>
        <v>2.3400000000000001E-2</v>
      </c>
      <c r="J2074">
        <f>VLOOKUP($A2074,'Dataset historic years'!$A$1:$GA$12652,18,FALSE)</f>
        <v>8.44</v>
      </c>
      <c r="K2074">
        <f>VLOOKUP($A2074,'Dataset historic years'!$A$1:$GA$12652,19,FALSE)</f>
        <v>8.43</v>
      </c>
      <c r="L2074">
        <f>VLOOKUP($A2074,'Dataset historic years'!$A$1:$GA$12652,21,FALSE)</f>
        <v>0</v>
      </c>
      <c r="M2074">
        <f>VLOOKUP($A2074,'Dataset historic years'!$A$1:$GA$12652,8,FALSE)</f>
        <v>0.90754078242566605</v>
      </c>
      <c r="N2074">
        <f>VLOOKUP($A2074,'Dataset historic years'!$A$1:$GA$12652,9,FALSE)</f>
        <v>1.60695201661191</v>
      </c>
      <c r="O2074" t="str">
        <f>VLOOKUP(A2074,'Dataset historic years'!$A$1:$GA$12652,14,FALSE)</f>
        <v>2014-Jun-06</v>
      </c>
      <c r="P2074" s="2">
        <f>VLOOKUP(A2074,'Dataset historic years'!$A$1:$GA$12652,15,FALSE)</f>
        <v>6.9444444444444447E-4</v>
      </c>
      <c r="Q2074">
        <f>VLOOKUP(A2074,'Dataset historic years'!$A$1:$GA$12652,12,FALSE)</f>
        <v>2014</v>
      </c>
    </row>
    <row r="2075" spans="1:17" x14ac:dyDescent="0.25">
      <c r="A2075">
        <v>3672563</v>
      </c>
      <c r="B2075" t="s">
        <v>5054</v>
      </c>
      <c r="C2075">
        <v>53784.533389999997</v>
      </c>
      <c r="D2075">
        <v>3734690.86819414</v>
      </c>
      <c r="E2075">
        <v>26.2</v>
      </c>
      <c r="F2075">
        <v>1</v>
      </c>
      <c r="G2075">
        <f>VLOOKUP(A2075,'Dataset historic years'!$A$1:$GA$12652,13,FALSE)</f>
        <v>0.75</v>
      </c>
      <c r="H2075">
        <f>VLOOKUP($A2075,'Dataset historic years'!$A$1:$GA$12652,16,FALSE)</f>
        <v>5.9000000000000003E-4</v>
      </c>
      <c r="I2075">
        <f>VLOOKUP($A2075,'Dataset historic years'!$A$1:$GA$12652,17,FALSE)</f>
        <v>5.9000000000000003E-4</v>
      </c>
      <c r="J2075">
        <f>VLOOKUP($A2075,'Dataset historic years'!$A$1:$GA$12652,18,FALSE)</f>
        <v>9.42</v>
      </c>
      <c r="K2075">
        <f>VLOOKUP($A2075,'Dataset historic years'!$A$1:$GA$12652,19,FALSE)</f>
        <v>8.92</v>
      </c>
      <c r="L2075">
        <f>VLOOKUP($A2075,'Dataset historic years'!$A$1:$GA$12652,21,FALSE)</f>
        <v>0</v>
      </c>
      <c r="M2075">
        <f>VLOOKUP($A2075,'Dataset historic years'!$A$1:$GA$12652,8,FALSE)</f>
        <v>0.91849527497323902</v>
      </c>
      <c r="N2075">
        <f>VLOOKUP($A2075,'Dataset historic years'!$A$1:$GA$12652,9,FALSE)</f>
        <v>2.11750297371912</v>
      </c>
      <c r="O2075" t="str">
        <f>VLOOKUP(A2075,'Dataset historic years'!$A$1:$GA$12652,14,FALSE)</f>
        <v>2014-May-28</v>
      </c>
      <c r="P2075" s="2">
        <f>VLOOKUP(A2075,'Dataset historic years'!$A$1:$GA$12652,15,FALSE)</f>
        <v>6.9444444444444447E-4</v>
      </c>
      <c r="Q2075">
        <f>VLOOKUP(A2075,'Dataset historic years'!$A$1:$GA$12652,12,FALSE)</f>
        <v>2014</v>
      </c>
    </row>
    <row r="2076" spans="1:17" x14ac:dyDescent="0.25">
      <c r="A2076">
        <v>3672672</v>
      </c>
      <c r="B2076" t="s">
        <v>5060</v>
      </c>
      <c r="C2076">
        <v>38499.138200000001</v>
      </c>
      <c r="D2076">
        <v>5585558.3362673</v>
      </c>
      <c r="E2076">
        <v>23</v>
      </c>
      <c r="F2076">
        <v>1</v>
      </c>
      <c r="G2076">
        <f>VLOOKUP(A2076,'Dataset historic years'!$A$1:$GA$12652,13,FALSE)</f>
        <v>0.75</v>
      </c>
      <c r="H2076">
        <f>VLOOKUP($A2076,'Dataset historic years'!$A$1:$GA$12652,16,FALSE)</f>
        <v>2.8910000000000002E-2</v>
      </c>
      <c r="I2076">
        <f>VLOOKUP($A2076,'Dataset historic years'!$A$1:$GA$12652,17,FALSE)</f>
        <v>2.8910000000000002E-2</v>
      </c>
      <c r="J2076">
        <f>VLOOKUP($A2076,'Dataset historic years'!$A$1:$GA$12652,18,FALSE)</f>
        <v>19.170000000000002</v>
      </c>
      <c r="K2076">
        <f>VLOOKUP($A2076,'Dataset historic years'!$A$1:$GA$12652,19,FALSE)</f>
        <v>19.16</v>
      </c>
      <c r="L2076">
        <f>VLOOKUP($A2076,'Dataset historic years'!$A$1:$GA$12652,21,FALSE)</f>
        <v>1</v>
      </c>
      <c r="M2076">
        <f>VLOOKUP($A2076,'Dataset historic years'!$A$1:$GA$12652,8,FALSE)</f>
        <v>0.71324346077394296</v>
      </c>
      <c r="N2076">
        <f>VLOOKUP($A2076,'Dataset historic years'!$A$1:$GA$12652,9,FALSE)</f>
        <v>4.1157233687922998</v>
      </c>
      <c r="O2076" t="str">
        <f>VLOOKUP(A2076,'Dataset historic years'!$A$1:$GA$12652,14,FALSE)</f>
        <v>2014-Jun-08</v>
      </c>
      <c r="P2076" s="2">
        <f>VLOOKUP(A2076,'Dataset historic years'!$A$1:$GA$12652,15,FALSE)</f>
        <v>1.3888888888888889E-3</v>
      </c>
      <c r="Q2076">
        <f>VLOOKUP(A2076,'Dataset historic years'!$A$1:$GA$12652,12,FALSE)</f>
        <v>2014</v>
      </c>
    </row>
    <row r="2077" spans="1:17" x14ac:dyDescent="0.25">
      <c r="A2077">
        <v>3671874</v>
      </c>
      <c r="B2077" t="s">
        <v>5049</v>
      </c>
      <c r="C2077">
        <v>25552.364570000002</v>
      </c>
      <c r="D2077">
        <v>5459174.2110260399</v>
      </c>
      <c r="E2077">
        <v>26</v>
      </c>
      <c r="F2077">
        <v>1</v>
      </c>
      <c r="G2077">
        <f>VLOOKUP(A2077,'Dataset historic years'!$A$1:$GA$12652,13,FALSE)</f>
        <v>0.75</v>
      </c>
      <c r="H2077">
        <f>VLOOKUP($A2077,'Dataset historic years'!$A$1:$GA$12652,16,FALSE)</f>
        <v>1.9900000000000001E-2</v>
      </c>
      <c r="I2077">
        <f>VLOOKUP($A2077,'Dataset historic years'!$A$1:$GA$12652,17,FALSE)</f>
        <v>1.9890000000000001E-2</v>
      </c>
      <c r="J2077">
        <f>VLOOKUP($A2077,'Dataset historic years'!$A$1:$GA$12652,18,FALSE)</f>
        <v>9.67</v>
      </c>
      <c r="K2077">
        <f>VLOOKUP($A2077,'Dataset historic years'!$A$1:$GA$12652,19,FALSE)</f>
        <v>9.65</v>
      </c>
      <c r="L2077">
        <f>VLOOKUP($A2077,'Dataset historic years'!$A$1:$GA$12652,21,FALSE)</f>
        <v>0</v>
      </c>
      <c r="M2077">
        <f>VLOOKUP($A2077,'Dataset historic years'!$A$1:$GA$12652,8,FALSE)</f>
        <v>0.97660467399999995</v>
      </c>
      <c r="N2077">
        <f>VLOOKUP($A2077,'Dataset historic years'!$A$1:$GA$12652,9,FALSE)</f>
        <v>3.3267711766371399</v>
      </c>
      <c r="O2077" t="str">
        <f>VLOOKUP(A2077,'Dataset historic years'!$A$1:$GA$12652,14,FALSE)</f>
        <v>2014-May-19</v>
      </c>
      <c r="P2077" s="2">
        <f>VLOOKUP(A2077,'Dataset historic years'!$A$1:$GA$12652,15,FALSE)</f>
        <v>6.9444444444444447E-4</v>
      </c>
      <c r="Q2077">
        <f>VLOOKUP(A2077,'Dataset historic years'!$A$1:$GA$12652,12,FALSE)</f>
        <v>2014</v>
      </c>
    </row>
    <row r="2078" spans="1:17" x14ac:dyDescent="0.25">
      <c r="A2078">
        <v>3672564</v>
      </c>
      <c r="B2078" t="s">
        <v>5058</v>
      </c>
      <c r="C2078">
        <v>45661.289420000001</v>
      </c>
      <c r="D2078">
        <v>4659038.7236516401</v>
      </c>
      <c r="E2078">
        <v>25.2</v>
      </c>
      <c r="F2078">
        <v>1</v>
      </c>
      <c r="G2078">
        <f>VLOOKUP(A2078,'Dataset historic years'!$A$1:$GA$12652,13,FALSE)</f>
        <v>0.75</v>
      </c>
      <c r="H2078">
        <f>VLOOKUP($A2078,'Dataset historic years'!$A$1:$GA$12652,16,FALSE)</f>
        <v>3.5869999999999999E-2</v>
      </c>
      <c r="I2078">
        <f>VLOOKUP($A2078,'Dataset historic years'!$A$1:$GA$12652,17,FALSE)</f>
        <v>3.5630000000000002E-2</v>
      </c>
      <c r="J2078">
        <f>VLOOKUP($A2078,'Dataset historic years'!$A$1:$GA$12652,18,FALSE)</f>
        <v>1.1399999999999999</v>
      </c>
      <c r="K2078">
        <f>VLOOKUP($A2078,'Dataset historic years'!$A$1:$GA$12652,19,FALSE)</f>
        <v>1.08</v>
      </c>
      <c r="L2078">
        <f>VLOOKUP($A2078,'Dataset historic years'!$A$1:$GA$12652,21,FALSE)</f>
        <v>0</v>
      </c>
      <c r="M2078">
        <f>VLOOKUP($A2078,'Dataset historic years'!$A$1:$GA$12652,8,FALSE)</f>
        <v>1.0464525189746601</v>
      </c>
      <c r="N2078">
        <f>VLOOKUP($A2078,'Dataset historic years'!$A$1:$GA$12652,9,FALSE)</f>
        <v>1.25923591665422</v>
      </c>
      <c r="O2078" t="str">
        <f>VLOOKUP(A2078,'Dataset historic years'!$A$1:$GA$12652,14,FALSE)</f>
        <v>2014-May-24</v>
      </c>
      <c r="P2078" s="2">
        <f>VLOOKUP(A2078,'Dataset historic years'!$A$1:$GA$12652,15,FALSE)</f>
        <v>4.8611111111111112E-3</v>
      </c>
      <c r="Q2078">
        <f>VLOOKUP(A2078,'Dataset historic years'!$A$1:$GA$12652,12,FALSE)</f>
        <v>2014</v>
      </c>
    </row>
    <row r="2079" spans="1:17" x14ac:dyDescent="0.25">
      <c r="A2079">
        <v>3672674</v>
      </c>
      <c r="B2079" t="s">
        <v>5048</v>
      </c>
      <c r="C2079">
        <v>38980.776100000003</v>
      </c>
      <c r="D2079">
        <v>2258600.1877451199</v>
      </c>
      <c r="E2079">
        <v>26.1</v>
      </c>
      <c r="F2079">
        <v>1</v>
      </c>
      <c r="G2079">
        <f>VLOOKUP(A2079,'Dataset historic years'!$A$1:$GA$12652,13,FALSE)</f>
        <v>0.75</v>
      </c>
      <c r="H2079">
        <f>VLOOKUP($A2079,'Dataset historic years'!$A$1:$GA$12652,16,FALSE)</f>
        <v>4.0899999999999999E-3</v>
      </c>
      <c r="I2079">
        <f>VLOOKUP($A2079,'Dataset historic years'!$A$1:$GA$12652,17,FALSE)</f>
        <v>4.0699999999999998E-3</v>
      </c>
      <c r="J2079">
        <f>VLOOKUP($A2079,'Dataset historic years'!$A$1:$GA$12652,18,FALSE)</f>
        <v>17.09</v>
      </c>
      <c r="K2079">
        <f>VLOOKUP($A2079,'Dataset historic years'!$A$1:$GA$12652,19,FALSE)</f>
        <v>17.05</v>
      </c>
      <c r="L2079">
        <f>VLOOKUP($A2079,'Dataset historic years'!$A$1:$GA$12652,21,FALSE)</f>
        <v>0</v>
      </c>
      <c r="M2079">
        <f>VLOOKUP($A2079,'Dataset historic years'!$A$1:$GA$12652,8,FALSE)</f>
        <v>0.87276489019751902</v>
      </c>
      <c r="N2079">
        <f>VLOOKUP($A2079,'Dataset historic years'!$A$1:$GA$12652,9,FALSE)</f>
        <v>1.8573660780000001</v>
      </c>
      <c r="O2079" t="str">
        <f>VLOOKUP(A2079,'Dataset historic years'!$A$1:$GA$12652,14,FALSE)</f>
        <v>2014-May-29</v>
      </c>
      <c r="P2079" s="2">
        <f>VLOOKUP(A2079,'Dataset historic years'!$A$1:$GA$12652,15,FALSE)</f>
        <v>6.9444444444444447E-4</v>
      </c>
      <c r="Q2079">
        <f>VLOOKUP(A2079,'Dataset historic years'!$A$1:$GA$12652,12,FALSE)</f>
        <v>2014</v>
      </c>
    </row>
    <row r="2080" spans="1:17" x14ac:dyDescent="0.25">
      <c r="A2080">
        <v>3672463</v>
      </c>
      <c r="B2080" t="s">
        <v>5034</v>
      </c>
      <c r="C2080">
        <v>31469.75459</v>
      </c>
      <c r="D2080">
        <v>4752876.8748480296</v>
      </c>
      <c r="E2080">
        <v>27.2</v>
      </c>
      <c r="F2080">
        <v>1</v>
      </c>
      <c r="G2080">
        <f>VLOOKUP(A2080,'Dataset historic years'!$A$1:$GA$12652,13,FALSE)</f>
        <v>0.75</v>
      </c>
      <c r="H2080">
        <f>VLOOKUP($A2080,'Dataset historic years'!$A$1:$GA$12652,16,FALSE)</f>
        <v>2.9399999999999999E-3</v>
      </c>
      <c r="I2080">
        <f>VLOOKUP($A2080,'Dataset historic years'!$A$1:$GA$12652,17,FALSE)</f>
        <v>2.9399999999999999E-3</v>
      </c>
      <c r="J2080">
        <f>VLOOKUP($A2080,'Dataset historic years'!$A$1:$GA$12652,18,FALSE)</f>
        <v>11.06</v>
      </c>
      <c r="K2080">
        <f>VLOOKUP($A2080,'Dataset historic years'!$A$1:$GA$12652,19,FALSE)</f>
        <v>10.98</v>
      </c>
      <c r="L2080">
        <f>VLOOKUP($A2080,'Dataset historic years'!$A$1:$GA$12652,21,FALSE)</f>
        <v>1</v>
      </c>
      <c r="M2080">
        <f>VLOOKUP($A2080,'Dataset historic years'!$A$1:$GA$12652,8,FALSE)</f>
        <v>0.95367576128301401</v>
      </c>
      <c r="N2080">
        <f>VLOOKUP($A2080,'Dataset historic years'!$A$1:$GA$12652,9,FALSE)</f>
        <v>3.7318606816399602</v>
      </c>
      <c r="O2080" t="str">
        <f>VLOOKUP(A2080,'Dataset historic years'!$A$1:$GA$12652,14,FALSE)</f>
        <v>2014-Jun-03</v>
      </c>
      <c r="P2080" s="2">
        <f>VLOOKUP(A2080,'Dataset historic years'!$A$1:$GA$12652,15,FALSE)</f>
        <v>6.9444444444444447E-4</v>
      </c>
      <c r="Q2080">
        <f>VLOOKUP(A2080,'Dataset historic years'!$A$1:$GA$12652,12,FALSE)</f>
        <v>2014</v>
      </c>
    </row>
    <row r="2081" spans="1:17" x14ac:dyDescent="0.25">
      <c r="A2081">
        <v>3672360</v>
      </c>
      <c r="B2081" t="s">
        <v>5036</v>
      </c>
      <c r="C2081">
        <v>31627.05056</v>
      </c>
      <c r="D2081">
        <v>1677003.642</v>
      </c>
      <c r="E2081">
        <v>27.3</v>
      </c>
      <c r="F2081">
        <v>1</v>
      </c>
      <c r="G2081">
        <f>VLOOKUP(A2081,'Dataset historic years'!$A$1:$GA$12652,13,FALSE)</f>
        <v>0.75</v>
      </c>
      <c r="H2081">
        <f>VLOOKUP($A2081,'Dataset historic years'!$A$1:$GA$12652,16,FALSE)</f>
        <v>4.7989999999999998E-2</v>
      </c>
      <c r="I2081">
        <f>VLOOKUP($A2081,'Dataset historic years'!$A$1:$GA$12652,17,FALSE)</f>
        <v>4.7739999999999998E-2</v>
      </c>
      <c r="J2081">
        <f>VLOOKUP($A2081,'Dataset historic years'!$A$1:$GA$12652,18,FALSE)</f>
        <v>4.3499999999999996</v>
      </c>
      <c r="K2081">
        <f>VLOOKUP($A2081,'Dataset historic years'!$A$1:$GA$12652,19,FALSE)</f>
        <v>4.33</v>
      </c>
      <c r="L2081">
        <f>VLOOKUP($A2081,'Dataset historic years'!$A$1:$GA$12652,21,FALSE)</f>
        <v>0</v>
      </c>
      <c r="M2081">
        <f>VLOOKUP($A2081,'Dataset historic years'!$A$1:$GA$12652,8,FALSE)</f>
        <v>1.06067413620864</v>
      </c>
      <c r="N2081">
        <f>VLOOKUP($A2081,'Dataset historic years'!$A$1:$GA$12652,9,FALSE)</f>
        <v>2.1482727170981502</v>
      </c>
      <c r="O2081" t="str">
        <f>VLOOKUP(A2081,'Dataset historic years'!$A$1:$GA$12652,14,FALSE)</f>
        <v>2014-May-28</v>
      </c>
      <c r="P2081" s="2">
        <f>VLOOKUP(A2081,'Dataset historic years'!$A$1:$GA$12652,15,FALSE)</f>
        <v>1.3888888888888889E-3</v>
      </c>
      <c r="Q2081">
        <f>VLOOKUP(A2081,'Dataset historic years'!$A$1:$GA$12652,12,FALSE)</f>
        <v>2014</v>
      </c>
    </row>
    <row r="2082" spans="1:17" x14ac:dyDescent="0.25">
      <c r="A2082">
        <v>3672037</v>
      </c>
      <c r="B2082" t="s">
        <v>5039</v>
      </c>
      <c r="C2082">
        <v>30542.487870000001</v>
      </c>
      <c r="D2082">
        <v>3107041.00685996</v>
      </c>
      <c r="E2082">
        <v>27.597000000000001</v>
      </c>
      <c r="F2082">
        <v>1</v>
      </c>
      <c r="G2082">
        <f>VLOOKUP(A2082,'Dataset historic years'!$A$1:$GA$12652,13,FALSE)</f>
        <v>0.75</v>
      </c>
      <c r="H2082">
        <f>VLOOKUP($A2082,'Dataset historic years'!$A$1:$GA$12652,16,FALSE)</f>
        <v>1.35E-2</v>
      </c>
      <c r="I2082">
        <f>VLOOKUP($A2082,'Dataset historic years'!$A$1:$GA$12652,17,FALSE)</f>
        <v>1.3469999999999999E-2</v>
      </c>
      <c r="J2082">
        <f>VLOOKUP($A2082,'Dataset historic years'!$A$1:$GA$12652,18,FALSE)</f>
        <v>4.1399999999999997</v>
      </c>
      <c r="K2082">
        <f>VLOOKUP($A2082,'Dataset historic years'!$A$1:$GA$12652,19,FALSE)</f>
        <v>4.0999999999999996</v>
      </c>
      <c r="L2082">
        <f>VLOOKUP($A2082,'Dataset historic years'!$A$1:$GA$12652,21,FALSE)</f>
        <v>0</v>
      </c>
      <c r="M2082">
        <f>VLOOKUP($A2082,'Dataset historic years'!$A$1:$GA$12652,8,FALSE)</f>
        <v>1.0230481293926099</v>
      </c>
      <c r="N2082">
        <f>VLOOKUP($A2082,'Dataset historic years'!$A$1:$GA$12652,9,FALSE)</f>
        <v>1.7622858530000001</v>
      </c>
      <c r="O2082" t="str">
        <f>VLOOKUP(A2082,'Dataset historic years'!$A$1:$GA$12652,14,FALSE)</f>
        <v>2014-May-21</v>
      </c>
      <c r="P2082" s="2">
        <f>VLOOKUP(A2082,'Dataset historic years'!$A$1:$GA$12652,15,FALSE)</f>
        <v>6.9444444444444447E-4</v>
      </c>
      <c r="Q2082">
        <f>VLOOKUP(A2082,'Dataset historic years'!$A$1:$GA$12652,12,FALSE)</f>
        <v>2014</v>
      </c>
    </row>
    <row r="2083" spans="1:17" x14ac:dyDescent="0.25">
      <c r="A2083">
        <v>3672192</v>
      </c>
      <c r="B2083" t="s">
        <v>5024</v>
      </c>
      <c r="C2083">
        <v>37391.658499999998</v>
      </c>
      <c r="D2083">
        <v>3237664.7806163798</v>
      </c>
      <c r="E2083">
        <v>25.5</v>
      </c>
      <c r="F2083">
        <v>1</v>
      </c>
      <c r="G2083">
        <f>VLOOKUP(A2083,'Dataset historic years'!$A$1:$GA$12652,13,FALSE)</f>
        <v>0.75</v>
      </c>
      <c r="H2083">
        <f>VLOOKUP($A2083,'Dataset historic years'!$A$1:$GA$12652,16,FALSE)</f>
        <v>8.4799999999999997E-3</v>
      </c>
      <c r="I2083">
        <f>VLOOKUP($A2083,'Dataset historic years'!$A$1:$GA$12652,17,FALSE)</f>
        <v>8.4399999999999996E-3</v>
      </c>
      <c r="J2083">
        <f>VLOOKUP($A2083,'Dataset historic years'!$A$1:$GA$12652,18,FALSE)</f>
        <v>16.329999999999998</v>
      </c>
      <c r="K2083">
        <f>VLOOKUP($A2083,'Dataset historic years'!$A$1:$GA$12652,19,FALSE)</f>
        <v>16.309999999999999</v>
      </c>
      <c r="L2083">
        <f>VLOOKUP($A2083,'Dataset historic years'!$A$1:$GA$12652,21,FALSE)</f>
        <v>0</v>
      </c>
      <c r="M2083">
        <f>VLOOKUP($A2083,'Dataset historic years'!$A$1:$GA$12652,8,FALSE)</f>
        <v>0.66616232956448096</v>
      </c>
      <c r="N2083">
        <f>VLOOKUP($A2083,'Dataset historic years'!$A$1:$GA$12652,9,FALSE)</f>
        <v>2.3647333012576301</v>
      </c>
      <c r="O2083" t="str">
        <f>VLOOKUP(A2083,'Dataset historic years'!$A$1:$GA$12652,14,FALSE)</f>
        <v>2014-May-18</v>
      </c>
      <c r="P2083" s="2">
        <f>VLOOKUP(A2083,'Dataset historic years'!$A$1:$GA$12652,15,FALSE)</f>
        <v>6.9444444444444447E-4</v>
      </c>
      <c r="Q2083">
        <f>VLOOKUP(A2083,'Dataset historic years'!$A$1:$GA$12652,12,FALSE)</f>
        <v>2014</v>
      </c>
    </row>
    <row r="2084" spans="1:17" x14ac:dyDescent="0.25">
      <c r="A2084">
        <v>3672038</v>
      </c>
      <c r="B2084" t="s">
        <v>5031</v>
      </c>
      <c r="C2084">
        <v>27920.696199999998</v>
      </c>
      <c r="D2084">
        <v>2591442.7925153198</v>
      </c>
      <c r="E2084">
        <v>27.481999999999999</v>
      </c>
      <c r="F2084">
        <v>1</v>
      </c>
      <c r="G2084">
        <f>VLOOKUP(A2084,'Dataset historic years'!$A$1:$GA$12652,13,FALSE)</f>
        <v>0.75</v>
      </c>
      <c r="H2084">
        <f>VLOOKUP($A2084,'Dataset historic years'!$A$1:$GA$12652,16,FALSE)</f>
        <v>2.7969999999999998E-2</v>
      </c>
      <c r="I2084">
        <f>VLOOKUP($A2084,'Dataset historic years'!$A$1:$GA$12652,17,FALSE)</f>
        <v>2.7089999999999999E-2</v>
      </c>
      <c r="J2084">
        <f>VLOOKUP($A2084,'Dataset historic years'!$A$1:$GA$12652,18,FALSE)</f>
        <v>6.41</v>
      </c>
      <c r="K2084">
        <f>VLOOKUP($A2084,'Dataset historic years'!$A$1:$GA$12652,19,FALSE)</f>
        <v>6.39</v>
      </c>
      <c r="L2084">
        <f>VLOOKUP($A2084,'Dataset historic years'!$A$1:$GA$12652,21,FALSE)</f>
        <v>0</v>
      </c>
      <c r="M2084">
        <f>VLOOKUP($A2084,'Dataset historic years'!$A$1:$GA$12652,8,FALSE)</f>
        <v>0.95829171264291602</v>
      </c>
      <c r="N2084">
        <f>VLOOKUP($A2084,'Dataset historic years'!$A$1:$GA$12652,9,FALSE)</f>
        <v>1.59811943500672</v>
      </c>
      <c r="O2084" t="str">
        <f>VLOOKUP(A2084,'Dataset historic years'!$A$1:$GA$12652,14,FALSE)</f>
        <v>2014-May-12</v>
      </c>
      <c r="P2084" s="2">
        <f>VLOOKUP(A2084,'Dataset historic years'!$A$1:$GA$12652,15,FALSE)</f>
        <v>5.7638888888888892E-2</v>
      </c>
      <c r="Q2084">
        <f>VLOOKUP(A2084,'Dataset historic years'!$A$1:$GA$12652,12,FALSE)</f>
        <v>2014</v>
      </c>
    </row>
    <row r="2085" spans="1:17" x14ac:dyDescent="0.25">
      <c r="A2085">
        <v>3672732</v>
      </c>
      <c r="B2085" t="s">
        <v>5050</v>
      </c>
      <c r="C2085">
        <v>45518.291380000002</v>
      </c>
      <c r="D2085">
        <v>821291.24419999996</v>
      </c>
      <c r="E2085">
        <v>28.378</v>
      </c>
      <c r="F2085">
        <v>1</v>
      </c>
      <c r="G2085">
        <f>VLOOKUP(A2085,'Dataset historic years'!$A$1:$GA$12652,13,FALSE)</f>
        <v>0.75</v>
      </c>
      <c r="H2085">
        <f>VLOOKUP($A2085,'Dataset historic years'!$A$1:$GA$12652,16,FALSE)</f>
        <v>7.6699999999999997E-3</v>
      </c>
      <c r="I2085">
        <f>VLOOKUP($A2085,'Dataset historic years'!$A$1:$GA$12652,17,FALSE)</f>
        <v>7.6600000000000001E-3</v>
      </c>
      <c r="J2085">
        <f>VLOOKUP($A2085,'Dataset historic years'!$A$1:$GA$12652,18,FALSE)</f>
        <v>19.260000000000002</v>
      </c>
      <c r="K2085">
        <f>VLOOKUP($A2085,'Dataset historic years'!$A$1:$GA$12652,19,FALSE)</f>
        <v>19.239999999999998</v>
      </c>
      <c r="L2085">
        <f>VLOOKUP($A2085,'Dataset historic years'!$A$1:$GA$12652,21,FALSE)</f>
        <v>1</v>
      </c>
      <c r="M2085">
        <f>VLOOKUP($A2085,'Dataset historic years'!$A$1:$GA$12652,8,FALSE)</f>
        <v>0.738173838687601</v>
      </c>
      <c r="N2085">
        <f>VLOOKUP($A2085,'Dataset historic years'!$A$1:$GA$12652,9,FALSE)</f>
        <v>3.6423038453969201</v>
      </c>
      <c r="O2085" t="str">
        <f>VLOOKUP(A2085,'Dataset historic years'!$A$1:$GA$12652,14,FALSE)</f>
        <v>2014-Jun-01</v>
      </c>
      <c r="P2085" s="2">
        <f>VLOOKUP(A2085,'Dataset historic years'!$A$1:$GA$12652,15,FALSE)</f>
        <v>6.9444444444444447E-4</v>
      </c>
      <c r="Q2085">
        <f>VLOOKUP(A2085,'Dataset historic years'!$A$1:$GA$12652,12,FALSE)</f>
        <v>2014</v>
      </c>
    </row>
    <row r="2086" spans="1:17" x14ac:dyDescent="0.25">
      <c r="A2086">
        <v>3672561</v>
      </c>
      <c r="B2086" t="s">
        <v>5038</v>
      </c>
      <c r="C2086">
        <v>32006.201830000002</v>
      </c>
      <c r="D2086">
        <v>1845114.33790721</v>
      </c>
      <c r="E2086">
        <v>27.3</v>
      </c>
      <c r="F2086">
        <v>1</v>
      </c>
      <c r="G2086">
        <f>VLOOKUP(A2086,'Dataset historic years'!$A$1:$GA$12652,13,FALSE)</f>
        <v>0.75</v>
      </c>
      <c r="H2086">
        <f>VLOOKUP($A2086,'Dataset historic years'!$A$1:$GA$12652,16,FALSE)</f>
        <v>4.9090000000000002E-2</v>
      </c>
      <c r="I2086">
        <f>VLOOKUP($A2086,'Dataset historic years'!$A$1:$GA$12652,17,FALSE)</f>
        <v>4.9090000000000002E-2</v>
      </c>
      <c r="J2086">
        <f>VLOOKUP($A2086,'Dataset historic years'!$A$1:$GA$12652,18,FALSE)</f>
        <v>6.8</v>
      </c>
      <c r="K2086">
        <f>VLOOKUP($A2086,'Dataset historic years'!$A$1:$GA$12652,19,FALSE)</f>
        <v>6.79</v>
      </c>
      <c r="L2086">
        <f>VLOOKUP($A2086,'Dataset historic years'!$A$1:$GA$12652,21,FALSE)</f>
        <v>1</v>
      </c>
      <c r="M2086">
        <f>VLOOKUP($A2086,'Dataset historic years'!$A$1:$GA$12652,8,FALSE)</f>
        <v>1.06022820162159</v>
      </c>
      <c r="N2086">
        <f>VLOOKUP($A2086,'Dataset historic years'!$A$1:$GA$12652,9,FALSE)</f>
        <v>3.52580864529802</v>
      </c>
      <c r="O2086" t="str">
        <f>VLOOKUP(A2086,'Dataset historic years'!$A$1:$GA$12652,14,FALSE)</f>
        <v>2014-Jun-12</v>
      </c>
      <c r="P2086" s="2">
        <f>VLOOKUP(A2086,'Dataset historic years'!$A$1:$GA$12652,15,FALSE)</f>
        <v>6.9444444444444447E-4</v>
      </c>
      <c r="Q2086">
        <f>VLOOKUP(A2086,'Dataset historic years'!$A$1:$GA$12652,12,FALSE)</f>
        <v>2014</v>
      </c>
    </row>
    <row r="2087" spans="1:17" x14ac:dyDescent="0.25">
      <c r="A2087">
        <v>3672905</v>
      </c>
      <c r="B2087" t="s">
        <v>5029</v>
      </c>
      <c r="C2087">
        <v>48948.63536</v>
      </c>
      <c r="D2087">
        <v>1470607.8885939401</v>
      </c>
      <c r="E2087">
        <v>26.4</v>
      </c>
      <c r="F2087">
        <v>1</v>
      </c>
      <c r="G2087">
        <f>VLOOKUP(A2087,'Dataset historic years'!$A$1:$GA$12652,13,FALSE)</f>
        <v>0.75</v>
      </c>
      <c r="H2087">
        <f>VLOOKUP($A2087,'Dataset historic years'!$A$1:$GA$12652,16,FALSE)</f>
        <v>2.3E-3</v>
      </c>
      <c r="I2087">
        <f>VLOOKUP($A2087,'Dataset historic years'!$A$1:$GA$12652,17,FALSE)</f>
        <v>2.2899999999999999E-3</v>
      </c>
      <c r="J2087">
        <f>VLOOKUP($A2087,'Dataset historic years'!$A$1:$GA$12652,18,FALSE)</f>
        <v>15.13</v>
      </c>
      <c r="K2087">
        <f>VLOOKUP($A2087,'Dataset historic years'!$A$1:$GA$12652,19,FALSE)</f>
        <v>15.05</v>
      </c>
      <c r="L2087">
        <f>VLOOKUP($A2087,'Dataset historic years'!$A$1:$GA$12652,21,FALSE)</f>
        <v>0</v>
      </c>
      <c r="M2087">
        <f>VLOOKUP($A2087,'Dataset historic years'!$A$1:$GA$12652,8,FALSE)</f>
        <v>0.737535036132689</v>
      </c>
      <c r="N2087">
        <f>VLOOKUP($A2087,'Dataset historic years'!$A$1:$GA$12652,9,FALSE)</f>
        <v>2.62815063014745</v>
      </c>
      <c r="O2087" t="str">
        <f>VLOOKUP(A2087,'Dataset historic years'!$A$1:$GA$12652,14,FALSE)</f>
        <v>2014-May-26</v>
      </c>
      <c r="P2087" s="2">
        <f>VLOOKUP(A2087,'Dataset historic years'!$A$1:$GA$12652,15,FALSE)</f>
        <v>6.9444444444444447E-4</v>
      </c>
      <c r="Q2087">
        <f>VLOOKUP(A2087,'Dataset historic years'!$A$1:$GA$12652,12,FALSE)</f>
        <v>2014</v>
      </c>
    </row>
    <row r="2088" spans="1:17" x14ac:dyDescent="0.25">
      <c r="A2088">
        <v>3672910</v>
      </c>
      <c r="B2088" t="s">
        <v>5014</v>
      </c>
      <c r="C2088">
        <v>28545.918710000002</v>
      </c>
      <c r="D2088">
        <v>7419732.8362577902</v>
      </c>
      <c r="E2088">
        <v>24.7</v>
      </c>
      <c r="F2088">
        <v>1</v>
      </c>
      <c r="G2088">
        <f>VLOOKUP(A2088,'Dataset historic years'!$A$1:$GA$12652,13,FALSE)</f>
        <v>0.75</v>
      </c>
      <c r="H2088">
        <f>VLOOKUP($A2088,'Dataset historic years'!$A$1:$GA$12652,16,FALSE)</f>
        <v>3.3759999999999998E-2</v>
      </c>
      <c r="I2088">
        <f>VLOOKUP($A2088,'Dataset historic years'!$A$1:$GA$12652,17,FALSE)</f>
        <v>3.3579999999999999E-2</v>
      </c>
      <c r="J2088">
        <f>VLOOKUP($A2088,'Dataset historic years'!$A$1:$GA$12652,18,FALSE)</f>
        <v>6.04</v>
      </c>
      <c r="K2088">
        <f>VLOOKUP($A2088,'Dataset historic years'!$A$1:$GA$12652,19,FALSE)</f>
        <v>6.03</v>
      </c>
      <c r="L2088">
        <f>VLOOKUP($A2088,'Dataset historic years'!$A$1:$GA$12652,21,FALSE)</f>
        <v>0</v>
      </c>
      <c r="M2088">
        <f>VLOOKUP($A2088,'Dataset historic years'!$A$1:$GA$12652,8,FALSE)</f>
        <v>1.0219724993384101</v>
      </c>
      <c r="N2088">
        <f>VLOOKUP($A2088,'Dataset historic years'!$A$1:$GA$12652,9,FALSE)</f>
        <v>1.58600551780072</v>
      </c>
      <c r="O2088" t="str">
        <f>VLOOKUP(A2088,'Dataset historic years'!$A$1:$GA$12652,14,FALSE)</f>
        <v>2014-May-19</v>
      </c>
      <c r="P2088" s="2">
        <f>VLOOKUP(A2088,'Dataset historic years'!$A$1:$GA$12652,15,FALSE)</f>
        <v>6.9444444444444447E-4</v>
      </c>
      <c r="Q2088">
        <f>VLOOKUP(A2088,'Dataset historic years'!$A$1:$GA$12652,12,FALSE)</f>
        <v>2014</v>
      </c>
    </row>
    <row r="2089" spans="1:17" x14ac:dyDescent="0.25">
      <c r="A2089">
        <v>3673137</v>
      </c>
      <c r="B2089" t="s">
        <v>5040</v>
      </c>
      <c r="C2089">
        <v>55919.306680000002</v>
      </c>
      <c r="D2089">
        <v>471614.7501</v>
      </c>
      <c r="E2089">
        <v>26.7</v>
      </c>
      <c r="F2089">
        <v>1</v>
      </c>
      <c r="G2089">
        <f>VLOOKUP(A2089,'Dataset historic years'!$A$1:$GA$12652,13,FALSE)</f>
        <v>0.75</v>
      </c>
      <c r="H2089">
        <f>VLOOKUP($A2089,'Dataset historic years'!$A$1:$GA$12652,16,FALSE)</f>
        <v>7.3800000000000003E-3</v>
      </c>
      <c r="I2089">
        <f>VLOOKUP($A2089,'Dataset historic years'!$A$1:$GA$12652,17,FALSE)</f>
        <v>7.3499999999999998E-3</v>
      </c>
      <c r="J2089">
        <f>VLOOKUP($A2089,'Dataset historic years'!$A$1:$GA$12652,18,FALSE)</f>
        <v>7.53</v>
      </c>
      <c r="K2089">
        <f>VLOOKUP($A2089,'Dataset historic years'!$A$1:$GA$12652,19,FALSE)</f>
        <v>7.48</v>
      </c>
      <c r="L2089">
        <f>VLOOKUP($A2089,'Dataset historic years'!$A$1:$GA$12652,21,FALSE)</f>
        <v>0</v>
      </c>
      <c r="M2089">
        <f>VLOOKUP($A2089,'Dataset historic years'!$A$1:$GA$12652,8,FALSE)</f>
        <v>1.0141121553558301</v>
      </c>
      <c r="N2089">
        <f>VLOOKUP($A2089,'Dataset historic years'!$A$1:$GA$12652,9,FALSE)</f>
        <v>1.5476531224174399</v>
      </c>
      <c r="O2089" t="str">
        <f>VLOOKUP(A2089,'Dataset historic years'!$A$1:$GA$12652,14,FALSE)</f>
        <v>2014-May-28</v>
      </c>
      <c r="P2089" s="2">
        <f>VLOOKUP(A2089,'Dataset historic years'!$A$1:$GA$12652,15,FALSE)</f>
        <v>6.9444444444444447E-4</v>
      </c>
      <c r="Q2089">
        <f>VLOOKUP(A2089,'Dataset historic years'!$A$1:$GA$12652,12,FALSE)</f>
        <v>2014</v>
      </c>
    </row>
    <row r="2090" spans="1:17" x14ac:dyDescent="0.25">
      <c r="A2090">
        <v>3673138</v>
      </c>
      <c r="B2090" t="s">
        <v>5035</v>
      </c>
      <c r="C2090">
        <v>24986.22741</v>
      </c>
      <c r="D2090">
        <v>3523742.6274711802</v>
      </c>
      <c r="E2090">
        <v>27.3</v>
      </c>
      <c r="F2090">
        <v>1</v>
      </c>
      <c r="G2090">
        <f>VLOOKUP(A2090,'Dataset historic years'!$A$1:$GA$12652,13,FALSE)</f>
        <v>0.75</v>
      </c>
      <c r="H2090">
        <f>VLOOKUP($A2090,'Dataset historic years'!$A$1:$GA$12652,16,FALSE)</f>
        <v>4.3659999999999997E-2</v>
      </c>
      <c r="I2090">
        <f>VLOOKUP($A2090,'Dataset historic years'!$A$1:$GA$12652,17,FALSE)</f>
        <v>4.3119999999999999E-2</v>
      </c>
      <c r="J2090">
        <f>VLOOKUP($A2090,'Dataset historic years'!$A$1:$GA$12652,18,FALSE)</f>
        <v>22.78</v>
      </c>
      <c r="K2090">
        <f>VLOOKUP($A2090,'Dataset historic years'!$A$1:$GA$12652,19,FALSE)</f>
        <v>22.77</v>
      </c>
      <c r="L2090">
        <f>VLOOKUP($A2090,'Dataset historic years'!$A$1:$GA$12652,21,FALSE)</f>
        <v>0</v>
      </c>
      <c r="M2090">
        <f>VLOOKUP($A2090,'Dataset historic years'!$A$1:$GA$12652,8,FALSE)</f>
        <v>0.85616436024823594</v>
      </c>
      <c r="N2090">
        <f>VLOOKUP($A2090,'Dataset historic years'!$A$1:$GA$12652,9,FALSE)</f>
        <v>2.5643961883431001</v>
      </c>
      <c r="O2090" t="str">
        <f>VLOOKUP(A2090,'Dataset historic years'!$A$1:$GA$12652,14,FALSE)</f>
        <v>2014-May-25</v>
      </c>
      <c r="P2090" s="2">
        <f>VLOOKUP(A2090,'Dataset historic years'!$A$1:$GA$12652,15,FALSE)</f>
        <v>1.3888888888888889E-3</v>
      </c>
      <c r="Q2090">
        <f>VLOOKUP(A2090,'Dataset historic years'!$A$1:$GA$12652,12,FALSE)</f>
        <v>2014</v>
      </c>
    </row>
    <row r="2091" spans="1:17" x14ac:dyDescent="0.25">
      <c r="A2091">
        <v>3673724</v>
      </c>
      <c r="B2091" t="s">
        <v>5045</v>
      </c>
      <c r="C2091">
        <v>32154.444479999998</v>
      </c>
      <c r="D2091">
        <v>2176395.8290648102</v>
      </c>
      <c r="E2091">
        <v>27.4</v>
      </c>
      <c r="F2091">
        <v>1</v>
      </c>
      <c r="G2091">
        <f>VLOOKUP(A2091,'Dataset historic years'!$A$1:$GA$12652,13,FALSE)</f>
        <v>0.92</v>
      </c>
      <c r="H2091">
        <f>VLOOKUP($A2091,'Dataset historic years'!$A$1:$GA$12652,16,FALSE)</f>
        <v>4.2770000000000002E-2</v>
      </c>
      <c r="I2091">
        <f>VLOOKUP($A2091,'Dataset historic years'!$A$1:$GA$12652,17,FALSE)</f>
        <v>3.6929999999999998E-2</v>
      </c>
      <c r="J2091">
        <f>VLOOKUP($A2091,'Dataset historic years'!$A$1:$GA$12652,18,FALSE)</f>
        <v>11.87</v>
      </c>
      <c r="K2091">
        <f>VLOOKUP($A2091,'Dataset historic years'!$A$1:$GA$12652,19,FALSE)</f>
        <v>11.86</v>
      </c>
      <c r="L2091">
        <f>VLOOKUP($A2091,'Dataset historic years'!$A$1:$GA$12652,21,FALSE)</f>
        <v>0</v>
      </c>
      <c r="M2091">
        <f>VLOOKUP($A2091,'Dataset historic years'!$A$1:$GA$12652,8,FALSE)</f>
        <v>1.0286036593239101</v>
      </c>
      <c r="N2091">
        <f>VLOOKUP($A2091,'Dataset historic years'!$A$1:$GA$12652,9,FALSE)</f>
        <v>1.5947022935150399</v>
      </c>
      <c r="O2091" t="str">
        <f>VLOOKUP(A2091,'Dataset historic years'!$A$1:$GA$12652,14,FALSE)</f>
        <v>2017-Jun-01</v>
      </c>
      <c r="P2091" s="2">
        <f>VLOOKUP(A2091,'Dataset historic years'!$A$1:$GA$12652,15,FALSE)</f>
        <v>0.72361111111111109</v>
      </c>
      <c r="Q2091">
        <f>VLOOKUP(A2091,'Dataset historic years'!$A$1:$GA$12652,12,FALSE)</f>
        <v>2017</v>
      </c>
    </row>
    <row r="2092" spans="1:17" x14ac:dyDescent="0.25">
      <c r="A2092">
        <v>3673597</v>
      </c>
      <c r="B2092" t="s">
        <v>5062</v>
      </c>
      <c r="C2092">
        <v>24507.04002</v>
      </c>
      <c r="D2092">
        <v>7125753.3944672504</v>
      </c>
      <c r="E2092">
        <v>26.2</v>
      </c>
      <c r="F2092">
        <v>1</v>
      </c>
      <c r="G2092">
        <f>VLOOKUP(A2092,'Dataset historic years'!$A$1:$GA$12652,13,FALSE)</f>
        <v>0.75</v>
      </c>
      <c r="H2092">
        <f>VLOOKUP($A2092,'Dataset historic years'!$A$1:$GA$12652,16,FALSE)</f>
        <v>1.4300000000000001E-3</v>
      </c>
      <c r="I2092">
        <f>VLOOKUP($A2092,'Dataset historic years'!$A$1:$GA$12652,17,FALSE)</f>
        <v>1.41E-3</v>
      </c>
      <c r="J2092">
        <f>VLOOKUP($A2092,'Dataset historic years'!$A$1:$GA$12652,18,FALSE)</f>
        <v>24.67</v>
      </c>
      <c r="K2092">
        <f>VLOOKUP($A2092,'Dataset historic years'!$A$1:$GA$12652,19,FALSE)</f>
        <v>24.6</v>
      </c>
      <c r="L2092">
        <f>VLOOKUP($A2092,'Dataset historic years'!$A$1:$GA$12652,21,FALSE)</f>
        <v>1</v>
      </c>
      <c r="M2092">
        <f>VLOOKUP($A2092,'Dataset historic years'!$A$1:$GA$12652,8,FALSE)</f>
        <v>0.50793111599999996</v>
      </c>
      <c r="N2092">
        <f>VLOOKUP($A2092,'Dataset historic years'!$A$1:$GA$12652,9,FALSE)</f>
        <v>4.4062415501430898</v>
      </c>
      <c r="O2092" t="str">
        <f>VLOOKUP(A2092,'Dataset historic years'!$A$1:$GA$12652,14,FALSE)</f>
        <v>2014-Jun-03</v>
      </c>
      <c r="P2092" s="2">
        <f>VLOOKUP(A2092,'Dataset historic years'!$A$1:$GA$12652,15,FALSE)</f>
        <v>2.7777777777777779E-3</v>
      </c>
      <c r="Q2092">
        <f>VLOOKUP(A2092,'Dataset historic years'!$A$1:$GA$12652,12,FALSE)</f>
        <v>2014</v>
      </c>
    </row>
    <row r="2093" spans="1:17" x14ac:dyDescent="0.25">
      <c r="A2093">
        <v>3673680</v>
      </c>
      <c r="B2093" t="s">
        <v>5047</v>
      </c>
      <c r="C2093">
        <v>36298.902560000002</v>
      </c>
      <c r="D2093">
        <v>5035907.5630000001</v>
      </c>
      <c r="E2093">
        <v>24.6</v>
      </c>
      <c r="F2093">
        <v>1</v>
      </c>
      <c r="G2093">
        <f>VLOOKUP(A2093,'Dataset historic years'!$A$1:$GA$12652,13,FALSE)</f>
        <v>0.75</v>
      </c>
      <c r="H2093">
        <f>VLOOKUP($A2093,'Dataset historic years'!$A$1:$GA$12652,16,FALSE)</f>
        <v>1.2999999999999999E-4</v>
      </c>
      <c r="I2093">
        <f>VLOOKUP($A2093,'Dataset historic years'!$A$1:$GA$12652,17,FALSE)</f>
        <v>6.0000000000000002E-5</v>
      </c>
      <c r="J2093">
        <f>VLOOKUP($A2093,'Dataset historic years'!$A$1:$GA$12652,18,FALSE)</f>
        <v>13.31</v>
      </c>
      <c r="K2093">
        <f>VLOOKUP($A2093,'Dataset historic years'!$A$1:$GA$12652,19,FALSE)</f>
        <v>11.72</v>
      </c>
      <c r="L2093">
        <f>VLOOKUP($A2093,'Dataset historic years'!$A$1:$GA$12652,21,FALSE)</f>
        <v>2</v>
      </c>
      <c r="M2093">
        <f>VLOOKUP($A2093,'Dataset historic years'!$A$1:$GA$12652,8,FALSE)</f>
        <v>0.25446748600000002</v>
      </c>
      <c r="N2093">
        <f>VLOOKUP($A2093,'Dataset historic years'!$A$1:$GA$12652,9,FALSE)</f>
        <v>1.037049962</v>
      </c>
      <c r="O2093" t="str">
        <f>VLOOKUP(A2093,'Dataset historic years'!$A$1:$GA$12652,14,FALSE)</f>
        <v>2014-Jun-03</v>
      </c>
      <c r="P2093" s="2">
        <f>VLOOKUP(A2093,'Dataset historic years'!$A$1:$GA$12652,15,FALSE)</f>
        <v>0.34444444444444444</v>
      </c>
      <c r="Q2093">
        <f>VLOOKUP(A2093,'Dataset historic years'!$A$1:$GA$12652,12,FALSE)</f>
        <v>2014</v>
      </c>
    </row>
    <row r="2094" spans="1:17" x14ac:dyDescent="0.25">
      <c r="A2094">
        <v>3675093</v>
      </c>
      <c r="B2094" t="s">
        <v>5044</v>
      </c>
      <c r="C2094">
        <v>27270.306250000001</v>
      </c>
      <c r="D2094">
        <v>2727388.6900144299</v>
      </c>
      <c r="E2094">
        <v>26.9</v>
      </c>
      <c r="F2094">
        <v>1</v>
      </c>
      <c r="G2094">
        <f>VLOOKUP(A2094,'Dataset historic years'!$A$1:$GA$12652,13,FALSE)</f>
        <v>0.75</v>
      </c>
      <c r="H2094">
        <f>VLOOKUP($A2094,'Dataset historic years'!$A$1:$GA$12652,16,FALSE)</f>
        <v>1.051E-2</v>
      </c>
      <c r="I2094">
        <f>VLOOKUP($A2094,'Dataset historic years'!$A$1:$GA$12652,17,FALSE)</f>
        <v>1.0500000000000001E-2</v>
      </c>
      <c r="J2094">
        <f>VLOOKUP($A2094,'Dataset historic years'!$A$1:$GA$12652,18,FALSE)</f>
        <v>5.97</v>
      </c>
      <c r="K2094">
        <f>VLOOKUP($A2094,'Dataset historic years'!$A$1:$GA$12652,19,FALSE)</f>
        <v>5.93</v>
      </c>
      <c r="L2094">
        <f>VLOOKUP($A2094,'Dataset historic years'!$A$1:$GA$12652,21,FALSE)</f>
        <v>0</v>
      </c>
      <c r="M2094">
        <f>VLOOKUP($A2094,'Dataset historic years'!$A$1:$GA$12652,8,FALSE)</f>
        <v>0.99384718500000002</v>
      </c>
      <c r="N2094">
        <f>VLOOKUP($A2094,'Dataset historic years'!$A$1:$GA$12652,9,FALSE)</f>
        <v>2.0572278844079199</v>
      </c>
      <c r="O2094" t="str">
        <f>VLOOKUP(A2094,'Dataset historic years'!$A$1:$GA$12652,14,FALSE)</f>
        <v>2014-Jun-13</v>
      </c>
      <c r="P2094" s="2">
        <f>VLOOKUP(A2094,'Dataset historic years'!$A$1:$GA$12652,15,FALSE)</f>
        <v>6.9444444444444447E-4</v>
      </c>
      <c r="Q2094">
        <f>VLOOKUP(A2094,'Dataset historic years'!$A$1:$GA$12652,12,FALSE)</f>
        <v>2014</v>
      </c>
    </row>
    <row r="2095" spans="1:17" x14ac:dyDescent="0.25">
      <c r="A2095">
        <v>3674249</v>
      </c>
      <c r="B2095" t="s">
        <v>5055</v>
      </c>
      <c r="C2095">
        <v>27511.376090000002</v>
      </c>
      <c r="D2095">
        <v>3648664.1492972402</v>
      </c>
      <c r="E2095">
        <v>25.4</v>
      </c>
      <c r="F2095">
        <v>1</v>
      </c>
      <c r="G2095">
        <f>VLOOKUP(A2095,'Dataset historic years'!$A$1:$GA$12652,13,FALSE)</f>
        <v>0.75</v>
      </c>
      <c r="H2095">
        <f>VLOOKUP($A2095,'Dataset historic years'!$A$1:$GA$12652,16,FALSE)</f>
        <v>2.376E-2</v>
      </c>
      <c r="I2095">
        <f>VLOOKUP($A2095,'Dataset historic years'!$A$1:$GA$12652,17,FALSE)</f>
        <v>2.3740000000000001E-2</v>
      </c>
      <c r="J2095">
        <f>VLOOKUP($A2095,'Dataset historic years'!$A$1:$GA$12652,18,FALSE)</f>
        <v>8.24</v>
      </c>
      <c r="K2095">
        <f>VLOOKUP($A2095,'Dataset historic years'!$A$1:$GA$12652,19,FALSE)</f>
        <v>8.2200000000000006</v>
      </c>
      <c r="L2095">
        <f>VLOOKUP($A2095,'Dataset historic years'!$A$1:$GA$12652,21,FALSE)</f>
        <v>0</v>
      </c>
      <c r="M2095">
        <f>VLOOKUP($A2095,'Dataset historic years'!$A$1:$GA$12652,8,FALSE)</f>
        <v>1.02915491286934</v>
      </c>
      <c r="N2095">
        <f>VLOOKUP($A2095,'Dataset historic years'!$A$1:$GA$12652,9,FALSE)</f>
        <v>4.2887706565152097</v>
      </c>
      <c r="O2095" t="str">
        <f>VLOOKUP(A2095,'Dataset historic years'!$A$1:$GA$12652,14,FALSE)</f>
        <v>2014-Jun-13</v>
      </c>
      <c r="P2095" s="2">
        <f>VLOOKUP(A2095,'Dataset historic years'!$A$1:$GA$12652,15,FALSE)</f>
        <v>2.0833333333333333E-3</v>
      </c>
      <c r="Q2095">
        <f>VLOOKUP(A2095,'Dataset historic years'!$A$1:$GA$12652,12,FALSE)</f>
        <v>2014</v>
      </c>
    </row>
    <row r="2096" spans="1:17" x14ac:dyDescent="0.25">
      <c r="A2096">
        <v>3673917</v>
      </c>
      <c r="B2096" t="s">
        <v>5073</v>
      </c>
      <c r="C2096">
        <v>20921.021580000001</v>
      </c>
      <c r="D2096">
        <v>1703723.5117739199</v>
      </c>
      <c r="E2096">
        <v>25.7</v>
      </c>
      <c r="F2096">
        <v>1</v>
      </c>
      <c r="G2096">
        <f>VLOOKUP(A2096,'Dataset historic years'!$A$1:$GA$12652,13,FALSE)</f>
        <v>0.75</v>
      </c>
      <c r="H2096">
        <f>VLOOKUP($A2096,'Dataset historic years'!$A$1:$GA$12652,16,FALSE)</f>
        <v>1.187E-2</v>
      </c>
      <c r="I2096">
        <f>VLOOKUP($A2096,'Dataset historic years'!$A$1:$GA$12652,17,FALSE)</f>
        <v>1.184E-2</v>
      </c>
      <c r="J2096">
        <f>VLOOKUP($A2096,'Dataset historic years'!$A$1:$GA$12652,18,FALSE)</f>
        <v>9.89</v>
      </c>
      <c r="K2096">
        <f>VLOOKUP($A2096,'Dataset historic years'!$A$1:$GA$12652,19,FALSE)</f>
        <v>9.8699999999999992</v>
      </c>
      <c r="L2096">
        <f>VLOOKUP($A2096,'Dataset historic years'!$A$1:$GA$12652,21,FALSE)</f>
        <v>0</v>
      </c>
      <c r="M2096">
        <f>VLOOKUP($A2096,'Dataset historic years'!$A$1:$GA$12652,8,FALSE)</f>
        <v>0.99044547463565002</v>
      </c>
      <c r="N2096">
        <f>VLOOKUP($A2096,'Dataset historic years'!$A$1:$GA$12652,9,FALSE)</f>
        <v>4.6612883495709196</v>
      </c>
      <c r="O2096" t="str">
        <f>VLOOKUP(A2096,'Dataset historic years'!$A$1:$GA$12652,14,FALSE)</f>
        <v>2014-Jun-16</v>
      </c>
      <c r="P2096" s="2">
        <f>VLOOKUP(A2096,'Dataset historic years'!$A$1:$GA$12652,15,FALSE)</f>
        <v>6.9444444444444447E-4</v>
      </c>
      <c r="Q2096">
        <f>VLOOKUP(A2096,'Dataset historic years'!$A$1:$GA$12652,12,FALSE)</f>
        <v>2014</v>
      </c>
    </row>
    <row r="2097" spans="1:17" x14ac:dyDescent="0.25">
      <c r="A2097">
        <v>3673981</v>
      </c>
      <c r="B2097" t="s">
        <v>5065</v>
      </c>
      <c r="C2097">
        <v>29968.96904</v>
      </c>
      <c r="D2097">
        <v>1997998.7683925999</v>
      </c>
      <c r="E2097">
        <v>26</v>
      </c>
      <c r="F2097">
        <v>1</v>
      </c>
      <c r="G2097">
        <f>VLOOKUP(A2097,'Dataset historic years'!$A$1:$GA$12652,13,FALSE)</f>
        <v>0.75</v>
      </c>
      <c r="H2097">
        <f>VLOOKUP($A2097,'Dataset historic years'!$A$1:$GA$12652,16,FALSE)</f>
        <v>3.4200000000000001E-2</v>
      </c>
      <c r="I2097">
        <f>VLOOKUP($A2097,'Dataset historic years'!$A$1:$GA$12652,17,FALSE)</f>
        <v>3.4020000000000002E-2</v>
      </c>
      <c r="J2097">
        <f>VLOOKUP($A2097,'Dataset historic years'!$A$1:$GA$12652,18,FALSE)</f>
        <v>6.75</v>
      </c>
      <c r="K2097">
        <f>VLOOKUP($A2097,'Dataset historic years'!$A$1:$GA$12652,19,FALSE)</f>
        <v>6.74</v>
      </c>
      <c r="L2097">
        <f>VLOOKUP($A2097,'Dataset historic years'!$A$1:$GA$12652,21,FALSE)</f>
        <v>0</v>
      </c>
      <c r="M2097">
        <f>VLOOKUP($A2097,'Dataset historic years'!$A$1:$GA$12652,8,FALSE)</f>
        <v>1.0390726483967101</v>
      </c>
      <c r="N2097">
        <f>VLOOKUP($A2097,'Dataset historic years'!$A$1:$GA$12652,9,FALSE)</f>
        <v>3.0255800865046498</v>
      </c>
      <c r="O2097" t="str">
        <f>VLOOKUP(A2097,'Dataset historic years'!$A$1:$GA$12652,14,FALSE)</f>
        <v>2014-Jun-01</v>
      </c>
      <c r="P2097" s="2">
        <f>VLOOKUP(A2097,'Dataset historic years'!$A$1:$GA$12652,15,FALSE)</f>
        <v>1.3888888888888888E-2</v>
      </c>
      <c r="Q2097">
        <f>VLOOKUP(A2097,'Dataset historic years'!$A$1:$GA$12652,12,FALSE)</f>
        <v>2014</v>
      </c>
    </row>
    <row r="2098" spans="1:17" x14ac:dyDescent="0.25">
      <c r="A2098">
        <v>3673920</v>
      </c>
      <c r="B2098" t="s">
        <v>5097</v>
      </c>
      <c r="C2098">
        <v>24882.93908</v>
      </c>
      <c r="D2098">
        <v>7072084.6649317797</v>
      </c>
      <c r="E2098">
        <v>23.9</v>
      </c>
      <c r="F2098">
        <v>1</v>
      </c>
      <c r="G2098">
        <f>VLOOKUP(A2098,'Dataset historic years'!$A$1:$GA$12652,13,FALSE)</f>
        <v>0.75</v>
      </c>
      <c r="H2098">
        <f>VLOOKUP($A2098,'Dataset historic years'!$A$1:$GA$12652,16,FALSE)</f>
        <v>2.2700000000000001E-2</v>
      </c>
      <c r="I2098">
        <f>VLOOKUP($A2098,'Dataset historic years'!$A$1:$GA$12652,17,FALSE)</f>
        <v>2.2630000000000001E-2</v>
      </c>
      <c r="J2098">
        <f>VLOOKUP($A2098,'Dataset historic years'!$A$1:$GA$12652,18,FALSE)</f>
        <v>15.51</v>
      </c>
      <c r="K2098">
        <f>VLOOKUP($A2098,'Dataset historic years'!$A$1:$GA$12652,19,FALSE)</f>
        <v>15.5</v>
      </c>
      <c r="L2098">
        <f>VLOOKUP($A2098,'Dataset historic years'!$A$1:$GA$12652,21,FALSE)</f>
        <v>0</v>
      </c>
      <c r="M2098">
        <f>VLOOKUP($A2098,'Dataset historic years'!$A$1:$GA$12652,8,FALSE)</f>
        <v>0.64589759700656402</v>
      </c>
      <c r="N2098">
        <f>VLOOKUP($A2098,'Dataset historic years'!$A$1:$GA$12652,9,FALSE)</f>
        <v>2.1192759630529499</v>
      </c>
      <c r="O2098" t="str">
        <f>VLOOKUP(A2098,'Dataset historic years'!$A$1:$GA$12652,14,FALSE)</f>
        <v>2014-Jun-27</v>
      </c>
      <c r="P2098" s="2">
        <f>VLOOKUP(A2098,'Dataset historic years'!$A$1:$GA$12652,15,FALSE)</f>
        <v>6.9444444444444447E-4</v>
      </c>
      <c r="Q2098">
        <f>VLOOKUP(A2098,'Dataset historic years'!$A$1:$GA$12652,12,FALSE)</f>
        <v>2014</v>
      </c>
    </row>
    <row r="2099" spans="1:17" x14ac:dyDescent="0.25">
      <c r="A2099">
        <v>3673916</v>
      </c>
      <c r="B2099" t="s">
        <v>5079</v>
      </c>
      <c r="C2099">
        <v>48369.826670000002</v>
      </c>
      <c r="D2099">
        <v>1093525.40883863</v>
      </c>
      <c r="E2099">
        <v>26</v>
      </c>
      <c r="F2099">
        <v>1</v>
      </c>
      <c r="G2099">
        <f>VLOOKUP(A2099,'Dataset historic years'!$A$1:$GA$12652,13,FALSE)</f>
        <v>0.75</v>
      </c>
      <c r="H2099">
        <f>VLOOKUP($A2099,'Dataset historic years'!$A$1:$GA$12652,16,FALSE)</f>
        <v>2.4379999999999999E-2</v>
      </c>
      <c r="I2099">
        <f>VLOOKUP($A2099,'Dataset historic years'!$A$1:$GA$12652,17,FALSE)</f>
        <v>2.4340000000000001E-2</v>
      </c>
      <c r="J2099">
        <f>VLOOKUP($A2099,'Dataset historic years'!$A$1:$GA$12652,18,FALSE)</f>
        <v>5.3</v>
      </c>
      <c r="K2099">
        <f>VLOOKUP($A2099,'Dataset historic years'!$A$1:$GA$12652,19,FALSE)</f>
        <v>5.28</v>
      </c>
      <c r="L2099">
        <f>VLOOKUP($A2099,'Dataset historic years'!$A$1:$GA$12652,21,FALSE)</f>
        <v>0</v>
      </c>
      <c r="M2099">
        <f>VLOOKUP($A2099,'Dataset historic years'!$A$1:$GA$12652,8,FALSE)</f>
        <v>1.03563722703618</v>
      </c>
      <c r="N2099">
        <f>VLOOKUP($A2099,'Dataset historic years'!$A$1:$GA$12652,9,FALSE)</f>
        <v>1.8251659639133999</v>
      </c>
      <c r="O2099" t="str">
        <f>VLOOKUP(A2099,'Dataset historic years'!$A$1:$GA$12652,14,FALSE)</f>
        <v>2014-Jun-27</v>
      </c>
      <c r="P2099" s="2">
        <f>VLOOKUP(A2099,'Dataset historic years'!$A$1:$GA$12652,15,FALSE)</f>
        <v>6.9444444444444447E-4</v>
      </c>
      <c r="Q2099">
        <f>VLOOKUP(A2099,'Dataset historic years'!$A$1:$GA$12652,12,FALSE)</f>
        <v>2014</v>
      </c>
    </row>
    <row r="2100" spans="1:17" x14ac:dyDescent="0.25">
      <c r="A2100">
        <v>3673915</v>
      </c>
      <c r="B2100" t="s">
        <v>5070</v>
      </c>
      <c r="C2100">
        <v>45633.982920000002</v>
      </c>
      <c r="D2100">
        <v>5012151.9594851397</v>
      </c>
      <c r="E2100">
        <v>24.2</v>
      </c>
      <c r="F2100">
        <v>1</v>
      </c>
      <c r="G2100">
        <f>VLOOKUP(A2100,'Dataset historic years'!$A$1:$GA$12652,13,FALSE)</f>
        <v>0.75</v>
      </c>
      <c r="H2100">
        <f>VLOOKUP($A2100,'Dataset historic years'!$A$1:$GA$12652,16,FALSE)</f>
        <v>1.65E-3</v>
      </c>
      <c r="I2100">
        <f>VLOOKUP($A2100,'Dataset historic years'!$A$1:$GA$12652,17,FALSE)</f>
        <v>1.64E-3</v>
      </c>
      <c r="J2100">
        <f>VLOOKUP($A2100,'Dataset historic years'!$A$1:$GA$12652,18,FALSE)</f>
        <v>16.2</v>
      </c>
      <c r="K2100">
        <f>VLOOKUP($A2100,'Dataset historic years'!$A$1:$GA$12652,19,FALSE)</f>
        <v>16.100000000000001</v>
      </c>
      <c r="L2100">
        <f>VLOOKUP($A2100,'Dataset historic years'!$A$1:$GA$12652,21,FALSE)</f>
        <v>1</v>
      </c>
      <c r="M2100">
        <f>VLOOKUP($A2100,'Dataset historic years'!$A$1:$GA$12652,8,FALSE)</f>
        <v>0.58798962984945302</v>
      </c>
      <c r="N2100">
        <f>VLOOKUP($A2100,'Dataset historic years'!$A$1:$GA$12652,9,FALSE)</f>
        <v>1.8277722288875999</v>
      </c>
      <c r="O2100" t="str">
        <f>VLOOKUP(A2100,'Dataset historic years'!$A$1:$GA$12652,14,FALSE)</f>
        <v>2014-Jun-22</v>
      </c>
      <c r="P2100" s="2">
        <f>VLOOKUP(A2100,'Dataset historic years'!$A$1:$GA$12652,15,FALSE)</f>
        <v>1.3888888888888889E-3</v>
      </c>
      <c r="Q2100">
        <f>VLOOKUP(A2100,'Dataset historic years'!$A$1:$GA$12652,12,FALSE)</f>
        <v>2014</v>
      </c>
    </row>
    <row r="2101" spans="1:17" x14ac:dyDescent="0.25">
      <c r="A2101">
        <v>3674026</v>
      </c>
      <c r="B2101" t="s">
        <v>5084</v>
      </c>
      <c r="C2101">
        <v>48683.027450000001</v>
      </c>
      <c r="D2101">
        <v>4181996.5927388999</v>
      </c>
      <c r="E2101">
        <v>24.8</v>
      </c>
      <c r="F2101">
        <v>1</v>
      </c>
      <c r="G2101">
        <f>VLOOKUP(A2101,'Dataset historic years'!$A$1:$GA$12652,13,FALSE)</f>
        <v>0.75</v>
      </c>
      <c r="H2101">
        <f>VLOOKUP($A2101,'Dataset historic years'!$A$1:$GA$12652,16,FALSE)</f>
        <v>2.4879999999999999E-2</v>
      </c>
      <c r="I2101">
        <f>VLOOKUP($A2101,'Dataset historic years'!$A$1:$GA$12652,17,FALSE)</f>
        <v>2.4719999999999999E-2</v>
      </c>
      <c r="J2101">
        <f>VLOOKUP($A2101,'Dataset historic years'!$A$1:$GA$12652,18,FALSE)</f>
        <v>8.68</v>
      </c>
      <c r="K2101">
        <f>VLOOKUP($A2101,'Dataset historic years'!$A$1:$GA$12652,19,FALSE)</f>
        <v>8.67</v>
      </c>
      <c r="L2101">
        <f>VLOOKUP($A2101,'Dataset historic years'!$A$1:$GA$12652,21,FALSE)</f>
        <v>0</v>
      </c>
      <c r="M2101">
        <f>VLOOKUP($A2101,'Dataset historic years'!$A$1:$GA$12652,8,FALSE)</f>
        <v>0.99987850300000003</v>
      </c>
      <c r="N2101">
        <f>VLOOKUP($A2101,'Dataset historic years'!$A$1:$GA$12652,9,FALSE)</f>
        <v>3.0251062960474902</v>
      </c>
      <c r="O2101" t="str">
        <f>VLOOKUP(A2101,'Dataset historic years'!$A$1:$GA$12652,14,FALSE)</f>
        <v>2014-Jul-02</v>
      </c>
      <c r="P2101" s="2">
        <f>VLOOKUP(A2101,'Dataset historic years'!$A$1:$GA$12652,15,FALSE)</f>
        <v>6.9444444444444447E-4</v>
      </c>
      <c r="Q2101">
        <f>VLOOKUP(A2101,'Dataset historic years'!$A$1:$GA$12652,12,FALSE)</f>
        <v>2014</v>
      </c>
    </row>
    <row r="2102" spans="1:17" x14ac:dyDescent="0.25">
      <c r="A2102">
        <v>3674105</v>
      </c>
      <c r="B2102" t="s">
        <v>5063</v>
      </c>
      <c r="C2102">
        <v>50496.139690000004</v>
      </c>
      <c r="D2102">
        <v>2591848.2775419499</v>
      </c>
      <c r="E2102">
        <v>25.6</v>
      </c>
      <c r="F2102">
        <v>1</v>
      </c>
      <c r="G2102">
        <f>VLOOKUP(A2102,'Dataset historic years'!$A$1:$GA$12652,13,FALSE)</f>
        <v>0.75</v>
      </c>
      <c r="H2102">
        <f>VLOOKUP($A2102,'Dataset historic years'!$A$1:$GA$12652,16,FALSE)</f>
        <v>3.9890000000000002E-2</v>
      </c>
      <c r="I2102">
        <f>VLOOKUP($A2102,'Dataset historic years'!$A$1:$GA$12652,17,FALSE)</f>
        <v>3.968E-2</v>
      </c>
      <c r="J2102">
        <f>VLOOKUP($A2102,'Dataset historic years'!$A$1:$GA$12652,18,FALSE)</f>
        <v>13.19</v>
      </c>
      <c r="K2102">
        <f>VLOOKUP($A2102,'Dataset historic years'!$A$1:$GA$12652,19,FALSE)</f>
        <v>13.19</v>
      </c>
      <c r="L2102">
        <f>VLOOKUP($A2102,'Dataset historic years'!$A$1:$GA$12652,21,FALSE)</f>
        <v>0</v>
      </c>
      <c r="M2102">
        <f>VLOOKUP($A2102,'Dataset historic years'!$A$1:$GA$12652,8,FALSE)</f>
        <v>1.04254289630592</v>
      </c>
      <c r="N2102">
        <f>VLOOKUP($A2102,'Dataset historic years'!$A$1:$GA$12652,9,FALSE)</f>
        <v>3.4052826658689002</v>
      </c>
      <c r="O2102" t="str">
        <f>VLOOKUP(A2102,'Dataset historic years'!$A$1:$GA$12652,14,FALSE)</f>
        <v>2014-Jun-23</v>
      </c>
      <c r="P2102" s="2">
        <f>VLOOKUP(A2102,'Dataset historic years'!$A$1:$GA$12652,15,FALSE)</f>
        <v>6.9444444444444447E-4</v>
      </c>
      <c r="Q2102">
        <f>VLOOKUP(A2102,'Dataset historic years'!$A$1:$GA$12652,12,FALSE)</f>
        <v>2014</v>
      </c>
    </row>
    <row r="2103" spans="1:17" x14ac:dyDescent="0.25">
      <c r="A2103">
        <v>3674749</v>
      </c>
      <c r="B2103" t="s">
        <v>5067</v>
      </c>
      <c r="C2103">
        <v>20782.448540000001</v>
      </c>
      <c r="D2103">
        <v>1378914.5370195201</v>
      </c>
      <c r="E2103">
        <v>28.6</v>
      </c>
      <c r="F2103">
        <v>1</v>
      </c>
      <c r="G2103">
        <f>VLOOKUP(A2103,'Dataset historic years'!$A$1:$GA$12652,13,FALSE)</f>
        <v>0.75</v>
      </c>
      <c r="H2103">
        <f>VLOOKUP($A2103,'Dataset historic years'!$A$1:$GA$12652,16,FALSE)</f>
        <v>4.1430000000000002E-2</v>
      </c>
      <c r="I2103">
        <f>VLOOKUP($A2103,'Dataset historic years'!$A$1:$GA$12652,17,FALSE)</f>
        <v>1.325E-2</v>
      </c>
      <c r="J2103">
        <f>VLOOKUP($A2103,'Dataset historic years'!$A$1:$GA$12652,18,FALSE)</f>
        <v>19.04</v>
      </c>
      <c r="K2103">
        <f>VLOOKUP($A2103,'Dataset historic years'!$A$1:$GA$12652,19,FALSE)</f>
        <v>19.04</v>
      </c>
      <c r="L2103">
        <f>VLOOKUP($A2103,'Dataset historic years'!$A$1:$GA$12652,21,FALSE)</f>
        <v>0</v>
      </c>
      <c r="M2103">
        <f>VLOOKUP($A2103,'Dataset historic years'!$A$1:$GA$12652,8,FALSE)</f>
        <v>0.64850192569555298</v>
      </c>
      <c r="N2103">
        <f>VLOOKUP($A2103,'Dataset historic years'!$A$1:$GA$12652,9,FALSE)</f>
        <v>3.9590217153126201</v>
      </c>
      <c r="O2103" t="str">
        <f>VLOOKUP(A2103,'Dataset historic years'!$A$1:$GA$12652,14,FALSE)</f>
        <v>2014-Jul-05</v>
      </c>
      <c r="P2103" s="2">
        <f>VLOOKUP(A2103,'Dataset historic years'!$A$1:$GA$12652,15,FALSE)</f>
        <v>0.23680555555555555</v>
      </c>
      <c r="Q2103">
        <f>VLOOKUP(A2103,'Dataset historic years'!$A$1:$GA$12652,12,FALSE)</f>
        <v>2014</v>
      </c>
    </row>
    <row r="2104" spans="1:17" x14ac:dyDescent="0.25">
      <c r="A2104">
        <v>3674069</v>
      </c>
      <c r="B2104" t="s">
        <v>5066</v>
      </c>
      <c r="C2104">
        <v>42315.815499999997</v>
      </c>
      <c r="D2104">
        <v>3453252.7843176001</v>
      </c>
      <c r="E2104">
        <v>25.9</v>
      </c>
      <c r="F2104">
        <v>1</v>
      </c>
      <c r="G2104">
        <f>VLOOKUP(A2104,'Dataset historic years'!$A$1:$GA$12652,13,FALSE)</f>
        <v>-0.16</v>
      </c>
      <c r="H2104">
        <f>VLOOKUP($A2104,'Dataset historic years'!$A$1:$GA$12652,16,FALSE)</f>
        <v>4.2209999999999998E-2</v>
      </c>
      <c r="I2104">
        <f>VLOOKUP($A2104,'Dataset historic years'!$A$1:$GA$12652,17,FALSE)</f>
        <v>2.6950000000000002E-2</v>
      </c>
      <c r="J2104">
        <f>VLOOKUP($A2104,'Dataset historic years'!$A$1:$GA$12652,18,FALSE)</f>
        <v>28.15</v>
      </c>
      <c r="K2104">
        <f>VLOOKUP($A2104,'Dataset historic years'!$A$1:$GA$12652,19,FALSE)</f>
        <v>28.15</v>
      </c>
      <c r="L2104">
        <f>VLOOKUP($A2104,'Dataset historic years'!$A$1:$GA$12652,21,FALSE)</f>
        <v>2</v>
      </c>
      <c r="M2104">
        <f>VLOOKUP($A2104,'Dataset historic years'!$A$1:$GA$12652,8,FALSE)</f>
        <v>0.43713776000988203</v>
      </c>
      <c r="N2104">
        <f>VLOOKUP($A2104,'Dataset historic years'!$A$1:$GA$12652,9,FALSE)</f>
        <v>4.5514427060006897</v>
      </c>
      <c r="O2104" t="str">
        <f>VLOOKUP(A2104,'Dataset historic years'!$A$1:$GA$12652,14,FALSE)</f>
        <v>1901-Aug-17</v>
      </c>
      <c r="P2104" s="2">
        <f>VLOOKUP(A2104,'Dataset historic years'!$A$1:$GA$12652,15,FALSE)</f>
        <v>0.77013888888888893</v>
      </c>
      <c r="Q2104">
        <f>VLOOKUP(A2104,'Dataset historic years'!$A$1:$GA$12652,12,FALSE)</f>
        <v>1901</v>
      </c>
    </row>
    <row r="2105" spans="1:17" x14ac:dyDescent="0.25">
      <c r="A2105">
        <v>3674503</v>
      </c>
      <c r="B2105" t="s">
        <v>5081</v>
      </c>
      <c r="C2105">
        <v>27753.554090000001</v>
      </c>
      <c r="D2105">
        <v>3588379.0799663402</v>
      </c>
      <c r="E2105">
        <v>26.5</v>
      </c>
      <c r="F2105">
        <v>1</v>
      </c>
      <c r="G2105">
        <f>VLOOKUP(A2105,'Dataset historic years'!$A$1:$GA$12652,13,FALSE)</f>
        <v>0.75</v>
      </c>
      <c r="H2105">
        <f>VLOOKUP($A2105,'Dataset historic years'!$A$1:$GA$12652,16,FALSE)</f>
        <v>3.9399999999999998E-2</v>
      </c>
      <c r="I2105">
        <f>VLOOKUP($A2105,'Dataset historic years'!$A$1:$GA$12652,17,FALSE)</f>
        <v>3.9390000000000001E-2</v>
      </c>
      <c r="J2105">
        <f>VLOOKUP($A2105,'Dataset historic years'!$A$1:$GA$12652,18,FALSE)</f>
        <v>11.9</v>
      </c>
      <c r="K2105">
        <f>VLOOKUP($A2105,'Dataset historic years'!$A$1:$GA$12652,19,FALSE)</f>
        <v>11.89</v>
      </c>
      <c r="L2105">
        <f>VLOOKUP($A2105,'Dataset historic years'!$A$1:$GA$12652,21,FALSE)</f>
        <v>0</v>
      </c>
      <c r="M2105">
        <f>VLOOKUP($A2105,'Dataset historic years'!$A$1:$GA$12652,8,FALSE)</f>
        <v>0.91599378399999998</v>
      </c>
      <c r="N2105">
        <f>VLOOKUP($A2105,'Dataset historic years'!$A$1:$GA$12652,9,FALSE)</f>
        <v>3.2868942175834599</v>
      </c>
      <c r="O2105" t="str">
        <f>VLOOKUP(A2105,'Dataset historic years'!$A$1:$GA$12652,14,FALSE)</f>
        <v>2014-Jun-16</v>
      </c>
      <c r="P2105" s="2">
        <f>VLOOKUP(A2105,'Dataset historic years'!$A$1:$GA$12652,15,FALSE)</f>
        <v>6.9444444444444447E-4</v>
      </c>
      <c r="Q2105">
        <f>VLOOKUP(A2105,'Dataset historic years'!$A$1:$GA$12652,12,FALSE)</f>
        <v>2014</v>
      </c>
    </row>
    <row r="2106" spans="1:17" x14ac:dyDescent="0.25">
      <c r="A2106">
        <v>3674178</v>
      </c>
      <c r="B2106" t="s">
        <v>5076</v>
      </c>
      <c r="C2106">
        <v>38090.76023</v>
      </c>
      <c r="D2106">
        <v>3376710.2263035998</v>
      </c>
      <c r="E2106">
        <v>24.2</v>
      </c>
      <c r="F2106">
        <v>1</v>
      </c>
      <c r="G2106">
        <f>VLOOKUP(A2106,'Dataset historic years'!$A$1:$GA$12652,13,FALSE)</f>
        <v>0.75</v>
      </c>
      <c r="H2106">
        <f>VLOOKUP($A2106,'Dataset historic years'!$A$1:$GA$12652,16,FALSE)</f>
        <v>1.1310000000000001E-2</v>
      </c>
      <c r="I2106">
        <f>VLOOKUP($A2106,'Dataset historic years'!$A$1:$GA$12652,17,FALSE)</f>
        <v>1.125E-2</v>
      </c>
      <c r="J2106">
        <f>VLOOKUP($A2106,'Dataset historic years'!$A$1:$GA$12652,18,FALSE)</f>
        <v>6.9</v>
      </c>
      <c r="K2106">
        <f>VLOOKUP($A2106,'Dataset historic years'!$A$1:$GA$12652,19,FALSE)</f>
        <v>6.87</v>
      </c>
      <c r="L2106">
        <f>VLOOKUP($A2106,'Dataset historic years'!$A$1:$GA$12652,21,FALSE)</f>
        <v>0</v>
      </c>
      <c r="M2106">
        <f>VLOOKUP($A2106,'Dataset historic years'!$A$1:$GA$12652,8,FALSE)</f>
        <v>1.0193702862632801</v>
      </c>
      <c r="N2106">
        <f>VLOOKUP($A2106,'Dataset historic years'!$A$1:$GA$12652,9,FALSE)</f>
        <v>2.8320190585940401</v>
      </c>
      <c r="O2106" t="str">
        <f>VLOOKUP(A2106,'Dataset historic years'!$A$1:$GA$12652,14,FALSE)</f>
        <v>2014-Jun-21</v>
      </c>
      <c r="P2106" s="2">
        <f>VLOOKUP(A2106,'Dataset historic years'!$A$1:$GA$12652,15,FALSE)</f>
        <v>1.3888888888888889E-3</v>
      </c>
      <c r="Q2106">
        <f>VLOOKUP(A2106,'Dataset historic years'!$A$1:$GA$12652,12,FALSE)</f>
        <v>2014</v>
      </c>
    </row>
    <row r="2107" spans="1:17" x14ac:dyDescent="0.25">
      <c r="A2107">
        <v>3674179</v>
      </c>
      <c r="B2107" t="s">
        <v>5078</v>
      </c>
      <c r="C2107">
        <v>47699.200879999997</v>
      </c>
      <c r="D2107">
        <v>1662757.7956107699</v>
      </c>
      <c r="E2107">
        <v>27.1</v>
      </c>
      <c r="F2107">
        <v>1</v>
      </c>
      <c r="G2107">
        <f>VLOOKUP(A2107,'Dataset historic years'!$A$1:$GA$12652,13,FALSE)</f>
        <v>0.75</v>
      </c>
      <c r="H2107">
        <f>VLOOKUP($A2107,'Dataset historic years'!$A$1:$GA$12652,16,FALSE)</f>
        <v>2.725E-2</v>
      </c>
      <c r="I2107">
        <f>VLOOKUP($A2107,'Dataset historic years'!$A$1:$GA$12652,17,FALSE)</f>
        <v>2.6980000000000001E-2</v>
      </c>
      <c r="J2107">
        <f>VLOOKUP($A2107,'Dataset historic years'!$A$1:$GA$12652,18,FALSE)</f>
        <v>14.02</v>
      </c>
      <c r="K2107">
        <f>VLOOKUP($A2107,'Dataset historic years'!$A$1:$GA$12652,19,FALSE)</f>
        <v>14.01</v>
      </c>
      <c r="L2107">
        <f>VLOOKUP($A2107,'Dataset historic years'!$A$1:$GA$12652,21,FALSE)</f>
        <v>0</v>
      </c>
      <c r="M2107">
        <f>VLOOKUP($A2107,'Dataset historic years'!$A$1:$GA$12652,8,FALSE)</f>
        <v>0.82828005354677803</v>
      </c>
      <c r="N2107">
        <f>VLOOKUP($A2107,'Dataset historic years'!$A$1:$GA$12652,9,FALSE)</f>
        <v>3.3395477791909798</v>
      </c>
      <c r="O2107" t="str">
        <f>VLOOKUP(A2107,'Dataset historic years'!$A$1:$GA$12652,14,FALSE)</f>
        <v>2014-Jul-17</v>
      </c>
      <c r="P2107" s="2">
        <f>VLOOKUP(A2107,'Dataset historic years'!$A$1:$GA$12652,15,FALSE)</f>
        <v>6.9444444444444447E-4</v>
      </c>
      <c r="Q2107">
        <f>VLOOKUP(A2107,'Dataset historic years'!$A$1:$GA$12652,12,FALSE)</f>
        <v>2014</v>
      </c>
    </row>
    <row r="2108" spans="1:17" x14ac:dyDescent="0.25">
      <c r="A2108">
        <v>3673837</v>
      </c>
      <c r="B2108" t="s">
        <v>5086</v>
      </c>
      <c r="C2108">
        <v>32798.272499999999</v>
      </c>
      <c r="D2108">
        <v>4632473.4480525702</v>
      </c>
      <c r="E2108">
        <v>25.2</v>
      </c>
      <c r="F2108">
        <v>1</v>
      </c>
      <c r="G2108">
        <f>VLOOKUP(A2108,'Dataset historic years'!$A$1:$GA$12652,13,FALSE)</f>
        <v>0.75</v>
      </c>
      <c r="H2108">
        <f>VLOOKUP($A2108,'Dataset historic years'!$A$1:$GA$12652,16,FALSE)</f>
        <v>4.1959999999999997E-2</v>
      </c>
      <c r="I2108">
        <f>VLOOKUP($A2108,'Dataset historic years'!$A$1:$GA$12652,17,FALSE)</f>
        <v>4.1939999999999998E-2</v>
      </c>
      <c r="J2108">
        <f>VLOOKUP($A2108,'Dataset historic years'!$A$1:$GA$12652,18,FALSE)</f>
        <v>5</v>
      </c>
      <c r="K2108">
        <f>VLOOKUP($A2108,'Dataset historic years'!$A$1:$GA$12652,19,FALSE)</f>
        <v>4.99</v>
      </c>
      <c r="L2108">
        <f>VLOOKUP($A2108,'Dataset historic years'!$A$1:$GA$12652,21,FALSE)</f>
        <v>0</v>
      </c>
      <c r="M2108">
        <f>VLOOKUP($A2108,'Dataset historic years'!$A$1:$GA$12652,8,FALSE)</f>
        <v>1.0274158170000001</v>
      </c>
      <c r="N2108">
        <f>VLOOKUP($A2108,'Dataset historic years'!$A$1:$GA$12652,9,FALSE)</f>
        <v>2.0764897159473801</v>
      </c>
      <c r="O2108" t="str">
        <f>VLOOKUP(A2108,'Dataset historic years'!$A$1:$GA$12652,14,FALSE)</f>
        <v>2014-Jun-20</v>
      </c>
      <c r="P2108" s="2">
        <f>VLOOKUP(A2108,'Dataset historic years'!$A$1:$GA$12652,15,FALSE)</f>
        <v>6.9444444444444447E-4</v>
      </c>
      <c r="Q2108">
        <f>VLOOKUP(A2108,'Dataset historic years'!$A$1:$GA$12652,12,FALSE)</f>
        <v>2014</v>
      </c>
    </row>
    <row r="2109" spans="1:17" x14ac:dyDescent="0.25">
      <c r="A2109">
        <v>3678251</v>
      </c>
      <c r="B2109" t="s">
        <v>5083</v>
      </c>
      <c r="C2109">
        <v>41239.265460000002</v>
      </c>
      <c r="D2109">
        <v>5301061.7837777603</v>
      </c>
      <c r="E2109">
        <v>26.1</v>
      </c>
      <c r="F2109">
        <v>1</v>
      </c>
      <c r="G2109">
        <f>VLOOKUP(A2109,'Dataset historic years'!$A$1:$GA$12652,13,FALSE)</f>
        <v>0.75</v>
      </c>
      <c r="H2109">
        <f>VLOOKUP($A2109,'Dataset historic years'!$A$1:$GA$12652,16,FALSE)</f>
        <v>9.8099999999999993E-3</v>
      </c>
      <c r="I2109">
        <f>VLOOKUP($A2109,'Dataset historic years'!$A$1:$GA$12652,17,FALSE)</f>
        <v>9.7300000000000008E-3</v>
      </c>
      <c r="J2109">
        <f>VLOOKUP($A2109,'Dataset historic years'!$A$1:$GA$12652,18,FALSE)</f>
        <v>15.55</v>
      </c>
      <c r="K2109">
        <f>VLOOKUP($A2109,'Dataset historic years'!$A$1:$GA$12652,19,FALSE)</f>
        <v>15.53</v>
      </c>
      <c r="L2109">
        <f>VLOOKUP($A2109,'Dataset historic years'!$A$1:$GA$12652,21,FALSE)</f>
        <v>0</v>
      </c>
      <c r="M2109">
        <f>VLOOKUP($A2109,'Dataset historic years'!$A$1:$GA$12652,8,FALSE)</f>
        <v>0.78396776980519001</v>
      </c>
      <c r="N2109">
        <f>VLOOKUP($A2109,'Dataset historic years'!$A$1:$GA$12652,9,FALSE)</f>
        <v>3.2883663261976901</v>
      </c>
      <c r="O2109" t="str">
        <f>VLOOKUP(A2109,'Dataset historic years'!$A$1:$GA$12652,14,FALSE)</f>
        <v>2014-Aug-07</v>
      </c>
      <c r="P2109" s="2">
        <f>VLOOKUP(A2109,'Dataset historic years'!$A$1:$GA$12652,15,FALSE)</f>
        <v>6.9444444444444447E-4</v>
      </c>
      <c r="Q2109">
        <f>VLOOKUP(A2109,'Dataset historic years'!$A$1:$GA$12652,12,FALSE)</f>
        <v>2014</v>
      </c>
    </row>
    <row r="2110" spans="1:17" x14ac:dyDescent="0.25">
      <c r="A2110">
        <v>3680895</v>
      </c>
      <c r="B2110" t="s">
        <v>5075</v>
      </c>
      <c r="C2110">
        <v>46003.258710000002</v>
      </c>
      <c r="D2110">
        <v>1497052.514</v>
      </c>
      <c r="E2110">
        <v>25</v>
      </c>
      <c r="F2110">
        <v>1</v>
      </c>
      <c r="G2110">
        <f>VLOOKUP(A2110,'Dataset historic years'!$A$1:$GA$12652,13,FALSE)</f>
        <v>0.75</v>
      </c>
      <c r="H2110">
        <f>VLOOKUP($A2110,'Dataset historic years'!$A$1:$GA$12652,16,FALSE)</f>
        <v>2.8639999999999999E-2</v>
      </c>
      <c r="I2110">
        <f>VLOOKUP($A2110,'Dataset historic years'!$A$1:$GA$12652,17,FALSE)</f>
        <v>2.8150000000000001E-2</v>
      </c>
      <c r="J2110">
        <f>VLOOKUP($A2110,'Dataset historic years'!$A$1:$GA$12652,18,FALSE)</f>
        <v>14.3</v>
      </c>
      <c r="K2110">
        <f>VLOOKUP($A2110,'Dataset historic years'!$A$1:$GA$12652,19,FALSE)</f>
        <v>14.29</v>
      </c>
      <c r="L2110">
        <f>VLOOKUP($A2110,'Dataset historic years'!$A$1:$GA$12652,21,FALSE)</f>
        <v>0</v>
      </c>
      <c r="M2110">
        <f>VLOOKUP($A2110,'Dataset historic years'!$A$1:$GA$12652,8,FALSE)</f>
        <v>0.741400806678712</v>
      </c>
      <c r="N2110">
        <f>VLOOKUP($A2110,'Dataset historic years'!$A$1:$GA$12652,9,FALSE)</f>
        <v>2.2905257279290501</v>
      </c>
      <c r="O2110" t="str">
        <f>VLOOKUP(A2110,'Dataset historic years'!$A$1:$GA$12652,14,FALSE)</f>
        <v>2014-Aug-10</v>
      </c>
      <c r="P2110" s="2">
        <f>VLOOKUP(A2110,'Dataset historic years'!$A$1:$GA$12652,15,FALSE)</f>
        <v>2.7777777777777779E-3</v>
      </c>
      <c r="Q2110">
        <f>VLOOKUP(A2110,'Dataset historic years'!$A$1:$GA$12652,12,FALSE)</f>
        <v>2014</v>
      </c>
    </row>
    <row r="2111" spans="1:17" x14ac:dyDescent="0.25">
      <c r="A2111">
        <v>3676114</v>
      </c>
      <c r="B2111" t="s">
        <v>5093</v>
      </c>
      <c r="C2111">
        <v>47695.446550000001</v>
      </c>
      <c r="D2111">
        <v>4511633.1805169201</v>
      </c>
      <c r="E2111">
        <v>24.4</v>
      </c>
      <c r="F2111">
        <v>1</v>
      </c>
      <c r="G2111">
        <f>VLOOKUP(A2111,'Dataset historic years'!$A$1:$GA$12652,13,FALSE)</f>
        <v>0.75</v>
      </c>
      <c r="H2111">
        <f>VLOOKUP($A2111,'Dataset historic years'!$A$1:$GA$12652,16,FALSE)</f>
        <v>3.2039999999999999E-2</v>
      </c>
      <c r="I2111">
        <f>VLOOKUP($A2111,'Dataset historic years'!$A$1:$GA$12652,17,FALSE)</f>
        <v>3.1919999999999997E-2</v>
      </c>
      <c r="J2111">
        <f>VLOOKUP($A2111,'Dataset historic years'!$A$1:$GA$12652,18,FALSE)</f>
        <v>5.54</v>
      </c>
      <c r="K2111">
        <f>VLOOKUP($A2111,'Dataset historic years'!$A$1:$GA$12652,19,FALSE)</f>
        <v>5.53</v>
      </c>
      <c r="L2111">
        <f>VLOOKUP($A2111,'Dataset historic years'!$A$1:$GA$12652,21,FALSE)</f>
        <v>0</v>
      </c>
      <c r="M2111">
        <f>VLOOKUP($A2111,'Dataset historic years'!$A$1:$GA$12652,8,FALSE)</f>
        <v>1.02984978940203</v>
      </c>
      <c r="N2111">
        <f>VLOOKUP($A2111,'Dataset historic years'!$A$1:$GA$12652,9,FALSE)</f>
        <v>1.7961165569918001</v>
      </c>
      <c r="O2111" t="str">
        <f>VLOOKUP(A2111,'Dataset historic years'!$A$1:$GA$12652,14,FALSE)</f>
        <v>2014-Jul-20</v>
      </c>
      <c r="P2111" s="2">
        <f>VLOOKUP(A2111,'Dataset historic years'!$A$1:$GA$12652,15,FALSE)</f>
        <v>6.9444444444444447E-4</v>
      </c>
      <c r="Q2111">
        <f>VLOOKUP(A2111,'Dataset historic years'!$A$1:$GA$12652,12,FALSE)</f>
        <v>2014</v>
      </c>
    </row>
    <row r="2112" spans="1:17" x14ac:dyDescent="0.25">
      <c r="A2112">
        <v>3676117</v>
      </c>
      <c r="B2112" t="s">
        <v>5085</v>
      </c>
      <c r="C2112">
        <v>27640.040359999999</v>
      </c>
      <c r="D2112">
        <v>3344087.17943611</v>
      </c>
      <c r="E2112">
        <v>27.5</v>
      </c>
      <c r="F2112">
        <v>1</v>
      </c>
      <c r="G2112">
        <f>VLOOKUP(A2112,'Dataset historic years'!$A$1:$GA$12652,13,FALSE)</f>
        <v>0.75</v>
      </c>
      <c r="H2112">
        <f>VLOOKUP($A2112,'Dataset historic years'!$A$1:$GA$12652,16,FALSE)</f>
        <v>1.8E-3</v>
      </c>
      <c r="I2112">
        <f>VLOOKUP($A2112,'Dataset historic years'!$A$1:$GA$12652,17,FALSE)</f>
        <v>1.7899999999999999E-3</v>
      </c>
      <c r="J2112">
        <f>VLOOKUP($A2112,'Dataset historic years'!$A$1:$GA$12652,18,FALSE)</f>
        <v>8.43</v>
      </c>
      <c r="K2112">
        <f>VLOOKUP($A2112,'Dataset historic years'!$A$1:$GA$12652,19,FALSE)</f>
        <v>8.26</v>
      </c>
      <c r="L2112">
        <f>VLOOKUP($A2112,'Dataset historic years'!$A$1:$GA$12652,21,FALSE)</f>
        <v>0</v>
      </c>
      <c r="M2112">
        <f>VLOOKUP($A2112,'Dataset historic years'!$A$1:$GA$12652,8,FALSE)</f>
        <v>1.01103025301407</v>
      </c>
      <c r="N2112">
        <f>VLOOKUP($A2112,'Dataset historic years'!$A$1:$GA$12652,9,FALSE)</f>
        <v>3.8469220723112998</v>
      </c>
      <c r="O2112" t="str">
        <f>VLOOKUP(A2112,'Dataset historic years'!$A$1:$GA$12652,14,FALSE)</f>
        <v>2014-Jul-25</v>
      </c>
      <c r="P2112" s="2">
        <f>VLOOKUP(A2112,'Dataset historic years'!$A$1:$GA$12652,15,FALSE)</f>
        <v>6.9444444444444447E-4</v>
      </c>
      <c r="Q2112">
        <f>VLOOKUP(A2112,'Dataset historic years'!$A$1:$GA$12652,12,FALSE)</f>
        <v>2014</v>
      </c>
    </row>
    <row r="2113" spans="1:17" x14ac:dyDescent="0.25">
      <c r="A2113">
        <v>3674887</v>
      </c>
      <c r="B2113" t="s">
        <v>5089</v>
      </c>
      <c r="C2113">
        <v>44633.322749999999</v>
      </c>
      <c r="D2113">
        <v>3923569.8327432098</v>
      </c>
      <c r="E2113">
        <v>24.4</v>
      </c>
      <c r="F2113">
        <v>1</v>
      </c>
      <c r="G2113">
        <f>VLOOKUP(A2113,'Dataset historic years'!$A$1:$GA$12652,13,FALSE)</f>
        <v>0.75</v>
      </c>
      <c r="H2113">
        <f>VLOOKUP($A2113,'Dataset historic years'!$A$1:$GA$12652,16,FALSE)</f>
        <v>1.33E-3</v>
      </c>
      <c r="I2113">
        <f>VLOOKUP($A2113,'Dataset historic years'!$A$1:$GA$12652,17,FALSE)</f>
        <v>1.33E-3</v>
      </c>
      <c r="J2113">
        <f>VLOOKUP($A2113,'Dataset historic years'!$A$1:$GA$12652,18,FALSE)</f>
        <v>11.67</v>
      </c>
      <c r="K2113">
        <f>VLOOKUP($A2113,'Dataset historic years'!$A$1:$GA$12652,19,FALSE)</f>
        <v>11.5</v>
      </c>
      <c r="L2113">
        <f>VLOOKUP($A2113,'Dataset historic years'!$A$1:$GA$12652,21,FALSE)</f>
        <v>0</v>
      </c>
      <c r="M2113">
        <f>VLOOKUP($A2113,'Dataset historic years'!$A$1:$GA$12652,8,FALSE)</f>
        <v>0.936941502069636</v>
      </c>
      <c r="N2113">
        <f>VLOOKUP($A2113,'Dataset historic years'!$A$1:$GA$12652,9,FALSE)</f>
        <v>3.97125820112353</v>
      </c>
      <c r="O2113" t="str">
        <f>VLOOKUP(A2113,'Dataset historic years'!$A$1:$GA$12652,14,FALSE)</f>
        <v>2014-Jul-24</v>
      </c>
      <c r="P2113" s="2">
        <f>VLOOKUP(A2113,'Dataset historic years'!$A$1:$GA$12652,15,FALSE)</f>
        <v>6.9444444444444447E-4</v>
      </c>
      <c r="Q2113">
        <f>VLOOKUP(A2113,'Dataset historic years'!$A$1:$GA$12652,12,FALSE)</f>
        <v>2014</v>
      </c>
    </row>
    <row r="2114" spans="1:17" x14ac:dyDescent="0.25">
      <c r="A2114">
        <v>3681053</v>
      </c>
      <c r="B2114" t="s">
        <v>5099</v>
      </c>
      <c r="C2114">
        <v>43847.889309999999</v>
      </c>
      <c r="D2114">
        <v>299547.9682</v>
      </c>
      <c r="E2114">
        <v>27.2</v>
      </c>
      <c r="F2114">
        <v>1</v>
      </c>
      <c r="G2114">
        <f>VLOOKUP(A2114,'Dataset historic years'!$A$1:$GA$12652,13,FALSE)</f>
        <v>0.75</v>
      </c>
      <c r="H2114">
        <f>VLOOKUP($A2114,'Dataset historic years'!$A$1:$GA$12652,16,FALSE)</f>
        <v>2.7560000000000001E-2</v>
      </c>
      <c r="I2114">
        <f>VLOOKUP($A2114,'Dataset historic years'!$A$1:$GA$12652,17,FALSE)</f>
        <v>2.7279999999999999E-2</v>
      </c>
      <c r="J2114">
        <f>VLOOKUP($A2114,'Dataset historic years'!$A$1:$GA$12652,18,FALSE)</f>
        <v>8.58</v>
      </c>
      <c r="K2114">
        <f>VLOOKUP($A2114,'Dataset historic years'!$A$1:$GA$12652,19,FALSE)</f>
        <v>8.56</v>
      </c>
      <c r="L2114">
        <f>VLOOKUP($A2114,'Dataset historic years'!$A$1:$GA$12652,21,FALSE)</f>
        <v>0</v>
      </c>
      <c r="M2114">
        <f>VLOOKUP($A2114,'Dataset historic years'!$A$1:$GA$12652,8,FALSE)</f>
        <v>1.02290081179704</v>
      </c>
      <c r="N2114">
        <f>VLOOKUP($A2114,'Dataset historic years'!$A$1:$GA$12652,9,FALSE)</f>
        <v>3.5190698597226899</v>
      </c>
      <c r="O2114" t="str">
        <f>VLOOKUP(A2114,'Dataset historic years'!$A$1:$GA$12652,14,FALSE)</f>
        <v>2014-Jul-29</v>
      </c>
      <c r="P2114" s="2">
        <f>VLOOKUP(A2114,'Dataset historic years'!$A$1:$GA$12652,15,FALSE)</f>
        <v>4.8611111111111112E-3</v>
      </c>
      <c r="Q2114">
        <f>VLOOKUP(A2114,'Dataset historic years'!$A$1:$GA$12652,12,FALSE)</f>
        <v>2014</v>
      </c>
    </row>
    <row r="2115" spans="1:17" x14ac:dyDescent="0.25">
      <c r="A2115">
        <v>3678609</v>
      </c>
      <c r="B2115" t="s">
        <v>500</v>
      </c>
      <c r="C2115">
        <v>35000.21243</v>
      </c>
      <c r="D2115">
        <v>14463607.576527201</v>
      </c>
      <c r="E2115">
        <v>30.5</v>
      </c>
      <c r="F2115">
        <v>1</v>
      </c>
      <c r="G2115">
        <f>VLOOKUP(A2115,'Dataset historic years'!$A$1:$GA$12652,13,FALSE)</f>
        <v>0.98</v>
      </c>
      <c r="H2115">
        <f>VLOOKUP($A2115,'Dataset historic years'!$A$1:$GA$12652,16,FALSE)</f>
        <v>4.1180000000000001E-2</v>
      </c>
      <c r="I2115">
        <f>VLOOKUP($A2115,'Dataset historic years'!$A$1:$GA$12652,17,FALSE)</f>
        <v>2.5590000000000002E-2</v>
      </c>
      <c r="J2115">
        <f>VLOOKUP($A2115,'Dataset historic years'!$A$1:$GA$12652,18,FALSE)</f>
        <v>5.57</v>
      </c>
      <c r="K2115">
        <f>VLOOKUP($A2115,'Dataset historic years'!$A$1:$GA$12652,19,FALSE)</f>
        <v>5.56</v>
      </c>
      <c r="L2115">
        <f>VLOOKUP($A2115,'Dataset historic years'!$A$1:$GA$12652,21,FALSE)</f>
        <v>0</v>
      </c>
      <c r="M2115">
        <f>VLOOKUP($A2115,'Dataset historic years'!$A$1:$GA$12652,8,FALSE)</f>
        <v>0.93710196545510205</v>
      </c>
      <c r="N2115">
        <f>VLOOKUP($A2115,'Dataset historic years'!$A$1:$GA$12652,9,FALSE)</f>
        <v>1.3808106247779599</v>
      </c>
      <c r="O2115" t="str">
        <f>VLOOKUP(A2115,'Dataset historic years'!$A$1:$GA$12652,14,FALSE)</f>
        <v>2019-Jul-15</v>
      </c>
      <c r="P2115" s="2">
        <f>VLOOKUP(A2115,'Dataset historic years'!$A$1:$GA$12652,15,FALSE)</f>
        <v>0.70625000000000004</v>
      </c>
      <c r="Q2115">
        <f>VLOOKUP(A2115,'Dataset historic years'!$A$1:$GA$12652,12,FALSE)</f>
        <v>2019</v>
      </c>
    </row>
    <row r="2116" spans="1:17" x14ac:dyDescent="0.25">
      <c r="A2116">
        <v>3675019</v>
      </c>
      <c r="B2116" t="s">
        <v>5123</v>
      </c>
      <c r="C2116">
        <v>39484.28772</v>
      </c>
      <c r="D2116">
        <v>3916424.4550403198</v>
      </c>
      <c r="E2116">
        <v>26.7</v>
      </c>
      <c r="F2116">
        <v>1</v>
      </c>
      <c r="G2116">
        <f>VLOOKUP(A2116,'Dataset historic years'!$A$1:$GA$12652,13,FALSE)</f>
        <v>0.75</v>
      </c>
      <c r="H2116">
        <f>VLOOKUP($A2116,'Dataset historic years'!$A$1:$GA$12652,16,FALSE)</f>
        <v>3.3099999999999997E-2</v>
      </c>
      <c r="I2116">
        <f>VLOOKUP($A2116,'Dataset historic years'!$A$1:$GA$12652,17,FALSE)</f>
        <v>3.3099999999999997E-2</v>
      </c>
      <c r="J2116">
        <f>VLOOKUP($A2116,'Dataset historic years'!$A$1:$GA$12652,18,FALSE)</f>
        <v>10.210000000000001</v>
      </c>
      <c r="K2116">
        <f>VLOOKUP($A2116,'Dataset historic years'!$A$1:$GA$12652,19,FALSE)</f>
        <v>10.199999999999999</v>
      </c>
      <c r="L2116">
        <f>VLOOKUP($A2116,'Dataset historic years'!$A$1:$GA$12652,21,FALSE)</f>
        <v>1</v>
      </c>
      <c r="M2116">
        <f>VLOOKUP($A2116,'Dataset historic years'!$A$1:$GA$12652,8,FALSE)</f>
        <v>0.98764862779462503</v>
      </c>
      <c r="N2116">
        <f>VLOOKUP($A2116,'Dataset historic years'!$A$1:$GA$12652,9,FALSE)</f>
        <v>3.4386916439999999</v>
      </c>
      <c r="O2116" t="str">
        <f>VLOOKUP(A2116,'Dataset historic years'!$A$1:$GA$12652,14,FALSE)</f>
        <v>2014-Jul-19</v>
      </c>
      <c r="P2116" s="2">
        <f>VLOOKUP(A2116,'Dataset historic years'!$A$1:$GA$12652,15,FALSE)</f>
        <v>6.9444444444444447E-4</v>
      </c>
      <c r="Q2116">
        <f>VLOOKUP(A2116,'Dataset historic years'!$A$1:$GA$12652,12,FALSE)</f>
        <v>2014</v>
      </c>
    </row>
    <row r="2117" spans="1:17" x14ac:dyDescent="0.25">
      <c r="A2117">
        <v>3678015</v>
      </c>
      <c r="B2117" t="s">
        <v>5112</v>
      </c>
      <c r="C2117">
        <v>39466.945639999998</v>
      </c>
      <c r="D2117">
        <v>601276.63950000005</v>
      </c>
      <c r="E2117">
        <v>26.2</v>
      </c>
      <c r="F2117">
        <v>1</v>
      </c>
      <c r="G2117">
        <f>VLOOKUP(A2117,'Dataset historic years'!$A$1:$GA$12652,13,FALSE)</f>
        <v>0.75</v>
      </c>
      <c r="H2117">
        <f>VLOOKUP($A2117,'Dataset historic years'!$A$1:$GA$12652,16,FALSE)</f>
        <v>2.4629999999999999E-2</v>
      </c>
      <c r="I2117">
        <f>VLOOKUP($A2117,'Dataset historic years'!$A$1:$GA$12652,17,FALSE)</f>
        <v>2.4379999999999999E-2</v>
      </c>
      <c r="J2117">
        <f>VLOOKUP($A2117,'Dataset historic years'!$A$1:$GA$12652,18,FALSE)</f>
        <v>13.38</v>
      </c>
      <c r="K2117">
        <f>VLOOKUP($A2117,'Dataset historic years'!$A$1:$GA$12652,19,FALSE)</f>
        <v>13.38</v>
      </c>
      <c r="L2117">
        <f>VLOOKUP($A2117,'Dataset historic years'!$A$1:$GA$12652,21,FALSE)</f>
        <v>0</v>
      </c>
      <c r="M2117">
        <f>VLOOKUP($A2117,'Dataset historic years'!$A$1:$GA$12652,8,FALSE)</f>
        <v>0.86123072545254897</v>
      </c>
      <c r="N2117">
        <f>VLOOKUP($A2117,'Dataset historic years'!$A$1:$GA$12652,9,FALSE)</f>
        <v>2.9711305911289898</v>
      </c>
      <c r="O2117" t="str">
        <f>VLOOKUP(A2117,'Dataset historic years'!$A$1:$GA$12652,14,FALSE)</f>
        <v>2014-Aug-06</v>
      </c>
      <c r="P2117" s="2">
        <f>VLOOKUP(A2117,'Dataset historic years'!$A$1:$GA$12652,15,FALSE)</f>
        <v>6.9444444444444447E-4</v>
      </c>
      <c r="Q2117">
        <f>VLOOKUP(A2117,'Dataset historic years'!$A$1:$GA$12652,12,FALSE)</f>
        <v>2014</v>
      </c>
    </row>
    <row r="2118" spans="1:17" x14ac:dyDescent="0.25">
      <c r="A2118">
        <v>3674948</v>
      </c>
      <c r="B2118" t="s">
        <v>5127</v>
      </c>
      <c r="C2118">
        <v>33262.826229999999</v>
      </c>
      <c r="D2118">
        <v>5670290.7939999998</v>
      </c>
      <c r="E2118">
        <v>25</v>
      </c>
      <c r="F2118">
        <v>1</v>
      </c>
      <c r="G2118">
        <f>VLOOKUP(A2118,'Dataset historic years'!$A$1:$GA$12652,13,FALSE)</f>
        <v>0.75</v>
      </c>
      <c r="H2118">
        <f>VLOOKUP($A2118,'Dataset historic years'!$A$1:$GA$12652,16,FALSE)</f>
        <v>5.7999999999999996E-3</v>
      </c>
      <c r="I2118">
        <f>VLOOKUP($A2118,'Dataset historic years'!$A$1:$GA$12652,17,FALSE)</f>
        <v>5.77E-3</v>
      </c>
      <c r="J2118">
        <f>VLOOKUP($A2118,'Dataset historic years'!$A$1:$GA$12652,18,FALSE)</f>
        <v>12.7</v>
      </c>
      <c r="K2118">
        <f>VLOOKUP($A2118,'Dataset historic years'!$A$1:$GA$12652,19,FALSE)</f>
        <v>12.66</v>
      </c>
      <c r="L2118">
        <f>VLOOKUP($A2118,'Dataset historic years'!$A$1:$GA$12652,21,FALSE)</f>
        <v>0</v>
      </c>
      <c r="M2118">
        <f>VLOOKUP($A2118,'Dataset historic years'!$A$1:$GA$12652,8,FALSE)</f>
        <v>0.87525850771508196</v>
      </c>
      <c r="N2118">
        <f>VLOOKUP($A2118,'Dataset historic years'!$A$1:$GA$12652,9,FALSE)</f>
        <v>3.1360653125956701</v>
      </c>
      <c r="O2118" t="str">
        <f>VLOOKUP(A2118,'Dataset historic years'!$A$1:$GA$12652,14,FALSE)</f>
        <v>2014-Jul-21</v>
      </c>
      <c r="P2118" s="2">
        <f>VLOOKUP(A2118,'Dataset historic years'!$A$1:$GA$12652,15,FALSE)</f>
        <v>6.9444444444444447E-4</v>
      </c>
      <c r="Q2118">
        <f>VLOOKUP(A2118,'Dataset historic years'!$A$1:$GA$12652,12,FALSE)</f>
        <v>2014</v>
      </c>
    </row>
    <row r="2119" spans="1:17" x14ac:dyDescent="0.25">
      <c r="A2119">
        <v>3680281</v>
      </c>
      <c r="B2119" t="s">
        <v>5106</v>
      </c>
      <c r="C2119">
        <v>35448.48979</v>
      </c>
      <c r="D2119">
        <v>1509120.8280001299</v>
      </c>
      <c r="E2119">
        <v>26</v>
      </c>
      <c r="F2119">
        <v>1</v>
      </c>
      <c r="G2119">
        <f>VLOOKUP(A2119,'Dataset historic years'!$A$1:$GA$12652,13,FALSE)</f>
        <v>0.75</v>
      </c>
      <c r="H2119">
        <f>VLOOKUP($A2119,'Dataset historic years'!$A$1:$GA$12652,16,FALSE)</f>
        <v>1.0959999999999999E-2</v>
      </c>
      <c r="I2119">
        <f>VLOOKUP($A2119,'Dataset historic years'!$A$1:$GA$12652,17,FALSE)</f>
        <v>1.0840000000000001E-2</v>
      </c>
      <c r="J2119">
        <f>VLOOKUP($A2119,'Dataset historic years'!$A$1:$GA$12652,18,FALSE)</f>
        <v>13.98</v>
      </c>
      <c r="K2119">
        <f>VLOOKUP($A2119,'Dataset historic years'!$A$1:$GA$12652,19,FALSE)</f>
        <v>13.97</v>
      </c>
      <c r="L2119">
        <f>VLOOKUP($A2119,'Dataset historic years'!$A$1:$GA$12652,21,FALSE)</f>
        <v>0</v>
      </c>
      <c r="M2119">
        <f>VLOOKUP($A2119,'Dataset historic years'!$A$1:$GA$12652,8,FALSE)</f>
        <v>0.85157861102471799</v>
      </c>
      <c r="N2119">
        <f>VLOOKUP($A2119,'Dataset historic years'!$A$1:$GA$12652,9,FALSE)</f>
        <v>3.5285312464646199</v>
      </c>
      <c r="O2119" t="str">
        <f>VLOOKUP(A2119,'Dataset historic years'!$A$1:$GA$12652,14,FALSE)</f>
        <v>2014-Jul-15</v>
      </c>
      <c r="P2119" s="2">
        <f>VLOOKUP(A2119,'Dataset historic years'!$A$1:$GA$12652,15,FALSE)</f>
        <v>5.5555555555555558E-3</v>
      </c>
      <c r="Q2119">
        <f>VLOOKUP(A2119,'Dataset historic years'!$A$1:$GA$12652,12,FALSE)</f>
        <v>2014</v>
      </c>
    </row>
    <row r="2120" spans="1:17" x14ac:dyDescent="0.25">
      <c r="A2120">
        <v>3678561</v>
      </c>
      <c r="B2120" t="s">
        <v>4578</v>
      </c>
      <c r="C2120">
        <v>25833.192609999998</v>
      </c>
      <c r="D2120">
        <v>14810631.685378799</v>
      </c>
      <c r="E2120">
        <v>26.31</v>
      </c>
      <c r="F2120">
        <v>1</v>
      </c>
      <c r="G2120">
        <f>VLOOKUP(A2120,'Dataset historic years'!$A$1:$GA$12652,13,FALSE)</f>
        <v>0.75</v>
      </c>
      <c r="H2120">
        <f>VLOOKUP($A2120,'Dataset historic years'!$A$1:$GA$12652,16,FALSE)</f>
        <v>2.121E-2</v>
      </c>
      <c r="I2120">
        <f>VLOOKUP($A2120,'Dataset historic years'!$A$1:$GA$12652,17,FALSE)</f>
        <v>2.12E-2</v>
      </c>
      <c r="J2120">
        <f>VLOOKUP($A2120,'Dataset historic years'!$A$1:$GA$12652,18,FALSE)</f>
        <v>10.86</v>
      </c>
      <c r="K2120">
        <f>VLOOKUP($A2120,'Dataset historic years'!$A$1:$GA$12652,19,FALSE)</f>
        <v>10.84</v>
      </c>
      <c r="L2120">
        <f>VLOOKUP($A2120,'Dataset historic years'!$A$1:$GA$12652,21,FALSE)</f>
        <v>1</v>
      </c>
      <c r="M2120">
        <f>VLOOKUP($A2120,'Dataset historic years'!$A$1:$GA$12652,8,FALSE)</f>
        <v>0.95161375000000004</v>
      </c>
      <c r="N2120">
        <f>VLOOKUP($A2120,'Dataset historic years'!$A$1:$GA$12652,9,FALSE)</f>
        <v>3.4831389934944599</v>
      </c>
      <c r="O2120" t="str">
        <f>VLOOKUP(A2120,'Dataset historic years'!$A$1:$GA$12652,14,FALSE)</f>
        <v>2014-Jul-25</v>
      </c>
      <c r="P2120" s="2">
        <f>VLOOKUP(A2120,'Dataset historic years'!$A$1:$GA$12652,15,FALSE)</f>
        <v>6.9444444444444447E-4</v>
      </c>
      <c r="Q2120">
        <f>VLOOKUP(A2120,'Dataset historic years'!$A$1:$GA$12652,12,FALSE)</f>
        <v>2014</v>
      </c>
    </row>
    <row r="2121" spans="1:17" x14ac:dyDescent="0.25">
      <c r="A2121">
        <v>3681972</v>
      </c>
      <c r="B2121" t="s">
        <v>5118</v>
      </c>
      <c r="C2121">
        <v>32461.138940000001</v>
      </c>
      <c r="D2121">
        <v>2499626.6061298498</v>
      </c>
      <c r="E2121">
        <v>26.6</v>
      </c>
      <c r="F2121">
        <v>1</v>
      </c>
      <c r="G2121">
        <f>VLOOKUP(A2121,'Dataset historic years'!$A$1:$GA$12652,13,FALSE)</f>
        <v>-0.02</v>
      </c>
      <c r="H2121">
        <f>VLOOKUP($A2121,'Dataset historic years'!$A$1:$GA$12652,16,FALSE)</f>
        <v>1.0970000000000001E-2</v>
      </c>
      <c r="I2121">
        <f>VLOOKUP($A2121,'Dataset historic years'!$A$1:$GA$12652,17,FALSE)</f>
        <v>1.0959999999999999E-2</v>
      </c>
      <c r="J2121">
        <f>VLOOKUP($A2121,'Dataset historic years'!$A$1:$GA$12652,18,FALSE)</f>
        <v>18.11</v>
      </c>
      <c r="K2121">
        <f>VLOOKUP($A2121,'Dataset historic years'!$A$1:$GA$12652,19,FALSE)</f>
        <v>18.09</v>
      </c>
      <c r="L2121">
        <f>VLOOKUP($A2121,'Dataset historic years'!$A$1:$GA$12652,21,FALSE)</f>
        <v>2</v>
      </c>
      <c r="M2121">
        <f>VLOOKUP($A2121,'Dataset historic years'!$A$1:$GA$12652,8,FALSE)</f>
        <v>0.74531636699528003</v>
      </c>
      <c r="N2121">
        <f>VLOOKUP($A2121,'Dataset historic years'!$A$1:$GA$12652,9,FALSE)</f>
        <v>4.1011828486697404</v>
      </c>
      <c r="O2121" t="str">
        <f>VLOOKUP(A2121,'Dataset historic years'!$A$1:$GA$12652,14,FALSE)</f>
        <v>1947-Mar-01</v>
      </c>
      <c r="P2121" s="2">
        <f>VLOOKUP(A2121,'Dataset historic years'!$A$1:$GA$12652,15,FALSE)</f>
        <v>6.2500000000000003E-3</v>
      </c>
      <c r="Q2121">
        <f>VLOOKUP(A2121,'Dataset historic years'!$A$1:$GA$12652,12,FALSE)</f>
        <v>1947</v>
      </c>
    </row>
    <row r="2122" spans="1:17" x14ac:dyDescent="0.25">
      <c r="A2122">
        <v>3685633</v>
      </c>
      <c r="B2122" t="s">
        <v>5110</v>
      </c>
      <c r="C2122">
        <v>40046.550130000003</v>
      </c>
      <c r="D2122">
        <v>329835.26870000002</v>
      </c>
      <c r="E2122">
        <v>26.5</v>
      </c>
      <c r="F2122">
        <v>1</v>
      </c>
      <c r="G2122">
        <f>VLOOKUP(A2122,'Dataset historic years'!$A$1:$GA$12652,13,FALSE)</f>
        <v>0.75</v>
      </c>
      <c r="H2122">
        <f>VLOOKUP($A2122,'Dataset historic years'!$A$1:$GA$12652,16,FALSE)</f>
        <v>6.2700000000000004E-3</v>
      </c>
      <c r="I2122">
        <f>VLOOKUP($A2122,'Dataset historic years'!$A$1:$GA$12652,17,FALSE)</f>
        <v>6.2300000000000003E-3</v>
      </c>
      <c r="J2122">
        <f>VLOOKUP($A2122,'Dataset historic years'!$A$1:$GA$12652,18,FALSE)</f>
        <v>7.83</v>
      </c>
      <c r="K2122">
        <f>VLOOKUP($A2122,'Dataset historic years'!$A$1:$GA$12652,19,FALSE)</f>
        <v>7.77</v>
      </c>
      <c r="L2122">
        <f>VLOOKUP($A2122,'Dataset historic years'!$A$1:$GA$12652,21,FALSE)</f>
        <v>0</v>
      </c>
      <c r="M2122">
        <f>VLOOKUP($A2122,'Dataset historic years'!$A$1:$GA$12652,8,FALSE)</f>
        <v>0.94471342599999997</v>
      </c>
      <c r="N2122">
        <f>VLOOKUP($A2122,'Dataset historic years'!$A$1:$GA$12652,9,FALSE)</f>
        <v>2.216268291</v>
      </c>
      <c r="O2122" t="str">
        <f>VLOOKUP(A2122,'Dataset historic years'!$A$1:$GA$12652,14,FALSE)</f>
        <v>2014-Sep-04</v>
      </c>
      <c r="P2122" s="2">
        <f>VLOOKUP(A2122,'Dataset historic years'!$A$1:$GA$12652,15,FALSE)</f>
        <v>6.9444444444444447E-4</v>
      </c>
      <c r="Q2122">
        <f>VLOOKUP(A2122,'Dataset historic years'!$A$1:$GA$12652,12,FALSE)</f>
        <v>2014</v>
      </c>
    </row>
    <row r="2123" spans="1:17" x14ac:dyDescent="0.25">
      <c r="A2123">
        <v>3682231</v>
      </c>
      <c r="B2123" t="s">
        <v>4613</v>
      </c>
      <c r="C2123">
        <v>25462.445090000001</v>
      </c>
      <c r="D2123">
        <v>22524062.165919401</v>
      </c>
      <c r="E2123">
        <v>26.1</v>
      </c>
      <c r="F2123">
        <v>1</v>
      </c>
      <c r="G2123">
        <f>VLOOKUP(A2123,'Dataset historic years'!$A$1:$GA$12652,13,FALSE)</f>
        <v>0.75</v>
      </c>
      <c r="H2123">
        <f>VLOOKUP($A2123,'Dataset historic years'!$A$1:$GA$12652,16,FALSE)</f>
        <v>4.2790000000000002E-2</v>
      </c>
      <c r="I2123">
        <f>VLOOKUP($A2123,'Dataset historic years'!$A$1:$GA$12652,17,FALSE)</f>
        <v>4.2380000000000001E-2</v>
      </c>
      <c r="J2123">
        <f>VLOOKUP($A2123,'Dataset historic years'!$A$1:$GA$12652,18,FALSE)</f>
        <v>9.14</v>
      </c>
      <c r="K2123">
        <f>VLOOKUP($A2123,'Dataset historic years'!$A$1:$GA$12652,19,FALSE)</f>
        <v>9.1300000000000008</v>
      </c>
      <c r="L2123">
        <f>VLOOKUP($A2123,'Dataset historic years'!$A$1:$GA$12652,21,FALSE)</f>
        <v>0</v>
      </c>
      <c r="M2123">
        <f>VLOOKUP($A2123,'Dataset historic years'!$A$1:$GA$12652,8,FALSE)</f>
        <v>0.91510320298135495</v>
      </c>
      <c r="N2123">
        <f>VLOOKUP($A2123,'Dataset historic years'!$A$1:$GA$12652,9,FALSE)</f>
        <v>2.1838275299999999</v>
      </c>
      <c r="O2123" t="str">
        <f>VLOOKUP(A2123,'Dataset historic years'!$A$1:$GA$12652,14,FALSE)</f>
        <v>2014-Sep-01</v>
      </c>
      <c r="P2123" s="2">
        <f>VLOOKUP(A2123,'Dataset historic years'!$A$1:$GA$12652,15,FALSE)</f>
        <v>1.3888888888888889E-3</v>
      </c>
      <c r="Q2123">
        <f>VLOOKUP(A2123,'Dataset historic years'!$A$1:$GA$12652,12,FALSE)</f>
        <v>2014</v>
      </c>
    </row>
    <row r="2124" spans="1:17" x14ac:dyDescent="0.25">
      <c r="A2124">
        <v>3682464</v>
      </c>
      <c r="B2124" t="s">
        <v>5120</v>
      </c>
      <c r="C2124">
        <v>29380.933840000002</v>
      </c>
      <c r="D2124">
        <v>4482962.2699999996</v>
      </c>
      <c r="E2124">
        <v>26.8</v>
      </c>
      <c r="F2124">
        <v>1</v>
      </c>
      <c r="G2124">
        <f>VLOOKUP(A2124,'Dataset historic years'!$A$1:$GA$12652,13,FALSE)</f>
        <v>0.75</v>
      </c>
      <c r="H2124">
        <f>VLOOKUP($A2124,'Dataset historic years'!$A$1:$GA$12652,16,FALSE)</f>
        <v>3.6880000000000003E-2</v>
      </c>
      <c r="I2124">
        <f>VLOOKUP($A2124,'Dataset historic years'!$A$1:$GA$12652,17,FALSE)</f>
        <v>3.6569999999999998E-2</v>
      </c>
      <c r="J2124">
        <f>VLOOKUP($A2124,'Dataset historic years'!$A$1:$GA$12652,18,FALSE)</f>
        <v>12.49</v>
      </c>
      <c r="K2124">
        <f>VLOOKUP($A2124,'Dataset historic years'!$A$1:$GA$12652,19,FALSE)</f>
        <v>12.48</v>
      </c>
      <c r="L2124">
        <f>VLOOKUP($A2124,'Dataset historic years'!$A$1:$GA$12652,21,FALSE)</f>
        <v>0</v>
      </c>
      <c r="M2124">
        <f>VLOOKUP($A2124,'Dataset historic years'!$A$1:$GA$12652,8,FALSE)</f>
        <v>0.813678957354804</v>
      </c>
      <c r="N2124">
        <f>VLOOKUP($A2124,'Dataset historic years'!$A$1:$GA$12652,9,FALSE)</f>
        <v>2.14486269962965</v>
      </c>
      <c r="O2124" t="str">
        <f>VLOOKUP(A2124,'Dataset historic years'!$A$1:$GA$12652,14,FALSE)</f>
        <v>2014-Aug-27</v>
      </c>
      <c r="P2124" s="2">
        <f>VLOOKUP(A2124,'Dataset historic years'!$A$1:$GA$12652,15,FALSE)</f>
        <v>6.9444444444444447E-4</v>
      </c>
      <c r="Q2124">
        <f>VLOOKUP(A2124,'Dataset historic years'!$A$1:$GA$12652,12,FALSE)</f>
        <v>2014</v>
      </c>
    </row>
    <row r="2125" spans="1:17" x14ac:dyDescent="0.25">
      <c r="A2125">
        <v>3686149</v>
      </c>
      <c r="B2125" t="s">
        <v>5125</v>
      </c>
      <c r="C2125">
        <v>22606.490669999999</v>
      </c>
      <c r="D2125">
        <v>4828494.5739503298</v>
      </c>
      <c r="E2125">
        <v>26.1</v>
      </c>
      <c r="F2125">
        <v>1</v>
      </c>
      <c r="G2125">
        <f>VLOOKUP(A2125,'Dataset historic years'!$A$1:$GA$12652,13,FALSE)</f>
        <v>0.75</v>
      </c>
      <c r="H2125">
        <f>VLOOKUP($A2125,'Dataset historic years'!$A$1:$GA$12652,16,FALSE)</f>
        <v>2.0899999999999998E-2</v>
      </c>
      <c r="I2125">
        <f>VLOOKUP($A2125,'Dataset historic years'!$A$1:$GA$12652,17,FALSE)</f>
        <v>2.0490000000000001E-2</v>
      </c>
      <c r="J2125">
        <f>VLOOKUP($A2125,'Dataset historic years'!$A$1:$GA$12652,18,FALSE)</f>
        <v>9.2100000000000009</v>
      </c>
      <c r="K2125">
        <f>VLOOKUP($A2125,'Dataset historic years'!$A$1:$GA$12652,19,FALSE)</f>
        <v>9.1999999999999993</v>
      </c>
      <c r="L2125">
        <f>VLOOKUP($A2125,'Dataset historic years'!$A$1:$GA$12652,21,FALSE)</f>
        <v>0</v>
      </c>
      <c r="M2125">
        <f>VLOOKUP($A2125,'Dataset historic years'!$A$1:$GA$12652,8,FALSE)</f>
        <v>1.03159975487107</v>
      </c>
      <c r="N2125">
        <f>VLOOKUP($A2125,'Dataset historic years'!$A$1:$GA$12652,9,FALSE)</f>
        <v>3.2409512432916601</v>
      </c>
      <c r="O2125" t="str">
        <f>VLOOKUP(A2125,'Dataset historic years'!$A$1:$GA$12652,14,FALSE)</f>
        <v>2014-Aug-16</v>
      </c>
      <c r="P2125" s="2">
        <f>VLOOKUP(A2125,'Dataset historic years'!$A$1:$GA$12652,15,FALSE)</f>
        <v>1.6666666666666666E-2</v>
      </c>
      <c r="Q2125">
        <f>VLOOKUP(A2125,'Dataset historic years'!$A$1:$GA$12652,12,FALSE)</f>
        <v>2014</v>
      </c>
    </row>
    <row r="2126" spans="1:17" x14ac:dyDescent="0.25">
      <c r="A2126">
        <v>3684732</v>
      </c>
      <c r="B2126" t="s">
        <v>5133</v>
      </c>
      <c r="C2126">
        <v>28679.843629999999</v>
      </c>
      <c r="D2126">
        <v>2120524.4952903902</v>
      </c>
      <c r="E2126">
        <v>26.7</v>
      </c>
      <c r="F2126">
        <v>1</v>
      </c>
      <c r="G2126">
        <f>VLOOKUP(A2126,'Dataset historic years'!$A$1:$GA$12652,13,FALSE)</f>
        <v>0.75</v>
      </c>
      <c r="H2126">
        <f>VLOOKUP($A2126,'Dataset historic years'!$A$1:$GA$12652,16,FALSE)</f>
        <v>6.6899999999999998E-3</v>
      </c>
      <c r="I2126">
        <f>VLOOKUP($A2126,'Dataset historic years'!$A$1:$GA$12652,17,FALSE)</f>
        <v>6.6E-3</v>
      </c>
      <c r="J2126">
        <f>VLOOKUP($A2126,'Dataset historic years'!$A$1:$GA$12652,18,FALSE)</f>
        <v>12.17</v>
      </c>
      <c r="K2126">
        <f>VLOOKUP($A2126,'Dataset historic years'!$A$1:$GA$12652,19,FALSE)</f>
        <v>12.13</v>
      </c>
      <c r="L2126">
        <f>VLOOKUP($A2126,'Dataset historic years'!$A$1:$GA$12652,21,FALSE)</f>
        <v>0</v>
      </c>
      <c r="M2126">
        <f>VLOOKUP($A2126,'Dataset historic years'!$A$1:$GA$12652,8,FALSE)</f>
        <v>0.84560480469580601</v>
      </c>
      <c r="N2126">
        <f>VLOOKUP($A2126,'Dataset historic years'!$A$1:$GA$12652,9,FALSE)</f>
        <v>2.3835202298103302</v>
      </c>
      <c r="O2126" t="str">
        <f>VLOOKUP(A2126,'Dataset historic years'!$A$1:$GA$12652,14,FALSE)</f>
        <v>2014-Aug-25</v>
      </c>
      <c r="P2126" s="2">
        <f>VLOOKUP(A2126,'Dataset historic years'!$A$1:$GA$12652,15,FALSE)</f>
        <v>6.9444444444444447E-4</v>
      </c>
      <c r="Q2126">
        <f>VLOOKUP(A2126,'Dataset historic years'!$A$1:$GA$12652,12,FALSE)</f>
        <v>2014</v>
      </c>
    </row>
    <row r="2127" spans="1:17" x14ac:dyDescent="0.25">
      <c r="A2127">
        <v>3684735</v>
      </c>
      <c r="B2127" t="s">
        <v>5115</v>
      </c>
      <c r="C2127">
        <v>25235.387040000001</v>
      </c>
      <c r="D2127">
        <v>3842604.7428179798</v>
      </c>
      <c r="E2127">
        <v>24.8</v>
      </c>
      <c r="F2127">
        <v>1</v>
      </c>
      <c r="G2127">
        <f>VLOOKUP(A2127,'Dataset historic years'!$A$1:$GA$12652,13,FALSE)</f>
        <v>0.75</v>
      </c>
      <c r="H2127">
        <f>VLOOKUP($A2127,'Dataset historic years'!$A$1:$GA$12652,16,FALSE)</f>
        <v>1.4189999999999999E-2</v>
      </c>
      <c r="I2127">
        <f>VLOOKUP($A2127,'Dataset historic years'!$A$1:$GA$12652,17,FALSE)</f>
        <v>1.4160000000000001E-2</v>
      </c>
      <c r="J2127">
        <f>VLOOKUP($A2127,'Dataset historic years'!$A$1:$GA$12652,18,FALSE)</f>
        <v>7.73</v>
      </c>
      <c r="K2127">
        <f>VLOOKUP($A2127,'Dataset historic years'!$A$1:$GA$12652,19,FALSE)</f>
        <v>7.7</v>
      </c>
      <c r="L2127">
        <f>VLOOKUP($A2127,'Dataset historic years'!$A$1:$GA$12652,21,FALSE)</f>
        <v>0</v>
      </c>
      <c r="M2127">
        <f>VLOOKUP($A2127,'Dataset historic years'!$A$1:$GA$12652,8,FALSE)</f>
        <v>0.98197781399999995</v>
      </c>
      <c r="N2127">
        <f>VLOOKUP($A2127,'Dataset historic years'!$A$1:$GA$12652,9,FALSE)</f>
        <v>2.1048075446159</v>
      </c>
      <c r="O2127" t="str">
        <f>VLOOKUP(A2127,'Dataset historic years'!$A$1:$GA$12652,14,FALSE)</f>
        <v>2014-Sep-01</v>
      </c>
      <c r="P2127" s="2">
        <f>VLOOKUP(A2127,'Dataset historic years'!$A$1:$GA$12652,15,FALSE)</f>
        <v>6.9444444444444447E-4</v>
      </c>
      <c r="Q2127">
        <f>VLOOKUP(A2127,'Dataset historic years'!$A$1:$GA$12652,12,FALSE)</f>
        <v>2014</v>
      </c>
    </row>
    <row r="2128" spans="1:17" x14ac:dyDescent="0.25">
      <c r="A2128">
        <v>3683392</v>
      </c>
      <c r="B2128" t="s">
        <v>5150</v>
      </c>
      <c r="C2128">
        <v>42999.272839999998</v>
      </c>
      <c r="D2128">
        <v>4859424.1878892099</v>
      </c>
      <c r="E2128">
        <v>25.1</v>
      </c>
      <c r="F2128">
        <v>1</v>
      </c>
      <c r="G2128">
        <f>VLOOKUP(A2128,'Dataset historic years'!$A$1:$GA$12652,13,FALSE)</f>
        <v>0.75</v>
      </c>
      <c r="H2128">
        <f>VLOOKUP($A2128,'Dataset historic years'!$A$1:$GA$12652,16,FALSE)</f>
        <v>2.8490000000000001E-2</v>
      </c>
      <c r="I2128">
        <f>VLOOKUP($A2128,'Dataset historic years'!$A$1:$GA$12652,17,FALSE)</f>
        <v>2.8289999999999999E-2</v>
      </c>
      <c r="J2128">
        <f>VLOOKUP($A2128,'Dataset historic years'!$A$1:$GA$12652,18,FALSE)</f>
        <v>27.28</v>
      </c>
      <c r="K2128">
        <f>VLOOKUP($A2128,'Dataset historic years'!$A$1:$GA$12652,19,FALSE)</f>
        <v>27.28</v>
      </c>
      <c r="L2128">
        <f>VLOOKUP($A2128,'Dataset historic years'!$A$1:$GA$12652,21,FALSE)</f>
        <v>0</v>
      </c>
      <c r="M2128">
        <f>VLOOKUP($A2128,'Dataset historic years'!$A$1:$GA$12652,8,FALSE)</f>
        <v>0.42784478590560099</v>
      </c>
      <c r="N2128">
        <f>VLOOKUP($A2128,'Dataset historic years'!$A$1:$GA$12652,9,FALSE)</f>
        <v>4.1375810230000001</v>
      </c>
      <c r="O2128" t="str">
        <f>VLOOKUP(A2128,'Dataset historic years'!$A$1:$GA$12652,14,FALSE)</f>
        <v>2014-Sep-01</v>
      </c>
      <c r="P2128" s="2">
        <f>VLOOKUP(A2128,'Dataset historic years'!$A$1:$GA$12652,15,FALSE)</f>
        <v>6.9444444444444447E-4</v>
      </c>
      <c r="Q2128">
        <f>VLOOKUP(A2128,'Dataset historic years'!$A$1:$GA$12652,12,FALSE)</f>
        <v>2014</v>
      </c>
    </row>
    <row r="2129" spans="1:17" x14ac:dyDescent="0.25">
      <c r="A2129">
        <v>3683805</v>
      </c>
      <c r="B2129" t="s">
        <v>5126</v>
      </c>
      <c r="C2129">
        <v>16784.13105</v>
      </c>
      <c r="D2129">
        <v>7053526.8397212597</v>
      </c>
      <c r="E2129">
        <v>25.2</v>
      </c>
      <c r="F2129">
        <v>1</v>
      </c>
      <c r="G2129">
        <f>VLOOKUP(A2129,'Dataset historic years'!$A$1:$GA$12652,13,FALSE)</f>
        <v>0.75</v>
      </c>
      <c r="H2129">
        <f>VLOOKUP($A2129,'Dataset historic years'!$A$1:$GA$12652,16,FALSE)</f>
        <v>3.0249999999999999E-2</v>
      </c>
      <c r="I2129">
        <f>VLOOKUP($A2129,'Dataset historic years'!$A$1:$GA$12652,17,FALSE)</f>
        <v>2.9700000000000001E-2</v>
      </c>
      <c r="J2129">
        <f>VLOOKUP($A2129,'Dataset historic years'!$A$1:$GA$12652,18,FALSE)</f>
        <v>7</v>
      </c>
      <c r="K2129">
        <f>VLOOKUP($A2129,'Dataset historic years'!$A$1:$GA$12652,19,FALSE)</f>
        <v>6.99</v>
      </c>
      <c r="L2129">
        <f>VLOOKUP($A2129,'Dataset historic years'!$A$1:$GA$12652,21,FALSE)</f>
        <v>0</v>
      </c>
      <c r="M2129">
        <f>VLOOKUP($A2129,'Dataset historic years'!$A$1:$GA$12652,8,FALSE)</f>
        <v>1.0406253608439699</v>
      </c>
      <c r="N2129">
        <f>VLOOKUP($A2129,'Dataset historic years'!$A$1:$GA$12652,9,FALSE)</f>
        <v>3.42183366481646</v>
      </c>
      <c r="O2129" t="str">
        <f>VLOOKUP(A2129,'Dataset historic years'!$A$1:$GA$12652,14,FALSE)</f>
        <v>2014-Aug-09</v>
      </c>
      <c r="P2129" s="2">
        <f>VLOOKUP(A2129,'Dataset historic years'!$A$1:$GA$12652,15,FALSE)</f>
        <v>2.0833333333333333E-3</v>
      </c>
      <c r="Q2129">
        <f>VLOOKUP(A2129,'Dataset historic years'!$A$1:$GA$12652,12,FALSE)</f>
        <v>2014</v>
      </c>
    </row>
    <row r="2130" spans="1:17" x14ac:dyDescent="0.25">
      <c r="A2130">
        <v>3684348</v>
      </c>
      <c r="B2130" t="s">
        <v>5151</v>
      </c>
      <c r="C2130">
        <v>45678.059809999999</v>
      </c>
      <c r="D2130">
        <v>3992728.1202157098</v>
      </c>
      <c r="E2130">
        <v>24.2</v>
      </c>
      <c r="F2130">
        <v>1</v>
      </c>
      <c r="G2130">
        <f>VLOOKUP(A2130,'Dataset historic years'!$A$1:$GA$12652,13,FALSE)</f>
        <v>0.75</v>
      </c>
      <c r="H2130">
        <f>VLOOKUP($A2130,'Dataset historic years'!$A$1:$GA$12652,16,FALSE)</f>
        <v>1.7729999999999999E-2</v>
      </c>
      <c r="I2130">
        <f>VLOOKUP($A2130,'Dataset historic years'!$A$1:$GA$12652,17,FALSE)</f>
        <v>1.7579999999999998E-2</v>
      </c>
      <c r="J2130">
        <f>VLOOKUP($A2130,'Dataset historic years'!$A$1:$GA$12652,18,FALSE)</f>
        <v>9.94</v>
      </c>
      <c r="K2130">
        <f>VLOOKUP($A2130,'Dataset historic years'!$A$1:$GA$12652,19,FALSE)</f>
        <v>9.93</v>
      </c>
      <c r="L2130">
        <f>VLOOKUP($A2130,'Dataset historic years'!$A$1:$GA$12652,21,FALSE)</f>
        <v>0</v>
      </c>
      <c r="M2130">
        <f>VLOOKUP($A2130,'Dataset historic years'!$A$1:$GA$12652,8,FALSE)</f>
        <v>0.81486670672709804</v>
      </c>
      <c r="N2130">
        <f>VLOOKUP($A2130,'Dataset historic years'!$A$1:$GA$12652,9,FALSE)</f>
        <v>1.5705780741883699</v>
      </c>
      <c r="O2130" t="str">
        <f>VLOOKUP(A2130,'Dataset historic years'!$A$1:$GA$12652,14,FALSE)</f>
        <v>2014-Aug-14</v>
      </c>
      <c r="P2130" s="2">
        <f>VLOOKUP(A2130,'Dataset historic years'!$A$1:$GA$12652,15,FALSE)</f>
        <v>6.9444444444444447E-4</v>
      </c>
      <c r="Q2130">
        <f>VLOOKUP(A2130,'Dataset historic years'!$A$1:$GA$12652,12,FALSE)</f>
        <v>2014</v>
      </c>
    </row>
    <row r="2131" spans="1:17" x14ac:dyDescent="0.25">
      <c r="A2131">
        <v>3683467</v>
      </c>
      <c r="B2131" t="s">
        <v>5158</v>
      </c>
      <c r="C2131">
        <v>21505.193200000002</v>
      </c>
      <c r="D2131">
        <v>6277159.34225416</v>
      </c>
      <c r="E2131">
        <v>25.1</v>
      </c>
      <c r="F2131">
        <v>1</v>
      </c>
      <c r="G2131">
        <f>VLOOKUP(A2131,'Dataset historic years'!$A$1:$GA$12652,13,FALSE)</f>
        <v>0.75</v>
      </c>
      <c r="H2131">
        <f>VLOOKUP($A2131,'Dataset historic years'!$A$1:$GA$12652,16,FALSE)</f>
        <v>1.209E-2</v>
      </c>
      <c r="I2131">
        <f>VLOOKUP($A2131,'Dataset historic years'!$A$1:$GA$12652,17,FALSE)</f>
        <v>1.2030000000000001E-2</v>
      </c>
      <c r="J2131">
        <f>VLOOKUP($A2131,'Dataset historic years'!$A$1:$GA$12652,18,FALSE)</f>
        <v>9.98</v>
      </c>
      <c r="K2131">
        <f>VLOOKUP($A2131,'Dataset historic years'!$A$1:$GA$12652,19,FALSE)</f>
        <v>9.9600000000000009</v>
      </c>
      <c r="L2131">
        <f>VLOOKUP($A2131,'Dataset historic years'!$A$1:$GA$12652,21,FALSE)</f>
        <v>0</v>
      </c>
      <c r="M2131">
        <f>VLOOKUP($A2131,'Dataset historic years'!$A$1:$GA$12652,8,FALSE)</f>
        <v>0.87036733075889405</v>
      </c>
      <c r="N2131">
        <f>VLOOKUP($A2131,'Dataset historic years'!$A$1:$GA$12652,9,FALSE)</f>
        <v>2.1136926069999999</v>
      </c>
      <c r="O2131" t="str">
        <f>VLOOKUP(A2131,'Dataset historic years'!$A$1:$GA$12652,14,FALSE)</f>
        <v>2014-Aug-31</v>
      </c>
      <c r="P2131" s="2">
        <f>VLOOKUP(A2131,'Dataset historic years'!$A$1:$GA$12652,15,FALSE)</f>
        <v>6.9444444444444447E-4</v>
      </c>
      <c r="Q2131">
        <f>VLOOKUP(A2131,'Dataset historic years'!$A$1:$GA$12652,12,FALSE)</f>
        <v>2014</v>
      </c>
    </row>
    <row r="2132" spans="1:17" x14ac:dyDescent="0.25">
      <c r="A2132">
        <v>3686283</v>
      </c>
      <c r="B2132" t="s">
        <v>5135</v>
      </c>
      <c r="C2132">
        <v>32213.8583</v>
      </c>
      <c r="D2132">
        <v>5608347.0585175799</v>
      </c>
      <c r="E2132">
        <v>26</v>
      </c>
      <c r="F2132">
        <v>1</v>
      </c>
      <c r="G2132">
        <f>VLOOKUP(A2132,'Dataset historic years'!$A$1:$GA$12652,13,FALSE)</f>
        <v>0.75</v>
      </c>
      <c r="H2132">
        <f>VLOOKUP($A2132,'Dataset historic years'!$A$1:$GA$12652,16,FALSE)</f>
        <v>3.1099999999999999E-3</v>
      </c>
      <c r="I2132">
        <f>VLOOKUP($A2132,'Dataset historic years'!$A$1:$GA$12652,17,FALSE)</f>
        <v>3.0999999999999999E-3</v>
      </c>
      <c r="J2132">
        <f>VLOOKUP($A2132,'Dataset historic years'!$A$1:$GA$12652,18,FALSE)</f>
        <v>9.65</v>
      </c>
      <c r="K2132">
        <f>VLOOKUP($A2132,'Dataset historic years'!$A$1:$GA$12652,19,FALSE)</f>
        <v>9.56</v>
      </c>
      <c r="L2132">
        <f>VLOOKUP($A2132,'Dataset historic years'!$A$1:$GA$12652,21,FALSE)</f>
        <v>0</v>
      </c>
      <c r="M2132">
        <f>VLOOKUP($A2132,'Dataset historic years'!$A$1:$GA$12652,8,FALSE)</f>
        <v>0.998104440646849</v>
      </c>
      <c r="N2132">
        <f>VLOOKUP($A2132,'Dataset historic years'!$A$1:$GA$12652,9,FALSE)</f>
        <v>3.8442952759735798</v>
      </c>
      <c r="O2132" t="str">
        <f>VLOOKUP(A2132,'Dataset historic years'!$A$1:$GA$12652,14,FALSE)</f>
        <v>2014-Aug-27</v>
      </c>
      <c r="P2132" s="2">
        <f>VLOOKUP(A2132,'Dataset historic years'!$A$1:$GA$12652,15,FALSE)</f>
        <v>6.9444444444444447E-4</v>
      </c>
      <c r="Q2132">
        <f>VLOOKUP(A2132,'Dataset historic years'!$A$1:$GA$12652,12,FALSE)</f>
        <v>2014</v>
      </c>
    </row>
    <row r="2133" spans="1:17" x14ac:dyDescent="0.25">
      <c r="A2133">
        <v>3683809</v>
      </c>
      <c r="B2133" t="s">
        <v>5143</v>
      </c>
      <c r="C2133">
        <v>35122.159849999996</v>
      </c>
      <c r="D2133">
        <v>928596.18059999996</v>
      </c>
      <c r="E2133">
        <v>25.7</v>
      </c>
      <c r="F2133">
        <v>1</v>
      </c>
      <c r="G2133">
        <f>VLOOKUP(A2133,'Dataset historic years'!$A$1:$GA$12652,13,FALSE)</f>
        <v>0.75</v>
      </c>
      <c r="H2133">
        <f>VLOOKUP($A2133,'Dataset historic years'!$A$1:$GA$12652,16,FALSE)</f>
        <v>3.7850000000000002E-2</v>
      </c>
      <c r="I2133">
        <f>VLOOKUP($A2133,'Dataset historic years'!$A$1:$GA$12652,17,FALSE)</f>
        <v>3.764E-2</v>
      </c>
      <c r="J2133">
        <f>VLOOKUP($A2133,'Dataset historic years'!$A$1:$GA$12652,18,FALSE)</f>
        <v>6.5</v>
      </c>
      <c r="K2133">
        <f>VLOOKUP($A2133,'Dataset historic years'!$A$1:$GA$12652,19,FALSE)</f>
        <v>6.49</v>
      </c>
      <c r="L2133">
        <f>VLOOKUP($A2133,'Dataset historic years'!$A$1:$GA$12652,21,FALSE)</f>
        <v>0</v>
      </c>
      <c r="M2133">
        <f>VLOOKUP($A2133,'Dataset historic years'!$A$1:$GA$12652,8,FALSE)</f>
        <v>0.993136143607528</v>
      </c>
      <c r="N2133">
        <f>VLOOKUP($A2133,'Dataset historic years'!$A$1:$GA$12652,9,FALSE)</f>
        <v>1.5268028073457101</v>
      </c>
      <c r="O2133" t="str">
        <f>VLOOKUP(A2133,'Dataset historic years'!$A$1:$GA$12652,14,FALSE)</f>
        <v>2014-Aug-20</v>
      </c>
      <c r="P2133" s="2">
        <f>VLOOKUP(A2133,'Dataset historic years'!$A$1:$GA$12652,15,FALSE)</f>
        <v>6.9444444444444447E-4</v>
      </c>
      <c r="Q2133">
        <f>VLOOKUP(A2133,'Dataset historic years'!$A$1:$GA$12652,12,FALSE)</f>
        <v>2014</v>
      </c>
    </row>
    <row r="2134" spans="1:17" x14ac:dyDescent="0.25">
      <c r="A2134">
        <v>3682530</v>
      </c>
      <c r="B2134" t="s">
        <v>5148</v>
      </c>
      <c r="C2134">
        <v>33088.877800000002</v>
      </c>
      <c r="D2134">
        <v>3805355.3219815898</v>
      </c>
      <c r="E2134">
        <v>25.3</v>
      </c>
      <c r="F2134">
        <v>1</v>
      </c>
      <c r="G2134">
        <f>VLOOKUP(A2134,'Dataset historic years'!$A$1:$GA$12652,13,FALSE)</f>
        <v>0.75</v>
      </c>
      <c r="H2134">
        <f>VLOOKUP($A2134,'Dataset historic years'!$A$1:$GA$12652,16,FALSE)</f>
        <v>2.41E-2</v>
      </c>
      <c r="I2134">
        <f>VLOOKUP($A2134,'Dataset historic years'!$A$1:$GA$12652,17,FALSE)</f>
        <v>2.3990000000000001E-2</v>
      </c>
      <c r="J2134">
        <f>VLOOKUP($A2134,'Dataset historic years'!$A$1:$GA$12652,18,FALSE)</f>
        <v>7.08</v>
      </c>
      <c r="K2134">
        <f>VLOOKUP($A2134,'Dataset historic years'!$A$1:$GA$12652,19,FALSE)</f>
        <v>7.07</v>
      </c>
      <c r="L2134">
        <f>VLOOKUP($A2134,'Dataset historic years'!$A$1:$GA$12652,21,FALSE)</f>
        <v>1</v>
      </c>
      <c r="M2134">
        <f>VLOOKUP($A2134,'Dataset historic years'!$A$1:$GA$12652,8,FALSE)</f>
        <v>1.02479737715597</v>
      </c>
      <c r="N2134">
        <f>VLOOKUP($A2134,'Dataset historic years'!$A$1:$GA$12652,9,FALSE)</f>
        <v>2.5576269833282699</v>
      </c>
      <c r="O2134" t="str">
        <f>VLOOKUP(A2134,'Dataset historic years'!$A$1:$GA$12652,14,FALSE)</f>
        <v>2014-Aug-07</v>
      </c>
      <c r="P2134" s="2">
        <f>VLOOKUP(A2134,'Dataset historic years'!$A$1:$GA$12652,15,FALSE)</f>
        <v>1.1805555555555555E-2</v>
      </c>
      <c r="Q2134">
        <f>VLOOKUP(A2134,'Dataset historic years'!$A$1:$GA$12652,12,FALSE)</f>
        <v>2014</v>
      </c>
    </row>
    <row r="2135" spans="1:17" x14ac:dyDescent="0.25">
      <c r="A2135">
        <v>3684351</v>
      </c>
      <c r="B2135" t="s">
        <v>5137</v>
      </c>
      <c r="C2135">
        <v>27774.543580000001</v>
      </c>
      <c r="D2135">
        <v>3058917.3318130602</v>
      </c>
      <c r="E2135">
        <v>26.5</v>
      </c>
      <c r="F2135">
        <v>1</v>
      </c>
      <c r="G2135">
        <f>VLOOKUP(A2135,'Dataset historic years'!$A$1:$GA$12652,13,FALSE)</f>
        <v>0.75</v>
      </c>
      <c r="H2135">
        <f>VLOOKUP($A2135,'Dataset historic years'!$A$1:$GA$12652,16,FALSE)</f>
        <v>2.3789999999999999E-2</v>
      </c>
      <c r="I2135">
        <f>VLOOKUP($A2135,'Dataset historic years'!$A$1:$GA$12652,17,FALSE)</f>
        <v>2.3599999999999999E-2</v>
      </c>
      <c r="J2135">
        <f>VLOOKUP($A2135,'Dataset historic years'!$A$1:$GA$12652,18,FALSE)</f>
        <v>12.64</v>
      </c>
      <c r="K2135">
        <f>VLOOKUP($A2135,'Dataset historic years'!$A$1:$GA$12652,19,FALSE)</f>
        <v>12.63</v>
      </c>
      <c r="L2135">
        <f>VLOOKUP($A2135,'Dataset historic years'!$A$1:$GA$12652,21,FALSE)</f>
        <v>0</v>
      </c>
      <c r="M2135">
        <f>VLOOKUP($A2135,'Dataset historic years'!$A$1:$GA$12652,8,FALSE)</f>
        <v>0.90196748435720198</v>
      </c>
      <c r="N2135">
        <f>VLOOKUP($A2135,'Dataset historic years'!$A$1:$GA$12652,9,FALSE)</f>
        <v>2.9941137034669798</v>
      </c>
      <c r="O2135" t="str">
        <f>VLOOKUP(A2135,'Dataset historic years'!$A$1:$GA$12652,14,FALSE)</f>
        <v>2014-Aug-19</v>
      </c>
      <c r="P2135" s="2">
        <f>VLOOKUP(A2135,'Dataset historic years'!$A$1:$GA$12652,15,FALSE)</f>
        <v>6.9444444444444447E-4</v>
      </c>
      <c r="Q2135">
        <f>VLOOKUP(A2135,'Dataset historic years'!$A$1:$GA$12652,12,FALSE)</f>
        <v>2014</v>
      </c>
    </row>
    <row r="2136" spans="1:17" x14ac:dyDescent="0.25">
      <c r="A2136">
        <v>3683470</v>
      </c>
      <c r="B2136" t="s">
        <v>5141</v>
      </c>
      <c r="C2136">
        <v>27124.362280000001</v>
      </c>
      <c r="D2136">
        <v>6524483.7561669601</v>
      </c>
      <c r="E2136">
        <v>24</v>
      </c>
      <c r="F2136">
        <v>1</v>
      </c>
      <c r="G2136">
        <f>VLOOKUP(A2136,'Dataset historic years'!$A$1:$GA$12652,13,FALSE)</f>
        <v>0.75</v>
      </c>
      <c r="H2136">
        <f>VLOOKUP($A2136,'Dataset historic years'!$A$1:$GA$12652,16,FALSE)</f>
        <v>1.7139999999999999E-2</v>
      </c>
      <c r="I2136">
        <f>VLOOKUP($A2136,'Dataset historic years'!$A$1:$GA$12652,17,FALSE)</f>
        <v>1.704E-2</v>
      </c>
      <c r="J2136">
        <f>VLOOKUP($A2136,'Dataset historic years'!$A$1:$GA$12652,18,FALSE)</f>
        <v>12.26</v>
      </c>
      <c r="K2136">
        <f>VLOOKUP($A2136,'Dataset historic years'!$A$1:$GA$12652,19,FALSE)</f>
        <v>12.25</v>
      </c>
      <c r="L2136">
        <f>VLOOKUP($A2136,'Dataset historic years'!$A$1:$GA$12652,21,FALSE)</f>
        <v>0</v>
      </c>
      <c r="M2136">
        <f>VLOOKUP($A2136,'Dataset historic years'!$A$1:$GA$12652,8,FALSE)</f>
        <v>0.84786142870372605</v>
      </c>
      <c r="N2136">
        <f>VLOOKUP($A2136,'Dataset historic years'!$A$1:$GA$12652,9,FALSE)</f>
        <v>2.73907279180216</v>
      </c>
      <c r="O2136" t="str">
        <f>VLOOKUP(A2136,'Dataset historic years'!$A$1:$GA$12652,14,FALSE)</f>
        <v>2014-Sep-05</v>
      </c>
      <c r="P2136" s="2">
        <f>VLOOKUP(A2136,'Dataset historic years'!$A$1:$GA$12652,15,FALSE)</f>
        <v>6.9444444444444447E-4</v>
      </c>
      <c r="Q2136">
        <f>VLOOKUP(A2136,'Dataset historic years'!$A$1:$GA$12652,12,FALSE)</f>
        <v>2014</v>
      </c>
    </row>
    <row r="2137" spans="1:17" x14ac:dyDescent="0.25">
      <c r="A2137">
        <v>3684634</v>
      </c>
      <c r="B2137" t="s">
        <v>5156</v>
      </c>
      <c r="C2137">
        <v>42876.818610000002</v>
      </c>
      <c r="D2137">
        <v>439841.74829999998</v>
      </c>
      <c r="E2137">
        <v>27.363</v>
      </c>
      <c r="F2137">
        <v>1</v>
      </c>
      <c r="G2137">
        <f>VLOOKUP(A2137,'Dataset historic years'!$A$1:$GA$12652,13,FALSE)</f>
        <v>0.75</v>
      </c>
      <c r="H2137">
        <f>VLOOKUP($A2137,'Dataset historic years'!$A$1:$GA$12652,16,FALSE)</f>
        <v>1.4670000000000001E-2</v>
      </c>
      <c r="I2137">
        <f>VLOOKUP($A2137,'Dataset historic years'!$A$1:$GA$12652,17,FALSE)</f>
        <v>1.443E-2</v>
      </c>
      <c r="J2137">
        <f>VLOOKUP($A2137,'Dataset historic years'!$A$1:$GA$12652,18,FALSE)</f>
        <v>10.66</v>
      </c>
      <c r="K2137">
        <f>VLOOKUP($A2137,'Dataset historic years'!$A$1:$GA$12652,19,FALSE)</f>
        <v>10.65</v>
      </c>
      <c r="L2137">
        <f>VLOOKUP($A2137,'Dataset historic years'!$A$1:$GA$12652,21,FALSE)</f>
        <v>0</v>
      </c>
      <c r="M2137">
        <f>VLOOKUP($A2137,'Dataset historic years'!$A$1:$GA$12652,8,FALSE)</f>
        <v>0.88049177071691798</v>
      </c>
      <c r="N2137">
        <f>VLOOKUP($A2137,'Dataset historic years'!$A$1:$GA$12652,9,FALSE)</f>
        <v>2.1056944876821202</v>
      </c>
      <c r="O2137" t="str">
        <f>VLOOKUP(A2137,'Dataset historic years'!$A$1:$GA$12652,14,FALSE)</f>
        <v>2014-Aug-21</v>
      </c>
      <c r="P2137" s="2">
        <f>VLOOKUP(A2137,'Dataset historic years'!$A$1:$GA$12652,15,FALSE)</f>
        <v>1.3888888888888888E-2</v>
      </c>
      <c r="Q2137">
        <f>VLOOKUP(A2137,'Dataset historic years'!$A$1:$GA$12652,12,FALSE)</f>
        <v>2014</v>
      </c>
    </row>
    <row r="2138" spans="1:17" x14ac:dyDescent="0.25">
      <c r="A2138">
        <v>3682527</v>
      </c>
      <c r="B2138" t="s">
        <v>5155</v>
      </c>
      <c r="C2138">
        <v>36192.798940000001</v>
      </c>
      <c r="D2138">
        <v>2390281.2893271302</v>
      </c>
      <c r="E2138">
        <v>25.2</v>
      </c>
      <c r="F2138">
        <v>1</v>
      </c>
      <c r="G2138">
        <f>VLOOKUP(A2138,'Dataset historic years'!$A$1:$GA$12652,13,FALSE)</f>
        <v>0.75</v>
      </c>
      <c r="H2138">
        <f>VLOOKUP($A2138,'Dataset historic years'!$A$1:$GA$12652,16,FALSE)</f>
        <v>1.6750000000000001E-2</v>
      </c>
      <c r="I2138">
        <f>VLOOKUP($A2138,'Dataset historic years'!$A$1:$GA$12652,17,FALSE)</f>
        <v>1.6750000000000001E-2</v>
      </c>
      <c r="J2138">
        <f>VLOOKUP($A2138,'Dataset historic years'!$A$1:$GA$12652,18,FALSE)</f>
        <v>14.49</v>
      </c>
      <c r="K2138">
        <f>VLOOKUP($A2138,'Dataset historic years'!$A$1:$GA$12652,19,FALSE)</f>
        <v>14.48</v>
      </c>
      <c r="L2138">
        <f>VLOOKUP($A2138,'Dataset historic years'!$A$1:$GA$12652,21,FALSE)</f>
        <v>0</v>
      </c>
      <c r="M2138">
        <f>VLOOKUP($A2138,'Dataset historic years'!$A$1:$GA$12652,8,FALSE)</f>
        <v>0.80298332168727704</v>
      </c>
      <c r="N2138">
        <f>VLOOKUP($A2138,'Dataset historic years'!$A$1:$GA$12652,9,FALSE)</f>
        <v>3.0750281641616102</v>
      </c>
      <c r="O2138" t="str">
        <f>VLOOKUP(A2138,'Dataset historic years'!$A$1:$GA$12652,14,FALSE)</f>
        <v>2014-Aug-30</v>
      </c>
      <c r="P2138" s="2">
        <f>VLOOKUP(A2138,'Dataset historic years'!$A$1:$GA$12652,15,FALSE)</f>
        <v>6.9444444444444447E-4</v>
      </c>
      <c r="Q2138">
        <f>VLOOKUP(A2138,'Dataset historic years'!$A$1:$GA$12652,12,FALSE)</f>
        <v>2014</v>
      </c>
    </row>
    <row r="2139" spans="1:17" x14ac:dyDescent="0.25">
      <c r="A2139">
        <v>3684737</v>
      </c>
      <c r="B2139" t="s">
        <v>5170</v>
      </c>
      <c r="C2139">
        <v>28939.512490000001</v>
      </c>
      <c r="D2139">
        <v>4277480.0961084897</v>
      </c>
      <c r="E2139">
        <v>25.2</v>
      </c>
      <c r="F2139">
        <v>1</v>
      </c>
      <c r="G2139">
        <f>VLOOKUP(A2139,'Dataset historic years'!$A$1:$GA$12652,13,FALSE)</f>
        <v>0.75</v>
      </c>
      <c r="H2139">
        <f>VLOOKUP($A2139,'Dataset historic years'!$A$1:$GA$12652,16,FALSE)</f>
        <v>3.8000000000000002E-4</v>
      </c>
      <c r="I2139">
        <f>VLOOKUP($A2139,'Dataset historic years'!$A$1:$GA$12652,17,FALSE)</f>
        <v>3.8000000000000002E-4</v>
      </c>
      <c r="J2139">
        <f>VLOOKUP($A2139,'Dataset historic years'!$A$1:$GA$12652,18,FALSE)</f>
        <v>13.25</v>
      </c>
      <c r="K2139">
        <f>VLOOKUP($A2139,'Dataset historic years'!$A$1:$GA$12652,19,FALSE)</f>
        <v>12.71</v>
      </c>
      <c r="L2139">
        <f>VLOOKUP($A2139,'Dataset historic years'!$A$1:$GA$12652,21,FALSE)</f>
        <v>1</v>
      </c>
      <c r="M2139">
        <f>VLOOKUP($A2139,'Dataset historic years'!$A$1:$GA$12652,8,FALSE)</f>
        <v>0.79446721055460801</v>
      </c>
      <c r="N2139">
        <f>VLOOKUP($A2139,'Dataset historic years'!$A$1:$GA$12652,9,FALSE)</f>
        <v>2.12809285917686</v>
      </c>
      <c r="O2139" t="str">
        <f>VLOOKUP(A2139,'Dataset historic years'!$A$1:$GA$12652,14,FALSE)</f>
        <v>2014-Aug-31</v>
      </c>
      <c r="P2139" s="2">
        <f>VLOOKUP(A2139,'Dataset historic years'!$A$1:$GA$12652,15,FALSE)</f>
        <v>6.9444444444444447E-4</v>
      </c>
      <c r="Q2139">
        <f>VLOOKUP(A2139,'Dataset historic years'!$A$1:$GA$12652,12,FALSE)</f>
        <v>2014</v>
      </c>
    </row>
    <row r="2140" spans="1:17" x14ac:dyDescent="0.25">
      <c r="A2140">
        <v>3687145</v>
      </c>
      <c r="B2140" t="s">
        <v>5145</v>
      </c>
      <c r="C2140">
        <v>29441.339</v>
      </c>
      <c r="D2140">
        <v>6706458.1509999996</v>
      </c>
      <c r="E2140">
        <v>25</v>
      </c>
      <c r="F2140">
        <v>1</v>
      </c>
      <c r="G2140">
        <f>VLOOKUP(A2140,'Dataset historic years'!$A$1:$GA$12652,13,FALSE)</f>
        <v>0.75</v>
      </c>
      <c r="H2140">
        <f>VLOOKUP($A2140,'Dataset historic years'!$A$1:$GA$12652,16,FALSE)</f>
        <v>3.3750000000000002E-2</v>
      </c>
      <c r="I2140">
        <f>VLOOKUP($A2140,'Dataset historic years'!$A$1:$GA$12652,17,FALSE)</f>
        <v>3.3590000000000002E-2</v>
      </c>
      <c r="J2140">
        <f>VLOOKUP($A2140,'Dataset historic years'!$A$1:$GA$12652,18,FALSE)</f>
        <v>10.29</v>
      </c>
      <c r="K2140">
        <f>VLOOKUP($A2140,'Dataset historic years'!$A$1:$GA$12652,19,FALSE)</f>
        <v>10.28</v>
      </c>
      <c r="L2140">
        <f>VLOOKUP($A2140,'Dataset historic years'!$A$1:$GA$12652,21,FALSE)</f>
        <v>0</v>
      </c>
      <c r="M2140">
        <f>VLOOKUP($A2140,'Dataset historic years'!$A$1:$GA$12652,8,FALSE)</f>
        <v>0.98933372552051602</v>
      </c>
      <c r="N2140">
        <f>VLOOKUP($A2140,'Dataset historic years'!$A$1:$GA$12652,9,FALSE)</f>
        <v>3.6936336792570499</v>
      </c>
      <c r="O2140" t="str">
        <f>VLOOKUP(A2140,'Dataset historic years'!$A$1:$GA$12652,14,FALSE)</f>
        <v>2014-Sep-02</v>
      </c>
      <c r="P2140" s="2">
        <f>VLOOKUP(A2140,'Dataset historic years'!$A$1:$GA$12652,15,FALSE)</f>
        <v>3.472222222222222E-3</v>
      </c>
      <c r="Q2140">
        <f>VLOOKUP(A2140,'Dataset historic years'!$A$1:$GA$12652,12,FALSE)</f>
        <v>2014</v>
      </c>
    </row>
    <row r="2141" spans="1:17" x14ac:dyDescent="0.25">
      <c r="A2141">
        <v>3685632</v>
      </c>
      <c r="B2141" t="s">
        <v>5168</v>
      </c>
      <c r="C2141">
        <v>47005.582640000001</v>
      </c>
      <c r="D2141">
        <v>2349537.9503977401</v>
      </c>
      <c r="E2141">
        <v>27.1</v>
      </c>
      <c r="F2141">
        <v>1</v>
      </c>
      <c r="G2141">
        <f>VLOOKUP(A2141,'Dataset historic years'!$A$1:$GA$12652,13,FALSE)</f>
        <v>0.75</v>
      </c>
      <c r="H2141">
        <f>VLOOKUP($A2141,'Dataset historic years'!$A$1:$GA$12652,16,FALSE)</f>
        <v>2.019E-2</v>
      </c>
      <c r="I2141">
        <f>VLOOKUP($A2141,'Dataset historic years'!$A$1:$GA$12652,17,FALSE)</f>
        <v>2.0070000000000001E-2</v>
      </c>
      <c r="J2141">
        <f>VLOOKUP($A2141,'Dataset historic years'!$A$1:$GA$12652,18,FALSE)</f>
        <v>11.24</v>
      </c>
      <c r="K2141">
        <f>VLOOKUP($A2141,'Dataset historic years'!$A$1:$GA$12652,19,FALSE)</f>
        <v>11.23</v>
      </c>
      <c r="L2141">
        <f>VLOOKUP($A2141,'Dataset historic years'!$A$1:$GA$12652,21,FALSE)</f>
        <v>0</v>
      </c>
      <c r="M2141">
        <f>VLOOKUP($A2141,'Dataset historic years'!$A$1:$GA$12652,8,FALSE)</f>
        <v>1.0270770879618101</v>
      </c>
      <c r="N2141">
        <f>VLOOKUP($A2141,'Dataset historic years'!$A$1:$GA$12652,9,FALSE)</f>
        <v>1.7920629551601599</v>
      </c>
      <c r="O2141" t="str">
        <f>VLOOKUP(A2141,'Dataset historic years'!$A$1:$GA$12652,14,FALSE)</f>
        <v>2014-Sep-03</v>
      </c>
      <c r="P2141" s="2">
        <f>VLOOKUP(A2141,'Dataset historic years'!$A$1:$GA$12652,15,FALSE)</f>
        <v>6.9444444444444447E-4</v>
      </c>
      <c r="Q2141">
        <f>VLOOKUP(A2141,'Dataset historic years'!$A$1:$GA$12652,12,FALSE)</f>
        <v>2014</v>
      </c>
    </row>
    <row r="2142" spans="1:17" x14ac:dyDescent="0.25">
      <c r="A2142">
        <v>3685819</v>
      </c>
      <c r="B2142" t="s">
        <v>5185</v>
      </c>
      <c r="C2142">
        <v>32312.947550000001</v>
      </c>
      <c r="D2142">
        <v>6530686.6370000001</v>
      </c>
      <c r="E2142">
        <v>25.3</v>
      </c>
      <c r="F2142">
        <v>1</v>
      </c>
      <c r="G2142">
        <f>VLOOKUP(A2142,'Dataset historic years'!$A$1:$GA$12652,13,FALSE)</f>
        <v>0.75</v>
      </c>
      <c r="H2142">
        <f>VLOOKUP($A2142,'Dataset historic years'!$A$1:$GA$12652,16,FALSE)</f>
        <v>7.6E-3</v>
      </c>
      <c r="I2142">
        <f>VLOOKUP($A2142,'Dataset historic years'!$A$1:$GA$12652,17,FALSE)</f>
        <v>7.5700000000000003E-3</v>
      </c>
      <c r="J2142">
        <f>VLOOKUP($A2142,'Dataset historic years'!$A$1:$GA$12652,18,FALSE)</f>
        <v>7.41</v>
      </c>
      <c r="K2142">
        <f>VLOOKUP($A2142,'Dataset historic years'!$A$1:$GA$12652,19,FALSE)</f>
        <v>7.36</v>
      </c>
      <c r="L2142">
        <f>VLOOKUP($A2142,'Dataset historic years'!$A$1:$GA$12652,21,FALSE)</f>
        <v>0</v>
      </c>
      <c r="M2142">
        <f>VLOOKUP($A2142,'Dataset historic years'!$A$1:$GA$12652,8,FALSE)</f>
        <v>0.906071537209443</v>
      </c>
      <c r="N2142">
        <f>VLOOKUP($A2142,'Dataset historic years'!$A$1:$GA$12652,9,FALSE)</f>
        <v>1.753353771</v>
      </c>
      <c r="O2142" t="str">
        <f>VLOOKUP(A2142,'Dataset historic years'!$A$1:$GA$12652,14,FALSE)</f>
        <v>2014-Sep-08</v>
      </c>
      <c r="P2142" s="2">
        <f>VLOOKUP(A2142,'Dataset historic years'!$A$1:$GA$12652,15,FALSE)</f>
        <v>6.9444444444444447E-4</v>
      </c>
      <c r="Q2142">
        <f>VLOOKUP(A2142,'Dataset historic years'!$A$1:$GA$12652,12,FALSE)</f>
        <v>2014</v>
      </c>
    </row>
    <row r="2143" spans="1:17" x14ac:dyDescent="0.25">
      <c r="A2143">
        <v>3687149</v>
      </c>
      <c r="B2143" t="s">
        <v>5177</v>
      </c>
      <c r="C2143">
        <v>32351.365320000001</v>
      </c>
      <c r="D2143">
        <v>3081442.08862173</v>
      </c>
      <c r="E2143">
        <v>26.3</v>
      </c>
      <c r="F2143">
        <v>1</v>
      </c>
      <c r="G2143">
        <f>VLOOKUP(A2143,'Dataset historic years'!$A$1:$GA$12652,13,FALSE)</f>
        <v>0.75</v>
      </c>
      <c r="H2143">
        <f>VLOOKUP($A2143,'Dataset historic years'!$A$1:$GA$12652,16,FALSE)</f>
        <v>2.7449999999999999E-2</v>
      </c>
      <c r="I2143">
        <f>VLOOKUP($A2143,'Dataset historic years'!$A$1:$GA$12652,17,FALSE)</f>
        <v>2.741E-2</v>
      </c>
      <c r="J2143">
        <f>VLOOKUP($A2143,'Dataset historic years'!$A$1:$GA$12652,18,FALSE)</f>
        <v>26.25</v>
      </c>
      <c r="K2143">
        <f>VLOOKUP($A2143,'Dataset historic years'!$A$1:$GA$12652,19,FALSE)</f>
        <v>26.24</v>
      </c>
      <c r="L2143">
        <f>VLOOKUP($A2143,'Dataset historic years'!$A$1:$GA$12652,21,FALSE)</f>
        <v>1</v>
      </c>
      <c r="M2143">
        <f>VLOOKUP($A2143,'Dataset historic years'!$A$1:$GA$12652,8,FALSE)</f>
        <v>0.44394428697758798</v>
      </c>
      <c r="N2143">
        <f>VLOOKUP($A2143,'Dataset historic years'!$A$1:$GA$12652,9,FALSE)</f>
        <v>3.4333483956791402</v>
      </c>
      <c r="O2143" t="str">
        <f>VLOOKUP(A2143,'Dataset historic years'!$A$1:$GA$12652,14,FALSE)</f>
        <v>2014-Sep-07</v>
      </c>
      <c r="P2143" s="2">
        <f>VLOOKUP(A2143,'Dataset historic years'!$A$1:$GA$12652,15,FALSE)</f>
        <v>6.9444444444444447E-4</v>
      </c>
      <c r="Q2143">
        <f>VLOOKUP(A2143,'Dataset historic years'!$A$1:$GA$12652,12,FALSE)</f>
        <v>2014</v>
      </c>
    </row>
    <row r="2144" spans="1:17" x14ac:dyDescent="0.25">
      <c r="A2144">
        <v>3687150</v>
      </c>
      <c r="B2144" t="s">
        <v>5174</v>
      </c>
      <c r="C2144">
        <v>41068.728889999999</v>
      </c>
      <c r="D2144">
        <v>5863116.0757928398</v>
      </c>
      <c r="E2144">
        <v>25.1</v>
      </c>
      <c r="F2144">
        <v>1</v>
      </c>
      <c r="G2144">
        <f>VLOOKUP(A2144,'Dataset historic years'!$A$1:$GA$12652,13,FALSE)</f>
        <v>0.75</v>
      </c>
      <c r="H2144">
        <f>VLOOKUP($A2144,'Dataset historic years'!$A$1:$GA$12652,16,FALSE)</f>
        <v>9.5700000000000004E-3</v>
      </c>
      <c r="I2144">
        <f>VLOOKUP($A2144,'Dataset historic years'!$A$1:$GA$12652,17,FALSE)</f>
        <v>9.4299999999999991E-3</v>
      </c>
      <c r="J2144">
        <f>VLOOKUP($A2144,'Dataset historic years'!$A$1:$GA$12652,18,FALSE)</f>
        <v>19.96</v>
      </c>
      <c r="K2144">
        <f>VLOOKUP($A2144,'Dataset historic years'!$A$1:$GA$12652,19,FALSE)</f>
        <v>19.95</v>
      </c>
      <c r="L2144">
        <f>VLOOKUP($A2144,'Dataset historic years'!$A$1:$GA$12652,21,FALSE)</f>
        <v>1</v>
      </c>
      <c r="M2144">
        <f>VLOOKUP($A2144,'Dataset historic years'!$A$1:$GA$12652,8,FALSE)</f>
        <v>0.51689371785203098</v>
      </c>
      <c r="N2144">
        <f>VLOOKUP($A2144,'Dataset historic years'!$A$1:$GA$12652,9,FALSE)</f>
        <v>2.1199624604471099</v>
      </c>
      <c r="O2144" t="str">
        <f>VLOOKUP(A2144,'Dataset historic years'!$A$1:$GA$12652,14,FALSE)</f>
        <v>2014-Sep-07</v>
      </c>
      <c r="P2144" s="2">
        <f>VLOOKUP(A2144,'Dataset historic years'!$A$1:$GA$12652,15,FALSE)</f>
        <v>1.3888888888888889E-3</v>
      </c>
      <c r="Q2144">
        <f>VLOOKUP(A2144,'Dataset historic years'!$A$1:$GA$12652,12,FALSE)</f>
        <v>2014</v>
      </c>
    </row>
    <row r="2145" spans="1:17" x14ac:dyDescent="0.25">
      <c r="A2145">
        <v>3689016</v>
      </c>
      <c r="B2145" t="s">
        <v>5166</v>
      </c>
      <c r="C2145">
        <v>21921.70103</v>
      </c>
      <c r="D2145">
        <v>628300.9412</v>
      </c>
      <c r="E2145">
        <v>25.8</v>
      </c>
      <c r="F2145">
        <v>1</v>
      </c>
      <c r="G2145">
        <f>VLOOKUP(A2145,'Dataset historic years'!$A$1:$GA$12652,13,FALSE)</f>
        <v>0.75</v>
      </c>
      <c r="H2145">
        <f>VLOOKUP($A2145,'Dataset historic years'!$A$1:$GA$12652,16,FALSE)</f>
        <v>1.6140000000000002E-2</v>
      </c>
      <c r="I2145">
        <f>VLOOKUP($A2145,'Dataset historic years'!$A$1:$GA$12652,17,FALSE)</f>
        <v>1.6119999999999999E-2</v>
      </c>
      <c r="J2145">
        <f>VLOOKUP($A2145,'Dataset historic years'!$A$1:$GA$12652,18,FALSE)</f>
        <v>7.33</v>
      </c>
      <c r="K2145">
        <f>VLOOKUP($A2145,'Dataset historic years'!$A$1:$GA$12652,19,FALSE)</f>
        <v>7.31</v>
      </c>
      <c r="L2145">
        <f>VLOOKUP($A2145,'Dataset historic years'!$A$1:$GA$12652,21,FALSE)</f>
        <v>0</v>
      </c>
      <c r="M2145">
        <f>VLOOKUP($A2145,'Dataset historic years'!$A$1:$GA$12652,8,FALSE)</f>
        <v>0.99932253146396399</v>
      </c>
      <c r="N2145">
        <f>VLOOKUP($A2145,'Dataset historic years'!$A$1:$GA$12652,9,FALSE)</f>
        <v>2.3374801387784401</v>
      </c>
      <c r="O2145" t="str">
        <f>VLOOKUP(A2145,'Dataset historic years'!$A$1:$GA$12652,14,FALSE)</f>
        <v>2014-Sep-20</v>
      </c>
      <c r="P2145" s="2">
        <f>VLOOKUP(A2145,'Dataset historic years'!$A$1:$GA$12652,15,FALSE)</f>
        <v>6.9444444444444447E-4</v>
      </c>
      <c r="Q2145">
        <f>VLOOKUP(A2145,'Dataset historic years'!$A$1:$GA$12652,12,FALSE)</f>
        <v>2014</v>
      </c>
    </row>
    <row r="2146" spans="1:17" x14ac:dyDescent="0.25">
      <c r="A2146">
        <v>3690381</v>
      </c>
      <c r="B2146" t="s">
        <v>5162</v>
      </c>
      <c r="C2146">
        <v>37421.839809999998</v>
      </c>
      <c r="D2146">
        <v>5405088.6419855999</v>
      </c>
      <c r="E2146">
        <v>23.4</v>
      </c>
      <c r="F2146">
        <v>1</v>
      </c>
      <c r="G2146">
        <f>VLOOKUP(A2146,'Dataset historic years'!$A$1:$GA$12652,13,FALSE)</f>
        <v>0.75</v>
      </c>
      <c r="H2146">
        <f>VLOOKUP($A2146,'Dataset historic years'!$A$1:$GA$12652,16,FALSE)</f>
        <v>1.1310000000000001E-2</v>
      </c>
      <c r="I2146">
        <f>VLOOKUP($A2146,'Dataset historic years'!$A$1:$GA$12652,17,FALSE)</f>
        <v>1.125E-2</v>
      </c>
      <c r="J2146">
        <f>VLOOKUP($A2146,'Dataset historic years'!$A$1:$GA$12652,18,FALSE)</f>
        <v>7.03</v>
      </c>
      <c r="K2146">
        <f>VLOOKUP($A2146,'Dataset historic years'!$A$1:$GA$12652,19,FALSE)</f>
        <v>6.99</v>
      </c>
      <c r="L2146">
        <f>VLOOKUP($A2146,'Dataset historic years'!$A$1:$GA$12652,21,FALSE)</f>
        <v>0</v>
      </c>
      <c r="M2146">
        <f>VLOOKUP($A2146,'Dataset historic years'!$A$1:$GA$12652,8,FALSE)</f>
        <v>0.92250879614571701</v>
      </c>
      <c r="N2146">
        <f>VLOOKUP($A2146,'Dataset historic years'!$A$1:$GA$12652,9,FALSE)</f>
        <v>1.7084807427208499</v>
      </c>
      <c r="O2146" t="str">
        <f>VLOOKUP(A2146,'Dataset historic years'!$A$1:$GA$12652,14,FALSE)</f>
        <v>2014-Oct-06</v>
      </c>
      <c r="P2146" s="2">
        <f>VLOOKUP(A2146,'Dataset historic years'!$A$1:$GA$12652,15,FALSE)</f>
        <v>6.9444444444444447E-4</v>
      </c>
      <c r="Q2146">
        <f>VLOOKUP(A2146,'Dataset historic years'!$A$1:$GA$12652,12,FALSE)</f>
        <v>2014</v>
      </c>
    </row>
    <row r="2147" spans="1:17" x14ac:dyDescent="0.25">
      <c r="A2147">
        <v>3690684</v>
      </c>
      <c r="B2147" t="s">
        <v>5180</v>
      </c>
      <c r="C2147">
        <v>23598.226149999999</v>
      </c>
      <c r="D2147">
        <v>454478.98729999998</v>
      </c>
      <c r="E2147">
        <v>29.6</v>
      </c>
      <c r="F2147">
        <v>1</v>
      </c>
      <c r="G2147">
        <f>VLOOKUP(A2147,'Dataset historic years'!$A$1:$GA$12652,13,FALSE)</f>
        <v>0.75</v>
      </c>
      <c r="H2147">
        <f>VLOOKUP($A2147,'Dataset historic years'!$A$1:$GA$12652,16,FALSE)</f>
        <v>5.1799999999999997E-3</v>
      </c>
      <c r="I2147">
        <f>VLOOKUP($A2147,'Dataset historic years'!$A$1:$GA$12652,17,FALSE)</f>
        <v>5.1599999999999997E-3</v>
      </c>
      <c r="J2147">
        <f>VLOOKUP($A2147,'Dataset historic years'!$A$1:$GA$12652,18,FALSE)</f>
        <v>12.21</v>
      </c>
      <c r="K2147">
        <f>VLOOKUP($A2147,'Dataset historic years'!$A$1:$GA$12652,19,FALSE)</f>
        <v>12.17</v>
      </c>
      <c r="L2147">
        <f>VLOOKUP($A2147,'Dataset historic years'!$A$1:$GA$12652,21,FALSE)</f>
        <v>0</v>
      </c>
      <c r="M2147">
        <f>VLOOKUP($A2147,'Dataset historic years'!$A$1:$GA$12652,8,FALSE)</f>
        <v>0.90865799887857301</v>
      </c>
      <c r="N2147">
        <f>VLOOKUP($A2147,'Dataset historic years'!$A$1:$GA$12652,9,FALSE)</f>
        <v>3.7927367600866702</v>
      </c>
      <c r="O2147" t="str">
        <f>VLOOKUP(A2147,'Dataset historic years'!$A$1:$GA$12652,14,FALSE)</f>
        <v>2014-Sep-22</v>
      </c>
      <c r="P2147" s="2">
        <f>VLOOKUP(A2147,'Dataset historic years'!$A$1:$GA$12652,15,FALSE)</f>
        <v>6.9444444444444447E-4</v>
      </c>
      <c r="Q2147">
        <f>VLOOKUP(A2147,'Dataset historic years'!$A$1:$GA$12652,12,FALSE)</f>
        <v>2014</v>
      </c>
    </row>
    <row r="2148" spans="1:17" x14ac:dyDescent="0.25">
      <c r="A2148">
        <v>3689179</v>
      </c>
      <c r="B2148" t="s">
        <v>5182</v>
      </c>
      <c r="C2148">
        <v>40284.31667</v>
      </c>
      <c r="D2148">
        <v>4690719.3039999995</v>
      </c>
      <c r="E2148">
        <v>23.3</v>
      </c>
      <c r="F2148">
        <v>1</v>
      </c>
      <c r="G2148">
        <f>VLOOKUP(A2148,'Dataset historic years'!$A$1:$GA$12652,13,FALSE)</f>
        <v>0.75</v>
      </c>
      <c r="H2148">
        <f>VLOOKUP($A2148,'Dataset historic years'!$A$1:$GA$12652,16,FALSE)</f>
        <v>3.0470000000000001E-2</v>
      </c>
      <c r="I2148">
        <f>VLOOKUP($A2148,'Dataset historic years'!$A$1:$GA$12652,17,FALSE)</f>
        <v>3.0339999999999999E-2</v>
      </c>
      <c r="J2148">
        <f>VLOOKUP($A2148,'Dataset historic years'!$A$1:$GA$12652,18,FALSE)</f>
        <v>7.53</v>
      </c>
      <c r="K2148">
        <f>VLOOKUP($A2148,'Dataset historic years'!$A$1:$GA$12652,19,FALSE)</f>
        <v>7.51</v>
      </c>
      <c r="L2148">
        <f>VLOOKUP($A2148,'Dataset historic years'!$A$1:$GA$12652,21,FALSE)</f>
        <v>0</v>
      </c>
      <c r="M2148">
        <f>VLOOKUP($A2148,'Dataset historic years'!$A$1:$GA$12652,8,FALSE)</f>
        <v>1.02736332604739</v>
      </c>
      <c r="N2148">
        <f>VLOOKUP($A2148,'Dataset historic years'!$A$1:$GA$12652,9,FALSE)</f>
        <v>3.82256445692212</v>
      </c>
      <c r="O2148" t="str">
        <f>VLOOKUP(A2148,'Dataset historic years'!$A$1:$GA$12652,14,FALSE)</f>
        <v>2014-Sep-22</v>
      </c>
      <c r="P2148" s="2">
        <f>VLOOKUP(A2148,'Dataset historic years'!$A$1:$GA$12652,15,FALSE)</f>
        <v>6.9444444444444447E-4</v>
      </c>
      <c r="Q2148">
        <f>VLOOKUP(A2148,'Dataset historic years'!$A$1:$GA$12652,12,FALSE)</f>
        <v>2014</v>
      </c>
    </row>
    <row r="2149" spans="1:17" x14ac:dyDescent="0.25">
      <c r="A2149">
        <v>3691712</v>
      </c>
      <c r="B2149" t="s">
        <v>5189</v>
      </c>
      <c r="C2149">
        <v>44843.219149999997</v>
      </c>
      <c r="D2149">
        <v>5062958.4628934702</v>
      </c>
      <c r="E2149">
        <v>25.4</v>
      </c>
      <c r="F2149">
        <v>1</v>
      </c>
      <c r="G2149">
        <f>VLOOKUP(A2149,'Dataset historic years'!$A$1:$GA$12652,13,FALSE)</f>
        <v>7.0000000000000007E-2</v>
      </c>
      <c r="H2149">
        <f>VLOOKUP($A2149,'Dataset historic years'!$A$1:$GA$12652,16,FALSE)</f>
        <v>4.437E-2</v>
      </c>
      <c r="I2149">
        <f>VLOOKUP($A2149,'Dataset historic years'!$A$1:$GA$12652,17,FALSE)</f>
        <v>4.4080000000000001E-2</v>
      </c>
      <c r="J2149">
        <f>VLOOKUP($A2149,'Dataset historic years'!$A$1:$GA$12652,18,FALSE)</f>
        <v>1.5</v>
      </c>
      <c r="K2149">
        <f>VLOOKUP($A2149,'Dataset historic years'!$A$1:$GA$12652,19,FALSE)</f>
        <v>1.46</v>
      </c>
      <c r="L2149">
        <f>VLOOKUP($A2149,'Dataset historic years'!$A$1:$GA$12652,21,FALSE)</f>
        <v>0</v>
      </c>
      <c r="M2149">
        <f>VLOOKUP($A2149,'Dataset historic years'!$A$1:$GA$12652,8,FALSE)</f>
        <v>1.04120812754343</v>
      </c>
      <c r="N2149">
        <f>VLOOKUP($A2149,'Dataset historic years'!$A$1:$GA$12652,9,FALSE)</f>
        <v>1.2951365644632</v>
      </c>
      <c r="O2149" t="str">
        <f>VLOOKUP(A2149,'Dataset historic years'!$A$1:$GA$12652,14,FALSE)</f>
        <v>1942-Oct-07</v>
      </c>
      <c r="P2149" s="2">
        <f>VLOOKUP(A2149,'Dataset historic years'!$A$1:$GA$12652,15,FALSE)</f>
        <v>0.20972222222222223</v>
      </c>
      <c r="Q2149">
        <f>VLOOKUP(A2149,'Dataset historic years'!$A$1:$GA$12652,12,FALSE)</f>
        <v>1942</v>
      </c>
    </row>
    <row r="2150" spans="1:17" x14ac:dyDescent="0.25">
      <c r="A2150">
        <v>3690056</v>
      </c>
      <c r="B2150" t="s">
        <v>4683</v>
      </c>
      <c r="C2150">
        <v>37560.746850000003</v>
      </c>
      <c r="D2150">
        <v>14780353.2111289</v>
      </c>
      <c r="E2150">
        <v>22.8</v>
      </c>
      <c r="F2150">
        <v>1</v>
      </c>
      <c r="G2150">
        <f>VLOOKUP(A2150,'Dataset historic years'!$A$1:$GA$12652,13,FALSE)</f>
        <v>0.75</v>
      </c>
      <c r="H2150">
        <f>VLOOKUP($A2150,'Dataset historic years'!$A$1:$GA$12652,16,FALSE)</f>
        <v>4.9349999999999998E-2</v>
      </c>
      <c r="I2150">
        <f>VLOOKUP($A2150,'Dataset historic years'!$A$1:$GA$12652,17,FALSE)</f>
        <v>4.8550000000000003E-2</v>
      </c>
      <c r="J2150">
        <f>VLOOKUP($A2150,'Dataset historic years'!$A$1:$GA$12652,18,FALSE)</f>
        <v>4.58</v>
      </c>
      <c r="K2150">
        <f>VLOOKUP($A2150,'Dataset historic years'!$A$1:$GA$12652,19,FALSE)</f>
        <v>4.57</v>
      </c>
      <c r="L2150">
        <f>VLOOKUP($A2150,'Dataset historic years'!$A$1:$GA$12652,21,FALSE)</f>
        <v>0</v>
      </c>
      <c r="M2150">
        <f>VLOOKUP($A2150,'Dataset historic years'!$A$1:$GA$12652,8,FALSE)</f>
        <v>1.0489500383484101</v>
      </c>
      <c r="N2150">
        <f>VLOOKUP($A2150,'Dataset historic years'!$A$1:$GA$12652,9,FALSE)</f>
        <v>2.0866239769658201</v>
      </c>
      <c r="O2150" t="str">
        <f>VLOOKUP(A2150,'Dataset historic years'!$A$1:$GA$12652,14,FALSE)</f>
        <v>2014-Sep-06</v>
      </c>
      <c r="P2150" s="2">
        <f>VLOOKUP(A2150,'Dataset historic years'!$A$1:$GA$12652,15,FALSE)</f>
        <v>2.0833333333333333E-3</v>
      </c>
      <c r="Q2150">
        <f>VLOOKUP(A2150,'Dataset historic years'!$A$1:$GA$12652,12,FALSE)</f>
        <v>2014</v>
      </c>
    </row>
    <row r="2151" spans="1:17" x14ac:dyDescent="0.25">
      <c r="A2151">
        <v>3690384</v>
      </c>
      <c r="B2151" t="s">
        <v>5169</v>
      </c>
      <c r="C2151">
        <v>17503.245859999999</v>
      </c>
      <c r="D2151">
        <v>2121667.3029999998</v>
      </c>
      <c r="E2151">
        <v>26.8</v>
      </c>
      <c r="F2151">
        <v>1</v>
      </c>
      <c r="G2151">
        <f>VLOOKUP(A2151,'Dataset historic years'!$A$1:$GA$12652,13,FALSE)</f>
        <v>0.75</v>
      </c>
      <c r="H2151">
        <f>VLOOKUP($A2151,'Dataset historic years'!$A$1:$GA$12652,16,FALSE)</f>
        <v>9.8899999999999995E-3</v>
      </c>
      <c r="I2151">
        <f>VLOOKUP($A2151,'Dataset historic years'!$A$1:$GA$12652,17,FALSE)</f>
        <v>9.8700000000000003E-3</v>
      </c>
      <c r="J2151">
        <f>VLOOKUP($A2151,'Dataset historic years'!$A$1:$GA$12652,18,FALSE)</f>
        <v>8.81</v>
      </c>
      <c r="K2151">
        <f>VLOOKUP($A2151,'Dataset historic years'!$A$1:$GA$12652,19,FALSE)</f>
        <v>8.7799999999999994</v>
      </c>
      <c r="L2151">
        <f>VLOOKUP($A2151,'Dataset historic years'!$A$1:$GA$12652,21,FALSE)</f>
        <v>0</v>
      </c>
      <c r="M2151">
        <f>VLOOKUP($A2151,'Dataset historic years'!$A$1:$GA$12652,8,FALSE)</f>
        <v>1.0103488977964199</v>
      </c>
      <c r="N2151">
        <f>VLOOKUP($A2151,'Dataset historic years'!$A$1:$GA$12652,9,FALSE)</f>
        <v>3.4546052581308602</v>
      </c>
      <c r="O2151" t="str">
        <f>VLOOKUP(A2151,'Dataset historic years'!$A$1:$GA$12652,14,FALSE)</f>
        <v>2014-Sep-22</v>
      </c>
      <c r="P2151" s="2">
        <f>VLOOKUP(A2151,'Dataset historic years'!$A$1:$GA$12652,15,FALSE)</f>
        <v>6.9444444444444447E-4</v>
      </c>
      <c r="Q2151">
        <f>VLOOKUP(A2151,'Dataset historic years'!$A$1:$GA$12652,12,FALSE)</f>
        <v>2014</v>
      </c>
    </row>
    <row r="2152" spans="1:17" x14ac:dyDescent="0.25">
      <c r="A2152">
        <v>3689239</v>
      </c>
      <c r="B2152" t="s">
        <v>5172</v>
      </c>
      <c r="C2152">
        <v>34228.967270000001</v>
      </c>
      <c r="D2152">
        <v>2540186.4632716798</v>
      </c>
      <c r="E2152">
        <v>24.3</v>
      </c>
      <c r="F2152">
        <v>1</v>
      </c>
      <c r="G2152">
        <f>VLOOKUP(A2152,'Dataset historic years'!$A$1:$GA$12652,13,FALSE)</f>
        <v>0.75</v>
      </c>
      <c r="H2152">
        <f>VLOOKUP($A2152,'Dataset historic years'!$A$1:$GA$12652,16,FALSE)</f>
        <v>5.2999999999999998E-4</v>
      </c>
      <c r="I2152">
        <f>VLOOKUP($A2152,'Dataset historic years'!$A$1:$GA$12652,17,FALSE)</f>
        <v>5.2999999999999998E-4</v>
      </c>
      <c r="J2152">
        <f>VLOOKUP($A2152,'Dataset historic years'!$A$1:$GA$12652,18,FALSE)</f>
        <v>13.87</v>
      </c>
      <c r="K2152">
        <f>VLOOKUP($A2152,'Dataset historic years'!$A$1:$GA$12652,19,FALSE)</f>
        <v>13.51</v>
      </c>
      <c r="L2152">
        <f>VLOOKUP($A2152,'Dataset historic years'!$A$1:$GA$12652,21,FALSE)</f>
        <v>0</v>
      </c>
      <c r="M2152">
        <f>VLOOKUP($A2152,'Dataset historic years'!$A$1:$GA$12652,8,FALSE)</f>
        <v>0.79701486303208502</v>
      </c>
      <c r="N2152">
        <f>VLOOKUP($A2152,'Dataset historic years'!$A$1:$GA$12652,9,FALSE)</f>
        <v>1.89647448977348</v>
      </c>
      <c r="O2152" t="str">
        <f>VLOOKUP(A2152,'Dataset historic years'!$A$1:$GA$12652,14,FALSE)</f>
        <v>2014-Sep-20</v>
      </c>
      <c r="P2152" s="2">
        <f>VLOOKUP(A2152,'Dataset historic years'!$A$1:$GA$12652,15,FALSE)</f>
        <v>6.9444444444444447E-4</v>
      </c>
      <c r="Q2152">
        <f>VLOOKUP(A2152,'Dataset historic years'!$A$1:$GA$12652,12,FALSE)</f>
        <v>2014</v>
      </c>
    </row>
    <row r="2153" spans="1:17" x14ac:dyDescent="0.25">
      <c r="A2153">
        <v>3690686</v>
      </c>
      <c r="B2153" t="s">
        <v>5235</v>
      </c>
      <c r="C2153">
        <v>33618.97049</v>
      </c>
      <c r="D2153">
        <v>3074960.37194952</v>
      </c>
      <c r="E2153">
        <v>25.5</v>
      </c>
      <c r="F2153">
        <v>1</v>
      </c>
      <c r="G2153">
        <f>VLOOKUP(A2153,'Dataset historic years'!$A$1:$GA$12652,13,FALSE)</f>
        <v>0.75</v>
      </c>
      <c r="H2153">
        <f>VLOOKUP($A2153,'Dataset historic years'!$A$1:$GA$12652,16,FALSE)</f>
        <v>5.79E-3</v>
      </c>
      <c r="I2153">
        <f>VLOOKUP($A2153,'Dataset historic years'!$A$1:$GA$12652,17,FALSE)</f>
        <v>5.7800000000000004E-3</v>
      </c>
      <c r="J2153">
        <f>VLOOKUP($A2153,'Dataset historic years'!$A$1:$GA$12652,18,FALSE)</f>
        <v>10.88</v>
      </c>
      <c r="K2153">
        <f>VLOOKUP($A2153,'Dataset historic years'!$A$1:$GA$12652,19,FALSE)</f>
        <v>10.84</v>
      </c>
      <c r="L2153">
        <f>VLOOKUP($A2153,'Dataset historic years'!$A$1:$GA$12652,21,FALSE)</f>
        <v>0</v>
      </c>
      <c r="M2153">
        <f>VLOOKUP($A2153,'Dataset historic years'!$A$1:$GA$12652,8,FALSE)</f>
        <v>0.84205281262061304</v>
      </c>
      <c r="N2153">
        <f>VLOOKUP($A2153,'Dataset historic years'!$A$1:$GA$12652,9,FALSE)</f>
        <v>2.3112723709999998</v>
      </c>
      <c r="O2153" t="str">
        <f>VLOOKUP(A2153,'Dataset historic years'!$A$1:$GA$12652,14,FALSE)</f>
        <v>2014-Sep-29</v>
      </c>
      <c r="P2153" s="2">
        <f>VLOOKUP(A2153,'Dataset historic years'!$A$1:$GA$12652,15,FALSE)</f>
        <v>6.9444444444444447E-4</v>
      </c>
      <c r="Q2153">
        <f>VLOOKUP(A2153,'Dataset historic years'!$A$1:$GA$12652,12,FALSE)</f>
        <v>2014</v>
      </c>
    </row>
    <row r="2154" spans="1:17" x14ac:dyDescent="0.25">
      <c r="A2154">
        <v>3689269</v>
      </c>
      <c r="B2154" t="s">
        <v>5208</v>
      </c>
      <c r="C2154">
        <v>46949.785309999999</v>
      </c>
      <c r="D2154">
        <v>1812329.9347771299</v>
      </c>
      <c r="E2154">
        <v>25.5</v>
      </c>
      <c r="F2154">
        <v>1</v>
      </c>
      <c r="G2154">
        <f>VLOOKUP(A2154,'Dataset historic years'!$A$1:$GA$12652,13,FALSE)</f>
        <v>0.75</v>
      </c>
      <c r="H2154">
        <f>VLOOKUP($A2154,'Dataset historic years'!$A$1:$GA$12652,16,FALSE)</f>
        <v>3.175E-2</v>
      </c>
      <c r="I2154">
        <f>VLOOKUP($A2154,'Dataset historic years'!$A$1:$GA$12652,17,FALSE)</f>
        <v>3.159E-2</v>
      </c>
      <c r="J2154">
        <f>VLOOKUP($A2154,'Dataset historic years'!$A$1:$GA$12652,18,FALSE)</f>
        <v>14.21</v>
      </c>
      <c r="K2154">
        <f>VLOOKUP($A2154,'Dataset historic years'!$A$1:$GA$12652,19,FALSE)</f>
        <v>14.21</v>
      </c>
      <c r="L2154">
        <f>VLOOKUP($A2154,'Dataset historic years'!$A$1:$GA$12652,21,FALSE)</f>
        <v>0</v>
      </c>
      <c r="M2154">
        <f>VLOOKUP($A2154,'Dataset historic years'!$A$1:$GA$12652,8,FALSE)</f>
        <v>0.868842128349126</v>
      </c>
      <c r="N2154">
        <f>VLOOKUP($A2154,'Dataset historic years'!$A$1:$GA$12652,9,FALSE)</f>
        <v>4.6831667315773702</v>
      </c>
      <c r="O2154" t="str">
        <f>VLOOKUP(A2154,'Dataset historic years'!$A$1:$GA$12652,14,FALSE)</f>
        <v>2014-Aug-31</v>
      </c>
      <c r="P2154" s="2">
        <f>VLOOKUP(A2154,'Dataset historic years'!$A$1:$GA$12652,15,FALSE)</f>
        <v>4.1666666666666666E-3</v>
      </c>
      <c r="Q2154">
        <f>VLOOKUP(A2154,'Dataset historic years'!$A$1:$GA$12652,12,FALSE)</f>
        <v>2014</v>
      </c>
    </row>
    <row r="2155" spans="1:17" x14ac:dyDescent="0.25">
      <c r="A2155">
        <v>3689354</v>
      </c>
      <c r="B2155" t="s">
        <v>5230</v>
      </c>
      <c r="C2155">
        <v>29032.982240000001</v>
      </c>
      <c r="D2155">
        <v>4019608.0150951799</v>
      </c>
      <c r="E2155">
        <v>25.9</v>
      </c>
      <c r="F2155">
        <v>1</v>
      </c>
      <c r="G2155">
        <f>VLOOKUP(A2155,'Dataset historic years'!$A$1:$GA$12652,13,FALSE)</f>
        <v>0.75</v>
      </c>
      <c r="H2155">
        <f>VLOOKUP($A2155,'Dataset historic years'!$A$1:$GA$12652,16,FALSE)</f>
        <v>2.9299999999999999E-3</v>
      </c>
      <c r="I2155">
        <f>VLOOKUP($A2155,'Dataset historic years'!$A$1:$GA$12652,17,FALSE)</f>
        <v>2.9199999999999999E-3</v>
      </c>
      <c r="J2155">
        <f>VLOOKUP($A2155,'Dataset historic years'!$A$1:$GA$12652,18,FALSE)</f>
        <v>13.3</v>
      </c>
      <c r="K2155">
        <f>VLOOKUP($A2155,'Dataset historic years'!$A$1:$GA$12652,19,FALSE)</f>
        <v>13.23</v>
      </c>
      <c r="L2155">
        <f>VLOOKUP($A2155,'Dataset historic years'!$A$1:$GA$12652,21,FALSE)</f>
        <v>0</v>
      </c>
      <c r="M2155">
        <f>VLOOKUP($A2155,'Dataset historic years'!$A$1:$GA$12652,8,FALSE)</f>
        <v>0.82747857354112597</v>
      </c>
      <c r="N2155">
        <f>VLOOKUP($A2155,'Dataset historic years'!$A$1:$GA$12652,9,FALSE)</f>
        <v>3.0847344863219401</v>
      </c>
      <c r="O2155" t="str">
        <f>VLOOKUP(A2155,'Dataset historic years'!$A$1:$GA$12652,14,FALSE)</f>
        <v>2014-Sep-23</v>
      </c>
      <c r="P2155" s="2">
        <f>VLOOKUP(A2155,'Dataset historic years'!$A$1:$GA$12652,15,FALSE)</f>
        <v>6.9444444444444447E-4</v>
      </c>
      <c r="Q2155">
        <f>VLOOKUP(A2155,'Dataset historic years'!$A$1:$GA$12652,12,FALSE)</f>
        <v>2014</v>
      </c>
    </row>
    <row r="2156" spans="1:17" x14ac:dyDescent="0.25">
      <c r="A2156">
        <v>3689355</v>
      </c>
      <c r="B2156" t="s">
        <v>5214</v>
      </c>
      <c r="C2156">
        <v>36206.374889999999</v>
      </c>
      <c r="D2156">
        <v>5184602.7441814402</v>
      </c>
      <c r="E2156">
        <v>24.1</v>
      </c>
      <c r="F2156">
        <v>1</v>
      </c>
      <c r="G2156">
        <f>VLOOKUP(A2156,'Dataset historic years'!$A$1:$GA$12652,13,FALSE)</f>
        <v>0.75</v>
      </c>
      <c r="H2156">
        <f>VLOOKUP($A2156,'Dataset historic years'!$A$1:$GA$12652,16,FALSE)</f>
        <v>2.0330000000000001E-2</v>
      </c>
      <c r="I2156">
        <f>VLOOKUP($A2156,'Dataset historic years'!$A$1:$GA$12652,17,FALSE)</f>
        <v>2.027E-2</v>
      </c>
      <c r="J2156">
        <f>VLOOKUP($A2156,'Dataset historic years'!$A$1:$GA$12652,18,FALSE)</f>
        <v>11.66</v>
      </c>
      <c r="K2156">
        <f>VLOOKUP($A2156,'Dataset historic years'!$A$1:$GA$12652,19,FALSE)</f>
        <v>11.65</v>
      </c>
      <c r="L2156">
        <f>VLOOKUP($A2156,'Dataset historic years'!$A$1:$GA$12652,21,FALSE)</f>
        <v>0</v>
      </c>
      <c r="M2156">
        <f>VLOOKUP($A2156,'Dataset historic years'!$A$1:$GA$12652,8,FALSE)</f>
        <v>0.87647313650857195</v>
      </c>
      <c r="N2156">
        <f>VLOOKUP($A2156,'Dataset historic years'!$A$1:$GA$12652,9,FALSE)</f>
        <v>2.4657391291813502</v>
      </c>
      <c r="O2156" t="str">
        <f>VLOOKUP(A2156,'Dataset historic years'!$A$1:$GA$12652,14,FALSE)</f>
        <v>2014-Sep-17</v>
      </c>
      <c r="P2156" s="2">
        <f>VLOOKUP(A2156,'Dataset historic years'!$A$1:$GA$12652,15,FALSE)</f>
        <v>6.9444444444444447E-4</v>
      </c>
      <c r="Q2156">
        <f>VLOOKUP(A2156,'Dataset historic years'!$A$1:$GA$12652,12,FALSE)</f>
        <v>2014</v>
      </c>
    </row>
    <row r="2157" spans="1:17" x14ac:dyDescent="0.25">
      <c r="A2157">
        <v>3689356</v>
      </c>
      <c r="B2157" t="s">
        <v>5218</v>
      </c>
      <c r="C2157">
        <v>21700.92369</v>
      </c>
      <c r="D2157">
        <v>875697.79040000006</v>
      </c>
      <c r="E2157">
        <v>28.5</v>
      </c>
      <c r="F2157">
        <v>1</v>
      </c>
      <c r="G2157">
        <f>VLOOKUP(A2157,'Dataset historic years'!$A$1:$GA$12652,13,FALSE)</f>
        <v>0.75</v>
      </c>
      <c r="H2157">
        <f>VLOOKUP($A2157,'Dataset historic years'!$A$1:$GA$12652,16,FALSE)</f>
        <v>4.854E-2</v>
      </c>
      <c r="I2157">
        <f>VLOOKUP($A2157,'Dataset historic years'!$A$1:$GA$12652,17,FALSE)</f>
        <v>4.7719999999999999E-2</v>
      </c>
      <c r="J2157">
        <f>VLOOKUP($A2157,'Dataset historic years'!$A$1:$GA$12652,18,FALSE)</f>
        <v>6.39</v>
      </c>
      <c r="K2157">
        <f>VLOOKUP($A2157,'Dataset historic years'!$A$1:$GA$12652,19,FALSE)</f>
        <v>6.38</v>
      </c>
      <c r="L2157">
        <f>VLOOKUP($A2157,'Dataset historic years'!$A$1:$GA$12652,21,FALSE)</f>
        <v>0</v>
      </c>
      <c r="M2157">
        <f>VLOOKUP($A2157,'Dataset historic years'!$A$1:$GA$12652,8,FALSE)</f>
        <v>1.0352240130866399</v>
      </c>
      <c r="N2157">
        <f>VLOOKUP($A2157,'Dataset historic years'!$A$1:$GA$12652,9,FALSE)</f>
        <v>2.5717709962244499</v>
      </c>
      <c r="O2157" t="str">
        <f>VLOOKUP(A2157,'Dataset historic years'!$A$1:$GA$12652,14,FALSE)</f>
        <v>2014-Aug-23</v>
      </c>
      <c r="P2157" s="2">
        <f>VLOOKUP(A2157,'Dataset historic years'!$A$1:$GA$12652,15,FALSE)</f>
        <v>2.0833333333333332E-2</v>
      </c>
      <c r="Q2157">
        <f>VLOOKUP(A2157,'Dataset historic years'!$A$1:$GA$12652,12,FALSE)</f>
        <v>2014</v>
      </c>
    </row>
    <row r="2158" spans="1:17" x14ac:dyDescent="0.25">
      <c r="A2158">
        <v>3690389</v>
      </c>
      <c r="B2158" t="s">
        <v>5204</v>
      </c>
      <c r="C2158">
        <v>23262.188249999999</v>
      </c>
      <c r="D2158">
        <v>1687664.94337855</v>
      </c>
      <c r="E2158">
        <v>25.9</v>
      </c>
      <c r="F2158">
        <v>1</v>
      </c>
      <c r="G2158">
        <f>VLOOKUP(A2158,'Dataset historic years'!$A$1:$GA$12652,13,FALSE)</f>
        <v>0.75</v>
      </c>
      <c r="H2158">
        <f>VLOOKUP($A2158,'Dataset historic years'!$A$1:$GA$12652,16,FALSE)</f>
        <v>1.374E-2</v>
      </c>
      <c r="I2158">
        <f>VLOOKUP($A2158,'Dataset historic years'!$A$1:$GA$12652,17,FALSE)</f>
        <v>1.371E-2</v>
      </c>
      <c r="J2158">
        <f>VLOOKUP($A2158,'Dataset historic years'!$A$1:$GA$12652,18,FALSE)</f>
        <v>14.33</v>
      </c>
      <c r="K2158">
        <f>VLOOKUP($A2158,'Dataset historic years'!$A$1:$GA$12652,19,FALSE)</f>
        <v>14.32</v>
      </c>
      <c r="L2158">
        <f>VLOOKUP($A2158,'Dataset historic years'!$A$1:$GA$12652,21,FALSE)</f>
        <v>0</v>
      </c>
      <c r="M2158">
        <f>VLOOKUP($A2158,'Dataset historic years'!$A$1:$GA$12652,8,FALSE)</f>
        <v>0.87685970150519599</v>
      </c>
      <c r="N2158">
        <f>VLOOKUP($A2158,'Dataset historic years'!$A$1:$GA$12652,9,FALSE)</f>
        <v>4.2577631763080399</v>
      </c>
      <c r="O2158" t="str">
        <f>VLOOKUP(A2158,'Dataset historic years'!$A$1:$GA$12652,14,FALSE)</f>
        <v>2014-Sep-21</v>
      </c>
      <c r="P2158" s="2">
        <f>VLOOKUP(A2158,'Dataset historic years'!$A$1:$GA$12652,15,FALSE)</f>
        <v>6.9444444444444447E-4</v>
      </c>
      <c r="Q2158">
        <f>VLOOKUP(A2158,'Dataset historic years'!$A$1:$GA$12652,12,FALSE)</f>
        <v>2014</v>
      </c>
    </row>
    <row r="2159" spans="1:17" x14ac:dyDescent="0.25">
      <c r="A2159">
        <v>3691154</v>
      </c>
      <c r="B2159" t="s">
        <v>5201</v>
      </c>
      <c r="C2159">
        <v>32683.622719999999</v>
      </c>
      <c r="D2159">
        <v>1856293.2780995499</v>
      </c>
      <c r="E2159">
        <v>27.8</v>
      </c>
      <c r="F2159">
        <v>1</v>
      </c>
      <c r="G2159">
        <f>VLOOKUP(A2159,'Dataset historic years'!$A$1:$GA$12652,13,FALSE)</f>
        <v>0.75</v>
      </c>
      <c r="H2159">
        <f>VLOOKUP($A2159,'Dataset historic years'!$A$1:$GA$12652,16,FALSE)</f>
        <v>4.7600000000000003E-3</v>
      </c>
      <c r="I2159">
        <f>VLOOKUP($A2159,'Dataset historic years'!$A$1:$GA$12652,17,FALSE)</f>
        <v>4.7400000000000003E-3</v>
      </c>
      <c r="J2159">
        <f>VLOOKUP($A2159,'Dataset historic years'!$A$1:$GA$12652,18,FALSE)</f>
        <v>15.44</v>
      </c>
      <c r="K2159">
        <f>VLOOKUP($A2159,'Dataset historic years'!$A$1:$GA$12652,19,FALSE)</f>
        <v>15.41</v>
      </c>
      <c r="L2159">
        <f>VLOOKUP($A2159,'Dataset historic years'!$A$1:$GA$12652,21,FALSE)</f>
        <v>0</v>
      </c>
      <c r="M2159">
        <f>VLOOKUP($A2159,'Dataset historic years'!$A$1:$GA$12652,8,FALSE)</f>
        <v>0.77854413452075999</v>
      </c>
      <c r="N2159">
        <f>VLOOKUP($A2159,'Dataset historic years'!$A$1:$GA$12652,9,FALSE)</f>
        <v>2.9757940190398098</v>
      </c>
      <c r="O2159" t="str">
        <f>VLOOKUP(A2159,'Dataset historic years'!$A$1:$GA$12652,14,FALSE)</f>
        <v>2014-Sep-18</v>
      </c>
      <c r="P2159" s="2">
        <f>VLOOKUP(A2159,'Dataset historic years'!$A$1:$GA$12652,15,FALSE)</f>
        <v>3.472222222222222E-3</v>
      </c>
      <c r="Q2159">
        <f>VLOOKUP(A2159,'Dataset historic years'!$A$1:$GA$12652,12,FALSE)</f>
        <v>2014</v>
      </c>
    </row>
    <row r="2160" spans="1:17" x14ac:dyDescent="0.25">
      <c r="A2160">
        <v>3690057</v>
      </c>
      <c r="B2160" t="s">
        <v>5219</v>
      </c>
      <c r="C2160">
        <v>26932.015090000001</v>
      </c>
      <c r="D2160">
        <v>5465561.6810401501</v>
      </c>
      <c r="E2160">
        <v>25.2</v>
      </c>
      <c r="F2160">
        <v>1</v>
      </c>
      <c r="G2160">
        <f>VLOOKUP(A2160,'Dataset historic years'!$A$1:$GA$12652,13,FALSE)</f>
        <v>0.75</v>
      </c>
      <c r="H2160">
        <f>VLOOKUP($A2160,'Dataset historic years'!$A$1:$GA$12652,16,FALSE)</f>
        <v>9.2899999999999996E-3</v>
      </c>
      <c r="I2160">
        <f>VLOOKUP($A2160,'Dataset historic years'!$A$1:$GA$12652,17,FALSE)</f>
        <v>9.2599999999999991E-3</v>
      </c>
      <c r="J2160">
        <f>VLOOKUP($A2160,'Dataset historic years'!$A$1:$GA$12652,18,FALSE)</f>
        <v>11.7</v>
      </c>
      <c r="K2160">
        <f>VLOOKUP($A2160,'Dataset historic years'!$A$1:$GA$12652,19,FALSE)</f>
        <v>11.68</v>
      </c>
      <c r="L2160">
        <f>VLOOKUP($A2160,'Dataset historic years'!$A$1:$GA$12652,21,FALSE)</f>
        <v>0</v>
      </c>
      <c r="M2160">
        <f>VLOOKUP($A2160,'Dataset historic years'!$A$1:$GA$12652,8,FALSE)</f>
        <v>0.80554452629201601</v>
      </c>
      <c r="N2160">
        <f>VLOOKUP($A2160,'Dataset historic years'!$A$1:$GA$12652,9,FALSE)</f>
        <v>2.1651300391664501</v>
      </c>
      <c r="O2160" t="str">
        <f>VLOOKUP(A2160,'Dataset historic years'!$A$1:$GA$12652,14,FALSE)</f>
        <v>2014-Sep-29</v>
      </c>
      <c r="P2160" s="2">
        <f>VLOOKUP(A2160,'Dataset historic years'!$A$1:$GA$12652,15,FALSE)</f>
        <v>6.9444444444444447E-4</v>
      </c>
      <c r="Q2160">
        <f>VLOOKUP(A2160,'Dataset historic years'!$A$1:$GA$12652,12,FALSE)</f>
        <v>2014</v>
      </c>
    </row>
    <row r="2161" spans="1:17" x14ac:dyDescent="0.25">
      <c r="A2161">
        <v>3690390</v>
      </c>
      <c r="B2161" t="s">
        <v>5229</v>
      </c>
      <c r="C2161">
        <v>30448.363150000001</v>
      </c>
      <c r="D2161">
        <v>3950933.602</v>
      </c>
      <c r="E2161">
        <v>25</v>
      </c>
      <c r="F2161">
        <v>1</v>
      </c>
      <c r="G2161">
        <f>VLOOKUP(A2161,'Dataset historic years'!$A$1:$GA$12652,13,FALSE)</f>
        <v>0.75</v>
      </c>
      <c r="H2161">
        <f>VLOOKUP($A2161,'Dataset historic years'!$A$1:$GA$12652,16,FALSE)</f>
        <v>8.5699999999999995E-3</v>
      </c>
      <c r="I2161">
        <f>VLOOKUP($A2161,'Dataset historic years'!$A$1:$GA$12652,17,FALSE)</f>
        <v>8.5400000000000007E-3</v>
      </c>
      <c r="J2161">
        <f>VLOOKUP($A2161,'Dataset historic years'!$A$1:$GA$12652,18,FALSE)</f>
        <v>14.5</v>
      </c>
      <c r="K2161">
        <f>VLOOKUP($A2161,'Dataset historic years'!$A$1:$GA$12652,19,FALSE)</f>
        <v>14.48</v>
      </c>
      <c r="L2161">
        <f>VLOOKUP($A2161,'Dataset historic years'!$A$1:$GA$12652,21,FALSE)</f>
        <v>0</v>
      </c>
      <c r="M2161">
        <f>VLOOKUP($A2161,'Dataset historic years'!$A$1:$GA$12652,8,FALSE)</f>
        <v>0.87810333077601299</v>
      </c>
      <c r="N2161">
        <f>VLOOKUP($A2161,'Dataset historic years'!$A$1:$GA$12652,9,FALSE)</f>
        <v>4.2972548654887603</v>
      </c>
      <c r="O2161" t="str">
        <f>VLOOKUP(A2161,'Dataset historic years'!$A$1:$GA$12652,14,FALSE)</f>
        <v>2014-Sep-21</v>
      </c>
      <c r="P2161" s="2">
        <f>VLOOKUP(A2161,'Dataset historic years'!$A$1:$GA$12652,15,FALSE)</f>
        <v>6.9444444444444447E-4</v>
      </c>
      <c r="Q2161">
        <f>VLOOKUP(A2161,'Dataset historic years'!$A$1:$GA$12652,12,FALSE)</f>
        <v>2014</v>
      </c>
    </row>
    <row r="2162" spans="1:17" x14ac:dyDescent="0.25">
      <c r="A2162">
        <v>3691096</v>
      </c>
      <c r="B2162" t="s">
        <v>5231</v>
      </c>
      <c r="C2162">
        <v>55203.169130000002</v>
      </c>
      <c r="D2162">
        <v>567546.26919999998</v>
      </c>
      <c r="E2162">
        <v>27.4</v>
      </c>
      <c r="F2162">
        <v>1</v>
      </c>
      <c r="G2162">
        <f>VLOOKUP(A2162,'Dataset historic years'!$A$1:$GA$12652,13,FALSE)</f>
        <v>0.75</v>
      </c>
      <c r="H2162">
        <f>VLOOKUP($A2162,'Dataset historic years'!$A$1:$GA$12652,16,FALSE)</f>
        <v>7.1599999999999997E-3</v>
      </c>
      <c r="I2162">
        <f>VLOOKUP($A2162,'Dataset historic years'!$A$1:$GA$12652,17,FALSE)</f>
        <v>7.11E-3</v>
      </c>
      <c r="J2162">
        <f>VLOOKUP($A2162,'Dataset historic years'!$A$1:$GA$12652,18,FALSE)</f>
        <v>13.41</v>
      </c>
      <c r="K2162">
        <f>VLOOKUP($A2162,'Dataset historic years'!$A$1:$GA$12652,19,FALSE)</f>
        <v>13.38</v>
      </c>
      <c r="L2162">
        <f>VLOOKUP($A2162,'Dataset historic years'!$A$1:$GA$12652,21,FALSE)</f>
        <v>0</v>
      </c>
      <c r="M2162">
        <f>VLOOKUP($A2162,'Dataset historic years'!$A$1:$GA$12652,8,FALSE)</f>
        <v>0.80650028421548203</v>
      </c>
      <c r="N2162">
        <f>VLOOKUP($A2162,'Dataset historic years'!$A$1:$GA$12652,9,FALSE)</f>
        <v>2.9436941339999998</v>
      </c>
      <c r="O2162" t="str">
        <f>VLOOKUP(A2162,'Dataset historic years'!$A$1:$GA$12652,14,FALSE)</f>
        <v>2014-Sep-28</v>
      </c>
      <c r="P2162" s="2">
        <f>VLOOKUP(A2162,'Dataset historic years'!$A$1:$GA$12652,15,FALSE)</f>
        <v>3.472222222222222E-3</v>
      </c>
      <c r="Q2162">
        <f>VLOOKUP(A2162,'Dataset historic years'!$A$1:$GA$12652,12,FALSE)</f>
        <v>2014</v>
      </c>
    </row>
    <row r="2163" spans="1:17" x14ac:dyDescent="0.25">
      <c r="A2163">
        <v>3689272</v>
      </c>
      <c r="B2163" t="s">
        <v>5212</v>
      </c>
      <c r="C2163">
        <v>47810.580479999997</v>
      </c>
      <c r="D2163">
        <v>4521350.44480085</v>
      </c>
      <c r="E2163">
        <v>24.6</v>
      </c>
      <c r="F2163">
        <v>1</v>
      </c>
      <c r="G2163">
        <f>VLOOKUP(A2163,'Dataset historic years'!$A$1:$GA$12652,13,FALSE)</f>
        <v>0.75</v>
      </c>
      <c r="H2163">
        <f>VLOOKUP($A2163,'Dataset historic years'!$A$1:$GA$12652,16,FALSE)</f>
        <v>2.6509999999999999E-2</v>
      </c>
      <c r="I2163">
        <f>VLOOKUP($A2163,'Dataset historic years'!$A$1:$GA$12652,17,FALSE)</f>
        <v>2.6370000000000001E-2</v>
      </c>
      <c r="J2163">
        <f>VLOOKUP($A2163,'Dataset historic years'!$A$1:$GA$12652,18,FALSE)</f>
        <v>7.78</v>
      </c>
      <c r="K2163">
        <f>VLOOKUP($A2163,'Dataset historic years'!$A$1:$GA$12652,19,FALSE)</f>
        <v>7.77</v>
      </c>
      <c r="L2163">
        <f>VLOOKUP($A2163,'Dataset historic years'!$A$1:$GA$12652,21,FALSE)</f>
        <v>0</v>
      </c>
      <c r="M2163">
        <f>VLOOKUP($A2163,'Dataset historic years'!$A$1:$GA$12652,8,FALSE)</f>
        <v>1.03116872885643</v>
      </c>
      <c r="N2163">
        <f>VLOOKUP($A2163,'Dataset historic years'!$A$1:$GA$12652,9,FALSE)</f>
        <v>4.1068455662948002</v>
      </c>
      <c r="O2163" t="str">
        <f>VLOOKUP(A2163,'Dataset historic years'!$A$1:$GA$12652,14,FALSE)</f>
        <v>2014-Sep-15</v>
      </c>
      <c r="P2163" s="2">
        <f>VLOOKUP(A2163,'Dataset historic years'!$A$1:$GA$12652,15,FALSE)</f>
        <v>6.9444444444444447E-4</v>
      </c>
      <c r="Q2163">
        <f>VLOOKUP(A2163,'Dataset historic years'!$A$1:$GA$12652,12,FALSE)</f>
        <v>2014</v>
      </c>
    </row>
    <row r="2164" spans="1:17" x14ac:dyDescent="0.25">
      <c r="A2164">
        <v>3690392</v>
      </c>
      <c r="B2164" t="s">
        <v>5228</v>
      </c>
      <c r="C2164">
        <v>35599.677320000003</v>
      </c>
      <c r="D2164">
        <v>765903.73979999998</v>
      </c>
      <c r="E2164">
        <v>27</v>
      </c>
      <c r="F2164">
        <v>1</v>
      </c>
      <c r="G2164">
        <f>VLOOKUP(A2164,'Dataset historic years'!$A$1:$GA$12652,13,FALSE)</f>
        <v>0.75</v>
      </c>
      <c r="H2164">
        <f>VLOOKUP($A2164,'Dataset historic years'!$A$1:$GA$12652,16,FALSE)</f>
        <v>5.2100000000000002E-3</v>
      </c>
      <c r="I2164">
        <f>VLOOKUP($A2164,'Dataset historic years'!$A$1:$GA$12652,17,FALSE)</f>
        <v>5.1900000000000002E-3</v>
      </c>
      <c r="J2164">
        <f>VLOOKUP($A2164,'Dataset historic years'!$A$1:$GA$12652,18,FALSE)</f>
        <v>12.82</v>
      </c>
      <c r="K2164">
        <f>VLOOKUP($A2164,'Dataset historic years'!$A$1:$GA$12652,19,FALSE)</f>
        <v>12.78</v>
      </c>
      <c r="L2164">
        <f>VLOOKUP($A2164,'Dataset historic years'!$A$1:$GA$12652,21,FALSE)</f>
        <v>0</v>
      </c>
      <c r="M2164">
        <f>VLOOKUP($A2164,'Dataset historic years'!$A$1:$GA$12652,8,FALSE)</f>
        <v>0.84927100867960603</v>
      </c>
      <c r="N2164">
        <f>VLOOKUP($A2164,'Dataset historic years'!$A$1:$GA$12652,9,FALSE)</f>
        <v>3.3590451940569799</v>
      </c>
      <c r="O2164" t="str">
        <f>VLOOKUP(A2164,'Dataset historic years'!$A$1:$GA$12652,14,FALSE)</f>
        <v>2014-Sep-26</v>
      </c>
      <c r="P2164" s="2">
        <f>VLOOKUP(A2164,'Dataset historic years'!$A$1:$GA$12652,15,FALSE)</f>
        <v>6.9444444444444447E-4</v>
      </c>
      <c r="Q2164">
        <f>VLOOKUP(A2164,'Dataset historic years'!$A$1:$GA$12652,12,FALSE)</f>
        <v>2014</v>
      </c>
    </row>
    <row r="2165" spans="1:17" x14ac:dyDescent="0.25">
      <c r="A2165">
        <v>3691159</v>
      </c>
      <c r="B2165" t="s">
        <v>5216</v>
      </c>
      <c r="C2165">
        <v>32507.75405</v>
      </c>
      <c r="D2165">
        <v>3048739.3808884602</v>
      </c>
      <c r="E2165">
        <v>27.4</v>
      </c>
      <c r="F2165">
        <v>1</v>
      </c>
      <c r="G2165">
        <f>VLOOKUP(A2165,'Dataset historic years'!$A$1:$GA$12652,13,FALSE)</f>
        <v>0.75</v>
      </c>
      <c r="H2165">
        <f>VLOOKUP($A2165,'Dataset historic years'!$A$1:$GA$12652,16,FALSE)</f>
        <v>2.3050000000000001E-2</v>
      </c>
      <c r="I2165">
        <f>VLOOKUP($A2165,'Dataset historic years'!$A$1:$GA$12652,17,FALSE)</f>
        <v>2.298E-2</v>
      </c>
      <c r="J2165">
        <f>VLOOKUP($A2165,'Dataset historic years'!$A$1:$GA$12652,18,FALSE)</f>
        <v>27.57</v>
      </c>
      <c r="K2165">
        <f>VLOOKUP($A2165,'Dataset historic years'!$A$1:$GA$12652,19,FALSE)</f>
        <v>27.57</v>
      </c>
      <c r="L2165">
        <f>VLOOKUP($A2165,'Dataset historic years'!$A$1:$GA$12652,21,FALSE)</f>
        <v>1</v>
      </c>
      <c r="M2165">
        <f>VLOOKUP($A2165,'Dataset historic years'!$A$1:$GA$12652,8,FALSE)</f>
        <v>0.343537983752427</v>
      </c>
      <c r="N2165">
        <f>VLOOKUP($A2165,'Dataset historic years'!$A$1:$GA$12652,9,FALSE)</f>
        <v>2.05611768002426</v>
      </c>
      <c r="O2165" t="str">
        <f>VLOOKUP(A2165,'Dataset historic years'!$A$1:$GA$12652,14,FALSE)</f>
        <v>2014-Oct-03</v>
      </c>
      <c r="P2165" s="2">
        <f>VLOOKUP(A2165,'Dataset historic years'!$A$1:$GA$12652,15,FALSE)</f>
        <v>6.9444444444444447E-4</v>
      </c>
      <c r="Q2165">
        <f>VLOOKUP(A2165,'Dataset historic years'!$A$1:$GA$12652,12,FALSE)</f>
        <v>2014</v>
      </c>
    </row>
    <row r="2166" spans="1:17" x14ac:dyDescent="0.25">
      <c r="A2166">
        <v>3689348</v>
      </c>
      <c r="B2166" t="s">
        <v>5224</v>
      </c>
      <c r="C2166">
        <v>26639.662710000001</v>
      </c>
      <c r="D2166">
        <v>3466400.7017553099</v>
      </c>
      <c r="E2166">
        <v>26.2</v>
      </c>
      <c r="F2166">
        <v>1</v>
      </c>
      <c r="G2166">
        <f>VLOOKUP(A2166,'Dataset historic years'!$A$1:$GA$12652,13,FALSE)</f>
        <v>0.08</v>
      </c>
      <c r="H2166">
        <f>VLOOKUP($A2166,'Dataset historic years'!$A$1:$GA$12652,16,FALSE)</f>
        <v>2.7890000000000002E-2</v>
      </c>
      <c r="I2166">
        <f>VLOOKUP($A2166,'Dataset historic years'!$A$1:$GA$12652,17,FALSE)</f>
        <v>2.3800000000000002E-2</v>
      </c>
      <c r="J2166">
        <f>VLOOKUP($A2166,'Dataset historic years'!$A$1:$GA$12652,18,FALSE)</f>
        <v>13.47</v>
      </c>
      <c r="K2166">
        <f>VLOOKUP($A2166,'Dataset historic years'!$A$1:$GA$12652,19,FALSE)</f>
        <v>13.46</v>
      </c>
      <c r="L2166">
        <f>VLOOKUP($A2166,'Dataset historic years'!$A$1:$GA$12652,21,FALSE)</f>
        <v>1</v>
      </c>
      <c r="M2166">
        <f>VLOOKUP($A2166,'Dataset historic years'!$A$1:$GA$12652,8,FALSE)</f>
        <v>0.81750584462403397</v>
      </c>
      <c r="N2166">
        <f>VLOOKUP($A2166,'Dataset historic years'!$A$1:$GA$12652,9,FALSE)</f>
        <v>3.0107681519344802</v>
      </c>
      <c r="O2166" t="str">
        <f>VLOOKUP(A2166,'Dataset historic years'!$A$1:$GA$12652,14,FALSE)</f>
        <v>1953-Sep-06</v>
      </c>
      <c r="P2166" s="2">
        <f>VLOOKUP(A2166,'Dataset historic years'!$A$1:$GA$12652,15,FALSE)</f>
        <v>9.0277777777777769E-3</v>
      </c>
      <c r="Q2166">
        <f>VLOOKUP(A2166,'Dataset historic years'!$A$1:$GA$12652,12,FALSE)</f>
        <v>1953</v>
      </c>
    </row>
    <row r="2167" spans="1:17" x14ac:dyDescent="0.25">
      <c r="A2167">
        <v>3690383</v>
      </c>
      <c r="B2167" t="s">
        <v>5237</v>
      </c>
      <c r="C2167">
        <v>25159.035179999999</v>
      </c>
      <c r="D2167">
        <v>1361332.2993584201</v>
      </c>
      <c r="E2167">
        <v>26.8</v>
      </c>
      <c r="F2167">
        <v>1</v>
      </c>
      <c r="G2167">
        <f>VLOOKUP(A2167,'Dataset historic years'!$A$1:$GA$12652,13,FALSE)</f>
        <v>0.75</v>
      </c>
      <c r="H2167">
        <f>VLOOKUP($A2167,'Dataset historic years'!$A$1:$GA$12652,16,FALSE)</f>
        <v>0.01</v>
      </c>
      <c r="I2167">
        <f>VLOOKUP($A2167,'Dataset historic years'!$A$1:$GA$12652,17,FALSE)</f>
        <v>9.9699999999999997E-3</v>
      </c>
      <c r="J2167">
        <f>VLOOKUP($A2167,'Dataset historic years'!$A$1:$GA$12652,18,FALSE)</f>
        <v>13.15</v>
      </c>
      <c r="K2167">
        <f>VLOOKUP($A2167,'Dataset historic years'!$A$1:$GA$12652,19,FALSE)</f>
        <v>13.13</v>
      </c>
      <c r="L2167">
        <f>VLOOKUP($A2167,'Dataset historic years'!$A$1:$GA$12652,21,FALSE)</f>
        <v>0</v>
      </c>
      <c r="M2167">
        <f>VLOOKUP($A2167,'Dataset historic years'!$A$1:$GA$12652,8,FALSE)</f>
        <v>0.868734373</v>
      </c>
      <c r="N2167">
        <f>VLOOKUP($A2167,'Dataset historic years'!$A$1:$GA$12652,9,FALSE)</f>
        <v>3.8143215001809199</v>
      </c>
      <c r="O2167" t="str">
        <f>VLOOKUP(A2167,'Dataset historic years'!$A$1:$GA$12652,14,FALSE)</f>
        <v>2014-Sep-29</v>
      </c>
      <c r="P2167" s="2">
        <f>VLOOKUP(A2167,'Dataset historic years'!$A$1:$GA$12652,15,FALSE)</f>
        <v>6.9444444444444447E-4</v>
      </c>
      <c r="Q2167">
        <f>VLOOKUP(A2167,'Dataset historic years'!$A$1:$GA$12652,12,FALSE)</f>
        <v>2014</v>
      </c>
    </row>
    <row r="2168" spans="1:17" x14ac:dyDescent="0.25">
      <c r="A2168">
        <v>3692286</v>
      </c>
      <c r="B2168" t="s">
        <v>5210</v>
      </c>
      <c r="C2168">
        <v>24599.803479999999</v>
      </c>
      <c r="D2168">
        <v>5129826.6164132897</v>
      </c>
      <c r="E2168">
        <v>26.6</v>
      </c>
      <c r="F2168">
        <v>1</v>
      </c>
      <c r="G2168">
        <f>VLOOKUP(A2168,'Dataset historic years'!$A$1:$GA$12652,13,FALSE)</f>
        <v>0.75</v>
      </c>
      <c r="H2168">
        <f>VLOOKUP($A2168,'Dataset historic years'!$A$1:$GA$12652,16,FALSE)</f>
        <v>1.487E-2</v>
      </c>
      <c r="I2168">
        <f>VLOOKUP($A2168,'Dataset historic years'!$A$1:$GA$12652,17,FALSE)</f>
        <v>1.482E-2</v>
      </c>
      <c r="J2168">
        <f>VLOOKUP($A2168,'Dataset historic years'!$A$1:$GA$12652,18,FALSE)</f>
        <v>3.74</v>
      </c>
      <c r="K2168">
        <f>VLOOKUP($A2168,'Dataset historic years'!$A$1:$GA$12652,19,FALSE)</f>
        <v>3.69</v>
      </c>
      <c r="L2168">
        <f>VLOOKUP($A2168,'Dataset historic years'!$A$1:$GA$12652,21,FALSE)</f>
        <v>0</v>
      </c>
      <c r="M2168">
        <f>VLOOKUP($A2168,'Dataset historic years'!$A$1:$GA$12652,8,FALSE)</f>
        <v>1.0138979658159799</v>
      </c>
      <c r="N2168">
        <f>VLOOKUP($A2168,'Dataset historic years'!$A$1:$GA$12652,9,FALSE)</f>
        <v>1.3874897769139001</v>
      </c>
      <c r="O2168" t="str">
        <f>VLOOKUP(A2168,'Dataset historic years'!$A$1:$GA$12652,14,FALSE)</f>
        <v>2014-Oct-01</v>
      </c>
      <c r="P2168" s="2">
        <f>VLOOKUP(A2168,'Dataset historic years'!$A$1:$GA$12652,15,FALSE)</f>
        <v>1.1805555555555555E-2</v>
      </c>
      <c r="Q2168">
        <f>VLOOKUP(A2168,'Dataset historic years'!$A$1:$GA$12652,12,FALSE)</f>
        <v>2014</v>
      </c>
    </row>
    <row r="2169" spans="1:17" x14ac:dyDescent="0.25">
      <c r="A2169">
        <v>3693265</v>
      </c>
      <c r="B2169" t="s">
        <v>4766</v>
      </c>
      <c r="C2169">
        <v>24252.402999999998</v>
      </c>
      <c r="D2169">
        <v>9370919.9029233903</v>
      </c>
      <c r="E2169">
        <v>27.8</v>
      </c>
      <c r="F2169">
        <v>1</v>
      </c>
      <c r="G2169">
        <f>VLOOKUP(A2169,'Dataset historic years'!$A$1:$GA$12652,13,FALSE)</f>
        <v>0.75</v>
      </c>
      <c r="H2169">
        <f>VLOOKUP($A2169,'Dataset historic years'!$A$1:$GA$12652,16,FALSE)</f>
        <v>3.107E-2</v>
      </c>
      <c r="I2169">
        <f>VLOOKUP($A2169,'Dataset historic years'!$A$1:$GA$12652,17,FALSE)</f>
        <v>3.092E-2</v>
      </c>
      <c r="J2169">
        <f>VLOOKUP($A2169,'Dataset historic years'!$A$1:$GA$12652,18,FALSE)</f>
        <v>10.66</v>
      </c>
      <c r="K2169">
        <f>VLOOKUP($A2169,'Dataset historic years'!$A$1:$GA$12652,19,FALSE)</f>
        <v>10.66</v>
      </c>
      <c r="L2169">
        <f>VLOOKUP($A2169,'Dataset historic years'!$A$1:$GA$12652,21,FALSE)</f>
        <v>0</v>
      </c>
      <c r="M2169">
        <f>VLOOKUP($A2169,'Dataset historic years'!$A$1:$GA$12652,8,FALSE)</f>
        <v>0.85871119931461704</v>
      </c>
      <c r="N2169">
        <f>VLOOKUP($A2169,'Dataset historic years'!$A$1:$GA$12652,9,FALSE)</f>
        <v>1.80664268071582</v>
      </c>
      <c r="O2169" t="str">
        <f>VLOOKUP(A2169,'Dataset historic years'!$A$1:$GA$12652,14,FALSE)</f>
        <v>2014-Oct-07</v>
      </c>
      <c r="P2169" s="2">
        <f>VLOOKUP(A2169,'Dataset historic years'!$A$1:$GA$12652,15,FALSE)</f>
        <v>6.9444444444444447E-4</v>
      </c>
      <c r="Q2169">
        <f>VLOOKUP(A2169,'Dataset historic years'!$A$1:$GA$12652,12,FALSE)</f>
        <v>2014</v>
      </c>
    </row>
    <row r="2170" spans="1:17" x14ac:dyDescent="0.25">
      <c r="A2170">
        <v>3693267</v>
      </c>
      <c r="B2170" t="s">
        <v>5240</v>
      </c>
      <c r="C2170">
        <v>40222.954969999999</v>
      </c>
      <c r="D2170">
        <v>4221193.3140893001</v>
      </c>
      <c r="E2170">
        <v>25.6</v>
      </c>
      <c r="F2170">
        <v>1</v>
      </c>
      <c r="G2170">
        <f>VLOOKUP(A2170,'Dataset historic years'!$A$1:$GA$12652,13,FALSE)</f>
        <v>0.75</v>
      </c>
      <c r="H2170">
        <f>VLOOKUP($A2170,'Dataset historic years'!$A$1:$GA$12652,16,FALSE)</f>
        <v>3.4329999999999999E-2</v>
      </c>
      <c r="I2170">
        <f>VLOOKUP($A2170,'Dataset historic years'!$A$1:$GA$12652,17,FALSE)</f>
        <v>3.4139999999999997E-2</v>
      </c>
      <c r="J2170">
        <f>VLOOKUP($A2170,'Dataset historic years'!$A$1:$GA$12652,18,FALSE)</f>
        <v>8.8699999999999992</v>
      </c>
      <c r="K2170">
        <f>VLOOKUP($A2170,'Dataset historic years'!$A$1:$GA$12652,19,FALSE)</f>
        <v>8.86</v>
      </c>
      <c r="L2170">
        <f>VLOOKUP($A2170,'Dataset historic years'!$A$1:$GA$12652,21,FALSE)</f>
        <v>0</v>
      </c>
      <c r="M2170">
        <f>VLOOKUP($A2170,'Dataset historic years'!$A$1:$GA$12652,8,FALSE)</f>
        <v>0.575844675335353</v>
      </c>
      <c r="N2170">
        <f>VLOOKUP($A2170,'Dataset historic years'!$A$1:$GA$12652,9,FALSE)</f>
        <v>1.02978778423199</v>
      </c>
      <c r="O2170" t="str">
        <f>VLOOKUP(A2170,'Dataset historic years'!$A$1:$GA$12652,14,FALSE)</f>
        <v>2014-Oct-14</v>
      </c>
      <c r="P2170" s="2">
        <f>VLOOKUP(A2170,'Dataset historic years'!$A$1:$GA$12652,15,FALSE)</f>
        <v>6.9444444444444447E-4</v>
      </c>
      <c r="Q2170">
        <f>VLOOKUP(A2170,'Dataset historic years'!$A$1:$GA$12652,12,FALSE)</f>
        <v>2014</v>
      </c>
    </row>
    <row r="2171" spans="1:17" x14ac:dyDescent="0.25">
      <c r="A2171">
        <v>3693014</v>
      </c>
      <c r="B2171" t="s">
        <v>5238</v>
      </c>
      <c r="C2171">
        <v>62538.31684</v>
      </c>
      <c r="D2171">
        <v>1068033.4381176601</v>
      </c>
      <c r="E2171">
        <v>28.3</v>
      </c>
      <c r="F2171">
        <v>1</v>
      </c>
      <c r="G2171">
        <f>VLOOKUP(A2171,'Dataset historic years'!$A$1:$GA$12652,13,FALSE)</f>
        <v>0.75</v>
      </c>
      <c r="H2171">
        <f>VLOOKUP($A2171,'Dataset historic years'!$A$1:$GA$12652,16,FALSE)</f>
        <v>2.366E-2</v>
      </c>
      <c r="I2171">
        <f>VLOOKUP($A2171,'Dataset historic years'!$A$1:$GA$12652,17,FALSE)</f>
        <v>2.3599999999999999E-2</v>
      </c>
      <c r="J2171">
        <f>VLOOKUP($A2171,'Dataset historic years'!$A$1:$GA$12652,18,FALSE)</f>
        <v>16.2</v>
      </c>
      <c r="K2171">
        <f>VLOOKUP($A2171,'Dataset historic years'!$A$1:$GA$12652,19,FALSE)</f>
        <v>16.190000000000001</v>
      </c>
      <c r="L2171">
        <f>VLOOKUP($A2171,'Dataset historic years'!$A$1:$GA$12652,21,FALSE)</f>
        <v>1</v>
      </c>
      <c r="M2171">
        <f>VLOOKUP($A2171,'Dataset historic years'!$A$1:$GA$12652,8,FALSE)</f>
        <v>0.84101703646022596</v>
      </c>
      <c r="N2171">
        <f>VLOOKUP($A2171,'Dataset historic years'!$A$1:$GA$12652,9,FALSE)</f>
        <v>3.2195670503084699</v>
      </c>
      <c r="O2171" t="str">
        <f>VLOOKUP(A2171,'Dataset historic years'!$A$1:$GA$12652,14,FALSE)</f>
        <v>2014-Sep-27</v>
      </c>
      <c r="P2171" s="2">
        <f>VLOOKUP(A2171,'Dataset historic years'!$A$1:$GA$12652,15,FALSE)</f>
        <v>6.9444444444444447E-4</v>
      </c>
      <c r="Q2171">
        <f>VLOOKUP(A2171,'Dataset historic years'!$A$1:$GA$12652,12,FALSE)</f>
        <v>2014</v>
      </c>
    </row>
    <row r="2172" spans="1:17" x14ac:dyDescent="0.25">
      <c r="A2172">
        <v>3692746</v>
      </c>
      <c r="B2172" t="s">
        <v>5195</v>
      </c>
      <c r="C2172">
        <v>35195.911610000003</v>
      </c>
      <c r="D2172">
        <v>4799459.6768741496</v>
      </c>
      <c r="E2172">
        <v>24.1</v>
      </c>
      <c r="F2172">
        <v>1</v>
      </c>
      <c r="G2172">
        <f>VLOOKUP(A2172,'Dataset historic years'!$A$1:$GA$12652,13,FALSE)</f>
        <v>0.75</v>
      </c>
      <c r="H2172">
        <f>VLOOKUP($A2172,'Dataset historic years'!$A$1:$GA$12652,16,FALSE)</f>
        <v>2.9170000000000001E-2</v>
      </c>
      <c r="I2172">
        <f>VLOOKUP($A2172,'Dataset historic years'!$A$1:$GA$12652,17,FALSE)</f>
        <v>2.8979999999999999E-2</v>
      </c>
      <c r="J2172">
        <f>VLOOKUP($A2172,'Dataset historic years'!$A$1:$GA$12652,18,FALSE)</f>
        <v>8.84</v>
      </c>
      <c r="K2172">
        <f>VLOOKUP($A2172,'Dataset historic years'!$A$1:$GA$12652,19,FALSE)</f>
        <v>8.83</v>
      </c>
      <c r="L2172">
        <f>VLOOKUP($A2172,'Dataset historic years'!$A$1:$GA$12652,21,FALSE)</f>
        <v>0</v>
      </c>
      <c r="M2172">
        <f>VLOOKUP($A2172,'Dataset historic years'!$A$1:$GA$12652,8,FALSE)</f>
        <v>1.0209712559999999</v>
      </c>
      <c r="N2172">
        <f>VLOOKUP($A2172,'Dataset historic years'!$A$1:$GA$12652,9,FALSE)</f>
        <v>3.5802798315522</v>
      </c>
      <c r="O2172" t="str">
        <f>VLOOKUP(A2172,'Dataset historic years'!$A$1:$GA$12652,14,FALSE)</f>
        <v>2014-Sep-29</v>
      </c>
      <c r="P2172" s="2">
        <f>VLOOKUP(A2172,'Dataset historic years'!$A$1:$GA$12652,15,FALSE)</f>
        <v>6.9444444444444447E-4</v>
      </c>
      <c r="Q2172">
        <f>VLOOKUP(A2172,'Dataset historic years'!$A$1:$GA$12652,12,FALSE)</f>
        <v>2014</v>
      </c>
    </row>
    <row r="2173" spans="1:17" x14ac:dyDescent="0.25">
      <c r="A2173">
        <v>3692748</v>
      </c>
      <c r="B2173" t="s">
        <v>5196</v>
      </c>
      <c r="C2173">
        <v>46188.244339999997</v>
      </c>
      <c r="D2173">
        <v>3452755.40131942</v>
      </c>
      <c r="E2173">
        <v>25.4</v>
      </c>
      <c r="F2173">
        <v>1</v>
      </c>
      <c r="G2173">
        <f>VLOOKUP(A2173,'Dataset historic years'!$A$1:$GA$12652,13,FALSE)</f>
        <v>0.75</v>
      </c>
      <c r="H2173">
        <f>VLOOKUP($A2173,'Dataset historic years'!$A$1:$GA$12652,16,FALSE)</f>
        <v>3.7699999999999997E-2</v>
      </c>
      <c r="I2173">
        <f>VLOOKUP($A2173,'Dataset historic years'!$A$1:$GA$12652,17,FALSE)</f>
        <v>3.7699999999999997E-2</v>
      </c>
      <c r="J2173">
        <f>VLOOKUP($A2173,'Dataset historic years'!$A$1:$GA$12652,18,FALSE)</f>
        <v>8.6999999999999993</v>
      </c>
      <c r="K2173">
        <f>VLOOKUP($A2173,'Dataset historic years'!$A$1:$GA$12652,19,FALSE)</f>
        <v>8.6999999999999993</v>
      </c>
      <c r="L2173">
        <f>VLOOKUP($A2173,'Dataset historic years'!$A$1:$GA$12652,21,FALSE)</f>
        <v>0</v>
      </c>
      <c r="M2173">
        <f>VLOOKUP($A2173,'Dataset historic years'!$A$1:$GA$12652,8,FALSE)</f>
        <v>1.0172245606989601</v>
      </c>
      <c r="N2173">
        <f>VLOOKUP($A2173,'Dataset historic years'!$A$1:$GA$12652,9,FALSE)</f>
        <v>3.9306539693286799</v>
      </c>
      <c r="O2173" t="str">
        <f>VLOOKUP(A2173,'Dataset historic years'!$A$1:$GA$12652,14,FALSE)</f>
        <v>2014-Oct-12</v>
      </c>
      <c r="P2173" s="2">
        <f>VLOOKUP(A2173,'Dataset historic years'!$A$1:$GA$12652,15,FALSE)</f>
        <v>6.9444444444444447E-4</v>
      </c>
      <c r="Q2173">
        <f>VLOOKUP(A2173,'Dataset historic years'!$A$1:$GA$12652,12,FALSE)</f>
        <v>2014</v>
      </c>
    </row>
    <row r="2174" spans="1:17" x14ac:dyDescent="0.25">
      <c r="A2174">
        <v>3692288</v>
      </c>
      <c r="B2174" t="s">
        <v>5221</v>
      </c>
      <c r="C2174">
        <v>23085.900369999999</v>
      </c>
      <c r="D2174">
        <v>2240085.7159973299</v>
      </c>
      <c r="E2174">
        <v>26</v>
      </c>
      <c r="F2174">
        <v>1</v>
      </c>
      <c r="G2174">
        <f>VLOOKUP(A2174,'Dataset historic years'!$A$1:$GA$12652,13,FALSE)</f>
        <v>0.75</v>
      </c>
      <c r="H2174">
        <f>VLOOKUP($A2174,'Dataset historic years'!$A$1:$GA$12652,16,FALSE)</f>
        <v>1.431E-2</v>
      </c>
      <c r="I2174">
        <f>VLOOKUP($A2174,'Dataset historic years'!$A$1:$GA$12652,17,FALSE)</f>
        <v>1.423E-2</v>
      </c>
      <c r="J2174">
        <f>VLOOKUP($A2174,'Dataset historic years'!$A$1:$GA$12652,18,FALSE)</f>
        <v>22.27</v>
      </c>
      <c r="K2174">
        <f>VLOOKUP($A2174,'Dataset historic years'!$A$1:$GA$12652,19,FALSE)</f>
        <v>22.26</v>
      </c>
      <c r="L2174">
        <f>VLOOKUP($A2174,'Dataset historic years'!$A$1:$GA$12652,21,FALSE)</f>
        <v>1</v>
      </c>
      <c r="M2174">
        <f>VLOOKUP($A2174,'Dataset historic years'!$A$1:$GA$12652,8,FALSE)</f>
        <v>0.36695124145353702</v>
      </c>
      <c r="N2174">
        <f>VLOOKUP($A2174,'Dataset historic years'!$A$1:$GA$12652,9,FALSE)</f>
        <v>1.7545306343178999</v>
      </c>
      <c r="O2174" t="str">
        <f>VLOOKUP(A2174,'Dataset historic years'!$A$1:$GA$12652,14,FALSE)</f>
        <v>2014-Sep-29</v>
      </c>
      <c r="P2174" s="2">
        <f>VLOOKUP(A2174,'Dataset historic years'!$A$1:$GA$12652,15,FALSE)</f>
        <v>6.9444444444444447E-4</v>
      </c>
      <c r="Q2174">
        <f>VLOOKUP(A2174,'Dataset historic years'!$A$1:$GA$12652,12,FALSE)</f>
        <v>2014</v>
      </c>
    </row>
    <row r="2175" spans="1:17" x14ac:dyDescent="0.25">
      <c r="A2175">
        <v>3692290</v>
      </c>
      <c r="B2175" t="s">
        <v>5222</v>
      </c>
      <c r="C2175">
        <v>51001.416729999997</v>
      </c>
      <c r="D2175">
        <v>1445840.4502769499</v>
      </c>
      <c r="E2175">
        <v>26.2</v>
      </c>
      <c r="F2175">
        <v>1</v>
      </c>
      <c r="G2175">
        <f>VLOOKUP(A2175,'Dataset historic years'!$A$1:$GA$12652,13,FALSE)</f>
        <v>0.75</v>
      </c>
      <c r="H2175">
        <f>VLOOKUP($A2175,'Dataset historic years'!$A$1:$GA$12652,16,FALSE)</f>
        <v>1.153E-2</v>
      </c>
      <c r="I2175">
        <f>VLOOKUP($A2175,'Dataset historic years'!$A$1:$GA$12652,17,FALSE)</f>
        <v>1.1480000000000001E-2</v>
      </c>
      <c r="J2175">
        <f>VLOOKUP($A2175,'Dataset historic years'!$A$1:$GA$12652,18,FALSE)</f>
        <v>6.76</v>
      </c>
      <c r="K2175">
        <f>VLOOKUP($A2175,'Dataset historic years'!$A$1:$GA$12652,19,FALSE)</f>
        <v>6.72</v>
      </c>
      <c r="L2175">
        <f>VLOOKUP($A2175,'Dataset historic years'!$A$1:$GA$12652,21,FALSE)</f>
        <v>0</v>
      </c>
      <c r="M2175">
        <f>VLOOKUP($A2175,'Dataset historic years'!$A$1:$GA$12652,8,FALSE)</f>
        <v>0.95940147079802196</v>
      </c>
      <c r="N2175">
        <f>VLOOKUP($A2175,'Dataset historic years'!$A$1:$GA$12652,9,FALSE)</f>
        <v>1.5450432418534601</v>
      </c>
      <c r="O2175" t="str">
        <f>VLOOKUP(A2175,'Dataset historic years'!$A$1:$GA$12652,14,FALSE)</f>
        <v>2014-Oct-05</v>
      </c>
      <c r="P2175" s="2">
        <f>VLOOKUP(A2175,'Dataset historic years'!$A$1:$GA$12652,15,FALSE)</f>
        <v>6.9444444444444447E-4</v>
      </c>
      <c r="Q2175">
        <f>VLOOKUP(A2175,'Dataset historic years'!$A$1:$GA$12652,12,FALSE)</f>
        <v>2014</v>
      </c>
    </row>
    <row r="2176" spans="1:17" x14ac:dyDescent="0.25">
      <c r="A2176">
        <v>3693197</v>
      </c>
      <c r="B2176" t="s">
        <v>5202</v>
      </c>
      <c r="C2176">
        <v>49173.013700000003</v>
      </c>
      <c r="D2176">
        <v>1664840.76643308</v>
      </c>
      <c r="E2176">
        <v>26.4</v>
      </c>
      <c r="F2176">
        <v>1</v>
      </c>
      <c r="G2176">
        <f>VLOOKUP(A2176,'Dataset historic years'!$A$1:$GA$12652,13,FALSE)</f>
        <v>0.75</v>
      </c>
      <c r="H2176">
        <f>VLOOKUP($A2176,'Dataset historic years'!$A$1:$GA$12652,16,FALSE)</f>
        <v>2.4660000000000001E-2</v>
      </c>
      <c r="I2176">
        <f>VLOOKUP($A2176,'Dataset historic years'!$A$1:$GA$12652,17,FALSE)</f>
        <v>2.4549999999999999E-2</v>
      </c>
      <c r="J2176">
        <f>VLOOKUP($A2176,'Dataset historic years'!$A$1:$GA$12652,18,FALSE)</f>
        <v>6.93</v>
      </c>
      <c r="K2176">
        <f>VLOOKUP($A2176,'Dataset historic years'!$A$1:$GA$12652,19,FALSE)</f>
        <v>6.92</v>
      </c>
      <c r="L2176">
        <f>VLOOKUP($A2176,'Dataset historic years'!$A$1:$GA$12652,21,FALSE)</f>
        <v>0</v>
      </c>
      <c r="M2176">
        <f>VLOOKUP($A2176,'Dataset historic years'!$A$1:$GA$12652,8,FALSE)</f>
        <v>1.01203566640543</v>
      </c>
      <c r="N2176">
        <f>VLOOKUP($A2176,'Dataset historic years'!$A$1:$GA$12652,9,FALSE)</f>
        <v>2.8228069014262598</v>
      </c>
      <c r="O2176" t="str">
        <f>VLOOKUP(A2176,'Dataset historic years'!$A$1:$GA$12652,14,FALSE)</f>
        <v>2014-Oct-05</v>
      </c>
      <c r="P2176" s="2">
        <f>VLOOKUP(A2176,'Dataset historic years'!$A$1:$GA$12652,15,FALSE)</f>
        <v>6.9444444444444447E-4</v>
      </c>
      <c r="Q2176">
        <f>VLOOKUP(A2176,'Dataset historic years'!$A$1:$GA$12652,12,FALSE)</f>
        <v>2014</v>
      </c>
    </row>
    <row r="2177" spans="1:17" x14ac:dyDescent="0.25">
      <c r="A2177">
        <v>3693237</v>
      </c>
      <c r="B2177" t="s">
        <v>5226</v>
      </c>
      <c r="C2177">
        <v>47839.146119999998</v>
      </c>
      <c r="D2177">
        <v>4800458.1828172496</v>
      </c>
      <c r="E2177">
        <v>24.8</v>
      </c>
      <c r="F2177">
        <v>1</v>
      </c>
      <c r="G2177">
        <f>VLOOKUP(A2177,'Dataset historic years'!$A$1:$GA$12652,13,FALSE)</f>
        <v>0.75</v>
      </c>
      <c r="H2177">
        <f>VLOOKUP($A2177,'Dataset historic years'!$A$1:$GA$12652,16,FALSE)</f>
        <v>4.4630000000000003E-2</v>
      </c>
      <c r="I2177">
        <f>VLOOKUP($A2177,'Dataset historic years'!$A$1:$GA$12652,17,FALSE)</f>
        <v>4.437E-2</v>
      </c>
      <c r="J2177">
        <f>VLOOKUP($A2177,'Dataset historic years'!$A$1:$GA$12652,18,FALSE)</f>
        <v>17.55</v>
      </c>
      <c r="K2177">
        <f>VLOOKUP($A2177,'Dataset historic years'!$A$1:$GA$12652,19,FALSE)</f>
        <v>17.55</v>
      </c>
      <c r="L2177">
        <f>VLOOKUP($A2177,'Dataset historic years'!$A$1:$GA$12652,21,FALSE)</f>
        <v>0</v>
      </c>
      <c r="M2177">
        <f>VLOOKUP($A2177,'Dataset historic years'!$A$1:$GA$12652,8,FALSE)</f>
        <v>0.75185441200000003</v>
      </c>
      <c r="N2177">
        <f>VLOOKUP($A2177,'Dataset historic years'!$A$1:$GA$12652,9,FALSE)</f>
        <v>3.1208742821575299</v>
      </c>
      <c r="O2177" t="str">
        <f>VLOOKUP(A2177,'Dataset historic years'!$A$1:$GA$12652,14,FALSE)</f>
        <v>2014-Oct-08</v>
      </c>
      <c r="P2177" s="2">
        <f>VLOOKUP(A2177,'Dataset historic years'!$A$1:$GA$12652,15,FALSE)</f>
        <v>6.9444444444444447E-4</v>
      </c>
      <c r="Q2177">
        <f>VLOOKUP(A2177,'Dataset historic years'!$A$1:$GA$12652,12,FALSE)</f>
        <v>2014</v>
      </c>
    </row>
    <row r="2178" spans="1:17" x14ac:dyDescent="0.25">
      <c r="A2178">
        <v>3692291</v>
      </c>
      <c r="B2178" t="s">
        <v>5211</v>
      </c>
      <c r="C2178">
        <v>37318.955999999998</v>
      </c>
      <c r="D2178">
        <v>5750533.7004399104</v>
      </c>
      <c r="E2178">
        <v>24.9</v>
      </c>
      <c r="F2178">
        <v>1</v>
      </c>
      <c r="G2178">
        <f>VLOOKUP(A2178,'Dataset historic years'!$A$1:$GA$12652,13,FALSE)</f>
        <v>0.75</v>
      </c>
      <c r="H2178">
        <f>VLOOKUP($A2178,'Dataset historic years'!$A$1:$GA$12652,16,FALSE)</f>
        <v>4.36E-2</v>
      </c>
      <c r="I2178">
        <f>VLOOKUP($A2178,'Dataset historic years'!$A$1:$GA$12652,17,FALSE)</f>
        <v>4.2770000000000002E-2</v>
      </c>
      <c r="J2178">
        <f>VLOOKUP($A2178,'Dataset historic years'!$A$1:$GA$12652,18,FALSE)</f>
        <v>22.05</v>
      </c>
      <c r="K2178">
        <f>VLOOKUP($A2178,'Dataset historic years'!$A$1:$GA$12652,19,FALSE)</f>
        <v>22.04</v>
      </c>
      <c r="L2178">
        <f>VLOOKUP($A2178,'Dataset historic years'!$A$1:$GA$12652,21,FALSE)</f>
        <v>0</v>
      </c>
      <c r="M2178">
        <f>VLOOKUP($A2178,'Dataset historic years'!$A$1:$GA$12652,8,FALSE)</f>
        <v>0.54774699885439504</v>
      </c>
      <c r="N2178">
        <f>VLOOKUP($A2178,'Dataset historic years'!$A$1:$GA$12652,9,FALSE)</f>
        <v>3.1550988320000002</v>
      </c>
      <c r="O2178" t="str">
        <f>VLOOKUP(A2178,'Dataset historic years'!$A$1:$GA$12652,14,FALSE)</f>
        <v>2014-Sep-26</v>
      </c>
      <c r="P2178" s="2">
        <f>VLOOKUP(A2178,'Dataset historic years'!$A$1:$GA$12652,15,FALSE)</f>
        <v>1.3888888888888889E-3</v>
      </c>
      <c r="Q2178">
        <f>VLOOKUP(A2178,'Dataset historic years'!$A$1:$GA$12652,12,FALSE)</f>
        <v>2014</v>
      </c>
    </row>
    <row r="2179" spans="1:17" x14ac:dyDescent="0.25">
      <c r="A2179">
        <v>3693238</v>
      </c>
      <c r="B2179" t="s">
        <v>5203</v>
      </c>
      <c r="C2179">
        <v>31936.494770000001</v>
      </c>
      <c r="D2179">
        <v>1238006.34353443</v>
      </c>
      <c r="E2179">
        <v>27.1</v>
      </c>
      <c r="F2179">
        <v>1</v>
      </c>
      <c r="G2179">
        <f>VLOOKUP(A2179,'Dataset historic years'!$A$1:$GA$12652,13,FALSE)</f>
        <v>0.75</v>
      </c>
      <c r="H2179">
        <f>VLOOKUP($A2179,'Dataset historic years'!$A$1:$GA$12652,16,FALSE)</f>
        <v>4.3450000000000003E-2</v>
      </c>
      <c r="I2179">
        <f>VLOOKUP($A2179,'Dataset historic years'!$A$1:$GA$12652,17,FALSE)</f>
        <v>4.3389999999999998E-2</v>
      </c>
      <c r="J2179">
        <f>VLOOKUP($A2179,'Dataset historic years'!$A$1:$GA$12652,18,FALSE)</f>
        <v>6.54</v>
      </c>
      <c r="K2179">
        <f>VLOOKUP($A2179,'Dataset historic years'!$A$1:$GA$12652,19,FALSE)</f>
        <v>6.53</v>
      </c>
      <c r="L2179">
        <f>VLOOKUP($A2179,'Dataset historic years'!$A$1:$GA$12652,21,FALSE)</f>
        <v>0</v>
      </c>
      <c r="M2179">
        <f>VLOOKUP($A2179,'Dataset historic years'!$A$1:$GA$12652,8,FALSE)</f>
        <v>1.0340100426735399</v>
      </c>
      <c r="N2179">
        <f>VLOOKUP($A2179,'Dataset historic years'!$A$1:$GA$12652,9,FALSE)</f>
        <v>3.5432597332429698</v>
      </c>
      <c r="O2179" t="str">
        <f>VLOOKUP(A2179,'Dataset historic years'!$A$1:$GA$12652,14,FALSE)</f>
        <v>2014-Oct-08</v>
      </c>
      <c r="P2179" s="2">
        <f>VLOOKUP(A2179,'Dataset historic years'!$A$1:$GA$12652,15,FALSE)</f>
        <v>6.9444444444444447E-4</v>
      </c>
      <c r="Q2179">
        <f>VLOOKUP(A2179,'Dataset historic years'!$A$1:$GA$12652,12,FALSE)</f>
        <v>2014</v>
      </c>
    </row>
    <row r="2180" spans="1:17" x14ac:dyDescent="0.25">
      <c r="A2180">
        <v>3693268</v>
      </c>
      <c r="B2180" t="s">
        <v>5223</v>
      </c>
      <c r="C2180">
        <v>61441.218359999999</v>
      </c>
      <c r="D2180">
        <v>106199.4531</v>
      </c>
      <c r="E2180">
        <v>30</v>
      </c>
      <c r="F2180">
        <v>1</v>
      </c>
      <c r="G2180">
        <f>VLOOKUP(A2180,'Dataset historic years'!$A$1:$GA$12652,13,FALSE)</f>
        <v>0.75</v>
      </c>
      <c r="H2180">
        <f>VLOOKUP($A2180,'Dataset historic years'!$A$1:$GA$12652,16,FALSE)</f>
        <v>2.1129999999999999E-2</v>
      </c>
      <c r="I2180">
        <f>VLOOKUP($A2180,'Dataset historic years'!$A$1:$GA$12652,17,FALSE)</f>
        <v>2.1059999999999999E-2</v>
      </c>
      <c r="J2180">
        <f>VLOOKUP($A2180,'Dataset historic years'!$A$1:$GA$12652,18,FALSE)</f>
        <v>5.71</v>
      </c>
      <c r="K2180">
        <f>VLOOKUP($A2180,'Dataset historic years'!$A$1:$GA$12652,19,FALSE)</f>
        <v>5.69</v>
      </c>
      <c r="L2180">
        <f>VLOOKUP($A2180,'Dataset historic years'!$A$1:$GA$12652,21,FALSE)</f>
        <v>0</v>
      </c>
      <c r="M2180">
        <f>VLOOKUP($A2180,'Dataset historic years'!$A$1:$GA$12652,8,FALSE)</f>
        <v>1.00450417649584</v>
      </c>
      <c r="N2180">
        <f>VLOOKUP($A2180,'Dataset historic years'!$A$1:$GA$12652,9,FALSE)</f>
        <v>2.2841363734984799</v>
      </c>
      <c r="O2180" t="str">
        <f>VLOOKUP(A2180,'Dataset historic years'!$A$1:$GA$12652,14,FALSE)</f>
        <v>2014-Oct-22</v>
      </c>
      <c r="P2180" s="2">
        <f>VLOOKUP(A2180,'Dataset historic years'!$A$1:$GA$12652,15,FALSE)</f>
        <v>6.9444444444444447E-4</v>
      </c>
      <c r="Q2180">
        <f>VLOOKUP(A2180,'Dataset historic years'!$A$1:$GA$12652,12,FALSE)</f>
        <v>2014</v>
      </c>
    </row>
    <row r="2181" spans="1:17" x14ac:dyDescent="0.25">
      <c r="A2181">
        <v>3692558</v>
      </c>
      <c r="B2181" t="s">
        <v>5220</v>
      </c>
      <c r="C2181">
        <v>39348.094859999997</v>
      </c>
      <c r="D2181">
        <v>823683.0747</v>
      </c>
      <c r="E2181">
        <v>28.1</v>
      </c>
      <c r="F2181">
        <v>1</v>
      </c>
      <c r="G2181">
        <f>VLOOKUP(A2181,'Dataset historic years'!$A$1:$GA$12652,13,FALSE)</f>
        <v>0.75</v>
      </c>
      <c r="H2181">
        <f>VLOOKUP($A2181,'Dataset historic years'!$A$1:$GA$12652,16,FALSE)</f>
        <v>2.5329999999999998E-2</v>
      </c>
      <c r="I2181">
        <f>VLOOKUP($A2181,'Dataset historic years'!$A$1:$GA$12652,17,FALSE)</f>
        <v>2.5139999999999999E-2</v>
      </c>
      <c r="J2181">
        <f>VLOOKUP($A2181,'Dataset historic years'!$A$1:$GA$12652,18,FALSE)</f>
        <v>4.38</v>
      </c>
      <c r="K2181">
        <f>VLOOKUP($A2181,'Dataset historic years'!$A$1:$GA$12652,19,FALSE)</f>
        <v>4.3499999999999996</v>
      </c>
      <c r="L2181">
        <f>VLOOKUP($A2181,'Dataset historic years'!$A$1:$GA$12652,21,FALSE)</f>
        <v>0</v>
      </c>
      <c r="M2181">
        <f>VLOOKUP($A2181,'Dataset historic years'!$A$1:$GA$12652,8,FALSE)</f>
        <v>1.0016831627254701</v>
      </c>
      <c r="N2181">
        <f>VLOOKUP($A2181,'Dataset historic years'!$A$1:$GA$12652,9,FALSE)</f>
        <v>1.78175499346849</v>
      </c>
      <c r="O2181" t="str">
        <f>VLOOKUP(A2181,'Dataset historic years'!$A$1:$GA$12652,14,FALSE)</f>
        <v>2014-Oct-11</v>
      </c>
      <c r="P2181" s="2">
        <f>VLOOKUP(A2181,'Dataset historic years'!$A$1:$GA$12652,15,FALSE)</f>
        <v>3.472222222222222E-3</v>
      </c>
      <c r="Q2181">
        <f>VLOOKUP(A2181,'Dataset historic years'!$A$1:$GA$12652,12,FALSE)</f>
        <v>2014</v>
      </c>
    </row>
    <row r="2182" spans="1:17" x14ac:dyDescent="0.25">
      <c r="A2182">
        <v>3693269</v>
      </c>
      <c r="B2182" t="s">
        <v>5217</v>
      </c>
      <c r="C2182">
        <v>48644.503490000003</v>
      </c>
      <c r="D2182">
        <v>3848620.44716535</v>
      </c>
      <c r="E2182">
        <v>26.4</v>
      </c>
      <c r="F2182">
        <v>1</v>
      </c>
      <c r="G2182">
        <f>VLOOKUP(A2182,'Dataset historic years'!$A$1:$GA$12652,13,FALSE)</f>
        <v>0.75</v>
      </c>
      <c r="H2182">
        <f>VLOOKUP($A2182,'Dataset historic years'!$A$1:$GA$12652,16,FALSE)</f>
        <v>3.1359999999999999E-2</v>
      </c>
      <c r="I2182">
        <f>VLOOKUP($A2182,'Dataset historic years'!$A$1:$GA$12652,17,FALSE)</f>
        <v>3.1320000000000001E-2</v>
      </c>
      <c r="J2182">
        <f>VLOOKUP($A2182,'Dataset historic years'!$A$1:$GA$12652,18,FALSE)</f>
        <v>5.95</v>
      </c>
      <c r="K2182">
        <f>VLOOKUP($A2182,'Dataset historic years'!$A$1:$GA$12652,19,FALSE)</f>
        <v>5.94</v>
      </c>
      <c r="L2182">
        <f>VLOOKUP($A2182,'Dataset historic years'!$A$1:$GA$12652,21,FALSE)</f>
        <v>0</v>
      </c>
      <c r="M2182">
        <f>VLOOKUP($A2182,'Dataset historic years'!$A$1:$GA$12652,8,FALSE)</f>
        <v>1.02265800419247</v>
      </c>
      <c r="N2182">
        <f>VLOOKUP($A2182,'Dataset historic years'!$A$1:$GA$12652,9,FALSE)</f>
        <v>2.6210849063374102</v>
      </c>
      <c r="O2182" t="str">
        <f>VLOOKUP(A2182,'Dataset historic years'!$A$1:$GA$12652,14,FALSE)</f>
        <v>2014-Oct-11</v>
      </c>
      <c r="P2182" s="2">
        <f>VLOOKUP(A2182,'Dataset historic years'!$A$1:$GA$12652,15,FALSE)</f>
        <v>6.9444444444444447E-4</v>
      </c>
      <c r="Q2182">
        <f>VLOOKUP(A2182,'Dataset historic years'!$A$1:$GA$12652,12,FALSE)</f>
        <v>2014</v>
      </c>
    </row>
    <row r="2183" spans="1:17" x14ac:dyDescent="0.25">
      <c r="A2183">
        <v>3693239</v>
      </c>
      <c r="B2183" t="s">
        <v>5242</v>
      </c>
      <c r="C2183">
        <v>28661.622490000002</v>
      </c>
      <c r="D2183">
        <v>1552204.2366512101</v>
      </c>
      <c r="E2183">
        <v>27.6</v>
      </c>
      <c r="F2183">
        <v>1</v>
      </c>
      <c r="G2183">
        <f>VLOOKUP(A2183,'Dataset historic years'!$A$1:$GA$12652,13,FALSE)</f>
        <v>0.75</v>
      </c>
      <c r="H2183">
        <f>VLOOKUP($A2183,'Dataset historic years'!$A$1:$GA$12652,16,FALSE)</f>
        <v>1.772E-2</v>
      </c>
      <c r="I2183">
        <f>VLOOKUP($A2183,'Dataset historic years'!$A$1:$GA$12652,17,FALSE)</f>
        <v>1.7639999999999999E-2</v>
      </c>
      <c r="J2183">
        <f>VLOOKUP($A2183,'Dataset historic years'!$A$1:$GA$12652,18,FALSE)</f>
        <v>10.68</v>
      </c>
      <c r="K2183">
        <f>VLOOKUP($A2183,'Dataset historic years'!$A$1:$GA$12652,19,FALSE)</f>
        <v>10.66</v>
      </c>
      <c r="L2183">
        <f>VLOOKUP($A2183,'Dataset historic years'!$A$1:$GA$12652,21,FALSE)</f>
        <v>0</v>
      </c>
      <c r="M2183">
        <f>VLOOKUP($A2183,'Dataset historic years'!$A$1:$GA$12652,8,FALSE)</f>
        <v>0.83328939968669802</v>
      </c>
      <c r="N2183">
        <f>VLOOKUP($A2183,'Dataset historic years'!$A$1:$GA$12652,9,FALSE)</f>
        <v>2.3075877180000002</v>
      </c>
      <c r="O2183" t="str">
        <f>VLOOKUP(A2183,'Dataset historic years'!$A$1:$GA$12652,14,FALSE)</f>
        <v>2014-Oct-22</v>
      </c>
      <c r="P2183" s="2">
        <f>VLOOKUP(A2183,'Dataset historic years'!$A$1:$GA$12652,15,FALSE)</f>
        <v>6.9444444444444447E-4</v>
      </c>
      <c r="Q2183">
        <f>VLOOKUP(A2183,'Dataset historic years'!$A$1:$GA$12652,12,FALSE)</f>
        <v>2014</v>
      </c>
    </row>
    <row r="2184" spans="1:17" x14ac:dyDescent="0.25">
      <c r="A2184">
        <v>3692863</v>
      </c>
      <c r="B2184" t="s">
        <v>5257</v>
      </c>
      <c r="C2184">
        <v>27683.654320000001</v>
      </c>
      <c r="D2184">
        <v>2069967.2219334799</v>
      </c>
      <c r="E2184">
        <v>27.9</v>
      </c>
      <c r="F2184">
        <v>1</v>
      </c>
      <c r="G2184">
        <f>VLOOKUP(A2184,'Dataset historic years'!$A$1:$GA$12652,13,FALSE)</f>
        <v>0.75</v>
      </c>
      <c r="H2184">
        <f>VLOOKUP($A2184,'Dataset historic years'!$A$1:$GA$12652,16,FALSE)</f>
        <v>4.1750000000000002E-2</v>
      </c>
      <c r="I2184">
        <f>VLOOKUP($A2184,'Dataset historic years'!$A$1:$GA$12652,17,FALSE)</f>
        <v>4.1730000000000003E-2</v>
      </c>
      <c r="J2184">
        <f>VLOOKUP($A2184,'Dataset historic years'!$A$1:$GA$12652,18,FALSE)</f>
        <v>8.26</v>
      </c>
      <c r="K2184">
        <f>VLOOKUP($A2184,'Dataset historic years'!$A$1:$GA$12652,19,FALSE)</f>
        <v>8.25</v>
      </c>
      <c r="L2184">
        <f>VLOOKUP($A2184,'Dataset historic years'!$A$1:$GA$12652,21,FALSE)</f>
        <v>0</v>
      </c>
      <c r="M2184">
        <f>VLOOKUP($A2184,'Dataset historic years'!$A$1:$GA$12652,8,FALSE)</f>
        <v>1.0424963506529501</v>
      </c>
      <c r="N2184">
        <f>VLOOKUP($A2184,'Dataset historic years'!$A$1:$GA$12652,9,FALSE)</f>
        <v>3.8624612447401701</v>
      </c>
      <c r="O2184" t="str">
        <f>VLOOKUP(A2184,'Dataset historic years'!$A$1:$GA$12652,14,FALSE)</f>
        <v>2014-Sep-23</v>
      </c>
      <c r="P2184" s="2">
        <f>VLOOKUP(A2184,'Dataset historic years'!$A$1:$GA$12652,15,FALSE)</f>
        <v>6.9444444444444447E-4</v>
      </c>
      <c r="Q2184">
        <f>VLOOKUP(A2184,'Dataset historic years'!$A$1:$GA$12652,12,FALSE)</f>
        <v>2014</v>
      </c>
    </row>
    <row r="2185" spans="1:17" x14ac:dyDescent="0.25">
      <c r="A2185">
        <v>3695413</v>
      </c>
      <c r="B2185" t="s">
        <v>5247</v>
      </c>
      <c r="C2185">
        <v>13181.57778</v>
      </c>
      <c r="D2185">
        <v>5871383.2580032898</v>
      </c>
      <c r="E2185">
        <v>27.3</v>
      </c>
      <c r="F2185">
        <v>1</v>
      </c>
      <c r="G2185">
        <f>VLOOKUP(A2185,'Dataset historic years'!$A$1:$GA$12652,13,FALSE)</f>
        <v>0.75</v>
      </c>
      <c r="H2185">
        <f>VLOOKUP($A2185,'Dataset historic years'!$A$1:$GA$12652,16,FALSE)</f>
        <v>1.2330000000000001E-2</v>
      </c>
      <c r="I2185">
        <f>VLOOKUP($A2185,'Dataset historic years'!$A$1:$GA$12652,17,FALSE)</f>
        <v>1.23E-2</v>
      </c>
      <c r="J2185">
        <f>VLOOKUP($A2185,'Dataset historic years'!$A$1:$GA$12652,18,FALSE)</f>
        <v>9.4700000000000006</v>
      </c>
      <c r="K2185">
        <f>VLOOKUP($A2185,'Dataset historic years'!$A$1:$GA$12652,19,FALSE)</f>
        <v>9.4499999999999993</v>
      </c>
      <c r="L2185">
        <f>VLOOKUP($A2185,'Dataset historic years'!$A$1:$GA$12652,21,FALSE)</f>
        <v>0</v>
      </c>
      <c r="M2185">
        <f>VLOOKUP($A2185,'Dataset historic years'!$A$1:$GA$12652,8,FALSE)</f>
        <v>0.93595122191173796</v>
      </c>
      <c r="N2185">
        <f>VLOOKUP($A2185,'Dataset historic years'!$A$1:$GA$12652,9,FALSE)</f>
        <v>2.8884017631283099</v>
      </c>
      <c r="O2185" t="str">
        <f>VLOOKUP(A2185,'Dataset historic years'!$A$1:$GA$12652,14,FALSE)</f>
        <v>2014-Nov-06</v>
      </c>
      <c r="P2185" s="2">
        <f>VLOOKUP(A2185,'Dataset historic years'!$A$1:$GA$12652,15,FALSE)</f>
        <v>6.9444444444444447E-4</v>
      </c>
      <c r="Q2185">
        <f>VLOOKUP(A2185,'Dataset historic years'!$A$1:$GA$12652,12,FALSE)</f>
        <v>2014</v>
      </c>
    </row>
    <row r="2186" spans="1:17" x14ac:dyDescent="0.25">
      <c r="A2186">
        <v>3694461</v>
      </c>
      <c r="B2186" t="s">
        <v>5248</v>
      </c>
      <c r="C2186">
        <v>27796.57228</v>
      </c>
      <c r="D2186">
        <v>5023883.9330000002</v>
      </c>
      <c r="E2186">
        <v>25.8</v>
      </c>
      <c r="F2186">
        <v>1</v>
      </c>
      <c r="G2186">
        <f>VLOOKUP(A2186,'Dataset historic years'!$A$1:$GA$12652,13,FALSE)</f>
        <v>0.75</v>
      </c>
      <c r="H2186">
        <f>VLOOKUP($A2186,'Dataset historic years'!$A$1:$GA$12652,16,FALSE)</f>
        <v>4.2970000000000001E-2</v>
      </c>
      <c r="I2186">
        <f>VLOOKUP($A2186,'Dataset historic years'!$A$1:$GA$12652,17,FALSE)</f>
        <v>4.2700000000000002E-2</v>
      </c>
      <c r="J2186">
        <f>VLOOKUP($A2186,'Dataset historic years'!$A$1:$GA$12652,18,FALSE)</f>
        <v>7</v>
      </c>
      <c r="K2186">
        <f>VLOOKUP($A2186,'Dataset historic years'!$A$1:$GA$12652,19,FALSE)</f>
        <v>6.99</v>
      </c>
      <c r="L2186">
        <f>VLOOKUP($A2186,'Dataset historic years'!$A$1:$GA$12652,21,FALSE)</f>
        <v>0</v>
      </c>
      <c r="M2186">
        <f>VLOOKUP($A2186,'Dataset historic years'!$A$1:$GA$12652,8,FALSE)</f>
        <v>1.01236815211786</v>
      </c>
      <c r="N2186">
        <f>VLOOKUP($A2186,'Dataset historic years'!$A$1:$GA$12652,9,FALSE)</f>
        <v>3.3508457648775698</v>
      </c>
      <c r="O2186" t="str">
        <f>VLOOKUP(A2186,'Dataset historic years'!$A$1:$GA$12652,14,FALSE)</f>
        <v>2014-Nov-01</v>
      </c>
      <c r="P2186" s="2">
        <f>VLOOKUP(A2186,'Dataset historic years'!$A$1:$GA$12652,15,FALSE)</f>
        <v>6.2500000000000003E-3</v>
      </c>
      <c r="Q2186">
        <f>VLOOKUP(A2186,'Dataset historic years'!$A$1:$GA$12652,12,FALSE)</f>
        <v>2014</v>
      </c>
    </row>
    <row r="2187" spans="1:17" x14ac:dyDescent="0.25">
      <c r="A2187">
        <v>3694522</v>
      </c>
      <c r="B2187" t="s">
        <v>5290</v>
      </c>
      <c r="C2187">
        <v>48334.772539999998</v>
      </c>
      <c r="D2187">
        <v>3468822.9755065599</v>
      </c>
      <c r="E2187">
        <v>24.5</v>
      </c>
      <c r="F2187">
        <v>1</v>
      </c>
      <c r="G2187">
        <f>VLOOKUP(A2187,'Dataset historic years'!$A$1:$GA$12652,13,FALSE)</f>
        <v>0.75</v>
      </c>
      <c r="H2187">
        <f>VLOOKUP($A2187,'Dataset historic years'!$A$1:$GA$12652,16,FALSE)</f>
        <v>3.4049999999999997E-2</v>
      </c>
      <c r="I2187">
        <f>VLOOKUP($A2187,'Dataset historic years'!$A$1:$GA$12652,17,FALSE)</f>
        <v>3.3759999999999998E-2</v>
      </c>
      <c r="J2187">
        <f>VLOOKUP($A2187,'Dataset historic years'!$A$1:$GA$12652,18,FALSE)</f>
        <v>11.24</v>
      </c>
      <c r="K2187">
        <f>VLOOKUP($A2187,'Dataset historic years'!$A$1:$GA$12652,19,FALSE)</f>
        <v>11.24</v>
      </c>
      <c r="L2187">
        <f>VLOOKUP($A2187,'Dataset historic years'!$A$1:$GA$12652,21,FALSE)</f>
        <v>0</v>
      </c>
      <c r="M2187">
        <f>VLOOKUP($A2187,'Dataset historic years'!$A$1:$GA$12652,8,FALSE)</f>
        <v>0.92260285320604996</v>
      </c>
      <c r="N2187">
        <f>VLOOKUP($A2187,'Dataset historic years'!$A$1:$GA$12652,9,FALSE)</f>
        <v>3.0980056249999999</v>
      </c>
      <c r="O2187" t="str">
        <f>VLOOKUP(A2187,'Dataset historic years'!$A$1:$GA$12652,14,FALSE)</f>
        <v>2014-Nov-01</v>
      </c>
      <c r="P2187" s="2">
        <f>VLOOKUP(A2187,'Dataset historic years'!$A$1:$GA$12652,15,FALSE)</f>
        <v>6.9444444444444447E-4</v>
      </c>
      <c r="Q2187">
        <f>VLOOKUP(A2187,'Dataset historic years'!$A$1:$GA$12652,12,FALSE)</f>
        <v>2014</v>
      </c>
    </row>
    <row r="2188" spans="1:17" x14ac:dyDescent="0.25">
      <c r="A2188">
        <v>3693826</v>
      </c>
      <c r="B2188" t="s">
        <v>5234</v>
      </c>
      <c r="C2188">
        <v>39898.995929999997</v>
      </c>
      <c r="D2188">
        <v>42625.29509</v>
      </c>
      <c r="E2188">
        <v>29.4</v>
      </c>
      <c r="F2188">
        <v>1</v>
      </c>
      <c r="G2188">
        <f>VLOOKUP(A2188,'Dataset historic years'!$A$1:$GA$12652,13,FALSE)</f>
        <v>0.75</v>
      </c>
      <c r="H2188">
        <f>VLOOKUP($A2188,'Dataset historic years'!$A$1:$GA$12652,16,FALSE)</f>
        <v>2.0789999999999999E-2</v>
      </c>
      <c r="I2188">
        <f>VLOOKUP($A2188,'Dataset historic years'!$A$1:$GA$12652,17,FALSE)</f>
        <v>2.061E-2</v>
      </c>
      <c r="J2188">
        <f>VLOOKUP($A2188,'Dataset historic years'!$A$1:$GA$12652,18,FALSE)</f>
        <v>12.24</v>
      </c>
      <c r="K2188">
        <f>VLOOKUP($A2188,'Dataset historic years'!$A$1:$GA$12652,19,FALSE)</f>
        <v>12.23</v>
      </c>
      <c r="L2188">
        <f>VLOOKUP($A2188,'Dataset historic years'!$A$1:$GA$12652,21,FALSE)</f>
        <v>0</v>
      </c>
      <c r="M2188">
        <f>VLOOKUP($A2188,'Dataset historic years'!$A$1:$GA$12652,8,FALSE)</f>
        <v>0.90884401930828695</v>
      </c>
      <c r="N2188">
        <f>VLOOKUP($A2188,'Dataset historic years'!$A$1:$GA$12652,9,FALSE)</f>
        <v>4.3169850011154498</v>
      </c>
      <c r="O2188" t="str">
        <f>VLOOKUP(A2188,'Dataset historic years'!$A$1:$GA$12652,14,FALSE)</f>
        <v>2014-Oct-23</v>
      </c>
      <c r="P2188" s="2">
        <f>VLOOKUP(A2188,'Dataset historic years'!$A$1:$GA$12652,15,FALSE)</f>
        <v>6.9444444444444447E-4</v>
      </c>
      <c r="Q2188">
        <f>VLOOKUP(A2188,'Dataset historic years'!$A$1:$GA$12652,12,FALSE)</f>
        <v>2014</v>
      </c>
    </row>
    <row r="2189" spans="1:17" x14ac:dyDescent="0.25">
      <c r="A2189">
        <v>3695653</v>
      </c>
      <c r="B2189" t="s">
        <v>5266</v>
      </c>
      <c r="C2189">
        <v>36335.699249999998</v>
      </c>
      <c r="D2189">
        <v>4358655.3860008596</v>
      </c>
      <c r="E2189">
        <v>23</v>
      </c>
      <c r="F2189">
        <v>1</v>
      </c>
      <c r="G2189">
        <f>VLOOKUP(A2189,'Dataset historic years'!$A$1:$GA$12652,13,FALSE)</f>
        <v>0.75</v>
      </c>
      <c r="H2189">
        <f>VLOOKUP($A2189,'Dataset historic years'!$A$1:$GA$12652,16,FALSE)</f>
        <v>4.9020000000000001E-2</v>
      </c>
      <c r="I2189">
        <f>VLOOKUP($A2189,'Dataset historic years'!$A$1:$GA$12652,17,FALSE)</f>
        <v>4.8919999999999998E-2</v>
      </c>
      <c r="J2189">
        <f>VLOOKUP($A2189,'Dataset historic years'!$A$1:$GA$12652,18,FALSE)</f>
        <v>11.97</v>
      </c>
      <c r="K2189">
        <f>VLOOKUP($A2189,'Dataset historic years'!$A$1:$GA$12652,19,FALSE)</f>
        <v>11.97</v>
      </c>
      <c r="L2189">
        <f>VLOOKUP($A2189,'Dataset historic years'!$A$1:$GA$12652,21,FALSE)</f>
        <v>0</v>
      </c>
      <c r="M2189">
        <f>VLOOKUP($A2189,'Dataset historic years'!$A$1:$GA$12652,8,FALSE)</f>
        <v>0.89735546619236195</v>
      </c>
      <c r="N2189">
        <f>VLOOKUP($A2189,'Dataset historic years'!$A$1:$GA$12652,9,FALSE)</f>
        <v>1.9181044112738601</v>
      </c>
      <c r="O2189" t="str">
        <f>VLOOKUP(A2189,'Dataset historic years'!$A$1:$GA$12652,14,FALSE)</f>
        <v>2014-Oct-29</v>
      </c>
      <c r="P2189" s="2">
        <f>VLOOKUP(A2189,'Dataset historic years'!$A$1:$GA$12652,15,FALSE)</f>
        <v>6.9444444444444447E-4</v>
      </c>
      <c r="Q2189">
        <f>VLOOKUP(A2189,'Dataset historic years'!$A$1:$GA$12652,12,FALSE)</f>
        <v>2014</v>
      </c>
    </row>
    <row r="2190" spans="1:17" x14ac:dyDescent="0.25">
      <c r="A2190">
        <v>3695649</v>
      </c>
      <c r="B2190" t="s">
        <v>5258</v>
      </c>
      <c r="C2190">
        <v>29929.65278</v>
      </c>
      <c r="D2190">
        <v>7093721.1395079596</v>
      </c>
      <c r="E2190">
        <v>25.3</v>
      </c>
      <c r="F2190">
        <v>1</v>
      </c>
      <c r="G2190">
        <f>VLOOKUP(A2190,'Dataset historic years'!$A$1:$GA$12652,13,FALSE)</f>
        <v>0.75</v>
      </c>
      <c r="H2190">
        <f>VLOOKUP($A2190,'Dataset historic years'!$A$1:$GA$12652,16,FALSE)</f>
        <v>7.9299999999999995E-3</v>
      </c>
      <c r="I2190">
        <f>VLOOKUP($A2190,'Dataset historic years'!$A$1:$GA$12652,17,FALSE)</f>
        <v>7.8899999999999994E-3</v>
      </c>
      <c r="J2190">
        <f>VLOOKUP($A2190,'Dataset historic years'!$A$1:$GA$12652,18,FALSE)</f>
        <v>14.05</v>
      </c>
      <c r="K2190">
        <f>VLOOKUP($A2190,'Dataset historic years'!$A$1:$GA$12652,19,FALSE)</f>
        <v>14.03</v>
      </c>
      <c r="L2190">
        <f>VLOOKUP($A2190,'Dataset historic years'!$A$1:$GA$12652,21,FALSE)</f>
        <v>0</v>
      </c>
      <c r="M2190">
        <f>VLOOKUP($A2190,'Dataset historic years'!$A$1:$GA$12652,8,FALSE)</f>
        <v>0.78100392710921596</v>
      </c>
      <c r="N2190">
        <f>VLOOKUP($A2190,'Dataset historic years'!$A$1:$GA$12652,9,FALSE)</f>
        <v>2.9171668044572701</v>
      </c>
      <c r="O2190" t="str">
        <f>VLOOKUP(A2190,'Dataset historic years'!$A$1:$GA$12652,14,FALSE)</f>
        <v>2014-Nov-09</v>
      </c>
      <c r="P2190" s="2">
        <f>VLOOKUP(A2190,'Dataset historic years'!$A$1:$GA$12652,15,FALSE)</f>
        <v>6.9444444444444447E-4</v>
      </c>
      <c r="Q2190">
        <f>VLOOKUP(A2190,'Dataset historic years'!$A$1:$GA$12652,12,FALSE)</f>
        <v>2014</v>
      </c>
    </row>
    <row r="2191" spans="1:17" x14ac:dyDescent="0.25">
      <c r="A2191">
        <v>3694131</v>
      </c>
      <c r="B2191" t="s">
        <v>5253</v>
      </c>
      <c r="C2191">
        <v>27899.606250000001</v>
      </c>
      <c r="D2191">
        <v>7166864.0260870596</v>
      </c>
      <c r="E2191">
        <v>24.9</v>
      </c>
      <c r="F2191">
        <v>1</v>
      </c>
      <c r="G2191">
        <f>VLOOKUP(A2191,'Dataset historic years'!$A$1:$GA$12652,13,FALSE)</f>
        <v>0.75</v>
      </c>
      <c r="H2191">
        <f>VLOOKUP($A2191,'Dataset historic years'!$A$1:$GA$12652,16,FALSE)</f>
        <v>1.1000000000000001E-3</v>
      </c>
      <c r="I2191">
        <f>VLOOKUP($A2191,'Dataset historic years'!$A$1:$GA$12652,17,FALSE)</f>
        <v>1.1000000000000001E-3</v>
      </c>
      <c r="J2191">
        <f>VLOOKUP($A2191,'Dataset historic years'!$A$1:$GA$12652,18,FALSE)</f>
        <v>12.07</v>
      </c>
      <c r="K2191">
        <f>VLOOKUP($A2191,'Dataset historic years'!$A$1:$GA$12652,19,FALSE)</f>
        <v>11.86</v>
      </c>
      <c r="L2191">
        <f>VLOOKUP($A2191,'Dataset historic years'!$A$1:$GA$12652,21,FALSE)</f>
        <v>1</v>
      </c>
      <c r="M2191">
        <f>VLOOKUP($A2191,'Dataset historic years'!$A$1:$GA$12652,8,FALSE)</f>
        <v>0.87171343968584603</v>
      </c>
      <c r="N2191">
        <f>VLOOKUP($A2191,'Dataset historic years'!$A$1:$GA$12652,9,FALSE)</f>
        <v>3.3750251122991299</v>
      </c>
      <c r="O2191" t="str">
        <f>VLOOKUP(A2191,'Dataset historic years'!$A$1:$GA$12652,14,FALSE)</f>
        <v>2014-Oct-27</v>
      </c>
      <c r="P2191" s="2">
        <f>VLOOKUP(A2191,'Dataset historic years'!$A$1:$GA$12652,15,FALSE)</f>
        <v>6.9444444444444447E-4</v>
      </c>
      <c r="Q2191">
        <f>VLOOKUP(A2191,'Dataset historic years'!$A$1:$GA$12652,12,FALSE)</f>
        <v>2014</v>
      </c>
    </row>
    <row r="2192" spans="1:17" x14ac:dyDescent="0.25">
      <c r="A2192">
        <v>3693845</v>
      </c>
      <c r="B2192" t="s">
        <v>5245</v>
      </c>
      <c r="C2192">
        <v>43469.86709</v>
      </c>
      <c r="D2192">
        <v>1654746.09664271</v>
      </c>
      <c r="E2192">
        <v>25.1</v>
      </c>
      <c r="F2192">
        <v>1</v>
      </c>
      <c r="G2192">
        <f>VLOOKUP(A2192,'Dataset historic years'!$A$1:$GA$12652,13,FALSE)</f>
        <v>0.75</v>
      </c>
      <c r="H2192">
        <f>VLOOKUP($A2192,'Dataset historic years'!$A$1:$GA$12652,16,FALSE)</f>
        <v>4.5839999999999999E-2</v>
      </c>
      <c r="I2192">
        <f>VLOOKUP($A2192,'Dataset historic years'!$A$1:$GA$12652,17,FALSE)</f>
        <v>4.5629999999999997E-2</v>
      </c>
      <c r="J2192">
        <f>VLOOKUP($A2192,'Dataset historic years'!$A$1:$GA$12652,18,FALSE)</f>
        <v>7.64</v>
      </c>
      <c r="K2192">
        <f>VLOOKUP($A2192,'Dataset historic years'!$A$1:$GA$12652,19,FALSE)</f>
        <v>7.63</v>
      </c>
      <c r="L2192">
        <f>VLOOKUP($A2192,'Dataset historic years'!$A$1:$GA$12652,21,FALSE)</f>
        <v>0</v>
      </c>
      <c r="M2192">
        <f>VLOOKUP($A2192,'Dataset historic years'!$A$1:$GA$12652,8,FALSE)</f>
        <v>1.0234725211275399</v>
      </c>
      <c r="N2192">
        <f>VLOOKUP($A2192,'Dataset historic years'!$A$1:$GA$12652,9,FALSE)</f>
        <v>2.11934387311446</v>
      </c>
      <c r="O2192" t="str">
        <f>VLOOKUP(A2192,'Dataset historic years'!$A$1:$GA$12652,14,FALSE)</f>
        <v>2014-Oct-25</v>
      </c>
      <c r="P2192" s="2">
        <f>VLOOKUP(A2192,'Dataset historic years'!$A$1:$GA$12652,15,FALSE)</f>
        <v>6.9444444444444447E-4</v>
      </c>
      <c r="Q2192">
        <f>VLOOKUP(A2192,'Dataset historic years'!$A$1:$GA$12652,12,FALSE)</f>
        <v>2014</v>
      </c>
    </row>
    <row r="2193" spans="1:17" x14ac:dyDescent="0.25">
      <c r="A2193">
        <v>3694779</v>
      </c>
      <c r="B2193" t="s">
        <v>5249</v>
      </c>
      <c r="C2193">
        <v>52004.575960000002</v>
      </c>
      <c r="D2193">
        <v>1936194.92164631</v>
      </c>
      <c r="E2193">
        <v>26.9</v>
      </c>
      <c r="F2193">
        <v>1</v>
      </c>
      <c r="G2193">
        <f>VLOOKUP(A2193,'Dataset historic years'!$A$1:$GA$12652,13,FALSE)</f>
        <v>0.75</v>
      </c>
      <c r="H2193">
        <f>VLOOKUP($A2193,'Dataset historic years'!$A$1:$GA$12652,16,FALSE)</f>
        <v>3.7310000000000003E-2</v>
      </c>
      <c r="I2193">
        <f>VLOOKUP($A2193,'Dataset historic years'!$A$1:$GA$12652,17,FALSE)</f>
        <v>3.712E-2</v>
      </c>
      <c r="J2193">
        <f>VLOOKUP($A2193,'Dataset historic years'!$A$1:$GA$12652,18,FALSE)</f>
        <v>5.79</v>
      </c>
      <c r="K2193">
        <f>VLOOKUP($A2193,'Dataset historic years'!$A$1:$GA$12652,19,FALSE)</f>
        <v>5.78</v>
      </c>
      <c r="L2193">
        <f>VLOOKUP($A2193,'Dataset historic years'!$A$1:$GA$12652,21,FALSE)</f>
        <v>0</v>
      </c>
      <c r="M2193">
        <f>VLOOKUP($A2193,'Dataset historic years'!$A$1:$GA$12652,8,FALSE)</f>
        <v>1.0137404917565001</v>
      </c>
      <c r="N2193">
        <f>VLOOKUP($A2193,'Dataset historic years'!$A$1:$GA$12652,9,FALSE)</f>
        <v>1.8133455890000001</v>
      </c>
      <c r="O2193" t="str">
        <f>VLOOKUP(A2193,'Dataset historic years'!$A$1:$GA$12652,14,FALSE)</f>
        <v>2014-Oct-14</v>
      </c>
      <c r="P2193" s="2">
        <f>VLOOKUP(A2193,'Dataset historic years'!$A$1:$GA$12652,15,FALSE)</f>
        <v>1.3888888888888889E-3</v>
      </c>
      <c r="Q2193">
        <f>VLOOKUP(A2193,'Dataset historic years'!$A$1:$GA$12652,12,FALSE)</f>
        <v>2014</v>
      </c>
    </row>
    <row r="2194" spans="1:17" x14ac:dyDescent="0.25">
      <c r="A2194">
        <v>3694132</v>
      </c>
      <c r="B2194" t="s">
        <v>5271</v>
      </c>
      <c r="C2194">
        <v>48654.751329999999</v>
      </c>
      <c r="D2194">
        <v>487489.26819999999</v>
      </c>
      <c r="E2194">
        <v>28.4</v>
      </c>
      <c r="F2194">
        <v>1</v>
      </c>
      <c r="G2194">
        <f>VLOOKUP(A2194,'Dataset historic years'!$A$1:$GA$12652,13,FALSE)</f>
        <v>0.75</v>
      </c>
      <c r="H2194">
        <f>VLOOKUP($A2194,'Dataset historic years'!$A$1:$GA$12652,16,FALSE)</f>
        <v>2.2100000000000002E-2</v>
      </c>
      <c r="I2194">
        <f>VLOOKUP($A2194,'Dataset historic years'!$A$1:$GA$12652,17,FALSE)</f>
        <v>2.1839999999999998E-2</v>
      </c>
      <c r="J2194">
        <f>VLOOKUP($A2194,'Dataset historic years'!$A$1:$GA$12652,18,FALSE)</f>
        <v>20.420000000000002</v>
      </c>
      <c r="K2194">
        <f>VLOOKUP($A2194,'Dataset historic years'!$A$1:$GA$12652,19,FALSE)</f>
        <v>20.41</v>
      </c>
      <c r="L2194">
        <f>VLOOKUP($A2194,'Dataset historic years'!$A$1:$GA$12652,21,FALSE)</f>
        <v>0</v>
      </c>
      <c r="M2194">
        <f>VLOOKUP($A2194,'Dataset historic years'!$A$1:$GA$12652,8,FALSE)</f>
        <v>0.78782958312423801</v>
      </c>
      <c r="N2194">
        <f>VLOOKUP($A2194,'Dataset historic years'!$A$1:$GA$12652,9,FALSE)</f>
        <v>2.09255340857686</v>
      </c>
      <c r="O2194" t="str">
        <f>VLOOKUP(A2194,'Dataset historic years'!$A$1:$GA$12652,14,FALSE)</f>
        <v>2014-Oct-18</v>
      </c>
      <c r="P2194" s="2">
        <f>VLOOKUP(A2194,'Dataset historic years'!$A$1:$GA$12652,15,FALSE)</f>
        <v>1.1805555555555555E-2</v>
      </c>
      <c r="Q2194">
        <f>VLOOKUP(A2194,'Dataset historic years'!$A$1:$GA$12652,12,FALSE)</f>
        <v>2014</v>
      </c>
    </row>
    <row r="2195" spans="1:17" x14ac:dyDescent="0.25">
      <c r="A2195">
        <v>3694011</v>
      </c>
      <c r="B2195" t="s">
        <v>5274</v>
      </c>
      <c r="C2195">
        <v>40127.662219999998</v>
      </c>
      <c r="D2195">
        <v>2867158.6980252098</v>
      </c>
      <c r="E2195">
        <v>26.6</v>
      </c>
      <c r="F2195">
        <v>1</v>
      </c>
      <c r="G2195">
        <f>VLOOKUP(A2195,'Dataset historic years'!$A$1:$GA$12652,13,FALSE)</f>
        <v>0.75</v>
      </c>
      <c r="H2195">
        <f>VLOOKUP($A2195,'Dataset historic years'!$A$1:$GA$12652,16,FALSE)</f>
        <v>6.62E-3</v>
      </c>
      <c r="I2195">
        <f>VLOOKUP($A2195,'Dataset historic years'!$A$1:$GA$12652,17,FALSE)</f>
        <v>6.5799999999999999E-3</v>
      </c>
      <c r="J2195">
        <f>VLOOKUP($A2195,'Dataset historic years'!$A$1:$GA$12652,18,FALSE)</f>
        <v>10.5</v>
      </c>
      <c r="K2195">
        <f>VLOOKUP($A2195,'Dataset historic years'!$A$1:$GA$12652,19,FALSE)</f>
        <v>10.46</v>
      </c>
      <c r="L2195">
        <f>VLOOKUP($A2195,'Dataset historic years'!$A$1:$GA$12652,21,FALSE)</f>
        <v>0</v>
      </c>
      <c r="M2195">
        <f>VLOOKUP($A2195,'Dataset historic years'!$A$1:$GA$12652,8,FALSE)</f>
        <v>0.96037009578406096</v>
      </c>
      <c r="N2195">
        <f>VLOOKUP($A2195,'Dataset historic years'!$A$1:$GA$12652,9,FALSE)</f>
        <v>3.8570217772562998</v>
      </c>
      <c r="O2195" t="str">
        <f>VLOOKUP(A2195,'Dataset historic years'!$A$1:$GA$12652,14,FALSE)</f>
        <v>2014-Oct-18</v>
      </c>
      <c r="P2195" s="2">
        <f>VLOOKUP(A2195,'Dataset historic years'!$A$1:$GA$12652,15,FALSE)</f>
        <v>6.9444444444444447E-4</v>
      </c>
      <c r="Q2195">
        <f>VLOOKUP(A2195,'Dataset historic years'!$A$1:$GA$12652,12,FALSE)</f>
        <v>2014</v>
      </c>
    </row>
    <row r="2196" spans="1:17" x14ac:dyDescent="0.25">
      <c r="A2196">
        <v>3694465</v>
      </c>
      <c r="B2196" t="s">
        <v>5272</v>
      </c>
      <c r="C2196">
        <v>27488.817920000001</v>
      </c>
      <c r="D2196">
        <v>486907.75140000001</v>
      </c>
      <c r="E2196">
        <v>29.4</v>
      </c>
      <c r="F2196">
        <v>1</v>
      </c>
      <c r="G2196">
        <f>VLOOKUP(A2196,'Dataset historic years'!$A$1:$GA$12652,13,FALSE)</f>
        <v>0.75</v>
      </c>
      <c r="H2196">
        <f>VLOOKUP($A2196,'Dataset historic years'!$A$1:$GA$12652,16,FALSE)</f>
        <v>1.9910000000000001E-2</v>
      </c>
      <c r="I2196">
        <f>VLOOKUP($A2196,'Dataset historic years'!$A$1:$GA$12652,17,FALSE)</f>
        <v>1.9789999999999999E-2</v>
      </c>
      <c r="J2196">
        <f>VLOOKUP($A2196,'Dataset historic years'!$A$1:$GA$12652,18,FALSE)</f>
        <v>6.74</v>
      </c>
      <c r="K2196">
        <f>VLOOKUP($A2196,'Dataset historic years'!$A$1:$GA$12652,19,FALSE)</f>
        <v>6.72</v>
      </c>
      <c r="L2196">
        <f>VLOOKUP($A2196,'Dataset historic years'!$A$1:$GA$12652,21,FALSE)</f>
        <v>0</v>
      </c>
      <c r="M2196">
        <f>VLOOKUP($A2196,'Dataset historic years'!$A$1:$GA$12652,8,FALSE)</f>
        <v>1.0135046431205099</v>
      </c>
      <c r="N2196">
        <f>VLOOKUP($A2196,'Dataset historic years'!$A$1:$GA$12652,9,FALSE)</f>
        <v>3.3727653854948501</v>
      </c>
      <c r="O2196" t="str">
        <f>VLOOKUP(A2196,'Dataset historic years'!$A$1:$GA$12652,14,FALSE)</f>
        <v>2014-Oct-27</v>
      </c>
      <c r="P2196" s="2">
        <f>VLOOKUP(A2196,'Dataset historic years'!$A$1:$GA$12652,15,FALSE)</f>
        <v>6.9444444444444447E-4</v>
      </c>
      <c r="Q2196">
        <f>VLOOKUP(A2196,'Dataset historic years'!$A$1:$GA$12652,12,FALSE)</f>
        <v>2014</v>
      </c>
    </row>
    <row r="2197" spans="1:17" x14ac:dyDescent="0.25">
      <c r="A2197">
        <v>3694783</v>
      </c>
      <c r="B2197" t="s">
        <v>5254</v>
      </c>
      <c r="C2197">
        <v>36926.271910000003</v>
      </c>
      <c r="D2197">
        <v>5045872.2769999998</v>
      </c>
      <c r="E2197">
        <v>26.9</v>
      </c>
      <c r="F2197">
        <v>1</v>
      </c>
      <c r="G2197">
        <f>VLOOKUP(A2197,'Dataset historic years'!$A$1:$GA$12652,13,FALSE)</f>
        <v>0.75</v>
      </c>
      <c r="H2197">
        <f>VLOOKUP($A2197,'Dataset historic years'!$A$1:$GA$12652,16,FALSE)</f>
        <v>1.223E-2</v>
      </c>
      <c r="I2197">
        <f>VLOOKUP($A2197,'Dataset historic years'!$A$1:$GA$12652,17,FALSE)</f>
        <v>1.2109999999999999E-2</v>
      </c>
      <c r="J2197">
        <f>VLOOKUP($A2197,'Dataset historic years'!$A$1:$GA$12652,18,FALSE)</f>
        <v>12.37</v>
      </c>
      <c r="K2197">
        <f>VLOOKUP($A2197,'Dataset historic years'!$A$1:$GA$12652,19,FALSE)</f>
        <v>12.35</v>
      </c>
      <c r="L2197">
        <f>VLOOKUP($A2197,'Dataset historic years'!$A$1:$GA$12652,21,FALSE)</f>
        <v>0</v>
      </c>
      <c r="M2197">
        <f>VLOOKUP($A2197,'Dataset historic years'!$A$1:$GA$12652,8,FALSE)</f>
        <v>0.87011804740186605</v>
      </c>
      <c r="N2197">
        <f>VLOOKUP($A2197,'Dataset historic years'!$A$1:$GA$12652,9,FALSE)</f>
        <v>2.9716636271268899</v>
      </c>
      <c r="O2197" t="str">
        <f>VLOOKUP(A2197,'Dataset historic years'!$A$1:$GA$12652,14,FALSE)</f>
        <v>2014-Oct-21</v>
      </c>
      <c r="P2197" s="2">
        <f>VLOOKUP(A2197,'Dataset historic years'!$A$1:$GA$12652,15,FALSE)</f>
        <v>6.9444444444444441E-3</v>
      </c>
      <c r="Q2197">
        <f>VLOOKUP(A2197,'Dataset historic years'!$A$1:$GA$12652,12,FALSE)</f>
        <v>2014</v>
      </c>
    </row>
    <row r="2198" spans="1:17" x14ac:dyDescent="0.25">
      <c r="A2198">
        <v>3695294</v>
      </c>
      <c r="B2198" t="s">
        <v>5267</v>
      </c>
      <c r="C2198">
        <v>26167.92829</v>
      </c>
      <c r="D2198">
        <v>2564485.5405772701</v>
      </c>
      <c r="E2198">
        <v>28.2</v>
      </c>
      <c r="F2198">
        <v>1</v>
      </c>
      <c r="G2198">
        <f>VLOOKUP(A2198,'Dataset historic years'!$A$1:$GA$12652,13,FALSE)</f>
        <v>0.75</v>
      </c>
      <c r="H2198">
        <f>VLOOKUP($A2198,'Dataset historic years'!$A$1:$GA$12652,16,FALSE)</f>
        <v>1.3270000000000001E-2</v>
      </c>
      <c r="I2198">
        <f>VLOOKUP($A2198,'Dataset historic years'!$A$1:$GA$12652,17,FALSE)</f>
        <v>1.315E-2</v>
      </c>
      <c r="J2198">
        <f>VLOOKUP($A2198,'Dataset historic years'!$A$1:$GA$12652,18,FALSE)</f>
        <v>6.21</v>
      </c>
      <c r="K2198">
        <f>VLOOKUP($A2198,'Dataset historic years'!$A$1:$GA$12652,19,FALSE)</f>
        <v>6.17</v>
      </c>
      <c r="L2198">
        <f>VLOOKUP($A2198,'Dataset historic years'!$A$1:$GA$12652,21,FALSE)</f>
        <v>0</v>
      </c>
      <c r="M2198">
        <f>VLOOKUP($A2198,'Dataset historic years'!$A$1:$GA$12652,8,FALSE)</f>
        <v>0.92595090199999996</v>
      </c>
      <c r="N2198">
        <f>VLOOKUP($A2198,'Dataset historic years'!$A$1:$GA$12652,9,FALSE)</f>
        <v>1.4163655857995701</v>
      </c>
      <c r="O2198" t="str">
        <f>VLOOKUP(A2198,'Dataset historic years'!$A$1:$GA$12652,14,FALSE)</f>
        <v>2014-Oct-22</v>
      </c>
      <c r="P2198" s="2">
        <f>VLOOKUP(A2198,'Dataset historic years'!$A$1:$GA$12652,15,FALSE)</f>
        <v>3.472222222222222E-3</v>
      </c>
      <c r="Q2198">
        <f>VLOOKUP(A2198,'Dataset historic years'!$A$1:$GA$12652,12,FALSE)</f>
        <v>2014</v>
      </c>
    </row>
    <row r="2199" spans="1:17" x14ac:dyDescent="0.25">
      <c r="A2199">
        <v>3695295</v>
      </c>
      <c r="B2199" t="s">
        <v>5264</v>
      </c>
      <c r="C2199">
        <v>26687.182519999998</v>
      </c>
      <c r="D2199">
        <v>4033411.5449999999</v>
      </c>
      <c r="E2199">
        <v>27.1</v>
      </c>
      <c r="F2199">
        <v>1</v>
      </c>
      <c r="G2199">
        <f>VLOOKUP(A2199,'Dataset historic years'!$A$1:$GA$12652,13,FALSE)</f>
        <v>0.75</v>
      </c>
      <c r="H2199">
        <f>VLOOKUP($A2199,'Dataset historic years'!$A$1:$GA$12652,16,FALSE)</f>
        <v>6.5199999999999998E-3</v>
      </c>
      <c r="I2199">
        <f>VLOOKUP($A2199,'Dataset historic years'!$A$1:$GA$12652,17,FALSE)</f>
        <v>6.4000000000000003E-3</v>
      </c>
      <c r="J2199">
        <f>VLOOKUP($A2199,'Dataset historic years'!$A$1:$GA$12652,18,FALSE)</f>
        <v>11.94</v>
      </c>
      <c r="K2199">
        <f>VLOOKUP($A2199,'Dataset historic years'!$A$1:$GA$12652,19,FALSE)</f>
        <v>11.9</v>
      </c>
      <c r="L2199">
        <f>VLOOKUP($A2199,'Dataset historic years'!$A$1:$GA$12652,21,FALSE)</f>
        <v>0</v>
      </c>
      <c r="M2199">
        <f>VLOOKUP($A2199,'Dataset historic years'!$A$1:$GA$12652,8,FALSE)</f>
        <v>0.793317304</v>
      </c>
      <c r="N2199">
        <f>VLOOKUP($A2199,'Dataset historic years'!$A$1:$GA$12652,9,FALSE)</f>
        <v>1.49746654940958</v>
      </c>
      <c r="O2199" t="str">
        <f>VLOOKUP(A2199,'Dataset historic years'!$A$1:$GA$12652,14,FALSE)</f>
        <v>2014-Oct-24</v>
      </c>
      <c r="P2199" s="2">
        <f>VLOOKUP(A2199,'Dataset historic years'!$A$1:$GA$12652,15,FALSE)</f>
        <v>4.3749999999999997E-2</v>
      </c>
      <c r="Q2199">
        <f>VLOOKUP(A2199,'Dataset historic years'!$A$1:$GA$12652,12,FALSE)</f>
        <v>2014</v>
      </c>
    </row>
    <row r="2200" spans="1:17" x14ac:dyDescent="0.25">
      <c r="A2200">
        <v>3695419</v>
      </c>
      <c r="B2200" t="s">
        <v>5276</v>
      </c>
      <c r="C2200">
        <v>18804.452089999999</v>
      </c>
      <c r="D2200">
        <v>770086.88520000002</v>
      </c>
      <c r="E2200">
        <v>30.402999999999999</v>
      </c>
      <c r="F2200">
        <v>1</v>
      </c>
      <c r="G2200">
        <f>VLOOKUP(A2200,'Dataset historic years'!$A$1:$GA$12652,13,FALSE)</f>
        <v>0.75</v>
      </c>
      <c r="H2200">
        <f>VLOOKUP($A2200,'Dataset historic years'!$A$1:$GA$12652,16,FALSE)</f>
        <v>1.345E-2</v>
      </c>
      <c r="I2200">
        <f>VLOOKUP($A2200,'Dataset historic years'!$A$1:$GA$12652,17,FALSE)</f>
        <v>1.34E-2</v>
      </c>
      <c r="J2200">
        <f>VLOOKUP($A2200,'Dataset historic years'!$A$1:$GA$12652,18,FALSE)</f>
        <v>19.98</v>
      </c>
      <c r="K2200">
        <f>VLOOKUP($A2200,'Dataset historic years'!$A$1:$GA$12652,19,FALSE)</f>
        <v>19.97</v>
      </c>
      <c r="L2200">
        <f>VLOOKUP($A2200,'Dataset historic years'!$A$1:$GA$12652,21,FALSE)</f>
        <v>1</v>
      </c>
      <c r="M2200">
        <f>VLOOKUP($A2200,'Dataset historic years'!$A$1:$GA$12652,8,FALSE)</f>
        <v>0.61389874848820403</v>
      </c>
      <c r="N2200">
        <f>VLOOKUP($A2200,'Dataset historic years'!$A$1:$GA$12652,9,FALSE)</f>
        <v>2.8986757809457502</v>
      </c>
      <c r="O2200" t="str">
        <f>VLOOKUP(A2200,'Dataset historic years'!$A$1:$GA$12652,14,FALSE)</f>
        <v>2014-Oct-29</v>
      </c>
      <c r="P2200" s="2">
        <f>VLOOKUP(A2200,'Dataset historic years'!$A$1:$GA$12652,15,FALSE)</f>
        <v>6.9444444444444447E-4</v>
      </c>
      <c r="Q2200">
        <f>VLOOKUP(A2200,'Dataset historic years'!$A$1:$GA$12652,12,FALSE)</f>
        <v>2014</v>
      </c>
    </row>
    <row r="2201" spans="1:17" x14ac:dyDescent="0.25">
      <c r="A2201">
        <v>3694528</v>
      </c>
      <c r="B2201" t="s">
        <v>5250</v>
      </c>
      <c r="C2201">
        <v>28979.050569999999</v>
      </c>
      <c r="D2201">
        <v>1653405.81940581</v>
      </c>
      <c r="E2201">
        <v>27.8</v>
      </c>
      <c r="F2201">
        <v>1</v>
      </c>
      <c r="G2201">
        <f>VLOOKUP(A2201,'Dataset historic years'!$A$1:$GA$12652,13,FALSE)</f>
        <v>0.75</v>
      </c>
      <c r="H2201">
        <f>VLOOKUP($A2201,'Dataset historic years'!$A$1:$GA$12652,16,FALSE)</f>
        <v>4.2849999999999999E-2</v>
      </c>
      <c r="I2201">
        <f>VLOOKUP($A2201,'Dataset historic years'!$A$1:$GA$12652,17,FALSE)</f>
        <v>4.2380000000000001E-2</v>
      </c>
      <c r="J2201">
        <f>VLOOKUP($A2201,'Dataset historic years'!$A$1:$GA$12652,18,FALSE)</f>
        <v>7.78</v>
      </c>
      <c r="K2201">
        <f>VLOOKUP($A2201,'Dataset historic years'!$A$1:$GA$12652,19,FALSE)</f>
        <v>7.77</v>
      </c>
      <c r="L2201">
        <f>VLOOKUP($A2201,'Dataset historic years'!$A$1:$GA$12652,21,FALSE)</f>
        <v>0</v>
      </c>
      <c r="M2201">
        <f>VLOOKUP($A2201,'Dataset historic years'!$A$1:$GA$12652,8,FALSE)</f>
        <v>1.0110466807640099</v>
      </c>
      <c r="N2201">
        <f>VLOOKUP($A2201,'Dataset historic years'!$A$1:$GA$12652,9,FALSE)</f>
        <v>2.6093076084090701</v>
      </c>
      <c r="O2201" t="str">
        <f>VLOOKUP(A2201,'Dataset historic years'!$A$1:$GA$12652,14,FALSE)</f>
        <v>2014-Oct-08</v>
      </c>
      <c r="P2201" s="2">
        <f>VLOOKUP(A2201,'Dataset historic years'!$A$1:$GA$12652,15,FALSE)</f>
        <v>6.9444444444444447E-4</v>
      </c>
      <c r="Q2201">
        <f>VLOOKUP(A2201,'Dataset historic years'!$A$1:$GA$12652,12,FALSE)</f>
        <v>2014</v>
      </c>
    </row>
    <row r="2202" spans="1:17" x14ac:dyDescent="0.25">
      <c r="A2202">
        <v>3695736</v>
      </c>
      <c r="B2202" t="s">
        <v>5269</v>
      </c>
      <c r="C2202">
        <v>38105.087789999998</v>
      </c>
      <c r="D2202">
        <v>3119815.7374511701</v>
      </c>
      <c r="E2202">
        <v>26.2</v>
      </c>
      <c r="F2202">
        <v>1</v>
      </c>
      <c r="G2202">
        <f>VLOOKUP(A2202,'Dataset historic years'!$A$1:$GA$12652,13,FALSE)</f>
        <v>0.75</v>
      </c>
      <c r="H2202">
        <f>VLOOKUP($A2202,'Dataset historic years'!$A$1:$GA$12652,16,FALSE)</f>
        <v>2.699E-2</v>
      </c>
      <c r="I2202">
        <f>VLOOKUP($A2202,'Dataset historic years'!$A$1:$GA$12652,17,FALSE)</f>
        <v>2.6749999999999999E-2</v>
      </c>
      <c r="J2202">
        <f>VLOOKUP($A2202,'Dataset historic years'!$A$1:$GA$12652,18,FALSE)</f>
        <v>13.17</v>
      </c>
      <c r="K2202">
        <f>VLOOKUP($A2202,'Dataset historic years'!$A$1:$GA$12652,19,FALSE)</f>
        <v>13.17</v>
      </c>
      <c r="L2202">
        <f>VLOOKUP($A2202,'Dataset historic years'!$A$1:$GA$12652,21,FALSE)</f>
        <v>0</v>
      </c>
      <c r="M2202">
        <f>VLOOKUP($A2202,'Dataset historic years'!$A$1:$GA$12652,8,FALSE)</f>
        <v>0.906678883085135</v>
      </c>
      <c r="N2202">
        <f>VLOOKUP($A2202,'Dataset historic years'!$A$1:$GA$12652,9,FALSE)</f>
        <v>3.0297411641365701</v>
      </c>
      <c r="O2202" t="str">
        <f>VLOOKUP(A2202,'Dataset historic years'!$A$1:$GA$12652,14,FALSE)</f>
        <v>2014-Oct-22</v>
      </c>
      <c r="P2202" s="2">
        <f>VLOOKUP(A2202,'Dataset historic years'!$A$1:$GA$12652,15,FALSE)</f>
        <v>4.8611111111111112E-3</v>
      </c>
      <c r="Q2202">
        <f>VLOOKUP(A2202,'Dataset historic years'!$A$1:$GA$12652,12,FALSE)</f>
        <v>2014</v>
      </c>
    </row>
    <row r="2203" spans="1:17" x14ac:dyDescent="0.25">
      <c r="A2203">
        <v>3695420</v>
      </c>
      <c r="B2203" t="s">
        <v>5275</v>
      </c>
      <c r="C2203">
        <v>39900.025329999997</v>
      </c>
      <c r="D2203">
        <v>577063.79040000006</v>
      </c>
      <c r="E2203">
        <v>28.1</v>
      </c>
      <c r="F2203">
        <v>1</v>
      </c>
      <c r="G2203">
        <f>VLOOKUP(A2203,'Dataset historic years'!$A$1:$GA$12652,13,FALSE)</f>
        <v>0.75</v>
      </c>
      <c r="H2203">
        <f>VLOOKUP($A2203,'Dataset historic years'!$A$1:$GA$12652,16,FALSE)</f>
        <v>4.1849999999999998E-2</v>
      </c>
      <c r="I2203">
        <f>VLOOKUP($A2203,'Dataset historic years'!$A$1:$GA$12652,17,FALSE)</f>
        <v>4.172E-2</v>
      </c>
      <c r="J2203">
        <f>VLOOKUP($A2203,'Dataset historic years'!$A$1:$GA$12652,18,FALSE)</f>
        <v>7.32</v>
      </c>
      <c r="K2203">
        <f>VLOOKUP($A2203,'Dataset historic years'!$A$1:$GA$12652,19,FALSE)</f>
        <v>7.31</v>
      </c>
      <c r="L2203">
        <f>VLOOKUP($A2203,'Dataset historic years'!$A$1:$GA$12652,21,FALSE)</f>
        <v>0</v>
      </c>
      <c r="M2203">
        <f>VLOOKUP($A2203,'Dataset historic years'!$A$1:$GA$12652,8,FALSE)</f>
        <v>1.00304028346869</v>
      </c>
      <c r="N2203">
        <f>VLOOKUP($A2203,'Dataset historic years'!$A$1:$GA$12652,9,FALSE)</f>
        <v>1.8196512276415899</v>
      </c>
      <c r="O2203" t="str">
        <f>VLOOKUP(A2203,'Dataset historic years'!$A$1:$GA$12652,14,FALSE)</f>
        <v>2014-Nov-01</v>
      </c>
      <c r="P2203" s="2">
        <f>VLOOKUP(A2203,'Dataset historic years'!$A$1:$GA$12652,15,FALSE)</f>
        <v>6.9444444444444447E-4</v>
      </c>
      <c r="Q2203">
        <f>VLOOKUP(A2203,'Dataset historic years'!$A$1:$GA$12652,12,FALSE)</f>
        <v>2014</v>
      </c>
    </row>
    <row r="2204" spans="1:17" x14ac:dyDescent="0.25">
      <c r="A2204">
        <v>3693719</v>
      </c>
      <c r="B2204" t="s">
        <v>5268</v>
      </c>
      <c r="C2204">
        <v>43404.057520000002</v>
      </c>
      <c r="D2204">
        <v>3279855.9277316299</v>
      </c>
      <c r="E2204">
        <v>24.4</v>
      </c>
      <c r="F2204">
        <v>1</v>
      </c>
      <c r="G2204">
        <f>VLOOKUP(A2204,'Dataset historic years'!$A$1:$GA$12652,13,FALSE)</f>
        <v>0.75</v>
      </c>
      <c r="H2204">
        <f>VLOOKUP($A2204,'Dataset historic years'!$A$1:$GA$12652,16,FALSE)</f>
        <v>3.5479999999999998E-2</v>
      </c>
      <c r="I2204">
        <f>VLOOKUP($A2204,'Dataset historic years'!$A$1:$GA$12652,17,FALSE)</f>
        <v>3.5020000000000003E-2</v>
      </c>
      <c r="J2204">
        <f>VLOOKUP($A2204,'Dataset historic years'!$A$1:$GA$12652,18,FALSE)</f>
        <v>7.1</v>
      </c>
      <c r="K2204">
        <f>VLOOKUP($A2204,'Dataset historic years'!$A$1:$GA$12652,19,FALSE)</f>
        <v>7.09</v>
      </c>
      <c r="L2204">
        <f>VLOOKUP($A2204,'Dataset historic years'!$A$1:$GA$12652,21,FALSE)</f>
        <v>0</v>
      </c>
      <c r="M2204">
        <f>VLOOKUP($A2204,'Dataset historic years'!$A$1:$GA$12652,8,FALSE)</f>
        <v>1.00458215407157</v>
      </c>
      <c r="N2204">
        <f>VLOOKUP($A2204,'Dataset historic years'!$A$1:$GA$12652,9,FALSE)</f>
        <v>2.0999504280540102</v>
      </c>
      <c r="O2204" t="str">
        <f>VLOOKUP(A2204,'Dataset historic years'!$A$1:$GA$12652,14,FALSE)</f>
        <v>2014-Oct-16</v>
      </c>
      <c r="P2204" s="2">
        <f>VLOOKUP(A2204,'Dataset historic years'!$A$1:$GA$12652,15,FALSE)</f>
        <v>2.0833333333333333E-3</v>
      </c>
      <c r="Q2204">
        <f>VLOOKUP(A2204,'Dataset historic years'!$A$1:$GA$12652,12,FALSE)</f>
        <v>2014</v>
      </c>
    </row>
    <row r="2205" spans="1:17" x14ac:dyDescent="0.25">
      <c r="A2205">
        <v>3694125</v>
      </c>
      <c r="B2205" t="s">
        <v>5286</v>
      </c>
      <c r="C2205">
        <v>50925.507590000001</v>
      </c>
      <c r="D2205">
        <v>13672.00366</v>
      </c>
      <c r="E2205">
        <v>30.2</v>
      </c>
      <c r="F2205">
        <v>1</v>
      </c>
      <c r="G2205">
        <f>VLOOKUP(A2205,'Dataset historic years'!$A$1:$GA$12652,13,FALSE)</f>
        <v>0.75</v>
      </c>
      <c r="H2205">
        <f>VLOOKUP($A2205,'Dataset historic years'!$A$1:$GA$12652,16,FALSE)</f>
        <v>2.104E-2</v>
      </c>
      <c r="I2205">
        <f>VLOOKUP($A2205,'Dataset historic years'!$A$1:$GA$12652,17,FALSE)</f>
        <v>2.095E-2</v>
      </c>
      <c r="J2205">
        <f>VLOOKUP($A2205,'Dataset historic years'!$A$1:$GA$12652,18,FALSE)</f>
        <v>12.22</v>
      </c>
      <c r="K2205">
        <f>VLOOKUP($A2205,'Dataset historic years'!$A$1:$GA$12652,19,FALSE)</f>
        <v>12.21</v>
      </c>
      <c r="L2205">
        <f>VLOOKUP($A2205,'Dataset historic years'!$A$1:$GA$12652,21,FALSE)</f>
        <v>0</v>
      </c>
      <c r="M2205">
        <f>VLOOKUP($A2205,'Dataset historic years'!$A$1:$GA$12652,8,FALSE)</f>
        <v>1.01510942589799</v>
      </c>
      <c r="N2205">
        <f>VLOOKUP($A2205,'Dataset historic years'!$A$1:$GA$12652,9,FALSE)</f>
        <v>3.9709459167709702</v>
      </c>
      <c r="O2205" t="str">
        <f>VLOOKUP(A2205,'Dataset historic years'!$A$1:$GA$12652,14,FALSE)</f>
        <v>2014-Oct-22</v>
      </c>
      <c r="P2205" s="2">
        <f>VLOOKUP(A2205,'Dataset historic years'!$A$1:$GA$12652,15,FALSE)</f>
        <v>6.9444444444444447E-4</v>
      </c>
      <c r="Q2205">
        <f>VLOOKUP(A2205,'Dataset historic years'!$A$1:$GA$12652,12,FALSE)</f>
        <v>2014</v>
      </c>
    </row>
    <row r="2206" spans="1:17" x14ac:dyDescent="0.25">
      <c r="A2206">
        <v>3693720</v>
      </c>
      <c r="B2206" t="s">
        <v>4831</v>
      </c>
      <c r="C2206">
        <v>31650.22193</v>
      </c>
      <c r="D2206">
        <v>7334911.6966756498</v>
      </c>
      <c r="E2206">
        <v>25.6</v>
      </c>
      <c r="F2206">
        <v>1</v>
      </c>
      <c r="G2206">
        <f>VLOOKUP(A2206,'Dataset historic years'!$A$1:$GA$12652,13,FALSE)</f>
        <v>0.75</v>
      </c>
      <c r="H2206">
        <f>VLOOKUP($A2206,'Dataset historic years'!$A$1:$GA$12652,16,FALSE)</f>
        <v>3.5729999999999998E-2</v>
      </c>
      <c r="I2206">
        <f>VLOOKUP($A2206,'Dataset historic years'!$A$1:$GA$12652,17,FALSE)</f>
        <v>3.5249999999999997E-2</v>
      </c>
      <c r="J2206">
        <f>VLOOKUP($A2206,'Dataset historic years'!$A$1:$GA$12652,18,FALSE)</f>
        <v>8.01</v>
      </c>
      <c r="K2206">
        <f>VLOOKUP($A2206,'Dataset historic years'!$A$1:$GA$12652,19,FALSE)</f>
        <v>8</v>
      </c>
      <c r="L2206">
        <f>VLOOKUP($A2206,'Dataset historic years'!$A$1:$GA$12652,21,FALSE)</f>
        <v>0</v>
      </c>
      <c r="M2206">
        <f>VLOOKUP($A2206,'Dataset historic years'!$A$1:$GA$12652,8,FALSE)</f>
        <v>0.96002400506180596</v>
      </c>
      <c r="N2206">
        <f>VLOOKUP($A2206,'Dataset historic years'!$A$1:$GA$12652,9,FALSE)</f>
        <v>1.88470662935433</v>
      </c>
      <c r="O2206" t="str">
        <f>VLOOKUP(A2206,'Dataset historic years'!$A$1:$GA$12652,14,FALSE)</f>
        <v>2014-Oct-10</v>
      </c>
      <c r="P2206" s="2">
        <f>VLOOKUP(A2206,'Dataset historic years'!$A$1:$GA$12652,15,FALSE)</f>
        <v>2.0833333333333333E-3</v>
      </c>
      <c r="Q2206">
        <f>VLOOKUP(A2206,'Dataset historic years'!$A$1:$GA$12652,12,FALSE)</f>
        <v>2014</v>
      </c>
    </row>
    <row r="2207" spans="1:17" x14ac:dyDescent="0.25">
      <c r="A2207">
        <v>3694048</v>
      </c>
      <c r="B2207" t="s">
        <v>5278</v>
      </c>
      <c r="C2207">
        <v>27284.513650000001</v>
      </c>
      <c r="D2207">
        <v>3608489.1925151302</v>
      </c>
      <c r="E2207">
        <v>25.9</v>
      </c>
      <c r="F2207">
        <v>1</v>
      </c>
      <c r="G2207">
        <f>VLOOKUP(A2207,'Dataset historic years'!$A$1:$GA$12652,13,FALSE)</f>
        <v>0.75</v>
      </c>
      <c r="H2207">
        <f>VLOOKUP($A2207,'Dataset historic years'!$A$1:$GA$12652,16,FALSE)</f>
        <v>3.9940000000000003E-2</v>
      </c>
      <c r="I2207">
        <f>VLOOKUP($A2207,'Dataset historic years'!$A$1:$GA$12652,17,FALSE)</f>
        <v>3.9649999999999998E-2</v>
      </c>
      <c r="J2207">
        <f>VLOOKUP($A2207,'Dataset historic years'!$A$1:$GA$12652,18,FALSE)</f>
        <v>11.63</v>
      </c>
      <c r="K2207">
        <f>VLOOKUP($A2207,'Dataset historic years'!$A$1:$GA$12652,19,FALSE)</f>
        <v>11.62</v>
      </c>
      <c r="L2207">
        <f>VLOOKUP($A2207,'Dataset historic years'!$A$1:$GA$12652,21,FALSE)</f>
        <v>0</v>
      </c>
      <c r="M2207">
        <f>VLOOKUP($A2207,'Dataset historic years'!$A$1:$GA$12652,8,FALSE)</f>
        <v>0.84473879849932298</v>
      </c>
      <c r="N2207">
        <f>VLOOKUP($A2207,'Dataset historic years'!$A$1:$GA$12652,9,FALSE)</f>
        <v>2.0914375053052301</v>
      </c>
      <c r="O2207" t="str">
        <f>VLOOKUP(A2207,'Dataset historic years'!$A$1:$GA$12652,14,FALSE)</f>
        <v>2014-Nov-08</v>
      </c>
      <c r="P2207" s="2">
        <f>VLOOKUP(A2207,'Dataset historic years'!$A$1:$GA$12652,15,FALSE)</f>
        <v>6.9444444444444447E-4</v>
      </c>
      <c r="Q2207">
        <f>VLOOKUP(A2207,'Dataset historic years'!$A$1:$GA$12652,12,FALSE)</f>
        <v>2014</v>
      </c>
    </row>
    <row r="2208" spans="1:17" x14ac:dyDescent="0.25">
      <c r="A2208">
        <v>3694454</v>
      </c>
      <c r="B2208" t="s">
        <v>5291</v>
      </c>
      <c r="C2208">
        <v>31612.776129999998</v>
      </c>
      <c r="D2208">
        <v>4311477.3041304396</v>
      </c>
      <c r="E2208">
        <v>24.5</v>
      </c>
      <c r="F2208">
        <v>1</v>
      </c>
      <c r="G2208">
        <f>VLOOKUP(A2208,'Dataset historic years'!$A$1:$GA$12652,13,FALSE)</f>
        <v>0.75</v>
      </c>
      <c r="H2208">
        <f>VLOOKUP($A2208,'Dataset historic years'!$A$1:$GA$12652,16,FALSE)</f>
        <v>3.916E-2</v>
      </c>
      <c r="I2208">
        <f>VLOOKUP($A2208,'Dataset historic years'!$A$1:$GA$12652,17,FALSE)</f>
        <v>3.8769999999999999E-2</v>
      </c>
      <c r="J2208">
        <f>VLOOKUP($A2208,'Dataset historic years'!$A$1:$GA$12652,18,FALSE)</f>
        <v>9.82</v>
      </c>
      <c r="K2208">
        <f>VLOOKUP($A2208,'Dataset historic years'!$A$1:$GA$12652,19,FALSE)</f>
        <v>9.82</v>
      </c>
      <c r="L2208">
        <f>VLOOKUP($A2208,'Dataset historic years'!$A$1:$GA$12652,21,FALSE)</f>
        <v>0</v>
      </c>
      <c r="M2208">
        <f>VLOOKUP($A2208,'Dataset historic years'!$A$1:$GA$12652,8,FALSE)</f>
        <v>0.940443198353768</v>
      </c>
      <c r="N2208">
        <f>VLOOKUP($A2208,'Dataset historic years'!$A$1:$GA$12652,9,FALSE)</f>
        <v>2.6810140888844098</v>
      </c>
      <c r="O2208" t="str">
        <f>VLOOKUP(A2208,'Dataset historic years'!$A$1:$GA$12652,14,FALSE)</f>
        <v>2014-Nov-07</v>
      </c>
      <c r="P2208" s="2">
        <f>VLOOKUP(A2208,'Dataset historic years'!$A$1:$GA$12652,15,FALSE)</f>
        <v>2.0833333333333333E-3</v>
      </c>
      <c r="Q2208">
        <f>VLOOKUP(A2208,'Dataset historic years'!$A$1:$GA$12652,12,FALSE)</f>
        <v>2014</v>
      </c>
    </row>
    <row r="2209" spans="1:17" x14ac:dyDescent="0.25">
      <c r="A2209">
        <v>3694986</v>
      </c>
      <c r="B2209" t="s">
        <v>5295</v>
      </c>
      <c r="C2209">
        <v>46806.049910000002</v>
      </c>
      <c r="D2209">
        <v>2042375.645</v>
      </c>
      <c r="E2209">
        <v>25.1</v>
      </c>
      <c r="F2209">
        <v>1</v>
      </c>
      <c r="G2209">
        <f>VLOOKUP(A2209,'Dataset historic years'!$A$1:$GA$12652,13,FALSE)</f>
        <v>0.75</v>
      </c>
      <c r="H2209">
        <f>VLOOKUP($A2209,'Dataset historic years'!$A$1:$GA$12652,16,FALSE)</f>
        <v>1.7440000000000001E-2</v>
      </c>
      <c r="I2209">
        <f>VLOOKUP($A2209,'Dataset historic years'!$A$1:$GA$12652,17,FALSE)</f>
        <v>1.7389999999999999E-2</v>
      </c>
      <c r="J2209">
        <f>VLOOKUP($A2209,'Dataset historic years'!$A$1:$GA$12652,18,FALSE)</f>
        <v>11.73</v>
      </c>
      <c r="K2209">
        <f>VLOOKUP($A2209,'Dataset historic years'!$A$1:$GA$12652,19,FALSE)</f>
        <v>11.72</v>
      </c>
      <c r="L2209">
        <f>VLOOKUP($A2209,'Dataset historic years'!$A$1:$GA$12652,21,FALSE)</f>
        <v>0</v>
      </c>
      <c r="M2209">
        <f>VLOOKUP($A2209,'Dataset historic years'!$A$1:$GA$12652,8,FALSE)</f>
        <v>0.99522039474361501</v>
      </c>
      <c r="N2209">
        <f>VLOOKUP($A2209,'Dataset historic years'!$A$1:$GA$12652,9,FALSE)</f>
        <v>2.3139220270283798</v>
      </c>
      <c r="O2209" t="str">
        <f>VLOOKUP(A2209,'Dataset historic years'!$A$1:$GA$12652,14,FALSE)</f>
        <v>2014-Oct-29</v>
      </c>
      <c r="P2209" s="2">
        <f>VLOOKUP(A2209,'Dataset historic years'!$A$1:$GA$12652,15,FALSE)</f>
        <v>6.9444444444444447E-4</v>
      </c>
      <c r="Q2209">
        <f>VLOOKUP(A2209,'Dataset historic years'!$A$1:$GA$12652,12,FALSE)</f>
        <v>2014</v>
      </c>
    </row>
    <row r="2210" spans="1:17" x14ac:dyDescent="0.25">
      <c r="A2210">
        <v>3694047</v>
      </c>
      <c r="B2210" t="s">
        <v>5281</v>
      </c>
      <c r="C2210">
        <v>30342.2981</v>
      </c>
      <c r="D2210">
        <v>1396513.55956164</v>
      </c>
      <c r="E2210">
        <v>26.4</v>
      </c>
      <c r="F2210">
        <v>1</v>
      </c>
      <c r="G2210">
        <f>VLOOKUP(A2210,'Dataset historic years'!$A$1:$GA$12652,13,FALSE)</f>
        <v>0.75</v>
      </c>
      <c r="H2210">
        <f>VLOOKUP($A2210,'Dataset historic years'!$A$1:$GA$12652,16,FALSE)</f>
        <v>1.7659999999999999E-2</v>
      </c>
      <c r="I2210">
        <f>VLOOKUP($A2210,'Dataset historic years'!$A$1:$GA$12652,17,FALSE)</f>
        <v>1.7569999999999999E-2</v>
      </c>
      <c r="J2210">
        <f>VLOOKUP($A2210,'Dataset historic years'!$A$1:$GA$12652,18,FALSE)</f>
        <v>19.739999999999998</v>
      </c>
      <c r="K2210">
        <f>VLOOKUP($A2210,'Dataset historic years'!$A$1:$GA$12652,19,FALSE)</f>
        <v>19.73</v>
      </c>
      <c r="L2210">
        <f>VLOOKUP($A2210,'Dataset historic years'!$A$1:$GA$12652,21,FALSE)</f>
        <v>0</v>
      </c>
      <c r="M2210">
        <f>VLOOKUP($A2210,'Dataset historic years'!$A$1:$GA$12652,8,FALSE)</f>
        <v>0.59731154021154897</v>
      </c>
      <c r="N2210">
        <f>VLOOKUP($A2210,'Dataset historic years'!$A$1:$GA$12652,9,FALSE)</f>
        <v>2.8893827659526501</v>
      </c>
      <c r="O2210" t="str">
        <f>VLOOKUP(A2210,'Dataset historic years'!$A$1:$GA$12652,14,FALSE)</f>
        <v>2014-Oct-25</v>
      </c>
      <c r="P2210" s="2">
        <f>VLOOKUP(A2210,'Dataset historic years'!$A$1:$GA$12652,15,FALSE)</f>
        <v>6.9444444444444447E-4</v>
      </c>
      <c r="Q2210">
        <f>VLOOKUP(A2210,'Dataset historic years'!$A$1:$GA$12652,12,FALSE)</f>
        <v>2014</v>
      </c>
    </row>
    <row r="2211" spans="1:17" x14ac:dyDescent="0.25">
      <c r="A2211">
        <v>3694786</v>
      </c>
      <c r="B2211" t="s">
        <v>5298</v>
      </c>
      <c r="C2211">
        <v>34563.315110000003</v>
      </c>
      <c r="D2211">
        <v>7335943.0990000004</v>
      </c>
      <c r="E2211">
        <v>24.8</v>
      </c>
      <c r="F2211">
        <v>1</v>
      </c>
      <c r="G2211">
        <f>VLOOKUP(A2211,'Dataset historic years'!$A$1:$GA$12652,13,FALSE)</f>
        <v>0.54</v>
      </c>
      <c r="H2211">
        <f>VLOOKUP($A2211,'Dataset historic years'!$A$1:$GA$12652,16,FALSE)</f>
        <v>4.8189999999999997E-2</v>
      </c>
      <c r="I2211">
        <f>VLOOKUP($A2211,'Dataset historic years'!$A$1:$GA$12652,17,FALSE)</f>
        <v>4.7739999999999998E-2</v>
      </c>
      <c r="J2211">
        <f>VLOOKUP($A2211,'Dataset historic years'!$A$1:$GA$12652,18,FALSE)</f>
        <v>20.04</v>
      </c>
      <c r="K2211">
        <f>VLOOKUP($A2211,'Dataset historic years'!$A$1:$GA$12652,19,FALSE)</f>
        <v>20.04</v>
      </c>
      <c r="L2211">
        <f>VLOOKUP($A2211,'Dataset historic years'!$A$1:$GA$12652,21,FALSE)</f>
        <v>0</v>
      </c>
      <c r="M2211">
        <f>VLOOKUP($A2211,'Dataset historic years'!$A$1:$GA$12652,8,FALSE)</f>
        <v>0.41129527399999999</v>
      </c>
      <c r="N2211">
        <f>VLOOKUP($A2211,'Dataset historic years'!$A$1:$GA$12652,9,FALSE)</f>
        <v>1.8458029180268201</v>
      </c>
      <c r="O2211" t="str">
        <f>VLOOKUP(A2211,'Dataset historic years'!$A$1:$GA$12652,14,FALSE)</f>
        <v>2008-Nov-08</v>
      </c>
      <c r="P2211" s="2">
        <f>VLOOKUP(A2211,'Dataset historic years'!$A$1:$GA$12652,15,FALSE)</f>
        <v>0.15277777777777779</v>
      </c>
      <c r="Q2211">
        <f>VLOOKUP(A2211,'Dataset historic years'!$A$1:$GA$12652,12,FALSE)</f>
        <v>2008</v>
      </c>
    </row>
    <row r="2212" spans="1:17" x14ac:dyDescent="0.25">
      <c r="A2212">
        <v>3694988</v>
      </c>
      <c r="B2212" t="s">
        <v>5282</v>
      </c>
      <c r="C2212">
        <v>42957.774420000002</v>
      </c>
      <c r="D2212">
        <v>4475052.1629636902</v>
      </c>
      <c r="E2212">
        <v>24.7</v>
      </c>
      <c r="F2212">
        <v>1</v>
      </c>
      <c r="G2212">
        <f>VLOOKUP(A2212,'Dataset historic years'!$A$1:$GA$12652,13,FALSE)</f>
        <v>0.75</v>
      </c>
      <c r="H2212">
        <f>VLOOKUP($A2212,'Dataset historic years'!$A$1:$GA$12652,16,FALSE)</f>
        <v>4.4359999999999997E-2</v>
      </c>
      <c r="I2212">
        <f>VLOOKUP($A2212,'Dataset historic years'!$A$1:$GA$12652,17,FALSE)</f>
        <v>4.4060000000000002E-2</v>
      </c>
      <c r="J2212">
        <f>VLOOKUP($A2212,'Dataset historic years'!$A$1:$GA$12652,18,FALSE)</f>
        <v>29.73</v>
      </c>
      <c r="K2212">
        <f>VLOOKUP($A2212,'Dataset historic years'!$A$1:$GA$12652,19,FALSE)</f>
        <v>29.73</v>
      </c>
      <c r="L2212">
        <f>VLOOKUP($A2212,'Dataset historic years'!$A$1:$GA$12652,21,FALSE)</f>
        <v>0</v>
      </c>
      <c r="M2212">
        <f>VLOOKUP($A2212,'Dataset historic years'!$A$1:$GA$12652,8,FALSE)</f>
        <v>0.20140607211387301</v>
      </c>
      <c r="N2212">
        <f>VLOOKUP($A2212,'Dataset historic years'!$A$1:$GA$12652,9,FALSE)</f>
        <v>1.6330646499929</v>
      </c>
      <c r="O2212" t="str">
        <f>VLOOKUP(A2212,'Dataset historic years'!$A$1:$GA$12652,14,FALSE)</f>
        <v>2014-Oct-27</v>
      </c>
      <c r="P2212" s="2">
        <f>VLOOKUP(A2212,'Dataset historic years'!$A$1:$GA$12652,15,FALSE)</f>
        <v>6.9444444444444447E-4</v>
      </c>
      <c r="Q2212">
        <f>VLOOKUP(A2212,'Dataset historic years'!$A$1:$GA$12652,12,FALSE)</f>
        <v>2014</v>
      </c>
    </row>
    <row r="2213" spans="1:17" x14ac:dyDescent="0.25">
      <c r="A2213">
        <v>3694520</v>
      </c>
      <c r="B2213" t="s">
        <v>4648</v>
      </c>
      <c r="C2213">
        <v>48204.385399999999</v>
      </c>
      <c r="D2213">
        <v>15908633.870316301</v>
      </c>
      <c r="E2213">
        <v>26.9</v>
      </c>
      <c r="F2213">
        <v>1</v>
      </c>
      <c r="G2213">
        <f>VLOOKUP(A2213,'Dataset historic years'!$A$1:$GA$12652,13,FALSE)</f>
        <v>0.75</v>
      </c>
      <c r="H2213">
        <f>VLOOKUP($A2213,'Dataset historic years'!$A$1:$GA$12652,16,FALSE)</f>
        <v>4.6260000000000003E-2</v>
      </c>
      <c r="I2213">
        <f>VLOOKUP($A2213,'Dataset historic years'!$A$1:$GA$12652,17,FALSE)</f>
        <v>4.6120000000000001E-2</v>
      </c>
      <c r="J2213">
        <f>VLOOKUP($A2213,'Dataset historic years'!$A$1:$GA$12652,18,FALSE)</f>
        <v>7.6</v>
      </c>
      <c r="K2213">
        <f>VLOOKUP($A2213,'Dataset historic years'!$A$1:$GA$12652,19,FALSE)</f>
        <v>7.59</v>
      </c>
      <c r="L2213">
        <f>VLOOKUP($A2213,'Dataset historic years'!$A$1:$GA$12652,21,FALSE)</f>
        <v>0</v>
      </c>
      <c r="M2213">
        <f>VLOOKUP($A2213,'Dataset historic years'!$A$1:$GA$12652,8,FALSE)</f>
        <v>1.0182188871020901</v>
      </c>
      <c r="N2213">
        <f>VLOOKUP($A2213,'Dataset historic years'!$A$1:$GA$12652,9,FALSE)</f>
        <v>4.6071756069439198</v>
      </c>
      <c r="O2213" t="str">
        <f>VLOOKUP(A2213,'Dataset historic years'!$A$1:$GA$12652,14,FALSE)</f>
        <v>2014-Nov-09</v>
      </c>
      <c r="P2213" s="2">
        <f>VLOOKUP(A2213,'Dataset historic years'!$A$1:$GA$12652,15,FALSE)</f>
        <v>6.9444444444444447E-4</v>
      </c>
      <c r="Q2213">
        <f>VLOOKUP(A2213,'Dataset historic years'!$A$1:$GA$12652,12,FALSE)</f>
        <v>2014</v>
      </c>
    </row>
    <row r="2214" spans="1:17" x14ac:dyDescent="0.25">
      <c r="A2214">
        <v>3694460</v>
      </c>
      <c r="B2214" t="s">
        <v>5307</v>
      </c>
      <c r="C2214">
        <v>17566.387439999999</v>
      </c>
      <c r="D2214">
        <v>6414365.0180000002</v>
      </c>
      <c r="E2214">
        <v>26.6</v>
      </c>
      <c r="F2214">
        <v>1</v>
      </c>
      <c r="G2214">
        <f>VLOOKUP(A2214,'Dataset historic years'!$A$1:$GA$12652,13,FALSE)</f>
        <v>0.75</v>
      </c>
      <c r="H2214">
        <f>VLOOKUP($A2214,'Dataset historic years'!$A$1:$GA$12652,16,FALSE)</f>
        <v>1.3990000000000001E-2</v>
      </c>
      <c r="I2214">
        <f>VLOOKUP($A2214,'Dataset historic years'!$A$1:$GA$12652,17,FALSE)</f>
        <v>1.376E-2</v>
      </c>
      <c r="J2214">
        <f>VLOOKUP($A2214,'Dataset historic years'!$A$1:$GA$12652,18,FALSE)</f>
        <v>8.7799999999999994</v>
      </c>
      <c r="K2214">
        <f>VLOOKUP($A2214,'Dataset historic years'!$A$1:$GA$12652,19,FALSE)</f>
        <v>8.76</v>
      </c>
      <c r="L2214">
        <f>VLOOKUP($A2214,'Dataset historic years'!$A$1:$GA$12652,21,FALSE)</f>
        <v>0</v>
      </c>
      <c r="M2214">
        <f>VLOOKUP($A2214,'Dataset historic years'!$A$1:$GA$12652,8,FALSE)</f>
        <v>0.94479622699999999</v>
      </c>
      <c r="N2214">
        <f>VLOOKUP($A2214,'Dataset historic years'!$A$1:$GA$12652,9,FALSE)</f>
        <v>2.1755696809047298</v>
      </c>
      <c r="O2214" t="str">
        <f>VLOOKUP(A2214,'Dataset historic years'!$A$1:$GA$12652,14,FALSE)</f>
        <v>2014-Oct-19</v>
      </c>
      <c r="P2214" s="2">
        <f>VLOOKUP(A2214,'Dataset historic years'!$A$1:$GA$12652,15,FALSE)</f>
        <v>1.3888888888888889E-3</v>
      </c>
      <c r="Q2214">
        <f>VLOOKUP(A2214,'Dataset historic years'!$A$1:$GA$12652,12,FALSE)</f>
        <v>2014</v>
      </c>
    </row>
    <row r="2215" spans="1:17" x14ac:dyDescent="0.25">
      <c r="A2215">
        <v>3694519</v>
      </c>
      <c r="B2215" t="s">
        <v>5319</v>
      </c>
      <c r="C2215">
        <v>33807.757310000001</v>
      </c>
      <c r="D2215">
        <v>1720524.3848002199</v>
      </c>
      <c r="E2215">
        <v>28</v>
      </c>
      <c r="F2215">
        <v>1</v>
      </c>
      <c r="G2215">
        <f>VLOOKUP(A2215,'Dataset historic years'!$A$1:$GA$12652,13,FALSE)</f>
        <v>0.75</v>
      </c>
      <c r="H2215">
        <f>VLOOKUP($A2215,'Dataset historic years'!$A$1:$GA$12652,16,FALSE)</f>
        <v>3.125E-2</v>
      </c>
      <c r="I2215">
        <f>VLOOKUP($A2215,'Dataset historic years'!$A$1:$GA$12652,17,FALSE)</f>
        <v>3.1050000000000001E-2</v>
      </c>
      <c r="J2215">
        <f>VLOOKUP($A2215,'Dataset historic years'!$A$1:$GA$12652,18,FALSE)</f>
        <v>3.99</v>
      </c>
      <c r="K2215">
        <f>VLOOKUP($A2215,'Dataset historic years'!$A$1:$GA$12652,19,FALSE)</f>
        <v>3.97</v>
      </c>
      <c r="L2215">
        <f>VLOOKUP($A2215,'Dataset historic years'!$A$1:$GA$12652,21,FALSE)</f>
        <v>0</v>
      </c>
      <c r="M2215">
        <f>VLOOKUP($A2215,'Dataset historic years'!$A$1:$GA$12652,8,FALSE)</f>
        <v>1.0051051306811001</v>
      </c>
      <c r="N2215">
        <f>VLOOKUP($A2215,'Dataset historic years'!$A$1:$GA$12652,9,FALSE)</f>
        <v>1.7623518164690399</v>
      </c>
      <c r="O2215" t="str">
        <f>VLOOKUP(A2215,'Dataset historic years'!$A$1:$GA$12652,14,FALSE)</f>
        <v>2014-Nov-16</v>
      </c>
      <c r="P2215" s="2">
        <f>VLOOKUP(A2215,'Dataset historic years'!$A$1:$GA$12652,15,FALSE)</f>
        <v>6.9444444444444447E-4</v>
      </c>
      <c r="Q2215">
        <f>VLOOKUP(A2215,'Dataset historic years'!$A$1:$GA$12652,12,FALSE)</f>
        <v>2014</v>
      </c>
    </row>
    <row r="2216" spans="1:17" x14ac:dyDescent="0.25">
      <c r="A2216">
        <v>3694521</v>
      </c>
      <c r="B2216" t="s">
        <v>5323</v>
      </c>
      <c r="C2216">
        <v>39450.33367</v>
      </c>
      <c r="D2216">
        <v>3475254.412</v>
      </c>
      <c r="E2216">
        <v>25.8</v>
      </c>
      <c r="F2216">
        <v>1</v>
      </c>
      <c r="G2216">
        <f>VLOOKUP(A2216,'Dataset historic years'!$A$1:$GA$12652,13,FALSE)</f>
        <v>0.75</v>
      </c>
      <c r="H2216">
        <f>VLOOKUP($A2216,'Dataset historic years'!$A$1:$GA$12652,16,FALSE)</f>
        <v>9.3100000000000006E-3</v>
      </c>
      <c r="I2216">
        <f>VLOOKUP($A2216,'Dataset historic years'!$A$1:$GA$12652,17,FALSE)</f>
        <v>9.2499999999999995E-3</v>
      </c>
      <c r="J2216">
        <f>VLOOKUP($A2216,'Dataset historic years'!$A$1:$GA$12652,18,FALSE)</f>
        <v>8.36</v>
      </c>
      <c r="K2216">
        <f>VLOOKUP($A2216,'Dataset historic years'!$A$1:$GA$12652,19,FALSE)</f>
        <v>8.33</v>
      </c>
      <c r="L2216">
        <f>VLOOKUP($A2216,'Dataset historic years'!$A$1:$GA$12652,21,FALSE)</f>
        <v>0</v>
      </c>
      <c r="M2216">
        <f>VLOOKUP($A2216,'Dataset historic years'!$A$1:$GA$12652,8,FALSE)</f>
        <v>0.85365536821450405</v>
      </c>
      <c r="N2216">
        <f>VLOOKUP($A2216,'Dataset historic years'!$A$1:$GA$12652,9,FALSE)</f>
        <v>1.6914939929999999</v>
      </c>
      <c r="O2216" t="str">
        <f>VLOOKUP(A2216,'Dataset historic years'!$A$1:$GA$12652,14,FALSE)</f>
        <v>2014-Nov-06</v>
      </c>
      <c r="P2216" s="2">
        <f>VLOOKUP(A2216,'Dataset historic years'!$A$1:$GA$12652,15,FALSE)</f>
        <v>6.9444444444444447E-4</v>
      </c>
      <c r="Q2216">
        <f>VLOOKUP(A2216,'Dataset historic years'!$A$1:$GA$12652,12,FALSE)</f>
        <v>2014</v>
      </c>
    </row>
    <row r="2217" spans="1:17" x14ac:dyDescent="0.25">
      <c r="A2217">
        <v>3694458</v>
      </c>
      <c r="B2217" t="s">
        <v>4849</v>
      </c>
      <c r="C2217">
        <v>28955.91401</v>
      </c>
      <c r="D2217">
        <v>21773778.2987491</v>
      </c>
      <c r="E2217">
        <v>25.2</v>
      </c>
      <c r="F2217">
        <v>1</v>
      </c>
      <c r="G2217">
        <f>VLOOKUP(A2217,'Dataset historic years'!$A$1:$GA$12652,13,FALSE)</f>
        <v>0.75</v>
      </c>
      <c r="H2217">
        <f>VLOOKUP($A2217,'Dataset historic years'!$A$1:$GA$12652,16,FALSE)</f>
        <v>2.9649999999999999E-2</v>
      </c>
      <c r="I2217">
        <f>VLOOKUP($A2217,'Dataset historic years'!$A$1:$GA$12652,17,FALSE)</f>
        <v>2.9190000000000001E-2</v>
      </c>
      <c r="J2217">
        <f>VLOOKUP($A2217,'Dataset historic years'!$A$1:$GA$12652,18,FALSE)</f>
        <v>12.74</v>
      </c>
      <c r="K2217">
        <f>VLOOKUP($A2217,'Dataset historic years'!$A$1:$GA$12652,19,FALSE)</f>
        <v>12.74</v>
      </c>
      <c r="L2217">
        <f>VLOOKUP($A2217,'Dataset historic years'!$A$1:$GA$12652,21,FALSE)</f>
        <v>0</v>
      </c>
      <c r="M2217">
        <f>VLOOKUP($A2217,'Dataset historic years'!$A$1:$GA$12652,8,FALSE)</f>
        <v>0.88482868651466196</v>
      </c>
      <c r="N2217">
        <f>VLOOKUP($A2217,'Dataset historic years'!$A$1:$GA$12652,9,FALSE)</f>
        <v>2.98918383319619</v>
      </c>
      <c r="O2217" t="str">
        <f>VLOOKUP(A2217,'Dataset historic years'!$A$1:$GA$12652,14,FALSE)</f>
        <v>2014-Oct-15</v>
      </c>
      <c r="P2217" s="2">
        <f>VLOOKUP(A2217,'Dataset historic years'!$A$1:$GA$12652,15,FALSE)</f>
        <v>3.472222222222222E-3</v>
      </c>
      <c r="Q2217">
        <f>VLOOKUP(A2217,'Dataset historic years'!$A$1:$GA$12652,12,FALSE)</f>
        <v>2014</v>
      </c>
    </row>
    <row r="2218" spans="1:17" x14ac:dyDescent="0.25">
      <c r="A2218">
        <v>3694526</v>
      </c>
      <c r="B2218" t="s">
        <v>5285</v>
      </c>
      <c r="C2218">
        <v>33130.742989999999</v>
      </c>
      <c r="D2218">
        <v>4414731.8779999996</v>
      </c>
      <c r="E2218">
        <v>26.2</v>
      </c>
      <c r="F2218">
        <v>1</v>
      </c>
      <c r="G2218">
        <f>VLOOKUP(A2218,'Dataset historic years'!$A$1:$GA$12652,13,FALSE)</f>
        <v>0.75</v>
      </c>
      <c r="H2218">
        <f>VLOOKUP($A2218,'Dataset historic years'!$A$1:$GA$12652,16,FALSE)</f>
        <v>1.9529999999999999E-2</v>
      </c>
      <c r="I2218">
        <f>VLOOKUP($A2218,'Dataset historic years'!$A$1:$GA$12652,17,FALSE)</f>
        <v>1.9439999999999999E-2</v>
      </c>
      <c r="J2218">
        <f>VLOOKUP($A2218,'Dataset historic years'!$A$1:$GA$12652,18,FALSE)</f>
        <v>9.15</v>
      </c>
      <c r="K2218">
        <f>VLOOKUP($A2218,'Dataset historic years'!$A$1:$GA$12652,19,FALSE)</f>
        <v>9.1300000000000008</v>
      </c>
      <c r="L2218">
        <f>VLOOKUP($A2218,'Dataset historic years'!$A$1:$GA$12652,21,FALSE)</f>
        <v>0</v>
      </c>
      <c r="M2218">
        <f>VLOOKUP($A2218,'Dataset historic years'!$A$1:$GA$12652,8,FALSE)</f>
        <v>0.98383081699999997</v>
      </c>
      <c r="N2218">
        <f>VLOOKUP($A2218,'Dataset historic years'!$A$1:$GA$12652,9,FALSE)</f>
        <v>3.7248597550200602</v>
      </c>
      <c r="O2218" t="str">
        <f>VLOOKUP(A2218,'Dataset historic years'!$A$1:$GA$12652,14,FALSE)</f>
        <v>2014-Oct-20</v>
      </c>
      <c r="P2218" s="2">
        <f>VLOOKUP(A2218,'Dataset historic years'!$A$1:$GA$12652,15,FALSE)</f>
        <v>6.9444444444444447E-4</v>
      </c>
      <c r="Q2218">
        <f>VLOOKUP(A2218,'Dataset historic years'!$A$1:$GA$12652,12,FALSE)</f>
        <v>2014</v>
      </c>
    </row>
    <row r="2219" spans="1:17" x14ac:dyDescent="0.25">
      <c r="A2219">
        <v>3693774</v>
      </c>
      <c r="B2219" t="s">
        <v>5315</v>
      </c>
      <c r="C2219">
        <v>24458.36145</v>
      </c>
      <c r="D2219">
        <v>3711408.03913903</v>
      </c>
      <c r="E2219">
        <v>27.6</v>
      </c>
      <c r="F2219">
        <v>1</v>
      </c>
      <c r="G2219">
        <f>VLOOKUP(A2219,'Dataset historic years'!$A$1:$GA$12652,13,FALSE)</f>
        <v>0.75</v>
      </c>
      <c r="H2219">
        <f>VLOOKUP($A2219,'Dataset historic years'!$A$1:$GA$12652,16,FALSE)</f>
        <v>3.3390000000000003E-2</v>
      </c>
      <c r="I2219">
        <f>VLOOKUP($A2219,'Dataset historic years'!$A$1:$GA$12652,17,FALSE)</f>
        <v>3.3340000000000002E-2</v>
      </c>
      <c r="J2219">
        <f>VLOOKUP($A2219,'Dataset historic years'!$A$1:$GA$12652,18,FALSE)</f>
        <v>7.33</v>
      </c>
      <c r="K2219">
        <f>VLOOKUP($A2219,'Dataset historic years'!$A$1:$GA$12652,19,FALSE)</f>
        <v>7.32</v>
      </c>
      <c r="L2219">
        <f>VLOOKUP($A2219,'Dataset historic years'!$A$1:$GA$12652,21,FALSE)</f>
        <v>0</v>
      </c>
      <c r="M2219">
        <f>VLOOKUP($A2219,'Dataset historic years'!$A$1:$GA$12652,8,FALSE)</f>
        <v>1.0170710438774999</v>
      </c>
      <c r="N2219">
        <f>VLOOKUP($A2219,'Dataset historic years'!$A$1:$GA$12652,9,FALSE)</f>
        <v>3.8236010864413799</v>
      </c>
      <c r="O2219" t="str">
        <f>VLOOKUP(A2219,'Dataset historic years'!$A$1:$GA$12652,14,FALSE)</f>
        <v>2014-Oct-15</v>
      </c>
      <c r="P2219" s="2">
        <f>VLOOKUP(A2219,'Dataset historic years'!$A$1:$GA$12652,15,FALSE)</f>
        <v>6.9444444444444447E-4</v>
      </c>
      <c r="Q2219">
        <f>VLOOKUP(A2219,'Dataset historic years'!$A$1:$GA$12652,12,FALSE)</f>
        <v>2014</v>
      </c>
    </row>
    <row r="2220" spans="1:17" x14ac:dyDescent="0.25">
      <c r="A2220">
        <v>3695410</v>
      </c>
      <c r="B2220" t="s">
        <v>5334</v>
      </c>
      <c r="C2220">
        <v>50492.91678</v>
      </c>
      <c r="D2220">
        <v>1688047.76432788</v>
      </c>
      <c r="E2220">
        <v>25.1</v>
      </c>
      <c r="F2220">
        <v>1</v>
      </c>
      <c r="G2220">
        <f>VLOOKUP(A2220,'Dataset historic years'!$A$1:$GA$12652,13,FALSE)</f>
        <v>0.75</v>
      </c>
      <c r="H2220">
        <f>VLOOKUP($A2220,'Dataset historic years'!$A$1:$GA$12652,16,FALSE)</f>
        <v>1.1039999999999999E-2</v>
      </c>
      <c r="I2220">
        <f>VLOOKUP($A2220,'Dataset historic years'!$A$1:$GA$12652,17,FALSE)</f>
        <v>1.1010000000000001E-2</v>
      </c>
      <c r="J2220">
        <f>VLOOKUP($A2220,'Dataset historic years'!$A$1:$GA$12652,18,FALSE)</f>
        <v>6.58</v>
      </c>
      <c r="K2220">
        <f>VLOOKUP($A2220,'Dataset historic years'!$A$1:$GA$12652,19,FALSE)</f>
        <v>6.55</v>
      </c>
      <c r="L2220">
        <f>VLOOKUP($A2220,'Dataset historic years'!$A$1:$GA$12652,21,FALSE)</f>
        <v>0</v>
      </c>
      <c r="M2220">
        <f>VLOOKUP($A2220,'Dataset historic years'!$A$1:$GA$12652,8,FALSE)</f>
        <v>0.95254683361505299</v>
      </c>
      <c r="N2220">
        <f>VLOOKUP($A2220,'Dataset historic years'!$A$1:$GA$12652,9,FALSE)</f>
        <v>1.7019706612418299</v>
      </c>
      <c r="O2220" t="str">
        <f>VLOOKUP(A2220,'Dataset historic years'!$A$1:$GA$12652,14,FALSE)</f>
        <v>2014-Oct-23</v>
      </c>
      <c r="P2220" s="2">
        <f>VLOOKUP(A2220,'Dataset historic years'!$A$1:$GA$12652,15,FALSE)</f>
        <v>6.9444444444444447E-4</v>
      </c>
      <c r="Q2220">
        <f>VLOOKUP(A2220,'Dataset historic years'!$A$1:$GA$12652,12,FALSE)</f>
        <v>2014</v>
      </c>
    </row>
    <row r="2221" spans="1:17" x14ac:dyDescent="0.25">
      <c r="A2221">
        <v>3696154</v>
      </c>
      <c r="B2221" t="s">
        <v>5312</v>
      </c>
      <c r="C2221">
        <v>37531.770649999999</v>
      </c>
      <c r="D2221">
        <v>2814880.4058924499</v>
      </c>
      <c r="E2221">
        <v>27.2</v>
      </c>
      <c r="F2221">
        <v>1</v>
      </c>
      <c r="G2221">
        <f>VLOOKUP(A2221,'Dataset historic years'!$A$1:$GA$12652,13,FALSE)</f>
        <v>0.75</v>
      </c>
      <c r="H2221">
        <f>VLOOKUP($A2221,'Dataset historic years'!$A$1:$GA$12652,16,FALSE)</f>
        <v>3.9800000000000002E-2</v>
      </c>
      <c r="I2221">
        <f>VLOOKUP($A2221,'Dataset historic years'!$A$1:$GA$12652,17,FALSE)</f>
        <v>3.9550000000000002E-2</v>
      </c>
      <c r="J2221">
        <f>VLOOKUP($A2221,'Dataset historic years'!$A$1:$GA$12652,18,FALSE)</f>
        <v>8.31</v>
      </c>
      <c r="K2221">
        <f>VLOOKUP($A2221,'Dataset historic years'!$A$1:$GA$12652,19,FALSE)</f>
        <v>8.31</v>
      </c>
      <c r="L2221">
        <f>VLOOKUP($A2221,'Dataset historic years'!$A$1:$GA$12652,21,FALSE)</f>
        <v>0</v>
      </c>
      <c r="M2221">
        <f>VLOOKUP($A2221,'Dataset historic years'!$A$1:$GA$12652,8,FALSE)</f>
        <v>0.97115213512814602</v>
      </c>
      <c r="N2221">
        <f>VLOOKUP($A2221,'Dataset historic years'!$A$1:$GA$12652,9,FALSE)</f>
        <v>2.6529564395383001</v>
      </c>
      <c r="O2221" t="str">
        <f>VLOOKUP(A2221,'Dataset historic years'!$A$1:$GA$12652,14,FALSE)</f>
        <v>2014-Nov-26</v>
      </c>
      <c r="P2221" s="2">
        <f>VLOOKUP(A2221,'Dataset historic years'!$A$1:$GA$12652,15,FALSE)</f>
        <v>6.9444444444444447E-4</v>
      </c>
      <c r="Q2221">
        <f>VLOOKUP(A2221,'Dataset historic years'!$A$1:$GA$12652,12,FALSE)</f>
        <v>2014</v>
      </c>
    </row>
    <row r="2222" spans="1:17" x14ac:dyDescent="0.25">
      <c r="A2222">
        <v>3696153</v>
      </c>
      <c r="B2222" t="s">
        <v>5306</v>
      </c>
      <c r="C2222">
        <v>18641.161990000001</v>
      </c>
      <c r="D2222">
        <v>3331657.22705589</v>
      </c>
      <c r="E2222">
        <v>26.2</v>
      </c>
      <c r="F2222">
        <v>1</v>
      </c>
      <c r="G2222">
        <f>VLOOKUP(A2222,'Dataset historic years'!$A$1:$GA$12652,13,FALSE)</f>
        <v>0.75</v>
      </c>
      <c r="H2222">
        <f>VLOOKUP($A2222,'Dataset historic years'!$A$1:$GA$12652,16,FALSE)</f>
        <v>4.8599999999999997E-3</v>
      </c>
      <c r="I2222">
        <f>VLOOKUP($A2222,'Dataset historic years'!$A$1:$GA$12652,17,FALSE)</f>
        <v>4.8500000000000001E-3</v>
      </c>
      <c r="J2222">
        <f>VLOOKUP($A2222,'Dataset historic years'!$A$1:$GA$12652,18,FALSE)</f>
        <v>9.4</v>
      </c>
      <c r="K2222">
        <f>VLOOKUP($A2222,'Dataset historic years'!$A$1:$GA$12652,19,FALSE)</f>
        <v>9.34</v>
      </c>
      <c r="L2222">
        <f>VLOOKUP($A2222,'Dataset historic years'!$A$1:$GA$12652,21,FALSE)</f>
        <v>0</v>
      </c>
      <c r="M2222">
        <f>VLOOKUP($A2222,'Dataset historic years'!$A$1:$GA$12652,8,FALSE)</f>
        <v>0.94041639543976696</v>
      </c>
      <c r="N2222">
        <f>VLOOKUP($A2222,'Dataset historic years'!$A$1:$GA$12652,9,FALSE)</f>
        <v>3.14582652625056</v>
      </c>
      <c r="O2222" t="str">
        <f>VLOOKUP(A2222,'Dataset historic years'!$A$1:$GA$12652,14,FALSE)</f>
        <v>2014-Nov-17</v>
      </c>
      <c r="P2222" s="2">
        <f>VLOOKUP(A2222,'Dataset historic years'!$A$1:$GA$12652,15,FALSE)</f>
        <v>6.9444444444444447E-4</v>
      </c>
      <c r="Q2222">
        <f>VLOOKUP(A2222,'Dataset historic years'!$A$1:$GA$12652,12,FALSE)</f>
        <v>2014</v>
      </c>
    </row>
    <row r="2223" spans="1:17" x14ac:dyDescent="0.25">
      <c r="A2223">
        <v>3698471</v>
      </c>
      <c r="B2223" t="s">
        <v>5313</v>
      </c>
      <c r="C2223">
        <v>51044.368979999999</v>
      </c>
      <c r="D2223">
        <v>713319.43030000001</v>
      </c>
      <c r="E2223">
        <v>28.2</v>
      </c>
      <c r="F2223">
        <v>1</v>
      </c>
      <c r="G2223">
        <f>VLOOKUP(A2223,'Dataset historic years'!$A$1:$GA$12652,13,FALSE)</f>
        <v>0.75</v>
      </c>
      <c r="H2223">
        <f>VLOOKUP($A2223,'Dataset historic years'!$A$1:$GA$12652,16,FALSE)</f>
        <v>1.532E-2</v>
      </c>
      <c r="I2223">
        <f>VLOOKUP($A2223,'Dataset historic years'!$A$1:$GA$12652,17,FALSE)</f>
        <v>1.5310000000000001E-2</v>
      </c>
      <c r="J2223">
        <f>VLOOKUP($A2223,'Dataset historic years'!$A$1:$GA$12652,18,FALSE)</f>
        <v>12</v>
      </c>
      <c r="K2223">
        <f>VLOOKUP($A2223,'Dataset historic years'!$A$1:$GA$12652,19,FALSE)</f>
        <v>11.99</v>
      </c>
      <c r="L2223">
        <f>VLOOKUP($A2223,'Dataset historic years'!$A$1:$GA$12652,21,FALSE)</f>
        <v>0</v>
      </c>
      <c r="M2223">
        <f>VLOOKUP($A2223,'Dataset historic years'!$A$1:$GA$12652,8,FALSE)</f>
        <v>0.82102950416824205</v>
      </c>
      <c r="N2223">
        <f>VLOOKUP($A2223,'Dataset historic years'!$A$1:$GA$12652,9,FALSE)</f>
        <v>2.0230383452507601</v>
      </c>
      <c r="O2223" t="str">
        <f>VLOOKUP(A2223,'Dataset historic years'!$A$1:$GA$12652,14,FALSE)</f>
        <v>2014-Nov-16</v>
      </c>
      <c r="P2223" s="2">
        <f>VLOOKUP(A2223,'Dataset historic years'!$A$1:$GA$12652,15,FALSE)</f>
        <v>6.9444444444444447E-4</v>
      </c>
      <c r="Q2223">
        <f>VLOOKUP(A2223,'Dataset historic years'!$A$1:$GA$12652,12,FALSE)</f>
        <v>2014</v>
      </c>
    </row>
    <row r="2224" spans="1:17" x14ac:dyDescent="0.25">
      <c r="A2224">
        <v>3699894</v>
      </c>
      <c r="B2224" t="s">
        <v>5293</v>
      </c>
      <c r="C2224">
        <v>27880.031910000002</v>
      </c>
      <c r="D2224">
        <v>3554978.2737727198</v>
      </c>
      <c r="E2224">
        <v>26.06</v>
      </c>
      <c r="F2224">
        <v>1</v>
      </c>
      <c r="G2224">
        <f>VLOOKUP(A2224,'Dataset historic years'!$A$1:$GA$12652,13,FALSE)</f>
        <v>0.75</v>
      </c>
      <c r="H2224">
        <f>VLOOKUP($A2224,'Dataset historic years'!$A$1:$GA$12652,16,FALSE)</f>
        <v>2.0629999999999999E-2</v>
      </c>
      <c r="I2224">
        <f>VLOOKUP($A2224,'Dataset historic years'!$A$1:$GA$12652,17,FALSE)</f>
        <v>2.06E-2</v>
      </c>
      <c r="J2224">
        <f>VLOOKUP($A2224,'Dataset historic years'!$A$1:$GA$12652,18,FALSE)</f>
        <v>5.65</v>
      </c>
      <c r="K2224">
        <f>VLOOKUP($A2224,'Dataset historic years'!$A$1:$GA$12652,19,FALSE)</f>
        <v>5.62</v>
      </c>
      <c r="L2224">
        <f>VLOOKUP($A2224,'Dataset historic years'!$A$1:$GA$12652,21,FALSE)</f>
        <v>0</v>
      </c>
      <c r="M2224">
        <f>VLOOKUP($A2224,'Dataset historic years'!$A$1:$GA$12652,8,FALSE)</f>
        <v>0.99904975908808402</v>
      </c>
      <c r="N2224">
        <f>VLOOKUP($A2224,'Dataset historic years'!$A$1:$GA$12652,9,FALSE)</f>
        <v>2.37582730008396</v>
      </c>
      <c r="O2224" t="str">
        <f>VLOOKUP(A2224,'Dataset historic years'!$A$1:$GA$12652,14,FALSE)</f>
        <v>2014-Dec-05</v>
      </c>
      <c r="P2224" s="2">
        <f>VLOOKUP(A2224,'Dataset historic years'!$A$1:$GA$12652,15,FALSE)</f>
        <v>6.9444444444444447E-4</v>
      </c>
      <c r="Q2224">
        <f>VLOOKUP(A2224,'Dataset historic years'!$A$1:$GA$12652,12,FALSE)</f>
        <v>2014</v>
      </c>
    </row>
    <row r="2225" spans="1:17" x14ac:dyDescent="0.25">
      <c r="A2225">
        <v>3699481</v>
      </c>
      <c r="B2225" t="s">
        <v>5308</v>
      </c>
      <c r="C2225">
        <v>43974.357929999998</v>
      </c>
      <c r="D2225">
        <v>140948.68960000001</v>
      </c>
      <c r="E2225">
        <v>26.7</v>
      </c>
      <c r="F2225">
        <v>1</v>
      </c>
      <c r="G2225">
        <f>VLOOKUP(A2225,'Dataset historic years'!$A$1:$GA$12652,13,FALSE)</f>
        <v>0.75</v>
      </c>
      <c r="H2225">
        <f>VLOOKUP($A2225,'Dataset historic years'!$A$1:$GA$12652,16,FALSE)</f>
        <v>3.0630000000000001E-2</v>
      </c>
      <c r="I2225">
        <f>VLOOKUP($A2225,'Dataset historic years'!$A$1:$GA$12652,17,FALSE)</f>
        <v>2.9340000000000001E-2</v>
      </c>
      <c r="J2225">
        <f>VLOOKUP($A2225,'Dataset historic years'!$A$1:$GA$12652,18,FALSE)</f>
        <v>11.07</v>
      </c>
      <c r="K2225">
        <f>VLOOKUP($A2225,'Dataset historic years'!$A$1:$GA$12652,19,FALSE)</f>
        <v>11.06</v>
      </c>
      <c r="L2225">
        <f>VLOOKUP($A2225,'Dataset historic years'!$A$1:$GA$12652,21,FALSE)</f>
        <v>0</v>
      </c>
      <c r="M2225">
        <f>VLOOKUP($A2225,'Dataset historic years'!$A$1:$GA$12652,8,FALSE)</f>
        <v>0.77668771634978795</v>
      </c>
      <c r="N2225">
        <f>VLOOKUP($A2225,'Dataset historic years'!$A$1:$GA$12652,9,FALSE)</f>
        <v>1.94462706941285</v>
      </c>
      <c r="O2225" t="str">
        <f>VLOOKUP(A2225,'Dataset historic years'!$A$1:$GA$12652,14,FALSE)</f>
        <v>2014-Dec-08</v>
      </c>
      <c r="P2225" s="2">
        <f>VLOOKUP(A2225,'Dataset historic years'!$A$1:$GA$12652,15,FALSE)</f>
        <v>2.361111111111111E-2</v>
      </c>
      <c r="Q2225">
        <f>VLOOKUP(A2225,'Dataset historic years'!$A$1:$GA$12652,12,FALSE)</f>
        <v>2014</v>
      </c>
    </row>
    <row r="2226" spans="1:17" x14ac:dyDescent="0.25">
      <c r="A2226">
        <v>3699895</v>
      </c>
      <c r="B2226" t="s">
        <v>5302</v>
      </c>
      <c r="C2226">
        <v>43785.927049999998</v>
      </c>
      <c r="D2226">
        <v>3006543.7458371101</v>
      </c>
      <c r="E2226">
        <v>27.1</v>
      </c>
      <c r="F2226">
        <v>1</v>
      </c>
      <c r="G2226">
        <f>VLOOKUP(A2226,'Dataset historic years'!$A$1:$GA$12652,13,FALSE)</f>
        <v>0.75</v>
      </c>
      <c r="H2226">
        <f>VLOOKUP($A2226,'Dataset historic years'!$A$1:$GA$12652,16,FALSE)</f>
        <v>1.082E-2</v>
      </c>
      <c r="I2226">
        <f>VLOOKUP($A2226,'Dataset historic years'!$A$1:$GA$12652,17,FALSE)</f>
        <v>1.077E-2</v>
      </c>
      <c r="J2226">
        <f>VLOOKUP($A2226,'Dataset historic years'!$A$1:$GA$12652,18,FALSE)</f>
        <v>14.74</v>
      </c>
      <c r="K2226">
        <f>VLOOKUP($A2226,'Dataset historic years'!$A$1:$GA$12652,19,FALSE)</f>
        <v>14.73</v>
      </c>
      <c r="L2226">
        <f>VLOOKUP($A2226,'Dataset historic years'!$A$1:$GA$12652,21,FALSE)</f>
        <v>0</v>
      </c>
      <c r="M2226">
        <f>VLOOKUP($A2226,'Dataset historic years'!$A$1:$GA$12652,8,FALSE)</f>
        <v>0.782225534591377</v>
      </c>
      <c r="N2226">
        <f>VLOOKUP($A2226,'Dataset historic years'!$A$1:$GA$12652,9,FALSE)</f>
        <v>2.8966822269700301</v>
      </c>
      <c r="O2226" t="str">
        <f>VLOOKUP(A2226,'Dataset historic years'!$A$1:$GA$12652,14,FALSE)</f>
        <v>2014-Dec-09</v>
      </c>
      <c r="P2226" s="2">
        <f>VLOOKUP(A2226,'Dataset historic years'!$A$1:$GA$12652,15,FALSE)</f>
        <v>7.6388888888888886E-3</v>
      </c>
      <c r="Q2226">
        <f>VLOOKUP(A2226,'Dataset historic years'!$A$1:$GA$12652,12,FALSE)</f>
        <v>2014</v>
      </c>
    </row>
    <row r="2227" spans="1:17" x14ac:dyDescent="0.25">
      <c r="A2227">
        <v>3699896</v>
      </c>
      <c r="B2227" t="s">
        <v>5300</v>
      </c>
      <c r="C2227">
        <v>33033.433850000001</v>
      </c>
      <c r="D2227">
        <v>4677011.801</v>
      </c>
      <c r="E2227">
        <v>27</v>
      </c>
      <c r="F2227">
        <v>1</v>
      </c>
      <c r="G2227">
        <f>VLOOKUP(A2227,'Dataset historic years'!$A$1:$GA$12652,13,FALSE)</f>
        <v>0.75</v>
      </c>
      <c r="H2227">
        <f>VLOOKUP($A2227,'Dataset historic years'!$A$1:$GA$12652,16,FALSE)</f>
        <v>2.1229999999999999E-2</v>
      </c>
      <c r="I2227">
        <f>VLOOKUP($A2227,'Dataset historic years'!$A$1:$GA$12652,17,FALSE)</f>
        <v>2.1080000000000002E-2</v>
      </c>
      <c r="J2227">
        <f>VLOOKUP($A2227,'Dataset historic years'!$A$1:$GA$12652,18,FALSE)</f>
        <v>7.37</v>
      </c>
      <c r="K2227">
        <f>VLOOKUP($A2227,'Dataset historic years'!$A$1:$GA$12652,19,FALSE)</f>
        <v>7.35</v>
      </c>
      <c r="L2227">
        <f>VLOOKUP($A2227,'Dataset historic years'!$A$1:$GA$12652,21,FALSE)</f>
        <v>0</v>
      </c>
      <c r="M2227">
        <f>VLOOKUP($A2227,'Dataset historic years'!$A$1:$GA$12652,8,FALSE)</f>
        <v>1.00591858166694</v>
      </c>
      <c r="N2227">
        <f>VLOOKUP($A2227,'Dataset historic years'!$A$1:$GA$12652,9,FALSE)</f>
        <v>2.8446376183514399</v>
      </c>
      <c r="O2227" t="str">
        <f>VLOOKUP(A2227,'Dataset historic years'!$A$1:$GA$12652,14,FALSE)</f>
        <v>2014-Dec-01</v>
      </c>
      <c r="P2227" s="2">
        <f>VLOOKUP(A2227,'Dataset historic years'!$A$1:$GA$12652,15,FALSE)</f>
        <v>1.3888888888888889E-3</v>
      </c>
      <c r="Q2227">
        <f>VLOOKUP(A2227,'Dataset historic years'!$A$1:$GA$12652,12,FALSE)</f>
        <v>2014</v>
      </c>
    </row>
    <row r="2228" spans="1:17" x14ac:dyDescent="0.25">
      <c r="A2228">
        <v>3701707</v>
      </c>
      <c r="B2228" t="s">
        <v>5331</v>
      </c>
      <c r="C2228">
        <v>28411.991890000001</v>
      </c>
      <c r="D2228">
        <v>4384028.0673802895</v>
      </c>
      <c r="E2228">
        <v>26.3</v>
      </c>
      <c r="F2228">
        <v>1</v>
      </c>
      <c r="G2228">
        <f>VLOOKUP(A2228,'Dataset historic years'!$A$1:$GA$12652,13,FALSE)</f>
        <v>0.75</v>
      </c>
      <c r="H2228">
        <f>VLOOKUP($A2228,'Dataset historic years'!$A$1:$GA$12652,16,FALSE)</f>
        <v>4.1000000000000002E-2</v>
      </c>
      <c r="I2228">
        <f>VLOOKUP($A2228,'Dataset historic years'!$A$1:$GA$12652,17,FALSE)</f>
        <v>4.0419999999999998E-2</v>
      </c>
      <c r="J2228">
        <f>VLOOKUP($A2228,'Dataset historic years'!$A$1:$GA$12652,18,FALSE)</f>
        <v>7.06</v>
      </c>
      <c r="K2228">
        <f>VLOOKUP($A2228,'Dataset historic years'!$A$1:$GA$12652,19,FALSE)</f>
        <v>7.05</v>
      </c>
      <c r="L2228">
        <f>VLOOKUP($A2228,'Dataset historic years'!$A$1:$GA$12652,21,FALSE)</f>
        <v>0</v>
      </c>
      <c r="M2228">
        <f>VLOOKUP($A2228,'Dataset historic years'!$A$1:$GA$12652,8,FALSE)</f>
        <v>0.99039021665104698</v>
      </c>
      <c r="N2228">
        <f>VLOOKUP($A2228,'Dataset historic years'!$A$1:$GA$12652,9,FALSE)</f>
        <v>2.7360461871527999</v>
      </c>
      <c r="O2228" t="str">
        <f>VLOOKUP(A2228,'Dataset historic years'!$A$1:$GA$12652,14,FALSE)</f>
        <v>2014-Dec-15</v>
      </c>
      <c r="P2228" s="2">
        <f>VLOOKUP(A2228,'Dataset historic years'!$A$1:$GA$12652,15,FALSE)</f>
        <v>6.9444444444444447E-4</v>
      </c>
      <c r="Q2228">
        <f>VLOOKUP(A2228,'Dataset historic years'!$A$1:$GA$12652,12,FALSE)</f>
        <v>2014</v>
      </c>
    </row>
    <row r="2229" spans="1:17" x14ac:dyDescent="0.25">
      <c r="A2229">
        <v>3697801</v>
      </c>
      <c r="B2229" t="s">
        <v>5324</v>
      </c>
      <c r="C2229">
        <v>35069.999409999997</v>
      </c>
      <c r="D2229">
        <v>6908239.7221040297</v>
      </c>
      <c r="E2229">
        <v>24.9</v>
      </c>
      <c r="F2229">
        <v>1</v>
      </c>
      <c r="G2229">
        <f>VLOOKUP(A2229,'Dataset historic years'!$A$1:$GA$12652,13,FALSE)</f>
        <v>0.75</v>
      </c>
      <c r="H2229">
        <f>VLOOKUP($A2229,'Dataset historic years'!$A$1:$GA$12652,16,FALSE)</f>
        <v>1.3559999999999999E-2</v>
      </c>
      <c r="I2229">
        <f>VLOOKUP($A2229,'Dataset historic years'!$A$1:$GA$12652,17,FALSE)</f>
        <v>1.333E-2</v>
      </c>
      <c r="J2229">
        <f>VLOOKUP($A2229,'Dataset historic years'!$A$1:$GA$12652,18,FALSE)</f>
        <v>8.7899999999999991</v>
      </c>
      <c r="K2229">
        <f>VLOOKUP($A2229,'Dataset historic years'!$A$1:$GA$12652,19,FALSE)</f>
        <v>8.77</v>
      </c>
      <c r="L2229">
        <f>VLOOKUP($A2229,'Dataset historic years'!$A$1:$GA$12652,21,FALSE)</f>
        <v>0</v>
      </c>
      <c r="M2229">
        <f>VLOOKUP($A2229,'Dataset historic years'!$A$1:$GA$12652,8,FALSE)</f>
        <v>0.88011954947078297</v>
      </c>
      <c r="N2229">
        <f>VLOOKUP($A2229,'Dataset historic years'!$A$1:$GA$12652,9,FALSE)</f>
        <v>1.6885885963195599</v>
      </c>
      <c r="O2229" t="str">
        <f>VLOOKUP(A2229,'Dataset historic years'!$A$1:$GA$12652,14,FALSE)</f>
        <v>2014-Nov-15</v>
      </c>
      <c r="P2229" s="2">
        <f>VLOOKUP(A2229,'Dataset historic years'!$A$1:$GA$12652,15,FALSE)</f>
        <v>4.8611111111111112E-3</v>
      </c>
      <c r="Q2229">
        <f>VLOOKUP(A2229,'Dataset historic years'!$A$1:$GA$12652,12,FALSE)</f>
        <v>2014</v>
      </c>
    </row>
    <row r="2230" spans="1:17" x14ac:dyDescent="0.25">
      <c r="A2230">
        <v>3696403</v>
      </c>
      <c r="B2230" t="s">
        <v>5318</v>
      </c>
      <c r="C2230">
        <v>33415.883620000001</v>
      </c>
      <c r="D2230">
        <v>5069413.3566675903</v>
      </c>
      <c r="E2230">
        <v>26.5</v>
      </c>
      <c r="F2230">
        <v>1</v>
      </c>
      <c r="G2230">
        <f>VLOOKUP(A2230,'Dataset historic years'!$A$1:$GA$12652,13,FALSE)</f>
        <v>0.75</v>
      </c>
      <c r="H2230">
        <f>VLOOKUP($A2230,'Dataset historic years'!$A$1:$GA$12652,16,FALSE)</f>
        <v>2.2300000000000002E-3</v>
      </c>
      <c r="I2230">
        <f>VLOOKUP($A2230,'Dataset historic years'!$A$1:$GA$12652,17,FALSE)</f>
        <v>2.2200000000000002E-3</v>
      </c>
      <c r="J2230">
        <f>VLOOKUP($A2230,'Dataset historic years'!$A$1:$GA$12652,18,FALSE)</f>
        <v>14.65</v>
      </c>
      <c r="K2230">
        <f>VLOOKUP($A2230,'Dataset historic years'!$A$1:$GA$12652,19,FALSE)</f>
        <v>14.56</v>
      </c>
      <c r="L2230">
        <f>VLOOKUP($A2230,'Dataset historic years'!$A$1:$GA$12652,21,FALSE)</f>
        <v>1</v>
      </c>
      <c r="M2230">
        <f>VLOOKUP($A2230,'Dataset historic years'!$A$1:$GA$12652,8,FALSE)</f>
        <v>0.83456685738270897</v>
      </c>
      <c r="N2230">
        <f>VLOOKUP($A2230,'Dataset historic years'!$A$1:$GA$12652,9,FALSE)</f>
        <v>3.8462439540000002</v>
      </c>
      <c r="O2230" t="str">
        <f>VLOOKUP(A2230,'Dataset historic years'!$A$1:$GA$12652,14,FALSE)</f>
        <v>2014-Nov-15</v>
      </c>
      <c r="P2230" s="2">
        <f>VLOOKUP(A2230,'Dataset historic years'!$A$1:$GA$12652,15,FALSE)</f>
        <v>6.9444444444444447E-4</v>
      </c>
      <c r="Q2230">
        <f>VLOOKUP(A2230,'Dataset historic years'!$A$1:$GA$12652,12,FALSE)</f>
        <v>2014</v>
      </c>
    </row>
    <row r="2231" spans="1:17" x14ac:dyDescent="0.25">
      <c r="A2231">
        <v>3699510</v>
      </c>
      <c r="B2231" t="s">
        <v>5325</v>
      </c>
      <c r="C2231">
        <v>44182.8318</v>
      </c>
      <c r="D2231">
        <v>7224664.5590332104</v>
      </c>
      <c r="E2231">
        <v>25.6</v>
      </c>
      <c r="F2231">
        <v>1</v>
      </c>
      <c r="G2231">
        <f>VLOOKUP(A2231,'Dataset historic years'!$A$1:$GA$12652,13,FALSE)</f>
        <v>0.75</v>
      </c>
      <c r="H2231">
        <f>VLOOKUP($A2231,'Dataset historic years'!$A$1:$GA$12652,16,FALSE)</f>
        <v>1.4630000000000001E-2</v>
      </c>
      <c r="I2231">
        <f>VLOOKUP($A2231,'Dataset historic years'!$A$1:$GA$12652,17,FALSE)</f>
        <v>1.4590000000000001E-2</v>
      </c>
      <c r="J2231">
        <f>VLOOKUP($A2231,'Dataset historic years'!$A$1:$GA$12652,18,FALSE)</f>
        <v>14.41</v>
      </c>
      <c r="K2231">
        <f>VLOOKUP($A2231,'Dataset historic years'!$A$1:$GA$12652,19,FALSE)</f>
        <v>14.4</v>
      </c>
      <c r="L2231">
        <f>VLOOKUP($A2231,'Dataset historic years'!$A$1:$GA$12652,21,FALSE)</f>
        <v>0</v>
      </c>
      <c r="M2231">
        <f>VLOOKUP($A2231,'Dataset historic years'!$A$1:$GA$12652,8,FALSE)</f>
        <v>0.88397307503859102</v>
      </c>
      <c r="N2231">
        <f>VLOOKUP($A2231,'Dataset historic years'!$A$1:$GA$12652,9,FALSE)</f>
        <v>1.56658858376502</v>
      </c>
      <c r="O2231" t="str">
        <f>VLOOKUP(A2231,'Dataset historic years'!$A$1:$GA$12652,14,FALSE)</f>
        <v>2014-Nov-24</v>
      </c>
      <c r="P2231" s="2">
        <f>VLOOKUP(A2231,'Dataset historic years'!$A$1:$GA$12652,15,FALSE)</f>
        <v>6.9444444444444447E-4</v>
      </c>
      <c r="Q2231">
        <f>VLOOKUP(A2231,'Dataset historic years'!$A$1:$GA$12652,12,FALSE)</f>
        <v>2014</v>
      </c>
    </row>
    <row r="2232" spans="1:17" x14ac:dyDescent="0.25">
      <c r="A2232">
        <v>3696455</v>
      </c>
      <c r="B2232" t="s">
        <v>5332</v>
      </c>
      <c r="C2232">
        <v>15965.03847</v>
      </c>
      <c r="D2232">
        <v>4252078.8714554599</v>
      </c>
      <c r="E2232">
        <v>26.5</v>
      </c>
      <c r="F2232">
        <v>1</v>
      </c>
      <c r="G2232">
        <f>VLOOKUP(A2232,'Dataset historic years'!$A$1:$GA$12652,13,FALSE)</f>
        <v>0.75</v>
      </c>
      <c r="H2232">
        <f>VLOOKUP($A2232,'Dataset historic years'!$A$1:$GA$12652,16,FALSE)</f>
        <v>2.913E-2</v>
      </c>
      <c r="I2232">
        <f>VLOOKUP($A2232,'Dataset historic years'!$A$1:$GA$12652,17,FALSE)</f>
        <v>2.9059999999999999E-2</v>
      </c>
      <c r="J2232">
        <f>VLOOKUP($A2232,'Dataset historic years'!$A$1:$GA$12652,18,FALSE)</f>
        <v>14.24</v>
      </c>
      <c r="K2232">
        <f>VLOOKUP($A2232,'Dataset historic years'!$A$1:$GA$12652,19,FALSE)</f>
        <v>14.23</v>
      </c>
      <c r="L2232">
        <f>VLOOKUP($A2232,'Dataset historic years'!$A$1:$GA$12652,21,FALSE)</f>
        <v>1</v>
      </c>
      <c r="M2232">
        <f>VLOOKUP($A2232,'Dataset historic years'!$A$1:$GA$12652,8,FALSE)</f>
        <v>0.99738167600000005</v>
      </c>
      <c r="N2232">
        <f>VLOOKUP($A2232,'Dataset historic years'!$A$1:$GA$12652,9,FALSE)</f>
        <v>2.1213828230283398</v>
      </c>
      <c r="O2232" t="str">
        <f>VLOOKUP(A2232,'Dataset historic years'!$A$1:$GA$12652,14,FALSE)</f>
        <v>2014-Nov-18</v>
      </c>
      <c r="P2232" s="2">
        <f>VLOOKUP(A2232,'Dataset historic years'!$A$1:$GA$12652,15,FALSE)</f>
        <v>6.9444444444444447E-4</v>
      </c>
      <c r="Q2232">
        <f>VLOOKUP(A2232,'Dataset historic years'!$A$1:$GA$12652,12,FALSE)</f>
        <v>2014</v>
      </c>
    </row>
    <row r="2233" spans="1:17" x14ac:dyDescent="0.25">
      <c r="A2233">
        <v>3696406</v>
      </c>
      <c r="B2233" t="s">
        <v>5309</v>
      </c>
      <c r="C2233">
        <v>36242.926890000002</v>
      </c>
      <c r="D2233">
        <v>3014824.5564135201</v>
      </c>
      <c r="E2233">
        <v>26.32</v>
      </c>
      <c r="F2233">
        <v>1</v>
      </c>
      <c r="G2233">
        <f>VLOOKUP(A2233,'Dataset historic years'!$A$1:$GA$12652,13,FALSE)</f>
        <v>-0.48</v>
      </c>
      <c r="H2233">
        <f>VLOOKUP($A2233,'Dataset historic years'!$A$1:$GA$12652,16,FALSE)</f>
        <v>4.4240000000000002E-2</v>
      </c>
      <c r="I2233">
        <f>VLOOKUP($A2233,'Dataset historic years'!$A$1:$GA$12652,17,FALSE)</f>
        <v>1.1310000000000001E-2</v>
      </c>
      <c r="J2233">
        <f>VLOOKUP($A2233,'Dataset historic years'!$A$1:$GA$12652,18,FALSE)</f>
        <v>15.75</v>
      </c>
      <c r="K2233">
        <f>VLOOKUP($A2233,'Dataset historic years'!$A$1:$GA$12652,19,FALSE)</f>
        <v>15.75</v>
      </c>
      <c r="L2233">
        <f>VLOOKUP($A2233,'Dataset historic years'!$A$1:$GA$12652,21,FALSE)</f>
        <v>1</v>
      </c>
      <c r="M2233">
        <f>VLOOKUP($A2233,'Dataset historic years'!$A$1:$GA$12652,8,FALSE)</f>
        <v>0.82327520000016896</v>
      </c>
      <c r="N2233">
        <f>VLOOKUP($A2233,'Dataset historic years'!$A$1:$GA$12652,9,FALSE)</f>
        <v>3.6985536578627598</v>
      </c>
      <c r="O2233" t="str">
        <f>VLOOKUP(A2233,'Dataset historic years'!$A$1:$GA$12652,14,FALSE)</f>
        <v>1909-Dec-18</v>
      </c>
      <c r="P2233" s="2">
        <f>VLOOKUP(A2233,'Dataset historic years'!$A$1:$GA$12652,15,FALSE)</f>
        <v>0.70486111111111116</v>
      </c>
      <c r="Q2233">
        <f>VLOOKUP(A2233,'Dataset historic years'!$A$1:$GA$12652,12,FALSE)</f>
        <v>1909</v>
      </c>
    </row>
    <row r="2234" spans="1:17" x14ac:dyDescent="0.25">
      <c r="A2234">
        <v>3699513</v>
      </c>
      <c r="B2234" t="s">
        <v>5317</v>
      </c>
      <c r="C2234">
        <v>33771.061869999998</v>
      </c>
      <c r="D2234">
        <v>2466462.5086459299</v>
      </c>
      <c r="E2234">
        <v>27.2</v>
      </c>
      <c r="F2234">
        <v>1</v>
      </c>
      <c r="G2234">
        <f>VLOOKUP(A2234,'Dataset historic years'!$A$1:$GA$12652,13,FALSE)</f>
        <v>0.75</v>
      </c>
      <c r="H2234">
        <f>VLOOKUP($A2234,'Dataset historic years'!$A$1:$GA$12652,16,FALSE)</f>
        <v>4.0660000000000002E-2</v>
      </c>
      <c r="I2234">
        <f>VLOOKUP($A2234,'Dataset historic years'!$A$1:$GA$12652,17,FALSE)</f>
        <v>3.9579999999999997E-2</v>
      </c>
      <c r="J2234">
        <f>VLOOKUP($A2234,'Dataset historic years'!$A$1:$GA$12652,18,FALSE)</f>
        <v>8.1199999999999992</v>
      </c>
      <c r="K2234">
        <f>VLOOKUP($A2234,'Dataset historic years'!$A$1:$GA$12652,19,FALSE)</f>
        <v>8.1199999999999992</v>
      </c>
      <c r="L2234">
        <f>VLOOKUP($A2234,'Dataset historic years'!$A$1:$GA$12652,21,FALSE)</f>
        <v>0</v>
      </c>
      <c r="M2234">
        <f>VLOOKUP($A2234,'Dataset historic years'!$A$1:$GA$12652,8,FALSE)</f>
        <v>0.99920531932351297</v>
      </c>
      <c r="N2234">
        <f>VLOOKUP($A2234,'Dataset historic years'!$A$1:$GA$12652,9,FALSE)</f>
        <v>3.52488311426074</v>
      </c>
      <c r="O2234" t="str">
        <f>VLOOKUP(A2234,'Dataset historic years'!$A$1:$GA$12652,14,FALSE)</f>
        <v>2014-Dec-07</v>
      </c>
      <c r="P2234" s="2">
        <f>VLOOKUP(A2234,'Dataset historic years'!$A$1:$GA$12652,15,FALSE)</f>
        <v>6.9444444444444447E-4</v>
      </c>
      <c r="Q2234">
        <f>VLOOKUP(A2234,'Dataset historic years'!$A$1:$GA$12652,12,FALSE)</f>
        <v>2014</v>
      </c>
    </row>
    <row r="2235" spans="1:17" x14ac:dyDescent="0.25">
      <c r="A2235">
        <v>3696456</v>
      </c>
      <c r="B2235" t="s">
        <v>5310</v>
      </c>
      <c r="C2235">
        <v>46756.428469999999</v>
      </c>
      <c r="D2235">
        <v>435460.56520000001</v>
      </c>
      <c r="E2235">
        <v>26.2</v>
      </c>
      <c r="F2235">
        <v>1</v>
      </c>
      <c r="G2235">
        <f>VLOOKUP(A2235,'Dataset historic years'!$A$1:$GA$12652,13,FALSE)</f>
        <v>0.75</v>
      </c>
      <c r="H2235">
        <f>VLOOKUP($A2235,'Dataset historic years'!$A$1:$GA$12652,16,FALSE)</f>
        <v>1.7780000000000001E-2</v>
      </c>
      <c r="I2235">
        <f>VLOOKUP($A2235,'Dataset historic years'!$A$1:$GA$12652,17,FALSE)</f>
        <v>1.7680000000000001E-2</v>
      </c>
      <c r="J2235">
        <f>VLOOKUP($A2235,'Dataset historic years'!$A$1:$GA$12652,18,FALSE)</f>
        <v>4.17</v>
      </c>
      <c r="K2235">
        <f>VLOOKUP($A2235,'Dataset historic years'!$A$1:$GA$12652,19,FALSE)</f>
        <v>4.13</v>
      </c>
      <c r="L2235">
        <f>VLOOKUP($A2235,'Dataset historic years'!$A$1:$GA$12652,21,FALSE)</f>
        <v>0</v>
      </c>
      <c r="M2235">
        <f>VLOOKUP($A2235,'Dataset historic years'!$A$1:$GA$12652,8,FALSE)</f>
        <v>1.00177986788895</v>
      </c>
      <c r="N2235">
        <f>VLOOKUP($A2235,'Dataset historic years'!$A$1:$GA$12652,9,FALSE)</f>
        <v>1.7670904505101199</v>
      </c>
      <c r="O2235" t="str">
        <f>VLOOKUP(A2235,'Dataset historic years'!$A$1:$GA$12652,14,FALSE)</f>
        <v>2014-Nov-05</v>
      </c>
      <c r="P2235" s="2">
        <f>VLOOKUP(A2235,'Dataset historic years'!$A$1:$GA$12652,15,FALSE)</f>
        <v>1.1805555555555555E-2</v>
      </c>
      <c r="Q2235">
        <f>VLOOKUP(A2235,'Dataset historic years'!$A$1:$GA$12652,12,FALSE)</f>
        <v>2014</v>
      </c>
    </row>
    <row r="2236" spans="1:17" x14ac:dyDescent="0.25">
      <c r="A2236">
        <v>3698573</v>
      </c>
      <c r="B2236" t="s">
        <v>5326</v>
      </c>
      <c r="C2236">
        <v>29705.217530000002</v>
      </c>
      <c r="D2236">
        <v>4659472.1236408204</v>
      </c>
      <c r="E2236">
        <v>26.2</v>
      </c>
      <c r="F2236">
        <v>1</v>
      </c>
      <c r="G2236">
        <f>VLOOKUP(A2236,'Dataset historic years'!$A$1:$GA$12652,13,FALSE)</f>
        <v>0.75</v>
      </c>
      <c r="H2236">
        <f>VLOOKUP($A2236,'Dataset historic years'!$A$1:$GA$12652,16,FALSE)</f>
        <v>3.7789999999999997E-2</v>
      </c>
      <c r="I2236">
        <f>VLOOKUP($A2236,'Dataset historic years'!$A$1:$GA$12652,17,FALSE)</f>
        <v>3.7530000000000001E-2</v>
      </c>
      <c r="J2236">
        <f>VLOOKUP($A2236,'Dataset historic years'!$A$1:$GA$12652,18,FALSE)</f>
        <v>6.66</v>
      </c>
      <c r="K2236">
        <f>VLOOKUP($A2236,'Dataset historic years'!$A$1:$GA$12652,19,FALSE)</f>
        <v>6.65</v>
      </c>
      <c r="L2236">
        <f>VLOOKUP($A2236,'Dataset historic years'!$A$1:$GA$12652,21,FALSE)</f>
        <v>0</v>
      </c>
      <c r="M2236">
        <f>VLOOKUP($A2236,'Dataset historic years'!$A$1:$GA$12652,8,FALSE)</f>
        <v>0.99441226440480002</v>
      </c>
      <c r="N2236">
        <f>VLOOKUP($A2236,'Dataset historic years'!$A$1:$GA$12652,9,FALSE)</f>
        <v>1.77221987273808</v>
      </c>
      <c r="O2236" t="str">
        <f>VLOOKUP(A2236,'Dataset historic years'!$A$1:$GA$12652,14,FALSE)</f>
        <v>2014-Nov-09</v>
      </c>
      <c r="P2236" s="2">
        <f>VLOOKUP(A2236,'Dataset historic years'!$A$1:$GA$12652,15,FALSE)</f>
        <v>6.9444444444444447E-4</v>
      </c>
      <c r="Q2236">
        <f>VLOOKUP(A2236,'Dataset historic years'!$A$1:$GA$12652,12,FALSE)</f>
        <v>2014</v>
      </c>
    </row>
    <row r="2237" spans="1:17" x14ac:dyDescent="0.25">
      <c r="A2237">
        <v>3699882</v>
      </c>
      <c r="B2237" t="s">
        <v>4615</v>
      </c>
      <c r="C2237">
        <v>26595.518220000002</v>
      </c>
      <c r="D2237">
        <v>12164236.882879499</v>
      </c>
      <c r="E2237">
        <v>27.5</v>
      </c>
      <c r="F2237">
        <v>1</v>
      </c>
      <c r="G2237">
        <f>VLOOKUP(A2237,'Dataset historic years'!$A$1:$GA$12652,13,FALSE)</f>
        <v>0.75</v>
      </c>
      <c r="H2237">
        <f>VLOOKUP($A2237,'Dataset historic years'!$A$1:$GA$12652,16,FALSE)</f>
        <v>8.2100000000000003E-3</v>
      </c>
      <c r="I2237">
        <f>VLOOKUP($A2237,'Dataset historic years'!$A$1:$GA$12652,17,FALSE)</f>
        <v>8.2000000000000007E-3</v>
      </c>
      <c r="J2237">
        <f>VLOOKUP($A2237,'Dataset historic years'!$A$1:$GA$12652,18,FALSE)</f>
        <v>10.9</v>
      </c>
      <c r="K2237">
        <f>VLOOKUP($A2237,'Dataset historic years'!$A$1:$GA$12652,19,FALSE)</f>
        <v>10.87</v>
      </c>
      <c r="L2237">
        <f>VLOOKUP($A2237,'Dataset historic years'!$A$1:$GA$12652,21,FALSE)</f>
        <v>0</v>
      </c>
      <c r="M2237">
        <f>VLOOKUP($A2237,'Dataset historic years'!$A$1:$GA$12652,8,FALSE)</f>
        <v>0.89572289400000005</v>
      </c>
      <c r="N2237">
        <f>VLOOKUP($A2237,'Dataset historic years'!$A$1:$GA$12652,9,FALSE)</f>
        <v>3.2011952946603501</v>
      </c>
      <c r="O2237" t="str">
        <f>VLOOKUP(A2237,'Dataset historic years'!$A$1:$GA$12652,14,FALSE)</f>
        <v>2014-Dec-01</v>
      </c>
      <c r="P2237" s="2">
        <f>VLOOKUP(A2237,'Dataset historic years'!$A$1:$GA$12652,15,FALSE)</f>
        <v>6.9444444444444447E-4</v>
      </c>
      <c r="Q2237">
        <f>VLOOKUP(A2237,'Dataset historic years'!$A$1:$GA$12652,12,FALSE)</f>
        <v>2014</v>
      </c>
    </row>
    <row r="2238" spans="1:17" x14ac:dyDescent="0.25">
      <c r="A2238">
        <v>3696194</v>
      </c>
      <c r="B2238" t="s">
        <v>5321</v>
      </c>
      <c r="C2238">
        <v>29990.104159999999</v>
      </c>
      <c r="D2238">
        <v>1387890.7233750499</v>
      </c>
      <c r="E2238">
        <v>25.7</v>
      </c>
      <c r="F2238">
        <v>1</v>
      </c>
      <c r="G2238">
        <f>VLOOKUP(A2238,'Dataset historic years'!$A$1:$GA$12652,13,FALSE)</f>
        <v>0.75</v>
      </c>
      <c r="H2238">
        <f>VLOOKUP($A2238,'Dataset historic years'!$A$1:$GA$12652,16,FALSE)</f>
        <v>1.0149999999999999E-2</v>
      </c>
      <c r="I2238">
        <f>VLOOKUP($A2238,'Dataset historic years'!$A$1:$GA$12652,17,FALSE)</f>
        <v>1.0109999999999999E-2</v>
      </c>
      <c r="J2238">
        <f>VLOOKUP($A2238,'Dataset historic years'!$A$1:$GA$12652,18,FALSE)</f>
        <v>19.989999999999998</v>
      </c>
      <c r="K2238">
        <f>VLOOKUP($A2238,'Dataset historic years'!$A$1:$GA$12652,19,FALSE)</f>
        <v>19.98</v>
      </c>
      <c r="L2238">
        <f>VLOOKUP($A2238,'Dataset historic years'!$A$1:$GA$12652,21,FALSE)</f>
        <v>1</v>
      </c>
      <c r="M2238">
        <f>VLOOKUP($A2238,'Dataset historic years'!$A$1:$GA$12652,8,FALSE)</f>
        <v>0.62603496084688803</v>
      </c>
      <c r="N2238">
        <f>VLOOKUP($A2238,'Dataset historic years'!$A$1:$GA$12652,9,FALSE)</f>
        <v>3.6965051206438302</v>
      </c>
      <c r="O2238" t="str">
        <f>VLOOKUP(A2238,'Dataset historic years'!$A$1:$GA$12652,14,FALSE)</f>
        <v>2014-Nov-20</v>
      </c>
      <c r="P2238" s="2">
        <f>VLOOKUP(A2238,'Dataset historic years'!$A$1:$GA$12652,15,FALSE)</f>
        <v>6.9444444444444447E-4</v>
      </c>
      <c r="Q2238">
        <f>VLOOKUP(A2238,'Dataset historic years'!$A$1:$GA$12652,12,FALSE)</f>
        <v>2014</v>
      </c>
    </row>
    <row r="2239" spans="1:17" x14ac:dyDescent="0.25">
      <c r="A2239">
        <v>3696195</v>
      </c>
      <c r="B2239" t="s">
        <v>5320</v>
      </c>
      <c r="C2239">
        <v>45231.91029</v>
      </c>
      <c r="D2239">
        <v>2090336.06399843</v>
      </c>
      <c r="E2239">
        <v>27.1</v>
      </c>
      <c r="F2239">
        <v>1</v>
      </c>
      <c r="G2239">
        <f>VLOOKUP(A2239,'Dataset historic years'!$A$1:$GA$12652,13,FALSE)</f>
        <v>0.75</v>
      </c>
      <c r="H2239">
        <f>VLOOKUP($A2239,'Dataset historic years'!$A$1:$GA$12652,16,FALSE)</f>
        <v>4.2750000000000003E-2</v>
      </c>
      <c r="I2239">
        <f>VLOOKUP($A2239,'Dataset historic years'!$A$1:$GA$12652,17,FALSE)</f>
        <v>4.2619999999999998E-2</v>
      </c>
      <c r="J2239">
        <f>VLOOKUP($A2239,'Dataset historic years'!$A$1:$GA$12652,18,FALSE)</f>
        <v>8.07</v>
      </c>
      <c r="K2239">
        <f>VLOOKUP($A2239,'Dataset historic years'!$A$1:$GA$12652,19,FALSE)</f>
        <v>8.06</v>
      </c>
      <c r="L2239">
        <f>VLOOKUP($A2239,'Dataset historic years'!$A$1:$GA$12652,21,FALSE)</f>
        <v>0</v>
      </c>
      <c r="M2239">
        <f>VLOOKUP($A2239,'Dataset historic years'!$A$1:$GA$12652,8,FALSE)</f>
        <v>1.0326908575646201</v>
      </c>
      <c r="N2239">
        <f>VLOOKUP($A2239,'Dataset historic years'!$A$1:$GA$12652,9,FALSE)</f>
        <v>3.6650064342798099</v>
      </c>
      <c r="O2239" t="str">
        <f>VLOOKUP(A2239,'Dataset historic years'!$A$1:$GA$12652,14,FALSE)</f>
        <v>2014-Nov-22</v>
      </c>
      <c r="P2239" s="2">
        <f>VLOOKUP(A2239,'Dataset historic years'!$A$1:$GA$12652,15,FALSE)</f>
        <v>6.9444444444444447E-4</v>
      </c>
      <c r="Q2239">
        <f>VLOOKUP(A2239,'Dataset historic years'!$A$1:$GA$12652,12,FALSE)</f>
        <v>2014</v>
      </c>
    </row>
    <row r="2240" spans="1:17" x14ac:dyDescent="0.25">
      <c r="A2240">
        <v>3696451</v>
      </c>
      <c r="B2240" t="s">
        <v>5299</v>
      </c>
      <c r="C2240">
        <v>24969.254540000002</v>
      </c>
      <c r="D2240">
        <v>2703528.4431007002</v>
      </c>
      <c r="E2240">
        <v>26.9</v>
      </c>
      <c r="F2240">
        <v>1</v>
      </c>
      <c r="G2240">
        <f>VLOOKUP(A2240,'Dataset historic years'!$A$1:$GA$12652,13,FALSE)</f>
        <v>0.75</v>
      </c>
      <c r="H2240">
        <f>VLOOKUP($A2240,'Dataset historic years'!$A$1:$GA$12652,16,FALSE)</f>
        <v>3.8019999999999998E-2</v>
      </c>
      <c r="I2240">
        <f>VLOOKUP($A2240,'Dataset historic years'!$A$1:$GA$12652,17,FALSE)</f>
        <v>3.7909999999999999E-2</v>
      </c>
      <c r="J2240">
        <f>VLOOKUP($A2240,'Dataset historic years'!$A$1:$GA$12652,18,FALSE)</f>
        <v>9.35</v>
      </c>
      <c r="K2240">
        <f>VLOOKUP($A2240,'Dataset historic years'!$A$1:$GA$12652,19,FALSE)</f>
        <v>9.34</v>
      </c>
      <c r="L2240">
        <f>VLOOKUP($A2240,'Dataset historic years'!$A$1:$GA$12652,21,FALSE)</f>
        <v>0</v>
      </c>
      <c r="M2240">
        <f>VLOOKUP($A2240,'Dataset historic years'!$A$1:$GA$12652,8,FALSE)</f>
        <v>1.01912758463619</v>
      </c>
      <c r="N2240">
        <f>VLOOKUP($A2240,'Dataset historic years'!$A$1:$GA$12652,9,FALSE)</f>
        <v>3.9918670832188501</v>
      </c>
      <c r="O2240" t="str">
        <f>VLOOKUP(A2240,'Dataset historic years'!$A$1:$GA$12652,14,FALSE)</f>
        <v>2014-Nov-17</v>
      </c>
      <c r="P2240" s="2">
        <f>VLOOKUP(A2240,'Dataset historic years'!$A$1:$GA$12652,15,FALSE)</f>
        <v>6.9444444444444447E-4</v>
      </c>
      <c r="Q2240">
        <f>VLOOKUP(A2240,'Dataset historic years'!$A$1:$GA$12652,12,FALSE)</f>
        <v>2014</v>
      </c>
    </row>
    <row r="2241" spans="1:17" x14ac:dyDescent="0.25">
      <c r="A2241">
        <v>3699446</v>
      </c>
      <c r="B2241" t="s">
        <v>5336</v>
      </c>
      <c r="C2241">
        <v>38096.305200000003</v>
      </c>
      <c r="D2241">
        <v>2601730.5482764998</v>
      </c>
      <c r="E2241">
        <v>26.5</v>
      </c>
      <c r="F2241">
        <v>1</v>
      </c>
      <c r="G2241">
        <f>VLOOKUP(A2241,'Dataset historic years'!$A$1:$GA$12652,13,FALSE)</f>
        <v>0.75</v>
      </c>
      <c r="H2241">
        <f>VLOOKUP($A2241,'Dataset historic years'!$A$1:$GA$12652,16,FALSE)</f>
        <v>3.5599999999999998E-3</v>
      </c>
      <c r="I2241">
        <f>VLOOKUP($A2241,'Dataset historic years'!$A$1:$GA$12652,17,FALSE)</f>
        <v>3.5599999999999998E-3</v>
      </c>
      <c r="J2241">
        <f>VLOOKUP($A2241,'Dataset historic years'!$A$1:$GA$12652,18,FALSE)</f>
        <v>12.41</v>
      </c>
      <c r="K2241">
        <f>VLOOKUP($A2241,'Dataset historic years'!$A$1:$GA$12652,19,FALSE)</f>
        <v>12.35</v>
      </c>
      <c r="L2241">
        <f>VLOOKUP($A2241,'Dataset historic years'!$A$1:$GA$12652,21,FALSE)</f>
        <v>0</v>
      </c>
      <c r="M2241">
        <f>VLOOKUP($A2241,'Dataset historic years'!$A$1:$GA$12652,8,FALSE)</f>
        <v>0.90788855481971498</v>
      </c>
      <c r="N2241">
        <f>VLOOKUP($A2241,'Dataset historic years'!$A$1:$GA$12652,9,FALSE)</f>
        <v>3.5561760836757501</v>
      </c>
      <c r="O2241" t="str">
        <f>VLOOKUP(A2241,'Dataset historic years'!$A$1:$GA$12652,14,FALSE)</f>
        <v>2014-Nov-22</v>
      </c>
      <c r="P2241" s="2">
        <f>VLOOKUP(A2241,'Dataset historic years'!$A$1:$GA$12652,15,FALSE)</f>
        <v>6.9444444444444447E-4</v>
      </c>
      <c r="Q2241">
        <f>VLOOKUP(A2241,'Dataset historic years'!$A$1:$GA$12652,12,FALSE)</f>
        <v>2014</v>
      </c>
    </row>
    <row r="2242" spans="1:17" x14ac:dyDescent="0.25">
      <c r="A2242">
        <v>3696407</v>
      </c>
      <c r="B2242" t="s">
        <v>5340</v>
      </c>
      <c r="C2242">
        <v>41133.70953</v>
      </c>
      <c r="D2242">
        <v>1062679.43506887</v>
      </c>
      <c r="E2242">
        <v>28.4</v>
      </c>
      <c r="F2242">
        <v>1</v>
      </c>
      <c r="G2242">
        <f>VLOOKUP(A2242,'Dataset historic years'!$A$1:$GA$12652,13,FALSE)</f>
        <v>0.75</v>
      </c>
      <c r="H2242">
        <f>VLOOKUP($A2242,'Dataset historic years'!$A$1:$GA$12652,16,FALSE)</f>
        <v>4.53E-2</v>
      </c>
      <c r="I2242">
        <f>VLOOKUP($A2242,'Dataset historic years'!$A$1:$GA$12652,17,FALSE)</f>
        <v>4.512E-2</v>
      </c>
      <c r="J2242">
        <f>VLOOKUP($A2242,'Dataset historic years'!$A$1:$GA$12652,18,FALSE)</f>
        <v>6.91</v>
      </c>
      <c r="K2242">
        <f>VLOOKUP($A2242,'Dataset historic years'!$A$1:$GA$12652,19,FALSE)</f>
        <v>6.91</v>
      </c>
      <c r="L2242">
        <f>VLOOKUP($A2242,'Dataset historic years'!$A$1:$GA$12652,21,FALSE)</f>
        <v>0</v>
      </c>
      <c r="M2242">
        <f>VLOOKUP($A2242,'Dataset historic years'!$A$1:$GA$12652,8,FALSE)</f>
        <v>1.008695243</v>
      </c>
      <c r="N2242">
        <f>VLOOKUP($A2242,'Dataset historic years'!$A$1:$GA$12652,9,FALSE)</f>
        <v>2.11453702041391</v>
      </c>
      <c r="O2242" t="str">
        <f>VLOOKUP(A2242,'Dataset historic years'!$A$1:$GA$12652,14,FALSE)</f>
        <v>2014-Nov-27</v>
      </c>
      <c r="P2242" s="2">
        <f>VLOOKUP(A2242,'Dataset historic years'!$A$1:$GA$12652,15,FALSE)</f>
        <v>6.9444444444444447E-4</v>
      </c>
      <c r="Q2242">
        <f>VLOOKUP(A2242,'Dataset historic years'!$A$1:$GA$12652,12,FALSE)</f>
        <v>2014</v>
      </c>
    </row>
    <row r="2243" spans="1:17" x14ac:dyDescent="0.25">
      <c r="A2243">
        <v>3696461</v>
      </c>
      <c r="B2243" t="s">
        <v>5348</v>
      </c>
      <c r="C2243">
        <v>47615.71458</v>
      </c>
      <c r="D2243">
        <v>2188970.0087514902</v>
      </c>
      <c r="E2243">
        <v>25.5</v>
      </c>
      <c r="F2243">
        <v>1</v>
      </c>
      <c r="G2243">
        <f>VLOOKUP(A2243,'Dataset historic years'!$A$1:$GA$12652,13,FALSE)</f>
        <v>0.75</v>
      </c>
      <c r="H2243">
        <f>VLOOKUP($A2243,'Dataset historic years'!$A$1:$GA$12652,16,FALSE)</f>
        <v>3.9280000000000002E-2</v>
      </c>
      <c r="I2243">
        <f>VLOOKUP($A2243,'Dataset historic years'!$A$1:$GA$12652,17,FALSE)</f>
        <v>3.8789999999999998E-2</v>
      </c>
      <c r="J2243">
        <f>VLOOKUP($A2243,'Dataset historic years'!$A$1:$GA$12652,18,FALSE)</f>
        <v>8.92</v>
      </c>
      <c r="K2243">
        <f>VLOOKUP($A2243,'Dataset historic years'!$A$1:$GA$12652,19,FALSE)</f>
        <v>8.92</v>
      </c>
      <c r="L2243">
        <f>VLOOKUP($A2243,'Dataset historic years'!$A$1:$GA$12652,21,FALSE)</f>
        <v>0</v>
      </c>
      <c r="M2243">
        <f>VLOOKUP($A2243,'Dataset historic years'!$A$1:$GA$12652,8,FALSE)</f>
        <v>0.89329078942489104</v>
      </c>
      <c r="N2243">
        <f>VLOOKUP($A2243,'Dataset historic years'!$A$1:$GA$12652,9,FALSE)</f>
        <v>1.85511871171208</v>
      </c>
      <c r="O2243" t="str">
        <f>VLOOKUP(A2243,'Dataset historic years'!$A$1:$GA$12652,14,FALSE)</f>
        <v>2014-Nov-23</v>
      </c>
      <c r="P2243" s="2">
        <f>VLOOKUP(A2243,'Dataset historic years'!$A$1:$GA$12652,15,FALSE)</f>
        <v>6.9444444444444447E-4</v>
      </c>
      <c r="Q2243">
        <f>VLOOKUP(A2243,'Dataset historic years'!$A$1:$GA$12652,12,FALSE)</f>
        <v>2014</v>
      </c>
    </row>
    <row r="2244" spans="1:17" x14ac:dyDescent="0.25">
      <c r="A2244">
        <v>3696454</v>
      </c>
      <c r="B2244" t="s">
        <v>5337</v>
      </c>
      <c r="C2244">
        <v>26963.538400000001</v>
      </c>
      <c r="D2244">
        <v>4190783.0590757001</v>
      </c>
      <c r="E2244">
        <v>26.3</v>
      </c>
      <c r="F2244">
        <v>1</v>
      </c>
      <c r="G2244">
        <f>VLOOKUP(A2244,'Dataset historic years'!$A$1:$GA$12652,13,FALSE)</f>
        <v>0.75</v>
      </c>
      <c r="H2244">
        <f>VLOOKUP($A2244,'Dataset historic years'!$A$1:$GA$12652,16,FALSE)</f>
        <v>7.7200000000000003E-3</v>
      </c>
      <c r="I2244">
        <f>VLOOKUP($A2244,'Dataset historic years'!$A$1:$GA$12652,17,FALSE)</f>
        <v>7.7000000000000002E-3</v>
      </c>
      <c r="J2244">
        <f>VLOOKUP($A2244,'Dataset historic years'!$A$1:$GA$12652,18,FALSE)</f>
        <v>8.34</v>
      </c>
      <c r="K2244">
        <f>VLOOKUP($A2244,'Dataset historic years'!$A$1:$GA$12652,19,FALSE)</f>
        <v>8.3000000000000007</v>
      </c>
      <c r="L2244">
        <f>VLOOKUP($A2244,'Dataset historic years'!$A$1:$GA$12652,21,FALSE)</f>
        <v>0</v>
      </c>
      <c r="M2244">
        <f>VLOOKUP($A2244,'Dataset historic years'!$A$1:$GA$12652,8,FALSE)</f>
        <v>0.95263119025008902</v>
      </c>
      <c r="N2244">
        <f>VLOOKUP($A2244,'Dataset historic years'!$A$1:$GA$12652,9,FALSE)</f>
        <v>2.1688252690000001</v>
      </c>
      <c r="O2244" t="str">
        <f>VLOOKUP(A2244,'Dataset historic years'!$A$1:$GA$12652,14,FALSE)</f>
        <v>2014-Nov-21</v>
      </c>
      <c r="P2244" s="2">
        <f>VLOOKUP(A2244,'Dataset historic years'!$A$1:$GA$12652,15,FALSE)</f>
        <v>6.9444444444444447E-4</v>
      </c>
      <c r="Q2244">
        <f>VLOOKUP(A2244,'Dataset historic years'!$A$1:$GA$12652,12,FALSE)</f>
        <v>2014</v>
      </c>
    </row>
    <row r="2245" spans="1:17" x14ac:dyDescent="0.25">
      <c r="A2245">
        <v>3696453</v>
      </c>
      <c r="B2245" t="s">
        <v>5347</v>
      </c>
      <c r="C2245">
        <v>35201.380989999998</v>
      </c>
      <c r="D2245">
        <v>2519498.21479449</v>
      </c>
      <c r="E2245">
        <v>25.5</v>
      </c>
      <c r="F2245">
        <v>1</v>
      </c>
      <c r="G2245">
        <f>VLOOKUP(A2245,'Dataset historic years'!$A$1:$GA$12652,13,FALSE)</f>
        <v>0.75</v>
      </c>
      <c r="H2245">
        <f>VLOOKUP($A2245,'Dataset historic years'!$A$1:$GA$12652,16,FALSE)</f>
        <v>1.133E-2</v>
      </c>
      <c r="I2245">
        <f>VLOOKUP($A2245,'Dataset historic years'!$A$1:$GA$12652,17,FALSE)</f>
        <v>1.132E-2</v>
      </c>
      <c r="J2245">
        <f>VLOOKUP($A2245,'Dataset historic years'!$A$1:$GA$12652,18,FALSE)</f>
        <v>8.1</v>
      </c>
      <c r="K2245">
        <f>VLOOKUP($A2245,'Dataset historic years'!$A$1:$GA$12652,19,FALSE)</f>
        <v>8.08</v>
      </c>
      <c r="L2245">
        <f>VLOOKUP($A2245,'Dataset historic years'!$A$1:$GA$12652,21,FALSE)</f>
        <v>0</v>
      </c>
      <c r="M2245">
        <f>VLOOKUP($A2245,'Dataset historic years'!$A$1:$GA$12652,8,FALSE)</f>
        <v>0.98929941363735496</v>
      </c>
      <c r="N2245">
        <f>VLOOKUP($A2245,'Dataset historic years'!$A$1:$GA$12652,9,FALSE)</f>
        <v>2.7865750061291701</v>
      </c>
      <c r="O2245" t="str">
        <f>VLOOKUP(A2245,'Dataset historic years'!$A$1:$GA$12652,14,FALSE)</f>
        <v>2014-Nov-21</v>
      </c>
      <c r="P2245" s="2">
        <f>VLOOKUP(A2245,'Dataset historic years'!$A$1:$GA$12652,15,FALSE)</f>
        <v>6.9444444444444447E-4</v>
      </c>
      <c r="Q2245">
        <f>VLOOKUP(A2245,'Dataset historic years'!$A$1:$GA$12652,12,FALSE)</f>
        <v>2014</v>
      </c>
    </row>
    <row r="2246" spans="1:17" x14ac:dyDescent="0.25">
      <c r="A2246">
        <v>3698577</v>
      </c>
      <c r="B2246" t="s">
        <v>5338</v>
      </c>
      <c r="C2246">
        <v>29537.703109999999</v>
      </c>
      <c r="D2246">
        <v>1142454.5038578201</v>
      </c>
      <c r="E2246">
        <v>25.6</v>
      </c>
      <c r="F2246">
        <v>1</v>
      </c>
      <c r="G2246">
        <f>VLOOKUP(A2246,'Dataset historic years'!$A$1:$GA$12652,13,FALSE)</f>
        <v>0.75</v>
      </c>
      <c r="H2246">
        <f>VLOOKUP($A2246,'Dataset historic years'!$A$1:$GA$12652,16,FALSE)</f>
        <v>2.6849999999999999E-2</v>
      </c>
      <c r="I2246">
        <f>VLOOKUP($A2246,'Dataset historic years'!$A$1:$GA$12652,17,FALSE)</f>
        <v>2.683E-2</v>
      </c>
      <c r="J2246">
        <f>VLOOKUP($A2246,'Dataset historic years'!$A$1:$GA$12652,18,FALSE)</f>
        <v>8.66</v>
      </c>
      <c r="K2246">
        <f>VLOOKUP($A2246,'Dataset historic years'!$A$1:$GA$12652,19,FALSE)</f>
        <v>8.65</v>
      </c>
      <c r="L2246">
        <f>VLOOKUP($A2246,'Dataset historic years'!$A$1:$GA$12652,21,FALSE)</f>
        <v>0</v>
      </c>
      <c r="M2246">
        <f>VLOOKUP($A2246,'Dataset historic years'!$A$1:$GA$12652,8,FALSE)</f>
        <v>1.0149812303103301</v>
      </c>
      <c r="N2246">
        <f>VLOOKUP($A2246,'Dataset historic years'!$A$1:$GA$12652,9,FALSE)</f>
        <v>3.7007930423436499</v>
      </c>
      <c r="O2246" t="str">
        <f>VLOOKUP(A2246,'Dataset historic years'!$A$1:$GA$12652,14,FALSE)</f>
        <v>2014-Nov-26</v>
      </c>
      <c r="P2246" s="2">
        <f>VLOOKUP(A2246,'Dataset historic years'!$A$1:$GA$12652,15,FALSE)</f>
        <v>6.9444444444444447E-4</v>
      </c>
      <c r="Q2246">
        <f>VLOOKUP(A2246,'Dataset historic years'!$A$1:$GA$12652,12,FALSE)</f>
        <v>2014</v>
      </c>
    </row>
    <row r="2247" spans="1:17" x14ac:dyDescent="0.25">
      <c r="A2247">
        <v>3696302</v>
      </c>
      <c r="B2247" t="s">
        <v>5349</v>
      </c>
      <c r="C2247">
        <v>58991.591639999999</v>
      </c>
      <c r="D2247">
        <v>555489.48869999999</v>
      </c>
      <c r="E2247">
        <v>28.3</v>
      </c>
      <c r="F2247">
        <v>1</v>
      </c>
      <c r="G2247">
        <f>VLOOKUP(A2247,'Dataset historic years'!$A$1:$GA$12652,13,FALSE)</f>
        <v>0.75</v>
      </c>
      <c r="H2247">
        <f>VLOOKUP($A2247,'Dataset historic years'!$A$1:$GA$12652,16,FALSE)</f>
        <v>1.4319999999999999E-2</v>
      </c>
      <c r="I2247">
        <f>VLOOKUP($A2247,'Dataset historic years'!$A$1:$GA$12652,17,FALSE)</f>
        <v>1.4250000000000001E-2</v>
      </c>
      <c r="J2247">
        <f>VLOOKUP($A2247,'Dataset historic years'!$A$1:$GA$12652,18,FALSE)</f>
        <v>6.63</v>
      </c>
      <c r="K2247">
        <f>VLOOKUP($A2247,'Dataset historic years'!$A$1:$GA$12652,19,FALSE)</f>
        <v>6.61</v>
      </c>
      <c r="L2247">
        <f>VLOOKUP($A2247,'Dataset historic years'!$A$1:$GA$12652,21,FALSE)</f>
        <v>0</v>
      </c>
      <c r="M2247">
        <f>VLOOKUP($A2247,'Dataset historic years'!$A$1:$GA$12652,8,FALSE)</f>
        <v>0.99415224215579101</v>
      </c>
      <c r="N2247">
        <f>VLOOKUP($A2247,'Dataset historic years'!$A$1:$GA$12652,9,FALSE)</f>
        <v>2.7501617915407999</v>
      </c>
      <c r="O2247" t="str">
        <f>VLOOKUP(A2247,'Dataset historic years'!$A$1:$GA$12652,14,FALSE)</f>
        <v>2014-Nov-13</v>
      </c>
      <c r="P2247" s="2">
        <f>VLOOKUP(A2247,'Dataset historic years'!$A$1:$GA$12652,15,FALSE)</f>
        <v>6.9444444444444447E-4</v>
      </c>
      <c r="Q2247">
        <f>VLOOKUP(A2247,'Dataset historic years'!$A$1:$GA$12652,12,FALSE)</f>
        <v>2014</v>
      </c>
    </row>
    <row r="2248" spans="1:17" x14ac:dyDescent="0.25">
      <c r="A2248">
        <v>3699449</v>
      </c>
      <c r="B2248" t="s">
        <v>4797</v>
      </c>
      <c r="C2248">
        <v>45989.402880000001</v>
      </c>
      <c r="D2248">
        <v>646139.49979999999</v>
      </c>
      <c r="E2248">
        <v>29</v>
      </c>
      <c r="F2248">
        <v>1</v>
      </c>
      <c r="G2248">
        <f>VLOOKUP(A2248,'Dataset historic years'!$A$1:$GA$12652,13,FALSE)</f>
        <v>0.75</v>
      </c>
      <c r="H2248">
        <f>VLOOKUP($A2248,'Dataset historic years'!$A$1:$GA$12652,16,FALSE)</f>
        <v>2.1760000000000002E-2</v>
      </c>
      <c r="I2248">
        <f>VLOOKUP($A2248,'Dataset historic years'!$A$1:$GA$12652,17,FALSE)</f>
        <v>2.1530000000000001E-2</v>
      </c>
      <c r="J2248">
        <f>VLOOKUP($A2248,'Dataset historic years'!$A$1:$GA$12652,18,FALSE)</f>
        <v>9.3800000000000008</v>
      </c>
      <c r="K2248">
        <f>VLOOKUP($A2248,'Dataset historic years'!$A$1:$GA$12652,19,FALSE)</f>
        <v>9.3699999999999992</v>
      </c>
      <c r="L2248">
        <f>VLOOKUP($A2248,'Dataset historic years'!$A$1:$GA$12652,21,FALSE)</f>
        <v>0</v>
      </c>
      <c r="M2248">
        <f>VLOOKUP($A2248,'Dataset historic years'!$A$1:$GA$12652,8,FALSE)</f>
        <v>0.93642196564659297</v>
      </c>
      <c r="N2248">
        <f>VLOOKUP($A2248,'Dataset historic years'!$A$1:$GA$12652,9,FALSE)</f>
        <v>2.4867250816022399</v>
      </c>
      <c r="O2248" t="str">
        <f>VLOOKUP(A2248,'Dataset historic years'!$A$1:$GA$12652,14,FALSE)</f>
        <v>2014-Nov-06</v>
      </c>
      <c r="P2248" s="2">
        <f>VLOOKUP(A2248,'Dataset historic years'!$A$1:$GA$12652,15,FALSE)</f>
        <v>2.7777777777777779E-3</v>
      </c>
      <c r="Q2248">
        <f>VLOOKUP(A2248,'Dataset historic years'!$A$1:$GA$12652,12,FALSE)</f>
        <v>2014</v>
      </c>
    </row>
    <row r="2249" spans="1:17" x14ac:dyDescent="0.25">
      <c r="A2249">
        <v>3699891</v>
      </c>
      <c r="B2249" t="s">
        <v>5351</v>
      </c>
      <c r="C2249">
        <v>22296.544890000001</v>
      </c>
      <c r="D2249">
        <v>793121.71089999995</v>
      </c>
      <c r="E2249">
        <v>28.4</v>
      </c>
      <c r="F2249">
        <v>1</v>
      </c>
      <c r="G2249">
        <f>VLOOKUP(A2249,'Dataset historic years'!$A$1:$GA$12652,13,FALSE)</f>
        <v>0.75</v>
      </c>
      <c r="H2249">
        <f>VLOOKUP($A2249,'Dataset historic years'!$A$1:$GA$12652,16,FALSE)</f>
        <v>2.2610000000000002E-2</v>
      </c>
      <c r="I2249">
        <f>VLOOKUP($A2249,'Dataset historic years'!$A$1:$GA$12652,17,FALSE)</f>
        <v>2.2530000000000001E-2</v>
      </c>
      <c r="J2249">
        <f>VLOOKUP($A2249,'Dataset historic years'!$A$1:$GA$12652,18,FALSE)</f>
        <v>8.7200000000000006</v>
      </c>
      <c r="K2249">
        <f>VLOOKUP($A2249,'Dataset historic years'!$A$1:$GA$12652,19,FALSE)</f>
        <v>8.7100000000000009</v>
      </c>
      <c r="L2249">
        <f>VLOOKUP($A2249,'Dataset historic years'!$A$1:$GA$12652,21,FALSE)</f>
        <v>0</v>
      </c>
      <c r="M2249">
        <f>VLOOKUP($A2249,'Dataset historic years'!$A$1:$GA$12652,8,FALSE)</f>
        <v>0.95958949970029805</v>
      </c>
      <c r="N2249">
        <f>VLOOKUP($A2249,'Dataset historic years'!$A$1:$GA$12652,9,FALSE)</f>
        <v>3.081869725702</v>
      </c>
      <c r="O2249" t="str">
        <f>VLOOKUP(A2249,'Dataset historic years'!$A$1:$GA$12652,14,FALSE)</f>
        <v>2014-Dec-06</v>
      </c>
      <c r="P2249" s="2">
        <f>VLOOKUP(A2249,'Dataset historic years'!$A$1:$GA$12652,15,FALSE)</f>
        <v>6.9444444444444447E-4</v>
      </c>
      <c r="Q2249">
        <f>VLOOKUP(A2249,'Dataset historic years'!$A$1:$GA$12652,12,FALSE)</f>
        <v>2014</v>
      </c>
    </row>
    <row r="2250" spans="1:17" x14ac:dyDescent="0.25">
      <c r="A2250">
        <v>3701712</v>
      </c>
      <c r="B2250" t="s">
        <v>5342</v>
      </c>
      <c r="C2250">
        <v>29808.209579999999</v>
      </c>
      <c r="D2250">
        <v>2197227.7962157</v>
      </c>
      <c r="E2250">
        <v>25.5</v>
      </c>
      <c r="F2250">
        <v>1</v>
      </c>
      <c r="G2250">
        <f>VLOOKUP(A2250,'Dataset historic years'!$A$1:$GA$12652,13,FALSE)</f>
        <v>0.75</v>
      </c>
      <c r="H2250">
        <f>VLOOKUP($A2250,'Dataset historic years'!$A$1:$GA$12652,16,FALSE)</f>
        <v>1.9400000000000001E-2</v>
      </c>
      <c r="I2250">
        <f>VLOOKUP($A2250,'Dataset historic years'!$A$1:$GA$12652,17,FALSE)</f>
        <v>1.9349999999999999E-2</v>
      </c>
      <c r="J2250">
        <f>VLOOKUP($A2250,'Dataset historic years'!$A$1:$GA$12652,18,FALSE)</f>
        <v>7.19</v>
      </c>
      <c r="K2250">
        <f>VLOOKUP($A2250,'Dataset historic years'!$A$1:$GA$12652,19,FALSE)</f>
        <v>7.17</v>
      </c>
      <c r="L2250">
        <f>VLOOKUP($A2250,'Dataset historic years'!$A$1:$GA$12652,21,FALSE)</f>
        <v>0</v>
      </c>
      <c r="M2250">
        <f>VLOOKUP($A2250,'Dataset historic years'!$A$1:$GA$12652,8,FALSE)</f>
        <v>0.96958179531552802</v>
      </c>
      <c r="N2250">
        <f>VLOOKUP($A2250,'Dataset historic years'!$A$1:$GA$12652,9,FALSE)</f>
        <v>2.2284154295785599</v>
      </c>
      <c r="O2250" t="str">
        <f>VLOOKUP(A2250,'Dataset historic years'!$A$1:$GA$12652,14,FALSE)</f>
        <v>2014-Dec-14</v>
      </c>
      <c r="P2250" s="2">
        <f>VLOOKUP(A2250,'Dataset historic years'!$A$1:$GA$12652,15,FALSE)</f>
        <v>6.9444444444444447E-4</v>
      </c>
      <c r="Q2250">
        <f>VLOOKUP(A2250,'Dataset historic years'!$A$1:$GA$12652,12,FALSE)</f>
        <v>2014</v>
      </c>
    </row>
    <row r="2251" spans="1:17" x14ac:dyDescent="0.25">
      <c r="A2251">
        <v>3702685</v>
      </c>
      <c r="B2251" t="s">
        <v>5361</v>
      </c>
      <c r="C2251">
        <v>36920.618470000001</v>
      </c>
      <c r="D2251">
        <v>3100202.4543884401</v>
      </c>
      <c r="E2251">
        <v>26.3</v>
      </c>
      <c r="F2251">
        <v>1</v>
      </c>
      <c r="G2251">
        <f>VLOOKUP(A2251,'Dataset historic years'!$A$1:$GA$12652,13,FALSE)</f>
        <v>0.75</v>
      </c>
      <c r="H2251">
        <f>VLOOKUP($A2251,'Dataset historic years'!$A$1:$GA$12652,16,FALSE)</f>
        <v>1.575E-2</v>
      </c>
      <c r="I2251">
        <f>VLOOKUP($A2251,'Dataset historic years'!$A$1:$GA$12652,17,FALSE)</f>
        <v>1.5570000000000001E-2</v>
      </c>
      <c r="J2251">
        <f>VLOOKUP($A2251,'Dataset historic years'!$A$1:$GA$12652,18,FALSE)</f>
        <v>13.54</v>
      </c>
      <c r="K2251">
        <f>VLOOKUP($A2251,'Dataset historic years'!$A$1:$GA$12652,19,FALSE)</f>
        <v>13.53</v>
      </c>
      <c r="L2251">
        <f>VLOOKUP($A2251,'Dataset historic years'!$A$1:$GA$12652,21,FALSE)</f>
        <v>0</v>
      </c>
      <c r="M2251">
        <f>VLOOKUP($A2251,'Dataset historic years'!$A$1:$GA$12652,8,FALSE)</f>
        <v>0.87561976231220895</v>
      </c>
      <c r="N2251">
        <f>VLOOKUP($A2251,'Dataset historic years'!$A$1:$GA$12652,9,FALSE)</f>
        <v>4.12672240556814</v>
      </c>
      <c r="O2251" t="str">
        <f>VLOOKUP(A2251,'Dataset historic years'!$A$1:$GA$12652,14,FALSE)</f>
        <v>2014-Dec-10</v>
      </c>
      <c r="P2251" s="2">
        <f>VLOOKUP(A2251,'Dataset historic years'!$A$1:$GA$12652,15,FALSE)</f>
        <v>6.9444444444444447E-4</v>
      </c>
      <c r="Q2251">
        <f>VLOOKUP(A2251,'Dataset historic years'!$A$1:$GA$12652,12,FALSE)</f>
        <v>2014</v>
      </c>
    </row>
    <row r="2252" spans="1:17" x14ac:dyDescent="0.25">
      <c r="A2252">
        <v>3701838</v>
      </c>
      <c r="B2252" t="s">
        <v>5355</v>
      </c>
      <c r="C2252">
        <v>31108.712780000002</v>
      </c>
      <c r="D2252">
        <v>4867737.716</v>
      </c>
      <c r="E2252">
        <v>26.3</v>
      </c>
      <c r="F2252">
        <v>1</v>
      </c>
      <c r="G2252">
        <f>VLOOKUP(A2252,'Dataset historic years'!$A$1:$GA$12652,13,FALSE)</f>
        <v>0.75</v>
      </c>
      <c r="H2252">
        <f>VLOOKUP($A2252,'Dataset historic years'!$A$1:$GA$12652,16,FALSE)</f>
        <v>4.6059999999999997E-2</v>
      </c>
      <c r="I2252">
        <f>VLOOKUP($A2252,'Dataset historic years'!$A$1:$GA$12652,17,FALSE)</f>
        <v>4.5589999999999999E-2</v>
      </c>
      <c r="J2252">
        <f>VLOOKUP($A2252,'Dataset historic years'!$A$1:$GA$12652,18,FALSE)</f>
        <v>10.36</v>
      </c>
      <c r="K2252">
        <f>VLOOKUP($A2252,'Dataset historic years'!$A$1:$GA$12652,19,FALSE)</f>
        <v>10.35</v>
      </c>
      <c r="L2252">
        <f>VLOOKUP($A2252,'Dataset historic years'!$A$1:$GA$12652,21,FALSE)</f>
        <v>0</v>
      </c>
      <c r="M2252">
        <f>VLOOKUP($A2252,'Dataset historic years'!$A$1:$GA$12652,8,FALSE)</f>
        <v>0.97588142</v>
      </c>
      <c r="N2252">
        <f>VLOOKUP($A2252,'Dataset historic years'!$A$1:$GA$12652,9,FALSE)</f>
        <v>4.1373119417020003</v>
      </c>
      <c r="O2252" t="str">
        <f>VLOOKUP(A2252,'Dataset historic years'!$A$1:$GA$12652,14,FALSE)</f>
        <v>2014-Nov-30</v>
      </c>
      <c r="P2252" s="2">
        <f>VLOOKUP(A2252,'Dataset historic years'!$A$1:$GA$12652,15,FALSE)</f>
        <v>1.3888888888888889E-3</v>
      </c>
      <c r="Q2252">
        <f>VLOOKUP(A2252,'Dataset historic years'!$A$1:$GA$12652,12,FALSE)</f>
        <v>2014</v>
      </c>
    </row>
    <row r="2253" spans="1:17" x14ac:dyDescent="0.25">
      <c r="A2253">
        <v>3701886</v>
      </c>
      <c r="B2253" t="s">
        <v>5377</v>
      </c>
      <c r="C2253">
        <v>28008.65209</v>
      </c>
      <c r="D2253">
        <v>1045980.61770948</v>
      </c>
      <c r="E2253">
        <v>27.6</v>
      </c>
      <c r="F2253">
        <v>1</v>
      </c>
      <c r="G2253">
        <f>VLOOKUP(A2253,'Dataset historic years'!$A$1:$GA$12652,13,FALSE)</f>
        <v>0.75</v>
      </c>
      <c r="H2253">
        <f>VLOOKUP($A2253,'Dataset historic years'!$A$1:$GA$12652,16,FALSE)</f>
        <v>3.6830000000000002E-2</v>
      </c>
      <c r="I2253">
        <f>VLOOKUP($A2253,'Dataset historic years'!$A$1:$GA$12652,17,FALSE)</f>
        <v>3.6600000000000001E-2</v>
      </c>
      <c r="J2253">
        <f>VLOOKUP($A2253,'Dataset historic years'!$A$1:$GA$12652,18,FALSE)</f>
        <v>8.06</v>
      </c>
      <c r="K2253">
        <f>VLOOKUP($A2253,'Dataset historic years'!$A$1:$GA$12652,19,FALSE)</f>
        <v>8.0500000000000007</v>
      </c>
      <c r="L2253">
        <f>VLOOKUP($A2253,'Dataset historic years'!$A$1:$GA$12652,21,FALSE)</f>
        <v>0</v>
      </c>
      <c r="M2253">
        <f>VLOOKUP($A2253,'Dataset historic years'!$A$1:$GA$12652,8,FALSE)</f>
        <v>1.0108316940417501</v>
      </c>
      <c r="N2253">
        <f>VLOOKUP($A2253,'Dataset historic years'!$A$1:$GA$12652,9,FALSE)</f>
        <v>4.5997955189999997</v>
      </c>
      <c r="O2253" t="str">
        <f>VLOOKUP(A2253,'Dataset historic years'!$A$1:$GA$12652,14,FALSE)</f>
        <v>2014-Dec-20</v>
      </c>
      <c r="P2253" s="2">
        <f>VLOOKUP(A2253,'Dataset historic years'!$A$1:$GA$12652,15,FALSE)</f>
        <v>6.9444444444444447E-4</v>
      </c>
      <c r="Q2253">
        <f>VLOOKUP(A2253,'Dataset historic years'!$A$1:$GA$12652,12,FALSE)</f>
        <v>2014</v>
      </c>
    </row>
    <row r="2254" spans="1:17" x14ac:dyDescent="0.25">
      <c r="A2254">
        <v>3703056</v>
      </c>
      <c r="B2254" t="s">
        <v>5375</v>
      </c>
      <c r="C2254">
        <v>24249.270489999999</v>
      </c>
      <c r="D2254">
        <v>4456841.2402539104</v>
      </c>
      <c r="E2254">
        <v>25.8</v>
      </c>
      <c r="F2254">
        <v>1</v>
      </c>
      <c r="G2254">
        <f>VLOOKUP(A2254,'Dataset historic years'!$A$1:$GA$12652,13,FALSE)</f>
        <v>0.75</v>
      </c>
      <c r="H2254">
        <f>VLOOKUP($A2254,'Dataset historic years'!$A$1:$GA$12652,16,FALSE)</f>
        <v>4.2750000000000003E-2</v>
      </c>
      <c r="I2254">
        <f>VLOOKUP($A2254,'Dataset historic years'!$A$1:$GA$12652,17,FALSE)</f>
        <v>4.2299999999999997E-2</v>
      </c>
      <c r="J2254">
        <f>VLOOKUP($A2254,'Dataset historic years'!$A$1:$GA$12652,18,FALSE)</f>
        <v>7.98</v>
      </c>
      <c r="K2254">
        <f>VLOOKUP($A2254,'Dataset historic years'!$A$1:$GA$12652,19,FALSE)</f>
        <v>7.97</v>
      </c>
      <c r="L2254">
        <f>VLOOKUP($A2254,'Dataset historic years'!$A$1:$GA$12652,21,FALSE)</f>
        <v>0</v>
      </c>
      <c r="M2254">
        <f>VLOOKUP($A2254,'Dataset historic years'!$A$1:$GA$12652,8,FALSE)</f>
        <v>0.98803401199999996</v>
      </c>
      <c r="N2254">
        <f>VLOOKUP($A2254,'Dataset historic years'!$A$1:$GA$12652,9,FALSE)</f>
        <v>3.0985592779711602</v>
      </c>
      <c r="O2254" t="str">
        <f>VLOOKUP(A2254,'Dataset historic years'!$A$1:$GA$12652,14,FALSE)</f>
        <v>2014-Dec-30</v>
      </c>
      <c r="P2254" s="2">
        <f>VLOOKUP(A2254,'Dataset historic years'!$A$1:$GA$12652,15,FALSE)</f>
        <v>1.3888888888888889E-3</v>
      </c>
      <c r="Q2254">
        <f>VLOOKUP(A2254,'Dataset historic years'!$A$1:$GA$12652,12,FALSE)</f>
        <v>2014</v>
      </c>
    </row>
    <row r="2255" spans="1:17" x14ac:dyDescent="0.25">
      <c r="A2255">
        <v>3702916</v>
      </c>
      <c r="B2255" t="s">
        <v>5344</v>
      </c>
      <c r="C2255">
        <v>38781.377760000003</v>
      </c>
      <c r="D2255">
        <v>2215805.0990689001</v>
      </c>
      <c r="E2255">
        <v>27.9</v>
      </c>
      <c r="F2255">
        <v>1</v>
      </c>
      <c r="G2255">
        <f>VLOOKUP(A2255,'Dataset historic years'!$A$1:$GA$12652,13,FALSE)</f>
        <v>0.75</v>
      </c>
      <c r="H2255">
        <f>VLOOKUP($A2255,'Dataset historic years'!$A$1:$GA$12652,16,FALSE)</f>
        <v>1.157E-2</v>
      </c>
      <c r="I2255">
        <f>VLOOKUP($A2255,'Dataset historic years'!$A$1:$GA$12652,17,FALSE)</f>
        <v>1.1560000000000001E-2</v>
      </c>
      <c r="J2255">
        <f>VLOOKUP($A2255,'Dataset historic years'!$A$1:$GA$12652,18,FALSE)</f>
        <v>9.41</v>
      </c>
      <c r="K2255">
        <f>VLOOKUP($A2255,'Dataset historic years'!$A$1:$GA$12652,19,FALSE)</f>
        <v>9.39</v>
      </c>
      <c r="L2255">
        <f>VLOOKUP($A2255,'Dataset historic years'!$A$1:$GA$12652,21,FALSE)</f>
        <v>1</v>
      </c>
      <c r="M2255">
        <f>VLOOKUP($A2255,'Dataset historic years'!$A$1:$GA$12652,8,FALSE)</f>
        <v>0.96227870426640405</v>
      </c>
      <c r="N2255">
        <f>VLOOKUP($A2255,'Dataset historic years'!$A$1:$GA$12652,9,FALSE)</f>
        <v>3.5909341899734399</v>
      </c>
      <c r="O2255" t="str">
        <f>VLOOKUP(A2255,'Dataset historic years'!$A$1:$GA$12652,14,FALSE)</f>
        <v>2014-Dec-16</v>
      </c>
      <c r="P2255" s="2">
        <f>VLOOKUP(A2255,'Dataset historic years'!$A$1:$GA$12652,15,FALSE)</f>
        <v>6.9444444444444447E-4</v>
      </c>
      <c r="Q2255">
        <f>VLOOKUP(A2255,'Dataset historic years'!$A$1:$GA$12652,12,FALSE)</f>
        <v>2014</v>
      </c>
    </row>
    <row r="2256" spans="1:17" x14ac:dyDescent="0.25">
      <c r="A2256">
        <v>3703245</v>
      </c>
      <c r="B2256" t="s">
        <v>5369</v>
      </c>
      <c r="C2256">
        <v>22210.662540000001</v>
      </c>
      <c r="D2256">
        <v>930159.58310000005</v>
      </c>
      <c r="E2256">
        <v>27</v>
      </c>
      <c r="F2256">
        <v>1</v>
      </c>
      <c r="G2256">
        <f>VLOOKUP(A2256,'Dataset historic years'!$A$1:$GA$12652,13,FALSE)</f>
        <v>0.9</v>
      </c>
      <c r="H2256">
        <f>VLOOKUP($A2256,'Dataset historic years'!$A$1:$GA$12652,16,FALSE)</f>
        <v>4.2569999999999997E-2</v>
      </c>
      <c r="I2256">
        <f>VLOOKUP($A2256,'Dataset historic years'!$A$1:$GA$12652,17,FALSE)</f>
        <v>4.2220000000000001E-2</v>
      </c>
      <c r="J2256">
        <f>VLOOKUP($A2256,'Dataset historic years'!$A$1:$GA$12652,18,FALSE)</f>
        <v>9.66</v>
      </c>
      <c r="K2256">
        <f>VLOOKUP($A2256,'Dataset historic years'!$A$1:$GA$12652,19,FALSE)</f>
        <v>9.65</v>
      </c>
      <c r="L2256">
        <f>VLOOKUP($A2256,'Dataset historic years'!$A$1:$GA$12652,21,FALSE)</f>
        <v>0</v>
      </c>
      <c r="M2256">
        <f>VLOOKUP($A2256,'Dataset historic years'!$A$1:$GA$12652,8,FALSE)</f>
        <v>0.97376454999999995</v>
      </c>
      <c r="N2256">
        <f>VLOOKUP($A2256,'Dataset historic years'!$A$1:$GA$12652,9,FALSE)</f>
        <v>3.45129839196058</v>
      </c>
      <c r="O2256" t="str">
        <f>VLOOKUP(A2256,'Dataset historic years'!$A$1:$GA$12652,14,FALSE)</f>
        <v>2015-Jan-04</v>
      </c>
      <c r="P2256" s="2">
        <f>VLOOKUP(A2256,'Dataset historic years'!$A$1:$GA$12652,15,FALSE)</f>
        <v>6.9444444444444447E-4</v>
      </c>
      <c r="Q2256">
        <f>VLOOKUP(A2256,'Dataset historic years'!$A$1:$GA$12652,12,FALSE)</f>
        <v>2015</v>
      </c>
    </row>
    <row r="2257" spans="1:17" x14ac:dyDescent="0.25">
      <c r="A2257">
        <v>3702917</v>
      </c>
      <c r="B2257" t="s">
        <v>5353</v>
      </c>
      <c r="C2257">
        <v>23403.136170000002</v>
      </c>
      <c r="D2257">
        <v>5854134.9826271804</v>
      </c>
      <c r="E2257">
        <v>26.1</v>
      </c>
      <c r="F2257">
        <v>1</v>
      </c>
      <c r="G2257">
        <f>VLOOKUP(A2257,'Dataset historic years'!$A$1:$GA$12652,13,FALSE)</f>
        <v>0.75</v>
      </c>
      <c r="H2257">
        <f>VLOOKUP($A2257,'Dataset historic years'!$A$1:$GA$12652,16,FALSE)</f>
        <v>9.9600000000000001E-3</v>
      </c>
      <c r="I2257">
        <f>VLOOKUP($A2257,'Dataset historic years'!$A$1:$GA$12652,17,FALSE)</f>
        <v>9.8600000000000007E-3</v>
      </c>
      <c r="J2257">
        <f>VLOOKUP($A2257,'Dataset historic years'!$A$1:$GA$12652,18,FALSE)</f>
        <v>6.42</v>
      </c>
      <c r="K2257">
        <f>VLOOKUP($A2257,'Dataset historic years'!$A$1:$GA$12652,19,FALSE)</f>
        <v>6.38</v>
      </c>
      <c r="L2257">
        <f>VLOOKUP($A2257,'Dataset historic years'!$A$1:$GA$12652,21,FALSE)</f>
        <v>0</v>
      </c>
      <c r="M2257">
        <f>VLOOKUP($A2257,'Dataset historic years'!$A$1:$GA$12652,8,FALSE)</f>
        <v>0.95788292788610097</v>
      </c>
      <c r="N2257">
        <f>VLOOKUP($A2257,'Dataset historic years'!$A$1:$GA$12652,9,FALSE)</f>
        <v>1.8634660504215299</v>
      </c>
      <c r="O2257" t="str">
        <f>VLOOKUP(A2257,'Dataset historic years'!$A$1:$GA$12652,14,FALSE)</f>
        <v>2014-Dec-15</v>
      </c>
      <c r="P2257" s="2">
        <f>VLOOKUP(A2257,'Dataset historic years'!$A$1:$GA$12652,15,FALSE)</f>
        <v>4.1666666666666666E-3</v>
      </c>
      <c r="Q2257">
        <f>VLOOKUP(A2257,'Dataset historic years'!$A$1:$GA$12652,12,FALSE)</f>
        <v>2014</v>
      </c>
    </row>
    <row r="2258" spans="1:17" x14ac:dyDescent="0.25">
      <c r="A2258">
        <v>3703246</v>
      </c>
      <c r="B2258" t="s">
        <v>5372</v>
      </c>
      <c r="C2258">
        <v>30809.63089</v>
      </c>
      <c r="D2258">
        <v>1062053.8317363099</v>
      </c>
      <c r="E2258">
        <v>25.2</v>
      </c>
      <c r="F2258">
        <v>1</v>
      </c>
      <c r="G2258">
        <f>VLOOKUP(A2258,'Dataset historic years'!$A$1:$GA$12652,13,FALSE)</f>
        <v>0.75</v>
      </c>
      <c r="H2258">
        <f>VLOOKUP($A2258,'Dataset historic years'!$A$1:$GA$12652,16,FALSE)</f>
        <v>1.074E-2</v>
      </c>
      <c r="I2258">
        <f>VLOOKUP($A2258,'Dataset historic years'!$A$1:$GA$12652,17,FALSE)</f>
        <v>1.0710000000000001E-2</v>
      </c>
      <c r="J2258">
        <f>VLOOKUP($A2258,'Dataset historic years'!$A$1:$GA$12652,18,FALSE)</f>
        <v>18.86</v>
      </c>
      <c r="K2258">
        <f>VLOOKUP($A2258,'Dataset historic years'!$A$1:$GA$12652,19,FALSE)</f>
        <v>18.850000000000001</v>
      </c>
      <c r="L2258">
        <f>VLOOKUP($A2258,'Dataset historic years'!$A$1:$GA$12652,21,FALSE)</f>
        <v>1</v>
      </c>
      <c r="M2258">
        <f>VLOOKUP($A2258,'Dataset historic years'!$A$1:$GA$12652,8,FALSE)</f>
        <v>0.90305974700000002</v>
      </c>
      <c r="N2258">
        <f>VLOOKUP($A2258,'Dataset historic years'!$A$1:$GA$12652,9,FALSE)</f>
        <v>2.9791324776600701</v>
      </c>
      <c r="O2258" t="str">
        <f>VLOOKUP(A2258,'Dataset historic years'!$A$1:$GA$12652,14,FALSE)</f>
        <v>2014-Dec-30</v>
      </c>
      <c r="P2258" s="2">
        <f>VLOOKUP(A2258,'Dataset historic years'!$A$1:$GA$12652,15,FALSE)</f>
        <v>6.9444444444444447E-4</v>
      </c>
      <c r="Q2258">
        <f>VLOOKUP(A2258,'Dataset historic years'!$A$1:$GA$12652,12,FALSE)</f>
        <v>2014</v>
      </c>
    </row>
    <row r="2259" spans="1:17" x14ac:dyDescent="0.25">
      <c r="A2259">
        <v>3702719</v>
      </c>
      <c r="B2259" t="s">
        <v>4750</v>
      </c>
      <c r="C2259">
        <v>30259.691279999999</v>
      </c>
      <c r="D2259">
        <v>20586121.676486801</v>
      </c>
      <c r="E2259">
        <v>25.8</v>
      </c>
      <c r="F2259">
        <v>1</v>
      </c>
      <c r="G2259">
        <f>VLOOKUP(A2259,'Dataset historic years'!$A$1:$GA$12652,13,FALSE)</f>
        <v>0.75</v>
      </c>
      <c r="H2259">
        <f>VLOOKUP($A2259,'Dataset historic years'!$A$1:$GA$12652,16,FALSE)</f>
        <v>2.3890000000000002E-2</v>
      </c>
      <c r="I2259">
        <f>VLOOKUP($A2259,'Dataset historic years'!$A$1:$GA$12652,17,FALSE)</f>
        <v>2.385E-2</v>
      </c>
      <c r="J2259">
        <f>VLOOKUP($A2259,'Dataset historic years'!$A$1:$GA$12652,18,FALSE)</f>
        <v>8.9</v>
      </c>
      <c r="K2259">
        <f>VLOOKUP($A2259,'Dataset historic years'!$A$1:$GA$12652,19,FALSE)</f>
        <v>8.89</v>
      </c>
      <c r="L2259">
        <f>VLOOKUP($A2259,'Dataset historic years'!$A$1:$GA$12652,21,FALSE)</f>
        <v>0</v>
      </c>
      <c r="M2259">
        <f>VLOOKUP($A2259,'Dataset historic years'!$A$1:$GA$12652,8,FALSE)</f>
        <v>0.94121029577050197</v>
      </c>
      <c r="N2259">
        <f>VLOOKUP($A2259,'Dataset historic years'!$A$1:$GA$12652,9,FALSE)</f>
        <v>2.6120511335617298</v>
      </c>
      <c r="O2259" t="str">
        <f>VLOOKUP(A2259,'Dataset historic years'!$A$1:$GA$12652,14,FALSE)</f>
        <v>2014-Dec-11</v>
      </c>
      <c r="P2259" s="2">
        <f>VLOOKUP(A2259,'Dataset historic years'!$A$1:$GA$12652,15,FALSE)</f>
        <v>6.9444444444444447E-4</v>
      </c>
      <c r="Q2259">
        <f>VLOOKUP(A2259,'Dataset historic years'!$A$1:$GA$12652,12,FALSE)</f>
        <v>2014</v>
      </c>
    </row>
    <row r="2260" spans="1:17" x14ac:dyDescent="0.25">
      <c r="A2260">
        <v>3703058</v>
      </c>
      <c r="B2260" t="s">
        <v>5359</v>
      </c>
      <c r="C2260">
        <v>29862.2958</v>
      </c>
      <c r="D2260">
        <v>3545407.1217284198</v>
      </c>
      <c r="E2260">
        <v>24.8</v>
      </c>
      <c r="F2260">
        <v>1</v>
      </c>
      <c r="G2260">
        <f>VLOOKUP(A2260,'Dataset historic years'!$A$1:$GA$12652,13,FALSE)</f>
        <v>0.75</v>
      </c>
      <c r="H2260">
        <f>VLOOKUP($A2260,'Dataset historic years'!$A$1:$GA$12652,16,FALSE)</f>
        <v>4.1200000000000004E-3</v>
      </c>
      <c r="I2260">
        <f>VLOOKUP($A2260,'Dataset historic years'!$A$1:$GA$12652,17,FALSE)</f>
        <v>4.1099999999999999E-3</v>
      </c>
      <c r="J2260">
        <f>VLOOKUP($A2260,'Dataset historic years'!$A$1:$GA$12652,18,FALSE)</f>
        <v>7.97</v>
      </c>
      <c r="K2260">
        <f>VLOOKUP($A2260,'Dataset historic years'!$A$1:$GA$12652,19,FALSE)</f>
        <v>7.89</v>
      </c>
      <c r="L2260">
        <f>VLOOKUP($A2260,'Dataset historic years'!$A$1:$GA$12652,21,FALSE)</f>
        <v>0</v>
      </c>
      <c r="M2260">
        <f>VLOOKUP($A2260,'Dataset historic years'!$A$1:$GA$12652,8,FALSE)</f>
        <v>0.95577051020120796</v>
      </c>
      <c r="N2260">
        <f>VLOOKUP($A2260,'Dataset historic years'!$A$1:$GA$12652,9,FALSE)</f>
        <v>2.8398912394459601</v>
      </c>
      <c r="O2260" t="str">
        <f>VLOOKUP(A2260,'Dataset historic years'!$A$1:$GA$12652,14,FALSE)</f>
        <v>2014-Dec-31</v>
      </c>
      <c r="P2260" s="2">
        <f>VLOOKUP(A2260,'Dataset historic years'!$A$1:$GA$12652,15,FALSE)</f>
        <v>2.0833333333333333E-3</v>
      </c>
      <c r="Q2260">
        <f>VLOOKUP(A2260,'Dataset historic years'!$A$1:$GA$12652,12,FALSE)</f>
        <v>2014</v>
      </c>
    </row>
    <row r="2261" spans="1:17" x14ac:dyDescent="0.25">
      <c r="A2261">
        <v>3702717</v>
      </c>
      <c r="B2261" t="s">
        <v>7013</v>
      </c>
      <c r="C2261">
        <v>41748.351880000002</v>
      </c>
      <c r="D2261">
        <v>18431275.031640999</v>
      </c>
      <c r="E2261">
        <v>25.5</v>
      </c>
      <c r="F2261">
        <v>1</v>
      </c>
      <c r="G2261">
        <f>VLOOKUP(A2261,'Dataset historic years'!$A$1:$GA$12652,13,FALSE)</f>
        <v>0.75</v>
      </c>
      <c r="H2261">
        <f>VLOOKUP($A2261,'Dataset historic years'!$A$1:$GA$12652,16,FALSE)</f>
        <v>4.9860000000000002E-2</v>
      </c>
      <c r="I2261">
        <f>VLOOKUP($A2261,'Dataset historic years'!$A$1:$GA$12652,17,FALSE)</f>
        <v>4.9829999999999999E-2</v>
      </c>
      <c r="J2261">
        <f>VLOOKUP($A2261,'Dataset historic years'!$A$1:$GA$12652,18,FALSE)</f>
        <v>18</v>
      </c>
      <c r="K2261">
        <f>VLOOKUP($A2261,'Dataset historic years'!$A$1:$GA$12652,19,FALSE)</f>
        <v>17.989999999999998</v>
      </c>
      <c r="L2261">
        <f>VLOOKUP($A2261,'Dataset historic years'!$A$1:$GA$12652,21,FALSE)</f>
        <v>0</v>
      </c>
      <c r="M2261">
        <f>VLOOKUP($A2261,'Dataset historic years'!$A$1:$GA$12652,8,FALSE)</f>
        <v>0.59060544390243996</v>
      </c>
      <c r="N2261">
        <f>VLOOKUP($A2261,'Dataset historic years'!$A$1:$GA$12652,9,FALSE)</f>
        <v>2.06026933919168</v>
      </c>
      <c r="O2261" t="str">
        <f>VLOOKUP(A2261,'Dataset historic years'!$A$1:$GA$12652,14,FALSE)</f>
        <v>2014-Dec-01</v>
      </c>
      <c r="P2261" s="2">
        <f>VLOOKUP(A2261,'Dataset historic years'!$A$1:$GA$12652,15,FALSE)</f>
        <v>3.472222222222222E-3</v>
      </c>
      <c r="Q2261">
        <f>VLOOKUP(A2261,'Dataset historic years'!$A$1:$GA$12652,12,FALSE)</f>
        <v>2014</v>
      </c>
    </row>
    <row r="2262" spans="1:17" x14ac:dyDescent="0.25">
      <c r="A2262">
        <v>3702970</v>
      </c>
      <c r="B2262" t="s">
        <v>5357</v>
      </c>
      <c r="C2262">
        <v>45987.571340000002</v>
      </c>
      <c r="D2262">
        <v>2108360.5729999999</v>
      </c>
      <c r="E2262">
        <v>26.4</v>
      </c>
      <c r="F2262">
        <v>1</v>
      </c>
      <c r="G2262">
        <f>VLOOKUP(A2262,'Dataset historic years'!$A$1:$GA$12652,13,FALSE)</f>
        <v>0.75</v>
      </c>
      <c r="H2262">
        <f>VLOOKUP($A2262,'Dataset historic years'!$A$1:$GA$12652,16,FALSE)</f>
        <v>3.2160000000000001E-2</v>
      </c>
      <c r="I2262">
        <f>VLOOKUP($A2262,'Dataset historic years'!$A$1:$GA$12652,17,FALSE)</f>
        <v>3.1870000000000002E-2</v>
      </c>
      <c r="J2262">
        <f>VLOOKUP($A2262,'Dataset historic years'!$A$1:$GA$12652,18,FALSE)</f>
        <v>9.66</v>
      </c>
      <c r="K2262">
        <f>VLOOKUP($A2262,'Dataset historic years'!$A$1:$GA$12652,19,FALSE)</f>
        <v>9.65</v>
      </c>
      <c r="L2262">
        <f>VLOOKUP($A2262,'Dataset historic years'!$A$1:$GA$12652,21,FALSE)</f>
        <v>0</v>
      </c>
      <c r="M2262">
        <f>VLOOKUP($A2262,'Dataset historic years'!$A$1:$GA$12652,8,FALSE)</f>
        <v>0.97362810282538204</v>
      </c>
      <c r="N2262">
        <f>VLOOKUP($A2262,'Dataset historic years'!$A$1:$GA$12652,9,FALSE)</f>
        <v>3.9339059383330701</v>
      </c>
      <c r="O2262" t="str">
        <f>VLOOKUP(A2262,'Dataset historic years'!$A$1:$GA$12652,14,FALSE)</f>
        <v>2014-Dec-18</v>
      </c>
      <c r="P2262" s="2">
        <f>VLOOKUP(A2262,'Dataset historic years'!$A$1:$GA$12652,15,FALSE)</f>
        <v>6.9444444444444447E-4</v>
      </c>
      <c r="Q2262">
        <f>VLOOKUP(A2262,'Dataset historic years'!$A$1:$GA$12652,12,FALSE)</f>
        <v>2014</v>
      </c>
    </row>
    <row r="2263" spans="1:17" x14ac:dyDescent="0.25">
      <c r="A2263">
        <v>3703248</v>
      </c>
      <c r="B2263" t="s">
        <v>5362</v>
      </c>
      <c r="C2263">
        <v>41973.854449999999</v>
      </c>
      <c r="D2263">
        <v>1418258.4925935699</v>
      </c>
      <c r="E2263">
        <v>26.1</v>
      </c>
      <c r="F2263">
        <v>1</v>
      </c>
      <c r="G2263">
        <f>VLOOKUP(A2263,'Dataset historic years'!$A$1:$GA$12652,13,FALSE)</f>
        <v>0.9</v>
      </c>
      <c r="H2263">
        <f>VLOOKUP($A2263,'Dataset historic years'!$A$1:$GA$12652,16,FALSE)</f>
        <v>1.0999999999999999E-2</v>
      </c>
      <c r="I2263">
        <f>VLOOKUP($A2263,'Dataset historic years'!$A$1:$GA$12652,17,FALSE)</f>
        <v>1.0970000000000001E-2</v>
      </c>
      <c r="J2263">
        <f>VLOOKUP($A2263,'Dataset historic years'!$A$1:$GA$12652,18,FALSE)</f>
        <v>14</v>
      </c>
      <c r="K2263">
        <f>VLOOKUP($A2263,'Dataset historic years'!$A$1:$GA$12652,19,FALSE)</f>
        <v>13.98</v>
      </c>
      <c r="L2263">
        <f>VLOOKUP($A2263,'Dataset historic years'!$A$1:$GA$12652,21,FALSE)</f>
        <v>1</v>
      </c>
      <c r="M2263">
        <f>VLOOKUP($A2263,'Dataset historic years'!$A$1:$GA$12652,8,FALSE)</f>
        <v>0.84996976341169095</v>
      </c>
      <c r="N2263">
        <f>VLOOKUP($A2263,'Dataset historic years'!$A$1:$GA$12652,9,FALSE)</f>
        <v>3.691658984</v>
      </c>
      <c r="O2263" t="str">
        <f>VLOOKUP(A2263,'Dataset historic years'!$A$1:$GA$12652,14,FALSE)</f>
        <v>2015-Jan-03</v>
      </c>
      <c r="P2263" s="2">
        <f>VLOOKUP(A2263,'Dataset historic years'!$A$1:$GA$12652,15,FALSE)</f>
        <v>6.9444444444444447E-4</v>
      </c>
      <c r="Q2263">
        <f>VLOOKUP(A2263,'Dataset historic years'!$A$1:$GA$12652,12,FALSE)</f>
        <v>2015</v>
      </c>
    </row>
    <row r="2264" spans="1:17" x14ac:dyDescent="0.25">
      <c r="A2264">
        <v>3703254</v>
      </c>
      <c r="B2264" t="s">
        <v>5345</v>
      </c>
      <c r="C2264">
        <v>28938.523990000002</v>
      </c>
      <c r="D2264">
        <v>6959622.2670705896</v>
      </c>
      <c r="E2264">
        <v>25.7</v>
      </c>
      <c r="F2264">
        <v>1</v>
      </c>
      <c r="G2264">
        <f>VLOOKUP(A2264,'Dataset historic years'!$A$1:$GA$12652,13,FALSE)</f>
        <v>0.75</v>
      </c>
      <c r="H2264">
        <f>VLOOKUP($A2264,'Dataset historic years'!$A$1:$GA$12652,16,FALSE)</f>
        <v>3.7100000000000001E-2</v>
      </c>
      <c r="I2264">
        <f>VLOOKUP($A2264,'Dataset historic years'!$A$1:$GA$12652,17,FALSE)</f>
        <v>3.6889999999999999E-2</v>
      </c>
      <c r="J2264">
        <f>VLOOKUP($A2264,'Dataset historic years'!$A$1:$GA$12652,18,FALSE)</f>
        <v>12.61</v>
      </c>
      <c r="K2264">
        <f>VLOOKUP($A2264,'Dataset historic years'!$A$1:$GA$12652,19,FALSE)</f>
        <v>12.61</v>
      </c>
      <c r="L2264">
        <f>VLOOKUP($A2264,'Dataset historic years'!$A$1:$GA$12652,21,FALSE)</f>
        <v>0</v>
      </c>
      <c r="M2264">
        <f>VLOOKUP($A2264,'Dataset historic years'!$A$1:$GA$12652,8,FALSE)</f>
        <v>0.92362094454053201</v>
      </c>
      <c r="N2264">
        <f>VLOOKUP($A2264,'Dataset historic years'!$A$1:$GA$12652,9,FALSE)</f>
        <v>2.6262131295403801</v>
      </c>
      <c r="O2264" t="str">
        <f>VLOOKUP(A2264,'Dataset historic years'!$A$1:$GA$12652,14,FALSE)</f>
        <v>2014-Dec-27</v>
      </c>
      <c r="P2264" s="2">
        <f>VLOOKUP(A2264,'Dataset historic years'!$A$1:$GA$12652,15,FALSE)</f>
        <v>6.9444444444444447E-4</v>
      </c>
      <c r="Q2264">
        <f>VLOOKUP(A2264,'Dataset historic years'!$A$1:$GA$12652,12,FALSE)</f>
        <v>2014</v>
      </c>
    </row>
    <row r="2265" spans="1:17" x14ac:dyDescent="0.25">
      <c r="A2265">
        <v>3703255</v>
      </c>
      <c r="B2265" t="s">
        <v>5368</v>
      </c>
      <c r="C2265">
        <v>35971.242579999998</v>
      </c>
      <c r="D2265">
        <v>4588105.6519288197</v>
      </c>
      <c r="E2265">
        <v>23.3</v>
      </c>
      <c r="F2265">
        <v>1</v>
      </c>
      <c r="G2265">
        <f>VLOOKUP(A2265,'Dataset historic years'!$A$1:$GA$12652,13,FALSE)</f>
        <v>0.75</v>
      </c>
      <c r="H2265">
        <f>VLOOKUP($A2265,'Dataset historic years'!$A$1:$GA$12652,16,FALSE)</f>
        <v>4.1099999999999999E-3</v>
      </c>
      <c r="I2265">
        <f>VLOOKUP($A2265,'Dataset historic years'!$A$1:$GA$12652,17,FALSE)</f>
        <v>4.1099999999999999E-3</v>
      </c>
      <c r="J2265">
        <f>VLOOKUP($A2265,'Dataset historic years'!$A$1:$GA$12652,18,FALSE)</f>
        <v>19.04</v>
      </c>
      <c r="K2265">
        <f>VLOOKUP($A2265,'Dataset historic years'!$A$1:$GA$12652,19,FALSE)</f>
        <v>19</v>
      </c>
      <c r="L2265">
        <f>VLOOKUP($A2265,'Dataset historic years'!$A$1:$GA$12652,21,FALSE)</f>
        <v>1</v>
      </c>
      <c r="M2265">
        <f>VLOOKUP($A2265,'Dataset historic years'!$A$1:$GA$12652,8,FALSE)</f>
        <v>0.65552797924028405</v>
      </c>
      <c r="N2265">
        <f>VLOOKUP($A2265,'Dataset historic years'!$A$1:$GA$12652,9,FALSE)</f>
        <v>3.3625668318061499</v>
      </c>
      <c r="O2265" t="str">
        <f>VLOOKUP(A2265,'Dataset historic years'!$A$1:$GA$12652,14,FALSE)</f>
        <v>2014-Dec-27</v>
      </c>
      <c r="P2265" s="2">
        <f>VLOOKUP(A2265,'Dataset historic years'!$A$1:$GA$12652,15,FALSE)</f>
        <v>6.9444444444444447E-4</v>
      </c>
      <c r="Q2265">
        <f>VLOOKUP(A2265,'Dataset historic years'!$A$1:$GA$12652,12,FALSE)</f>
        <v>2014</v>
      </c>
    </row>
    <row r="2266" spans="1:17" x14ac:dyDescent="0.25">
      <c r="A2266">
        <v>3703075</v>
      </c>
      <c r="B2266" t="s">
        <v>5328</v>
      </c>
      <c r="C2266">
        <v>31028.184379999999</v>
      </c>
      <c r="D2266">
        <v>6899262.4289999995</v>
      </c>
      <c r="E2266">
        <v>23.7</v>
      </c>
      <c r="F2266">
        <v>1</v>
      </c>
      <c r="G2266">
        <f>VLOOKUP(A2266,'Dataset historic years'!$A$1:$GA$12652,13,FALSE)</f>
        <v>0.9</v>
      </c>
      <c r="H2266">
        <f>VLOOKUP($A2266,'Dataset historic years'!$A$1:$GA$12652,16,FALSE)</f>
        <v>2.249E-2</v>
      </c>
      <c r="I2266">
        <f>VLOOKUP($A2266,'Dataset historic years'!$A$1:$GA$12652,17,FALSE)</f>
        <v>2.2409999999999999E-2</v>
      </c>
      <c r="J2266">
        <f>VLOOKUP($A2266,'Dataset historic years'!$A$1:$GA$12652,18,FALSE)</f>
        <v>6.88</v>
      </c>
      <c r="K2266">
        <f>VLOOKUP($A2266,'Dataset historic years'!$A$1:$GA$12652,19,FALSE)</f>
        <v>6.86</v>
      </c>
      <c r="L2266">
        <f>VLOOKUP($A2266,'Dataset historic years'!$A$1:$GA$12652,21,FALSE)</f>
        <v>0</v>
      </c>
      <c r="M2266">
        <f>VLOOKUP($A2266,'Dataset historic years'!$A$1:$GA$12652,8,FALSE)</f>
        <v>0.98391410499999998</v>
      </c>
      <c r="N2266">
        <f>VLOOKUP($A2266,'Dataset historic years'!$A$1:$GA$12652,9,FALSE)</f>
        <v>2.3394008990000001</v>
      </c>
      <c r="O2266" t="str">
        <f>VLOOKUP(A2266,'Dataset historic years'!$A$1:$GA$12652,14,FALSE)</f>
        <v>2015-Jan-04</v>
      </c>
      <c r="P2266" s="2">
        <f>VLOOKUP(A2266,'Dataset historic years'!$A$1:$GA$12652,15,FALSE)</f>
        <v>6.9444444444444447E-4</v>
      </c>
      <c r="Q2266">
        <f>VLOOKUP(A2266,'Dataset historic years'!$A$1:$GA$12652,12,FALSE)</f>
        <v>2015</v>
      </c>
    </row>
    <row r="2267" spans="1:17" x14ac:dyDescent="0.25">
      <c r="A2267">
        <v>3704075</v>
      </c>
      <c r="B2267" t="s">
        <v>5371</v>
      </c>
      <c r="C2267">
        <v>45420.749580000003</v>
      </c>
      <c r="D2267">
        <v>1044332.99164866</v>
      </c>
      <c r="E2267">
        <v>25.986000000000001</v>
      </c>
      <c r="F2267">
        <v>1</v>
      </c>
      <c r="G2267">
        <f>VLOOKUP(A2267,'Dataset historic years'!$A$1:$GA$12652,13,FALSE)</f>
        <v>0.9</v>
      </c>
      <c r="H2267">
        <f>VLOOKUP($A2267,'Dataset historic years'!$A$1:$GA$12652,16,FALSE)</f>
        <v>4.1500000000000002E-2</v>
      </c>
      <c r="I2267">
        <f>VLOOKUP($A2267,'Dataset historic years'!$A$1:$GA$12652,17,FALSE)</f>
        <v>3.7519999999999998E-2</v>
      </c>
      <c r="J2267">
        <f>VLOOKUP($A2267,'Dataset historic years'!$A$1:$GA$12652,18,FALSE)</f>
        <v>3.16</v>
      </c>
      <c r="K2267">
        <f>VLOOKUP($A2267,'Dataset historic years'!$A$1:$GA$12652,19,FALSE)</f>
        <v>3.14</v>
      </c>
      <c r="L2267">
        <f>VLOOKUP($A2267,'Dataset historic years'!$A$1:$GA$12652,21,FALSE)</f>
        <v>0</v>
      </c>
      <c r="M2267">
        <f>VLOOKUP($A2267,'Dataset historic years'!$A$1:$GA$12652,8,FALSE)</f>
        <v>0.80146592758719504</v>
      </c>
      <c r="N2267">
        <f>VLOOKUP($A2267,'Dataset historic years'!$A$1:$GA$12652,9,FALSE)</f>
        <v>1.0559146328356499</v>
      </c>
      <c r="O2267" t="str">
        <f>VLOOKUP(A2267,'Dataset historic years'!$A$1:$GA$12652,14,FALSE)</f>
        <v>2015-Jan-13</v>
      </c>
      <c r="P2267" s="2">
        <f>VLOOKUP(A2267,'Dataset historic years'!$A$1:$GA$12652,15,FALSE)</f>
        <v>9.7916666666666666E-2</v>
      </c>
      <c r="Q2267">
        <f>VLOOKUP(A2267,'Dataset historic years'!$A$1:$GA$12652,12,FALSE)</f>
        <v>2015</v>
      </c>
    </row>
    <row r="2268" spans="1:17" x14ac:dyDescent="0.25">
      <c r="A2268">
        <v>3702963</v>
      </c>
      <c r="B2268" t="s">
        <v>7201</v>
      </c>
      <c r="C2268">
        <v>33186.867279999999</v>
      </c>
      <c r="D2268">
        <v>3081183.86773832</v>
      </c>
      <c r="E2268">
        <v>27.018000000000001</v>
      </c>
      <c r="F2268">
        <v>1</v>
      </c>
      <c r="G2268">
        <f>VLOOKUP(A2268,'Dataset historic years'!$A$1:$GA$12652,13,FALSE)</f>
        <v>0.75</v>
      </c>
      <c r="H2268">
        <f>VLOOKUP($A2268,'Dataset historic years'!$A$1:$GA$12652,16,FALSE)</f>
        <v>1.6719999999999999E-2</v>
      </c>
      <c r="I2268">
        <f>VLOOKUP($A2268,'Dataset historic years'!$A$1:$GA$12652,17,FALSE)</f>
        <v>1.668E-2</v>
      </c>
      <c r="J2268">
        <f>VLOOKUP($A2268,'Dataset historic years'!$A$1:$GA$12652,18,FALSE)</f>
        <v>19.420000000000002</v>
      </c>
      <c r="K2268">
        <f>VLOOKUP($A2268,'Dataset historic years'!$A$1:$GA$12652,19,FALSE)</f>
        <v>19.41</v>
      </c>
      <c r="L2268">
        <f>VLOOKUP($A2268,'Dataset historic years'!$A$1:$GA$12652,21,FALSE)</f>
        <v>1</v>
      </c>
      <c r="M2268">
        <f>VLOOKUP($A2268,'Dataset historic years'!$A$1:$GA$12652,8,FALSE)</f>
        <v>0.762011413774353</v>
      </c>
      <c r="N2268">
        <f>VLOOKUP($A2268,'Dataset historic years'!$A$1:$GA$12652,9,FALSE)</f>
        <v>2.4428156142633801</v>
      </c>
      <c r="O2268" t="str">
        <f>VLOOKUP(A2268,'Dataset historic years'!$A$1:$GA$12652,14,FALSE)</f>
        <v>2014-Dec-21</v>
      </c>
      <c r="P2268" s="2">
        <f>VLOOKUP(A2268,'Dataset historic years'!$A$1:$GA$12652,15,FALSE)</f>
        <v>6.9444444444444447E-4</v>
      </c>
      <c r="Q2268">
        <f>VLOOKUP(A2268,'Dataset historic years'!$A$1:$GA$12652,12,FALSE)</f>
        <v>2014</v>
      </c>
    </row>
    <row r="2269" spans="1:17" x14ac:dyDescent="0.25">
      <c r="A2269">
        <v>3704079</v>
      </c>
      <c r="B2269" t="s">
        <v>5394</v>
      </c>
      <c r="C2269">
        <v>42883.289940000002</v>
      </c>
      <c r="D2269">
        <v>59538.710599999999</v>
      </c>
      <c r="E2269">
        <v>29.4</v>
      </c>
      <c r="F2269">
        <v>1</v>
      </c>
      <c r="G2269">
        <f>VLOOKUP(A2269,'Dataset historic years'!$A$1:$GA$12652,13,FALSE)</f>
        <v>0.75</v>
      </c>
      <c r="H2269">
        <f>VLOOKUP($A2269,'Dataset historic years'!$A$1:$GA$12652,16,FALSE)</f>
        <v>3.687E-2</v>
      </c>
      <c r="I2269">
        <f>VLOOKUP($A2269,'Dataset historic years'!$A$1:$GA$12652,17,FALSE)</f>
        <v>3.1189999999999999E-2</v>
      </c>
      <c r="J2269">
        <f>VLOOKUP($A2269,'Dataset historic years'!$A$1:$GA$12652,18,FALSE)</f>
        <v>4.62</v>
      </c>
      <c r="K2269">
        <f>VLOOKUP($A2269,'Dataset historic years'!$A$1:$GA$12652,19,FALSE)</f>
        <v>4.5999999999999996</v>
      </c>
      <c r="L2269">
        <f>VLOOKUP($A2269,'Dataset historic years'!$A$1:$GA$12652,21,FALSE)</f>
        <v>0</v>
      </c>
      <c r="M2269">
        <f>VLOOKUP($A2269,'Dataset historic years'!$A$1:$GA$12652,8,FALSE)</f>
        <v>0.98822276394644404</v>
      </c>
      <c r="N2269">
        <f>VLOOKUP($A2269,'Dataset historic years'!$A$1:$GA$12652,9,FALSE)</f>
        <v>1.6451759815623299</v>
      </c>
      <c r="O2269" t="str">
        <f>VLOOKUP(A2269,'Dataset historic years'!$A$1:$GA$12652,14,FALSE)</f>
        <v>2014-Dec-18</v>
      </c>
      <c r="P2269" s="2">
        <f>VLOOKUP(A2269,'Dataset historic years'!$A$1:$GA$12652,15,FALSE)</f>
        <v>0.28749999999999998</v>
      </c>
      <c r="Q2269">
        <f>VLOOKUP(A2269,'Dataset historic years'!$A$1:$GA$12652,12,FALSE)</f>
        <v>2014</v>
      </c>
    </row>
    <row r="2270" spans="1:17" x14ac:dyDescent="0.25">
      <c r="A2270">
        <v>3702720</v>
      </c>
      <c r="B2270" t="s">
        <v>5370</v>
      </c>
      <c r="C2270">
        <v>28842.165349999999</v>
      </c>
      <c r="D2270">
        <v>1023790.21214026</v>
      </c>
      <c r="E2270">
        <v>26.8</v>
      </c>
      <c r="F2270">
        <v>1</v>
      </c>
      <c r="G2270">
        <f>VLOOKUP(A2270,'Dataset historic years'!$A$1:$GA$12652,13,FALSE)</f>
        <v>0.75</v>
      </c>
      <c r="H2270">
        <f>VLOOKUP($A2270,'Dataset historic years'!$A$1:$GA$12652,16,FALSE)</f>
        <v>4.2700000000000002E-2</v>
      </c>
      <c r="I2270">
        <f>VLOOKUP($A2270,'Dataset historic years'!$A$1:$GA$12652,17,FALSE)</f>
        <v>4.2700000000000002E-2</v>
      </c>
      <c r="J2270">
        <f>VLOOKUP($A2270,'Dataset historic years'!$A$1:$GA$12652,18,FALSE)</f>
        <v>8.5500000000000007</v>
      </c>
      <c r="K2270">
        <f>VLOOKUP($A2270,'Dataset historic years'!$A$1:$GA$12652,19,FALSE)</f>
        <v>8.5399999999999991</v>
      </c>
      <c r="L2270">
        <f>VLOOKUP($A2270,'Dataset historic years'!$A$1:$GA$12652,21,FALSE)</f>
        <v>0</v>
      </c>
      <c r="M2270">
        <f>VLOOKUP($A2270,'Dataset historic years'!$A$1:$GA$12652,8,FALSE)</f>
        <v>1.0150661277275299</v>
      </c>
      <c r="N2270">
        <f>VLOOKUP($A2270,'Dataset historic years'!$A$1:$GA$12652,9,FALSE)</f>
        <v>4.38072183773403</v>
      </c>
      <c r="O2270" t="str">
        <f>VLOOKUP(A2270,'Dataset historic years'!$A$1:$GA$12652,14,FALSE)</f>
        <v>2014-Dec-12</v>
      </c>
      <c r="P2270" s="2">
        <f>VLOOKUP(A2270,'Dataset historic years'!$A$1:$GA$12652,15,FALSE)</f>
        <v>6.9444444444444447E-4</v>
      </c>
      <c r="Q2270">
        <f>VLOOKUP(A2270,'Dataset historic years'!$A$1:$GA$12652,12,FALSE)</f>
        <v>2014</v>
      </c>
    </row>
    <row r="2271" spans="1:17" x14ac:dyDescent="0.25">
      <c r="A2271">
        <v>3702941</v>
      </c>
      <c r="B2271" t="s">
        <v>7198</v>
      </c>
      <c r="C2271">
        <v>18793.446690000001</v>
      </c>
      <c r="D2271">
        <v>3479687.34129787</v>
      </c>
      <c r="E2271">
        <v>26.6</v>
      </c>
      <c r="F2271">
        <v>1</v>
      </c>
      <c r="G2271">
        <f>VLOOKUP(A2271,'Dataset historic years'!$A$1:$GA$12652,13,FALSE)</f>
        <v>0.75</v>
      </c>
      <c r="H2271">
        <f>VLOOKUP($A2271,'Dataset historic years'!$A$1:$GA$12652,16,FALSE)</f>
        <v>4.3279999999999999E-2</v>
      </c>
      <c r="I2271">
        <f>VLOOKUP($A2271,'Dataset historic years'!$A$1:$GA$12652,17,FALSE)</f>
        <v>4.2979999999999997E-2</v>
      </c>
      <c r="J2271">
        <f>VLOOKUP($A2271,'Dataset historic years'!$A$1:$GA$12652,18,FALSE)</f>
        <v>7.22</v>
      </c>
      <c r="K2271">
        <f>VLOOKUP($A2271,'Dataset historic years'!$A$1:$GA$12652,19,FALSE)</f>
        <v>7.22</v>
      </c>
      <c r="L2271">
        <f>VLOOKUP($A2271,'Dataset historic years'!$A$1:$GA$12652,21,FALSE)</f>
        <v>0</v>
      </c>
      <c r="M2271">
        <f>VLOOKUP($A2271,'Dataset historic years'!$A$1:$GA$12652,8,FALSE)</f>
        <v>1.0111666214084301</v>
      </c>
      <c r="N2271">
        <f>VLOOKUP($A2271,'Dataset historic years'!$A$1:$GA$12652,9,FALSE)</f>
        <v>1.7195207195419799</v>
      </c>
      <c r="O2271" t="str">
        <f>VLOOKUP(A2271,'Dataset historic years'!$A$1:$GA$12652,14,FALSE)</f>
        <v>2014-Dec-17</v>
      </c>
      <c r="P2271" s="2">
        <f>VLOOKUP(A2271,'Dataset historic years'!$A$1:$GA$12652,15,FALSE)</f>
        <v>6.9444444444444447E-4</v>
      </c>
      <c r="Q2271">
        <f>VLOOKUP(A2271,'Dataset historic years'!$A$1:$GA$12652,12,FALSE)</f>
        <v>2014</v>
      </c>
    </row>
    <row r="2272" spans="1:17" x14ac:dyDescent="0.25">
      <c r="A2272">
        <v>3703078</v>
      </c>
      <c r="B2272" t="s">
        <v>5390</v>
      </c>
      <c r="C2272">
        <v>36857.481820000001</v>
      </c>
      <c r="D2272">
        <v>1829404.527</v>
      </c>
      <c r="E2272">
        <v>25.9</v>
      </c>
      <c r="F2272">
        <v>1</v>
      </c>
      <c r="G2272">
        <f>VLOOKUP(A2272,'Dataset historic years'!$A$1:$GA$12652,13,FALSE)</f>
        <v>0.75</v>
      </c>
      <c r="H2272">
        <f>VLOOKUP($A2272,'Dataset historic years'!$A$1:$GA$12652,16,FALSE)</f>
        <v>2.112E-2</v>
      </c>
      <c r="I2272">
        <f>VLOOKUP($A2272,'Dataset historic years'!$A$1:$GA$12652,17,FALSE)</f>
        <v>2.1090000000000001E-2</v>
      </c>
      <c r="J2272">
        <f>VLOOKUP($A2272,'Dataset historic years'!$A$1:$GA$12652,18,FALSE)</f>
        <v>10.47</v>
      </c>
      <c r="K2272">
        <f>VLOOKUP($A2272,'Dataset historic years'!$A$1:$GA$12652,19,FALSE)</f>
        <v>10.46</v>
      </c>
      <c r="L2272">
        <f>VLOOKUP($A2272,'Dataset historic years'!$A$1:$GA$12652,21,FALSE)</f>
        <v>0</v>
      </c>
      <c r="M2272">
        <f>VLOOKUP($A2272,'Dataset historic years'!$A$1:$GA$12652,8,FALSE)</f>
        <v>0.99377799163921798</v>
      </c>
      <c r="N2272">
        <f>VLOOKUP($A2272,'Dataset historic years'!$A$1:$GA$12652,9,FALSE)</f>
        <v>2.9018442340750399</v>
      </c>
      <c r="O2272" t="str">
        <f>VLOOKUP(A2272,'Dataset historic years'!$A$1:$GA$12652,14,FALSE)</f>
        <v>2014-Dec-29</v>
      </c>
      <c r="P2272" s="2">
        <f>VLOOKUP(A2272,'Dataset historic years'!$A$1:$GA$12652,15,FALSE)</f>
        <v>6.9444444444444447E-4</v>
      </c>
      <c r="Q2272">
        <f>VLOOKUP(A2272,'Dataset historic years'!$A$1:$GA$12652,12,FALSE)</f>
        <v>2014</v>
      </c>
    </row>
    <row r="2273" spans="1:17" x14ac:dyDescent="0.25">
      <c r="A2273">
        <v>3702967</v>
      </c>
      <c r="B2273" t="s">
        <v>5396</v>
      </c>
      <c r="C2273">
        <v>36355.242890000001</v>
      </c>
      <c r="D2273">
        <v>4353036.5199999996</v>
      </c>
      <c r="E2273">
        <v>25.6</v>
      </c>
      <c r="F2273">
        <v>1</v>
      </c>
      <c r="G2273">
        <f>VLOOKUP(A2273,'Dataset historic years'!$A$1:$GA$12652,13,FALSE)</f>
        <v>0.75</v>
      </c>
      <c r="H2273">
        <f>VLOOKUP($A2273,'Dataset historic years'!$A$1:$GA$12652,16,FALSE)</f>
        <v>3.3180000000000001E-2</v>
      </c>
      <c r="I2273">
        <f>VLOOKUP($A2273,'Dataset historic years'!$A$1:$GA$12652,17,FALSE)</f>
        <v>3.2840000000000001E-2</v>
      </c>
      <c r="J2273">
        <f>VLOOKUP($A2273,'Dataset historic years'!$A$1:$GA$12652,18,FALSE)</f>
        <v>22.87</v>
      </c>
      <c r="K2273">
        <f>VLOOKUP($A2273,'Dataset historic years'!$A$1:$GA$12652,19,FALSE)</f>
        <v>22.87</v>
      </c>
      <c r="L2273">
        <f>VLOOKUP($A2273,'Dataset historic years'!$A$1:$GA$12652,21,FALSE)</f>
        <v>0</v>
      </c>
      <c r="M2273">
        <f>VLOOKUP($A2273,'Dataset historic years'!$A$1:$GA$12652,8,FALSE)</f>
        <v>0.57952312055057498</v>
      </c>
      <c r="N2273">
        <f>VLOOKUP($A2273,'Dataset historic years'!$A$1:$GA$12652,9,FALSE)</f>
        <v>2.544548582</v>
      </c>
      <c r="O2273" t="str">
        <f>VLOOKUP(A2273,'Dataset historic years'!$A$1:$GA$12652,14,FALSE)</f>
        <v>2014-Dec-18</v>
      </c>
      <c r="P2273" s="2">
        <f>VLOOKUP(A2273,'Dataset historic years'!$A$1:$GA$12652,15,FALSE)</f>
        <v>6.9444444444444447E-4</v>
      </c>
      <c r="Q2273">
        <f>VLOOKUP(A2273,'Dataset historic years'!$A$1:$GA$12652,12,FALSE)</f>
        <v>2014</v>
      </c>
    </row>
    <row r="2274" spans="1:17" x14ac:dyDescent="0.25">
      <c r="A2274">
        <v>3702968</v>
      </c>
      <c r="B2274" t="s">
        <v>7196</v>
      </c>
      <c r="C2274">
        <v>36451.189180000001</v>
      </c>
      <c r="D2274">
        <v>7199413.9500000002</v>
      </c>
      <c r="E2274">
        <v>24.3</v>
      </c>
      <c r="F2274">
        <v>1</v>
      </c>
      <c r="G2274">
        <f>VLOOKUP(A2274,'Dataset historic years'!$A$1:$GA$12652,13,FALSE)</f>
        <v>0.75</v>
      </c>
      <c r="H2274">
        <f>VLOOKUP($A2274,'Dataset historic years'!$A$1:$GA$12652,16,FALSE)</f>
        <v>1.248E-2</v>
      </c>
      <c r="I2274">
        <f>VLOOKUP($A2274,'Dataset historic years'!$A$1:$GA$12652,17,FALSE)</f>
        <v>1.243E-2</v>
      </c>
      <c r="J2274">
        <f>VLOOKUP($A2274,'Dataset historic years'!$A$1:$GA$12652,18,FALSE)</f>
        <v>9.5</v>
      </c>
      <c r="K2274">
        <f>VLOOKUP($A2274,'Dataset historic years'!$A$1:$GA$12652,19,FALSE)</f>
        <v>9.48</v>
      </c>
      <c r="L2274">
        <f>VLOOKUP($A2274,'Dataset historic years'!$A$1:$GA$12652,21,FALSE)</f>
        <v>0</v>
      </c>
      <c r="M2274">
        <f>VLOOKUP($A2274,'Dataset historic years'!$A$1:$GA$12652,8,FALSE)</f>
        <v>0.92604368131875803</v>
      </c>
      <c r="N2274">
        <f>VLOOKUP($A2274,'Dataset historic years'!$A$1:$GA$12652,9,FALSE)</f>
        <v>2.6041148004150299</v>
      </c>
      <c r="O2274" t="str">
        <f>VLOOKUP(A2274,'Dataset historic years'!$A$1:$GA$12652,14,FALSE)</f>
        <v>2014-Dec-29</v>
      </c>
      <c r="P2274" s="2">
        <f>VLOOKUP(A2274,'Dataset historic years'!$A$1:$GA$12652,15,FALSE)</f>
        <v>6.9444444444444447E-4</v>
      </c>
      <c r="Q2274">
        <f>VLOOKUP(A2274,'Dataset historic years'!$A$1:$GA$12652,12,FALSE)</f>
        <v>2014</v>
      </c>
    </row>
    <row r="2275" spans="1:17" x14ac:dyDescent="0.25">
      <c r="A2275">
        <v>3703542</v>
      </c>
      <c r="B2275" t="s">
        <v>7205</v>
      </c>
      <c r="C2275">
        <v>54983.298499999997</v>
      </c>
      <c r="D2275">
        <v>749458.446</v>
      </c>
      <c r="E2275">
        <v>27.5</v>
      </c>
      <c r="F2275">
        <v>1</v>
      </c>
      <c r="G2275">
        <f>VLOOKUP(A2275,'Dataset historic years'!$A$1:$GA$12652,13,FALSE)</f>
        <v>0.9</v>
      </c>
      <c r="H2275">
        <f>VLOOKUP($A2275,'Dataset historic years'!$A$1:$GA$12652,16,FALSE)</f>
        <v>4.4810000000000003E-2</v>
      </c>
      <c r="I2275">
        <f>VLOOKUP($A2275,'Dataset historic years'!$A$1:$GA$12652,17,FALSE)</f>
        <v>4.48E-2</v>
      </c>
      <c r="J2275">
        <f>VLOOKUP($A2275,'Dataset historic years'!$A$1:$GA$12652,18,FALSE)</f>
        <v>4.67</v>
      </c>
      <c r="K2275">
        <f>VLOOKUP($A2275,'Dataset historic years'!$A$1:$GA$12652,19,FALSE)</f>
        <v>4.66</v>
      </c>
      <c r="L2275">
        <f>VLOOKUP($A2275,'Dataset historic years'!$A$1:$GA$12652,21,FALSE)</f>
        <v>0</v>
      </c>
      <c r="M2275">
        <f>VLOOKUP($A2275,'Dataset historic years'!$A$1:$GA$12652,8,FALSE)</f>
        <v>1.0090453721619399</v>
      </c>
      <c r="N2275">
        <f>VLOOKUP($A2275,'Dataset historic years'!$A$1:$GA$12652,9,FALSE)</f>
        <v>1.96490758302361</v>
      </c>
      <c r="O2275" t="str">
        <f>VLOOKUP(A2275,'Dataset historic years'!$A$1:$GA$12652,14,FALSE)</f>
        <v>2015-Jan-12</v>
      </c>
      <c r="P2275" s="2">
        <f>VLOOKUP(A2275,'Dataset historic years'!$A$1:$GA$12652,15,FALSE)</f>
        <v>6.9444444444444447E-4</v>
      </c>
      <c r="Q2275">
        <f>VLOOKUP(A2275,'Dataset historic years'!$A$1:$GA$12652,12,FALSE)</f>
        <v>2015</v>
      </c>
    </row>
    <row r="2276" spans="1:17" x14ac:dyDescent="0.25">
      <c r="A2276">
        <v>3703544</v>
      </c>
      <c r="B2276" t="s">
        <v>5383</v>
      </c>
      <c r="C2276">
        <v>27307.86752</v>
      </c>
      <c r="D2276">
        <v>2525562.5085300398</v>
      </c>
      <c r="E2276">
        <v>26</v>
      </c>
      <c r="F2276">
        <v>1</v>
      </c>
      <c r="G2276">
        <f>VLOOKUP(A2276,'Dataset historic years'!$A$1:$GA$12652,13,FALSE)</f>
        <v>0.9</v>
      </c>
      <c r="H2276">
        <f>VLOOKUP($A2276,'Dataset historic years'!$A$1:$GA$12652,16,FALSE)</f>
        <v>2.0109999999999999E-2</v>
      </c>
      <c r="I2276">
        <f>VLOOKUP($A2276,'Dataset historic years'!$A$1:$GA$12652,17,FALSE)</f>
        <v>2.0060000000000001E-2</v>
      </c>
      <c r="J2276">
        <f>VLOOKUP($A2276,'Dataset historic years'!$A$1:$GA$12652,18,FALSE)</f>
        <v>10.77</v>
      </c>
      <c r="K2276">
        <f>VLOOKUP($A2276,'Dataset historic years'!$A$1:$GA$12652,19,FALSE)</f>
        <v>10.76</v>
      </c>
      <c r="L2276">
        <f>VLOOKUP($A2276,'Dataset historic years'!$A$1:$GA$12652,21,FALSE)</f>
        <v>0</v>
      </c>
      <c r="M2276">
        <f>VLOOKUP($A2276,'Dataset historic years'!$A$1:$GA$12652,8,FALSE)</f>
        <v>1.00343864491601</v>
      </c>
      <c r="N2276">
        <f>VLOOKUP($A2276,'Dataset historic years'!$A$1:$GA$12652,9,FALSE)</f>
        <v>2.6294017460058501</v>
      </c>
      <c r="O2276" t="str">
        <f>VLOOKUP(A2276,'Dataset historic years'!$A$1:$GA$12652,14,FALSE)</f>
        <v>2015-Jan-14</v>
      </c>
      <c r="P2276" s="2">
        <f>VLOOKUP(A2276,'Dataset historic years'!$A$1:$GA$12652,15,FALSE)</f>
        <v>6.9444444444444447E-4</v>
      </c>
      <c r="Q2276">
        <f>VLOOKUP(A2276,'Dataset historic years'!$A$1:$GA$12652,12,FALSE)</f>
        <v>2015</v>
      </c>
    </row>
    <row r="2277" spans="1:17" x14ac:dyDescent="0.25">
      <c r="A2277">
        <v>3703319</v>
      </c>
      <c r="B2277" t="s">
        <v>5374</v>
      </c>
      <c r="C2277">
        <v>28970.44067</v>
      </c>
      <c r="D2277">
        <v>3867358.73228645</v>
      </c>
      <c r="E2277">
        <v>24.99</v>
      </c>
      <c r="F2277">
        <v>1</v>
      </c>
      <c r="G2277">
        <f>VLOOKUP(A2277,'Dataset historic years'!$A$1:$GA$12652,13,FALSE)</f>
        <v>0.9</v>
      </c>
      <c r="H2277">
        <f>VLOOKUP($A2277,'Dataset historic years'!$A$1:$GA$12652,16,FALSE)</f>
        <v>1.4319999999999999E-2</v>
      </c>
      <c r="I2277">
        <f>VLOOKUP($A2277,'Dataset historic years'!$A$1:$GA$12652,17,FALSE)</f>
        <v>1.43E-2</v>
      </c>
      <c r="J2277">
        <f>VLOOKUP($A2277,'Dataset historic years'!$A$1:$GA$12652,18,FALSE)</f>
        <v>12.17</v>
      </c>
      <c r="K2277">
        <f>VLOOKUP($A2277,'Dataset historic years'!$A$1:$GA$12652,19,FALSE)</f>
        <v>12.16</v>
      </c>
      <c r="L2277">
        <f>VLOOKUP($A2277,'Dataset historic years'!$A$1:$GA$12652,21,FALSE)</f>
        <v>1</v>
      </c>
      <c r="M2277">
        <f>VLOOKUP($A2277,'Dataset historic years'!$A$1:$GA$12652,8,FALSE)</f>
        <v>0.83470572598019799</v>
      </c>
      <c r="N2277">
        <f>VLOOKUP($A2277,'Dataset historic years'!$A$1:$GA$12652,9,FALSE)</f>
        <v>2.5990286570626302</v>
      </c>
      <c r="O2277" t="str">
        <f>VLOOKUP(A2277,'Dataset historic years'!$A$1:$GA$12652,14,FALSE)</f>
        <v>2015-Jan-18</v>
      </c>
      <c r="P2277" s="2">
        <f>VLOOKUP(A2277,'Dataset historic years'!$A$1:$GA$12652,15,FALSE)</f>
        <v>6.9444444444444447E-4</v>
      </c>
      <c r="Q2277">
        <f>VLOOKUP(A2277,'Dataset historic years'!$A$1:$GA$12652,12,FALSE)</f>
        <v>2015</v>
      </c>
    </row>
    <row r="2278" spans="1:17" x14ac:dyDescent="0.25">
      <c r="A2278">
        <v>3703788</v>
      </c>
      <c r="B2278" t="s">
        <v>5379</v>
      </c>
      <c r="C2278">
        <v>27925.082559999999</v>
      </c>
      <c r="D2278">
        <v>7414392.2371781496</v>
      </c>
      <c r="E2278">
        <v>25.9</v>
      </c>
      <c r="F2278">
        <v>1</v>
      </c>
      <c r="G2278">
        <f>VLOOKUP(A2278,'Dataset historic years'!$A$1:$GA$12652,13,FALSE)</f>
        <v>0.9</v>
      </c>
      <c r="H2278">
        <f>VLOOKUP($A2278,'Dataset historic years'!$A$1:$GA$12652,16,FALSE)</f>
        <v>1.2160000000000001E-2</v>
      </c>
      <c r="I2278">
        <f>VLOOKUP($A2278,'Dataset historic years'!$A$1:$GA$12652,17,FALSE)</f>
        <v>1.2160000000000001E-2</v>
      </c>
      <c r="J2278">
        <f>VLOOKUP($A2278,'Dataset historic years'!$A$1:$GA$12652,18,FALSE)</f>
        <v>8.6</v>
      </c>
      <c r="K2278">
        <f>VLOOKUP($A2278,'Dataset historic years'!$A$1:$GA$12652,19,FALSE)</f>
        <v>8.57</v>
      </c>
      <c r="L2278">
        <f>VLOOKUP($A2278,'Dataset historic years'!$A$1:$GA$12652,21,FALSE)</f>
        <v>0</v>
      </c>
      <c r="M2278">
        <f>VLOOKUP($A2278,'Dataset historic years'!$A$1:$GA$12652,8,FALSE)</f>
        <v>0.96622180099999999</v>
      </c>
      <c r="N2278">
        <f>VLOOKUP($A2278,'Dataset historic years'!$A$1:$GA$12652,9,FALSE)</f>
        <v>3.9625075048600502</v>
      </c>
      <c r="O2278" t="str">
        <f>VLOOKUP(A2278,'Dataset historic years'!$A$1:$GA$12652,14,FALSE)</f>
        <v>2015-Jan-26</v>
      </c>
      <c r="P2278" s="2">
        <f>VLOOKUP(A2278,'Dataset historic years'!$A$1:$GA$12652,15,FALSE)</f>
        <v>6.9444444444444447E-4</v>
      </c>
      <c r="Q2278">
        <f>VLOOKUP(A2278,'Dataset historic years'!$A$1:$GA$12652,12,FALSE)</f>
        <v>2015</v>
      </c>
    </row>
    <row r="2279" spans="1:17" x14ac:dyDescent="0.25">
      <c r="A2279">
        <v>3703547</v>
      </c>
      <c r="B2279" t="s">
        <v>7194</v>
      </c>
      <c r="C2279">
        <v>51803.695059999998</v>
      </c>
      <c r="D2279">
        <v>629107.4682</v>
      </c>
      <c r="E2279">
        <v>28.1</v>
      </c>
      <c r="F2279">
        <v>1</v>
      </c>
      <c r="G2279">
        <f>VLOOKUP(A2279,'Dataset historic years'!$A$1:$GA$12652,13,FALSE)</f>
        <v>0.9</v>
      </c>
      <c r="H2279">
        <f>VLOOKUP($A2279,'Dataset historic years'!$A$1:$GA$12652,16,FALSE)</f>
        <v>4.5130000000000003E-2</v>
      </c>
      <c r="I2279">
        <f>VLOOKUP($A2279,'Dataset historic years'!$A$1:$GA$12652,17,FALSE)</f>
        <v>4.4690000000000001E-2</v>
      </c>
      <c r="J2279">
        <f>VLOOKUP($A2279,'Dataset historic years'!$A$1:$GA$12652,18,FALSE)</f>
        <v>8.61</v>
      </c>
      <c r="K2279">
        <f>VLOOKUP($A2279,'Dataset historic years'!$A$1:$GA$12652,19,FALSE)</f>
        <v>8.6</v>
      </c>
      <c r="L2279">
        <f>VLOOKUP($A2279,'Dataset historic years'!$A$1:$GA$12652,21,FALSE)</f>
        <v>0</v>
      </c>
      <c r="M2279">
        <f>VLOOKUP($A2279,'Dataset historic years'!$A$1:$GA$12652,8,FALSE)</f>
        <v>1.0089603263708</v>
      </c>
      <c r="N2279">
        <f>VLOOKUP($A2279,'Dataset historic years'!$A$1:$GA$12652,9,FALSE)</f>
        <v>1.5836400866159801</v>
      </c>
      <c r="O2279" t="str">
        <f>VLOOKUP(A2279,'Dataset historic years'!$A$1:$GA$12652,14,FALSE)</f>
        <v>2015-Jan-16</v>
      </c>
      <c r="P2279" s="2">
        <f>VLOOKUP(A2279,'Dataset historic years'!$A$1:$GA$12652,15,FALSE)</f>
        <v>2.7777777777777779E-3</v>
      </c>
      <c r="Q2279">
        <f>VLOOKUP(A2279,'Dataset historic years'!$A$1:$GA$12652,12,FALSE)</f>
        <v>2015</v>
      </c>
    </row>
    <row r="2280" spans="1:17" x14ac:dyDescent="0.25">
      <c r="A2280">
        <v>3703436</v>
      </c>
      <c r="B2280" t="s">
        <v>7203</v>
      </c>
      <c r="C2280">
        <v>26061.883099999999</v>
      </c>
      <c r="D2280">
        <v>4655012.5213773996</v>
      </c>
      <c r="E2280">
        <v>26.3</v>
      </c>
      <c r="F2280">
        <v>1</v>
      </c>
      <c r="G2280">
        <f>VLOOKUP(A2280,'Dataset historic years'!$A$1:$GA$12652,13,FALSE)</f>
        <v>0.9</v>
      </c>
      <c r="H2280">
        <f>VLOOKUP($A2280,'Dataset historic years'!$A$1:$GA$12652,16,FALSE)</f>
        <v>1.098E-2</v>
      </c>
      <c r="I2280">
        <f>VLOOKUP($A2280,'Dataset historic years'!$A$1:$GA$12652,17,FALSE)</f>
        <v>1.0970000000000001E-2</v>
      </c>
      <c r="J2280">
        <f>VLOOKUP($A2280,'Dataset historic years'!$A$1:$GA$12652,18,FALSE)</f>
        <v>10.43</v>
      </c>
      <c r="K2280">
        <f>VLOOKUP($A2280,'Dataset historic years'!$A$1:$GA$12652,19,FALSE)</f>
        <v>10.41</v>
      </c>
      <c r="L2280">
        <f>VLOOKUP($A2280,'Dataset historic years'!$A$1:$GA$12652,21,FALSE)</f>
        <v>0</v>
      </c>
      <c r="M2280">
        <f>VLOOKUP($A2280,'Dataset historic years'!$A$1:$GA$12652,8,FALSE)</f>
        <v>0.85140243755503697</v>
      </c>
      <c r="N2280">
        <f>VLOOKUP($A2280,'Dataset historic years'!$A$1:$GA$12652,9,FALSE)</f>
        <v>1.88120632006864</v>
      </c>
      <c r="O2280" t="str">
        <f>VLOOKUP(A2280,'Dataset historic years'!$A$1:$GA$12652,14,FALSE)</f>
        <v>2015-Jan-13</v>
      </c>
      <c r="P2280" s="2">
        <f>VLOOKUP(A2280,'Dataset historic years'!$A$1:$GA$12652,15,FALSE)</f>
        <v>6.9444444444444447E-4</v>
      </c>
      <c r="Q2280">
        <f>VLOOKUP(A2280,'Dataset historic years'!$A$1:$GA$12652,12,FALSE)</f>
        <v>2015</v>
      </c>
    </row>
    <row r="2281" spans="1:17" x14ac:dyDescent="0.25">
      <c r="A2281">
        <v>3703438</v>
      </c>
      <c r="B2281" t="s">
        <v>5381</v>
      </c>
      <c r="C2281">
        <v>27289.317569999999</v>
      </c>
      <c r="D2281">
        <v>2932870.8790000002</v>
      </c>
      <c r="E2281">
        <v>25</v>
      </c>
      <c r="F2281">
        <v>1</v>
      </c>
      <c r="G2281">
        <f>VLOOKUP(A2281,'Dataset historic years'!$A$1:$GA$12652,13,FALSE)</f>
        <v>0.9</v>
      </c>
      <c r="H2281">
        <f>VLOOKUP($A2281,'Dataset historic years'!$A$1:$GA$12652,16,FALSE)</f>
        <v>1.0499999999999999E-3</v>
      </c>
      <c r="I2281">
        <f>VLOOKUP($A2281,'Dataset historic years'!$A$1:$GA$12652,17,FALSE)</f>
        <v>1.0499999999999999E-3</v>
      </c>
      <c r="J2281">
        <f>VLOOKUP($A2281,'Dataset historic years'!$A$1:$GA$12652,18,FALSE)</f>
        <v>12.51</v>
      </c>
      <c r="K2281">
        <f>VLOOKUP($A2281,'Dataset historic years'!$A$1:$GA$12652,19,FALSE)</f>
        <v>12.3</v>
      </c>
      <c r="L2281">
        <f>VLOOKUP($A2281,'Dataset historic years'!$A$1:$GA$12652,21,FALSE)</f>
        <v>1</v>
      </c>
      <c r="M2281">
        <f>VLOOKUP($A2281,'Dataset historic years'!$A$1:$GA$12652,8,FALSE)</f>
        <v>0.82369716865961196</v>
      </c>
      <c r="N2281">
        <f>VLOOKUP($A2281,'Dataset historic years'!$A$1:$GA$12652,9,FALSE)</f>
        <v>2.1008910144088402</v>
      </c>
      <c r="O2281" t="str">
        <f>VLOOKUP(A2281,'Dataset historic years'!$A$1:$GA$12652,14,FALSE)</f>
        <v>2015-Jan-14</v>
      </c>
      <c r="P2281" s="2">
        <f>VLOOKUP(A2281,'Dataset historic years'!$A$1:$GA$12652,15,FALSE)</f>
        <v>6.9444444444444447E-4</v>
      </c>
      <c r="Q2281">
        <f>VLOOKUP(A2281,'Dataset historic years'!$A$1:$GA$12652,12,FALSE)</f>
        <v>2015</v>
      </c>
    </row>
    <row r="2282" spans="1:17" x14ac:dyDescent="0.25">
      <c r="A2282">
        <v>3709251</v>
      </c>
      <c r="B2282" t="s">
        <v>7209</v>
      </c>
      <c r="C2282">
        <v>19323.114679999999</v>
      </c>
      <c r="D2282">
        <v>1205969.3463226601</v>
      </c>
      <c r="E2282">
        <v>26.9</v>
      </c>
      <c r="F2282">
        <v>1</v>
      </c>
      <c r="G2282">
        <f>VLOOKUP(A2282,'Dataset historic years'!$A$1:$GA$12652,13,FALSE)</f>
        <v>0.9</v>
      </c>
      <c r="H2282">
        <f>VLOOKUP($A2282,'Dataset historic years'!$A$1:$GA$12652,16,FALSE)</f>
        <v>1.022E-2</v>
      </c>
      <c r="I2282">
        <f>VLOOKUP($A2282,'Dataset historic years'!$A$1:$GA$12652,17,FALSE)</f>
        <v>1.018E-2</v>
      </c>
      <c r="J2282">
        <f>VLOOKUP($A2282,'Dataset historic years'!$A$1:$GA$12652,18,FALSE)</f>
        <v>21.69</v>
      </c>
      <c r="K2282">
        <f>VLOOKUP($A2282,'Dataset historic years'!$A$1:$GA$12652,19,FALSE)</f>
        <v>21.68</v>
      </c>
      <c r="L2282">
        <f>VLOOKUP($A2282,'Dataset historic years'!$A$1:$GA$12652,21,FALSE)</f>
        <v>0</v>
      </c>
      <c r="M2282">
        <f>VLOOKUP($A2282,'Dataset historic years'!$A$1:$GA$12652,8,FALSE)</f>
        <v>0.524127747251806</v>
      </c>
      <c r="N2282">
        <f>VLOOKUP($A2282,'Dataset historic years'!$A$1:$GA$12652,9,FALSE)</f>
        <v>2.97143814118966</v>
      </c>
      <c r="O2282" t="str">
        <f>VLOOKUP(A2282,'Dataset historic years'!$A$1:$GA$12652,14,FALSE)</f>
        <v>2015-Jan-18</v>
      </c>
      <c r="P2282" s="2">
        <f>VLOOKUP(A2282,'Dataset historic years'!$A$1:$GA$12652,15,FALSE)</f>
        <v>6.9444444444444447E-4</v>
      </c>
      <c r="Q2282">
        <f>VLOOKUP(A2282,'Dataset historic years'!$A$1:$GA$12652,12,FALSE)</f>
        <v>2015</v>
      </c>
    </row>
    <row r="2283" spans="1:17" x14ac:dyDescent="0.25">
      <c r="A2283">
        <v>3703785</v>
      </c>
      <c r="B2283" t="s">
        <v>5384</v>
      </c>
      <c r="C2283">
        <v>24707.968000000001</v>
      </c>
      <c r="D2283">
        <v>5776423.1975808404</v>
      </c>
      <c r="E2283">
        <v>25.3</v>
      </c>
      <c r="F2283">
        <v>1</v>
      </c>
      <c r="G2283">
        <f>VLOOKUP(A2283,'Dataset historic years'!$A$1:$GA$12652,13,FALSE)</f>
        <v>0.98</v>
      </c>
      <c r="H2283">
        <f>VLOOKUP($A2283,'Dataset historic years'!$A$1:$GA$12652,16,FALSE)</f>
        <v>4.3959999999999999E-2</v>
      </c>
      <c r="I2283">
        <f>VLOOKUP($A2283,'Dataset historic years'!$A$1:$GA$12652,17,FALSE)</f>
        <v>3.4320000000000003E-2</v>
      </c>
      <c r="J2283">
        <f>VLOOKUP($A2283,'Dataset historic years'!$A$1:$GA$12652,18,FALSE)</f>
        <v>16.14</v>
      </c>
      <c r="K2283">
        <f>VLOOKUP($A2283,'Dataset historic years'!$A$1:$GA$12652,19,FALSE)</f>
        <v>16.14</v>
      </c>
      <c r="L2283">
        <f>VLOOKUP($A2283,'Dataset historic years'!$A$1:$GA$12652,21,FALSE)</f>
        <v>0</v>
      </c>
      <c r="M2283">
        <f>VLOOKUP($A2283,'Dataset historic years'!$A$1:$GA$12652,8,FALSE)</f>
        <v>0.91316219662395104</v>
      </c>
      <c r="N2283">
        <f>VLOOKUP($A2283,'Dataset historic years'!$A$1:$GA$12652,9,FALSE)</f>
        <v>2.2559629112403301</v>
      </c>
      <c r="O2283" t="str">
        <f>VLOOKUP(A2283,'Dataset historic years'!$A$1:$GA$12652,14,FALSE)</f>
        <v>2019-Jan-17</v>
      </c>
      <c r="P2283" s="2">
        <f>VLOOKUP(A2283,'Dataset historic years'!$A$1:$GA$12652,15,FALSE)</f>
        <v>0.47291666666666665</v>
      </c>
      <c r="Q2283">
        <f>VLOOKUP(A2283,'Dataset historic years'!$A$1:$GA$12652,12,FALSE)</f>
        <v>2019</v>
      </c>
    </row>
    <row r="2284" spans="1:17" x14ac:dyDescent="0.25">
      <c r="A2284">
        <v>3703786</v>
      </c>
      <c r="B2284" t="s">
        <v>5386</v>
      </c>
      <c r="C2284">
        <v>25875.65511</v>
      </c>
      <c r="D2284">
        <v>6518274.2029999997</v>
      </c>
      <c r="E2284">
        <v>26.8</v>
      </c>
      <c r="F2284">
        <v>1</v>
      </c>
      <c r="G2284">
        <f>VLOOKUP(A2284,'Dataset historic years'!$A$1:$GA$12652,13,FALSE)</f>
        <v>0.9</v>
      </c>
      <c r="H2284">
        <f>VLOOKUP($A2284,'Dataset historic years'!$A$1:$GA$12652,16,FALSE)</f>
        <v>4.2199999999999998E-3</v>
      </c>
      <c r="I2284">
        <f>VLOOKUP($A2284,'Dataset historic years'!$A$1:$GA$12652,17,FALSE)</f>
        <v>4.2100000000000002E-3</v>
      </c>
      <c r="J2284">
        <f>VLOOKUP($A2284,'Dataset historic years'!$A$1:$GA$12652,18,FALSE)</f>
        <v>19.739999999999998</v>
      </c>
      <c r="K2284">
        <f>VLOOKUP($A2284,'Dataset historic years'!$A$1:$GA$12652,19,FALSE)</f>
        <v>19.71</v>
      </c>
      <c r="L2284">
        <f>VLOOKUP($A2284,'Dataset historic years'!$A$1:$GA$12652,21,FALSE)</f>
        <v>2</v>
      </c>
      <c r="M2284">
        <f>VLOOKUP($A2284,'Dataset historic years'!$A$1:$GA$12652,8,FALSE)</f>
        <v>0.53197535152650799</v>
      </c>
      <c r="N2284">
        <f>VLOOKUP($A2284,'Dataset historic years'!$A$1:$GA$12652,9,FALSE)</f>
        <v>1.97831390777732</v>
      </c>
      <c r="O2284" t="str">
        <f>VLOOKUP(A2284,'Dataset historic years'!$A$1:$GA$12652,14,FALSE)</f>
        <v>2015-Jan-20</v>
      </c>
      <c r="P2284" s="2">
        <f>VLOOKUP(A2284,'Dataset historic years'!$A$1:$GA$12652,15,FALSE)</f>
        <v>6.9444444444444447E-4</v>
      </c>
      <c r="Q2284">
        <f>VLOOKUP(A2284,'Dataset historic years'!$A$1:$GA$12652,12,FALSE)</f>
        <v>2015</v>
      </c>
    </row>
    <row r="2285" spans="1:17" x14ac:dyDescent="0.25">
      <c r="A2285">
        <v>3704151</v>
      </c>
      <c r="B2285" t="s">
        <v>5378</v>
      </c>
      <c r="C2285">
        <v>37998.080540000003</v>
      </c>
      <c r="D2285">
        <v>4219598.5259961598</v>
      </c>
      <c r="E2285">
        <v>24.3</v>
      </c>
      <c r="F2285">
        <v>1</v>
      </c>
      <c r="G2285">
        <f>VLOOKUP(A2285,'Dataset historic years'!$A$1:$GA$12652,13,FALSE)</f>
        <v>0.75</v>
      </c>
      <c r="H2285">
        <f>VLOOKUP($A2285,'Dataset historic years'!$A$1:$GA$12652,16,FALSE)</f>
        <v>3.0339999999999999E-2</v>
      </c>
      <c r="I2285">
        <f>VLOOKUP($A2285,'Dataset historic years'!$A$1:$GA$12652,17,FALSE)</f>
        <v>3.0280000000000001E-2</v>
      </c>
      <c r="J2285">
        <f>VLOOKUP($A2285,'Dataset historic years'!$A$1:$GA$12652,18,FALSE)</f>
        <v>7.78</v>
      </c>
      <c r="K2285">
        <f>VLOOKUP($A2285,'Dataset historic years'!$A$1:$GA$12652,19,FALSE)</f>
        <v>7.77</v>
      </c>
      <c r="L2285">
        <f>VLOOKUP($A2285,'Dataset historic years'!$A$1:$GA$12652,21,FALSE)</f>
        <v>0</v>
      </c>
      <c r="M2285">
        <f>VLOOKUP($A2285,'Dataset historic years'!$A$1:$GA$12652,8,FALSE)</f>
        <v>0.91327500299999997</v>
      </c>
      <c r="N2285">
        <f>VLOOKUP($A2285,'Dataset historic years'!$A$1:$GA$12652,9,FALSE)</f>
        <v>2.1670667693124099</v>
      </c>
      <c r="O2285" t="str">
        <f>VLOOKUP(A2285,'Dataset historic years'!$A$1:$GA$12652,14,FALSE)</f>
        <v>2014-Dec-26</v>
      </c>
      <c r="P2285" s="2">
        <f>VLOOKUP(A2285,'Dataset historic years'!$A$1:$GA$12652,15,FALSE)</f>
        <v>3.472222222222222E-3</v>
      </c>
      <c r="Q2285">
        <f>VLOOKUP(A2285,'Dataset historic years'!$A$1:$GA$12652,12,FALSE)</f>
        <v>2014</v>
      </c>
    </row>
    <row r="2286" spans="1:17" x14ac:dyDescent="0.25">
      <c r="A2286">
        <v>3753570</v>
      </c>
      <c r="B2286" t="s">
        <v>7197</v>
      </c>
      <c r="C2286">
        <v>44669.231509999998</v>
      </c>
      <c r="D2286">
        <v>5717651.96893562</v>
      </c>
      <c r="E2286">
        <v>25</v>
      </c>
      <c r="F2286">
        <v>1</v>
      </c>
      <c r="G2286">
        <f>VLOOKUP(A2286,'Dataset historic years'!$A$1:$GA$12652,13,FALSE)</f>
        <v>0.9</v>
      </c>
      <c r="H2286">
        <f>VLOOKUP($A2286,'Dataset historic years'!$A$1:$GA$12652,16,FALSE)</f>
        <v>1.0030000000000001E-2</v>
      </c>
      <c r="I2286">
        <f>VLOOKUP($A2286,'Dataset historic years'!$A$1:$GA$12652,17,FALSE)</f>
        <v>9.9900000000000006E-3</v>
      </c>
      <c r="J2286">
        <f>VLOOKUP($A2286,'Dataset historic years'!$A$1:$GA$12652,18,FALSE)</f>
        <v>6.59</v>
      </c>
      <c r="K2286">
        <f>VLOOKUP($A2286,'Dataset historic years'!$A$1:$GA$12652,19,FALSE)</f>
        <v>6.55</v>
      </c>
      <c r="L2286">
        <f>VLOOKUP($A2286,'Dataset historic years'!$A$1:$GA$12652,21,FALSE)</f>
        <v>0</v>
      </c>
      <c r="M2286">
        <f>VLOOKUP($A2286,'Dataset historic years'!$A$1:$GA$12652,8,FALSE)</f>
        <v>0.91225428746319503</v>
      </c>
      <c r="N2286">
        <f>VLOOKUP($A2286,'Dataset historic years'!$A$1:$GA$12652,9,FALSE)</f>
        <v>1.49374990155995</v>
      </c>
      <c r="O2286" t="str">
        <f>VLOOKUP(A2286,'Dataset historic years'!$A$1:$GA$12652,14,FALSE)</f>
        <v>2015-Feb-03</v>
      </c>
      <c r="P2286" s="2">
        <f>VLOOKUP(A2286,'Dataset historic years'!$A$1:$GA$12652,15,FALSE)</f>
        <v>6.9444444444444447E-4</v>
      </c>
      <c r="Q2286">
        <f>VLOOKUP(A2286,'Dataset historic years'!$A$1:$GA$12652,12,FALSE)</f>
        <v>2015</v>
      </c>
    </row>
    <row r="2287" spans="1:17" x14ac:dyDescent="0.25">
      <c r="A2287">
        <v>3703789</v>
      </c>
      <c r="B2287" t="s">
        <v>7233</v>
      </c>
      <c r="C2287">
        <v>32943.30444</v>
      </c>
      <c r="D2287">
        <v>5336682.81683941</v>
      </c>
      <c r="E2287">
        <v>25.2</v>
      </c>
      <c r="F2287">
        <v>1</v>
      </c>
      <c r="G2287">
        <f>VLOOKUP(A2287,'Dataset historic years'!$A$1:$GA$12652,13,FALSE)</f>
        <v>0.9</v>
      </c>
      <c r="H2287">
        <f>VLOOKUP($A2287,'Dataset historic years'!$A$1:$GA$12652,16,FALSE)</f>
        <v>4.972E-2</v>
      </c>
      <c r="I2287">
        <f>VLOOKUP($A2287,'Dataset historic years'!$A$1:$GA$12652,17,FALSE)</f>
        <v>4.9500000000000002E-2</v>
      </c>
      <c r="J2287">
        <f>VLOOKUP($A2287,'Dataset historic years'!$A$1:$GA$12652,18,FALSE)</f>
        <v>11.12</v>
      </c>
      <c r="K2287">
        <f>VLOOKUP($A2287,'Dataset historic years'!$A$1:$GA$12652,19,FALSE)</f>
        <v>11.11</v>
      </c>
      <c r="L2287">
        <f>VLOOKUP($A2287,'Dataset historic years'!$A$1:$GA$12652,21,FALSE)</f>
        <v>0</v>
      </c>
      <c r="M2287">
        <f>VLOOKUP($A2287,'Dataset historic years'!$A$1:$GA$12652,8,FALSE)</f>
        <v>0.92079804153770595</v>
      </c>
      <c r="N2287">
        <f>VLOOKUP($A2287,'Dataset historic years'!$A$1:$GA$12652,9,FALSE)</f>
        <v>3.0603600096229902</v>
      </c>
      <c r="O2287" t="str">
        <f>VLOOKUP(A2287,'Dataset historic years'!$A$1:$GA$12652,14,FALSE)</f>
        <v>2015-Jan-21</v>
      </c>
      <c r="P2287" s="2">
        <f>VLOOKUP(A2287,'Dataset historic years'!$A$1:$GA$12652,15,FALSE)</f>
        <v>6.9444444444444447E-4</v>
      </c>
      <c r="Q2287">
        <f>VLOOKUP(A2287,'Dataset historic years'!$A$1:$GA$12652,12,FALSE)</f>
        <v>2015</v>
      </c>
    </row>
    <row r="2288" spans="1:17" x14ac:dyDescent="0.25">
      <c r="A2288">
        <v>3704152</v>
      </c>
      <c r="B2288" t="s">
        <v>7227</v>
      </c>
      <c r="C2288">
        <v>30367.6666</v>
      </c>
      <c r="D2288">
        <v>4836072.8130900702</v>
      </c>
      <c r="E2288">
        <v>25.6</v>
      </c>
      <c r="F2288">
        <v>1</v>
      </c>
      <c r="G2288">
        <f>VLOOKUP(A2288,'Dataset historic years'!$A$1:$GA$12652,13,FALSE)</f>
        <v>0.9</v>
      </c>
      <c r="H2288">
        <f>VLOOKUP($A2288,'Dataset historic years'!$A$1:$GA$12652,16,FALSE)</f>
        <v>3.3189999999999997E-2</v>
      </c>
      <c r="I2288">
        <f>VLOOKUP($A2288,'Dataset historic years'!$A$1:$GA$12652,17,FALSE)</f>
        <v>3.3160000000000002E-2</v>
      </c>
      <c r="J2288">
        <f>VLOOKUP($A2288,'Dataset historic years'!$A$1:$GA$12652,18,FALSE)</f>
        <v>10.09</v>
      </c>
      <c r="K2288">
        <f>VLOOKUP($A2288,'Dataset historic years'!$A$1:$GA$12652,19,FALSE)</f>
        <v>10.08</v>
      </c>
      <c r="L2288">
        <f>VLOOKUP($A2288,'Dataset historic years'!$A$1:$GA$12652,21,FALSE)</f>
        <v>0</v>
      </c>
      <c r="M2288">
        <f>VLOOKUP($A2288,'Dataset historic years'!$A$1:$GA$12652,8,FALSE)</f>
        <v>0.97621275960815601</v>
      </c>
      <c r="N2288">
        <f>VLOOKUP($A2288,'Dataset historic years'!$A$1:$GA$12652,9,FALSE)</f>
        <v>4.2772204699182401</v>
      </c>
      <c r="O2288" t="str">
        <f>VLOOKUP(A2288,'Dataset historic years'!$A$1:$GA$12652,14,FALSE)</f>
        <v>2015-Jan-07</v>
      </c>
      <c r="P2288" s="2">
        <f>VLOOKUP(A2288,'Dataset historic years'!$A$1:$GA$12652,15,FALSE)</f>
        <v>1.3888888888888889E-3</v>
      </c>
      <c r="Q2288">
        <f>VLOOKUP(A2288,'Dataset historic years'!$A$1:$GA$12652,12,FALSE)</f>
        <v>2015</v>
      </c>
    </row>
    <row r="2289" spans="1:17" x14ac:dyDescent="0.25">
      <c r="A2289">
        <v>3709136</v>
      </c>
      <c r="B2289" t="s">
        <v>7230</v>
      </c>
      <c r="C2289">
        <v>40012.23904</v>
      </c>
      <c r="D2289">
        <v>1090630.2113409401</v>
      </c>
      <c r="E2289">
        <v>26.7</v>
      </c>
      <c r="F2289">
        <v>1</v>
      </c>
      <c r="G2289">
        <f>VLOOKUP(A2289,'Dataset historic years'!$A$1:$GA$12652,13,FALSE)</f>
        <v>0.9</v>
      </c>
      <c r="H2289">
        <f>VLOOKUP($A2289,'Dataset historic years'!$A$1:$GA$12652,16,FALSE)</f>
        <v>1.08E-3</v>
      </c>
      <c r="I2289">
        <f>VLOOKUP($A2289,'Dataset historic years'!$A$1:$GA$12652,17,FALSE)</f>
        <v>1.08E-3</v>
      </c>
      <c r="J2289">
        <f>VLOOKUP($A2289,'Dataset historic years'!$A$1:$GA$12652,18,FALSE)</f>
        <v>9.4600000000000009</v>
      </c>
      <c r="K2289">
        <f>VLOOKUP($A2289,'Dataset historic years'!$A$1:$GA$12652,19,FALSE)</f>
        <v>9.1999999999999993</v>
      </c>
      <c r="L2289">
        <f>VLOOKUP($A2289,'Dataset historic years'!$A$1:$GA$12652,21,FALSE)</f>
        <v>0</v>
      </c>
      <c r="M2289">
        <f>VLOOKUP($A2289,'Dataset historic years'!$A$1:$GA$12652,8,FALSE)</f>
        <v>0.96915000575898003</v>
      </c>
      <c r="N2289">
        <f>VLOOKUP($A2289,'Dataset historic years'!$A$1:$GA$12652,9,FALSE)</f>
        <v>4.2461353967980999</v>
      </c>
      <c r="O2289" t="str">
        <f>VLOOKUP(A2289,'Dataset historic years'!$A$1:$GA$12652,14,FALSE)</f>
        <v>2015-Jan-20</v>
      </c>
      <c r="P2289" s="2">
        <f>VLOOKUP(A2289,'Dataset historic years'!$A$1:$GA$12652,15,FALSE)</f>
        <v>6.9444444444444447E-4</v>
      </c>
      <c r="Q2289">
        <f>VLOOKUP(A2289,'Dataset historic years'!$A$1:$GA$12652,12,FALSE)</f>
        <v>2015</v>
      </c>
    </row>
    <row r="2290" spans="1:17" x14ac:dyDescent="0.25">
      <c r="A2290">
        <v>3709135</v>
      </c>
      <c r="B2290" t="s">
        <v>7239</v>
      </c>
      <c r="C2290">
        <v>31850.53643</v>
      </c>
      <c r="D2290">
        <v>5369324.9523951197</v>
      </c>
      <c r="E2290">
        <v>25.7</v>
      </c>
      <c r="F2290">
        <v>1</v>
      </c>
      <c r="G2290">
        <f>VLOOKUP(A2290,'Dataset historic years'!$A$1:$GA$12652,13,FALSE)</f>
        <v>0.85</v>
      </c>
      <c r="H2290">
        <f>VLOOKUP($A2290,'Dataset historic years'!$A$1:$GA$12652,16,FALSE)</f>
        <v>3.092E-2</v>
      </c>
      <c r="I2290">
        <f>VLOOKUP($A2290,'Dataset historic years'!$A$1:$GA$12652,17,FALSE)</f>
        <v>2.07E-2</v>
      </c>
      <c r="J2290">
        <f>VLOOKUP($A2290,'Dataset historic years'!$A$1:$GA$12652,18,FALSE)</f>
        <v>5.73</v>
      </c>
      <c r="K2290">
        <f>VLOOKUP($A2290,'Dataset historic years'!$A$1:$GA$12652,19,FALSE)</f>
        <v>5.71</v>
      </c>
      <c r="L2290">
        <f>VLOOKUP($A2290,'Dataset historic years'!$A$1:$GA$12652,21,FALSE)</f>
        <v>0</v>
      </c>
      <c r="M2290">
        <f>VLOOKUP($A2290,'Dataset historic years'!$A$1:$GA$12652,8,FALSE)</f>
        <v>0.952534777282811</v>
      </c>
      <c r="N2290">
        <f>VLOOKUP($A2290,'Dataset historic years'!$A$1:$GA$12652,9,FALSE)</f>
        <v>1.67928957250183</v>
      </c>
      <c r="O2290" t="str">
        <f>VLOOKUP(A2290,'Dataset historic years'!$A$1:$GA$12652,14,FALSE)</f>
        <v>2018-Mar-01</v>
      </c>
      <c r="P2290" s="2">
        <f>VLOOKUP(A2290,'Dataset historic years'!$A$1:$GA$12652,15,FALSE)</f>
        <v>0.22083333333333333</v>
      </c>
      <c r="Q2290">
        <f>VLOOKUP(A2290,'Dataset historic years'!$A$1:$GA$12652,12,FALSE)</f>
        <v>2018</v>
      </c>
    </row>
    <row r="2291" spans="1:17" x14ac:dyDescent="0.25">
      <c r="A2291">
        <v>3704768</v>
      </c>
      <c r="B2291" t="s">
        <v>7229</v>
      </c>
      <c r="C2291">
        <v>40544.436390000003</v>
      </c>
      <c r="D2291">
        <v>986543.19979999994</v>
      </c>
      <c r="E2291">
        <v>27.8</v>
      </c>
      <c r="F2291">
        <v>1</v>
      </c>
      <c r="G2291">
        <f>VLOOKUP(A2291,'Dataset historic years'!$A$1:$GA$12652,13,FALSE)</f>
        <v>0.9</v>
      </c>
      <c r="H2291">
        <f>VLOOKUP($A2291,'Dataset historic years'!$A$1:$GA$12652,16,FALSE)</f>
        <v>2.1860000000000001E-2</v>
      </c>
      <c r="I2291">
        <f>VLOOKUP($A2291,'Dataset historic years'!$A$1:$GA$12652,17,FALSE)</f>
        <v>2.18E-2</v>
      </c>
      <c r="J2291">
        <f>VLOOKUP($A2291,'Dataset historic years'!$A$1:$GA$12652,18,FALSE)</f>
        <v>13.99</v>
      </c>
      <c r="K2291">
        <f>VLOOKUP($A2291,'Dataset historic years'!$A$1:$GA$12652,19,FALSE)</f>
        <v>13.99</v>
      </c>
      <c r="L2291">
        <f>VLOOKUP($A2291,'Dataset historic years'!$A$1:$GA$12652,21,FALSE)</f>
        <v>0</v>
      </c>
      <c r="M2291">
        <f>VLOOKUP($A2291,'Dataset historic years'!$A$1:$GA$12652,8,FALSE)</f>
        <v>0.82110145595582396</v>
      </c>
      <c r="N2291">
        <f>VLOOKUP($A2291,'Dataset historic years'!$A$1:$GA$12652,9,FALSE)</f>
        <v>2.6814467216326401</v>
      </c>
      <c r="O2291" t="str">
        <f>VLOOKUP(A2291,'Dataset historic years'!$A$1:$GA$12652,14,FALSE)</f>
        <v>2015-Feb-07</v>
      </c>
      <c r="P2291" s="2">
        <f>VLOOKUP(A2291,'Dataset historic years'!$A$1:$GA$12652,15,FALSE)</f>
        <v>6.9444444444444447E-4</v>
      </c>
      <c r="Q2291">
        <f>VLOOKUP(A2291,'Dataset historic years'!$A$1:$GA$12652,12,FALSE)</f>
        <v>2015</v>
      </c>
    </row>
    <row r="2292" spans="1:17" x14ac:dyDescent="0.25">
      <c r="A2292">
        <v>3704157</v>
      </c>
      <c r="B2292" t="s">
        <v>7213</v>
      </c>
      <c r="C2292">
        <v>47914.149599999997</v>
      </c>
      <c r="D2292">
        <v>1260553.71954104</v>
      </c>
      <c r="E2292">
        <v>27</v>
      </c>
      <c r="F2292">
        <v>1</v>
      </c>
      <c r="G2292">
        <f>VLOOKUP(A2292,'Dataset historic years'!$A$1:$GA$12652,13,FALSE)</f>
        <v>0.9</v>
      </c>
      <c r="H2292">
        <f>VLOOKUP($A2292,'Dataset historic years'!$A$1:$GA$12652,16,FALSE)</f>
        <v>1.3690000000000001E-2</v>
      </c>
      <c r="I2292">
        <f>VLOOKUP($A2292,'Dataset historic years'!$A$1:$GA$12652,17,FALSE)</f>
        <v>1.3650000000000001E-2</v>
      </c>
      <c r="J2292">
        <f>VLOOKUP($A2292,'Dataset historic years'!$A$1:$GA$12652,18,FALSE)</f>
        <v>11.1</v>
      </c>
      <c r="K2292">
        <f>VLOOKUP($A2292,'Dataset historic years'!$A$1:$GA$12652,19,FALSE)</f>
        <v>11.09</v>
      </c>
      <c r="L2292">
        <f>VLOOKUP($A2292,'Dataset historic years'!$A$1:$GA$12652,21,FALSE)</f>
        <v>0</v>
      </c>
      <c r="M2292">
        <f>VLOOKUP($A2292,'Dataset historic years'!$A$1:$GA$12652,8,FALSE)</f>
        <v>0.86604630483760803</v>
      </c>
      <c r="N2292">
        <f>VLOOKUP($A2292,'Dataset historic years'!$A$1:$GA$12652,9,FALSE)</f>
        <v>2.46995811900601</v>
      </c>
      <c r="O2292" t="str">
        <f>VLOOKUP(A2292,'Dataset historic years'!$A$1:$GA$12652,14,FALSE)</f>
        <v>2015-Jan-25</v>
      </c>
      <c r="P2292" s="2">
        <f>VLOOKUP(A2292,'Dataset historic years'!$A$1:$GA$12652,15,FALSE)</f>
        <v>6.9444444444444447E-4</v>
      </c>
      <c r="Q2292">
        <f>VLOOKUP(A2292,'Dataset historic years'!$A$1:$GA$12652,12,FALSE)</f>
        <v>2015</v>
      </c>
    </row>
    <row r="2293" spans="1:17" x14ac:dyDescent="0.25">
      <c r="A2293">
        <v>3708944</v>
      </c>
      <c r="B2293" t="s">
        <v>7148</v>
      </c>
      <c r="C2293">
        <v>47072.23113</v>
      </c>
      <c r="D2293">
        <v>10176684.9975024</v>
      </c>
      <c r="E2293">
        <v>28.3</v>
      </c>
      <c r="F2293">
        <v>1</v>
      </c>
      <c r="G2293">
        <f>VLOOKUP(A2293,'Dataset historic years'!$A$1:$GA$12652,13,FALSE)</f>
        <v>0.9</v>
      </c>
      <c r="H2293">
        <f>VLOOKUP($A2293,'Dataset historic years'!$A$1:$GA$12652,16,FALSE)</f>
        <v>1.8350000000000002E-2</v>
      </c>
      <c r="I2293">
        <f>VLOOKUP($A2293,'Dataset historic years'!$A$1:$GA$12652,17,FALSE)</f>
        <v>1.8159999999999999E-2</v>
      </c>
      <c r="J2293">
        <f>VLOOKUP($A2293,'Dataset historic years'!$A$1:$GA$12652,18,FALSE)</f>
        <v>17.21</v>
      </c>
      <c r="K2293">
        <f>VLOOKUP($A2293,'Dataset historic years'!$A$1:$GA$12652,19,FALSE)</f>
        <v>17.2</v>
      </c>
      <c r="L2293">
        <f>VLOOKUP($A2293,'Dataset historic years'!$A$1:$GA$12652,21,FALSE)</f>
        <v>0</v>
      </c>
      <c r="M2293">
        <f>VLOOKUP($A2293,'Dataset historic years'!$A$1:$GA$12652,8,FALSE)</f>
        <v>0.59117137493818805</v>
      </c>
      <c r="N2293">
        <f>VLOOKUP($A2293,'Dataset historic years'!$A$1:$GA$12652,9,FALSE)</f>
        <v>2.0969944731577401</v>
      </c>
      <c r="O2293" t="str">
        <f>VLOOKUP(A2293,'Dataset historic years'!$A$1:$GA$12652,14,FALSE)</f>
        <v>2015-Jan-19</v>
      </c>
      <c r="P2293" s="2">
        <f>VLOOKUP(A2293,'Dataset historic years'!$A$1:$GA$12652,15,FALSE)</f>
        <v>1.3888888888888889E-3</v>
      </c>
      <c r="Q2293">
        <f>VLOOKUP(A2293,'Dataset historic years'!$A$1:$GA$12652,12,FALSE)</f>
        <v>2015</v>
      </c>
    </row>
    <row r="2294" spans="1:17" x14ac:dyDescent="0.25">
      <c r="A2294">
        <v>3709602</v>
      </c>
      <c r="B2294" t="s">
        <v>7223</v>
      </c>
      <c r="C2294">
        <v>36645.723530000003</v>
      </c>
      <c r="D2294">
        <v>607036.696</v>
      </c>
      <c r="E2294">
        <v>27.9</v>
      </c>
      <c r="F2294">
        <v>1</v>
      </c>
      <c r="G2294">
        <f>VLOOKUP(A2294,'Dataset historic years'!$A$1:$GA$12652,13,FALSE)</f>
        <v>0.12</v>
      </c>
      <c r="H2294">
        <f>VLOOKUP($A2294,'Dataset historic years'!$A$1:$GA$12652,16,FALSE)</f>
        <v>4.9119999999999997E-2</v>
      </c>
      <c r="I2294">
        <f>VLOOKUP($A2294,'Dataset historic years'!$A$1:$GA$12652,17,FALSE)</f>
        <v>4.9119999999999997E-2</v>
      </c>
      <c r="J2294">
        <f>VLOOKUP($A2294,'Dataset historic years'!$A$1:$GA$12652,18,FALSE)</f>
        <v>7.94</v>
      </c>
      <c r="K2294">
        <f>VLOOKUP($A2294,'Dataset historic years'!$A$1:$GA$12652,19,FALSE)</f>
        <v>7.93</v>
      </c>
      <c r="L2294">
        <f>VLOOKUP($A2294,'Dataset historic years'!$A$1:$GA$12652,21,FALSE)</f>
        <v>1</v>
      </c>
      <c r="M2294">
        <f>VLOOKUP($A2294,'Dataset historic years'!$A$1:$GA$12652,8,FALSE)</f>
        <v>0.96875058000000003</v>
      </c>
      <c r="N2294">
        <f>VLOOKUP($A2294,'Dataset historic years'!$A$1:$GA$12652,9,FALSE)</f>
        <v>2.5307965422396799</v>
      </c>
      <c r="O2294" t="str">
        <f>VLOOKUP(A2294,'Dataset historic years'!$A$1:$GA$12652,14,FALSE)</f>
        <v>1985-Mar-24</v>
      </c>
      <c r="P2294" s="2">
        <f>VLOOKUP(A2294,'Dataset historic years'!$A$1:$GA$12652,15,FALSE)</f>
        <v>6.9444444444444447E-4</v>
      </c>
      <c r="Q2294">
        <f>VLOOKUP(A2294,'Dataset historic years'!$A$1:$GA$12652,12,FALSE)</f>
        <v>1985</v>
      </c>
    </row>
    <row r="2295" spans="1:17" x14ac:dyDescent="0.25">
      <c r="A2295">
        <v>3704158</v>
      </c>
      <c r="B2295" t="s">
        <v>7202</v>
      </c>
      <c r="C2295">
        <v>40174.814480000001</v>
      </c>
      <c r="D2295">
        <v>4472716.0575855598</v>
      </c>
      <c r="E2295">
        <v>25.3</v>
      </c>
      <c r="F2295">
        <v>1</v>
      </c>
      <c r="G2295">
        <f>VLOOKUP(A2295,'Dataset historic years'!$A$1:$GA$12652,13,FALSE)</f>
        <v>0.9</v>
      </c>
      <c r="H2295">
        <f>VLOOKUP($A2295,'Dataset historic years'!$A$1:$GA$12652,16,FALSE)</f>
        <v>3.7000000000000002E-3</v>
      </c>
      <c r="I2295">
        <f>VLOOKUP($A2295,'Dataset historic years'!$A$1:$GA$12652,17,FALSE)</f>
        <v>3.7000000000000002E-3</v>
      </c>
      <c r="J2295">
        <f>VLOOKUP($A2295,'Dataset historic years'!$A$1:$GA$12652,18,FALSE)</f>
        <v>8.35</v>
      </c>
      <c r="K2295">
        <f>VLOOKUP($A2295,'Dataset historic years'!$A$1:$GA$12652,19,FALSE)</f>
        <v>8.27</v>
      </c>
      <c r="L2295">
        <f>VLOOKUP($A2295,'Dataset historic years'!$A$1:$GA$12652,21,FALSE)</f>
        <v>2</v>
      </c>
      <c r="M2295">
        <f>VLOOKUP($A2295,'Dataset historic years'!$A$1:$GA$12652,8,FALSE)</f>
        <v>1.0021704565692799</v>
      </c>
      <c r="N2295">
        <f>VLOOKUP($A2295,'Dataset historic years'!$A$1:$GA$12652,9,FALSE)</f>
        <v>3.9892208899999999</v>
      </c>
      <c r="O2295" t="str">
        <f>VLOOKUP(A2295,'Dataset historic years'!$A$1:$GA$12652,14,FALSE)</f>
        <v>2015-Jan-15</v>
      </c>
      <c r="P2295" s="2">
        <f>VLOOKUP(A2295,'Dataset historic years'!$A$1:$GA$12652,15,FALSE)</f>
        <v>6.9444444444444447E-4</v>
      </c>
      <c r="Q2295">
        <f>VLOOKUP(A2295,'Dataset historic years'!$A$1:$GA$12652,12,FALSE)</f>
        <v>2015</v>
      </c>
    </row>
    <row r="2296" spans="1:17" x14ac:dyDescent="0.25">
      <c r="A2296">
        <v>3703894</v>
      </c>
      <c r="B2296" t="s">
        <v>7221</v>
      </c>
      <c r="C2296">
        <v>34550.258479999997</v>
      </c>
      <c r="D2296">
        <v>4986253.0379999997</v>
      </c>
      <c r="E2296">
        <v>24.8</v>
      </c>
      <c r="F2296">
        <v>1</v>
      </c>
      <c r="G2296">
        <f>VLOOKUP(A2296,'Dataset historic years'!$A$1:$GA$12652,13,FALSE)</f>
        <v>0.9</v>
      </c>
      <c r="H2296">
        <f>VLOOKUP($A2296,'Dataset historic years'!$A$1:$GA$12652,16,FALSE)</f>
        <v>4.6699999999999997E-3</v>
      </c>
      <c r="I2296">
        <f>VLOOKUP($A2296,'Dataset historic years'!$A$1:$GA$12652,17,FALSE)</f>
        <v>4.64E-3</v>
      </c>
      <c r="J2296">
        <f>VLOOKUP($A2296,'Dataset historic years'!$A$1:$GA$12652,18,FALSE)</f>
        <v>12.7</v>
      </c>
      <c r="K2296">
        <f>VLOOKUP($A2296,'Dataset historic years'!$A$1:$GA$12652,19,FALSE)</f>
        <v>12.65</v>
      </c>
      <c r="L2296">
        <f>VLOOKUP($A2296,'Dataset historic years'!$A$1:$GA$12652,21,FALSE)</f>
        <v>0</v>
      </c>
      <c r="M2296">
        <f>VLOOKUP($A2296,'Dataset historic years'!$A$1:$GA$12652,8,FALSE)</f>
        <v>0.80976377194566196</v>
      </c>
      <c r="N2296">
        <f>VLOOKUP($A2296,'Dataset historic years'!$A$1:$GA$12652,9,FALSE)</f>
        <v>2.24652270519623</v>
      </c>
      <c r="O2296" t="str">
        <f>VLOOKUP(A2296,'Dataset historic years'!$A$1:$GA$12652,14,FALSE)</f>
        <v>2015-Jan-20</v>
      </c>
      <c r="P2296" s="2">
        <f>VLOOKUP(A2296,'Dataset historic years'!$A$1:$GA$12652,15,FALSE)</f>
        <v>1.3888888888888889E-3</v>
      </c>
      <c r="Q2296">
        <f>VLOOKUP(A2296,'Dataset historic years'!$A$1:$GA$12652,12,FALSE)</f>
        <v>2015</v>
      </c>
    </row>
    <row r="2297" spans="1:17" x14ac:dyDescent="0.25">
      <c r="A2297">
        <v>3709285</v>
      </c>
      <c r="B2297" t="s">
        <v>7228</v>
      </c>
      <c r="C2297">
        <v>32673.38076</v>
      </c>
      <c r="D2297">
        <v>6764002.0784242097</v>
      </c>
      <c r="E2297">
        <v>26</v>
      </c>
      <c r="F2297">
        <v>1</v>
      </c>
      <c r="G2297">
        <f>VLOOKUP(A2297,'Dataset historic years'!$A$1:$GA$12652,13,FALSE)</f>
        <v>0.9</v>
      </c>
      <c r="H2297">
        <f>VLOOKUP($A2297,'Dataset historic years'!$A$1:$GA$12652,16,FALSE)</f>
        <v>1.6000000000000001E-3</v>
      </c>
      <c r="I2297">
        <f>VLOOKUP($A2297,'Dataset historic years'!$A$1:$GA$12652,17,FALSE)</f>
        <v>1.6000000000000001E-3</v>
      </c>
      <c r="J2297">
        <f>VLOOKUP($A2297,'Dataset historic years'!$A$1:$GA$12652,18,FALSE)</f>
        <v>7.75</v>
      </c>
      <c r="K2297">
        <f>VLOOKUP($A2297,'Dataset historic years'!$A$1:$GA$12652,19,FALSE)</f>
        <v>7.54</v>
      </c>
      <c r="L2297">
        <f>VLOOKUP($A2297,'Dataset historic years'!$A$1:$GA$12652,21,FALSE)</f>
        <v>1</v>
      </c>
      <c r="M2297">
        <f>VLOOKUP($A2297,'Dataset historic years'!$A$1:$GA$12652,8,FALSE)</f>
        <v>0.94539708635381503</v>
      </c>
      <c r="N2297">
        <f>VLOOKUP($A2297,'Dataset historic years'!$A$1:$GA$12652,9,FALSE)</f>
        <v>2.51583191337392</v>
      </c>
      <c r="O2297" t="str">
        <f>VLOOKUP(A2297,'Dataset historic years'!$A$1:$GA$12652,14,FALSE)</f>
        <v>2015-Jan-18</v>
      </c>
      <c r="P2297" s="2">
        <f>VLOOKUP(A2297,'Dataset historic years'!$A$1:$GA$12652,15,FALSE)</f>
        <v>6.9444444444444447E-4</v>
      </c>
      <c r="Q2297">
        <f>VLOOKUP(A2297,'Dataset historic years'!$A$1:$GA$12652,12,FALSE)</f>
        <v>2015</v>
      </c>
    </row>
    <row r="2298" spans="1:17" x14ac:dyDescent="0.25">
      <c r="A2298">
        <v>3704267</v>
      </c>
      <c r="B2298" t="s">
        <v>7210</v>
      </c>
      <c r="C2298">
        <v>31220.066490000001</v>
      </c>
      <c r="D2298">
        <v>1921513.76067919</v>
      </c>
      <c r="E2298">
        <v>27.4</v>
      </c>
      <c r="F2298">
        <v>1</v>
      </c>
      <c r="G2298">
        <f>VLOOKUP(A2298,'Dataset historic years'!$A$1:$GA$12652,13,FALSE)</f>
        <v>0.9</v>
      </c>
      <c r="H2298">
        <f>VLOOKUP($A2298,'Dataset historic years'!$A$1:$GA$12652,16,FALSE)</f>
        <v>4.965E-2</v>
      </c>
      <c r="I2298">
        <f>VLOOKUP($A2298,'Dataset historic years'!$A$1:$GA$12652,17,FALSE)</f>
        <v>4.9630000000000001E-2</v>
      </c>
      <c r="J2298">
        <f>VLOOKUP($A2298,'Dataset historic years'!$A$1:$GA$12652,18,FALSE)</f>
        <v>6.92</v>
      </c>
      <c r="K2298">
        <f>VLOOKUP($A2298,'Dataset historic years'!$A$1:$GA$12652,19,FALSE)</f>
        <v>6.91</v>
      </c>
      <c r="L2298">
        <f>VLOOKUP($A2298,'Dataset historic years'!$A$1:$GA$12652,21,FALSE)</f>
        <v>0</v>
      </c>
      <c r="M2298">
        <f>VLOOKUP($A2298,'Dataset historic years'!$A$1:$GA$12652,8,FALSE)</f>
        <v>0.97874005815325704</v>
      </c>
      <c r="N2298">
        <f>VLOOKUP($A2298,'Dataset historic years'!$A$1:$GA$12652,9,FALSE)</f>
        <v>1.80448628186561</v>
      </c>
      <c r="O2298" t="str">
        <f>VLOOKUP(A2298,'Dataset historic years'!$A$1:$GA$12652,14,FALSE)</f>
        <v>2015-Jan-09</v>
      </c>
      <c r="P2298" s="2">
        <f>VLOOKUP(A2298,'Dataset historic years'!$A$1:$GA$12652,15,FALSE)</f>
        <v>6.9444444444444447E-4</v>
      </c>
      <c r="Q2298">
        <f>VLOOKUP(A2298,'Dataset historic years'!$A$1:$GA$12652,12,FALSE)</f>
        <v>2015</v>
      </c>
    </row>
    <row r="2299" spans="1:17" x14ac:dyDescent="0.25">
      <c r="A2299">
        <v>3709248</v>
      </c>
      <c r="B2299" t="s">
        <v>7215</v>
      </c>
      <c r="C2299">
        <v>40940.049809999997</v>
      </c>
      <c r="D2299">
        <v>48127.699229999998</v>
      </c>
      <c r="E2299">
        <v>28.78</v>
      </c>
      <c r="F2299">
        <v>1</v>
      </c>
      <c r="G2299">
        <f>VLOOKUP(A2299,'Dataset historic years'!$A$1:$GA$12652,13,FALSE)</f>
        <v>0.9</v>
      </c>
      <c r="H2299">
        <f>VLOOKUP($A2299,'Dataset historic years'!$A$1:$GA$12652,16,FALSE)</f>
        <v>2.9069999999999999E-2</v>
      </c>
      <c r="I2299">
        <f>VLOOKUP($A2299,'Dataset historic years'!$A$1:$GA$12652,17,FALSE)</f>
        <v>2.887E-2</v>
      </c>
      <c r="J2299">
        <f>VLOOKUP($A2299,'Dataset historic years'!$A$1:$GA$12652,18,FALSE)</f>
        <v>10.039999999999999</v>
      </c>
      <c r="K2299">
        <f>VLOOKUP($A2299,'Dataset historic years'!$A$1:$GA$12652,19,FALSE)</f>
        <v>10.029999999999999</v>
      </c>
      <c r="L2299">
        <f>VLOOKUP($A2299,'Dataset historic years'!$A$1:$GA$12652,21,FALSE)</f>
        <v>0</v>
      </c>
      <c r="M2299">
        <f>VLOOKUP($A2299,'Dataset historic years'!$A$1:$GA$12652,8,FALSE)</f>
        <v>0.93575516875235598</v>
      </c>
      <c r="N2299">
        <f>VLOOKUP($A2299,'Dataset historic years'!$A$1:$GA$12652,9,FALSE)</f>
        <v>3.21948873997782</v>
      </c>
      <c r="O2299" t="str">
        <f>VLOOKUP(A2299,'Dataset historic years'!$A$1:$GA$12652,14,FALSE)</f>
        <v>2015-Jan-24</v>
      </c>
      <c r="P2299" s="2">
        <f>VLOOKUP(A2299,'Dataset historic years'!$A$1:$GA$12652,15,FALSE)</f>
        <v>6.9444444444444447E-4</v>
      </c>
      <c r="Q2299">
        <f>VLOOKUP(A2299,'Dataset historic years'!$A$1:$GA$12652,12,FALSE)</f>
        <v>2015</v>
      </c>
    </row>
    <row r="2300" spans="1:17" x14ac:dyDescent="0.25">
      <c r="A2300">
        <v>3715411</v>
      </c>
      <c r="B2300" t="s">
        <v>7212</v>
      </c>
      <c r="C2300">
        <v>43898.855490000002</v>
      </c>
      <c r="D2300">
        <v>3876708.0157297598</v>
      </c>
      <c r="E2300">
        <v>25.3</v>
      </c>
      <c r="F2300">
        <v>1</v>
      </c>
      <c r="G2300">
        <f>VLOOKUP(A2300,'Dataset historic years'!$A$1:$GA$12652,13,FALSE)</f>
        <v>0.9</v>
      </c>
      <c r="H2300">
        <f>VLOOKUP($A2300,'Dataset historic years'!$A$1:$GA$12652,16,FALSE)</f>
        <v>9.4400000000000005E-3</v>
      </c>
      <c r="I2300">
        <f>VLOOKUP($A2300,'Dataset historic years'!$A$1:$GA$12652,17,FALSE)</f>
        <v>9.4000000000000004E-3</v>
      </c>
      <c r="J2300">
        <f>VLOOKUP($A2300,'Dataset historic years'!$A$1:$GA$12652,18,FALSE)</f>
        <v>11.4</v>
      </c>
      <c r="K2300">
        <f>VLOOKUP($A2300,'Dataset historic years'!$A$1:$GA$12652,19,FALSE)</f>
        <v>11.37</v>
      </c>
      <c r="L2300">
        <f>VLOOKUP($A2300,'Dataset historic years'!$A$1:$GA$12652,21,FALSE)</f>
        <v>0</v>
      </c>
      <c r="M2300">
        <f>VLOOKUP($A2300,'Dataset historic years'!$A$1:$GA$12652,8,FALSE)</f>
        <v>0.89662458414610602</v>
      </c>
      <c r="N2300">
        <f>VLOOKUP($A2300,'Dataset historic years'!$A$1:$GA$12652,9,FALSE)</f>
        <v>3.16724709173414</v>
      </c>
      <c r="O2300" t="str">
        <f>VLOOKUP(A2300,'Dataset historic years'!$A$1:$GA$12652,14,FALSE)</f>
        <v>2015-Jan-30</v>
      </c>
      <c r="P2300" s="2">
        <f>VLOOKUP(A2300,'Dataset historic years'!$A$1:$GA$12652,15,FALSE)</f>
        <v>6.9444444444444447E-4</v>
      </c>
      <c r="Q2300">
        <f>VLOOKUP(A2300,'Dataset historic years'!$A$1:$GA$12652,12,FALSE)</f>
        <v>2015</v>
      </c>
    </row>
    <row r="2301" spans="1:17" x14ac:dyDescent="0.25">
      <c r="A2301">
        <v>3704154</v>
      </c>
      <c r="B2301" t="s">
        <v>7247</v>
      </c>
      <c r="C2301">
        <v>13405.757869999999</v>
      </c>
      <c r="D2301">
        <v>5982870.5769478204</v>
      </c>
      <c r="E2301">
        <v>27</v>
      </c>
      <c r="F2301">
        <v>1</v>
      </c>
      <c r="G2301">
        <f>VLOOKUP(A2301,'Dataset historic years'!$A$1:$GA$12652,13,FALSE)</f>
        <v>0.9</v>
      </c>
      <c r="H2301">
        <f>VLOOKUP($A2301,'Dataset historic years'!$A$1:$GA$12652,16,FALSE)</f>
        <v>3.3999999999999998E-3</v>
      </c>
      <c r="I2301">
        <f>VLOOKUP($A2301,'Dataset historic years'!$A$1:$GA$12652,17,FALSE)</f>
        <v>3.3999999999999998E-3</v>
      </c>
      <c r="J2301">
        <f>VLOOKUP($A2301,'Dataset historic years'!$A$1:$GA$12652,18,FALSE)</f>
        <v>7.71</v>
      </c>
      <c r="K2301">
        <f>VLOOKUP($A2301,'Dataset historic years'!$A$1:$GA$12652,19,FALSE)</f>
        <v>7.61</v>
      </c>
      <c r="L2301">
        <f>VLOOKUP($A2301,'Dataset historic years'!$A$1:$GA$12652,21,FALSE)</f>
        <v>0</v>
      </c>
      <c r="M2301">
        <f>VLOOKUP($A2301,'Dataset historic years'!$A$1:$GA$12652,8,FALSE)</f>
        <v>0.95068990974226997</v>
      </c>
      <c r="N2301">
        <f>VLOOKUP($A2301,'Dataset historic years'!$A$1:$GA$12652,9,FALSE)</f>
        <v>2.1894626674453899</v>
      </c>
      <c r="O2301" t="str">
        <f>VLOOKUP(A2301,'Dataset historic years'!$A$1:$GA$12652,14,FALSE)</f>
        <v>2015-Jan-15</v>
      </c>
      <c r="P2301" s="2">
        <f>VLOOKUP(A2301,'Dataset historic years'!$A$1:$GA$12652,15,FALSE)</f>
        <v>6.9444444444444447E-4</v>
      </c>
      <c r="Q2301">
        <f>VLOOKUP(A2301,'Dataset historic years'!$A$1:$GA$12652,12,FALSE)</f>
        <v>2015</v>
      </c>
    </row>
    <row r="2302" spans="1:17" x14ac:dyDescent="0.25">
      <c r="A2302">
        <v>3709961</v>
      </c>
      <c r="B2302" t="s">
        <v>7253</v>
      </c>
      <c r="C2302">
        <v>36830.457730000002</v>
      </c>
      <c r="D2302">
        <v>6307119.8911107602</v>
      </c>
      <c r="E2302">
        <v>25.1</v>
      </c>
      <c r="F2302">
        <v>1</v>
      </c>
      <c r="G2302">
        <f>VLOOKUP(A2302,'Dataset historic years'!$A$1:$GA$12652,13,FALSE)</f>
        <v>0.9</v>
      </c>
      <c r="H2302">
        <f>VLOOKUP($A2302,'Dataset historic years'!$A$1:$GA$12652,16,FALSE)</f>
        <v>2.2540000000000001E-2</v>
      </c>
      <c r="I2302">
        <f>VLOOKUP($A2302,'Dataset historic years'!$A$1:$GA$12652,17,FALSE)</f>
        <v>2.247E-2</v>
      </c>
      <c r="J2302">
        <f>VLOOKUP($A2302,'Dataset historic years'!$A$1:$GA$12652,18,FALSE)</f>
        <v>7.99</v>
      </c>
      <c r="K2302">
        <f>VLOOKUP($A2302,'Dataset historic years'!$A$1:$GA$12652,19,FALSE)</f>
        <v>7.97</v>
      </c>
      <c r="L2302">
        <f>VLOOKUP($A2302,'Dataset historic years'!$A$1:$GA$12652,21,FALSE)</f>
        <v>0</v>
      </c>
      <c r="M2302">
        <f>VLOOKUP($A2302,'Dataset historic years'!$A$1:$GA$12652,8,FALSE)</f>
        <v>1.00108211301733</v>
      </c>
      <c r="N2302">
        <f>VLOOKUP($A2302,'Dataset historic years'!$A$1:$GA$12652,9,FALSE)</f>
        <v>1.99168328769846</v>
      </c>
      <c r="O2302" t="str">
        <f>VLOOKUP(A2302,'Dataset historic years'!$A$1:$GA$12652,14,FALSE)</f>
        <v>2015-Feb-08</v>
      </c>
      <c r="P2302" s="2">
        <f>VLOOKUP(A2302,'Dataset historic years'!$A$1:$GA$12652,15,FALSE)</f>
        <v>6.9444444444444447E-4</v>
      </c>
      <c r="Q2302">
        <f>VLOOKUP(A2302,'Dataset historic years'!$A$1:$GA$12652,12,FALSE)</f>
        <v>2015</v>
      </c>
    </row>
    <row r="2303" spans="1:17" x14ac:dyDescent="0.25">
      <c r="A2303">
        <v>3709966</v>
      </c>
      <c r="B2303" t="s">
        <v>7254</v>
      </c>
      <c r="C2303">
        <v>32176.625609999999</v>
      </c>
      <c r="D2303">
        <v>5123694.7493198598</v>
      </c>
      <c r="E2303">
        <v>26.3</v>
      </c>
      <c r="F2303">
        <v>1</v>
      </c>
      <c r="G2303">
        <f>VLOOKUP(A2303,'Dataset historic years'!$A$1:$GA$12652,13,FALSE)</f>
        <v>0.9</v>
      </c>
      <c r="H2303">
        <f>VLOOKUP($A2303,'Dataset historic years'!$A$1:$GA$12652,16,FALSE)</f>
        <v>2.5839999999999998E-2</v>
      </c>
      <c r="I2303">
        <f>VLOOKUP($A2303,'Dataset historic years'!$A$1:$GA$12652,17,FALSE)</f>
        <v>2.5700000000000001E-2</v>
      </c>
      <c r="J2303">
        <f>VLOOKUP($A2303,'Dataset historic years'!$A$1:$GA$12652,18,FALSE)</f>
        <v>21.35</v>
      </c>
      <c r="K2303">
        <f>VLOOKUP($A2303,'Dataset historic years'!$A$1:$GA$12652,19,FALSE)</f>
        <v>21.35</v>
      </c>
      <c r="L2303">
        <f>VLOOKUP($A2303,'Dataset historic years'!$A$1:$GA$12652,21,FALSE)</f>
        <v>0</v>
      </c>
      <c r="M2303">
        <f>VLOOKUP($A2303,'Dataset historic years'!$A$1:$GA$12652,8,FALSE)</f>
        <v>0.54111758053227399</v>
      </c>
      <c r="N2303">
        <f>VLOOKUP($A2303,'Dataset historic years'!$A$1:$GA$12652,9,FALSE)</f>
        <v>2.6412182262027599</v>
      </c>
      <c r="O2303" t="str">
        <f>VLOOKUP(A2303,'Dataset historic years'!$A$1:$GA$12652,14,FALSE)</f>
        <v>2015-Feb-03</v>
      </c>
      <c r="P2303" s="2">
        <f>VLOOKUP(A2303,'Dataset historic years'!$A$1:$GA$12652,15,FALSE)</f>
        <v>1.3888888888888889E-3</v>
      </c>
      <c r="Q2303">
        <f>VLOOKUP(A2303,'Dataset historic years'!$A$1:$GA$12652,12,FALSE)</f>
        <v>2015</v>
      </c>
    </row>
    <row r="2304" spans="1:17" x14ac:dyDescent="0.25">
      <c r="A2304">
        <v>3709713</v>
      </c>
      <c r="B2304" t="s">
        <v>7220</v>
      </c>
      <c r="C2304">
        <v>35836.947950000002</v>
      </c>
      <c r="D2304">
        <v>7337341.4353606198</v>
      </c>
      <c r="E2304">
        <v>24.8</v>
      </c>
      <c r="F2304">
        <v>1</v>
      </c>
      <c r="G2304">
        <f>VLOOKUP(A2304,'Dataset historic years'!$A$1:$GA$12652,13,FALSE)</f>
        <v>0.9</v>
      </c>
      <c r="H2304">
        <f>VLOOKUP($A2304,'Dataset historic years'!$A$1:$GA$12652,16,FALSE)</f>
        <v>1.822E-2</v>
      </c>
      <c r="I2304">
        <f>VLOOKUP($A2304,'Dataset historic years'!$A$1:$GA$12652,17,FALSE)</f>
        <v>1.8180000000000002E-2</v>
      </c>
      <c r="J2304">
        <f>VLOOKUP($A2304,'Dataset historic years'!$A$1:$GA$12652,18,FALSE)</f>
        <v>12.08</v>
      </c>
      <c r="K2304">
        <f>VLOOKUP($A2304,'Dataset historic years'!$A$1:$GA$12652,19,FALSE)</f>
        <v>12.07</v>
      </c>
      <c r="L2304">
        <f>VLOOKUP($A2304,'Dataset historic years'!$A$1:$GA$12652,21,FALSE)</f>
        <v>0</v>
      </c>
      <c r="M2304">
        <f>VLOOKUP($A2304,'Dataset historic years'!$A$1:$GA$12652,8,FALSE)</f>
        <v>0.90276390903575798</v>
      </c>
      <c r="N2304">
        <f>VLOOKUP($A2304,'Dataset historic years'!$A$1:$GA$12652,9,FALSE)</f>
        <v>3.4275119770928999</v>
      </c>
      <c r="O2304" t="str">
        <f>VLOOKUP(A2304,'Dataset historic years'!$A$1:$GA$12652,14,FALSE)</f>
        <v>2015-Feb-11</v>
      </c>
      <c r="P2304" s="2">
        <f>VLOOKUP(A2304,'Dataset historic years'!$A$1:$GA$12652,15,FALSE)</f>
        <v>6.9444444444444447E-4</v>
      </c>
      <c r="Q2304">
        <f>VLOOKUP(A2304,'Dataset historic years'!$A$1:$GA$12652,12,FALSE)</f>
        <v>2015</v>
      </c>
    </row>
    <row r="2305" spans="1:17" x14ac:dyDescent="0.25">
      <c r="A2305">
        <v>3710215</v>
      </c>
      <c r="B2305" t="s">
        <v>7241</v>
      </c>
      <c r="C2305">
        <v>49590.402069999996</v>
      </c>
      <c r="D2305">
        <v>3479608.3985018702</v>
      </c>
      <c r="E2305">
        <v>26.5</v>
      </c>
      <c r="F2305">
        <v>1</v>
      </c>
      <c r="G2305">
        <f>VLOOKUP(A2305,'Dataset historic years'!$A$1:$GA$12652,13,FALSE)</f>
        <v>0.9</v>
      </c>
      <c r="H2305">
        <f>VLOOKUP($A2305,'Dataset historic years'!$A$1:$GA$12652,16,FALSE)</f>
        <v>2.324E-2</v>
      </c>
      <c r="I2305">
        <f>VLOOKUP($A2305,'Dataset historic years'!$A$1:$GA$12652,17,FALSE)</f>
        <v>2.3050000000000001E-2</v>
      </c>
      <c r="J2305">
        <f>VLOOKUP($A2305,'Dataset historic years'!$A$1:$GA$12652,18,FALSE)</f>
        <v>35.29</v>
      </c>
      <c r="K2305">
        <f>VLOOKUP($A2305,'Dataset historic years'!$A$1:$GA$12652,19,FALSE)</f>
        <v>35.28</v>
      </c>
      <c r="L2305">
        <f>VLOOKUP($A2305,'Dataset historic years'!$A$1:$GA$12652,21,FALSE)</f>
        <v>0</v>
      </c>
      <c r="M2305">
        <f>VLOOKUP($A2305,'Dataset historic years'!$A$1:$GA$12652,8,FALSE)</f>
        <v>0.20922068095564</v>
      </c>
      <c r="N2305">
        <f>VLOOKUP($A2305,'Dataset historic years'!$A$1:$GA$12652,9,FALSE)</f>
        <v>4.8156447409445802</v>
      </c>
      <c r="O2305" t="str">
        <f>VLOOKUP(A2305,'Dataset historic years'!$A$1:$GA$12652,14,FALSE)</f>
        <v>2015-Feb-03</v>
      </c>
      <c r="P2305" s="2">
        <f>VLOOKUP(A2305,'Dataset historic years'!$A$1:$GA$12652,15,FALSE)</f>
        <v>6.9444444444444441E-3</v>
      </c>
      <c r="Q2305">
        <f>VLOOKUP(A2305,'Dataset historic years'!$A$1:$GA$12652,12,FALSE)</f>
        <v>2015</v>
      </c>
    </row>
    <row r="2306" spans="1:17" x14ac:dyDescent="0.25">
      <c r="A2306">
        <v>3710219</v>
      </c>
      <c r="B2306" t="s">
        <v>177</v>
      </c>
      <c r="C2306">
        <v>29965.637699999999</v>
      </c>
      <c r="D2306">
        <v>9566974.4639451001</v>
      </c>
      <c r="E2306">
        <v>26.4</v>
      </c>
      <c r="F2306">
        <v>1</v>
      </c>
      <c r="G2306">
        <f>VLOOKUP(A2306,'Dataset historic years'!$A$1:$GA$12652,13,FALSE)</f>
        <v>0.9</v>
      </c>
      <c r="H2306">
        <f>VLOOKUP($A2306,'Dataset historic years'!$A$1:$GA$12652,16,FALSE)</f>
        <v>1.89E-3</v>
      </c>
      <c r="I2306">
        <f>VLOOKUP($A2306,'Dataset historic years'!$A$1:$GA$12652,17,FALSE)</f>
        <v>1.8799999999999999E-3</v>
      </c>
      <c r="J2306">
        <f>VLOOKUP($A2306,'Dataset historic years'!$A$1:$GA$12652,18,FALSE)</f>
        <v>15.29</v>
      </c>
      <c r="K2306">
        <f>VLOOKUP($A2306,'Dataset historic years'!$A$1:$GA$12652,19,FALSE)</f>
        <v>15.2</v>
      </c>
      <c r="L2306">
        <f>VLOOKUP($A2306,'Dataset historic years'!$A$1:$GA$12652,21,FALSE)</f>
        <v>0</v>
      </c>
      <c r="M2306">
        <f>VLOOKUP($A2306,'Dataset historic years'!$A$1:$GA$12652,8,FALSE)</f>
        <v>0.71506029566956597</v>
      </c>
      <c r="N2306">
        <f>VLOOKUP($A2306,'Dataset historic years'!$A$1:$GA$12652,9,FALSE)</f>
        <v>2.5167642848193501</v>
      </c>
      <c r="O2306" t="str">
        <f>VLOOKUP(A2306,'Dataset historic years'!$A$1:$GA$12652,14,FALSE)</f>
        <v>2015-Feb-11</v>
      </c>
      <c r="P2306" s="2">
        <f>VLOOKUP(A2306,'Dataset historic years'!$A$1:$GA$12652,15,FALSE)</f>
        <v>6.9444444444444447E-4</v>
      </c>
      <c r="Q2306">
        <f>VLOOKUP(A2306,'Dataset historic years'!$A$1:$GA$12652,12,FALSE)</f>
        <v>2015</v>
      </c>
    </row>
    <row r="2307" spans="1:17" x14ac:dyDescent="0.25">
      <c r="A2307">
        <v>3710216</v>
      </c>
      <c r="B2307" t="s">
        <v>7266</v>
      </c>
      <c r="C2307">
        <v>25004.062569999998</v>
      </c>
      <c r="D2307">
        <v>7061813.7239711899</v>
      </c>
      <c r="E2307">
        <v>25.3</v>
      </c>
      <c r="F2307">
        <v>1</v>
      </c>
      <c r="G2307">
        <f>VLOOKUP(A2307,'Dataset historic years'!$A$1:$GA$12652,13,FALSE)</f>
        <v>0.9</v>
      </c>
      <c r="H2307">
        <f>VLOOKUP($A2307,'Dataset historic years'!$A$1:$GA$12652,16,FALSE)</f>
        <v>1.847E-2</v>
      </c>
      <c r="I2307">
        <f>VLOOKUP($A2307,'Dataset historic years'!$A$1:$GA$12652,17,FALSE)</f>
        <v>1.8419999999999999E-2</v>
      </c>
      <c r="J2307">
        <f>VLOOKUP($A2307,'Dataset historic years'!$A$1:$GA$12652,18,FALSE)</f>
        <v>9.42</v>
      </c>
      <c r="K2307">
        <f>VLOOKUP($A2307,'Dataset historic years'!$A$1:$GA$12652,19,FALSE)</f>
        <v>9.41</v>
      </c>
      <c r="L2307">
        <f>VLOOKUP($A2307,'Dataset historic years'!$A$1:$GA$12652,21,FALSE)</f>
        <v>0</v>
      </c>
      <c r="M2307">
        <f>VLOOKUP($A2307,'Dataset historic years'!$A$1:$GA$12652,8,FALSE)</f>
        <v>0.99372737005224299</v>
      </c>
      <c r="N2307">
        <f>VLOOKUP($A2307,'Dataset historic years'!$A$1:$GA$12652,9,FALSE)</f>
        <v>1.39307560594868</v>
      </c>
      <c r="O2307" t="str">
        <f>VLOOKUP(A2307,'Dataset historic years'!$A$1:$GA$12652,14,FALSE)</f>
        <v>2015-Feb-15</v>
      </c>
      <c r="P2307" s="2">
        <f>VLOOKUP(A2307,'Dataset historic years'!$A$1:$GA$12652,15,FALSE)</f>
        <v>6.9444444444444447E-4</v>
      </c>
      <c r="Q2307">
        <f>VLOOKUP(A2307,'Dataset historic years'!$A$1:$GA$12652,12,FALSE)</f>
        <v>2015</v>
      </c>
    </row>
    <row r="2308" spans="1:17" x14ac:dyDescent="0.25">
      <c r="A2308">
        <v>3710218</v>
      </c>
      <c r="B2308" t="s">
        <v>7259</v>
      </c>
      <c r="C2308">
        <v>47950.838000000003</v>
      </c>
      <c r="D2308">
        <v>1260134.12743526</v>
      </c>
      <c r="E2308">
        <v>25.7</v>
      </c>
      <c r="F2308">
        <v>1</v>
      </c>
      <c r="G2308">
        <f>VLOOKUP(A2308,'Dataset historic years'!$A$1:$GA$12652,13,FALSE)</f>
        <v>0.9</v>
      </c>
      <c r="H2308">
        <f>VLOOKUP($A2308,'Dataset historic years'!$A$1:$GA$12652,16,FALSE)</f>
        <v>5.1900000000000002E-3</v>
      </c>
      <c r="I2308">
        <f>VLOOKUP($A2308,'Dataset historic years'!$A$1:$GA$12652,17,FALSE)</f>
        <v>5.1799999999999997E-3</v>
      </c>
      <c r="J2308">
        <f>VLOOKUP($A2308,'Dataset historic years'!$A$1:$GA$12652,18,FALSE)</f>
        <v>13.6</v>
      </c>
      <c r="K2308">
        <f>VLOOKUP($A2308,'Dataset historic years'!$A$1:$GA$12652,19,FALSE)</f>
        <v>13.56</v>
      </c>
      <c r="L2308">
        <f>VLOOKUP($A2308,'Dataset historic years'!$A$1:$GA$12652,21,FALSE)</f>
        <v>1</v>
      </c>
      <c r="M2308">
        <f>VLOOKUP($A2308,'Dataset historic years'!$A$1:$GA$12652,8,FALSE)</f>
        <v>0.82584448530239896</v>
      </c>
      <c r="N2308">
        <f>VLOOKUP($A2308,'Dataset historic years'!$A$1:$GA$12652,9,FALSE)</f>
        <v>2.4295815199214301</v>
      </c>
      <c r="O2308" t="str">
        <f>VLOOKUP(A2308,'Dataset historic years'!$A$1:$GA$12652,14,FALSE)</f>
        <v>2015-Feb-15</v>
      </c>
      <c r="P2308" s="2">
        <f>VLOOKUP(A2308,'Dataset historic years'!$A$1:$GA$12652,15,FALSE)</f>
        <v>6.9444444444444447E-4</v>
      </c>
      <c r="Q2308">
        <f>VLOOKUP(A2308,'Dataset historic years'!$A$1:$GA$12652,12,FALSE)</f>
        <v>2015</v>
      </c>
    </row>
    <row r="2309" spans="1:17" x14ac:dyDescent="0.25">
      <c r="A2309">
        <v>3710223</v>
      </c>
      <c r="B2309" t="s">
        <v>7243</v>
      </c>
      <c r="C2309">
        <v>47333.973680000003</v>
      </c>
      <c r="D2309">
        <v>3077347.55004047</v>
      </c>
      <c r="E2309">
        <v>26.73</v>
      </c>
      <c r="F2309">
        <v>1</v>
      </c>
      <c r="G2309">
        <f>VLOOKUP(A2309,'Dataset historic years'!$A$1:$GA$12652,13,FALSE)</f>
        <v>0.9</v>
      </c>
      <c r="H2309">
        <f>VLOOKUP($A2309,'Dataset historic years'!$A$1:$GA$12652,16,FALSE)</f>
        <v>2.0330000000000001E-2</v>
      </c>
      <c r="I2309">
        <f>VLOOKUP($A2309,'Dataset historic years'!$A$1:$GA$12652,17,FALSE)</f>
        <v>2.026E-2</v>
      </c>
      <c r="J2309">
        <f>VLOOKUP($A2309,'Dataset historic years'!$A$1:$GA$12652,18,FALSE)</f>
        <v>12.45</v>
      </c>
      <c r="K2309">
        <f>VLOOKUP($A2309,'Dataset historic years'!$A$1:$GA$12652,19,FALSE)</f>
        <v>12.44</v>
      </c>
      <c r="L2309">
        <f>VLOOKUP($A2309,'Dataset historic years'!$A$1:$GA$12652,21,FALSE)</f>
        <v>1</v>
      </c>
      <c r="M2309">
        <f>VLOOKUP($A2309,'Dataset historic years'!$A$1:$GA$12652,8,FALSE)</f>
        <v>0.91548455947363305</v>
      </c>
      <c r="N2309">
        <f>VLOOKUP($A2309,'Dataset historic years'!$A$1:$GA$12652,9,FALSE)</f>
        <v>3.3987921602655899</v>
      </c>
      <c r="O2309" t="str">
        <f>VLOOKUP(A2309,'Dataset historic years'!$A$1:$GA$12652,14,FALSE)</f>
        <v>2015-Feb-07</v>
      </c>
      <c r="P2309" s="2">
        <f>VLOOKUP(A2309,'Dataset historic years'!$A$1:$GA$12652,15,FALSE)</f>
        <v>6.9444444444444447E-4</v>
      </c>
      <c r="Q2309">
        <f>VLOOKUP(A2309,'Dataset historic years'!$A$1:$GA$12652,12,FALSE)</f>
        <v>2015</v>
      </c>
    </row>
    <row r="2310" spans="1:17" x14ac:dyDescent="0.25">
      <c r="A2310">
        <v>3710222</v>
      </c>
      <c r="B2310" t="s">
        <v>7244</v>
      </c>
      <c r="C2310">
        <v>30676.652129999999</v>
      </c>
      <c r="D2310">
        <v>545746.05969999998</v>
      </c>
      <c r="E2310">
        <v>26.1</v>
      </c>
      <c r="F2310">
        <v>1</v>
      </c>
      <c r="G2310">
        <f>VLOOKUP(A2310,'Dataset historic years'!$A$1:$GA$12652,13,FALSE)</f>
        <v>0.9</v>
      </c>
      <c r="H2310">
        <f>VLOOKUP($A2310,'Dataset historic years'!$A$1:$GA$12652,16,FALSE)</f>
        <v>2.9489999999999999E-2</v>
      </c>
      <c r="I2310">
        <f>VLOOKUP($A2310,'Dataset historic years'!$A$1:$GA$12652,17,FALSE)</f>
        <v>2.947E-2</v>
      </c>
      <c r="J2310">
        <f>VLOOKUP($A2310,'Dataset historic years'!$A$1:$GA$12652,18,FALSE)</f>
        <v>8.57</v>
      </c>
      <c r="K2310">
        <f>VLOOKUP($A2310,'Dataset historic years'!$A$1:$GA$12652,19,FALSE)</f>
        <v>8.56</v>
      </c>
      <c r="L2310">
        <f>VLOOKUP($A2310,'Dataset historic years'!$A$1:$GA$12652,21,FALSE)</f>
        <v>1</v>
      </c>
      <c r="M2310">
        <f>VLOOKUP($A2310,'Dataset historic years'!$A$1:$GA$12652,8,FALSE)</f>
        <v>0.99274548528446804</v>
      </c>
      <c r="N2310">
        <f>VLOOKUP($A2310,'Dataset historic years'!$A$1:$GA$12652,9,FALSE)</f>
        <v>2.4673910339999998</v>
      </c>
      <c r="O2310" t="str">
        <f>VLOOKUP(A2310,'Dataset historic years'!$A$1:$GA$12652,14,FALSE)</f>
        <v>2015-Mar-02</v>
      </c>
      <c r="P2310" s="2">
        <f>VLOOKUP(A2310,'Dataset historic years'!$A$1:$GA$12652,15,FALSE)</f>
        <v>6.9444444444444447E-4</v>
      </c>
      <c r="Q2310">
        <f>VLOOKUP(A2310,'Dataset historic years'!$A$1:$GA$12652,12,FALSE)</f>
        <v>2015</v>
      </c>
    </row>
    <row r="2311" spans="1:17" x14ac:dyDescent="0.25">
      <c r="A2311">
        <v>3710237</v>
      </c>
      <c r="B2311" t="s">
        <v>7258</v>
      </c>
      <c r="C2311">
        <v>27713.537270000001</v>
      </c>
      <c r="D2311">
        <v>2722669.3110497599</v>
      </c>
      <c r="E2311">
        <v>27.2</v>
      </c>
      <c r="F2311">
        <v>1</v>
      </c>
      <c r="G2311">
        <f>VLOOKUP(A2311,'Dataset historic years'!$A$1:$GA$12652,13,FALSE)</f>
        <v>0.9</v>
      </c>
      <c r="H2311">
        <f>VLOOKUP($A2311,'Dataset historic years'!$A$1:$GA$12652,16,FALSE)</f>
        <v>3.4320000000000003E-2</v>
      </c>
      <c r="I2311">
        <f>VLOOKUP($A2311,'Dataset historic years'!$A$1:$GA$12652,17,FALSE)</f>
        <v>3.4009999999999999E-2</v>
      </c>
      <c r="J2311">
        <f>VLOOKUP($A2311,'Dataset historic years'!$A$1:$GA$12652,18,FALSE)</f>
        <v>19.07</v>
      </c>
      <c r="K2311">
        <f>VLOOKUP($A2311,'Dataset historic years'!$A$1:$GA$12652,19,FALSE)</f>
        <v>19.059999999999999</v>
      </c>
      <c r="L2311">
        <f>VLOOKUP($A2311,'Dataset historic years'!$A$1:$GA$12652,21,FALSE)</f>
        <v>0</v>
      </c>
      <c r="M2311">
        <f>VLOOKUP($A2311,'Dataset historic years'!$A$1:$GA$12652,8,FALSE)</f>
        <v>0.65176161514549902</v>
      </c>
      <c r="N2311">
        <f>VLOOKUP($A2311,'Dataset historic years'!$A$1:$GA$12652,9,FALSE)</f>
        <v>3.3319867788038602</v>
      </c>
      <c r="O2311" t="str">
        <f>VLOOKUP(A2311,'Dataset historic years'!$A$1:$GA$12652,14,FALSE)</f>
        <v>2015-Feb-24</v>
      </c>
      <c r="P2311" s="2">
        <f>VLOOKUP(A2311,'Dataset historic years'!$A$1:$GA$12652,15,FALSE)</f>
        <v>6.9444444444444447E-4</v>
      </c>
      <c r="Q2311">
        <f>VLOOKUP(A2311,'Dataset historic years'!$A$1:$GA$12652,12,FALSE)</f>
        <v>2015</v>
      </c>
    </row>
    <row r="2312" spans="1:17" x14ac:dyDescent="0.25">
      <c r="A2312">
        <v>3709775</v>
      </c>
      <c r="B2312" t="s">
        <v>7269</v>
      </c>
      <c r="C2312">
        <v>33259.305339999999</v>
      </c>
      <c r="D2312">
        <v>4180500.7187574101</v>
      </c>
      <c r="E2312">
        <v>26.2</v>
      </c>
      <c r="F2312">
        <v>1</v>
      </c>
      <c r="G2312">
        <f>VLOOKUP(A2312,'Dataset historic years'!$A$1:$GA$12652,13,FALSE)</f>
        <v>0.9</v>
      </c>
      <c r="H2312">
        <f>VLOOKUP($A2312,'Dataset historic years'!$A$1:$GA$12652,16,FALSE)</f>
        <v>5.7999999999999996E-3</v>
      </c>
      <c r="I2312">
        <f>VLOOKUP($A2312,'Dataset historic years'!$A$1:$GA$12652,17,FALSE)</f>
        <v>5.7600000000000004E-3</v>
      </c>
      <c r="J2312">
        <f>VLOOKUP($A2312,'Dataset historic years'!$A$1:$GA$12652,18,FALSE)</f>
        <v>24.98</v>
      </c>
      <c r="K2312">
        <f>VLOOKUP($A2312,'Dataset historic years'!$A$1:$GA$12652,19,FALSE)</f>
        <v>24.96</v>
      </c>
      <c r="L2312">
        <f>VLOOKUP($A2312,'Dataset historic years'!$A$1:$GA$12652,21,FALSE)</f>
        <v>0</v>
      </c>
      <c r="M2312">
        <f>VLOOKUP($A2312,'Dataset historic years'!$A$1:$GA$12652,8,FALSE)</f>
        <v>0.493714162664669</v>
      </c>
      <c r="N2312">
        <f>VLOOKUP($A2312,'Dataset historic years'!$A$1:$GA$12652,9,FALSE)</f>
        <v>4.3527145204554696</v>
      </c>
      <c r="O2312" t="str">
        <f>VLOOKUP(A2312,'Dataset historic years'!$A$1:$GA$12652,14,FALSE)</f>
        <v>2015-Feb-03</v>
      </c>
      <c r="P2312" s="2">
        <f>VLOOKUP(A2312,'Dataset historic years'!$A$1:$GA$12652,15,FALSE)</f>
        <v>6.2500000000000003E-3</v>
      </c>
      <c r="Q2312">
        <f>VLOOKUP(A2312,'Dataset historic years'!$A$1:$GA$12652,12,FALSE)</f>
        <v>2015</v>
      </c>
    </row>
    <row r="2313" spans="1:17" x14ac:dyDescent="0.25">
      <c r="A2313">
        <v>3710224</v>
      </c>
      <c r="B2313" t="s">
        <v>7245</v>
      </c>
      <c r="C2313">
        <v>26049.974050000001</v>
      </c>
      <c r="D2313">
        <v>6775920.182</v>
      </c>
      <c r="E2313">
        <v>25.9</v>
      </c>
      <c r="F2313">
        <v>1</v>
      </c>
      <c r="G2313">
        <f>VLOOKUP(A2313,'Dataset historic years'!$A$1:$GA$12652,13,FALSE)</f>
        <v>0.9</v>
      </c>
      <c r="H2313">
        <f>VLOOKUP($A2313,'Dataset historic years'!$A$1:$GA$12652,16,FALSE)</f>
        <v>1.7139999999999999E-2</v>
      </c>
      <c r="I2313">
        <f>VLOOKUP($A2313,'Dataset historic years'!$A$1:$GA$12652,17,FALSE)</f>
        <v>1.7100000000000001E-2</v>
      </c>
      <c r="J2313">
        <f>VLOOKUP($A2313,'Dataset historic years'!$A$1:$GA$12652,18,FALSE)</f>
        <v>6.74</v>
      </c>
      <c r="K2313">
        <f>VLOOKUP($A2313,'Dataset historic years'!$A$1:$GA$12652,19,FALSE)</f>
        <v>6.71</v>
      </c>
      <c r="L2313">
        <f>VLOOKUP($A2313,'Dataset historic years'!$A$1:$GA$12652,21,FALSE)</f>
        <v>0</v>
      </c>
      <c r="M2313">
        <f>VLOOKUP($A2313,'Dataset historic years'!$A$1:$GA$12652,8,FALSE)</f>
        <v>0.99717144790011503</v>
      </c>
      <c r="N2313">
        <f>VLOOKUP($A2313,'Dataset historic years'!$A$1:$GA$12652,9,FALSE)</f>
        <v>2.8972552312327799</v>
      </c>
      <c r="O2313" t="str">
        <f>VLOOKUP(A2313,'Dataset historic years'!$A$1:$GA$12652,14,FALSE)</f>
        <v>2015-Feb-18</v>
      </c>
      <c r="P2313" s="2">
        <f>VLOOKUP(A2313,'Dataset historic years'!$A$1:$GA$12652,15,FALSE)</f>
        <v>6.9444444444444447E-4</v>
      </c>
      <c r="Q2313">
        <f>VLOOKUP(A2313,'Dataset historic years'!$A$1:$GA$12652,12,FALSE)</f>
        <v>2015</v>
      </c>
    </row>
    <row r="2314" spans="1:17" x14ac:dyDescent="0.25">
      <c r="A2314">
        <v>3709926</v>
      </c>
      <c r="B2314" t="s">
        <v>7249</v>
      </c>
      <c r="C2314">
        <v>53804.618390000003</v>
      </c>
      <c r="D2314">
        <v>173048.2187</v>
      </c>
      <c r="E2314">
        <v>29.8</v>
      </c>
      <c r="F2314">
        <v>1</v>
      </c>
      <c r="G2314">
        <f>VLOOKUP(A2314,'Dataset historic years'!$A$1:$GA$12652,13,FALSE)</f>
        <v>0.9</v>
      </c>
      <c r="H2314">
        <f>VLOOKUP($A2314,'Dataset historic years'!$A$1:$GA$12652,16,FALSE)</f>
        <v>8.6199999999999992E-3</v>
      </c>
      <c r="I2314">
        <f>VLOOKUP($A2314,'Dataset historic years'!$A$1:$GA$12652,17,FALSE)</f>
        <v>8.6099999999999996E-3</v>
      </c>
      <c r="J2314">
        <f>VLOOKUP($A2314,'Dataset historic years'!$A$1:$GA$12652,18,FALSE)</f>
        <v>8.52</v>
      </c>
      <c r="K2314">
        <f>VLOOKUP($A2314,'Dataset historic years'!$A$1:$GA$12652,19,FALSE)</f>
        <v>8.49</v>
      </c>
      <c r="L2314">
        <f>VLOOKUP($A2314,'Dataset historic years'!$A$1:$GA$12652,21,FALSE)</f>
        <v>0</v>
      </c>
      <c r="M2314">
        <f>VLOOKUP($A2314,'Dataset historic years'!$A$1:$GA$12652,8,FALSE)</f>
        <v>0.95711685484829601</v>
      </c>
      <c r="N2314">
        <f>VLOOKUP($A2314,'Dataset historic years'!$A$1:$GA$12652,9,FALSE)</f>
        <v>2.8469759881210099</v>
      </c>
      <c r="O2314" t="str">
        <f>VLOOKUP(A2314,'Dataset historic years'!$A$1:$GA$12652,14,FALSE)</f>
        <v>2015-Feb-15</v>
      </c>
      <c r="P2314" s="2">
        <f>VLOOKUP(A2314,'Dataset historic years'!$A$1:$GA$12652,15,FALSE)</f>
        <v>6.9444444444444447E-4</v>
      </c>
      <c r="Q2314">
        <f>VLOOKUP(A2314,'Dataset historic years'!$A$1:$GA$12652,12,FALSE)</f>
        <v>2015</v>
      </c>
    </row>
    <row r="2315" spans="1:17" x14ac:dyDescent="0.25">
      <c r="A2315">
        <v>3710226</v>
      </c>
      <c r="B2315" t="s">
        <v>7261</v>
      </c>
      <c r="C2315">
        <v>19230.646000000001</v>
      </c>
      <c r="D2315">
        <v>6761407.9615996899</v>
      </c>
      <c r="E2315">
        <v>26.6</v>
      </c>
      <c r="F2315">
        <v>1</v>
      </c>
      <c r="G2315">
        <f>VLOOKUP(A2315,'Dataset historic years'!$A$1:$GA$12652,13,FALSE)</f>
        <v>0.9</v>
      </c>
      <c r="H2315">
        <f>VLOOKUP($A2315,'Dataset historic years'!$A$1:$GA$12652,16,FALSE)</f>
        <v>4.7400000000000003E-3</v>
      </c>
      <c r="I2315">
        <f>VLOOKUP($A2315,'Dataset historic years'!$A$1:$GA$12652,17,FALSE)</f>
        <v>4.7299999999999998E-3</v>
      </c>
      <c r="J2315">
        <f>VLOOKUP($A2315,'Dataset historic years'!$A$1:$GA$12652,18,FALSE)</f>
        <v>6.49</v>
      </c>
      <c r="K2315">
        <f>VLOOKUP($A2315,'Dataset historic years'!$A$1:$GA$12652,19,FALSE)</f>
        <v>6.41</v>
      </c>
      <c r="L2315">
        <f>VLOOKUP($A2315,'Dataset historic years'!$A$1:$GA$12652,21,FALSE)</f>
        <v>1</v>
      </c>
      <c r="M2315">
        <f>VLOOKUP($A2315,'Dataset historic years'!$A$1:$GA$12652,8,FALSE)</f>
        <v>0.96054955856448998</v>
      </c>
      <c r="N2315">
        <f>VLOOKUP($A2315,'Dataset historic years'!$A$1:$GA$12652,9,FALSE)</f>
        <v>1.7257541667124301</v>
      </c>
      <c r="O2315" t="str">
        <f>VLOOKUP(A2315,'Dataset historic years'!$A$1:$GA$12652,14,FALSE)</f>
        <v>2015-Feb-11</v>
      </c>
      <c r="P2315" s="2">
        <f>VLOOKUP(A2315,'Dataset historic years'!$A$1:$GA$12652,15,FALSE)</f>
        <v>6.9444444444444447E-4</v>
      </c>
      <c r="Q2315">
        <f>VLOOKUP(A2315,'Dataset historic years'!$A$1:$GA$12652,12,FALSE)</f>
        <v>2015</v>
      </c>
    </row>
    <row r="2316" spans="1:17" x14ac:dyDescent="0.25">
      <c r="A2316">
        <v>3710164</v>
      </c>
      <c r="B2316" t="s">
        <v>7264</v>
      </c>
      <c r="C2316">
        <v>25951.51685</v>
      </c>
      <c r="D2316">
        <v>1853451.3224837999</v>
      </c>
      <c r="E2316">
        <v>26.68</v>
      </c>
      <c r="F2316">
        <v>1</v>
      </c>
      <c r="G2316">
        <f>VLOOKUP(A2316,'Dataset historic years'!$A$1:$GA$12652,13,FALSE)</f>
        <v>0.9</v>
      </c>
      <c r="H2316">
        <f>VLOOKUP($A2316,'Dataset historic years'!$A$1:$GA$12652,16,FALSE)</f>
        <v>3.431E-2</v>
      </c>
      <c r="I2316">
        <f>VLOOKUP($A2316,'Dataset historic years'!$A$1:$GA$12652,17,FALSE)</f>
        <v>3.4099999999999998E-2</v>
      </c>
      <c r="J2316">
        <f>VLOOKUP($A2316,'Dataset historic years'!$A$1:$GA$12652,18,FALSE)</f>
        <v>8.4</v>
      </c>
      <c r="K2316">
        <f>VLOOKUP($A2316,'Dataset historic years'!$A$1:$GA$12652,19,FALSE)</f>
        <v>8.39</v>
      </c>
      <c r="L2316">
        <f>VLOOKUP($A2316,'Dataset historic years'!$A$1:$GA$12652,21,FALSE)</f>
        <v>0</v>
      </c>
      <c r="M2316">
        <f>VLOOKUP($A2316,'Dataset historic years'!$A$1:$GA$12652,8,FALSE)</f>
        <v>0.95265809925271905</v>
      </c>
      <c r="N2316">
        <f>VLOOKUP($A2316,'Dataset historic years'!$A$1:$GA$12652,9,FALSE)</f>
        <v>2.3683038693226801</v>
      </c>
      <c r="O2316" t="str">
        <f>VLOOKUP(A2316,'Dataset historic years'!$A$1:$GA$12652,14,FALSE)</f>
        <v>2015-Feb-04</v>
      </c>
      <c r="P2316" s="2">
        <f>VLOOKUP(A2316,'Dataset historic years'!$A$1:$GA$12652,15,FALSE)</f>
        <v>6.9444444444444447E-4</v>
      </c>
      <c r="Q2316">
        <f>VLOOKUP(A2316,'Dataset historic years'!$A$1:$GA$12652,12,FALSE)</f>
        <v>2015</v>
      </c>
    </row>
    <row r="2317" spans="1:17" x14ac:dyDescent="0.25">
      <c r="A2317">
        <v>3710559</v>
      </c>
      <c r="B2317" t="s">
        <v>7262</v>
      </c>
      <c r="C2317">
        <v>43761.819949999997</v>
      </c>
      <c r="D2317">
        <v>2685427.0709111299</v>
      </c>
      <c r="E2317">
        <v>24.5</v>
      </c>
      <c r="F2317">
        <v>1</v>
      </c>
      <c r="G2317">
        <f>VLOOKUP(A2317,'Dataset historic years'!$A$1:$GA$12652,13,FALSE)</f>
        <v>0.9</v>
      </c>
      <c r="H2317">
        <f>VLOOKUP($A2317,'Dataset historic years'!$A$1:$GA$12652,16,FALSE)</f>
        <v>3.2699999999999999E-3</v>
      </c>
      <c r="I2317">
        <f>VLOOKUP($A2317,'Dataset historic years'!$A$1:$GA$12652,17,FALSE)</f>
        <v>3.2599999999999999E-3</v>
      </c>
      <c r="J2317">
        <f>VLOOKUP($A2317,'Dataset historic years'!$A$1:$GA$12652,18,FALSE)</f>
        <v>8.86</v>
      </c>
      <c r="K2317">
        <f>VLOOKUP($A2317,'Dataset historic years'!$A$1:$GA$12652,19,FALSE)</f>
        <v>8.76</v>
      </c>
      <c r="L2317">
        <f>VLOOKUP($A2317,'Dataset historic years'!$A$1:$GA$12652,21,FALSE)</f>
        <v>0</v>
      </c>
      <c r="M2317">
        <f>VLOOKUP($A2317,'Dataset historic years'!$A$1:$GA$12652,8,FALSE)</f>
        <v>0.95357476161607302</v>
      </c>
      <c r="N2317">
        <f>VLOOKUP($A2317,'Dataset historic years'!$A$1:$GA$12652,9,FALSE)</f>
        <v>2.41637191064159</v>
      </c>
      <c r="O2317" t="str">
        <f>VLOOKUP(A2317,'Dataset historic years'!$A$1:$GA$12652,14,FALSE)</f>
        <v>2015-Feb-18</v>
      </c>
      <c r="P2317" s="2">
        <f>VLOOKUP(A2317,'Dataset historic years'!$A$1:$GA$12652,15,FALSE)</f>
        <v>6.9444444444444447E-4</v>
      </c>
      <c r="Q2317">
        <f>VLOOKUP(A2317,'Dataset historic years'!$A$1:$GA$12652,12,FALSE)</f>
        <v>2015</v>
      </c>
    </row>
    <row r="2318" spans="1:17" x14ac:dyDescent="0.25">
      <c r="A2318">
        <v>3711173</v>
      </c>
      <c r="B2318" t="s">
        <v>7281</v>
      </c>
      <c r="C2318">
        <v>26185.45249</v>
      </c>
      <c r="D2318">
        <v>5183678.3940000003</v>
      </c>
      <c r="E2318">
        <v>22.4</v>
      </c>
      <c r="F2318">
        <v>1</v>
      </c>
      <c r="G2318">
        <f>VLOOKUP(A2318,'Dataset historic years'!$A$1:$GA$12652,13,FALSE)</f>
        <v>0.9</v>
      </c>
      <c r="H2318">
        <f>VLOOKUP($A2318,'Dataset historic years'!$A$1:$GA$12652,16,FALSE)</f>
        <v>2.7279999999999999E-2</v>
      </c>
      <c r="I2318">
        <f>VLOOKUP($A2318,'Dataset historic years'!$A$1:$GA$12652,17,FALSE)</f>
        <v>2.708E-2</v>
      </c>
      <c r="J2318">
        <f>VLOOKUP($A2318,'Dataset historic years'!$A$1:$GA$12652,18,FALSE)</f>
        <v>10.74</v>
      </c>
      <c r="K2318">
        <f>VLOOKUP($A2318,'Dataset historic years'!$A$1:$GA$12652,19,FALSE)</f>
        <v>10.73</v>
      </c>
      <c r="L2318">
        <f>VLOOKUP($A2318,'Dataset historic years'!$A$1:$GA$12652,21,FALSE)</f>
        <v>0</v>
      </c>
      <c r="M2318">
        <f>VLOOKUP($A2318,'Dataset historic years'!$A$1:$GA$12652,8,FALSE)</f>
        <v>0.86273453799510602</v>
      </c>
      <c r="N2318">
        <f>VLOOKUP($A2318,'Dataset historic years'!$A$1:$GA$12652,9,FALSE)</f>
        <v>2.0429829949552998</v>
      </c>
      <c r="O2318" t="str">
        <f>VLOOKUP(A2318,'Dataset historic years'!$A$1:$GA$12652,14,FALSE)</f>
        <v>2015-Feb-12</v>
      </c>
      <c r="P2318" s="2">
        <f>VLOOKUP(A2318,'Dataset historic years'!$A$1:$GA$12652,15,FALSE)</f>
        <v>6.9444444444444447E-4</v>
      </c>
      <c r="Q2318">
        <f>VLOOKUP(A2318,'Dataset historic years'!$A$1:$GA$12652,12,FALSE)</f>
        <v>2015</v>
      </c>
    </row>
    <row r="2319" spans="1:17" x14ac:dyDescent="0.25">
      <c r="A2319">
        <v>3712536</v>
      </c>
      <c r="B2319" t="s">
        <v>7268</v>
      </c>
      <c r="C2319">
        <v>27337.688630000001</v>
      </c>
      <c r="D2319">
        <v>4364731.3329999996</v>
      </c>
      <c r="E2319">
        <v>25.3</v>
      </c>
      <c r="F2319">
        <v>1</v>
      </c>
      <c r="G2319">
        <f>VLOOKUP(A2319,'Dataset historic years'!$A$1:$GA$12652,13,FALSE)</f>
        <v>0.9</v>
      </c>
      <c r="H2319">
        <f>VLOOKUP($A2319,'Dataset historic years'!$A$1:$GA$12652,16,FALSE)</f>
        <v>3.075E-2</v>
      </c>
      <c r="I2319">
        <f>VLOOKUP($A2319,'Dataset historic years'!$A$1:$GA$12652,17,FALSE)</f>
        <v>3.0550000000000001E-2</v>
      </c>
      <c r="J2319">
        <f>VLOOKUP($A2319,'Dataset historic years'!$A$1:$GA$12652,18,FALSE)</f>
        <v>7.36</v>
      </c>
      <c r="K2319">
        <f>VLOOKUP($A2319,'Dataset historic years'!$A$1:$GA$12652,19,FALSE)</f>
        <v>7.35</v>
      </c>
      <c r="L2319">
        <f>VLOOKUP($A2319,'Dataset historic years'!$A$1:$GA$12652,21,FALSE)</f>
        <v>0</v>
      </c>
      <c r="M2319">
        <f>VLOOKUP($A2319,'Dataset historic years'!$A$1:$GA$12652,8,FALSE)</f>
        <v>0.99509050575453895</v>
      </c>
      <c r="N2319">
        <f>VLOOKUP($A2319,'Dataset historic years'!$A$1:$GA$12652,9,FALSE)</f>
        <v>2.4878592400000001</v>
      </c>
      <c r="O2319" t="str">
        <f>VLOOKUP(A2319,'Dataset historic years'!$A$1:$GA$12652,14,FALSE)</f>
        <v>2015-Feb-21</v>
      </c>
      <c r="P2319" s="2">
        <f>VLOOKUP(A2319,'Dataset historic years'!$A$1:$GA$12652,15,FALSE)</f>
        <v>6.9444444444444447E-4</v>
      </c>
      <c r="Q2319">
        <f>VLOOKUP(A2319,'Dataset historic years'!$A$1:$GA$12652,12,FALSE)</f>
        <v>2015</v>
      </c>
    </row>
    <row r="2320" spans="1:17" x14ac:dyDescent="0.25">
      <c r="A2320">
        <v>3711170</v>
      </c>
      <c r="B2320" t="s">
        <v>7242</v>
      </c>
      <c r="C2320">
        <v>23935.087159999999</v>
      </c>
      <c r="D2320">
        <v>5526870.6729922602</v>
      </c>
      <c r="E2320">
        <v>25.5</v>
      </c>
      <c r="F2320">
        <v>1</v>
      </c>
      <c r="G2320">
        <f>VLOOKUP(A2320,'Dataset historic years'!$A$1:$GA$12652,13,FALSE)</f>
        <v>0.9</v>
      </c>
      <c r="H2320">
        <f>VLOOKUP($A2320,'Dataset historic years'!$A$1:$GA$12652,16,FALSE)</f>
        <v>1.5900000000000001E-2</v>
      </c>
      <c r="I2320">
        <f>VLOOKUP($A2320,'Dataset historic years'!$A$1:$GA$12652,17,FALSE)</f>
        <v>1.585E-2</v>
      </c>
      <c r="J2320">
        <f>VLOOKUP($A2320,'Dataset historic years'!$A$1:$GA$12652,18,FALSE)</f>
        <v>7.52</v>
      </c>
      <c r="K2320">
        <f>VLOOKUP($A2320,'Dataset historic years'!$A$1:$GA$12652,19,FALSE)</f>
        <v>7.5</v>
      </c>
      <c r="L2320">
        <f>VLOOKUP($A2320,'Dataset historic years'!$A$1:$GA$12652,21,FALSE)</f>
        <v>0</v>
      </c>
      <c r="M2320">
        <f>VLOOKUP($A2320,'Dataset historic years'!$A$1:$GA$12652,8,FALSE)</f>
        <v>0.98474597593092195</v>
      </c>
      <c r="N2320">
        <f>VLOOKUP($A2320,'Dataset historic years'!$A$1:$GA$12652,9,FALSE)</f>
        <v>2.8425591143852502</v>
      </c>
      <c r="O2320" t="str">
        <f>VLOOKUP(A2320,'Dataset historic years'!$A$1:$GA$12652,14,FALSE)</f>
        <v>2015-Feb-15</v>
      </c>
      <c r="P2320" s="2">
        <f>VLOOKUP(A2320,'Dataset historic years'!$A$1:$GA$12652,15,FALSE)</f>
        <v>6.9444444444444447E-4</v>
      </c>
      <c r="Q2320">
        <f>VLOOKUP(A2320,'Dataset historic years'!$A$1:$GA$12652,12,FALSE)</f>
        <v>2015</v>
      </c>
    </row>
    <row r="2321" spans="1:17" x14ac:dyDescent="0.25">
      <c r="A2321">
        <v>3710916</v>
      </c>
      <c r="B2321" t="s">
        <v>7282</v>
      </c>
      <c r="C2321">
        <v>32009.966410000001</v>
      </c>
      <c r="D2321">
        <v>6644523.0767066302</v>
      </c>
      <c r="E2321">
        <v>24.9</v>
      </c>
      <c r="F2321">
        <v>1</v>
      </c>
      <c r="G2321">
        <f>VLOOKUP(A2321,'Dataset historic years'!$A$1:$GA$12652,13,FALSE)</f>
        <v>0.9</v>
      </c>
      <c r="H2321">
        <f>VLOOKUP($A2321,'Dataset historic years'!$A$1:$GA$12652,16,FALSE)</f>
        <v>2.5999999999999998E-4</v>
      </c>
      <c r="I2321">
        <f>VLOOKUP($A2321,'Dataset historic years'!$A$1:$GA$12652,17,FALSE)</f>
        <v>2.5999999999999998E-4</v>
      </c>
      <c r="J2321">
        <f>VLOOKUP($A2321,'Dataset historic years'!$A$1:$GA$12652,18,FALSE)</f>
        <v>8.1999999999999993</v>
      </c>
      <c r="K2321">
        <f>VLOOKUP($A2321,'Dataset historic years'!$A$1:$GA$12652,19,FALSE)</f>
        <v>6.85</v>
      </c>
      <c r="L2321">
        <f>VLOOKUP($A2321,'Dataset historic years'!$A$1:$GA$12652,21,FALSE)</f>
        <v>0</v>
      </c>
      <c r="M2321">
        <f>VLOOKUP($A2321,'Dataset historic years'!$A$1:$GA$12652,8,FALSE)</f>
        <v>0.91597682153660398</v>
      </c>
      <c r="N2321">
        <f>VLOOKUP($A2321,'Dataset historic years'!$A$1:$GA$12652,9,FALSE)</f>
        <v>1.7961210145462301</v>
      </c>
      <c r="O2321" t="str">
        <f>VLOOKUP(A2321,'Dataset historic years'!$A$1:$GA$12652,14,FALSE)</f>
        <v>2015-Feb-17</v>
      </c>
      <c r="P2321" s="2">
        <f>VLOOKUP(A2321,'Dataset historic years'!$A$1:$GA$12652,15,FALSE)</f>
        <v>6.9444444444444447E-4</v>
      </c>
      <c r="Q2321">
        <f>VLOOKUP(A2321,'Dataset historic years'!$A$1:$GA$12652,12,FALSE)</f>
        <v>2015</v>
      </c>
    </row>
    <row r="2322" spans="1:17" x14ac:dyDescent="0.25">
      <c r="A2322">
        <v>3712537</v>
      </c>
      <c r="B2322" t="s">
        <v>7265</v>
      </c>
      <c r="C2322">
        <v>28734.9133</v>
      </c>
      <c r="D2322">
        <v>6683010.1057617404</v>
      </c>
      <c r="E2322">
        <v>26.5</v>
      </c>
      <c r="F2322">
        <v>1</v>
      </c>
      <c r="G2322">
        <f>VLOOKUP(A2322,'Dataset historic years'!$A$1:$GA$12652,13,FALSE)</f>
        <v>0.9</v>
      </c>
      <c r="H2322">
        <f>VLOOKUP($A2322,'Dataset historic years'!$A$1:$GA$12652,16,FALSE)</f>
        <v>2.2009999999999998E-2</v>
      </c>
      <c r="I2322">
        <f>VLOOKUP($A2322,'Dataset historic years'!$A$1:$GA$12652,17,FALSE)</f>
        <v>2.181E-2</v>
      </c>
      <c r="J2322">
        <f>VLOOKUP($A2322,'Dataset historic years'!$A$1:$GA$12652,18,FALSE)</f>
        <v>7.7</v>
      </c>
      <c r="K2322">
        <f>VLOOKUP($A2322,'Dataset historic years'!$A$1:$GA$12652,19,FALSE)</f>
        <v>7.68</v>
      </c>
      <c r="L2322">
        <f>VLOOKUP($A2322,'Dataset historic years'!$A$1:$GA$12652,21,FALSE)</f>
        <v>0</v>
      </c>
      <c r="M2322">
        <f>VLOOKUP($A2322,'Dataset historic years'!$A$1:$GA$12652,8,FALSE)</f>
        <v>0.98003840932573505</v>
      </c>
      <c r="N2322">
        <f>VLOOKUP($A2322,'Dataset historic years'!$A$1:$GA$12652,9,FALSE)</f>
        <v>3.0432150413699901</v>
      </c>
      <c r="O2322" t="str">
        <f>VLOOKUP(A2322,'Dataset historic years'!$A$1:$GA$12652,14,FALSE)</f>
        <v>2015-Feb-18</v>
      </c>
      <c r="P2322" s="2">
        <f>VLOOKUP(A2322,'Dataset historic years'!$A$1:$GA$12652,15,FALSE)</f>
        <v>1.3888888888888889E-3</v>
      </c>
      <c r="Q2322">
        <f>VLOOKUP(A2322,'Dataset historic years'!$A$1:$GA$12652,12,FALSE)</f>
        <v>2015</v>
      </c>
    </row>
    <row r="2323" spans="1:17" x14ac:dyDescent="0.25">
      <c r="A2323">
        <v>3710915</v>
      </c>
      <c r="B2323" t="s">
        <v>7263</v>
      </c>
      <c r="C2323">
        <v>45404.565620000001</v>
      </c>
      <c r="D2323">
        <v>1446211.827</v>
      </c>
      <c r="E2323">
        <v>27</v>
      </c>
      <c r="F2323">
        <v>1</v>
      </c>
      <c r="G2323">
        <f>VLOOKUP(A2323,'Dataset historic years'!$A$1:$GA$12652,13,FALSE)</f>
        <v>0.9</v>
      </c>
      <c r="H2323">
        <f>VLOOKUP($A2323,'Dataset historic years'!$A$1:$GA$12652,16,FALSE)</f>
        <v>2.7109999999999999E-2</v>
      </c>
      <c r="I2323">
        <f>VLOOKUP($A2323,'Dataset historic years'!$A$1:$GA$12652,17,FALSE)</f>
        <v>2.7050000000000001E-2</v>
      </c>
      <c r="J2323">
        <f>VLOOKUP($A2323,'Dataset historic years'!$A$1:$GA$12652,18,FALSE)</f>
        <v>13.32</v>
      </c>
      <c r="K2323">
        <f>VLOOKUP($A2323,'Dataset historic years'!$A$1:$GA$12652,19,FALSE)</f>
        <v>13.31</v>
      </c>
      <c r="L2323">
        <f>VLOOKUP($A2323,'Dataset historic years'!$A$1:$GA$12652,21,FALSE)</f>
        <v>1</v>
      </c>
      <c r="M2323">
        <f>VLOOKUP($A2323,'Dataset historic years'!$A$1:$GA$12652,8,FALSE)</f>
        <v>0.87916936613899799</v>
      </c>
      <c r="N2323">
        <f>VLOOKUP($A2323,'Dataset historic years'!$A$1:$GA$12652,9,FALSE)</f>
        <v>2.5230586167361402</v>
      </c>
      <c r="O2323" t="str">
        <f>VLOOKUP(A2323,'Dataset historic years'!$A$1:$GA$12652,14,FALSE)</f>
        <v>2015-Feb-13</v>
      </c>
      <c r="P2323" s="2">
        <f>VLOOKUP(A2323,'Dataset historic years'!$A$1:$GA$12652,15,FALSE)</f>
        <v>6.9444444444444447E-4</v>
      </c>
      <c r="Q2323">
        <f>VLOOKUP(A2323,'Dataset historic years'!$A$1:$GA$12652,12,FALSE)</f>
        <v>2015</v>
      </c>
    </row>
    <row r="2324" spans="1:17" x14ac:dyDescent="0.25">
      <c r="A2324">
        <v>3711172</v>
      </c>
      <c r="B2324" t="s">
        <v>7256</v>
      </c>
      <c r="C2324">
        <v>31129.475170000002</v>
      </c>
      <c r="D2324">
        <v>3011107.21390168</v>
      </c>
      <c r="E2324">
        <v>27.7</v>
      </c>
      <c r="F2324">
        <v>1</v>
      </c>
      <c r="G2324">
        <f>VLOOKUP(A2324,'Dataset historic years'!$A$1:$GA$12652,13,FALSE)</f>
        <v>0.9</v>
      </c>
      <c r="H2324">
        <f>VLOOKUP($A2324,'Dataset historic years'!$A$1:$GA$12652,16,FALSE)</f>
        <v>4.5650000000000003E-2</v>
      </c>
      <c r="I2324">
        <f>VLOOKUP($A2324,'Dataset historic years'!$A$1:$GA$12652,17,FALSE)</f>
        <v>4.4909999999999999E-2</v>
      </c>
      <c r="J2324">
        <f>VLOOKUP($A2324,'Dataset historic years'!$A$1:$GA$12652,18,FALSE)</f>
        <v>24.91</v>
      </c>
      <c r="K2324">
        <f>VLOOKUP($A2324,'Dataset historic years'!$A$1:$GA$12652,19,FALSE)</f>
        <v>24.91</v>
      </c>
      <c r="L2324">
        <f>VLOOKUP($A2324,'Dataset historic years'!$A$1:$GA$12652,21,FALSE)</f>
        <v>0</v>
      </c>
      <c r="M2324">
        <f>VLOOKUP($A2324,'Dataset historic years'!$A$1:$GA$12652,8,FALSE)</f>
        <v>0.42832232145051502</v>
      </c>
      <c r="N2324">
        <f>VLOOKUP($A2324,'Dataset historic years'!$A$1:$GA$12652,9,FALSE)</f>
        <v>3.8743274589999999</v>
      </c>
      <c r="O2324" t="str">
        <f>VLOOKUP(A2324,'Dataset historic years'!$A$1:$GA$12652,14,FALSE)</f>
        <v>2015-Feb-10</v>
      </c>
      <c r="P2324" s="2">
        <f>VLOOKUP(A2324,'Dataset historic years'!$A$1:$GA$12652,15,FALSE)</f>
        <v>6.9444444444444447E-4</v>
      </c>
      <c r="Q2324">
        <f>VLOOKUP(A2324,'Dataset historic years'!$A$1:$GA$12652,12,FALSE)</f>
        <v>2015</v>
      </c>
    </row>
    <row r="2325" spans="1:17" x14ac:dyDescent="0.25">
      <c r="A2325">
        <v>3712624</v>
      </c>
      <c r="B2325" t="s">
        <v>7272</v>
      </c>
      <c r="C2325">
        <v>44023.803760000003</v>
      </c>
      <c r="D2325">
        <v>2781414.8539999998</v>
      </c>
      <c r="E2325">
        <v>26.3</v>
      </c>
      <c r="F2325">
        <v>1</v>
      </c>
      <c r="G2325">
        <f>VLOOKUP(A2325,'Dataset historic years'!$A$1:$GA$12652,13,FALSE)</f>
        <v>0.9</v>
      </c>
      <c r="H2325">
        <f>VLOOKUP($A2325,'Dataset historic years'!$A$1:$GA$12652,16,FALSE)</f>
        <v>9.5099999999999994E-3</v>
      </c>
      <c r="I2325">
        <f>VLOOKUP($A2325,'Dataset historic years'!$A$1:$GA$12652,17,FALSE)</f>
        <v>9.3699999999999999E-3</v>
      </c>
      <c r="J2325">
        <f>VLOOKUP($A2325,'Dataset historic years'!$A$1:$GA$12652,18,FALSE)</f>
        <v>16.489999999999998</v>
      </c>
      <c r="K2325">
        <f>VLOOKUP($A2325,'Dataset historic years'!$A$1:$GA$12652,19,FALSE)</f>
        <v>16.47</v>
      </c>
      <c r="L2325">
        <f>VLOOKUP($A2325,'Dataset historic years'!$A$1:$GA$12652,21,FALSE)</f>
        <v>0</v>
      </c>
      <c r="M2325">
        <f>VLOOKUP($A2325,'Dataset historic years'!$A$1:$GA$12652,8,FALSE)</f>
        <v>0.77735513956623703</v>
      </c>
      <c r="N2325">
        <f>VLOOKUP($A2325,'Dataset historic years'!$A$1:$GA$12652,9,FALSE)</f>
        <v>4.2625944447758197</v>
      </c>
      <c r="O2325" t="str">
        <f>VLOOKUP(A2325,'Dataset historic years'!$A$1:$GA$12652,14,FALSE)</f>
        <v>2015-Feb-23</v>
      </c>
      <c r="P2325" s="2">
        <f>VLOOKUP(A2325,'Dataset historic years'!$A$1:$GA$12652,15,FALSE)</f>
        <v>4.1666666666666666E-3</v>
      </c>
      <c r="Q2325">
        <f>VLOOKUP(A2325,'Dataset historic years'!$A$1:$GA$12652,12,FALSE)</f>
        <v>2015</v>
      </c>
    </row>
    <row r="2326" spans="1:17" x14ac:dyDescent="0.25">
      <c r="A2326">
        <v>3711779</v>
      </c>
      <c r="B2326" t="s">
        <v>7255</v>
      </c>
      <c r="C2326">
        <v>25768.324939999999</v>
      </c>
      <c r="D2326">
        <v>4295428.2351998203</v>
      </c>
      <c r="E2326">
        <v>24.6</v>
      </c>
      <c r="F2326">
        <v>1</v>
      </c>
      <c r="G2326">
        <f>VLOOKUP(A2326,'Dataset historic years'!$A$1:$GA$12652,13,FALSE)</f>
        <v>0.45</v>
      </c>
      <c r="H2326">
        <f>VLOOKUP($A2326,'Dataset historic years'!$A$1:$GA$12652,16,FALSE)</f>
        <v>4.8280000000000003E-2</v>
      </c>
      <c r="I2326">
        <f>VLOOKUP($A2326,'Dataset historic years'!$A$1:$GA$12652,17,FALSE)</f>
        <v>4.827E-2</v>
      </c>
      <c r="J2326">
        <f>VLOOKUP($A2326,'Dataset historic years'!$A$1:$GA$12652,18,FALSE)</f>
        <v>19.32</v>
      </c>
      <c r="K2326">
        <f>VLOOKUP($A2326,'Dataset historic years'!$A$1:$GA$12652,19,FALSE)</f>
        <v>19.32</v>
      </c>
      <c r="L2326">
        <f>VLOOKUP($A2326,'Dataset historic years'!$A$1:$GA$12652,21,FALSE)</f>
        <v>1</v>
      </c>
      <c r="M2326">
        <f>VLOOKUP($A2326,'Dataset historic years'!$A$1:$GA$12652,8,FALSE)</f>
        <v>0.736733836826863</v>
      </c>
      <c r="N2326">
        <f>VLOOKUP($A2326,'Dataset historic years'!$A$1:$GA$12652,9,FALSE)</f>
        <v>4.15890474643074</v>
      </c>
      <c r="O2326" t="str">
        <f>VLOOKUP(A2326,'Dataset historic years'!$A$1:$GA$12652,14,FALSE)</f>
        <v>1995-Sep-22</v>
      </c>
      <c r="P2326" s="2">
        <f>VLOOKUP(A2326,'Dataset historic years'!$A$1:$GA$12652,15,FALSE)</f>
        <v>1.3888888888888889E-3</v>
      </c>
      <c r="Q2326">
        <f>VLOOKUP(A2326,'Dataset historic years'!$A$1:$GA$12652,12,FALSE)</f>
        <v>1995</v>
      </c>
    </row>
    <row r="2327" spans="1:17" x14ac:dyDescent="0.25">
      <c r="A2327">
        <v>3711782</v>
      </c>
      <c r="B2327" t="s">
        <v>7277</v>
      </c>
      <c r="C2327">
        <v>23946.727559999999</v>
      </c>
      <c r="D2327">
        <v>952607.01280000003</v>
      </c>
      <c r="E2327">
        <v>26.4</v>
      </c>
      <c r="F2327">
        <v>1</v>
      </c>
      <c r="G2327">
        <f>VLOOKUP(A2327,'Dataset historic years'!$A$1:$GA$12652,13,FALSE)</f>
        <v>0.9</v>
      </c>
      <c r="H2327">
        <f>VLOOKUP($A2327,'Dataset historic years'!$A$1:$GA$12652,16,FALSE)</f>
        <v>2.2849999999999999E-2</v>
      </c>
      <c r="I2327">
        <f>VLOOKUP($A2327,'Dataset historic years'!$A$1:$GA$12652,17,FALSE)</f>
        <v>2.273E-2</v>
      </c>
      <c r="J2327">
        <f>VLOOKUP($A2327,'Dataset historic years'!$A$1:$GA$12652,18,FALSE)</f>
        <v>9.7899999999999991</v>
      </c>
      <c r="K2327">
        <f>VLOOKUP($A2327,'Dataset historic years'!$A$1:$GA$12652,19,FALSE)</f>
        <v>9.7799999999999994</v>
      </c>
      <c r="L2327">
        <f>VLOOKUP($A2327,'Dataset historic years'!$A$1:$GA$12652,21,FALSE)</f>
        <v>0</v>
      </c>
      <c r="M2327">
        <f>VLOOKUP($A2327,'Dataset historic years'!$A$1:$GA$12652,8,FALSE)</f>
        <v>0.92362105231435898</v>
      </c>
      <c r="N2327">
        <f>VLOOKUP($A2327,'Dataset historic years'!$A$1:$GA$12652,9,FALSE)</f>
        <v>2.5181963485477001</v>
      </c>
      <c r="O2327" t="str">
        <f>VLOOKUP(A2327,'Dataset historic years'!$A$1:$GA$12652,14,FALSE)</f>
        <v>2015-Feb-14</v>
      </c>
      <c r="P2327" s="2">
        <f>VLOOKUP(A2327,'Dataset historic years'!$A$1:$GA$12652,15,FALSE)</f>
        <v>6.9444444444444447E-4</v>
      </c>
      <c r="Q2327">
        <f>VLOOKUP(A2327,'Dataset historic years'!$A$1:$GA$12652,12,FALSE)</f>
        <v>2015</v>
      </c>
    </row>
    <row r="2328" spans="1:17" x14ac:dyDescent="0.25">
      <c r="A2328">
        <v>3712669</v>
      </c>
      <c r="B2328" t="s">
        <v>7288</v>
      </c>
      <c r="C2328">
        <v>25217.331569999998</v>
      </c>
      <c r="D2328">
        <v>3464960.9419348501</v>
      </c>
      <c r="E2328">
        <v>25.4</v>
      </c>
      <c r="F2328">
        <v>1</v>
      </c>
      <c r="G2328">
        <f>VLOOKUP(A2328,'Dataset historic years'!$A$1:$GA$12652,13,FALSE)</f>
        <v>0.9</v>
      </c>
      <c r="H2328">
        <f>VLOOKUP($A2328,'Dataset historic years'!$A$1:$GA$12652,16,FALSE)</f>
        <v>3.159E-2</v>
      </c>
      <c r="I2328">
        <f>VLOOKUP($A2328,'Dataset historic years'!$A$1:$GA$12652,17,FALSE)</f>
        <v>3.1460000000000002E-2</v>
      </c>
      <c r="J2328">
        <f>VLOOKUP($A2328,'Dataset historic years'!$A$1:$GA$12652,18,FALSE)</f>
        <v>15.25</v>
      </c>
      <c r="K2328">
        <f>VLOOKUP($A2328,'Dataset historic years'!$A$1:$GA$12652,19,FALSE)</f>
        <v>15.24</v>
      </c>
      <c r="L2328">
        <f>VLOOKUP($A2328,'Dataset historic years'!$A$1:$GA$12652,21,FALSE)</f>
        <v>0</v>
      </c>
      <c r="M2328">
        <f>VLOOKUP($A2328,'Dataset historic years'!$A$1:$GA$12652,8,FALSE)</f>
        <v>0.87678204343564103</v>
      </c>
      <c r="N2328">
        <f>VLOOKUP($A2328,'Dataset historic years'!$A$1:$GA$12652,9,FALSE)</f>
        <v>1.3746866360000001</v>
      </c>
      <c r="O2328" t="str">
        <f>VLOOKUP(A2328,'Dataset historic years'!$A$1:$GA$12652,14,FALSE)</f>
        <v>2015-Feb-23</v>
      </c>
      <c r="P2328" s="2">
        <f>VLOOKUP(A2328,'Dataset historic years'!$A$1:$GA$12652,15,FALSE)</f>
        <v>6.9444444444444447E-4</v>
      </c>
      <c r="Q2328">
        <f>VLOOKUP(A2328,'Dataset historic years'!$A$1:$GA$12652,12,FALSE)</f>
        <v>2015</v>
      </c>
    </row>
    <row r="2329" spans="1:17" x14ac:dyDescent="0.25">
      <c r="A2329">
        <v>3712671</v>
      </c>
      <c r="B2329" t="s">
        <v>7274</v>
      </c>
      <c r="C2329">
        <v>28510.06191</v>
      </c>
      <c r="D2329">
        <v>4763424.2726723803</v>
      </c>
      <c r="E2329">
        <v>25</v>
      </c>
      <c r="F2329">
        <v>1</v>
      </c>
      <c r="G2329">
        <f>VLOOKUP(A2329,'Dataset historic years'!$A$1:$GA$12652,13,FALSE)</f>
        <v>0.9</v>
      </c>
      <c r="H2329">
        <f>VLOOKUP($A2329,'Dataset historic years'!$A$1:$GA$12652,16,FALSE)</f>
        <v>7.8899999999999994E-3</v>
      </c>
      <c r="I2329">
        <f>VLOOKUP($A2329,'Dataset historic years'!$A$1:$GA$12652,17,FALSE)</f>
        <v>7.8600000000000007E-3</v>
      </c>
      <c r="J2329">
        <f>VLOOKUP($A2329,'Dataset historic years'!$A$1:$GA$12652,18,FALSE)</f>
        <v>5.3</v>
      </c>
      <c r="K2329">
        <f>VLOOKUP($A2329,'Dataset historic years'!$A$1:$GA$12652,19,FALSE)</f>
        <v>5.23</v>
      </c>
      <c r="L2329">
        <f>VLOOKUP($A2329,'Dataset historic years'!$A$1:$GA$12652,21,FALSE)</f>
        <v>0</v>
      </c>
      <c r="M2329">
        <f>VLOOKUP($A2329,'Dataset historic years'!$A$1:$GA$12652,8,FALSE)</f>
        <v>0.97345894990092097</v>
      </c>
      <c r="N2329">
        <f>VLOOKUP($A2329,'Dataset historic years'!$A$1:$GA$12652,9,FALSE)</f>
        <v>1.4374854900341401</v>
      </c>
      <c r="O2329" t="str">
        <f>VLOOKUP(A2329,'Dataset historic years'!$A$1:$GA$12652,14,FALSE)</f>
        <v>2015-Mar-02</v>
      </c>
      <c r="P2329" s="2">
        <f>VLOOKUP(A2329,'Dataset historic years'!$A$1:$GA$12652,15,FALSE)</f>
        <v>6.9444444444444447E-4</v>
      </c>
      <c r="Q2329">
        <f>VLOOKUP(A2329,'Dataset historic years'!$A$1:$GA$12652,12,FALSE)</f>
        <v>2015</v>
      </c>
    </row>
    <row r="2330" spans="1:17" x14ac:dyDescent="0.25">
      <c r="A2330">
        <v>3713068</v>
      </c>
      <c r="B2330" t="s">
        <v>7278</v>
      </c>
      <c r="C2330">
        <v>42629.835980000003</v>
      </c>
      <c r="D2330">
        <v>1382864.1152647501</v>
      </c>
      <c r="E2330">
        <v>26.2</v>
      </c>
      <c r="F2330">
        <v>1</v>
      </c>
      <c r="G2330">
        <f>VLOOKUP(A2330,'Dataset historic years'!$A$1:$GA$12652,13,FALSE)</f>
        <v>0.9</v>
      </c>
      <c r="H2330">
        <f>VLOOKUP($A2330,'Dataset historic years'!$A$1:$GA$12652,16,FALSE)</f>
        <v>2.76E-2</v>
      </c>
      <c r="I2330">
        <f>VLOOKUP($A2330,'Dataset historic years'!$A$1:$GA$12652,17,FALSE)</f>
        <v>2.7519999999999999E-2</v>
      </c>
      <c r="J2330">
        <f>VLOOKUP($A2330,'Dataset historic years'!$A$1:$GA$12652,18,FALSE)</f>
        <v>19.05</v>
      </c>
      <c r="K2330">
        <f>VLOOKUP($A2330,'Dataset historic years'!$A$1:$GA$12652,19,FALSE)</f>
        <v>19.05</v>
      </c>
      <c r="L2330">
        <f>VLOOKUP($A2330,'Dataset historic years'!$A$1:$GA$12652,21,FALSE)</f>
        <v>1</v>
      </c>
      <c r="M2330">
        <f>VLOOKUP($A2330,'Dataset historic years'!$A$1:$GA$12652,8,FALSE)</f>
        <v>0.70802385467498996</v>
      </c>
      <c r="N2330">
        <f>VLOOKUP($A2330,'Dataset historic years'!$A$1:$GA$12652,9,FALSE)</f>
        <v>3.95225756704215</v>
      </c>
      <c r="O2330" t="str">
        <f>VLOOKUP(A2330,'Dataset historic years'!$A$1:$GA$12652,14,FALSE)</f>
        <v>2015-Mar-21</v>
      </c>
      <c r="P2330" s="2">
        <f>VLOOKUP(A2330,'Dataset historic years'!$A$1:$GA$12652,15,FALSE)</f>
        <v>6.9444444444444447E-4</v>
      </c>
      <c r="Q2330">
        <f>VLOOKUP(A2330,'Dataset historic years'!$A$1:$GA$12652,12,FALSE)</f>
        <v>2015</v>
      </c>
    </row>
    <row r="2331" spans="1:17" x14ac:dyDescent="0.25">
      <c r="A2331">
        <v>3717069</v>
      </c>
      <c r="B2331" t="s">
        <v>7271</v>
      </c>
      <c r="C2331">
        <v>49963.45549</v>
      </c>
      <c r="D2331">
        <v>1071802.0179999999</v>
      </c>
      <c r="E2331">
        <v>27.3</v>
      </c>
      <c r="F2331">
        <v>1</v>
      </c>
      <c r="G2331">
        <f>VLOOKUP(A2331,'Dataset historic years'!$A$1:$GA$12652,13,FALSE)</f>
        <v>0.9</v>
      </c>
      <c r="H2331">
        <f>VLOOKUP($A2331,'Dataset historic years'!$A$1:$GA$12652,16,FALSE)</f>
        <v>7.2000000000000005E-4</v>
      </c>
      <c r="I2331">
        <f>VLOOKUP($A2331,'Dataset historic years'!$A$1:$GA$12652,17,FALSE)</f>
        <v>6.8000000000000005E-4</v>
      </c>
      <c r="J2331">
        <f>VLOOKUP($A2331,'Dataset historic years'!$A$1:$GA$12652,18,FALSE)</f>
        <v>15.02</v>
      </c>
      <c r="K2331">
        <f>VLOOKUP($A2331,'Dataset historic years'!$A$1:$GA$12652,19,FALSE)</f>
        <v>14.77</v>
      </c>
      <c r="L2331">
        <f>VLOOKUP($A2331,'Dataset historic years'!$A$1:$GA$12652,21,FALSE)</f>
        <v>0</v>
      </c>
      <c r="M2331">
        <f>VLOOKUP($A2331,'Dataset historic years'!$A$1:$GA$12652,8,FALSE)</f>
        <v>0.36889299384027102</v>
      </c>
      <c r="N2331">
        <f>VLOOKUP($A2331,'Dataset historic years'!$A$1:$GA$12652,9,FALSE)</f>
        <v>1.1898485992273899</v>
      </c>
      <c r="O2331" t="str">
        <f>VLOOKUP(A2331,'Dataset historic years'!$A$1:$GA$12652,14,FALSE)</f>
        <v>2015-Feb-18</v>
      </c>
      <c r="P2331" s="2">
        <f>VLOOKUP(A2331,'Dataset historic years'!$A$1:$GA$12652,15,FALSE)</f>
        <v>0.16319444444444445</v>
      </c>
      <c r="Q2331">
        <f>VLOOKUP(A2331,'Dataset historic years'!$A$1:$GA$12652,12,FALSE)</f>
        <v>2015</v>
      </c>
    </row>
    <row r="2332" spans="1:17" x14ac:dyDescent="0.25">
      <c r="A2332">
        <v>3710716</v>
      </c>
      <c r="B2332" t="s">
        <v>7280</v>
      </c>
      <c r="C2332">
        <v>31619.559509999999</v>
      </c>
      <c r="D2332">
        <v>1142666.21476345</v>
      </c>
      <c r="E2332">
        <v>25.9</v>
      </c>
      <c r="F2332">
        <v>1</v>
      </c>
      <c r="G2332">
        <f>VLOOKUP(A2332,'Dataset historic years'!$A$1:$GA$12652,13,FALSE)</f>
        <v>0.9</v>
      </c>
      <c r="H2332">
        <f>VLOOKUP($A2332,'Dataset historic years'!$A$1:$GA$12652,16,FALSE)</f>
        <v>2.7210000000000002E-2</v>
      </c>
      <c r="I2332">
        <f>VLOOKUP($A2332,'Dataset historic years'!$A$1:$GA$12652,17,FALSE)</f>
        <v>2.7099999999999999E-2</v>
      </c>
      <c r="J2332">
        <f>VLOOKUP($A2332,'Dataset historic years'!$A$1:$GA$12652,18,FALSE)</f>
        <v>16.41</v>
      </c>
      <c r="K2332">
        <f>VLOOKUP($A2332,'Dataset historic years'!$A$1:$GA$12652,19,FALSE)</f>
        <v>16.41</v>
      </c>
      <c r="L2332">
        <f>VLOOKUP($A2332,'Dataset historic years'!$A$1:$GA$12652,21,FALSE)</f>
        <v>0</v>
      </c>
      <c r="M2332">
        <f>VLOOKUP($A2332,'Dataset historic years'!$A$1:$GA$12652,8,FALSE)</f>
        <v>0.65065471600000002</v>
      </c>
      <c r="N2332">
        <f>VLOOKUP($A2332,'Dataset historic years'!$A$1:$GA$12652,9,FALSE)</f>
        <v>1.9217538609782601</v>
      </c>
      <c r="O2332" t="str">
        <f>VLOOKUP(A2332,'Dataset historic years'!$A$1:$GA$12652,14,FALSE)</f>
        <v>2015-Mar-02</v>
      </c>
      <c r="P2332" s="2">
        <f>VLOOKUP(A2332,'Dataset historic years'!$A$1:$GA$12652,15,FALSE)</f>
        <v>6.9444444444444447E-4</v>
      </c>
      <c r="Q2332">
        <f>VLOOKUP(A2332,'Dataset historic years'!$A$1:$GA$12652,12,FALSE)</f>
        <v>2015</v>
      </c>
    </row>
    <row r="2333" spans="1:17" x14ac:dyDescent="0.25">
      <c r="A2333">
        <v>3710712</v>
      </c>
      <c r="B2333" t="s">
        <v>7294</v>
      </c>
      <c r="C2333">
        <v>30399.313190000001</v>
      </c>
      <c r="D2333">
        <v>7174964.9601845797</v>
      </c>
      <c r="E2333">
        <v>25.5</v>
      </c>
      <c r="F2333">
        <v>1</v>
      </c>
      <c r="G2333">
        <f>VLOOKUP(A2333,'Dataset historic years'!$A$1:$GA$12652,13,FALSE)</f>
        <v>0.9</v>
      </c>
      <c r="H2333">
        <f>VLOOKUP($A2333,'Dataset historic years'!$A$1:$GA$12652,16,FALSE)</f>
        <v>4.4040000000000003E-2</v>
      </c>
      <c r="I2333">
        <f>VLOOKUP($A2333,'Dataset historic years'!$A$1:$GA$12652,17,FALSE)</f>
        <v>4.394E-2</v>
      </c>
      <c r="J2333">
        <f>VLOOKUP($A2333,'Dataset historic years'!$A$1:$GA$12652,18,FALSE)</f>
        <v>3.41</v>
      </c>
      <c r="K2333">
        <f>VLOOKUP($A2333,'Dataset historic years'!$A$1:$GA$12652,19,FALSE)</f>
        <v>3.39</v>
      </c>
      <c r="L2333">
        <f>VLOOKUP($A2333,'Dataset historic years'!$A$1:$GA$12652,21,FALSE)</f>
        <v>0</v>
      </c>
      <c r="M2333">
        <f>VLOOKUP($A2333,'Dataset historic years'!$A$1:$GA$12652,8,FALSE)</f>
        <v>1.01813584514219</v>
      </c>
      <c r="N2333">
        <f>VLOOKUP($A2333,'Dataset historic years'!$A$1:$GA$12652,9,FALSE)</f>
        <v>1.66366051982284</v>
      </c>
      <c r="O2333" t="str">
        <f>VLOOKUP(A2333,'Dataset historic years'!$A$1:$GA$12652,14,FALSE)</f>
        <v>2015-Mar-09</v>
      </c>
      <c r="P2333" s="2">
        <f>VLOOKUP(A2333,'Dataset historic years'!$A$1:$GA$12652,15,FALSE)</f>
        <v>6.9444444444444447E-4</v>
      </c>
      <c r="Q2333">
        <f>VLOOKUP(A2333,'Dataset historic years'!$A$1:$GA$12652,12,FALSE)</f>
        <v>2015</v>
      </c>
    </row>
    <row r="2334" spans="1:17" x14ac:dyDescent="0.25">
      <c r="A2334">
        <v>3710714</v>
      </c>
      <c r="B2334" t="s">
        <v>7303</v>
      </c>
      <c r="C2334">
        <v>32948.06796</v>
      </c>
      <c r="D2334">
        <v>3169770.9392204802</v>
      </c>
      <c r="E2334">
        <v>25.25</v>
      </c>
      <c r="F2334">
        <v>1</v>
      </c>
      <c r="G2334">
        <f>VLOOKUP(A2334,'Dataset historic years'!$A$1:$GA$12652,13,FALSE)</f>
        <v>0.9</v>
      </c>
      <c r="H2334">
        <f>VLOOKUP($A2334,'Dataset historic years'!$A$1:$GA$12652,16,FALSE)</f>
        <v>2.7900000000000001E-2</v>
      </c>
      <c r="I2334">
        <f>VLOOKUP($A2334,'Dataset historic years'!$A$1:$GA$12652,17,FALSE)</f>
        <v>2.7900000000000001E-2</v>
      </c>
      <c r="J2334">
        <f>VLOOKUP($A2334,'Dataset historic years'!$A$1:$GA$12652,18,FALSE)</f>
        <v>11.78</v>
      </c>
      <c r="K2334">
        <f>VLOOKUP($A2334,'Dataset historic years'!$A$1:$GA$12652,19,FALSE)</f>
        <v>11.78</v>
      </c>
      <c r="L2334">
        <f>VLOOKUP($A2334,'Dataset historic years'!$A$1:$GA$12652,21,FALSE)</f>
        <v>1</v>
      </c>
      <c r="M2334">
        <f>VLOOKUP($A2334,'Dataset historic years'!$A$1:$GA$12652,8,FALSE)</f>
        <v>0.93483191507575303</v>
      </c>
      <c r="N2334">
        <f>VLOOKUP($A2334,'Dataset historic years'!$A$1:$GA$12652,9,FALSE)</f>
        <v>3.2751584656235102</v>
      </c>
      <c r="O2334" t="str">
        <f>VLOOKUP(A2334,'Dataset historic years'!$A$1:$GA$12652,14,FALSE)</f>
        <v>2015-Mar-06</v>
      </c>
      <c r="P2334" s="2">
        <f>VLOOKUP(A2334,'Dataset historic years'!$A$1:$GA$12652,15,FALSE)</f>
        <v>6.9444444444444447E-4</v>
      </c>
      <c r="Q2334">
        <f>VLOOKUP(A2334,'Dataset historic years'!$A$1:$GA$12652,12,FALSE)</f>
        <v>2015</v>
      </c>
    </row>
    <row r="2335" spans="1:17" x14ac:dyDescent="0.25">
      <c r="A2335">
        <v>3710921</v>
      </c>
      <c r="B2335" t="s">
        <v>7284</v>
      </c>
      <c r="C2335">
        <v>42975.85411</v>
      </c>
      <c r="D2335">
        <v>4747637.77792319</v>
      </c>
      <c r="E2335">
        <v>24.2</v>
      </c>
      <c r="F2335">
        <v>1</v>
      </c>
      <c r="G2335">
        <f>VLOOKUP(A2335,'Dataset historic years'!$A$1:$GA$12652,13,FALSE)</f>
        <v>0.9</v>
      </c>
      <c r="H2335">
        <f>VLOOKUP($A2335,'Dataset historic years'!$A$1:$GA$12652,16,FALSE)</f>
        <v>4.9930000000000002E-2</v>
      </c>
      <c r="I2335">
        <f>VLOOKUP($A2335,'Dataset historic years'!$A$1:$GA$12652,17,FALSE)</f>
        <v>4.9610000000000001E-2</v>
      </c>
      <c r="J2335">
        <f>VLOOKUP($A2335,'Dataset historic years'!$A$1:$GA$12652,18,FALSE)</f>
        <v>7.19</v>
      </c>
      <c r="K2335">
        <f>VLOOKUP($A2335,'Dataset historic years'!$A$1:$GA$12652,19,FALSE)</f>
        <v>7.18</v>
      </c>
      <c r="L2335">
        <f>VLOOKUP($A2335,'Dataset historic years'!$A$1:$GA$12652,21,FALSE)</f>
        <v>0</v>
      </c>
      <c r="M2335">
        <f>VLOOKUP($A2335,'Dataset historic years'!$A$1:$GA$12652,8,FALSE)</f>
        <v>1.00699852286641</v>
      </c>
      <c r="N2335">
        <f>VLOOKUP($A2335,'Dataset historic years'!$A$1:$GA$12652,9,FALSE)</f>
        <v>3.14479072221883</v>
      </c>
      <c r="O2335" t="str">
        <f>VLOOKUP(A2335,'Dataset historic years'!$A$1:$GA$12652,14,FALSE)</f>
        <v>2015-Feb-06</v>
      </c>
      <c r="P2335" s="2">
        <f>VLOOKUP(A2335,'Dataset historic years'!$A$1:$GA$12652,15,FALSE)</f>
        <v>6.9444444444444447E-4</v>
      </c>
      <c r="Q2335">
        <f>VLOOKUP(A2335,'Dataset historic years'!$A$1:$GA$12652,12,FALSE)</f>
        <v>2015</v>
      </c>
    </row>
    <row r="2336" spans="1:17" x14ac:dyDescent="0.25">
      <c r="A2336">
        <v>3712529</v>
      </c>
      <c r="B2336" t="s">
        <v>7319</v>
      </c>
      <c r="C2336">
        <v>32272.78901</v>
      </c>
      <c r="D2336">
        <v>3247817.68885754</v>
      </c>
      <c r="E2336">
        <v>27.1</v>
      </c>
      <c r="F2336">
        <v>1</v>
      </c>
      <c r="G2336">
        <f>VLOOKUP(A2336,'Dataset historic years'!$A$1:$GA$12652,13,FALSE)</f>
        <v>0.9</v>
      </c>
      <c r="H2336">
        <f>VLOOKUP($A2336,'Dataset historic years'!$A$1:$GA$12652,16,FALSE)</f>
        <v>4.3319999999999997E-2</v>
      </c>
      <c r="I2336">
        <f>VLOOKUP($A2336,'Dataset historic years'!$A$1:$GA$12652,17,FALSE)</f>
        <v>4.2790000000000002E-2</v>
      </c>
      <c r="J2336">
        <f>VLOOKUP($A2336,'Dataset historic years'!$A$1:$GA$12652,18,FALSE)</f>
        <v>8.43</v>
      </c>
      <c r="K2336">
        <f>VLOOKUP($A2336,'Dataset historic years'!$A$1:$GA$12652,19,FALSE)</f>
        <v>8.42</v>
      </c>
      <c r="L2336">
        <f>VLOOKUP($A2336,'Dataset historic years'!$A$1:$GA$12652,21,FALSE)</f>
        <v>0</v>
      </c>
      <c r="M2336">
        <f>VLOOKUP($A2336,'Dataset historic years'!$A$1:$GA$12652,8,FALSE)</f>
        <v>0.99791371376734805</v>
      </c>
      <c r="N2336">
        <f>VLOOKUP($A2336,'Dataset historic years'!$A$1:$GA$12652,9,FALSE)</f>
        <v>2.97650375071512</v>
      </c>
      <c r="O2336" t="str">
        <f>VLOOKUP(A2336,'Dataset historic years'!$A$1:$GA$12652,14,FALSE)</f>
        <v>2015-Mar-04</v>
      </c>
      <c r="P2336" s="2">
        <f>VLOOKUP(A2336,'Dataset historic years'!$A$1:$GA$12652,15,FALSE)</f>
        <v>6.9444444444444447E-4</v>
      </c>
      <c r="Q2336">
        <f>VLOOKUP(A2336,'Dataset historic years'!$A$1:$GA$12652,12,FALSE)</f>
        <v>2015</v>
      </c>
    </row>
    <row r="2337" spans="1:17" x14ac:dyDescent="0.25">
      <c r="A2337">
        <v>3712533</v>
      </c>
      <c r="B2337" t="s">
        <v>7340</v>
      </c>
      <c r="C2337">
        <v>34891.137690000003</v>
      </c>
      <c r="D2337">
        <v>5485116.5910140099</v>
      </c>
      <c r="E2337">
        <v>25.4</v>
      </c>
      <c r="F2337">
        <v>1</v>
      </c>
      <c r="G2337">
        <f>VLOOKUP(A2337,'Dataset historic years'!$A$1:$GA$12652,13,FALSE)</f>
        <v>0.9</v>
      </c>
      <c r="H2337">
        <f>VLOOKUP($A2337,'Dataset historic years'!$A$1:$GA$12652,16,FALSE)</f>
        <v>1.2789999999999999E-2</v>
      </c>
      <c r="I2337">
        <f>VLOOKUP($A2337,'Dataset historic years'!$A$1:$GA$12652,17,FALSE)</f>
        <v>1.272E-2</v>
      </c>
      <c r="J2337">
        <f>VLOOKUP($A2337,'Dataset historic years'!$A$1:$GA$12652,18,FALSE)</f>
        <v>9.48</v>
      </c>
      <c r="K2337">
        <f>VLOOKUP($A2337,'Dataset historic years'!$A$1:$GA$12652,19,FALSE)</f>
        <v>9.4600000000000009</v>
      </c>
      <c r="L2337">
        <f>VLOOKUP($A2337,'Dataset historic years'!$A$1:$GA$12652,21,FALSE)</f>
        <v>1</v>
      </c>
      <c r="M2337">
        <f>VLOOKUP($A2337,'Dataset historic years'!$A$1:$GA$12652,8,FALSE)</f>
        <v>0.92729546257782902</v>
      </c>
      <c r="N2337">
        <f>VLOOKUP($A2337,'Dataset historic years'!$A$1:$GA$12652,9,FALSE)</f>
        <v>2.94149256140668</v>
      </c>
      <c r="O2337" t="str">
        <f>VLOOKUP(A2337,'Dataset historic years'!$A$1:$GA$12652,14,FALSE)</f>
        <v>2015-Feb-20</v>
      </c>
      <c r="P2337" s="2">
        <f>VLOOKUP(A2337,'Dataset historic years'!$A$1:$GA$12652,15,FALSE)</f>
        <v>6.9444444444444447E-4</v>
      </c>
      <c r="Q2337">
        <f>VLOOKUP(A2337,'Dataset historic years'!$A$1:$GA$12652,12,FALSE)</f>
        <v>2015</v>
      </c>
    </row>
    <row r="2338" spans="1:17" x14ac:dyDescent="0.25">
      <c r="A2338">
        <v>3713269</v>
      </c>
      <c r="B2338" t="s">
        <v>7287</v>
      </c>
      <c r="C2338">
        <v>32044.65004</v>
      </c>
      <c r="D2338">
        <v>4159850.4232598399</v>
      </c>
      <c r="E2338">
        <v>26</v>
      </c>
      <c r="F2338">
        <v>1</v>
      </c>
      <c r="G2338">
        <f>VLOOKUP(A2338,'Dataset historic years'!$A$1:$GA$12652,13,FALSE)</f>
        <v>0.9</v>
      </c>
      <c r="H2338">
        <f>VLOOKUP($A2338,'Dataset historic years'!$A$1:$GA$12652,16,FALSE)</f>
        <v>3.2370000000000003E-2</v>
      </c>
      <c r="I2338">
        <f>VLOOKUP($A2338,'Dataset historic years'!$A$1:$GA$12652,17,FALSE)</f>
        <v>3.227E-2</v>
      </c>
      <c r="J2338">
        <f>VLOOKUP($A2338,'Dataset historic years'!$A$1:$GA$12652,18,FALSE)</f>
        <v>24.37</v>
      </c>
      <c r="K2338">
        <f>VLOOKUP($A2338,'Dataset historic years'!$A$1:$GA$12652,19,FALSE)</f>
        <v>24.36</v>
      </c>
      <c r="L2338">
        <f>VLOOKUP($A2338,'Dataset historic years'!$A$1:$GA$12652,21,FALSE)</f>
        <v>1</v>
      </c>
      <c r="M2338">
        <f>VLOOKUP($A2338,'Dataset historic years'!$A$1:$GA$12652,8,FALSE)</f>
        <v>0.39469887325599501</v>
      </c>
      <c r="N2338">
        <f>VLOOKUP($A2338,'Dataset historic years'!$A$1:$GA$12652,9,FALSE)</f>
        <v>2.3279040992462798</v>
      </c>
      <c r="O2338" t="str">
        <f>VLOOKUP(A2338,'Dataset historic years'!$A$1:$GA$12652,14,FALSE)</f>
        <v>2015-Mar-06</v>
      </c>
      <c r="P2338" s="2">
        <f>VLOOKUP(A2338,'Dataset historic years'!$A$1:$GA$12652,15,FALSE)</f>
        <v>1.3888888888888889E-3</v>
      </c>
      <c r="Q2338">
        <f>VLOOKUP(A2338,'Dataset historic years'!$A$1:$GA$12652,12,FALSE)</f>
        <v>2015</v>
      </c>
    </row>
    <row r="2339" spans="1:17" x14ac:dyDescent="0.25">
      <c r="A2339">
        <v>3712903</v>
      </c>
      <c r="B2339" t="s">
        <v>7302</v>
      </c>
      <c r="C2339">
        <v>49054.47292</v>
      </c>
      <c r="D2339">
        <v>2587767.6366028199</v>
      </c>
      <c r="E2339">
        <v>26.4</v>
      </c>
      <c r="F2339">
        <v>1</v>
      </c>
      <c r="G2339">
        <f>VLOOKUP(A2339,'Dataset historic years'!$A$1:$GA$12652,13,FALSE)</f>
        <v>0.92</v>
      </c>
      <c r="H2339">
        <f>VLOOKUP($A2339,'Dataset historic years'!$A$1:$GA$12652,16,FALSE)</f>
        <v>3.9449999999999999E-2</v>
      </c>
      <c r="I2339">
        <f>VLOOKUP($A2339,'Dataset historic years'!$A$1:$GA$12652,17,FALSE)</f>
        <v>5.9100000000000003E-3</v>
      </c>
      <c r="J2339">
        <f>VLOOKUP($A2339,'Dataset historic years'!$A$1:$GA$12652,18,FALSE)</f>
        <v>15.71</v>
      </c>
      <c r="K2339">
        <f>VLOOKUP($A2339,'Dataset historic years'!$A$1:$GA$12652,19,FALSE)</f>
        <v>15.7</v>
      </c>
      <c r="L2339">
        <f>VLOOKUP($A2339,'Dataset historic years'!$A$1:$GA$12652,21,FALSE)</f>
        <v>0</v>
      </c>
      <c r="M2339">
        <f>VLOOKUP($A2339,'Dataset historic years'!$A$1:$GA$12652,8,FALSE)</f>
        <v>0.76860036856641301</v>
      </c>
      <c r="N2339">
        <f>VLOOKUP($A2339,'Dataset historic years'!$A$1:$GA$12652,9,FALSE)</f>
        <v>2.40386179868998</v>
      </c>
      <c r="O2339" t="str">
        <f>VLOOKUP(A2339,'Dataset historic years'!$A$1:$GA$12652,14,FALSE)</f>
        <v>2017-Mar-10</v>
      </c>
      <c r="P2339" s="2">
        <f>VLOOKUP(A2339,'Dataset historic years'!$A$1:$GA$12652,15,FALSE)</f>
        <v>0.80833333333333335</v>
      </c>
      <c r="Q2339">
        <f>VLOOKUP(A2339,'Dataset historic years'!$A$1:$GA$12652,12,FALSE)</f>
        <v>2017</v>
      </c>
    </row>
    <row r="2340" spans="1:17" x14ac:dyDescent="0.25">
      <c r="A2340">
        <v>3713273</v>
      </c>
      <c r="B2340" t="s">
        <v>7290</v>
      </c>
      <c r="C2340">
        <v>23465.216349999999</v>
      </c>
      <c r="D2340">
        <v>4486926.5088547301</v>
      </c>
      <c r="E2340">
        <v>27.2</v>
      </c>
      <c r="F2340">
        <v>1</v>
      </c>
      <c r="G2340">
        <f>VLOOKUP(A2340,'Dataset historic years'!$A$1:$GA$12652,13,FALSE)</f>
        <v>0.9</v>
      </c>
      <c r="H2340">
        <f>VLOOKUP($A2340,'Dataset historic years'!$A$1:$GA$12652,16,FALSE)</f>
        <v>6.9800000000000001E-3</v>
      </c>
      <c r="I2340">
        <f>VLOOKUP($A2340,'Dataset historic years'!$A$1:$GA$12652,17,FALSE)</f>
        <v>6.9800000000000001E-3</v>
      </c>
      <c r="J2340">
        <f>VLOOKUP($A2340,'Dataset historic years'!$A$1:$GA$12652,18,FALSE)</f>
        <v>13.14</v>
      </c>
      <c r="K2340">
        <f>VLOOKUP($A2340,'Dataset historic years'!$A$1:$GA$12652,19,FALSE)</f>
        <v>13.11</v>
      </c>
      <c r="L2340">
        <f>VLOOKUP($A2340,'Dataset historic years'!$A$1:$GA$12652,21,FALSE)</f>
        <v>0</v>
      </c>
      <c r="M2340">
        <f>VLOOKUP($A2340,'Dataset historic years'!$A$1:$GA$12652,8,FALSE)</f>
        <v>0.85555864684983396</v>
      </c>
      <c r="N2340">
        <f>VLOOKUP($A2340,'Dataset historic years'!$A$1:$GA$12652,9,FALSE)</f>
        <v>3.0961963494022902</v>
      </c>
      <c r="O2340" t="str">
        <f>VLOOKUP(A2340,'Dataset historic years'!$A$1:$GA$12652,14,FALSE)</f>
        <v>2015-Mar-20</v>
      </c>
      <c r="P2340" s="2">
        <f>VLOOKUP(A2340,'Dataset historic years'!$A$1:$GA$12652,15,FALSE)</f>
        <v>6.9444444444444447E-4</v>
      </c>
      <c r="Q2340">
        <f>VLOOKUP(A2340,'Dataset historic years'!$A$1:$GA$12652,12,FALSE)</f>
        <v>2015</v>
      </c>
    </row>
    <row r="2341" spans="1:17" x14ac:dyDescent="0.25">
      <c r="A2341">
        <v>3712905</v>
      </c>
      <c r="B2341" t="s">
        <v>7315</v>
      </c>
      <c r="C2341">
        <v>29703.328839999998</v>
      </c>
      <c r="D2341">
        <v>817377.07570000004</v>
      </c>
      <c r="E2341">
        <v>27.6</v>
      </c>
      <c r="F2341">
        <v>1</v>
      </c>
      <c r="G2341">
        <f>VLOOKUP(A2341,'Dataset historic years'!$A$1:$GA$12652,13,FALSE)</f>
        <v>0.9</v>
      </c>
      <c r="H2341">
        <f>VLOOKUP($A2341,'Dataset historic years'!$A$1:$GA$12652,16,FALSE)</f>
        <v>3.1099999999999999E-2</v>
      </c>
      <c r="I2341">
        <f>VLOOKUP($A2341,'Dataset historic years'!$A$1:$GA$12652,17,FALSE)</f>
        <v>3.0849999999999999E-2</v>
      </c>
      <c r="J2341">
        <f>VLOOKUP($A2341,'Dataset historic years'!$A$1:$GA$12652,18,FALSE)</f>
        <v>12.41</v>
      </c>
      <c r="K2341">
        <f>VLOOKUP($A2341,'Dataset historic years'!$A$1:$GA$12652,19,FALSE)</f>
        <v>12.4</v>
      </c>
      <c r="L2341">
        <f>VLOOKUP($A2341,'Dataset historic years'!$A$1:$GA$12652,21,FALSE)</f>
        <v>0</v>
      </c>
      <c r="M2341">
        <f>VLOOKUP($A2341,'Dataset historic years'!$A$1:$GA$12652,8,FALSE)</f>
        <v>0.91010889900000003</v>
      </c>
      <c r="N2341">
        <f>VLOOKUP($A2341,'Dataset historic years'!$A$1:$GA$12652,9,FALSE)</f>
        <v>4.2956028419038503</v>
      </c>
      <c r="O2341" t="str">
        <f>VLOOKUP(A2341,'Dataset historic years'!$A$1:$GA$12652,14,FALSE)</f>
        <v>2015-Mar-01</v>
      </c>
      <c r="P2341" s="2">
        <f>VLOOKUP(A2341,'Dataset historic years'!$A$1:$GA$12652,15,FALSE)</f>
        <v>3.472222222222222E-3</v>
      </c>
      <c r="Q2341">
        <f>VLOOKUP(A2341,'Dataset historic years'!$A$1:$GA$12652,12,FALSE)</f>
        <v>2015</v>
      </c>
    </row>
    <row r="2342" spans="1:17" x14ac:dyDescent="0.25">
      <c r="A2342">
        <v>3712906</v>
      </c>
      <c r="B2342" t="s">
        <v>7286</v>
      </c>
      <c r="C2342">
        <v>38855.805009999996</v>
      </c>
      <c r="D2342">
        <v>2480799.8790000002</v>
      </c>
      <c r="E2342">
        <v>27.04</v>
      </c>
      <c r="F2342">
        <v>1</v>
      </c>
      <c r="G2342">
        <f>VLOOKUP(A2342,'Dataset historic years'!$A$1:$GA$12652,13,FALSE)</f>
        <v>0.9</v>
      </c>
      <c r="H2342">
        <f>VLOOKUP($A2342,'Dataset historic years'!$A$1:$GA$12652,16,FALSE)</f>
        <v>8.0499999999999999E-3</v>
      </c>
      <c r="I2342">
        <f>VLOOKUP($A2342,'Dataset historic years'!$A$1:$GA$12652,17,FALSE)</f>
        <v>8.0300000000000007E-3</v>
      </c>
      <c r="J2342">
        <f>VLOOKUP($A2342,'Dataset historic years'!$A$1:$GA$12652,18,FALSE)</f>
        <v>8.89</v>
      </c>
      <c r="K2342">
        <f>VLOOKUP($A2342,'Dataset historic years'!$A$1:$GA$12652,19,FALSE)</f>
        <v>8.85</v>
      </c>
      <c r="L2342">
        <f>VLOOKUP($A2342,'Dataset historic years'!$A$1:$GA$12652,21,FALSE)</f>
        <v>0</v>
      </c>
      <c r="M2342">
        <f>VLOOKUP($A2342,'Dataset historic years'!$A$1:$GA$12652,8,FALSE)</f>
        <v>0.93522566630860604</v>
      </c>
      <c r="N2342">
        <f>VLOOKUP($A2342,'Dataset historic years'!$A$1:$GA$12652,9,FALSE)</f>
        <v>2.34699409032741</v>
      </c>
      <c r="O2342" t="str">
        <f>VLOOKUP(A2342,'Dataset historic years'!$A$1:$GA$12652,14,FALSE)</f>
        <v>2015-Mar-13</v>
      </c>
      <c r="P2342" s="2">
        <f>VLOOKUP(A2342,'Dataset historic years'!$A$1:$GA$12652,15,FALSE)</f>
        <v>6.9444444444444447E-4</v>
      </c>
      <c r="Q2342">
        <f>VLOOKUP(A2342,'Dataset historic years'!$A$1:$GA$12652,12,FALSE)</f>
        <v>2015</v>
      </c>
    </row>
    <row r="2343" spans="1:17" x14ac:dyDescent="0.25">
      <c r="A2343">
        <v>3712945</v>
      </c>
      <c r="B2343" t="s">
        <v>6894</v>
      </c>
      <c r="C2343">
        <v>53356.053639999998</v>
      </c>
      <c r="D2343">
        <v>16958666.436093502</v>
      </c>
      <c r="E2343">
        <v>28.9</v>
      </c>
      <c r="F2343">
        <v>1</v>
      </c>
      <c r="G2343">
        <f>VLOOKUP(A2343,'Dataset historic years'!$A$1:$GA$12652,13,FALSE)</f>
        <v>0.9</v>
      </c>
      <c r="H2343">
        <f>VLOOKUP($A2343,'Dataset historic years'!$A$1:$GA$12652,16,FALSE)</f>
        <v>2.9399999999999999E-2</v>
      </c>
      <c r="I2343">
        <f>VLOOKUP($A2343,'Dataset historic years'!$A$1:$GA$12652,17,FALSE)</f>
        <v>2.912E-2</v>
      </c>
      <c r="J2343">
        <f>VLOOKUP($A2343,'Dataset historic years'!$A$1:$GA$12652,18,FALSE)</f>
        <v>10.88</v>
      </c>
      <c r="K2343">
        <f>VLOOKUP($A2343,'Dataset historic years'!$A$1:$GA$12652,19,FALSE)</f>
        <v>10.87</v>
      </c>
      <c r="L2343">
        <f>VLOOKUP($A2343,'Dataset historic years'!$A$1:$GA$12652,21,FALSE)</f>
        <v>0</v>
      </c>
      <c r="M2343">
        <f>VLOOKUP($A2343,'Dataset historic years'!$A$1:$GA$12652,8,FALSE)</f>
        <v>0.93837001926657304</v>
      </c>
      <c r="N2343">
        <f>VLOOKUP($A2343,'Dataset historic years'!$A$1:$GA$12652,9,FALSE)</f>
        <v>3.4443539819785101</v>
      </c>
      <c r="O2343" t="str">
        <f>VLOOKUP(A2343,'Dataset historic years'!$A$1:$GA$12652,14,FALSE)</f>
        <v>2015-Mar-01</v>
      </c>
      <c r="P2343" s="2">
        <f>VLOOKUP(A2343,'Dataset historic years'!$A$1:$GA$12652,15,FALSE)</f>
        <v>1.3888888888888889E-3</v>
      </c>
      <c r="Q2343">
        <f>VLOOKUP(A2343,'Dataset historic years'!$A$1:$GA$12652,12,FALSE)</f>
        <v>2015</v>
      </c>
    </row>
    <row r="2344" spans="1:17" x14ac:dyDescent="0.25">
      <c r="A2344">
        <v>3712944</v>
      </c>
      <c r="B2344" t="s">
        <v>7328</v>
      </c>
      <c r="C2344">
        <v>29863.622060000002</v>
      </c>
      <c r="D2344">
        <v>6415547.4549006</v>
      </c>
      <c r="E2344">
        <v>26.5</v>
      </c>
      <c r="F2344">
        <v>1</v>
      </c>
      <c r="G2344">
        <f>VLOOKUP(A2344,'Dataset historic years'!$A$1:$GA$12652,13,FALSE)</f>
        <v>0.9</v>
      </c>
      <c r="H2344">
        <f>VLOOKUP($A2344,'Dataset historic years'!$A$1:$GA$12652,16,FALSE)</f>
        <v>7.0699999999999999E-3</v>
      </c>
      <c r="I2344">
        <f>VLOOKUP($A2344,'Dataset historic years'!$A$1:$GA$12652,17,FALSE)</f>
        <v>7.0499999999999998E-3</v>
      </c>
      <c r="J2344">
        <f>VLOOKUP($A2344,'Dataset historic years'!$A$1:$GA$12652,18,FALSE)</f>
        <v>14.19</v>
      </c>
      <c r="K2344">
        <f>VLOOKUP($A2344,'Dataset historic years'!$A$1:$GA$12652,19,FALSE)</f>
        <v>14.17</v>
      </c>
      <c r="L2344">
        <f>VLOOKUP($A2344,'Dataset historic years'!$A$1:$GA$12652,21,FALSE)</f>
        <v>0</v>
      </c>
      <c r="M2344">
        <f>VLOOKUP($A2344,'Dataset historic years'!$A$1:$GA$12652,8,FALSE)</f>
        <v>0.69832202579465397</v>
      </c>
      <c r="N2344">
        <f>VLOOKUP($A2344,'Dataset historic years'!$A$1:$GA$12652,9,FALSE)</f>
        <v>1.8972998974883599</v>
      </c>
      <c r="O2344" t="str">
        <f>VLOOKUP(A2344,'Dataset historic years'!$A$1:$GA$12652,14,FALSE)</f>
        <v>2015-Mar-15</v>
      </c>
      <c r="P2344" s="2">
        <f>VLOOKUP(A2344,'Dataset historic years'!$A$1:$GA$12652,15,FALSE)</f>
        <v>6.9444444444444447E-4</v>
      </c>
      <c r="Q2344">
        <f>VLOOKUP(A2344,'Dataset historic years'!$A$1:$GA$12652,12,FALSE)</f>
        <v>2015</v>
      </c>
    </row>
    <row r="2345" spans="1:17" x14ac:dyDescent="0.25">
      <c r="A2345">
        <v>3713070</v>
      </c>
      <c r="B2345" t="s">
        <v>7311</v>
      </c>
      <c r="C2345">
        <v>18065.65251</v>
      </c>
      <c r="D2345">
        <v>2071785.3746063099</v>
      </c>
      <c r="E2345">
        <v>25.8</v>
      </c>
      <c r="F2345">
        <v>1</v>
      </c>
      <c r="G2345">
        <f>VLOOKUP(A2345,'Dataset historic years'!$A$1:$GA$12652,13,FALSE)</f>
        <v>0.9</v>
      </c>
      <c r="H2345">
        <f>VLOOKUP($A2345,'Dataset historic years'!$A$1:$GA$12652,16,FALSE)</f>
        <v>7.2999999999999996E-4</v>
      </c>
      <c r="I2345">
        <f>VLOOKUP($A2345,'Dataset historic years'!$A$1:$GA$12652,17,FALSE)</f>
        <v>7.2999999999999996E-4</v>
      </c>
      <c r="J2345">
        <f>VLOOKUP($A2345,'Dataset historic years'!$A$1:$GA$12652,18,FALSE)</f>
        <v>23.82</v>
      </c>
      <c r="K2345">
        <f>VLOOKUP($A2345,'Dataset historic years'!$A$1:$GA$12652,19,FALSE)</f>
        <v>23.67</v>
      </c>
      <c r="L2345">
        <f>VLOOKUP($A2345,'Dataset historic years'!$A$1:$GA$12652,21,FALSE)</f>
        <v>0</v>
      </c>
      <c r="M2345">
        <f>VLOOKUP($A2345,'Dataset historic years'!$A$1:$GA$12652,8,FALSE)</f>
        <v>0.55193086863085905</v>
      </c>
      <c r="N2345">
        <f>VLOOKUP($A2345,'Dataset historic years'!$A$1:$GA$12652,9,FALSE)</f>
        <v>4.0495627347310998</v>
      </c>
      <c r="O2345" t="str">
        <f>VLOOKUP(A2345,'Dataset historic years'!$A$1:$GA$12652,14,FALSE)</f>
        <v>2015-Mar-12</v>
      </c>
      <c r="P2345" s="2">
        <f>VLOOKUP(A2345,'Dataset historic years'!$A$1:$GA$12652,15,FALSE)</f>
        <v>6.9444444444444447E-4</v>
      </c>
      <c r="Q2345">
        <f>VLOOKUP(A2345,'Dataset historic years'!$A$1:$GA$12652,12,FALSE)</f>
        <v>2015</v>
      </c>
    </row>
    <row r="2346" spans="1:17" x14ac:dyDescent="0.25">
      <c r="A2346">
        <v>3712946</v>
      </c>
      <c r="B2346" t="s">
        <v>7293</v>
      </c>
      <c r="C2346">
        <v>28116.730469999999</v>
      </c>
      <c r="D2346">
        <v>1467558.76984781</v>
      </c>
      <c r="E2346">
        <v>27.5</v>
      </c>
      <c r="F2346">
        <v>1</v>
      </c>
      <c r="G2346">
        <f>VLOOKUP(A2346,'Dataset historic years'!$A$1:$GA$12652,13,FALSE)</f>
        <v>0.9</v>
      </c>
      <c r="H2346">
        <f>VLOOKUP($A2346,'Dataset historic years'!$A$1:$GA$12652,16,FALSE)</f>
        <v>1.7950000000000001E-2</v>
      </c>
      <c r="I2346">
        <f>VLOOKUP($A2346,'Dataset historic years'!$A$1:$GA$12652,17,FALSE)</f>
        <v>1.7909999999999999E-2</v>
      </c>
      <c r="J2346">
        <f>VLOOKUP($A2346,'Dataset historic years'!$A$1:$GA$12652,18,FALSE)</f>
        <v>6.02</v>
      </c>
      <c r="K2346">
        <f>VLOOKUP($A2346,'Dataset historic years'!$A$1:$GA$12652,19,FALSE)</f>
        <v>5.99</v>
      </c>
      <c r="L2346">
        <f>VLOOKUP($A2346,'Dataset historic years'!$A$1:$GA$12652,21,FALSE)</f>
        <v>0</v>
      </c>
      <c r="M2346">
        <f>VLOOKUP($A2346,'Dataset historic years'!$A$1:$GA$12652,8,FALSE)</f>
        <v>1.009634288</v>
      </c>
      <c r="N2346">
        <f>VLOOKUP($A2346,'Dataset historic years'!$A$1:$GA$12652,9,FALSE)</f>
        <v>2.7709104118233601</v>
      </c>
      <c r="O2346" t="str">
        <f>VLOOKUP(A2346,'Dataset historic years'!$A$1:$GA$12652,14,FALSE)</f>
        <v>2015-Mar-13</v>
      </c>
      <c r="P2346" s="2">
        <f>VLOOKUP(A2346,'Dataset historic years'!$A$1:$GA$12652,15,FALSE)</f>
        <v>6.9444444444444447E-4</v>
      </c>
      <c r="Q2346">
        <f>VLOOKUP(A2346,'Dataset historic years'!$A$1:$GA$12652,12,FALSE)</f>
        <v>2015</v>
      </c>
    </row>
    <row r="2347" spans="1:17" x14ac:dyDescent="0.25">
      <c r="A2347">
        <v>3713008</v>
      </c>
      <c r="B2347" t="s">
        <v>7301</v>
      </c>
      <c r="C2347">
        <v>46340.684200000003</v>
      </c>
      <c r="D2347">
        <v>5200659.398</v>
      </c>
      <c r="E2347">
        <v>24.6</v>
      </c>
      <c r="F2347">
        <v>1</v>
      </c>
      <c r="G2347">
        <f>VLOOKUP(A2347,'Dataset historic years'!$A$1:$GA$12652,13,FALSE)</f>
        <v>0.9</v>
      </c>
      <c r="H2347">
        <f>VLOOKUP($A2347,'Dataset historic years'!$A$1:$GA$12652,16,FALSE)</f>
        <v>3.7000000000000002E-3</v>
      </c>
      <c r="I2347">
        <f>VLOOKUP($A2347,'Dataset historic years'!$A$1:$GA$12652,17,FALSE)</f>
        <v>3.6900000000000001E-3</v>
      </c>
      <c r="J2347">
        <f>VLOOKUP($A2347,'Dataset historic years'!$A$1:$GA$12652,18,FALSE)</f>
        <v>10.61</v>
      </c>
      <c r="K2347">
        <f>VLOOKUP($A2347,'Dataset historic years'!$A$1:$GA$12652,19,FALSE)</f>
        <v>10.54</v>
      </c>
      <c r="L2347">
        <f>VLOOKUP($A2347,'Dataset historic years'!$A$1:$GA$12652,21,FALSE)</f>
        <v>1</v>
      </c>
      <c r="M2347">
        <f>VLOOKUP($A2347,'Dataset historic years'!$A$1:$GA$12652,8,FALSE)</f>
        <v>0.88782016028824795</v>
      </c>
      <c r="N2347">
        <f>VLOOKUP($A2347,'Dataset historic years'!$A$1:$GA$12652,9,FALSE)</f>
        <v>2.49635865676446</v>
      </c>
      <c r="O2347" t="str">
        <f>VLOOKUP(A2347,'Dataset historic years'!$A$1:$GA$12652,14,FALSE)</f>
        <v>2015-Mar-08</v>
      </c>
      <c r="P2347" s="2">
        <f>VLOOKUP(A2347,'Dataset historic years'!$A$1:$GA$12652,15,FALSE)</f>
        <v>6.9444444444444447E-4</v>
      </c>
      <c r="Q2347">
        <f>VLOOKUP(A2347,'Dataset historic years'!$A$1:$GA$12652,12,FALSE)</f>
        <v>2015</v>
      </c>
    </row>
    <row r="2348" spans="1:17" x14ac:dyDescent="0.25">
      <c r="A2348">
        <v>3713071</v>
      </c>
      <c r="B2348" t="s">
        <v>7322</v>
      </c>
      <c r="C2348">
        <v>30608.291659999999</v>
      </c>
      <c r="D2348">
        <v>2848251.9357829201</v>
      </c>
      <c r="E2348">
        <v>27</v>
      </c>
      <c r="F2348">
        <v>1</v>
      </c>
      <c r="G2348">
        <f>VLOOKUP(A2348,'Dataset historic years'!$A$1:$GA$12652,13,FALSE)</f>
        <v>0.9</v>
      </c>
      <c r="H2348">
        <f>VLOOKUP($A2348,'Dataset historic years'!$A$1:$GA$12652,16,FALSE)</f>
        <v>4.9100000000000003E-3</v>
      </c>
      <c r="I2348">
        <f>VLOOKUP($A2348,'Dataset historic years'!$A$1:$GA$12652,17,FALSE)</f>
        <v>4.8999999999999998E-3</v>
      </c>
      <c r="J2348">
        <f>VLOOKUP($A2348,'Dataset historic years'!$A$1:$GA$12652,18,FALSE)</f>
        <v>3.42</v>
      </c>
      <c r="K2348">
        <f>VLOOKUP($A2348,'Dataset historic years'!$A$1:$GA$12652,19,FALSE)</f>
        <v>3.26</v>
      </c>
      <c r="L2348">
        <f>VLOOKUP($A2348,'Dataset historic years'!$A$1:$GA$12652,21,FALSE)</f>
        <v>0</v>
      </c>
      <c r="M2348">
        <f>VLOOKUP($A2348,'Dataset historic years'!$A$1:$GA$12652,8,FALSE)</f>
        <v>0.998063258250245</v>
      </c>
      <c r="N2348">
        <f>VLOOKUP($A2348,'Dataset historic years'!$A$1:$GA$12652,9,FALSE)</f>
        <v>1.4816467962867099</v>
      </c>
      <c r="O2348" t="str">
        <f>VLOOKUP(A2348,'Dataset historic years'!$A$1:$GA$12652,14,FALSE)</f>
        <v>2015-Mar-13</v>
      </c>
      <c r="P2348" s="2">
        <f>VLOOKUP(A2348,'Dataset historic years'!$A$1:$GA$12652,15,FALSE)</f>
        <v>6.9444444444444447E-4</v>
      </c>
      <c r="Q2348">
        <f>VLOOKUP(A2348,'Dataset historic years'!$A$1:$GA$12652,12,FALSE)</f>
        <v>2015</v>
      </c>
    </row>
    <row r="2349" spans="1:17" x14ac:dyDescent="0.25">
      <c r="A2349">
        <v>3715097</v>
      </c>
      <c r="B2349" t="s">
        <v>7336</v>
      </c>
      <c r="C2349">
        <v>31091.569759999998</v>
      </c>
      <c r="D2349">
        <v>6472438.1639999999</v>
      </c>
      <c r="E2349">
        <v>25.6</v>
      </c>
      <c r="F2349">
        <v>1</v>
      </c>
      <c r="G2349">
        <f>VLOOKUP(A2349,'Dataset historic years'!$A$1:$GA$12652,13,FALSE)</f>
        <v>0.9</v>
      </c>
      <c r="H2349">
        <f>VLOOKUP($A2349,'Dataset historic years'!$A$1:$GA$12652,16,FALSE)</f>
        <v>1.644E-2</v>
      </c>
      <c r="I2349">
        <f>VLOOKUP($A2349,'Dataset historic years'!$A$1:$GA$12652,17,FALSE)</f>
        <v>1.634E-2</v>
      </c>
      <c r="J2349">
        <f>VLOOKUP($A2349,'Dataset historic years'!$A$1:$GA$12652,18,FALSE)</f>
        <v>11.25</v>
      </c>
      <c r="K2349">
        <f>VLOOKUP($A2349,'Dataset historic years'!$A$1:$GA$12652,19,FALSE)</f>
        <v>11.24</v>
      </c>
      <c r="L2349">
        <f>VLOOKUP($A2349,'Dataset historic years'!$A$1:$GA$12652,21,FALSE)</f>
        <v>0</v>
      </c>
      <c r="M2349">
        <f>VLOOKUP($A2349,'Dataset historic years'!$A$1:$GA$12652,8,FALSE)</f>
        <v>0.39779210784935698</v>
      </c>
      <c r="N2349">
        <f>VLOOKUP($A2349,'Dataset historic years'!$A$1:$GA$12652,9,FALSE)</f>
        <v>1.0847010134281601</v>
      </c>
      <c r="O2349" t="str">
        <f>VLOOKUP(A2349,'Dataset historic years'!$A$1:$GA$12652,14,FALSE)</f>
        <v>2015-Mar-31</v>
      </c>
      <c r="P2349" s="2">
        <f>VLOOKUP(A2349,'Dataset historic years'!$A$1:$GA$12652,15,FALSE)</f>
        <v>6.9444444444444447E-4</v>
      </c>
      <c r="Q2349">
        <f>VLOOKUP(A2349,'Dataset historic years'!$A$1:$GA$12652,12,FALSE)</f>
        <v>2015</v>
      </c>
    </row>
    <row r="2350" spans="1:17" x14ac:dyDescent="0.25">
      <c r="A2350">
        <v>3714462</v>
      </c>
      <c r="B2350" t="s">
        <v>7296</v>
      </c>
      <c r="C2350">
        <v>27154.538779999999</v>
      </c>
      <c r="D2350">
        <v>2076578.9539999999</v>
      </c>
      <c r="E2350">
        <v>27.1</v>
      </c>
      <c r="F2350">
        <v>1</v>
      </c>
      <c r="G2350">
        <f>VLOOKUP(A2350,'Dataset historic years'!$A$1:$GA$12652,13,FALSE)</f>
        <v>0.9</v>
      </c>
      <c r="H2350">
        <f>VLOOKUP($A2350,'Dataset historic years'!$A$1:$GA$12652,16,FALSE)</f>
        <v>2.7740000000000001E-2</v>
      </c>
      <c r="I2350">
        <f>VLOOKUP($A2350,'Dataset historic years'!$A$1:$GA$12652,17,FALSE)</f>
        <v>2.7699999999999999E-2</v>
      </c>
      <c r="J2350">
        <f>VLOOKUP($A2350,'Dataset historic years'!$A$1:$GA$12652,18,FALSE)</f>
        <v>11.35</v>
      </c>
      <c r="K2350">
        <f>VLOOKUP($A2350,'Dataset historic years'!$A$1:$GA$12652,19,FALSE)</f>
        <v>11.34</v>
      </c>
      <c r="L2350">
        <f>VLOOKUP($A2350,'Dataset historic years'!$A$1:$GA$12652,21,FALSE)</f>
        <v>0</v>
      </c>
      <c r="M2350">
        <f>VLOOKUP($A2350,'Dataset historic years'!$A$1:$GA$12652,8,FALSE)</f>
        <v>0.79405819090514995</v>
      </c>
      <c r="N2350">
        <f>VLOOKUP($A2350,'Dataset historic years'!$A$1:$GA$12652,9,FALSE)</f>
        <v>2.1909741104753402</v>
      </c>
      <c r="O2350" t="str">
        <f>VLOOKUP(A2350,'Dataset historic years'!$A$1:$GA$12652,14,FALSE)</f>
        <v>2015-Mar-13</v>
      </c>
      <c r="P2350" s="2">
        <f>VLOOKUP(A2350,'Dataset historic years'!$A$1:$GA$12652,15,FALSE)</f>
        <v>6.9444444444444447E-4</v>
      </c>
      <c r="Q2350">
        <f>VLOOKUP(A2350,'Dataset historic years'!$A$1:$GA$12652,12,FALSE)</f>
        <v>2015</v>
      </c>
    </row>
    <row r="2351" spans="1:17" x14ac:dyDescent="0.25">
      <c r="A2351">
        <v>3717074</v>
      </c>
      <c r="B2351" t="s">
        <v>7330</v>
      </c>
      <c r="C2351">
        <v>21215.676230000001</v>
      </c>
      <c r="D2351">
        <v>1172181.4706001999</v>
      </c>
      <c r="E2351">
        <v>28</v>
      </c>
      <c r="F2351">
        <v>1</v>
      </c>
      <c r="G2351">
        <f>VLOOKUP(A2351,'Dataset historic years'!$A$1:$GA$12652,13,FALSE)</f>
        <v>0.9</v>
      </c>
      <c r="H2351">
        <f>VLOOKUP($A2351,'Dataset historic years'!$A$1:$GA$12652,16,FALSE)</f>
        <v>3.3000000000000002E-2</v>
      </c>
      <c r="I2351">
        <f>VLOOKUP($A2351,'Dataset historic years'!$A$1:$GA$12652,17,FALSE)</f>
        <v>3.279E-2</v>
      </c>
      <c r="J2351">
        <f>VLOOKUP($A2351,'Dataset historic years'!$A$1:$GA$12652,18,FALSE)</f>
        <v>15.63</v>
      </c>
      <c r="K2351">
        <f>VLOOKUP($A2351,'Dataset historic years'!$A$1:$GA$12652,19,FALSE)</f>
        <v>15.63</v>
      </c>
      <c r="L2351">
        <f>VLOOKUP($A2351,'Dataset historic years'!$A$1:$GA$12652,21,FALSE)</f>
        <v>0</v>
      </c>
      <c r="M2351">
        <f>VLOOKUP($A2351,'Dataset historic years'!$A$1:$GA$12652,8,FALSE)</f>
        <v>0.68310250782654902</v>
      </c>
      <c r="N2351">
        <f>VLOOKUP($A2351,'Dataset historic years'!$A$1:$GA$12652,9,FALSE)</f>
        <v>2.1419613542491498</v>
      </c>
      <c r="O2351" t="str">
        <f>VLOOKUP(A2351,'Dataset historic years'!$A$1:$GA$12652,14,FALSE)</f>
        <v>2015-Mar-27</v>
      </c>
      <c r="P2351" s="2">
        <f>VLOOKUP(A2351,'Dataset historic years'!$A$1:$GA$12652,15,FALSE)</f>
        <v>6.9444444444444447E-4</v>
      </c>
      <c r="Q2351">
        <f>VLOOKUP(A2351,'Dataset historic years'!$A$1:$GA$12652,12,FALSE)</f>
        <v>2015</v>
      </c>
    </row>
    <row r="2352" spans="1:17" x14ac:dyDescent="0.25">
      <c r="A2352">
        <v>3714182</v>
      </c>
      <c r="B2352" t="s">
        <v>7314</v>
      </c>
      <c r="C2352">
        <v>39867.521110000001</v>
      </c>
      <c r="D2352">
        <v>7185688.7638172302</v>
      </c>
      <c r="E2352">
        <v>23.3</v>
      </c>
      <c r="F2352">
        <v>1</v>
      </c>
      <c r="G2352">
        <f>VLOOKUP(A2352,'Dataset historic years'!$A$1:$GA$12652,13,FALSE)</f>
        <v>0.9</v>
      </c>
      <c r="H2352">
        <f>VLOOKUP($A2352,'Dataset historic years'!$A$1:$GA$12652,16,FALSE)</f>
        <v>4.376E-2</v>
      </c>
      <c r="I2352">
        <f>VLOOKUP($A2352,'Dataset historic years'!$A$1:$GA$12652,17,FALSE)</f>
        <v>4.3270000000000003E-2</v>
      </c>
      <c r="J2352">
        <f>VLOOKUP($A2352,'Dataset historic years'!$A$1:$GA$12652,18,FALSE)</f>
        <v>15.33</v>
      </c>
      <c r="K2352">
        <f>VLOOKUP($A2352,'Dataset historic years'!$A$1:$GA$12652,19,FALSE)</f>
        <v>15.33</v>
      </c>
      <c r="L2352">
        <f>VLOOKUP($A2352,'Dataset historic years'!$A$1:$GA$12652,21,FALSE)</f>
        <v>0</v>
      </c>
      <c r="M2352">
        <f>VLOOKUP($A2352,'Dataset historic years'!$A$1:$GA$12652,8,FALSE)</f>
        <v>0.94788864488971603</v>
      </c>
      <c r="N2352">
        <f>VLOOKUP($A2352,'Dataset historic years'!$A$1:$GA$12652,9,FALSE)</f>
        <v>2.0788161207878799</v>
      </c>
      <c r="O2352" t="str">
        <f>VLOOKUP(A2352,'Dataset historic years'!$A$1:$GA$12652,14,FALSE)</f>
        <v>2015-Mar-22</v>
      </c>
      <c r="P2352" s="2">
        <f>VLOOKUP(A2352,'Dataset historic years'!$A$1:$GA$12652,15,FALSE)</f>
        <v>6.9444444444444447E-4</v>
      </c>
      <c r="Q2352">
        <f>VLOOKUP(A2352,'Dataset historic years'!$A$1:$GA$12652,12,FALSE)</f>
        <v>2015</v>
      </c>
    </row>
    <row r="2353" spans="1:17" x14ac:dyDescent="0.25">
      <c r="A2353">
        <v>3717077</v>
      </c>
      <c r="B2353" t="s">
        <v>7341</v>
      </c>
      <c r="C2353">
        <v>43245.035199999998</v>
      </c>
      <c r="D2353">
        <v>7128385.5839496804</v>
      </c>
      <c r="E2353">
        <v>24.9</v>
      </c>
      <c r="F2353">
        <v>1</v>
      </c>
      <c r="G2353">
        <f>VLOOKUP(A2353,'Dataset historic years'!$A$1:$GA$12652,13,FALSE)</f>
        <v>0.9</v>
      </c>
      <c r="H2353">
        <f>VLOOKUP($A2353,'Dataset historic years'!$A$1:$GA$12652,16,FALSE)</f>
        <v>5.5300000000000002E-3</v>
      </c>
      <c r="I2353">
        <f>VLOOKUP($A2353,'Dataset historic years'!$A$1:$GA$12652,17,FALSE)</f>
        <v>5.5100000000000001E-3</v>
      </c>
      <c r="J2353">
        <f>VLOOKUP($A2353,'Dataset historic years'!$A$1:$GA$12652,18,FALSE)</f>
        <v>6.63</v>
      </c>
      <c r="K2353">
        <f>VLOOKUP($A2353,'Dataset historic years'!$A$1:$GA$12652,19,FALSE)</f>
        <v>6.56</v>
      </c>
      <c r="L2353">
        <f>VLOOKUP($A2353,'Dataset historic years'!$A$1:$GA$12652,21,FALSE)</f>
        <v>0</v>
      </c>
      <c r="M2353">
        <f>VLOOKUP($A2353,'Dataset historic years'!$A$1:$GA$12652,8,FALSE)</f>
        <v>0.92297658599999999</v>
      </c>
      <c r="N2353">
        <f>VLOOKUP($A2353,'Dataset historic years'!$A$1:$GA$12652,9,FALSE)</f>
        <v>1.6178514168397999</v>
      </c>
      <c r="O2353" t="str">
        <f>VLOOKUP(A2353,'Dataset historic years'!$A$1:$GA$12652,14,FALSE)</f>
        <v>2015-Mar-31</v>
      </c>
      <c r="P2353" s="2">
        <f>VLOOKUP(A2353,'Dataset historic years'!$A$1:$GA$12652,15,FALSE)</f>
        <v>2.0833333333333333E-3</v>
      </c>
      <c r="Q2353">
        <f>VLOOKUP(A2353,'Dataset historic years'!$A$1:$GA$12652,12,FALSE)</f>
        <v>2015</v>
      </c>
    </row>
    <row r="2354" spans="1:17" x14ac:dyDescent="0.25">
      <c r="A2354">
        <v>3713289</v>
      </c>
      <c r="B2354" t="s">
        <v>7343</v>
      </c>
      <c r="C2354">
        <v>25333.155599999998</v>
      </c>
      <c r="D2354">
        <v>3082989.4691498601</v>
      </c>
      <c r="E2354">
        <v>27.5</v>
      </c>
      <c r="F2354">
        <v>1</v>
      </c>
      <c r="G2354">
        <f>VLOOKUP(A2354,'Dataset historic years'!$A$1:$GA$12652,13,FALSE)</f>
        <v>0.9</v>
      </c>
      <c r="H2354">
        <f>VLOOKUP($A2354,'Dataset historic years'!$A$1:$GA$12652,16,FALSE)</f>
        <v>2.8639999999999999E-2</v>
      </c>
      <c r="I2354">
        <f>VLOOKUP($A2354,'Dataset historic years'!$A$1:$GA$12652,17,FALSE)</f>
        <v>2.6849999999999999E-2</v>
      </c>
      <c r="J2354">
        <f>VLOOKUP($A2354,'Dataset historic years'!$A$1:$GA$12652,18,FALSE)</f>
        <v>9.17</v>
      </c>
      <c r="K2354">
        <f>VLOOKUP($A2354,'Dataset historic years'!$A$1:$GA$12652,19,FALSE)</f>
        <v>9.16</v>
      </c>
      <c r="L2354">
        <f>VLOOKUP($A2354,'Dataset historic years'!$A$1:$GA$12652,21,FALSE)</f>
        <v>0</v>
      </c>
      <c r="M2354">
        <f>VLOOKUP($A2354,'Dataset historic years'!$A$1:$GA$12652,8,FALSE)</f>
        <v>0.83972494435549105</v>
      </c>
      <c r="N2354">
        <f>VLOOKUP($A2354,'Dataset historic years'!$A$1:$GA$12652,9,FALSE)</f>
        <v>1.688079382</v>
      </c>
      <c r="O2354" t="str">
        <f>VLOOKUP(A2354,'Dataset historic years'!$A$1:$GA$12652,14,FALSE)</f>
        <v>2022-Aug-12</v>
      </c>
      <c r="P2354" s="2">
        <f>VLOOKUP(A2354,'Dataset historic years'!$A$1:$GA$12652,15,FALSE)</f>
        <v>7.013888888888889E-2</v>
      </c>
      <c r="Q2354">
        <f>VLOOKUP(A2354,'Dataset historic years'!$A$1:$GA$12652,12,FALSE)</f>
        <v>2022</v>
      </c>
    </row>
    <row r="2355" spans="1:17" x14ac:dyDescent="0.25">
      <c r="A2355">
        <v>3714122</v>
      </c>
      <c r="B2355" t="s">
        <v>7323</v>
      </c>
      <c r="C2355">
        <v>37945.251080000002</v>
      </c>
      <c r="D2355">
        <v>1435876.11</v>
      </c>
      <c r="E2355">
        <v>26.6</v>
      </c>
      <c r="F2355">
        <v>1</v>
      </c>
      <c r="G2355">
        <f>VLOOKUP(A2355,'Dataset historic years'!$A$1:$GA$12652,13,FALSE)</f>
        <v>0.9</v>
      </c>
      <c r="H2355">
        <f>VLOOKUP($A2355,'Dataset historic years'!$A$1:$GA$12652,16,FALSE)</f>
        <v>9.0799999999999995E-3</v>
      </c>
      <c r="I2355">
        <f>VLOOKUP($A2355,'Dataset historic years'!$A$1:$GA$12652,17,FALSE)</f>
        <v>9.0600000000000003E-3</v>
      </c>
      <c r="J2355">
        <f>VLOOKUP($A2355,'Dataset historic years'!$A$1:$GA$12652,18,FALSE)</f>
        <v>8.81</v>
      </c>
      <c r="K2355">
        <f>VLOOKUP($A2355,'Dataset historic years'!$A$1:$GA$12652,19,FALSE)</f>
        <v>8.7799999999999994</v>
      </c>
      <c r="L2355">
        <f>VLOOKUP($A2355,'Dataset historic years'!$A$1:$GA$12652,21,FALSE)</f>
        <v>0</v>
      </c>
      <c r="M2355">
        <f>VLOOKUP($A2355,'Dataset historic years'!$A$1:$GA$12652,8,FALSE)</f>
        <v>0.97516168134061298</v>
      </c>
      <c r="N2355">
        <f>VLOOKUP($A2355,'Dataset historic years'!$A$1:$GA$12652,9,FALSE)</f>
        <v>3.23189282090553</v>
      </c>
      <c r="O2355" t="str">
        <f>VLOOKUP(A2355,'Dataset historic years'!$A$1:$GA$12652,14,FALSE)</f>
        <v>2015-Mar-28</v>
      </c>
      <c r="P2355" s="2">
        <f>VLOOKUP(A2355,'Dataset historic years'!$A$1:$GA$12652,15,FALSE)</f>
        <v>6.9444444444444447E-4</v>
      </c>
      <c r="Q2355">
        <f>VLOOKUP(A2355,'Dataset historic years'!$A$1:$GA$12652,12,FALSE)</f>
        <v>2015</v>
      </c>
    </row>
    <row r="2356" spans="1:17" x14ac:dyDescent="0.25">
      <c r="A2356">
        <v>3713992</v>
      </c>
      <c r="B2356" t="s">
        <v>7348</v>
      </c>
      <c r="C2356">
        <v>37288.565640000001</v>
      </c>
      <c r="D2356">
        <v>7433873.7539999997</v>
      </c>
      <c r="E2356">
        <v>24.8</v>
      </c>
      <c r="F2356">
        <v>1</v>
      </c>
      <c r="G2356">
        <f>VLOOKUP(A2356,'Dataset historic years'!$A$1:$GA$12652,13,FALSE)</f>
        <v>0.9</v>
      </c>
      <c r="H2356">
        <f>VLOOKUP($A2356,'Dataset historic years'!$A$1:$GA$12652,16,FALSE)</f>
        <v>2.2089999999999999E-2</v>
      </c>
      <c r="I2356">
        <f>VLOOKUP($A2356,'Dataset historic years'!$A$1:$GA$12652,17,FALSE)</f>
        <v>2.1649999999999999E-2</v>
      </c>
      <c r="J2356">
        <f>VLOOKUP($A2356,'Dataset historic years'!$A$1:$GA$12652,18,FALSE)</f>
        <v>8.51</v>
      </c>
      <c r="K2356">
        <f>VLOOKUP($A2356,'Dataset historic years'!$A$1:$GA$12652,19,FALSE)</f>
        <v>8.49</v>
      </c>
      <c r="L2356">
        <f>VLOOKUP($A2356,'Dataset historic years'!$A$1:$GA$12652,21,FALSE)</f>
        <v>0</v>
      </c>
      <c r="M2356">
        <f>VLOOKUP($A2356,'Dataset historic years'!$A$1:$GA$12652,8,FALSE)</f>
        <v>0.93378304873322604</v>
      </c>
      <c r="N2356">
        <f>VLOOKUP($A2356,'Dataset historic years'!$A$1:$GA$12652,9,FALSE)</f>
        <v>2.8725003870000001</v>
      </c>
      <c r="O2356" t="str">
        <f>VLOOKUP(A2356,'Dataset historic years'!$A$1:$GA$12652,14,FALSE)</f>
        <v>2015-Mar-07</v>
      </c>
      <c r="P2356" s="2">
        <f>VLOOKUP(A2356,'Dataset historic years'!$A$1:$GA$12652,15,FALSE)</f>
        <v>7.6388888888888886E-3</v>
      </c>
      <c r="Q2356">
        <f>VLOOKUP(A2356,'Dataset historic years'!$A$1:$GA$12652,12,FALSE)</f>
        <v>2015</v>
      </c>
    </row>
    <row r="2357" spans="1:17" x14ac:dyDescent="0.25">
      <c r="A2357">
        <v>3714178</v>
      </c>
      <c r="B2357" t="s">
        <v>7332</v>
      </c>
      <c r="C2357">
        <v>28249.363120000002</v>
      </c>
      <c r="D2357">
        <v>4727748.3669999996</v>
      </c>
      <c r="E2357">
        <v>25.9</v>
      </c>
      <c r="F2357">
        <v>1</v>
      </c>
      <c r="G2357">
        <f>VLOOKUP(A2357,'Dataset historic years'!$A$1:$GA$12652,13,FALSE)</f>
        <v>0.9</v>
      </c>
      <c r="H2357">
        <f>VLOOKUP($A2357,'Dataset historic years'!$A$1:$GA$12652,16,FALSE)</f>
        <v>2.291E-2</v>
      </c>
      <c r="I2357">
        <f>VLOOKUP($A2357,'Dataset historic years'!$A$1:$GA$12652,17,FALSE)</f>
        <v>2.266E-2</v>
      </c>
      <c r="J2357">
        <f>VLOOKUP($A2357,'Dataset historic years'!$A$1:$GA$12652,18,FALSE)</f>
        <v>18.98</v>
      </c>
      <c r="K2357">
        <f>VLOOKUP($A2357,'Dataset historic years'!$A$1:$GA$12652,19,FALSE)</f>
        <v>18.97</v>
      </c>
      <c r="L2357">
        <f>VLOOKUP($A2357,'Dataset historic years'!$A$1:$GA$12652,21,FALSE)</f>
        <v>0</v>
      </c>
      <c r="M2357">
        <f>VLOOKUP($A2357,'Dataset historic years'!$A$1:$GA$12652,8,FALSE)</f>
        <v>0.59374839474825603</v>
      </c>
      <c r="N2357">
        <f>VLOOKUP($A2357,'Dataset historic years'!$A$1:$GA$12652,9,FALSE)</f>
        <v>2.0737090188576501</v>
      </c>
      <c r="O2357" t="str">
        <f>VLOOKUP(A2357,'Dataset historic years'!$A$1:$GA$12652,14,FALSE)</f>
        <v>2015-Mar-27</v>
      </c>
      <c r="P2357" s="2">
        <f>VLOOKUP(A2357,'Dataset historic years'!$A$1:$GA$12652,15,FALSE)</f>
        <v>6.9444444444444447E-4</v>
      </c>
      <c r="Q2357">
        <f>VLOOKUP(A2357,'Dataset historic years'!$A$1:$GA$12652,12,FALSE)</f>
        <v>2015</v>
      </c>
    </row>
    <row r="2358" spans="1:17" x14ac:dyDescent="0.25">
      <c r="A2358">
        <v>3714583</v>
      </c>
      <c r="B2358" t="s">
        <v>7297</v>
      </c>
      <c r="C2358">
        <v>39517.389040000002</v>
      </c>
      <c r="D2358">
        <v>356480.93819999998</v>
      </c>
      <c r="E2358">
        <v>29.760999999999999</v>
      </c>
      <c r="F2358">
        <v>1</v>
      </c>
      <c r="G2358">
        <f>VLOOKUP(A2358,'Dataset historic years'!$A$1:$GA$12652,13,FALSE)</f>
        <v>0.9</v>
      </c>
      <c r="H2358">
        <f>VLOOKUP($A2358,'Dataset historic years'!$A$1:$GA$12652,16,FALSE)</f>
        <v>2.1520000000000001E-2</v>
      </c>
      <c r="I2358">
        <f>VLOOKUP($A2358,'Dataset historic years'!$A$1:$GA$12652,17,FALSE)</f>
        <v>2.137E-2</v>
      </c>
      <c r="J2358">
        <f>VLOOKUP($A2358,'Dataset historic years'!$A$1:$GA$12652,18,FALSE)</f>
        <v>8.9600000000000009</v>
      </c>
      <c r="K2358">
        <f>VLOOKUP($A2358,'Dataset historic years'!$A$1:$GA$12652,19,FALSE)</f>
        <v>8.9499999999999993</v>
      </c>
      <c r="L2358">
        <f>VLOOKUP($A2358,'Dataset historic years'!$A$1:$GA$12652,21,FALSE)</f>
        <v>0</v>
      </c>
      <c r="M2358">
        <f>VLOOKUP($A2358,'Dataset historic years'!$A$1:$GA$12652,8,FALSE)</f>
        <v>0.86553177677095205</v>
      </c>
      <c r="N2358">
        <f>VLOOKUP($A2358,'Dataset historic years'!$A$1:$GA$12652,9,FALSE)</f>
        <v>1.8300149807803801</v>
      </c>
      <c r="O2358" t="str">
        <f>VLOOKUP(A2358,'Dataset historic years'!$A$1:$GA$12652,14,FALSE)</f>
        <v>2015-Mar-17</v>
      </c>
      <c r="P2358" s="2">
        <f>VLOOKUP(A2358,'Dataset historic years'!$A$1:$GA$12652,15,FALSE)</f>
        <v>1.3888888888888889E-3</v>
      </c>
      <c r="Q2358">
        <f>VLOOKUP(A2358,'Dataset historic years'!$A$1:$GA$12652,12,FALSE)</f>
        <v>2015</v>
      </c>
    </row>
    <row r="2359" spans="1:17" x14ac:dyDescent="0.25">
      <c r="A2359">
        <v>3714584</v>
      </c>
      <c r="B2359" t="s">
        <v>7334</v>
      </c>
      <c r="C2359">
        <v>30399.248589999999</v>
      </c>
      <c r="D2359">
        <v>1988059.5009999999</v>
      </c>
      <c r="E2359">
        <v>26.6</v>
      </c>
      <c r="F2359">
        <v>1</v>
      </c>
      <c r="G2359">
        <f>VLOOKUP(A2359,'Dataset historic years'!$A$1:$GA$12652,13,FALSE)</f>
        <v>0.9</v>
      </c>
      <c r="H2359">
        <f>VLOOKUP($A2359,'Dataset historic years'!$A$1:$GA$12652,16,FALSE)</f>
        <v>1.4919999999999999E-2</v>
      </c>
      <c r="I2359">
        <f>VLOOKUP($A2359,'Dataset historic years'!$A$1:$GA$12652,17,FALSE)</f>
        <v>1.487E-2</v>
      </c>
      <c r="J2359">
        <f>VLOOKUP($A2359,'Dataset historic years'!$A$1:$GA$12652,18,FALSE)</f>
        <v>4.84</v>
      </c>
      <c r="K2359">
        <f>VLOOKUP($A2359,'Dataset historic years'!$A$1:$GA$12652,19,FALSE)</f>
        <v>4.8099999999999996</v>
      </c>
      <c r="L2359">
        <f>VLOOKUP($A2359,'Dataset historic years'!$A$1:$GA$12652,21,FALSE)</f>
        <v>0</v>
      </c>
      <c r="M2359">
        <f>VLOOKUP($A2359,'Dataset historic years'!$A$1:$GA$12652,8,FALSE)</f>
        <v>1.01006965072499</v>
      </c>
      <c r="N2359">
        <f>VLOOKUP($A2359,'Dataset historic years'!$A$1:$GA$12652,9,FALSE)</f>
        <v>1.9155540344775499</v>
      </c>
      <c r="O2359" t="str">
        <f>VLOOKUP(A2359,'Dataset historic years'!$A$1:$GA$12652,14,FALSE)</f>
        <v>2015-Apr-05</v>
      </c>
      <c r="P2359" s="2">
        <f>VLOOKUP(A2359,'Dataset historic years'!$A$1:$GA$12652,15,FALSE)</f>
        <v>6.9444444444444447E-4</v>
      </c>
      <c r="Q2359">
        <f>VLOOKUP(A2359,'Dataset historic years'!$A$1:$GA$12652,12,FALSE)</f>
        <v>2015</v>
      </c>
    </row>
    <row r="2360" spans="1:17" x14ac:dyDescent="0.25">
      <c r="A2360">
        <v>3713997</v>
      </c>
      <c r="B2360" t="s">
        <v>7338</v>
      </c>
      <c r="C2360">
        <v>45596.60497</v>
      </c>
      <c r="D2360">
        <v>5148001.4860364003</v>
      </c>
      <c r="E2360">
        <v>24.8</v>
      </c>
      <c r="F2360">
        <v>1</v>
      </c>
      <c r="G2360">
        <f>VLOOKUP(A2360,'Dataset historic years'!$A$1:$GA$12652,13,FALSE)</f>
        <v>0.9</v>
      </c>
      <c r="H2360">
        <f>VLOOKUP($A2360,'Dataset historic years'!$A$1:$GA$12652,16,FALSE)</f>
        <v>4.0349999999999997E-2</v>
      </c>
      <c r="I2360">
        <f>VLOOKUP($A2360,'Dataset historic years'!$A$1:$GA$12652,17,FALSE)</f>
        <v>3.9149999999999997E-2</v>
      </c>
      <c r="J2360">
        <f>VLOOKUP($A2360,'Dataset historic years'!$A$1:$GA$12652,18,FALSE)</f>
        <v>10.32</v>
      </c>
      <c r="K2360">
        <f>VLOOKUP($A2360,'Dataset historic years'!$A$1:$GA$12652,19,FALSE)</f>
        <v>10.31</v>
      </c>
      <c r="L2360">
        <f>VLOOKUP($A2360,'Dataset historic years'!$A$1:$GA$12652,21,FALSE)</f>
        <v>0</v>
      </c>
      <c r="M2360">
        <f>VLOOKUP($A2360,'Dataset historic years'!$A$1:$GA$12652,8,FALSE)</f>
        <v>0.81219821199999997</v>
      </c>
      <c r="N2360">
        <f>VLOOKUP($A2360,'Dataset historic years'!$A$1:$GA$12652,9,FALSE)</f>
        <v>1.9537248415391399</v>
      </c>
      <c r="O2360" t="str">
        <f>VLOOKUP(A2360,'Dataset historic years'!$A$1:$GA$12652,14,FALSE)</f>
        <v>2015-Mar-02</v>
      </c>
      <c r="P2360" s="2">
        <f>VLOOKUP(A2360,'Dataset historic years'!$A$1:$GA$12652,15,FALSE)</f>
        <v>1.4583333333333334E-2</v>
      </c>
      <c r="Q2360">
        <f>VLOOKUP(A2360,'Dataset historic years'!$A$1:$GA$12652,12,FALSE)</f>
        <v>2015</v>
      </c>
    </row>
    <row r="2361" spans="1:17" x14ac:dyDescent="0.25">
      <c r="A2361">
        <v>3715300</v>
      </c>
      <c r="B2361" t="s">
        <v>7279</v>
      </c>
      <c r="C2361">
        <v>28700.833839999999</v>
      </c>
      <c r="D2361">
        <v>7060759.5377008701</v>
      </c>
      <c r="E2361">
        <v>25.4</v>
      </c>
      <c r="F2361">
        <v>1</v>
      </c>
      <c r="G2361">
        <f>VLOOKUP(A2361,'Dataset historic years'!$A$1:$GA$12652,13,FALSE)</f>
        <v>-0.36</v>
      </c>
      <c r="H2361">
        <f>VLOOKUP($A2361,'Dataset historic years'!$A$1:$GA$12652,16,FALSE)</f>
        <v>3.0849999999999999E-2</v>
      </c>
      <c r="I2361">
        <f>VLOOKUP($A2361,'Dataset historic years'!$A$1:$GA$12652,17,FALSE)</f>
        <v>1.328E-2</v>
      </c>
      <c r="J2361">
        <f>VLOOKUP($A2361,'Dataset historic years'!$A$1:$GA$12652,18,FALSE)</f>
        <v>11.55</v>
      </c>
      <c r="K2361">
        <f>VLOOKUP($A2361,'Dataset historic years'!$A$1:$GA$12652,19,FALSE)</f>
        <v>11.54</v>
      </c>
      <c r="L2361">
        <f>VLOOKUP($A2361,'Dataset historic years'!$A$1:$GA$12652,21,FALSE)</f>
        <v>1</v>
      </c>
      <c r="M2361">
        <f>VLOOKUP($A2361,'Dataset historic years'!$A$1:$GA$12652,8,FALSE)</f>
        <v>0.922393774</v>
      </c>
      <c r="N2361">
        <f>VLOOKUP($A2361,'Dataset historic years'!$A$1:$GA$12652,9,FALSE)</f>
        <v>3.1558403095299399</v>
      </c>
      <c r="O2361" t="str">
        <f>VLOOKUP(A2361,'Dataset historic years'!$A$1:$GA$12652,14,FALSE)</f>
        <v>1916-Apr-20</v>
      </c>
      <c r="P2361" s="2">
        <f>VLOOKUP(A2361,'Dataset historic years'!$A$1:$GA$12652,15,FALSE)</f>
        <v>0.47638888888888886</v>
      </c>
      <c r="Q2361">
        <f>VLOOKUP(A2361,'Dataset historic years'!$A$1:$GA$12652,12,FALSE)</f>
        <v>1916</v>
      </c>
    </row>
    <row r="2362" spans="1:17" x14ac:dyDescent="0.25">
      <c r="A2362">
        <v>3713309</v>
      </c>
      <c r="B2362" t="s">
        <v>7333</v>
      </c>
      <c r="C2362">
        <v>20532.50763</v>
      </c>
      <c r="D2362">
        <v>4358237.4390000002</v>
      </c>
      <c r="E2362">
        <v>25.7</v>
      </c>
      <c r="F2362">
        <v>1</v>
      </c>
      <c r="G2362">
        <f>VLOOKUP(A2362,'Dataset historic years'!$A$1:$GA$12652,13,FALSE)</f>
        <v>0.9</v>
      </c>
      <c r="H2362">
        <f>VLOOKUP($A2362,'Dataset historic years'!$A$1:$GA$12652,16,FALSE)</f>
        <v>1.5630000000000002E-2</v>
      </c>
      <c r="I2362">
        <f>VLOOKUP($A2362,'Dataset historic years'!$A$1:$GA$12652,17,FALSE)</f>
        <v>1.5570000000000001E-2</v>
      </c>
      <c r="J2362">
        <f>VLOOKUP($A2362,'Dataset historic years'!$A$1:$GA$12652,18,FALSE)</f>
        <v>15.06</v>
      </c>
      <c r="K2362">
        <f>VLOOKUP($A2362,'Dataset historic years'!$A$1:$GA$12652,19,FALSE)</f>
        <v>15.04</v>
      </c>
      <c r="L2362">
        <f>VLOOKUP($A2362,'Dataset historic years'!$A$1:$GA$12652,21,FALSE)</f>
        <v>0</v>
      </c>
      <c r="M2362">
        <f>VLOOKUP($A2362,'Dataset historic years'!$A$1:$GA$12652,8,FALSE)</f>
        <v>0.83146128136901898</v>
      </c>
      <c r="N2362">
        <f>VLOOKUP($A2362,'Dataset historic years'!$A$1:$GA$12652,9,FALSE)</f>
        <v>3.3898472636763999</v>
      </c>
      <c r="O2362" t="str">
        <f>VLOOKUP(A2362,'Dataset historic years'!$A$1:$GA$12652,14,FALSE)</f>
        <v>2015-Mar-23</v>
      </c>
      <c r="P2362" s="2">
        <f>VLOOKUP(A2362,'Dataset historic years'!$A$1:$GA$12652,15,FALSE)</f>
        <v>6.9444444444444447E-4</v>
      </c>
      <c r="Q2362">
        <f>VLOOKUP(A2362,'Dataset historic years'!$A$1:$GA$12652,12,FALSE)</f>
        <v>2015</v>
      </c>
    </row>
    <row r="2363" spans="1:17" x14ac:dyDescent="0.25">
      <c r="A2363">
        <v>3714465</v>
      </c>
      <c r="B2363" t="s">
        <v>7345</v>
      </c>
      <c r="C2363">
        <v>29935.96731</v>
      </c>
      <c r="D2363">
        <v>5429600.1183470199</v>
      </c>
      <c r="E2363">
        <v>25.6</v>
      </c>
      <c r="F2363">
        <v>1</v>
      </c>
      <c r="G2363">
        <f>VLOOKUP(A2363,'Dataset historic years'!$A$1:$GA$12652,13,FALSE)</f>
        <v>0.9</v>
      </c>
      <c r="H2363">
        <f>VLOOKUP($A2363,'Dataset historic years'!$A$1:$GA$12652,16,FALSE)</f>
        <v>2.3800000000000002E-3</v>
      </c>
      <c r="I2363">
        <f>VLOOKUP($A2363,'Dataset historic years'!$A$1:$GA$12652,17,FALSE)</f>
        <v>2.3700000000000001E-3</v>
      </c>
      <c r="J2363">
        <f>VLOOKUP($A2363,'Dataset historic years'!$A$1:$GA$12652,18,FALSE)</f>
        <v>8.83</v>
      </c>
      <c r="K2363">
        <f>VLOOKUP($A2363,'Dataset historic years'!$A$1:$GA$12652,19,FALSE)</f>
        <v>8.6999999999999993</v>
      </c>
      <c r="L2363">
        <f>VLOOKUP($A2363,'Dataset historic years'!$A$1:$GA$12652,21,FALSE)</f>
        <v>0</v>
      </c>
      <c r="M2363">
        <f>VLOOKUP($A2363,'Dataset historic years'!$A$1:$GA$12652,8,FALSE)</f>
        <v>0.96644801555829896</v>
      </c>
      <c r="N2363">
        <f>VLOOKUP($A2363,'Dataset historic years'!$A$1:$GA$12652,9,FALSE)</f>
        <v>3.06639220140198</v>
      </c>
      <c r="O2363" t="str">
        <f>VLOOKUP(A2363,'Dataset historic years'!$A$1:$GA$12652,14,FALSE)</f>
        <v>2015-Mar-28</v>
      </c>
      <c r="P2363" s="2">
        <f>VLOOKUP(A2363,'Dataset historic years'!$A$1:$GA$12652,15,FALSE)</f>
        <v>6.9444444444444447E-4</v>
      </c>
      <c r="Q2363">
        <f>VLOOKUP(A2363,'Dataset historic years'!$A$1:$GA$12652,12,FALSE)</f>
        <v>2015</v>
      </c>
    </row>
    <row r="2364" spans="1:17" x14ac:dyDescent="0.25">
      <c r="A2364">
        <v>3713932</v>
      </c>
      <c r="B2364" t="s">
        <v>7331</v>
      </c>
      <c r="C2364">
        <v>56110.545209999997</v>
      </c>
      <c r="D2364">
        <v>1338071.2068738299</v>
      </c>
      <c r="E2364">
        <v>26.6</v>
      </c>
      <c r="F2364">
        <v>1</v>
      </c>
      <c r="G2364">
        <f>VLOOKUP(A2364,'Dataset historic years'!$A$1:$GA$12652,13,FALSE)</f>
        <v>0.9</v>
      </c>
      <c r="H2364">
        <f>VLOOKUP($A2364,'Dataset historic years'!$A$1:$GA$12652,16,FALSE)</f>
        <v>2.5229999999999999E-2</v>
      </c>
      <c r="I2364">
        <f>VLOOKUP($A2364,'Dataset historic years'!$A$1:$GA$12652,17,FALSE)</f>
        <v>2.4750000000000001E-2</v>
      </c>
      <c r="J2364">
        <f>VLOOKUP($A2364,'Dataset historic years'!$A$1:$GA$12652,18,FALSE)</f>
        <v>5.17</v>
      </c>
      <c r="K2364">
        <f>VLOOKUP($A2364,'Dataset historic years'!$A$1:$GA$12652,19,FALSE)</f>
        <v>5.15</v>
      </c>
      <c r="L2364">
        <f>VLOOKUP($A2364,'Dataset historic years'!$A$1:$GA$12652,21,FALSE)</f>
        <v>0</v>
      </c>
      <c r="M2364">
        <f>VLOOKUP($A2364,'Dataset historic years'!$A$1:$GA$12652,8,FALSE)</f>
        <v>0.93725079734810601</v>
      </c>
      <c r="N2364">
        <f>VLOOKUP($A2364,'Dataset historic years'!$A$1:$GA$12652,9,FALSE)</f>
        <v>1.3469411043355399</v>
      </c>
      <c r="O2364" t="str">
        <f>VLOOKUP(A2364,'Dataset historic years'!$A$1:$GA$12652,14,FALSE)</f>
        <v>2015-Apr-06</v>
      </c>
      <c r="P2364" s="2">
        <f>VLOOKUP(A2364,'Dataset historic years'!$A$1:$GA$12652,15,FALSE)</f>
        <v>1.3888888888888889E-3</v>
      </c>
      <c r="Q2364">
        <f>VLOOKUP(A2364,'Dataset historic years'!$A$1:$GA$12652,12,FALSE)</f>
        <v>2015</v>
      </c>
    </row>
    <row r="2365" spans="1:17" x14ac:dyDescent="0.25">
      <c r="A2365">
        <v>3713974</v>
      </c>
      <c r="B2365" t="s">
        <v>7324</v>
      </c>
      <c r="C2365">
        <v>42742.325689999998</v>
      </c>
      <c r="D2365">
        <v>7221218.3028215896</v>
      </c>
      <c r="E2365">
        <v>25.4</v>
      </c>
      <c r="F2365">
        <v>1</v>
      </c>
      <c r="G2365">
        <f>VLOOKUP(A2365,'Dataset historic years'!$A$1:$GA$12652,13,FALSE)</f>
        <v>0.9</v>
      </c>
      <c r="H2365">
        <f>VLOOKUP($A2365,'Dataset historic years'!$A$1:$GA$12652,16,FALSE)</f>
        <v>2.0559999999999998E-2</v>
      </c>
      <c r="I2365">
        <f>VLOOKUP($A2365,'Dataset historic years'!$A$1:$GA$12652,17,FALSE)</f>
        <v>2.0369999999999999E-2</v>
      </c>
      <c r="J2365">
        <f>VLOOKUP($A2365,'Dataset historic years'!$A$1:$GA$12652,18,FALSE)</f>
        <v>11.49</v>
      </c>
      <c r="K2365">
        <f>VLOOKUP($A2365,'Dataset historic years'!$A$1:$GA$12652,19,FALSE)</f>
        <v>11.48</v>
      </c>
      <c r="L2365">
        <f>VLOOKUP($A2365,'Dataset historic years'!$A$1:$GA$12652,21,FALSE)</f>
        <v>0</v>
      </c>
      <c r="M2365">
        <f>VLOOKUP($A2365,'Dataset historic years'!$A$1:$GA$12652,8,FALSE)</f>
        <v>0.90675474722423999</v>
      </c>
      <c r="N2365">
        <f>VLOOKUP($A2365,'Dataset historic years'!$A$1:$GA$12652,9,FALSE)</f>
        <v>2.240969174</v>
      </c>
      <c r="O2365" t="str">
        <f>VLOOKUP(A2365,'Dataset historic years'!$A$1:$GA$12652,14,FALSE)</f>
        <v>2015-Mar-25</v>
      </c>
      <c r="P2365" s="2">
        <f>VLOOKUP(A2365,'Dataset historic years'!$A$1:$GA$12652,15,FALSE)</f>
        <v>6.9444444444444447E-4</v>
      </c>
      <c r="Q2365">
        <f>VLOOKUP(A2365,'Dataset historic years'!$A$1:$GA$12652,12,FALSE)</f>
        <v>2015</v>
      </c>
    </row>
    <row r="2366" spans="1:17" x14ac:dyDescent="0.25">
      <c r="A2366">
        <v>3714126</v>
      </c>
      <c r="B2366" t="s">
        <v>7344</v>
      </c>
      <c r="C2366">
        <v>48794.002769999999</v>
      </c>
      <c r="D2366">
        <v>1303886.73223821</v>
      </c>
      <c r="E2366">
        <v>27.5</v>
      </c>
      <c r="F2366">
        <v>1</v>
      </c>
      <c r="G2366">
        <f>VLOOKUP(A2366,'Dataset historic years'!$A$1:$GA$12652,13,FALSE)</f>
        <v>0.9</v>
      </c>
      <c r="H2366">
        <f>VLOOKUP($A2366,'Dataset historic years'!$A$1:$GA$12652,16,FALSE)</f>
        <v>3.4029999999999998E-2</v>
      </c>
      <c r="I2366">
        <f>VLOOKUP($A2366,'Dataset historic years'!$A$1:$GA$12652,17,FALSE)</f>
        <v>3.4009999999999999E-2</v>
      </c>
      <c r="J2366">
        <f>VLOOKUP($A2366,'Dataset historic years'!$A$1:$GA$12652,18,FALSE)</f>
        <v>22.8</v>
      </c>
      <c r="K2366">
        <f>VLOOKUP($A2366,'Dataset historic years'!$A$1:$GA$12652,19,FALSE)</f>
        <v>22.8</v>
      </c>
      <c r="L2366">
        <f>VLOOKUP($A2366,'Dataset historic years'!$A$1:$GA$12652,21,FALSE)</f>
        <v>0</v>
      </c>
      <c r="M2366">
        <f>VLOOKUP($A2366,'Dataset historic years'!$A$1:$GA$12652,8,FALSE)</f>
        <v>0.54600638035083504</v>
      </c>
      <c r="N2366">
        <f>VLOOKUP($A2366,'Dataset historic years'!$A$1:$GA$12652,9,FALSE)</f>
        <v>3.256821972</v>
      </c>
      <c r="O2366" t="str">
        <f>VLOOKUP(A2366,'Dataset historic years'!$A$1:$GA$12652,14,FALSE)</f>
        <v>2015-Mar-16</v>
      </c>
      <c r="P2366" s="2">
        <f>VLOOKUP(A2366,'Dataset historic years'!$A$1:$GA$12652,15,FALSE)</f>
        <v>6.9444444444444447E-4</v>
      </c>
      <c r="Q2366">
        <f>VLOOKUP(A2366,'Dataset historic years'!$A$1:$GA$12652,12,FALSE)</f>
        <v>2015</v>
      </c>
    </row>
    <row r="2367" spans="1:17" x14ac:dyDescent="0.25">
      <c r="A2367">
        <v>3713975</v>
      </c>
      <c r="B2367" t="s">
        <v>7326</v>
      </c>
      <c r="C2367">
        <v>24271.93188</v>
      </c>
      <c r="D2367">
        <v>3645912.4909558198</v>
      </c>
      <c r="E2367">
        <v>26.7</v>
      </c>
      <c r="F2367">
        <v>1</v>
      </c>
      <c r="G2367">
        <f>VLOOKUP(A2367,'Dataset historic years'!$A$1:$GA$12652,13,FALSE)</f>
        <v>0.9</v>
      </c>
      <c r="H2367">
        <f>VLOOKUP($A2367,'Dataset historic years'!$A$1:$GA$12652,16,FALSE)</f>
        <v>1.651E-2</v>
      </c>
      <c r="I2367">
        <f>VLOOKUP($A2367,'Dataset historic years'!$A$1:$GA$12652,17,FALSE)</f>
        <v>1.6459999999999999E-2</v>
      </c>
      <c r="J2367">
        <f>VLOOKUP($A2367,'Dataset historic years'!$A$1:$GA$12652,18,FALSE)</f>
        <v>5.1100000000000003</v>
      </c>
      <c r="K2367">
        <f>VLOOKUP($A2367,'Dataset historic years'!$A$1:$GA$12652,19,FALSE)</f>
        <v>5.08</v>
      </c>
      <c r="L2367">
        <f>VLOOKUP($A2367,'Dataset historic years'!$A$1:$GA$12652,21,FALSE)</f>
        <v>0</v>
      </c>
      <c r="M2367">
        <f>VLOOKUP($A2367,'Dataset historic years'!$A$1:$GA$12652,8,FALSE)</f>
        <v>1.00665889644568</v>
      </c>
      <c r="N2367">
        <f>VLOOKUP($A2367,'Dataset historic years'!$A$1:$GA$12652,9,FALSE)</f>
        <v>1.97391253430321</v>
      </c>
      <c r="O2367" t="str">
        <f>VLOOKUP(A2367,'Dataset historic years'!$A$1:$GA$12652,14,FALSE)</f>
        <v>2015-Mar-23</v>
      </c>
      <c r="P2367" s="2">
        <f>VLOOKUP(A2367,'Dataset historic years'!$A$1:$GA$12652,15,FALSE)</f>
        <v>6.9444444444444447E-4</v>
      </c>
      <c r="Q2367">
        <f>VLOOKUP(A2367,'Dataset historic years'!$A$1:$GA$12652,12,FALSE)</f>
        <v>2015</v>
      </c>
    </row>
    <row r="2368" spans="1:17" x14ac:dyDescent="0.25">
      <c r="A2368">
        <v>3713319</v>
      </c>
      <c r="B2368" t="s">
        <v>7346</v>
      </c>
      <c r="C2368">
        <v>51142.510719999998</v>
      </c>
      <c r="D2368">
        <v>3854437.6800186001</v>
      </c>
      <c r="E2368">
        <v>26</v>
      </c>
      <c r="F2368">
        <v>1</v>
      </c>
      <c r="G2368">
        <f>VLOOKUP(A2368,'Dataset historic years'!$A$1:$GA$12652,13,FALSE)</f>
        <v>0.9</v>
      </c>
      <c r="H2368">
        <f>VLOOKUP($A2368,'Dataset historic years'!$A$1:$GA$12652,16,FALSE)</f>
        <v>2.479E-2</v>
      </c>
      <c r="I2368">
        <f>VLOOKUP($A2368,'Dataset historic years'!$A$1:$GA$12652,17,FALSE)</f>
        <v>2.47E-2</v>
      </c>
      <c r="J2368">
        <f>VLOOKUP($A2368,'Dataset historic years'!$A$1:$GA$12652,18,FALSE)</f>
        <v>7.49</v>
      </c>
      <c r="K2368">
        <f>VLOOKUP($A2368,'Dataset historic years'!$A$1:$GA$12652,19,FALSE)</f>
        <v>7.48</v>
      </c>
      <c r="L2368">
        <f>VLOOKUP($A2368,'Dataset historic years'!$A$1:$GA$12652,21,FALSE)</f>
        <v>0</v>
      </c>
      <c r="M2368">
        <f>VLOOKUP($A2368,'Dataset historic years'!$A$1:$GA$12652,8,FALSE)</f>
        <v>1.00989444979692</v>
      </c>
      <c r="N2368">
        <f>VLOOKUP($A2368,'Dataset historic years'!$A$1:$GA$12652,9,FALSE)</f>
        <v>2.0874753544293299</v>
      </c>
      <c r="O2368" t="str">
        <f>VLOOKUP(A2368,'Dataset historic years'!$A$1:$GA$12652,14,FALSE)</f>
        <v>2015-Mar-28</v>
      </c>
      <c r="P2368" s="2">
        <f>VLOOKUP(A2368,'Dataset historic years'!$A$1:$GA$12652,15,FALSE)</f>
        <v>6.9444444444444447E-4</v>
      </c>
      <c r="Q2368">
        <f>VLOOKUP(A2368,'Dataset historic years'!$A$1:$GA$12652,12,FALSE)</f>
        <v>2015</v>
      </c>
    </row>
    <row r="2369" spans="1:17" x14ac:dyDescent="0.25">
      <c r="A2369">
        <v>3713942</v>
      </c>
      <c r="B2369" t="s">
        <v>256</v>
      </c>
      <c r="C2369">
        <v>35594.951500000003</v>
      </c>
      <c r="D2369">
        <v>12504731.3289415</v>
      </c>
      <c r="E2369">
        <v>24.2</v>
      </c>
      <c r="F2369">
        <v>1</v>
      </c>
      <c r="G2369">
        <f>VLOOKUP(A2369,'Dataset historic years'!$A$1:$GA$12652,13,FALSE)</f>
        <v>0.9</v>
      </c>
      <c r="H2369">
        <f>VLOOKUP($A2369,'Dataset historic years'!$A$1:$GA$12652,16,FALSE)</f>
        <v>4.8570000000000002E-2</v>
      </c>
      <c r="I2369">
        <f>VLOOKUP($A2369,'Dataset historic years'!$A$1:$GA$12652,17,FALSE)</f>
        <v>4.8090000000000001E-2</v>
      </c>
      <c r="J2369">
        <f>VLOOKUP($A2369,'Dataset historic years'!$A$1:$GA$12652,18,FALSE)</f>
        <v>27.68</v>
      </c>
      <c r="K2369">
        <f>VLOOKUP($A2369,'Dataset historic years'!$A$1:$GA$12652,19,FALSE)</f>
        <v>27.68</v>
      </c>
      <c r="L2369">
        <f>VLOOKUP($A2369,'Dataset historic years'!$A$1:$GA$12652,21,FALSE)</f>
        <v>0</v>
      </c>
      <c r="M2369">
        <f>VLOOKUP($A2369,'Dataset historic years'!$A$1:$GA$12652,8,FALSE)</f>
        <v>0.39146845811912001</v>
      </c>
      <c r="N2369">
        <f>VLOOKUP($A2369,'Dataset historic years'!$A$1:$GA$12652,9,FALSE)</f>
        <v>4.7374973489999999</v>
      </c>
      <c r="O2369" t="str">
        <f>VLOOKUP(A2369,'Dataset historic years'!$A$1:$GA$12652,14,FALSE)</f>
        <v>2015-Mar-26</v>
      </c>
      <c r="P2369" s="2">
        <f>VLOOKUP(A2369,'Dataset historic years'!$A$1:$GA$12652,15,FALSE)</f>
        <v>6.9444444444444447E-4</v>
      </c>
      <c r="Q2369">
        <f>VLOOKUP(A2369,'Dataset historic years'!$A$1:$GA$12652,12,FALSE)</f>
        <v>2015</v>
      </c>
    </row>
    <row r="2370" spans="1:17" x14ac:dyDescent="0.25">
      <c r="A2370">
        <v>3713933</v>
      </c>
      <c r="B2370" t="s">
        <v>7357</v>
      </c>
      <c r="C2370">
        <v>28554.99251</v>
      </c>
      <c r="D2370">
        <v>3216772.1365694101</v>
      </c>
      <c r="E2370">
        <v>26.5</v>
      </c>
      <c r="F2370">
        <v>1</v>
      </c>
      <c r="G2370">
        <f>VLOOKUP(A2370,'Dataset historic years'!$A$1:$GA$12652,13,FALSE)</f>
        <v>0.9</v>
      </c>
      <c r="H2370">
        <f>VLOOKUP($A2370,'Dataset historic years'!$A$1:$GA$12652,16,FALSE)</f>
        <v>3.7679999999999998E-2</v>
      </c>
      <c r="I2370">
        <f>VLOOKUP($A2370,'Dataset historic years'!$A$1:$GA$12652,17,FALSE)</f>
        <v>3.7359999999999997E-2</v>
      </c>
      <c r="J2370">
        <f>VLOOKUP($A2370,'Dataset historic years'!$A$1:$GA$12652,18,FALSE)</f>
        <v>4.4800000000000004</v>
      </c>
      <c r="K2370">
        <f>VLOOKUP($A2370,'Dataset historic years'!$A$1:$GA$12652,19,FALSE)</f>
        <v>4.46</v>
      </c>
      <c r="L2370">
        <f>VLOOKUP($A2370,'Dataset historic years'!$A$1:$GA$12652,21,FALSE)</f>
        <v>0</v>
      </c>
      <c r="M2370">
        <f>VLOOKUP($A2370,'Dataset historic years'!$A$1:$GA$12652,8,FALSE)</f>
        <v>0.99396554214358201</v>
      </c>
      <c r="N2370">
        <f>VLOOKUP($A2370,'Dataset historic years'!$A$1:$GA$12652,9,FALSE)</f>
        <v>1.60102153487006</v>
      </c>
      <c r="O2370" t="str">
        <f>VLOOKUP(A2370,'Dataset historic years'!$A$1:$GA$12652,14,FALSE)</f>
        <v>2015-Feb-28</v>
      </c>
      <c r="P2370" s="2">
        <f>VLOOKUP(A2370,'Dataset historic years'!$A$1:$GA$12652,15,FALSE)</f>
        <v>2.7777777777777779E-3</v>
      </c>
      <c r="Q2370">
        <f>VLOOKUP(A2370,'Dataset historic years'!$A$1:$GA$12652,12,FALSE)</f>
        <v>2015</v>
      </c>
    </row>
    <row r="2371" spans="1:17" x14ac:dyDescent="0.25">
      <c r="A2371">
        <v>3715369</v>
      </c>
      <c r="B2371" t="s">
        <v>7363</v>
      </c>
      <c r="C2371">
        <v>29089.015640000001</v>
      </c>
      <c r="D2371">
        <v>2470700.04783112</v>
      </c>
      <c r="E2371">
        <v>24</v>
      </c>
      <c r="F2371">
        <v>1</v>
      </c>
      <c r="G2371">
        <f>VLOOKUP(A2371,'Dataset historic years'!$A$1:$GA$12652,13,FALSE)</f>
        <v>0.9</v>
      </c>
      <c r="H2371">
        <f>VLOOKUP($A2371,'Dataset historic years'!$A$1:$GA$12652,16,FALSE)</f>
        <v>9.92E-3</v>
      </c>
      <c r="I2371">
        <f>VLOOKUP($A2371,'Dataset historic years'!$A$1:$GA$12652,17,FALSE)</f>
        <v>9.8700000000000003E-3</v>
      </c>
      <c r="J2371">
        <f>VLOOKUP($A2371,'Dataset historic years'!$A$1:$GA$12652,18,FALSE)</f>
        <v>6.85</v>
      </c>
      <c r="K2371">
        <f>VLOOKUP($A2371,'Dataset historic years'!$A$1:$GA$12652,19,FALSE)</f>
        <v>6.81</v>
      </c>
      <c r="L2371">
        <f>VLOOKUP($A2371,'Dataset historic years'!$A$1:$GA$12652,21,FALSE)</f>
        <v>0</v>
      </c>
      <c r="M2371">
        <f>VLOOKUP($A2371,'Dataset historic years'!$A$1:$GA$12652,8,FALSE)</f>
        <v>0.97257138357944495</v>
      </c>
      <c r="N2371">
        <f>VLOOKUP($A2371,'Dataset historic years'!$A$1:$GA$12652,9,FALSE)</f>
        <v>2.6771065520000001</v>
      </c>
      <c r="O2371" t="str">
        <f>VLOOKUP(A2371,'Dataset historic years'!$A$1:$GA$12652,14,FALSE)</f>
        <v>2015-Mar-04</v>
      </c>
      <c r="P2371" s="2">
        <f>VLOOKUP(A2371,'Dataset historic years'!$A$1:$GA$12652,15,FALSE)</f>
        <v>2.1527777777777778E-2</v>
      </c>
      <c r="Q2371">
        <f>VLOOKUP(A2371,'Dataset historic years'!$A$1:$GA$12652,12,FALSE)</f>
        <v>2015</v>
      </c>
    </row>
    <row r="2372" spans="1:17" x14ac:dyDescent="0.25">
      <c r="A2372">
        <v>3714002</v>
      </c>
      <c r="B2372" t="s">
        <v>7370</v>
      </c>
      <c r="C2372">
        <v>20341.986069999999</v>
      </c>
      <c r="D2372">
        <v>3568992.7667919798</v>
      </c>
      <c r="E2372">
        <v>25.8</v>
      </c>
      <c r="F2372">
        <v>1</v>
      </c>
      <c r="G2372">
        <f>VLOOKUP(A2372,'Dataset historic years'!$A$1:$GA$12652,13,FALSE)</f>
        <v>0.9</v>
      </c>
      <c r="H2372">
        <f>VLOOKUP($A2372,'Dataset historic years'!$A$1:$GA$12652,16,FALSE)</f>
        <v>5.8100000000000001E-3</v>
      </c>
      <c r="I2372">
        <f>VLOOKUP($A2372,'Dataset historic years'!$A$1:$GA$12652,17,FALSE)</f>
        <v>5.7800000000000004E-3</v>
      </c>
      <c r="J2372">
        <f>VLOOKUP($A2372,'Dataset historic years'!$A$1:$GA$12652,18,FALSE)</f>
        <v>9.44</v>
      </c>
      <c r="K2372">
        <f>VLOOKUP($A2372,'Dataset historic years'!$A$1:$GA$12652,19,FALSE)</f>
        <v>9.39</v>
      </c>
      <c r="L2372">
        <f>VLOOKUP($A2372,'Dataset historic years'!$A$1:$GA$12652,21,FALSE)</f>
        <v>1</v>
      </c>
      <c r="M2372">
        <f>VLOOKUP($A2372,'Dataset historic years'!$A$1:$GA$12652,8,FALSE)</f>
        <v>0.94704403818774796</v>
      </c>
      <c r="N2372">
        <f>VLOOKUP($A2372,'Dataset historic years'!$A$1:$GA$12652,9,FALSE)</f>
        <v>3.0114920222248598</v>
      </c>
      <c r="O2372" t="str">
        <f>VLOOKUP(A2372,'Dataset historic years'!$A$1:$GA$12652,14,FALSE)</f>
        <v>2015-Mar-17</v>
      </c>
      <c r="P2372" s="2">
        <f>VLOOKUP(A2372,'Dataset historic years'!$A$1:$GA$12652,15,FALSE)</f>
        <v>1.3888888888888889E-3</v>
      </c>
      <c r="Q2372">
        <f>VLOOKUP(A2372,'Dataset historic years'!$A$1:$GA$12652,12,FALSE)</f>
        <v>2015</v>
      </c>
    </row>
    <row r="2373" spans="1:17" x14ac:dyDescent="0.25">
      <c r="A2373">
        <v>3714455</v>
      </c>
      <c r="B2373" t="s">
        <v>7375</v>
      </c>
      <c r="C2373">
        <v>45703.915970000002</v>
      </c>
      <c r="D2373">
        <v>6021407.8260078896</v>
      </c>
      <c r="E2373">
        <v>25.4</v>
      </c>
      <c r="F2373">
        <v>1</v>
      </c>
      <c r="G2373">
        <f>VLOOKUP(A2373,'Dataset historic years'!$A$1:$GA$12652,13,FALSE)</f>
        <v>0.9</v>
      </c>
      <c r="H2373">
        <f>VLOOKUP($A2373,'Dataset historic years'!$A$1:$GA$12652,16,FALSE)</f>
        <v>7.1799999999999998E-3</v>
      </c>
      <c r="I2373">
        <f>VLOOKUP($A2373,'Dataset historic years'!$A$1:$GA$12652,17,FALSE)</f>
        <v>7.1399999999999996E-3</v>
      </c>
      <c r="J2373">
        <f>VLOOKUP($A2373,'Dataset historic years'!$A$1:$GA$12652,18,FALSE)</f>
        <v>10.53</v>
      </c>
      <c r="K2373">
        <f>VLOOKUP($A2373,'Dataset historic years'!$A$1:$GA$12652,19,FALSE)</f>
        <v>10.5</v>
      </c>
      <c r="L2373">
        <f>VLOOKUP($A2373,'Dataset historic years'!$A$1:$GA$12652,21,FALSE)</f>
        <v>0</v>
      </c>
      <c r="M2373">
        <f>VLOOKUP($A2373,'Dataset historic years'!$A$1:$GA$12652,8,FALSE)</f>
        <v>0.80635963610805605</v>
      </c>
      <c r="N2373">
        <f>VLOOKUP($A2373,'Dataset historic years'!$A$1:$GA$12652,9,FALSE)</f>
        <v>1.64661700558951</v>
      </c>
      <c r="O2373" t="str">
        <f>VLOOKUP(A2373,'Dataset historic years'!$A$1:$GA$12652,14,FALSE)</f>
        <v>2015-Mar-28</v>
      </c>
      <c r="P2373" s="2">
        <f>VLOOKUP(A2373,'Dataset historic years'!$A$1:$GA$12652,15,FALSE)</f>
        <v>6.9444444444444447E-4</v>
      </c>
      <c r="Q2373">
        <f>VLOOKUP(A2373,'Dataset historic years'!$A$1:$GA$12652,12,FALSE)</f>
        <v>2015</v>
      </c>
    </row>
    <row r="2374" spans="1:17" x14ac:dyDescent="0.25">
      <c r="A2374">
        <v>3714590</v>
      </c>
      <c r="B2374" t="s">
        <v>7350</v>
      </c>
      <c r="C2374">
        <v>21969.697120000001</v>
      </c>
      <c r="D2374">
        <v>6169643.2334068697</v>
      </c>
      <c r="E2374">
        <v>25.8</v>
      </c>
      <c r="F2374">
        <v>1</v>
      </c>
      <c r="G2374">
        <f>VLOOKUP(A2374,'Dataset historic years'!$A$1:$GA$12652,13,FALSE)</f>
        <v>0.9</v>
      </c>
      <c r="H2374">
        <f>VLOOKUP($A2374,'Dataset historic years'!$A$1:$GA$12652,16,FALSE)</f>
        <v>3.63E-3</v>
      </c>
      <c r="I2374">
        <f>VLOOKUP($A2374,'Dataset historic years'!$A$1:$GA$12652,17,FALSE)</f>
        <v>3.63E-3</v>
      </c>
      <c r="J2374">
        <f>VLOOKUP($A2374,'Dataset historic years'!$A$1:$GA$12652,18,FALSE)</f>
        <v>19.78</v>
      </c>
      <c r="K2374">
        <f>VLOOKUP($A2374,'Dataset historic years'!$A$1:$GA$12652,19,FALSE)</f>
        <v>19.75</v>
      </c>
      <c r="L2374">
        <f>VLOOKUP($A2374,'Dataset historic years'!$A$1:$GA$12652,21,FALSE)</f>
        <v>0</v>
      </c>
      <c r="M2374">
        <f>VLOOKUP($A2374,'Dataset historic years'!$A$1:$GA$12652,8,FALSE)</f>
        <v>0.43602472075624599</v>
      </c>
      <c r="N2374">
        <f>VLOOKUP($A2374,'Dataset historic years'!$A$1:$GA$12652,9,FALSE)</f>
        <v>1.6140089271848901</v>
      </c>
      <c r="O2374" t="str">
        <f>VLOOKUP(A2374,'Dataset historic years'!$A$1:$GA$12652,14,FALSE)</f>
        <v>2015-Mar-16</v>
      </c>
      <c r="P2374" s="2">
        <f>VLOOKUP(A2374,'Dataset historic years'!$A$1:$GA$12652,15,FALSE)</f>
        <v>6.9444444444444447E-4</v>
      </c>
      <c r="Q2374">
        <f>VLOOKUP(A2374,'Dataset historic years'!$A$1:$GA$12652,12,FALSE)</f>
        <v>2015</v>
      </c>
    </row>
    <row r="2375" spans="1:17" x14ac:dyDescent="0.25">
      <c r="A2375">
        <v>3717068</v>
      </c>
      <c r="B2375" t="s">
        <v>7354</v>
      </c>
      <c r="C2375">
        <v>21161.81421</v>
      </c>
      <c r="D2375">
        <v>7475309.1779923504</v>
      </c>
      <c r="E2375">
        <v>25.7</v>
      </c>
      <c r="F2375">
        <v>1</v>
      </c>
      <c r="G2375">
        <f>VLOOKUP(A2375,'Dataset historic years'!$A$1:$GA$12652,13,FALSE)</f>
        <v>0.9</v>
      </c>
      <c r="H2375">
        <f>VLOOKUP($A2375,'Dataset historic years'!$A$1:$GA$12652,16,FALSE)</f>
        <v>2.5500000000000002E-3</v>
      </c>
      <c r="I2375">
        <f>VLOOKUP($A2375,'Dataset historic years'!$A$1:$GA$12652,17,FALSE)</f>
        <v>2.5300000000000001E-3</v>
      </c>
      <c r="J2375">
        <f>VLOOKUP($A2375,'Dataset historic years'!$A$1:$GA$12652,18,FALSE)</f>
        <v>10.01</v>
      </c>
      <c r="K2375">
        <f>VLOOKUP($A2375,'Dataset historic years'!$A$1:$GA$12652,19,FALSE)</f>
        <v>9.9</v>
      </c>
      <c r="L2375">
        <f>VLOOKUP($A2375,'Dataset historic years'!$A$1:$GA$12652,21,FALSE)</f>
        <v>0</v>
      </c>
      <c r="M2375">
        <f>VLOOKUP($A2375,'Dataset historic years'!$A$1:$GA$12652,8,FALSE)</f>
        <v>0.89175950199999998</v>
      </c>
      <c r="N2375">
        <f>VLOOKUP($A2375,'Dataset historic years'!$A$1:$GA$12652,9,FALSE)</f>
        <v>2.6109566129999999</v>
      </c>
      <c r="O2375" t="str">
        <f>VLOOKUP(A2375,'Dataset historic years'!$A$1:$GA$12652,14,FALSE)</f>
        <v>2015-Mar-16</v>
      </c>
      <c r="P2375" s="2">
        <f>VLOOKUP(A2375,'Dataset historic years'!$A$1:$GA$12652,15,FALSE)</f>
        <v>1.3888888888888889E-3</v>
      </c>
      <c r="Q2375">
        <f>VLOOKUP(A2375,'Dataset historic years'!$A$1:$GA$12652,12,FALSE)</f>
        <v>2015</v>
      </c>
    </row>
    <row r="2376" spans="1:17" x14ac:dyDescent="0.25">
      <c r="A2376">
        <v>3713938</v>
      </c>
      <c r="B2376" t="s">
        <v>7353</v>
      </c>
      <c r="C2376">
        <v>39980.811150000001</v>
      </c>
      <c r="D2376">
        <v>3700915.60357212</v>
      </c>
      <c r="E2376">
        <v>25.7</v>
      </c>
      <c r="F2376">
        <v>1</v>
      </c>
      <c r="G2376">
        <f>VLOOKUP(A2376,'Dataset historic years'!$A$1:$GA$12652,13,FALSE)</f>
        <v>0.9</v>
      </c>
      <c r="H2376">
        <f>VLOOKUP($A2376,'Dataset historic years'!$A$1:$GA$12652,16,FALSE)</f>
        <v>2.1139999999999999E-2</v>
      </c>
      <c r="I2376">
        <f>VLOOKUP($A2376,'Dataset historic years'!$A$1:$GA$12652,17,FALSE)</f>
        <v>2.077E-2</v>
      </c>
      <c r="J2376">
        <f>VLOOKUP($A2376,'Dataset historic years'!$A$1:$GA$12652,18,FALSE)</f>
        <v>6.29</v>
      </c>
      <c r="K2376">
        <f>VLOOKUP($A2376,'Dataset historic years'!$A$1:$GA$12652,19,FALSE)</f>
        <v>6.27</v>
      </c>
      <c r="L2376">
        <f>VLOOKUP($A2376,'Dataset historic years'!$A$1:$GA$12652,21,FALSE)</f>
        <v>0</v>
      </c>
      <c r="M2376">
        <f>VLOOKUP($A2376,'Dataset historic years'!$A$1:$GA$12652,8,FALSE)</f>
        <v>0.993140267204349</v>
      </c>
      <c r="N2376">
        <f>VLOOKUP($A2376,'Dataset historic years'!$A$1:$GA$12652,9,FALSE)</f>
        <v>2.5370889047160601</v>
      </c>
      <c r="O2376" t="str">
        <f>VLOOKUP(A2376,'Dataset historic years'!$A$1:$GA$12652,14,FALSE)</f>
        <v>2015-Mar-03</v>
      </c>
      <c r="P2376" s="2">
        <f>VLOOKUP(A2376,'Dataset historic years'!$A$1:$GA$12652,15,FALSE)</f>
        <v>6.2500000000000003E-3</v>
      </c>
      <c r="Q2376">
        <f>VLOOKUP(A2376,'Dataset historic years'!$A$1:$GA$12652,12,FALSE)</f>
        <v>2015</v>
      </c>
    </row>
    <row r="2377" spans="1:17" x14ac:dyDescent="0.25">
      <c r="A2377">
        <v>3717072</v>
      </c>
      <c r="B2377" t="s">
        <v>7360</v>
      </c>
      <c r="C2377">
        <v>38189.055189999999</v>
      </c>
      <c r="D2377">
        <v>4752324.8437479502</v>
      </c>
      <c r="E2377">
        <v>25.7</v>
      </c>
      <c r="F2377">
        <v>1</v>
      </c>
      <c r="G2377">
        <f>VLOOKUP(A2377,'Dataset historic years'!$A$1:$GA$12652,13,FALSE)</f>
        <v>0.9</v>
      </c>
      <c r="H2377">
        <f>VLOOKUP($A2377,'Dataset historic years'!$A$1:$GA$12652,16,FALSE)</f>
        <v>1.6799999999999999E-2</v>
      </c>
      <c r="I2377">
        <f>VLOOKUP($A2377,'Dataset historic years'!$A$1:$GA$12652,17,FALSE)</f>
        <v>1.602E-2</v>
      </c>
      <c r="J2377">
        <f>VLOOKUP($A2377,'Dataset historic years'!$A$1:$GA$12652,18,FALSE)</f>
        <v>15.1</v>
      </c>
      <c r="K2377">
        <f>VLOOKUP($A2377,'Dataset historic years'!$A$1:$GA$12652,19,FALSE)</f>
        <v>15.09</v>
      </c>
      <c r="L2377">
        <f>VLOOKUP($A2377,'Dataset historic years'!$A$1:$GA$12652,21,FALSE)</f>
        <v>0</v>
      </c>
      <c r="M2377">
        <f>VLOOKUP($A2377,'Dataset historic years'!$A$1:$GA$12652,8,FALSE)</f>
        <v>0.73231714830368699</v>
      </c>
      <c r="N2377">
        <f>VLOOKUP($A2377,'Dataset historic years'!$A$1:$GA$12652,9,FALSE)</f>
        <v>2.2932171602915599</v>
      </c>
      <c r="O2377" t="str">
        <f>VLOOKUP(A2377,'Dataset historic years'!$A$1:$GA$12652,14,FALSE)</f>
        <v>2015-Mar-21</v>
      </c>
      <c r="P2377" s="2">
        <f>VLOOKUP(A2377,'Dataset historic years'!$A$1:$GA$12652,15,FALSE)</f>
        <v>6.9444444444444447E-4</v>
      </c>
      <c r="Q2377">
        <f>VLOOKUP(A2377,'Dataset historic years'!$A$1:$GA$12652,12,FALSE)</f>
        <v>2015</v>
      </c>
    </row>
    <row r="2378" spans="1:17" x14ac:dyDescent="0.25">
      <c r="A2378">
        <v>3713939</v>
      </c>
      <c r="B2378" t="s">
        <v>7398</v>
      </c>
      <c r="C2378">
        <v>39343.651839999999</v>
      </c>
      <c r="D2378">
        <v>5632143.3673016801</v>
      </c>
      <c r="E2378">
        <v>24.9</v>
      </c>
      <c r="F2378">
        <v>1</v>
      </c>
      <c r="G2378">
        <f>VLOOKUP(A2378,'Dataset historic years'!$A$1:$GA$12652,13,FALSE)</f>
        <v>0.9</v>
      </c>
      <c r="H2378">
        <f>VLOOKUP($A2378,'Dataset historic years'!$A$1:$GA$12652,16,FALSE)</f>
        <v>2.4570000000000002E-2</v>
      </c>
      <c r="I2378">
        <f>VLOOKUP($A2378,'Dataset historic years'!$A$1:$GA$12652,17,FALSE)</f>
        <v>2.452E-2</v>
      </c>
      <c r="J2378">
        <f>VLOOKUP($A2378,'Dataset historic years'!$A$1:$GA$12652,18,FALSE)</f>
        <v>4.8</v>
      </c>
      <c r="K2378">
        <f>VLOOKUP($A2378,'Dataset historic years'!$A$1:$GA$12652,19,FALSE)</f>
        <v>4.78</v>
      </c>
      <c r="L2378">
        <f>VLOOKUP($A2378,'Dataset historic years'!$A$1:$GA$12652,21,FALSE)</f>
        <v>0</v>
      </c>
      <c r="M2378">
        <f>VLOOKUP($A2378,'Dataset historic years'!$A$1:$GA$12652,8,FALSE)</f>
        <v>1.016175804</v>
      </c>
      <c r="N2378">
        <f>VLOOKUP($A2378,'Dataset historic years'!$A$1:$GA$12652,9,FALSE)</f>
        <v>1.5860030712898401</v>
      </c>
      <c r="O2378" t="str">
        <f>VLOOKUP(A2378,'Dataset historic years'!$A$1:$GA$12652,14,FALSE)</f>
        <v>2015-Mar-23</v>
      </c>
      <c r="P2378" s="2">
        <f>VLOOKUP(A2378,'Dataset historic years'!$A$1:$GA$12652,15,FALSE)</f>
        <v>6.9444444444444447E-4</v>
      </c>
      <c r="Q2378">
        <f>VLOOKUP(A2378,'Dataset historic years'!$A$1:$GA$12652,12,FALSE)</f>
        <v>2015</v>
      </c>
    </row>
    <row r="2379" spans="1:17" x14ac:dyDescent="0.25">
      <c r="A2379">
        <v>3713943</v>
      </c>
      <c r="B2379" t="s">
        <v>7383</v>
      </c>
      <c r="C2379">
        <v>38430.320849999996</v>
      </c>
      <c r="D2379">
        <v>1210528.0422151701</v>
      </c>
      <c r="E2379">
        <v>26.7</v>
      </c>
      <c r="F2379">
        <v>1</v>
      </c>
      <c r="G2379">
        <f>VLOOKUP(A2379,'Dataset historic years'!$A$1:$GA$12652,13,FALSE)</f>
        <v>0.9</v>
      </c>
      <c r="H2379">
        <f>VLOOKUP($A2379,'Dataset historic years'!$A$1:$GA$12652,16,FALSE)</f>
        <v>3.5439999999999999E-2</v>
      </c>
      <c r="I2379">
        <f>VLOOKUP($A2379,'Dataset historic years'!$A$1:$GA$12652,17,FALSE)</f>
        <v>3.5369999999999999E-2</v>
      </c>
      <c r="J2379">
        <f>VLOOKUP($A2379,'Dataset historic years'!$A$1:$GA$12652,18,FALSE)</f>
        <v>5.54</v>
      </c>
      <c r="K2379">
        <f>VLOOKUP($A2379,'Dataset historic years'!$A$1:$GA$12652,19,FALSE)</f>
        <v>5.52</v>
      </c>
      <c r="L2379">
        <f>VLOOKUP($A2379,'Dataset historic years'!$A$1:$GA$12652,21,FALSE)</f>
        <v>0</v>
      </c>
      <c r="M2379">
        <f>VLOOKUP($A2379,'Dataset historic years'!$A$1:$GA$12652,8,FALSE)</f>
        <v>1.0293952479428199</v>
      </c>
      <c r="N2379">
        <f>VLOOKUP($A2379,'Dataset historic years'!$A$1:$GA$12652,9,FALSE)</f>
        <v>2.5017935929656301</v>
      </c>
      <c r="O2379" t="str">
        <f>VLOOKUP(A2379,'Dataset historic years'!$A$1:$GA$12652,14,FALSE)</f>
        <v>2015-Mar-26</v>
      </c>
      <c r="P2379" s="2">
        <f>VLOOKUP(A2379,'Dataset historic years'!$A$1:$GA$12652,15,FALSE)</f>
        <v>6.9444444444444447E-4</v>
      </c>
      <c r="Q2379">
        <f>VLOOKUP(A2379,'Dataset historic years'!$A$1:$GA$12652,12,FALSE)</f>
        <v>2015</v>
      </c>
    </row>
    <row r="2380" spans="1:17" x14ac:dyDescent="0.25">
      <c r="A2380">
        <v>3714115</v>
      </c>
      <c r="B2380" t="s">
        <v>7378</v>
      </c>
      <c r="C2380">
        <v>33040.959719999999</v>
      </c>
      <c r="D2380">
        <v>5496169.59971938</v>
      </c>
      <c r="E2380">
        <v>26.1</v>
      </c>
      <c r="F2380">
        <v>1</v>
      </c>
      <c r="G2380">
        <f>VLOOKUP(A2380,'Dataset historic years'!$A$1:$GA$12652,13,FALSE)</f>
        <v>0.9</v>
      </c>
      <c r="H2380">
        <f>VLOOKUP($A2380,'Dataset historic years'!$A$1:$GA$12652,16,FALSE)</f>
        <v>2.4379999999999999E-2</v>
      </c>
      <c r="I2380">
        <f>VLOOKUP($A2380,'Dataset historic years'!$A$1:$GA$12652,17,FALSE)</f>
        <v>2.4199999999999999E-2</v>
      </c>
      <c r="J2380">
        <f>VLOOKUP($A2380,'Dataset historic years'!$A$1:$GA$12652,18,FALSE)</f>
        <v>7.16</v>
      </c>
      <c r="K2380">
        <f>VLOOKUP($A2380,'Dataset historic years'!$A$1:$GA$12652,19,FALSE)</f>
        <v>7.15</v>
      </c>
      <c r="L2380">
        <f>VLOOKUP($A2380,'Dataset historic years'!$A$1:$GA$12652,21,FALSE)</f>
        <v>0</v>
      </c>
      <c r="M2380">
        <f>VLOOKUP($A2380,'Dataset historic years'!$A$1:$GA$12652,8,FALSE)</f>
        <v>1.0009283219880001</v>
      </c>
      <c r="N2380">
        <f>VLOOKUP($A2380,'Dataset historic years'!$A$1:$GA$12652,9,FALSE)</f>
        <v>3.1001377081177002</v>
      </c>
      <c r="O2380" t="str">
        <f>VLOOKUP(A2380,'Dataset historic years'!$A$1:$GA$12652,14,FALSE)</f>
        <v>2015-Mar-13</v>
      </c>
      <c r="P2380" s="2">
        <f>VLOOKUP(A2380,'Dataset historic years'!$A$1:$GA$12652,15,FALSE)</f>
        <v>6.9444444444444447E-4</v>
      </c>
      <c r="Q2380">
        <f>VLOOKUP(A2380,'Dataset historic years'!$A$1:$GA$12652,12,FALSE)</f>
        <v>2015</v>
      </c>
    </row>
    <row r="2381" spans="1:17" x14ac:dyDescent="0.25">
      <c r="A2381">
        <v>3715511</v>
      </c>
      <c r="B2381" t="s">
        <v>7368</v>
      </c>
      <c r="C2381">
        <v>24058.768599999999</v>
      </c>
      <c r="D2381">
        <v>2473473.3229999999</v>
      </c>
      <c r="E2381">
        <v>27.1</v>
      </c>
      <c r="F2381">
        <v>1</v>
      </c>
      <c r="G2381">
        <f>VLOOKUP(A2381,'Dataset historic years'!$A$1:$GA$12652,13,FALSE)</f>
        <v>0.9</v>
      </c>
      <c r="H2381">
        <f>VLOOKUP($A2381,'Dataset historic years'!$A$1:$GA$12652,16,FALSE)</f>
        <v>1.542E-2</v>
      </c>
      <c r="I2381">
        <f>VLOOKUP($A2381,'Dataset historic years'!$A$1:$GA$12652,17,FALSE)</f>
        <v>1.5389999999999999E-2</v>
      </c>
      <c r="J2381">
        <f>VLOOKUP($A2381,'Dataset historic years'!$A$1:$GA$12652,18,FALSE)</f>
        <v>7.67</v>
      </c>
      <c r="K2381">
        <f>VLOOKUP($A2381,'Dataset historic years'!$A$1:$GA$12652,19,FALSE)</f>
        <v>7.65</v>
      </c>
      <c r="L2381">
        <f>VLOOKUP($A2381,'Dataset historic years'!$A$1:$GA$12652,21,FALSE)</f>
        <v>0</v>
      </c>
      <c r="M2381">
        <f>VLOOKUP($A2381,'Dataset historic years'!$A$1:$GA$12652,8,FALSE)</f>
        <v>0.98576500561721503</v>
      </c>
      <c r="N2381">
        <f>VLOOKUP($A2381,'Dataset historic years'!$A$1:$GA$12652,9,FALSE)</f>
        <v>2.5246516648455599</v>
      </c>
      <c r="O2381" t="str">
        <f>VLOOKUP(A2381,'Dataset historic years'!$A$1:$GA$12652,14,FALSE)</f>
        <v>2015-Apr-13</v>
      </c>
      <c r="P2381" s="2">
        <f>VLOOKUP(A2381,'Dataset historic years'!$A$1:$GA$12652,15,FALSE)</f>
        <v>6.9444444444444447E-4</v>
      </c>
      <c r="Q2381">
        <f>VLOOKUP(A2381,'Dataset historic years'!$A$1:$GA$12652,12,FALSE)</f>
        <v>2015</v>
      </c>
    </row>
    <row r="2382" spans="1:17" x14ac:dyDescent="0.25">
      <c r="A2382">
        <v>3715908</v>
      </c>
      <c r="B2382" t="s">
        <v>7392</v>
      </c>
      <c r="C2382">
        <v>47129.954519999999</v>
      </c>
      <c r="D2382">
        <v>1702749.21076618</v>
      </c>
      <c r="E2382">
        <v>25.6</v>
      </c>
      <c r="F2382">
        <v>1</v>
      </c>
      <c r="G2382">
        <f>VLOOKUP(A2382,'Dataset historic years'!$A$1:$GA$12652,13,FALSE)</f>
        <v>0.9</v>
      </c>
      <c r="H2382">
        <f>VLOOKUP($A2382,'Dataset historic years'!$A$1:$GA$12652,16,FALSE)</f>
        <v>2.298E-2</v>
      </c>
      <c r="I2382">
        <f>VLOOKUP($A2382,'Dataset historic years'!$A$1:$GA$12652,17,FALSE)</f>
        <v>2.2880000000000001E-2</v>
      </c>
      <c r="J2382">
        <f>VLOOKUP($A2382,'Dataset historic years'!$A$1:$GA$12652,18,FALSE)</f>
        <v>12.2</v>
      </c>
      <c r="K2382">
        <f>VLOOKUP($A2382,'Dataset historic years'!$A$1:$GA$12652,19,FALSE)</f>
        <v>12.19</v>
      </c>
      <c r="L2382">
        <f>VLOOKUP($A2382,'Dataset historic years'!$A$1:$GA$12652,21,FALSE)</f>
        <v>0</v>
      </c>
      <c r="M2382">
        <f>VLOOKUP($A2382,'Dataset historic years'!$A$1:$GA$12652,8,FALSE)</f>
        <v>0.89887956099999999</v>
      </c>
      <c r="N2382">
        <f>VLOOKUP($A2382,'Dataset historic years'!$A$1:$GA$12652,9,FALSE)</f>
        <v>2.9427174365769302</v>
      </c>
      <c r="O2382" t="str">
        <f>VLOOKUP(A2382,'Dataset historic years'!$A$1:$GA$12652,14,FALSE)</f>
        <v>2015-Apr-28</v>
      </c>
      <c r="P2382" s="2">
        <f>VLOOKUP(A2382,'Dataset historic years'!$A$1:$GA$12652,15,FALSE)</f>
        <v>6.9444444444444447E-4</v>
      </c>
      <c r="Q2382">
        <f>VLOOKUP(A2382,'Dataset historic years'!$A$1:$GA$12652,12,FALSE)</f>
        <v>2015</v>
      </c>
    </row>
    <row r="2383" spans="1:17" x14ac:dyDescent="0.25">
      <c r="A2383">
        <v>3715536</v>
      </c>
      <c r="B2383" t="s">
        <v>7380</v>
      </c>
      <c r="C2383">
        <v>39030.739309999997</v>
      </c>
      <c r="D2383">
        <v>1399683.8077030999</v>
      </c>
      <c r="E2383">
        <v>25.7</v>
      </c>
      <c r="F2383">
        <v>1</v>
      </c>
      <c r="G2383">
        <f>VLOOKUP(A2383,'Dataset historic years'!$A$1:$GA$12652,13,FALSE)</f>
        <v>0.9</v>
      </c>
      <c r="H2383">
        <f>VLOOKUP($A2383,'Dataset historic years'!$A$1:$GA$12652,16,FALSE)</f>
        <v>2.2239999999999999E-2</v>
      </c>
      <c r="I2383">
        <f>VLOOKUP($A2383,'Dataset historic years'!$A$1:$GA$12652,17,FALSE)</f>
        <v>2.1909999999999999E-2</v>
      </c>
      <c r="J2383">
        <f>VLOOKUP($A2383,'Dataset historic years'!$A$1:$GA$12652,18,FALSE)</f>
        <v>11.82</v>
      </c>
      <c r="K2383">
        <f>VLOOKUP($A2383,'Dataset historic years'!$A$1:$GA$12652,19,FALSE)</f>
        <v>11.81</v>
      </c>
      <c r="L2383">
        <f>VLOOKUP($A2383,'Dataset historic years'!$A$1:$GA$12652,21,FALSE)</f>
        <v>0</v>
      </c>
      <c r="M2383">
        <f>VLOOKUP($A2383,'Dataset historic years'!$A$1:$GA$12652,8,FALSE)</f>
        <v>0.87603418845345105</v>
      </c>
      <c r="N2383">
        <f>VLOOKUP($A2383,'Dataset historic years'!$A$1:$GA$12652,9,FALSE)</f>
        <v>2.9230792242063299</v>
      </c>
      <c r="O2383" t="str">
        <f>VLOOKUP(A2383,'Dataset historic years'!$A$1:$GA$12652,14,FALSE)</f>
        <v>2015-Apr-03</v>
      </c>
      <c r="P2383" s="2">
        <f>VLOOKUP(A2383,'Dataset historic years'!$A$1:$GA$12652,15,FALSE)</f>
        <v>1.3888888888888889E-3</v>
      </c>
      <c r="Q2383">
        <f>VLOOKUP(A2383,'Dataset historic years'!$A$1:$GA$12652,12,FALSE)</f>
        <v>2015</v>
      </c>
    </row>
    <row r="2384" spans="1:17" x14ac:dyDescent="0.25">
      <c r="A2384">
        <v>3715510</v>
      </c>
      <c r="B2384" t="s">
        <v>7388</v>
      </c>
      <c r="C2384">
        <v>38981.24798</v>
      </c>
      <c r="D2384">
        <v>7075840.1100211097</v>
      </c>
      <c r="E2384">
        <v>24.5</v>
      </c>
      <c r="F2384">
        <v>1</v>
      </c>
      <c r="G2384">
        <f>VLOOKUP(A2384,'Dataset historic years'!$A$1:$GA$12652,13,FALSE)</f>
        <v>0.9</v>
      </c>
      <c r="H2384">
        <f>VLOOKUP($A2384,'Dataset historic years'!$A$1:$GA$12652,16,FALSE)</f>
        <v>8.6499999999999997E-3</v>
      </c>
      <c r="I2384">
        <f>VLOOKUP($A2384,'Dataset historic years'!$A$1:$GA$12652,17,FALSE)</f>
        <v>8.6400000000000001E-3</v>
      </c>
      <c r="J2384">
        <f>VLOOKUP($A2384,'Dataset historic years'!$A$1:$GA$12652,18,FALSE)</f>
        <v>10.33</v>
      </c>
      <c r="K2384">
        <f>VLOOKUP($A2384,'Dataset historic years'!$A$1:$GA$12652,19,FALSE)</f>
        <v>10.3</v>
      </c>
      <c r="L2384">
        <f>VLOOKUP($A2384,'Dataset historic years'!$A$1:$GA$12652,21,FALSE)</f>
        <v>0</v>
      </c>
      <c r="M2384">
        <f>VLOOKUP($A2384,'Dataset historic years'!$A$1:$GA$12652,8,FALSE)</f>
        <v>0.96061774651653797</v>
      </c>
      <c r="N2384">
        <f>VLOOKUP($A2384,'Dataset historic years'!$A$1:$GA$12652,9,FALSE)</f>
        <v>2.5023820769132499</v>
      </c>
      <c r="O2384" t="str">
        <f>VLOOKUP(A2384,'Dataset historic years'!$A$1:$GA$12652,14,FALSE)</f>
        <v>2015-Apr-13</v>
      </c>
      <c r="P2384" s="2">
        <f>VLOOKUP(A2384,'Dataset historic years'!$A$1:$GA$12652,15,FALSE)</f>
        <v>6.9444444444444447E-4</v>
      </c>
      <c r="Q2384">
        <f>VLOOKUP(A2384,'Dataset historic years'!$A$1:$GA$12652,12,FALSE)</f>
        <v>2015</v>
      </c>
    </row>
    <row r="2385" spans="1:17" x14ac:dyDescent="0.25">
      <c r="A2385">
        <v>3715512</v>
      </c>
      <c r="B2385" t="s">
        <v>7361</v>
      </c>
      <c r="C2385">
        <v>15300.33167</v>
      </c>
      <c r="D2385">
        <v>4615840.9923083102</v>
      </c>
      <c r="E2385">
        <v>27.4</v>
      </c>
      <c r="F2385">
        <v>1</v>
      </c>
      <c r="G2385">
        <f>VLOOKUP(A2385,'Dataset historic years'!$A$1:$GA$12652,13,FALSE)</f>
        <v>-0.02</v>
      </c>
      <c r="H2385">
        <f>VLOOKUP($A2385,'Dataset historic years'!$A$1:$GA$12652,16,FALSE)</f>
        <v>3.5970000000000002E-2</v>
      </c>
      <c r="I2385">
        <f>VLOOKUP($A2385,'Dataset historic years'!$A$1:$GA$12652,17,FALSE)</f>
        <v>3.5970000000000002E-2</v>
      </c>
      <c r="J2385">
        <f>VLOOKUP($A2385,'Dataset historic years'!$A$1:$GA$12652,18,FALSE)</f>
        <v>12.86</v>
      </c>
      <c r="K2385">
        <f>VLOOKUP($A2385,'Dataset historic years'!$A$1:$GA$12652,19,FALSE)</f>
        <v>12.85</v>
      </c>
      <c r="L2385">
        <f>VLOOKUP($A2385,'Dataset historic years'!$A$1:$GA$12652,21,FALSE)</f>
        <v>1</v>
      </c>
      <c r="M2385">
        <f>VLOOKUP($A2385,'Dataset historic years'!$A$1:$GA$12652,8,FALSE)</f>
        <v>0.83992604991173303</v>
      </c>
      <c r="N2385">
        <f>VLOOKUP($A2385,'Dataset historic years'!$A$1:$GA$12652,9,FALSE)</f>
        <v>3.2428100689118899</v>
      </c>
      <c r="O2385" t="str">
        <f>VLOOKUP(A2385,'Dataset historic years'!$A$1:$GA$12652,14,FALSE)</f>
        <v>1947-Dec-12</v>
      </c>
      <c r="P2385" s="2">
        <f>VLOOKUP(A2385,'Dataset historic years'!$A$1:$GA$12652,15,FALSE)</f>
        <v>6.9444444444444447E-4</v>
      </c>
      <c r="Q2385">
        <f>VLOOKUP(A2385,'Dataset historic years'!$A$1:$GA$12652,12,FALSE)</f>
        <v>1947</v>
      </c>
    </row>
    <row r="2386" spans="1:17" x14ac:dyDescent="0.25">
      <c r="A2386">
        <v>3715467</v>
      </c>
      <c r="B2386" t="s">
        <v>6850</v>
      </c>
      <c r="C2386">
        <v>41999.960140000003</v>
      </c>
      <c r="D2386">
        <v>9249113.93625753</v>
      </c>
      <c r="E2386">
        <v>27.1</v>
      </c>
      <c r="F2386">
        <v>1</v>
      </c>
      <c r="G2386">
        <f>VLOOKUP(A2386,'Dataset historic years'!$A$1:$GA$12652,13,FALSE)</f>
        <v>0.9</v>
      </c>
      <c r="H2386">
        <f>VLOOKUP($A2386,'Dataset historic years'!$A$1:$GA$12652,16,FALSE)</f>
        <v>1.55E-2</v>
      </c>
      <c r="I2386">
        <f>VLOOKUP($A2386,'Dataset historic years'!$A$1:$GA$12652,17,FALSE)</f>
        <v>1.542E-2</v>
      </c>
      <c r="J2386">
        <f>VLOOKUP($A2386,'Dataset historic years'!$A$1:$GA$12652,18,FALSE)</f>
        <v>8.6199999999999992</v>
      </c>
      <c r="K2386">
        <f>VLOOKUP($A2386,'Dataset historic years'!$A$1:$GA$12652,19,FALSE)</f>
        <v>8.6</v>
      </c>
      <c r="L2386">
        <f>VLOOKUP($A2386,'Dataset historic years'!$A$1:$GA$12652,21,FALSE)</f>
        <v>0</v>
      </c>
      <c r="M2386">
        <f>VLOOKUP($A2386,'Dataset historic years'!$A$1:$GA$12652,8,FALSE)</f>
        <v>0.98638687733178398</v>
      </c>
      <c r="N2386">
        <f>VLOOKUP($A2386,'Dataset historic years'!$A$1:$GA$12652,9,FALSE)</f>
        <v>2.28161758579235</v>
      </c>
      <c r="O2386" t="str">
        <f>VLOOKUP(A2386,'Dataset historic years'!$A$1:$GA$12652,14,FALSE)</f>
        <v>2015-Apr-13</v>
      </c>
      <c r="P2386" s="2">
        <f>VLOOKUP(A2386,'Dataset historic years'!$A$1:$GA$12652,15,FALSE)</f>
        <v>6.9444444444444447E-4</v>
      </c>
      <c r="Q2386">
        <f>VLOOKUP(A2386,'Dataset historic years'!$A$1:$GA$12652,12,FALSE)</f>
        <v>2015</v>
      </c>
    </row>
    <row r="2387" spans="1:17" x14ac:dyDescent="0.25">
      <c r="A2387">
        <v>3715741</v>
      </c>
      <c r="B2387" t="s">
        <v>7365</v>
      </c>
      <c r="C2387">
        <v>19091.840520000002</v>
      </c>
      <c r="D2387">
        <v>7285638.30215865</v>
      </c>
      <c r="E2387">
        <v>25.4</v>
      </c>
      <c r="F2387">
        <v>1</v>
      </c>
      <c r="G2387">
        <f>VLOOKUP(A2387,'Dataset historic years'!$A$1:$GA$12652,13,FALSE)</f>
        <v>0.9</v>
      </c>
      <c r="H2387">
        <f>VLOOKUP($A2387,'Dataset historic years'!$A$1:$GA$12652,16,FALSE)</f>
        <v>1.24E-3</v>
      </c>
      <c r="I2387">
        <f>VLOOKUP($A2387,'Dataset historic years'!$A$1:$GA$12652,17,FALSE)</f>
        <v>1.24E-3</v>
      </c>
      <c r="J2387">
        <f>VLOOKUP($A2387,'Dataset historic years'!$A$1:$GA$12652,18,FALSE)</f>
        <v>13.97</v>
      </c>
      <c r="K2387">
        <f>VLOOKUP($A2387,'Dataset historic years'!$A$1:$GA$12652,19,FALSE)</f>
        <v>13.81</v>
      </c>
      <c r="L2387">
        <f>VLOOKUP($A2387,'Dataset historic years'!$A$1:$GA$12652,21,FALSE)</f>
        <v>0</v>
      </c>
      <c r="M2387">
        <f>VLOOKUP($A2387,'Dataset historic years'!$A$1:$GA$12652,8,FALSE)</f>
        <v>0.86640426956322603</v>
      </c>
      <c r="N2387">
        <f>VLOOKUP($A2387,'Dataset historic years'!$A$1:$GA$12652,9,FALSE)</f>
        <v>3.6062727918911999</v>
      </c>
      <c r="O2387" t="str">
        <f>VLOOKUP(A2387,'Dataset historic years'!$A$1:$GA$12652,14,FALSE)</f>
        <v>2015-Apr-16</v>
      </c>
      <c r="P2387" s="2">
        <f>VLOOKUP(A2387,'Dataset historic years'!$A$1:$GA$12652,15,FALSE)</f>
        <v>6.9444444444444447E-4</v>
      </c>
      <c r="Q2387">
        <f>VLOOKUP(A2387,'Dataset historic years'!$A$1:$GA$12652,12,FALSE)</f>
        <v>2015</v>
      </c>
    </row>
    <row r="2388" spans="1:17" x14ac:dyDescent="0.25">
      <c r="A2388">
        <v>3715500</v>
      </c>
      <c r="B2388" t="s">
        <v>7359</v>
      </c>
      <c r="C2388">
        <v>29093.6587</v>
      </c>
      <c r="D2388">
        <v>2859747.889</v>
      </c>
      <c r="E2388">
        <v>24.6</v>
      </c>
      <c r="F2388">
        <v>1</v>
      </c>
      <c r="G2388">
        <f>VLOOKUP(A2388,'Dataset historic years'!$A$1:$GA$12652,13,FALSE)</f>
        <v>0.9</v>
      </c>
      <c r="H2388">
        <f>VLOOKUP($A2388,'Dataset historic years'!$A$1:$GA$12652,16,FALSE)</f>
        <v>2.4410000000000001E-2</v>
      </c>
      <c r="I2388">
        <f>VLOOKUP($A2388,'Dataset historic years'!$A$1:$GA$12652,17,FALSE)</f>
        <v>2.4250000000000001E-2</v>
      </c>
      <c r="J2388">
        <f>VLOOKUP($A2388,'Dataset historic years'!$A$1:$GA$12652,18,FALSE)</f>
        <v>12.28</v>
      </c>
      <c r="K2388">
        <f>VLOOKUP($A2388,'Dataset historic years'!$A$1:$GA$12652,19,FALSE)</f>
        <v>12.27</v>
      </c>
      <c r="L2388">
        <f>VLOOKUP($A2388,'Dataset historic years'!$A$1:$GA$12652,21,FALSE)</f>
        <v>0</v>
      </c>
      <c r="M2388">
        <f>VLOOKUP($A2388,'Dataset historic years'!$A$1:$GA$12652,8,FALSE)</f>
        <v>0.89423720166672405</v>
      </c>
      <c r="N2388">
        <f>VLOOKUP($A2388,'Dataset historic years'!$A$1:$GA$12652,9,FALSE)</f>
        <v>1.5947452524545001</v>
      </c>
      <c r="O2388" t="str">
        <f>VLOOKUP(A2388,'Dataset historic years'!$A$1:$GA$12652,14,FALSE)</f>
        <v>2015-Apr-04</v>
      </c>
      <c r="P2388" s="2">
        <f>VLOOKUP(A2388,'Dataset historic years'!$A$1:$GA$12652,15,FALSE)</f>
        <v>6.9444444444444447E-4</v>
      </c>
      <c r="Q2388">
        <f>VLOOKUP(A2388,'Dataset historic years'!$A$1:$GA$12652,12,FALSE)</f>
        <v>2015</v>
      </c>
    </row>
    <row r="2389" spans="1:17" x14ac:dyDescent="0.25">
      <c r="A2389">
        <v>3715501</v>
      </c>
      <c r="B2389" t="s">
        <v>7376</v>
      </c>
      <c r="C2389">
        <v>40706.691509999997</v>
      </c>
      <c r="D2389">
        <v>481790.69640000002</v>
      </c>
      <c r="E2389">
        <v>27.9</v>
      </c>
      <c r="F2389">
        <v>1</v>
      </c>
      <c r="G2389">
        <f>VLOOKUP(A2389,'Dataset historic years'!$A$1:$GA$12652,13,FALSE)</f>
        <v>0.9</v>
      </c>
      <c r="H2389">
        <f>VLOOKUP($A2389,'Dataset historic years'!$A$1:$GA$12652,16,FALSE)</f>
        <v>3.1E-2</v>
      </c>
      <c r="I2389">
        <f>VLOOKUP($A2389,'Dataset historic years'!$A$1:$GA$12652,17,FALSE)</f>
        <v>3.092E-2</v>
      </c>
      <c r="J2389">
        <f>VLOOKUP($A2389,'Dataset historic years'!$A$1:$GA$12652,18,FALSE)</f>
        <v>5.4</v>
      </c>
      <c r="K2389">
        <f>VLOOKUP($A2389,'Dataset historic years'!$A$1:$GA$12652,19,FALSE)</f>
        <v>5.38</v>
      </c>
      <c r="L2389">
        <f>VLOOKUP($A2389,'Dataset historic years'!$A$1:$GA$12652,21,FALSE)</f>
        <v>0</v>
      </c>
      <c r="M2389">
        <f>VLOOKUP($A2389,'Dataset historic years'!$A$1:$GA$12652,8,FALSE)</f>
        <v>1.0051703451813501</v>
      </c>
      <c r="N2389">
        <f>VLOOKUP($A2389,'Dataset historic years'!$A$1:$GA$12652,9,FALSE)</f>
        <v>1.74614398944495</v>
      </c>
      <c r="O2389" t="str">
        <f>VLOOKUP(A2389,'Dataset historic years'!$A$1:$GA$12652,14,FALSE)</f>
        <v>2015-Apr-04</v>
      </c>
      <c r="P2389" s="2">
        <f>VLOOKUP(A2389,'Dataset historic years'!$A$1:$GA$12652,15,FALSE)</f>
        <v>6.9444444444444447E-4</v>
      </c>
      <c r="Q2389">
        <f>VLOOKUP(A2389,'Dataset historic years'!$A$1:$GA$12652,12,FALSE)</f>
        <v>2015</v>
      </c>
    </row>
    <row r="2390" spans="1:17" x14ac:dyDescent="0.25">
      <c r="A2390">
        <v>3715694</v>
      </c>
      <c r="B2390" t="s">
        <v>7382</v>
      </c>
      <c r="C2390">
        <v>32657.395219999999</v>
      </c>
      <c r="D2390">
        <v>2917710.7952958201</v>
      </c>
      <c r="E2390">
        <v>26.3</v>
      </c>
      <c r="F2390">
        <v>1</v>
      </c>
      <c r="G2390">
        <f>VLOOKUP(A2390,'Dataset historic years'!$A$1:$GA$12652,13,FALSE)</f>
        <v>0.9</v>
      </c>
      <c r="H2390">
        <f>VLOOKUP($A2390,'Dataset historic years'!$A$1:$GA$12652,16,FALSE)</f>
        <v>2.5739999999999999E-2</v>
      </c>
      <c r="I2390">
        <f>VLOOKUP($A2390,'Dataset historic years'!$A$1:$GA$12652,17,FALSE)</f>
        <v>2.5569999999999999E-2</v>
      </c>
      <c r="J2390">
        <f>VLOOKUP($A2390,'Dataset historic years'!$A$1:$GA$12652,18,FALSE)</f>
        <v>7.22</v>
      </c>
      <c r="K2390">
        <f>VLOOKUP($A2390,'Dataset historic years'!$A$1:$GA$12652,19,FALSE)</f>
        <v>7.2</v>
      </c>
      <c r="L2390">
        <f>VLOOKUP($A2390,'Dataset historic years'!$A$1:$GA$12652,21,FALSE)</f>
        <v>0</v>
      </c>
      <c r="M2390">
        <f>VLOOKUP($A2390,'Dataset historic years'!$A$1:$GA$12652,8,FALSE)</f>
        <v>0.99155267667894398</v>
      </c>
      <c r="N2390">
        <f>VLOOKUP($A2390,'Dataset historic years'!$A$1:$GA$12652,9,FALSE)</f>
        <v>2.106266389</v>
      </c>
      <c r="O2390" t="str">
        <f>VLOOKUP(A2390,'Dataset historic years'!$A$1:$GA$12652,14,FALSE)</f>
        <v>2015-Apr-04</v>
      </c>
      <c r="P2390" s="2">
        <f>VLOOKUP(A2390,'Dataset historic years'!$A$1:$GA$12652,15,FALSE)</f>
        <v>6.9444444444444447E-4</v>
      </c>
      <c r="Q2390">
        <f>VLOOKUP(A2390,'Dataset historic years'!$A$1:$GA$12652,12,FALSE)</f>
        <v>2015</v>
      </c>
    </row>
    <row r="2391" spans="1:17" x14ac:dyDescent="0.25">
      <c r="A2391">
        <v>3715702</v>
      </c>
      <c r="B2391" t="s">
        <v>7386</v>
      </c>
      <c r="C2391">
        <v>41380.829619999997</v>
      </c>
      <c r="D2391">
        <v>899023.6139</v>
      </c>
      <c r="E2391">
        <v>27.4</v>
      </c>
      <c r="F2391">
        <v>1</v>
      </c>
      <c r="G2391">
        <f>VLOOKUP(A2391,'Dataset historic years'!$A$1:$GA$12652,13,FALSE)</f>
        <v>0.9</v>
      </c>
      <c r="H2391">
        <f>VLOOKUP($A2391,'Dataset historic years'!$A$1:$GA$12652,16,FALSE)</f>
        <v>3.5099999999999999E-2</v>
      </c>
      <c r="I2391">
        <f>VLOOKUP($A2391,'Dataset historic years'!$A$1:$GA$12652,17,FALSE)</f>
        <v>3.4869999999999998E-2</v>
      </c>
      <c r="J2391">
        <f>VLOOKUP($A2391,'Dataset historic years'!$A$1:$GA$12652,18,FALSE)</f>
        <v>12.39</v>
      </c>
      <c r="K2391">
        <f>VLOOKUP($A2391,'Dataset historic years'!$A$1:$GA$12652,19,FALSE)</f>
        <v>12.39</v>
      </c>
      <c r="L2391">
        <f>VLOOKUP($A2391,'Dataset historic years'!$A$1:$GA$12652,21,FALSE)</f>
        <v>0</v>
      </c>
      <c r="M2391">
        <f>VLOOKUP($A2391,'Dataset historic years'!$A$1:$GA$12652,8,FALSE)</f>
        <v>0.93364037947407197</v>
      </c>
      <c r="N2391">
        <f>VLOOKUP($A2391,'Dataset historic years'!$A$1:$GA$12652,9,FALSE)</f>
        <v>1.7817135480402699</v>
      </c>
      <c r="O2391" t="str">
        <f>VLOOKUP(A2391,'Dataset historic years'!$A$1:$GA$12652,14,FALSE)</f>
        <v>2015-Apr-19</v>
      </c>
      <c r="P2391" s="2">
        <f>VLOOKUP(A2391,'Dataset historic years'!$A$1:$GA$12652,15,FALSE)</f>
        <v>6.9444444444444447E-4</v>
      </c>
      <c r="Q2391">
        <f>VLOOKUP(A2391,'Dataset historic years'!$A$1:$GA$12652,12,FALSE)</f>
        <v>2015</v>
      </c>
    </row>
    <row r="2392" spans="1:17" x14ac:dyDescent="0.25">
      <c r="A2392">
        <v>3715534</v>
      </c>
      <c r="B2392" t="s">
        <v>7454</v>
      </c>
      <c r="C2392">
        <v>25090.973770000001</v>
      </c>
      <c r="D2392">
        <v>5274543.75118603</v>
      </c>
      <c r="E2392">
        <v>24.6</v>
      </c>
      <c r="F2392">
        <v>1</v>
      </c>
      <c r="G2392">
        <f>VLOOKUP(A2392,'Dataset historic years'!$A$1:$GA$12652,13,FALSE)</f>
        <v>0.9</v>
      </c>
      <c r="H2392">
        <f>VLOOKUP($A2392,'Dataset historic years'!$A$1:$GA$12652,16,FALSE)</f>
        <v>2.222E-2</v>
      </c>
      <c r="I2392">
        <f>VLOOKUP($A2392,'Dataset historic years'!$A$1:$GA$12652,17,FALSE)</f>
        <v>2.189E-2</v>
      </c>
      <c r="J2392">
        <f>VLOOKUP($A2392,'Dataset historic years'!$A$1:$GA$12652,18,FALSE)</f>
        <v>14.46</v>
      </c>
      <c r="K2392">
        <f>VLOOKUP($A2392,'Dataset historic years'!$A$1:$GA$12652,19,FALSE)</f>
        <v>14.46</v>
      </c>
      <c r="L2392">
        <f>VLOOKUP($A2392,'Dataset historic years'!$A$1:$GA$12652,21,FALSE)</f>
        <v>0</v>
      </c>
      <c r="M2392">
        <f>VLOOKUP($A2392,'Dataset historic years'!$A$1:$GA$12652,8,FALSE)</f>
        <v>0.79551632386609805</v>
      </c>
      <c r="N2392">
        <f>VLOOKUP($A2392,'Dataset historic years'!$A$1:$GA$12652,9,FALSE)</f>
        <v>3.14537978741554</v>
      </c>
      <c r="O2392" t="str">
        <f>VLOOKUP(A2392,'Dataset historic years'!$A$1:$GA$12652,14,FALSE)</f>
        <v>2015-Mar-25</v>
      </c>
      <c r="P2392" s="2">
        <f>VLOOKUP(A2392,'Dataset historic years'!$A$1:$GA$12652,15,FALSE)</f>
        <v>1.8749999999999999E-2</v>
      </c>
      <c r="Q2392">
        <f>VLOOKUP(A2392,'Dataset historic years'!$A$1:$GA$12652,12,FALSE)</f>
        <v>2015</v>
      </c>
    </row>
    <row r="2393" spans="1:17" x14ac:dyDescent="0.25">
      <c r="A2393">
        <v>3715508</v>
      </c>
      <c r="B2393" t="s">
        <v>7400</v>
      </c>
      <c r="C2393">
        <v>34632.149770000004</v>
      </c>
      <c r="D2393">
        <v>5420600.1758497404</v>
      </c>
      <c r="E2393">
        <v>24.9</v>
      </c>
      <c r="F2393">
        <v>1</v>
      </c>
      <c r="G2393">
        <f>VLOOKUP(A2393,'Dataset historic years'!$A$1:$GA$12652,13,FALSE)</f>
        <v>0.9</v>
      </c>
      <c r="H2393">
        <f>VLOOKUP($A2393,'Dataset historic years'!$A$1:$GA$12652,16,FALSE)</f>
        <v>2.2339999999999999E-2</v>
      </c>
      <c r="I2393">
        <f>VLOOKUP($A2393,'Dataset historic years'!$A$1:$GA$12652,17,FALSE)</f>
        <v>2.2179999999999998E-2</v>
      </c>
      <c r="J2393">
        <f>VLOOKUP($A2393,'Dataset historic years'!$A$1:$GA$12652,18,FALSE)</f>
        <v>18.48</v>
      </c>
      <c r="K2393">
        <f>VLOOKUP($A2393,'Dataset historic years'!$A$1:$GA$12652,19,FALSE)</f>
        <v>18.48</v>
      </c>
      <c r="L2393">
        <f>VLOOKUP($A2393,'Dataset historic years'!$A$1:$GA$12652,21,FALSE)</f>
        <v>0</v>
      </c>
      <c r="M2393">
        <f>VLOOKUP($A2393,'Dataset historic years'!$A$1:$GA$12652,8,FALSE)</f>
        <v>0.78280977857467604</v>
      </c>
      <c r="N2393">
        <f>VLOOKUP($A2393,'Dataset historic years'!$A$1:$GA$12652,9,FALSE)</f>
        <v>4.81600136774881</v>
      </c>
      <c r="O2393" t="str">
        <f>VLOOKUP(A2393,'Dataset historic years'!$A$1:$GA$12652,14,FALSE)</f>
        <v>2015-Apr-07</v>
      </c>
      <c r="P2393" s="2">
        <f>VLOOKUP(A2393,'Dataset historic years'!$A$1:$GA$12652,15,FALSE)</f>
        <v>6.9444444444444447E-4</v>
      </c>
      <c r="Q2393">
        <f>VLOOKUP(A2393,'Dataset historic years'!$A$1:$GA$12652,12,FALSE)</f>
        <v>2015</v>
      </c>
    </row>
    <row r="2394" spans="1:17" x14ac:dyDescent="0.25">
      <c r="A2394">
        <v>3715535</v>
      </c>
      <c r="B2394" t="s">
        <v>6915</v>
      </c>
      <c r="C2394">
        <v>23823.945299999999</v>
      </c>
      <c r="D2394">
        <v>15601151.919256801</v>
      </c>
      <c r="E2394">
        <v>28</v>
      </c>
      <c r="F2394">
        <v>1</v>
      </c>
      <c r="G2394">
        <f>VLOOKUP(A2394,'Dataset historic years'!$A$1:$GA$12652,13,FALSE)</f>
        <v>0.9</v>
      </c>
      <c r="H2394">
        <f>VLOOKUP($A2394,'Dataset historic years'!$A$1:$GA$12652,16,FALSE)</f>
        <v>1.6740000000000001E-2</v>
      </c>
      <c r="I2394">
        <f>VLOOKUP($A2394,'Dataset historic years'!$A$1:$GA$12652,17,FALSE)</f>
        <v>1.668E-2</v>
      </c>
      <c r="J2394">
        <f>VLOOKUP($A2394,'Dataset historic years'!$A$1:$GA$12652,18,FALSE)</f>
        <v>15.05</v>
      </c>
      <c r="K2394">
        <f>VLOOKUP($A2394,'Dataset historic years'!$A$1:$GA$12652,19,FALSE)</f>
        <v>15.04</v>
      </c>
      <c r="L2394">
        <f>VLOOKUP($A2394,'Dataset historic years'!$A$1:$GA$12652,21,FALSE)</f>
        <v>0</v>
      </c>
      <c r="M2394">
        <f>VLOOKUP($A2394,'Dataset historic years'!$A$1:$GA$12652,8,FALSE)</f>
        <v>0.86293554784177995</v>
      </c>
      <c r="N2394">
        <f>VLOOKUP($A2394,'Dataset historic years'!$A$1:$GA$12652,9,FALSE)</f>
        <v>2.04947183948196</v>
      </c>
      <c r="O2394" t="str">
        <f>VLOOKUP(A2394,'Dataset historic years'!$A$1:$GA$12652,14,FALSE)</f>
        <v>2015-Apr-09</v>
      </c>
      <c r="P2394" s="2">
        <f>VLOOKUP(A2394,'Dataset historic years'!$A$1:$GA$12652,15,FALSE)</f>
        <v>6.9444444444444447E-4</v>
      </c>
      <c r="Q2394">
        <f>VLOOKUP(A2394,'Dataset historic years'!$A$1:$GA$12652,12,FALSE)</f>
        <v>2015</v>
      </c>
    </row>
    <row r="2395" spans="1:17" x14ac:dyDescent="0.25">
      <c r="A2395">
        <v>3718319</v>
      </c>
      <c r="B2395" t="s">
        <v>7447</v>
      </c>
      <c r="C2395">
        <v>24345.421740000002</v>
      </c>
      <c r="D2395">
        <v>6266877.5404882096</v>
      </c>
      <c r="E2395">
        <v>25.8</v>
      </c>
      <c r="F2395">
        <v>1</v>
      </c>
      <c r="G2395">
        <f>VLOOKUP(A2395,'Dataset historic years'!$A$1:$GA$12652,13,FALSE)</f>
        <v>0.9</v>
      </c>
      <c r="H2395">
        <f>VLOOKUP($A2395,'Dataset historic years'!$A$1:$GA$12652,16,FALSE)</f>
        <v>1.8579999999999999E-2</v>
      </c>
      <c r="I2395">
        <f>VLOOKUP($A2395,'Dataset historic years'!$A$1:$GA$12652,17,FALSE)</f>
        <v>1.8409999999999999E-2</v>
      </c>
      <c r="J2395">
        <f>VLOOKUP($A2395,'Dataset historic years'!$A$1:$GA$12652,18,FALSE)</f>
        <v>10.98</v>
      </c>
      <c r="K2395">
        <f>VLOOKUP($A2395,'Dataset historic years'!$A$1:$GA$12652,19,FALSE)</f>
        <v>10.97</v>
      </c>
      <c r="L2395">
        <f>VLOOKUP($A2395,'Dataset historic years'!$A$1:$GA$12652,21,FALSE)</f>
        <v>0</v>
      </c>
      <c r="M2395">
        <f>VLOOKUP($A2395,'Dataset historic years'!$A$1:$GA$12652,8,FALSE)</f>
        <v>1.00477255595119</v>
      </c>
      <c r="N2395">
        <f>VLOOKUP($A2395,'Dataset historic years'!$A$1:$GA$12652,9,FALSE)</f>
        <v>2.0782831549999998</v>
      </c>
      <c r="O2395" t="str">
        <f>VLOOKUP(A2395,'Dataset historic years'!$A$1:$GA$12652,14,FALSE)</f>
        <v>2015-Apr-27</v>
      </c>
      <c r="P2395" s="2">
        <f>VLOOKUP(A2395,'Dataset historic years'!$A$1:$GA$12652,15,FALSE)</f>
        <v>6.9444444444444447E-4</v>
      </c>
      <c r="Q2395">
        <f>VLOOKUP(A2395,'Dataset historic years'!$A$1:$GA$12652,12,FALSE)</f>
        <v>2015</v>
      </c>
    </row>
    <row r="2396" spans="1:17" x14ac:dyDescent="0.25">
      <c r="A2396">
        <v>3716472</v>
      </c>
      <c r="B2396" t="s">
        <v>7458</v>
      </c>
      <c r="C2396">
        <v>29153.604019999999</v>
      </c>
      <c r="D2396">
        <v>4843187.4933100399</v>
      </c>
      <c r="E2396">
        <v>23.7</v>
      </c>
      <c r="F2396">
        <v>1</v>
      </c>
      <c r="G2396">
        <f>VLOOKUP(A2396,'Dataset historic years'!$A$1:$GA$12652,13,FALSE)</f>
        <v>0.9</v>
      </c>
      <c r="H2396">
        <f>VLOOKUP($A2396,'Dataset historic years'!$A$1:$GA$12652,16,FALSE)</f>
        <v>3.6990000000000002E-2</v>
      </c>
      <c r="I2396">
        <f>VLOOKUP($A2396,'Dataset historic years'!$A$1:$GA$12652,17,FALSE)</f>
        <v>3.6720000000000003E-2</v>
      </c>
      <c r="J2396">
        <f>VLOOKUP($A2396,'Dataset historic years'!$A$1:$GA$12652,18,FALSE)</f>
        <v>10.53</v>
      </c>
      <c r="K2396">
        <f>VLOOKUP($A2396,'Dataset historic years'!$A$1:$GA$12652,19,FALSE)</f>
        <v>10.53</v>
      </c>
      <c r="L2396">
        <f>VLOOKUP($A2396,'Dataset historic years'!$A$1:$GA$12652,21,FALSE)</f>
        <v>0</v>
      </c>
      <c r="M2396">
        <f>VLOOKUP($A2396,'Dataset historic years'!$A$1:$GA$12652,8,FALSE)</f>
        <v>0.93988042594368204</v>
      </c>
      <c r="N2396">
        <f>VLOOKUP($A2396,'Dataset historic years'!$A$1:$GA$12652,9,FALSE)</f>
        <v>3.2610010896103101</v>
      </c>
      <c r="O2396" t="str">
        <f>VLOOKUP(A2396,'Dataset historic years'!$A$1:$GA$12652,14,FALSE)</f>
        <v>2015-Apr-11</v>
      </c>
      <c r="P2396" s="2">
        <f>VLOOKUP(A2396,'Dataset historic years'!$A$1:$GA$12652,15,FALSE)</f>
        <v>6.9444444444444447E-4</v>
      </c>
      <c r="Q2396">
        <f>VLOOKUP(A2396,'Dataset historic years'!$A$1:$GA$12652,12,FALSE)</f>
        <v>2015</v>
      </c>
    </row>
    <row r="2397" spans="1:17" x14ac:dyDescent="0.25">
      <c r="A2397">
        <v>3716436</v>
      </c>
      <c r="B2397" t="s">
        <v>7401</v>
      </c>
      <c r="C2397">
        <v>51765.983359999998</v>
      </c>
      <c r="D2397">
        <v>789807.14569999999</v>
      </c>
      <c r="E2397">
        <v>26.4</v>
      </c>
      <c r="F2397">
        <v>1</v>
      </c>
      <c r="G2397">
        <f>VLOOKUP(A2397,'Dataset historic years'!$A$1:$GA$12652,13,FALSE)</f>
        <v>0.9</v>
      </c>
      <c r="H2397">
        <f>VLOOKUP($A2397,'Dataset historic years'!$A$1:$GA$12652,16,FALSE)</f>
        <v>4.0000000000000002E-4</v>
      </c>
      <c r="I2397">
        <f>VLOOKUP($A2397,'Dataset historic years'!$A$1:$GA$12652,17,FALSE)</f>
        <v>3.8999999999999999E-4</v>
      </c>
      <c r="J2397">
        <f>VLOOKUP($A2397,'Dataset historic years'!$A$1:$GA$12652,18,FALSE)</f>
        <v>15.97</v>
      </c>
      <c r="K2397">
        <f>VLOOKUP($A2397,'Dataset historic years'!$A$1:$GA$12652,19,FALSE)</f>
        <v>15.54</v>
      </c>
      <c r="L2397">
        <f>VLOOKUP($A2397,'Dataset historic years'!$A$1:$GA$12652,21,FALSE)</f>
        <v>2</v>
      </c>
      <c r="M2397">
        <f>VLOOKUP($A2397,'Dataset historic years'!$A$1:$GA$12652,8,FALSE)</f>
        <v>0.81955948063023598</v>
      </c>
      <c r="N2397">
        <f>VLOOKUP($A2397,'Dataset historic years'!$A$1:$GA$12652,9,FALSE)</f>
        <v>3.7985885348255701</v>
      </c>
      <c r="O2397" t="str">
        <f>VLOOKUP(A2397,'Dataset historic years'!$A$1:$GA$12652,14,FALSE)</f>
        <v>2015-Apr-21</v>
      </c>
      <c r="P2397" s="2">
        <f>VLOOKUP(A2397,'Dataset historic years'!$A$1:$GA$12652,15,FALSE)</f>
        <v>6.9444444444444447E-4</v>
      </c>
      <c r="Q2397">
        <f>VLOOKUP(A2397,'Dataset historic years'!$A$1:$GA$12652,12,FALSE)</f>
        <v>2015</v>
      </c>
    </row>
    <row r="2398" spans="1:17" x14ac:dyDescent="0.25">
      <c r="A2398">
        <v>3717037</v>
      </c>
      <c r="B2398" t="s">
        <v>7394</v>
      </c>
      <c r="C2398">
        <v>21925.085749999998</v>
      </c>
      <c r="D2398">
        <v>1240790.0906189601</v>
      </c>
      <c r="E2398">
        <v>27.1</v>
      </c>
      <c r="F2398">
        <v>1</v>
      </c>
      <c r="G2398">
        <f>VLOOKUP(A2398,'Dataset historic years'!$A$1:$GA$12652,13,FALSE)</f>
        <v>0.9</v>
      </c>
      <c r="H2398">
        <f>VLOOKUP($A2398,'Dataset historic years'!$A$1:$GA$12652,16,FALSE)</f>
        <v>4.1900000000000001E-3</v>
      </c>
      <c r="I2398">
        <f>VLOOKUP($A2398,'Dataset historic years'!$A$1:$GA$12652,17,FALSE)</f>
        <v>4.1900000000000001E-3</v>
      </c>
      <c r="J2398">
        <f>VLOOKUP($A2398,'Dataset historic years'!$A$1:$GA$12652,18,FALSE)</f>
        <v>12.93</v>
      </c>
      <c r="K2398">
        <f>VLOOKUP($A2398,'Dataset historic years'!$A$1:$GA$12652,19,FALSE)</f>
        <v>12.88</v>
      </c>
      <c r="L2398">
        <f>VLOOKUP($A2398,'Dataset historic years'!$A$1:$GA$12652,21,FALSE)</f>
        <v>0</v>
      </c>
      <c r="M2398">
        <f>VLOOKUP($A2398,'Dataset historic years'!$A$1:$GA$12652,8,FALSE)</f>
        <v>0.87548341911871996</v>
      </c>
      <c r="N2398">
        <f>VLOOKUP($A2398,'Dataset historic years'!$A$1:$GA$12652,9,FALSE)</f>
        <v>3.26505991267139</v>
      </c>
      <c r="O2398" t="str">
        <f>VLOOKUP(A2398,'Dataset historic years'!$A$1:$GA$12652,14,FALSE)</f>
        <v>2015-Apr-29</v>
      </c>
      <c r="P2398" s="2">
        <f>VLOOKUP(A2398,'Dataset historic years'!$A$1:$GA$12652,15,FALSE)</f>
        <v>6.9444444444444447E-4</v>
      </c>
      <c r="Q2398">
        <f>VLOOKUP(A2398,'Dataset historic years'!$A$1:$GA$12652,12,FALSE)</f>
        <v>2015</v>
      </c>
    </row>
    <row r="2399" spans="1:17" x14ac:dyDescent="0.25">
      <c r="A2399">
        <v>3716437</v>
      </c>
      <c r="B2399" t="s">
        <v>7443</v>
      </c>
      <c r="C2399">
        <v>41835.647210000003</v>
      </c>
      <c r="D2399">
        <v>325061.63059999997</v>
      </c>
      <c r="E2399">
        <v>26.6</v>
      </c>
      <c r="F2399">
        <v>1</v>
      </c>
      <c r="G2399">
        <f>VLOOKUP(A2399,'Dataset historic years'!$A$1:$GA$12652,13,FALSE)</f>
        <v>0.9</v>
      </c>
      <c r="H2399">
        <f>VLOOKUP($A2399,'Dataset historic years'!$A$1:$GA$12652,16,FALSE)</f>
        <v>8.4899999999999993E-3</v>
      </c>
      <c r="I2399">
        <f>VLOOKUP($A2399,'Dataset historic years'!$A$1:$GA$12652,17,FALSE)</f>
        <v>8.4600000000000005E-3</v>
      </c>
      <c r="J2399">
        <f>VLOOKUP($A2399,'Dataset historic years'!$A$1:$GA$12652,18,FALSE)</f>
        <v>14.38</v>
      </c>
      <c r="K2399">
        <f>VLOOKUP($A2399,'Dataset historic years'!$A$1:$GA$12652,19,FALSE)</f>
        <v>14.36</v>
      </c>
      <c r="L2399">
        <f>VLOOKUP($A2399,'Dataset historic years'!$A$1:$GA$12652,21,FALSE)</f>
        <v>0</v>
      </c>
      <c r="M2399">
        <f>VLOOKUP($A2399,'Dataset historic years'!$A$1:$GA$12652,8,FALSE)</f>
        <v>0.72249012419971204</v>
      </c>
      <c r="N2399">
        <f>VLOOKUP($A2399,'Dataset historic years'!$A$1:$GA$12652,9,FALSE)</f>
        <v>2.1240642816295701</v>
      </c>
      <c r="O2399" t="str">
        <f>VLOOKUP(A2399,'Dataset historic years'!$A$1:$GA$12652,14,FALSE)</f>
        <v>2015-Apr-21</v>
      </c>
      <c r="P2399" s="2">
        <f>VLOOKUP(A2399,'Dataset historic years'!$A$1:$GA$12652,15,FALSE)</f>
        <v>6.9444444444444447E-4</v>
      </c>
      <c r="Q2399">
        <f>VLOOKUP(A2399,'Dataset historic years'!$A$1:$GA$12652,12,FALSE)</f>
        <v>2015</v>
      </c>
    </row>
    <row r="2400" spans="1:17" x14ac:dyDescent="0.25">
      <c r="A2400">
        <v>3720878</v>
      </c>
      <c r="B2400" t="s">
        <v>7436</v>
      </c>
      <c r="C2400">
        <v>21910.526020000001</v>
      </c>
      <c r="D2400">
        <v>6153103.3637843505</v>
      </c>
      <c r="E2400">
        <v>26.5</v>
      </c>
      <c r="F2400">
        <v>1</v>
      </c>
      <c r="G2400">
        <f>VLOOKUP(A2400,'Dataset historic years'!$A$1:$GA$12652,13,FALSE)</f>
        <v>0.9</v>
      </c>
      <c r="H2400">
        <f>VLOOKUP($A2400,'Dataset historic years'!$A$1:$GA$12652,16,FALSE)</f>
        <v>5.3099999999999996E-3</v>
      </c>
      <c r="I2400">
        <f>VLOOKUP($A2400,'Dataset historic years'!$A$1:$GA$12652,17,FALSE)</f>
        <v>5.3E-3</v>
      </c>
      <c r="J2400">
        <f>VLOOKUP($A2400,'Dataset historic years'!$A$1:$GA$12652,18,FALSE)</f>
        <v>13.73</v>
      </c>
      <c r="K2400">
        <f>VLOOKUP($A2400,'Dataset historic years'!$A$1:$GA$12652,19,FALSE)</f>
        <v>13.7</v>
      </c>
      <c r="L2400">
        <f>VLOOKUP($A2400,'Dataset historic years'!$A$1:$GA$12652,21,FALSE)</f>
        <v>0</v>
      </c>
      <c r="M2400">
        <f>VLOOKUP($A2400,'Dataset historic years'!$A$1:$GA$12652,8,FALSE)</f>
        <v>0.83619486278349298</v>
      </c>
      <c r="N2400">
        <f>VLOOKUP($A2400,'Dataset historic years'!$A$1:$GA$12652,9,FALSE)</f>
        <v>3.5418818682921702</v>
      </c>
      <c r="O2400" t="str">
        <f>VLOOKUP(A2400,'Dataset historic years'!$A$1:$GA$12652,14,FALSE)</f>
        <v>2015-Apr-20</v>
      </c>
      <c r="P2400" s="2">
        <f>VLOOKUP(A2400,'Dataset historic years'!$A$1:$GA$12652,15,FALSE)</f>
        <v>6.9444444444444447E-4</v>
      </c>
      <c r="Q2400">
        <f>VLOOKUP(A2400,'Dataset historic years'!$A$1:$GA$12652,12,FALSE)</f>
        <v>2015</v>
      </c>
    </row>
    <row r="2401" spans="1:17" x14ac:dyDescent="0.25">
      <c r="A2401">
        <v>3716439</v>
      </c>
      <c r="B2401" t="s">
        <v>7403</v>
      </c>
      <c r="C2401">
        <v>34412.921759999997</v>
      </c>
      <c r="D2401">
        <v>4034184.7567490502</v>
      </c>
      <c r="E2401">
        <v>26</v>
      </c>
      <c r="F2401">
        <v>1</v>
      </c>
      <c r="G2401">
        <f>VLOOKUP(A2401,'Dataset historic years'!$A$1:$GA$12652,13,FALSE)</f>
        <v>0.9</v>
      </c>
      <c r="H2401">
        <f>VLOOKUP($A2401,'Dataset historic years'!$A$1:$GA$12652,16,FALSE)</f>
        <v>4.616E-2</v>
      </c>
      <c r="I2401">
        <f>VLOOKUP($A2401,'Dataset historic years'!$A$1:$GA$12652,17,FALSE)</f>
        <v>4.5760000000000002E-2</v>
      </c>
      <c r="J2401">
        <f>VLOOKUP($A2401,'Dataset historic years'!$A$1:$GA$12652,18,FALSE)</f>
        <v>18.05</v>
      </c>
      <c r="K2401">
        <f>VLOOKUP($A2401,'Dataset historic years'!$A$1:$GA$12652,19,FALSE)</f>
        <v>18.04</v>
      </c>
      <c r="L2401">
        <f>VLOOKUP($A2401,'Dataset historic years'!$A$1:$GA$12652,21,FALSE)</f>
        <v>0</v>
      </c>
      <c r="M2401">
        <f>VLOOKUP($A2401,'Dataset historic years'!$A$1:$GA$12652,8,FALSE)</f>
        <v>0.61141777602921599</v>
      </c>
      <c r="N2401">
        <f>VLOOKUP($A2401,'Dataset historic years'!$A$1:$GA$12652,9,FALSE)</f>
        <v>2.6561394413928801</v>
      </c>
      <c r="O2401" t="str">
        <f>VLOOKUP(A2401,'Dataset historic years'!$A$1:$GA$12652,14,FALSE)</f>
        <v>2015-Apr-13</v>
      </c>
      <c r="P2401" s="2">
        <f>VLOOKUP(A2401,'Dataset historic years'!$A$1:$GA$12652,15,FALSE)</f>
        <v>6.9444444444444447E-4</v>
      </c>
      <c r="Q2401">
        <f>VLOOKUP(A2401,'Dataset historic years'!$A$1:$GA$12652,12,FALSE)</f>
        <v>2015</v>
      </c>
    </row>
    <row r="2402" spans="1:17" x14ac:dyDescent="0.25">
      <c r="A2402">
        <v>3720856</v>
      </c>
      <c r="B2402" t="s">
        <v>7462</v>
      </c>
      <c r="C2402">
        <v>27892.43751</v>
      </c>
      <c r="D2402">
        <v>7007733.4806149201</v>
      </c>
      <c r="E2402">
        <v>25.4</v>
      </c>
      <c r="F2402">
        <v>1</v>
      </c>
      <c r="G2402">
        <f>VLOOKUP(A2402,'Dataset historic years'!$A$1:$GA$12652,13,FALSE)</f>
        <v>0.85</v>
      </c>
      <c r="H2402">
        <f>VLOOKUP($A2402,'Dataset historic years'!$A$1:$GA$12652,16,FALSE)</f>
        <v>2.819E-2</v>
      </c>
      <c r="I2402">
        <f>VLOOKUP($A2402,'Dataset historic years'!$A$1:$GA$12652,17,FALSE)</f>
        <v>3.9100000000000003E-3</v>
      </c>
      <c r="J2402">
        <f>VLOOKUP($A2402,'Dataset historic years'!$A$1:$GA$12652,18,FALSE)</f>
        <v>18.68</v>
      </c>
      <c r="K2402">
        <f>VLOOKUP($A2402,'Dataset historic years'!$A$1:$GA$12652,19,FALSE)</f>
        <v>18.68</v>
      </c>
      <c r="L2402">
        <f>VLOOKUP($A2402,'Dataset historic years'!$A$1:$GA$12652,21,FALSE)</f>
        <v>0</v>
      </c>
      <c r="M2402">
        <f>VLOOKUP($A2402,'Dataset historic years'!$A$1:$GA$12652,8,FALSE)</f>
        <v>0.60277404478017904</v>
      </c>
      <c r="N2402">
        <f>VLOOKUP($A2402,'Dataset historic years'!$A$1:$GA$12652,9,FALSE)</f>
        <v>2.4443347339615298</v>
      </c>
      <c r="O2402" t="str">
        <f>VLOOKUP(A2402,'Dataset historic years'!$A$1:$GA$12652,14,FALSE)</f>
        <v>2018-Oct-10</v>
      </c>
      <c r="P2402" s="2">
        <f>VLOOKUP(A2402,'Dataset historic years'!$A$1:$GA$12652,15,FALSE)</f>
        <v>3.8194444444444448E-2</v>
      </c>
      <c r="Q2402">
        <f>VLOOKUP(A2402,'Dataset historic years'!$A$1:$GA$12652,12,FALSE)</f>
        <v>2018</v>
      </c>
    </row>
    <row r="2403" spans="1:17" x14ac:dyDescent="0.25">
      <c r="A2403">
        <v>3716628</v>
      </c>
      <c r="B2403" t="s">
        <v>7442</v>
      </c>
      <c r="C2403">
        <v>24788.114699999998</v>
      </c>
      <c r="D2403">
        <v>7331029.0036380999</v>
      </c>
      <c r="E2403">
        <v>25.8</v>
      </c>
      <c r="F2403">
        <v>1</v>
      </c>
      <c r="G2403">
        <f>VLOOKUP(A2403,'Dataset historic years'!$A$1:$GA$12652,13,FALSE)</f>
        <v>0.9</v>
      </c>
      <c r="H2403">
        <f>VLOOKUP($A2403,'Dataset historic years'!$A$1:$GA$12652,16,FALSE)</f>
        <v>4.24E-2</v>
      </c>
      <c r="I2403">
        <f>VLOOKUP($A2403,'Dataset historic years'!$A$1:$GA$12652,17,FALSE)</f>
        <v>4.199E-2</v>
      </c>
      <c r="J2403">
        <f>VLOOKUP($A2403,'Dataset historic years'!$A$1:$GA$12652,18,FALSE)</f>
        <v>28.46</v>
      </c>
      <c r="K2403">
        <f>VLOOKUP($A2403,'Dataset historic years'!$A$1:$GA$12652,19,FALSE)</f>
        <v>28.45</v>
      </c>
      <c r="L2403">
        <f>VLOOKUP($A2403,'Dataset historic years'!$A$1:$GA$12652,21,FALSE)</f>
        <v>0</v>
      </c>
      <c r="M2403">
        <f>VLOOKUP($A2403,'Dataset historic years'!$A$1:$GA$12652,8,FALSE)</f>
        <v>0.32995845435196502</v>
      </c>
      <c r="N2403">
        <f>VLOOKUP($A2403,'Dataset historic years'!$A$1:$GA$12652,9,FALSE)</f>
        <v>3.9438040623154098</v>
      </c>
      <c r="O2403" t="str">
        <f>VLOOKUP(A2403,'Dataset historic years'!$A$1:$GA$12652,14,FALSE)</f>
        <v>2015-Apr-11</v>
      </c>
      <c r="P2403" s="2">
        <f>VLOOKUP(A2403,'Dataset historic years'!$A$1:$GA$12652,15,FALSE)</f>
        <v>1.3888888888888889E-3</v>
      </c>
      <c r="Q2403">
        <f>VLOOKUP(A2403,'Dataset historic years'!$A$1:$GA$12652,12,FALSE)</f>
        <v>2015</v>
      </c>
    </row>
    <row r="2404" spans="1:17" x14ac:dyDescent="0.25">
      <c r="A2404">
        <v>3715996</v>
      </c>
      <c r="B2404" t="s">
        <v>7463</v>
      </c>
      <c r="C2404">
        <v>35578.788269999997</v>
      </c>
      <c r="D2404">
        <v>7351600.2665809402</v>
      </c>
      <c r="E2404">
        <v>25.4</v>
      </c>
      <c r="F2404">
        <v>1</v>
      </c>
      <c r="G2404">
        <f>VLOOKUP(A2404,'Dataset historic years'!$A$1:$GA$12652,13,FALSE)</f>
        <v>0.9</v>
      </c>
      <c r="H2404">
        <f>VLOOKUP($A2404,'Dataset historic years'!$A$1:$GA$12652,16,FALSE)</f>
        <v>2.3990000000000001E-2</v>
      </c>
      <c r="I2404">
        <f>VLOOKUP($A2404,'Dataset historic years'!$A$1:$GA$12652,17,FALSE)</f>
        <v>2.3910000000000001E-2</v>
      </c>
      <c r="J2404">
        <f>VLOOKUP($A2404,'Dataset historic years'!$A$1:$GA$12652,18,FALSE)</f>
        <v>7.43</v>
      </c>
      <c r="K2404">
        <f>VLOOKUP($A2404,'Dataset historic years'!$A$1:$GA$12652,19,FALSE)</f>
        <v>7.42</v>
      </c>
      <c r="L2404">
        <f>VLOOKUP($A2404,'Dataset historic years'!$A$1:$GA$12652,21,FALSE)</f>
        <v>0</v>
      </c>
      <c r="M2404">
        <f>VLOOKUP($A2404,'Dataset historic years'!$A$1:$GA$12652,8,FALSE)</f>
        <v>1.0170098715368801</v>
      </c>
      <c r="N2404">
        <f>VLOOKUP($A2404,'Dataset historic years'!$A$1:$GA$12652,9,FALSE)</f>
        <v>1.4225269378051999</v>
      </c>
      <c r="O2404" t="str">
        <f>VLOOKUP(A2404,'Dataset historic years'!$A$1:$GA$12652,14,FALSE)</f>
        <v>2015-Apr-14</v>
      </c>
      <c r="P2404" s="2">
        <f>VLOOKUP(A2404,'Dataset historic years'!$A$1:$GA$12652,15,FALSE)</f>
        <v>6.9444444444444447E-4</v>
      </c>
      <c r="Q2404">
        <f>VLOOKUP(A2404,'Dataset historic years'!$A$1:$GA$12652,12,FALSE)</f>
        <v>2015</v>
      </c>
    </row>
    <row r="2405" spans="1:17" x14ac:dyDescent="0.25">
      <c r="A2405">
        <v>3718432</v>
      </c>
      <c r="B2405" t="s">
        <v>7449</v>
      </c>
      <c r="C2405">
        <v>34251.518490000002</v>
      </c>
      <c r="D2405">
        <v>2719104.8725208398</v>
      </c>
      <c r="E2405">
        <v>25.9</v>
      </c>
      <c r="F2405">
        <v>1</v>
      </c>
      <c r="G2405">
        <f>VLOOKUP(A2405,'Dataset historic years'!$A$1:$GA$12652,13,FALSE)</f>
        <v>0.9</v>
      </c>
      <c r="H2405">
        <f>VLOOKUP($A2405,'Dataset historic years'!$A$1:$GA$12652,16,FALSE)</f>
        <v>2.273E-2</v>
      </c>
      <c r="I2405">
        <f>VLOOKUP($A2405,'Dataset historic years'!$A$1:$GA$12652,17,FALSE)</f>
        <v>2.264E-2</v>
      </c>
      <c r="J2405">
        <f>VLOOKUP($A2405,'Dataset historic years'!$A$1:$GA$12652,18,FALSE)</f>
        <v>15.48</v>
      </c>
      <c r="K2405">
        <f>VLOOKUP($A2405,'Dataset historic years'!$A$1:$GA$12652,19,FALSE)</f>
        <v>15.48</v>
      </c>
      <c r="L2405">
        <f>VLOOKUP($A2405,'Dataset historic years'!$A$1:$GA$12652,21,FALSE)</f>
        <v>0</v>
      </c>
      <c r="M2405">
        <f>VLOOKUP($A2405,'Dataset historic years'!$A$1:$GA$12652,8,FALSE)</f>
        <v>0.95990196795996596</v>
      </c>
      <c r="N2405">
        <f>VLOOKUP($A2405,'Dataset historic years'!$A$1:$GA$12652,9,FALSE)</f>
        <v>1.62187885238872</v>
      </c>
      <c r="O2405" t="str">
        <f>VLOOKUP(A2405,'Dataset historic years'!$A$1:$GA$12652,14,FALSE)</f>
        <v>2015-May-02</v>
      </c>
      <c r="P2405" s="2">
        <f>VLOOKUP(A2405,'Dataset historic years'!$A$1:$GA$12652,15,FALSE)</f>
        <v>6.9444444444444447E-4</v>
      </c>
      <c r="Q2405">
        <f>VLOOKUP(A2405,'Dataset historic years'!$A$1:$GA$12652,12,FALSE)</f>
        <v>2015</v>
      </c>
    </row>
    <row r="2406" spans="1:17" x14ac:dyDescent="0.25">
      <c r="A2406">
        <v>3720861</v>
      </c>
      <c r="B2406" t="s">
        <v>7103</v>
      </c>
      <c r="C2406">
        <v>37834.617120000003</v>
      </c>
      <c r="D2406">
        <v>12511294.232377799</v>
      </c>
      <c r="E2406">
        <v>25.7</v>
      </c>
      <c r="F2406">
        <v>1</v>
      </c>
      <c r="G2406">
        <f>VLOOKUP(A2406,'Dataset historic years'!$A$1:$GA$12652,13,FALSE)</f>
        <v>0.9</v>
      </c>
      <c r="H2406">
        <f>VLOOKUP($A2406,'Dataset historic years'!$A$1:$GA$12652,16,FALSE)</f>
        <v>2.75E-2</v>
      </c>
      <c r="I2406">
        <f>VLOOKUP($A2406,'Dataset historic years'!$A$1:$GA$12652,17,FALSE)</f>
        <v>7.3600000000000002E-3</v>
      </c>
      <c r="J2406">
        <f>VLOOKUP($A2406,'Dataset historic years'!$A$1:$GA$12652,18,FALSE)</f>
        <v>4.7</v>
      </c>
      <c r="K2406">
        <f>VLOOKUP($A2406,'Dataset historic years'!$A$1:$GA$12652,19,FALSE)</f>
        <v>4.67</v>
      </c>
      <c r="L2406">
        <f>VLOOKUP($A2406,'Dataset historic years'!$A$1:$GA$12652,21,FALSE)</f>
        <v>0</v>
      </c>
      <c r="M2406">
        <f>VLOOKUP($A2406,'Dataset historic years'!$A$1:$GA$12652,8,FALSE)</f>
        <v>0.944520944018576</v>
      </c>
      <c r="N2406">
        <f>VLOOKUP($A2406,'Dataset historic years'!$A$1:$GA$12652,9,FALSE)</f>
        <v>1.44080480485777</v>
      </c>
      <c r="O2406" t="str">
        <f>VLOOKUP(A2406,'Dataset historic years'!$A$1:$GA$12652,14,FALSE)</f>
        <v>2015-Mar-30</v>
      </c>
      <c r="P2406" s="2">
        <f>VLOOKUP(A2406,'Dataset historic years'!$A$1:$GA$12652,15,FALSE)</f>
        <v>0.83472222222222225</v>
      </c>
      <c r="Q2406">
        <f>VLOOKUP(A2406,'Dataset historic years'!$A$1:$GA$12652,12,FALSE)</f>
        <v>2015</v>
      </c>
    </row>
    <row r="2407" spans="1:17" x14ac:dyDescent="0.25">
      <c r="A2407">
        <v>3717079</v>
      </c>
      <c r="B2407" t="s">
        <v>7438</v>
      </c>
      <c r="C2407">
        <v>28708.244989999999</v>
      </c>
      <c r="D2407">
        <v>2098465.5413695402</v>
      </c>
      <c r="E2407">
        <v>26.1</v>
      </c>
      <c r="F2407">
        <v>1</v>
      </c>
      <c r="G2407">
        <f>VLOOKUP(A2407,'Dataset historic years'!$A$1:$GA$12652,13,FALSE)</f>
        <v>0.9</v>
      </c>
      <c r="H2407">
        <f>VLOOKUP($A2407,'Dataset historic years'!$A$1:$GA$12652,16,FALSE)</f>
        <v>3.2799999999999999E-3</v>
      </c>
      <c r="I2407">
        <f>VLOOKUP($A2407,'Dataset historic years'!$A$1:$GA$12652,17,FALSE)</f>
        <v>3.2699999999999999E-3</v>
      </c>
      <c r="J2407">
        <f>VLOOKUP($A2407,'Dataset historic years'!$A$1:$GA$12652,18,FALSE)</f>
        <v>10.16</v>
      </c>
      <c r="K2407">
        <f>VLOOKUP($A2407,'Dataset historic years'!$A$1:$GA$12652,19,FALSE)</f>
        <v>10.08</v>
      </c>
      <c r="L2407">
        <f>VLOOKUP($A2407,'Dataset historic years'!$A$1:$GA$12652,21,FALSE)</f>
        <v>0</v>
      </c>
      <c r="M2407">
        <f>VLOOKUP($A2407,'Dataset historic years'!$A$1:$GA$12652,8,FALSE)</f>
        <v>0.91280579388715799</v>
      </c>
      <c r="N2407">
        <f>VLOOKUP($A2407,'Dataset historic years'!$A$1:$GA$12652,9,FALSE)</f>
        <v>2.1114022486294801</v>
      </c>
      <c r="O2407" t="str">
        <f>VLOOKUP(A2407,'Dataset historic years'!$A$1:$GA$12652,14,FALSE)</f>
        <v>2015-Apr-25</v>
      </c>
      <c r="P2407" s="2">
        <f>VLOOKUP(A2407,'Dataset historic years'!$A$1:$GA$12652,15,FALSE)</f>
        <v>1.3888888888888889E-3</v>
      </c>
      <c r="Q2407">
        <f>VLOOKUP(A2407,'Dataset historic years'!$A$1:$GA$12652,12,FALSE)</f>
        <v>2015</v>
      </c>
    </row>
    <row r="2408" spans="1:17" x14ac:dyDescent="0.25">
      <c r="A2408">
        <v>3716632</v>
      </c>
      <c r="B2408" t="s">
        <v>7461</v>
      </c>
      <c r="C2408">
        <v>41029.416010000001</v>
      </c>
      <c r="D2408">
        <v>4918957.7819999997</v>
      </c>
      <c r="E2408">
        <v>24.8</v>
      </c>
      <c r="F2408">
        <v>1</v>
      </c>
      <c r="G2408">
        <f>VLOOKUP(A2408,'Dataset historic years'!$A$1:$GA$12652,13,FALSE)</f>
        <v>0.9</v>
      </c>
      <c r="H2408">
        <f>VLOOKUP($A2408,'Dataset historic years'!$A$1:$GA$12652,16,FALSE)</f>
        <v>3.3890000000000003E-2</v>
      </c>
      <c r="I2408">
        <f>VLOOKUP($A2408,'Dataset historic years'!$A$1:$GA$12652,17,FALSE)</f>
        <v>2.538E-2</v>
      </c>
      <c r="J2408">
        <f>VLOOKUP($A2408,'Dataset historic years'!$A$1:$GA$12652,18,FALSE)</f>
        <v>9.89</v>
      </c>
      <c r="K2408">
        <f>VLOOKUP($A2408,'Dataset historic years'!$A$1:$GA$12652,19,FALSE)</f>
        <v>9.8800000000000008</v>
      </c>
      <c r="L2408">
        <f>VLOOKUP($A2408,'Dataset historic years'!$A$1:$GA$12652,21,FALSE)</f>
        <v>0</v>
      </c>
      <c r="M2408">
        <f>VLOOKUP($A2408,'Dataset historic years'!$A$1:$GA$12652,8,FALSE)</f>
        <v>0.89915411654862798</v>
      </c>
      <c r="N2408">
        <f>VLOOKUP($A2408,'Dataset historic years'!$A$1:$GA$12652,9,FALSE)</f>
        <v>2.3235751119282599</v>
      </c>
      <c r="O2408" t="str">
        <f>VLOOKUP(A2408,'Dataset historic years'!$A$1:$GA$12652,14,FALSE)</f>
        <v>2015-Mar-31</v>
      </c>
      <c r="P2408" s="2">
        <f>VLOOKUP(A2408,'Dataset historic years'!$A$1:$GA$12652,15,FALSE)</f>
        <v>6.805555555555555E-2</v>
      </c>
      <c r="Q2408">
        <f>VLOOKUP(A2408,'Dataset historic years'!$A$1:$GA$12652,12,FALSE)</f>
        <v>2015</v>
      </c>
    </row>
    <row r="2409" spans="1:17" x14ac:dyDescent="0.25">
      <c r="A2409">
        <v>3717360</v>
      </c>
      <c r="B2409" t="s">
        <v>7445</v>
      </c>
      <c r="C2409">
        <v>30657.044399999999</v>
      </c>
      <c r="D2409">
        <v>3666440.9389999998</v>
      </c>
      <c r="E2409">
        <v>26.4</v>
      </c>
      <c r="F2409">
        <v>1</v>
      </c>
      <c r="G2409">
        <f>VLOOKUP(A2409,'Dataset historic years'!$A$1:$GA$12652,13,FALSE)</f>
        <v>0.9</v>
      </c>
      <c r="H2409">
        <f>VLOOKUP($A2409,'Dataset historic years'!$A$1:$GA$12652,16,FALSE)</f>
        <v>1.3899999999999999E-2</v>
      </c>
      <c r="I2409">
        <f>VLOOKUP($A2409,'Dataset historic years'!$A$1:$GA$12652,17,FALSE)</f>
        <v>1.3849999999999999E-2</v>
      </c>
      <c r="J2409">
        <f>VLOOKUP($A2409,'Dataset historic years'!$A$1:$GA$12652,18,FALSE)</f>
        <v>13.87</v>
      </c>
      <c r="K2409">
        <f>VLOOKUP($A2409,'Dataset historic years'!$A$1:$GA$12652,19,FALSE)</f>
        <v>13.86</v>
      </c>
      <c r="L2409">
        <f>VLOOKUP($A2409,'Dataset historic years'!$A$1:$GA$12652,21,FALSE)</f>
        <v>0</v>
      </c>
      <c r="M2409">
        <f>VLOOKUP($A2409,'Dataset historic years'!$A$1:$GA$12652,8,FALSE)</f>
        <v>0.74203776911417996</v>
      </c>
      <c r="N2409">
        <f>VLOOKUP($A2409,'Dataset historic years'!$A$1:$GA$12652,9,FALSE)</f>
        <v>2.3473432762336901</v>
      </c>
      <c r="O2409" t="str">
        <f>VLOOKUP(A2409,'Dataset historic years'!$A$1:$GA$12652,14,FALSE)</f>
        <v>2015-Apr-15</v>
      </c>
      <c r="P2409" s="2">
        <f>VLOOKUP(A2409,'Dataset historic years'!$A$1:$GA$12652,15,FALSE)</f>
        <v>6.9444444444444447E-4</v>
      </c>
      <c r="Q2409">
        <f>VLOOKUP(A2409,'Dataset historic years'!$A$1:$GA$12652,12,FALSE)</f>
        <v>2015</v>
      </c>
    </row>
    <row r="2410" spans="1:17" x14ac:dyDescent="0.25">
      <c r="A2410">
        <v>3716635</v>
      </c>
      <c r="B2410" t="s">
        <v>7455</v>
      </c>
      <c r="C2410">
        <v>41555.925600000002</v>
      </c>
      <c r="D2410">
        <v>3155180.4196027899</v>
      </c>
      <c r="E2410">
        <v>26.1</v>
      </c>
      <c r="F2410">
        <v>1</v>
      </c>
      <c r="G2410">
        <f>VLOOKUP(A2410,'Dataset historic years'!$A$1:$GA$12652,13,FALSE)</f>
        <v>0.9</v>
      </c>
      <c r="H2410">
        <f>VLOOKUP($A2410,'Dataset historic years'!$A$1:$GA$12652,16,FALSE)</f>
        <v>3.1189999999999999E-2</v>
      </c>
      <c r="I2410">
        <f>VLOOKUP($A2410,'Dataset historic years'!$A$1:$GA$12652,17,FALSE)</f>
        <v>3.116E-2</v>
      </c>
      <c r="J2410">
        <f>VLOOKUP($A2410,'Dataset historic years'!$A$1:$GA$12652,18,FALSE)</f>
        <v>6.13</v>
      </c>
      <c r="K2410">
        <f>VLOOKUP($A2410,'Dataset historic years'!$A$1:$GA$12652,19,FALSE)</f>
        <v>6.11</v>
      </c>
      <c r="L2410">
        <f>VLOOKUP($A2410,'Dataset historic years'!$A$1:$GA$12652,21,FALSE)</f>
        <v>0</v>
      </c>
      <c r="M2410">
        <f>VLOOKUP($A2410,'Dataset historic years'!$A$1:$GA$12652,8,FALSE)</f>
        <v>0.977987947997083</v>
      </c>
      <c r="N2410">
        <f>VLOOKUP($A2410,'Dataset historic years'!$A$1:$GA$12652,9,FALSE)</f>
        <v>1.8718949540000001</v>
      </c>
      <c r="O2410" t="str">
        <f>VLOOKUP(A2410,'Dataset historic years'!$A$1:$GA$12652,14,FALSE)</f>
        <v>2015-May-25</v>
      </c>
      <c r="P2410" s="2">
        <f>VLOOKUP(A2410,'Dataset historic years'!$A$1:$GA$12652,15,FALSE)</f>
        <v>6.9444444444444447E-4</v>
      </c>
      <c r="Q2410">
        <f>VLOOKUP(A2410,'Dataset historic years'!$A$1:$GA$12652,12,FALSE)</f>
        <v>2015</v>
      </c>
    </row>
    <row r="2411" spans="1:17" x14ac:dyDescent="0.25">
      <c r="A2411">
        <v>3716636</v>
      </c>
      <c r="B2411" t="s">
        <v>7469</v>
      </c>
      <c r="C2411">
        <v>34059.218529999998</v>
      </c>
      <c r="D2411">
        <v>3937269.0033720802</v>
      </c>
      <c r="E2411">
        <v>26.4</v>
      </c>
      <c r="F2411">
        <v>1</v>
      </c>
      <c r="G2411">
        <f>VLOOKUP(A2411,'Dataset historic years'!$A$1:$GA$12652,13,FALSE)</f>
        <v>-0.11</v>
      </c>
      <c r="H2411">
        <f>VLOOKUP($A2411,'Dataset historic years'!$A$1:$GA$12652,16,FALSE)</f>
        <v>4.299E-2</v>
      </c>
      <c r="I2411">
        <f>VLOOKUP($A2411,'Dataset historic years'!$A$1:$GA$12652,17,FALSE)</f>
        <v>1.3679999999999999E-2</v>
      </c>
      <c r="J2411">
        <f>VLOOKUP($A2411,'Dataset historic years'!$A$1:$GA$12652,18,FALSE)</f>
        <v>16.93</v>
      </c>
      <c r="K2411">
        <f>VLOOKUP($A2411,'Dataset historic years'!$A$1:$GA$12652,19,FALSE)</f>
        <v>16.920000000000002</v>
      </c>
      <c r="L2411">
        <f>VLOOKUP($A2411,'Dataset historic years'!$A$1:$GA$12652,21,FALSE)</f>
        <v>0</v>
      </c>
      <c r="M2411">
        <f>VLOOKUP($A2411,'Dataset historic years'!$A$1:$GA$12652,8,FALSE)</f>
        <v>0.56001379881633195</v>
      </c>
      <c r="N2411">
        <f>VLOOKUP($A2411,'Dataset historic years'!$A$1:$GA$12652,9,FALSE)</f>
        <v>1.6192130531689399</v>
      </c>
      <c r="O2411" t="str">
        <f>VLOOKUP(A2411,'Dataset historic years'!$A$1:$GA$12652,14,FALSE)</f>
        <v>1948-May-08</v>
      </c>
      <c r="P2411" s="2">
        <f>VLOOKUP(A2411,'Dataset historic years'!$A$1:$GA$12652,15,FALSE)</f>
        <v>0.34791666666666665</v>
      </c>
      <c r="Q2411">
        <f>VLOOKUP(A2411,'Dataset historic years'!$A$1:$GA$12652,12,FALSE)</f>
        <v>1948</v>
      </c>
    </row>
    <row r="2412" spans="1:17" x14ac:dyDescent="0.25">
      <c r="A2412">
        <v>3715998</v>
      </c>
      <c r="B2412" t="s">
        <v>7482</v>
      </c>
      <c r="C2412">
        <v>34493.129699999998</v>
      </c>
      <c r="D2412">
        <v>1537431.9855410401</v>
      </c>
      <c r="E2412">
        <v>27.1</v>
      </c>
      <c r="F2412">
        <v>1</v>
      </c>
      <c r="G2412">
        <f>VLOOKUP(A2412,'Dataset historic years'!$A$1:$GA$12652,13,FALSE)</f>
        <v>0.9</v>
      </c>
      <c r="H2412">
        <f>VLOOKUP($A2412,'Dataset historic years'!$A$1:$GA$12652,16,FALSE)</f>
        <v>4.8980000000000003E-2</v>
      </c>
      <c r="I2412">
        <f>VLOOKUP($A2412,'Dataset historic years'!$A$1:$GA$12652,17,FALSE)</f>
        <v>4.793E-2</v>
      </c>
      <c r="J2412">
        <f>VLOOKUP($A2412,'Dataset historic years'!$A$1:$GA$12652,18,FALSE)</f>
        <v>13.7</v>
      </c>
      <c r="K2412">
        <f>VLOOKUP($A2412,'Dataset historic years'!$A$1:$GA$12652,19,FALSE)</f>
        <v>13.69</v>
      </c>
      <c r="L2412">
        <f>VLOOKUP($A2412,'Dataset historic years'!$A$1:$GA$12652,21,FALSE)</f>
        <v>0</v>
      </c>
      <c r="M2412">
        <f>VLOOKUP($A2412,'Dataset historic years'!$A$1:$GA$12652,8,FALSE)</f>
        <v>0.86725364321798504</v>
      </c>
      <c r="N2412">
        <f>VLOOKUP($A2412,'Dataset historic years'!$A$1:$GA$12652,9,FALSE)</f>
        <v>1.5516397752729201</v>
      </c>
      <c r="O2412" t="str">
        <f>VLOOKUP(A2412,'Dataset historic years'!$A$1:$GA$12652,14,FALSE)</f>
        <v>2015-Apr-13</v>
      </c>
      <c r="P2412" s="2">
        <f>VLOOKUP(A2412,'Dataset historic years'!$A$1:$GA$12652,15,FALSE)</f>
        <v>6.9444444444444447E-4</v>
      </c>
      <c r="Q2412">
        <f>VLOOKUP(A2412,'Dataset historic years'!$A$1:$GA$12652,12,FALSE)</f>
        <v>2015</v>
      </c>
    </row>
    <row r="2413" spans="1:17" x14ac:dyDescent="0.25">
      <c r="A2413">
        <v>3719125</v>
      </c>
      <c r="B2413" t="s">
        <v>7471</v>
      </c>
      <c r="C2413">
        <v>33159.121019999999</v>
      </c>
      <c r="D2413">
        <v>6943467.8812394897</v>
      </c>
      <c r="E2413">
        <v>25.3</v>
      </c>
      <c r="F2413">
        <v>1</v>
      </c>
      <c r="G2413">
        <f>VLOOKUP(A2413,'Dataset historic years'!$A$1:$GA$12652,13,FALSE)</f>
        <v>0.9</v>
      </c>
      <c r="H2413">
        <f>VLOOKUP($A2413,'Dataset historic years'!$A$1:$GA$12652,16,FALSE)</f>
        <v>3.1199999999999999E-2</v>
      </c>
      <c r="I2413">
        <f>VLOOKUP($A2413,'Dataset historic years'!$A$1:$GA$12652,17,FALSE)</f>
        <v>3.1140000000000001E-2</v>
      </c>
      <c r="J2413">
        <f>VLOOKUP($A2413,'Dataset historic years'!$A$1:$GA$12652,18,FALSE)</f>
        <v>13.49</v>
      </c>
      <c r="K2413">
        <f>VLOOKUP($A2413,'Dataset historic years'!$A$1:$GA$12652,19,FALSE)</f>
        <v>13.49</v>
      </c>
      <c r="L2413">
        <f>VLOOKUP($A2413,'Dataset historic years'!$A$1:$GA$12652,21,FALSE)</f>
        <v>0</v>
      </c>
      <c r="M2413">
        <f>VLOOKUP($A2413,'Dataset historic years'!$A$1:$GA$12652,8,FALSE)</f>
        <v>0.78709707699999998</v>
      </c>
      <c r="N2413">
        <f>VLOOKUP($A2413,'Dataset historic years'!$A$1:$GA$12652,9,FALSE)</f>
        <v>2.7926462597683002</v>
      </c>
      <c r="O2413" t="str">
        <f>VLOOKUP(A2413,'Dataset historic years'!$A$1:$GA$12652,14,FALSE)</f>
        <v>2015-Apr-19</v>
      </c>
      <c r="P2413" s="2">
        <f>VLOOKUP(A2413,'Dataset historic years'!$A$1:$GA$12652,15,FALSE)</f>
        <v>6.9444444444444447E-4</v>
      </c>
      <c r="Q2413">
        <f>VLOOKUP(A2413,'Dataset historic years'!$A$1:$GA$12652,12,FALSE)</f>
        <v>2015</v>
      </c>
    </row>
    <row r="2414" spans="1:17" x14ac:dyDescent="0.25">
      <c r="A2414">
        <v>3719182</v>
      </c>
      <c r="B2414" t="s">
        <v>7465</v>
      </c>
      <c r="C2414">
        <v>35232.981910000002</v>
      </c>
      <c r="D2414">
        <v>1211583.8591022701</v>
      </c>
      <c r="E2414">
        <v>23.3</v>
      </c>
      <c r="F2414">
        <v>1</v>
      </c>
      <c r="G2414">
        <f>VLOOKUP(A2414,'Dataset historic years'!$A$1:$GA$12652,13,FALSE)</f>
        <v>0.9</v>
      </c>
      <c r="H2414">
        <f>VLOOKUP($A2414,'Dataset historic years'!$A$1:$GA$12652,16,FALSE)</f>
        <v>9.0900000000000009E-3</v>
      </c>
      <c r="I2414">
        <f>VLOOKUP($A2414,'Dataset historic years'!$A$1:$GA$12652,17,FALSE)</f>
        <v>9.0600000000000003E-3</v>
      </c>
      <c r="J2414">
        <f>VLOOKUP($A2414,'Dataset historic years'!$A$1:$GA$12652,18,FALSE)</f>
        <v>15.15</v>
      </c>
      <c r="K2414">
        <f>VLOOKUP($A2414,'Dataset historic years'!$A$1:$GA$12652,19,FALSE)</f>
        <v>15.13</v>
      </c>
      <c r="L2414">
        <f>VLOOKUP($A2414,'Dataset historic years'!$A$1:$GA$12652,21,FALSE)</f>
        <v>0</v>
      </c>
      <c r="M2414">
        <f>VLOOKUP($A2414,'Dataset historic years'!$A$1:$GA$12652,8,FALSE)</f>
        <v>0.67012532456963703</v>
      </c>
      <c r="N2414">
        <f>VLOOKUP($A2414,'Dataset historic years'!$A$1:$GA$12652,9,FALSE)</f>
        <v>2.1174852005440701</v>
      </c>
      <c r="O2414" t="str">
        <f>VLOOKUP(A2414,'Dataset historic years'!$A$1:$GA$12652,14,FALSE)</f>
        <v>2015-May-08</v>
      </c>
      <c r="P2414" s="2">
        <f>VLOOKUP(A2414,'Dataset historic years'!$A$1:$GA$12652,15,FALSE)</f>
        <v>6.9444444444444447E-4</v>
      </c>
      <c r="Q2414">
        <f>VLOOKUP(A2414,'Dataset historic years'!$A$1:$GA$12652,12,FALSE)</f>
        <v>2015</v>
      </c>
    </row>
    <row r="2415" spans="1:17" x14ac:dyDescent="0.25">
      <c r="A2415">
        <v>3719126</v>
      </c>
      <c r="B2415" t="s">
        <v>7488</v>
      </c>
      <c r="C2415">
        <v>39742.286999999997</v>
      </c>
      <c r="D2415">
        <v>1671781.67376726</v>
      </c>
      <c r="E2415">
        <v>26.4</v>
      </c>
      <c r="F2415">
        <v>1</v>
      </c>
      <c r="G2415">
        <f>VLOOKUP(A2415,'Dataset historic years'!$A$1:$GA$12652,13,FALSE)</f>
        <v>0.9</v>
      </c>
      <c r="H2415">
        <f>VLOOKUP($A2415,'Dataset historic years'!$A$1:$GA$12652,16,FALSE)</f>
        <v>2.3210000000000001E-2</v>
      </c>
      <c r="I2415">
        <f>VLOOKUP($A2415,'Dataset historic years'!$A$1:$GA$12652,17,FALSE)</f>
        <v>2.3130000000000001E-2</v>
      </c>
      <c r="J2415">
        <f>VLOOKUP($A2415,'Dataset historic years'!$A$1:$GA$12652,18,FALSE)</f>
        <v>7.81</v>
      </c>
      <c r="K2415">
        <f>VLOOKUP($A2415,'Dataset historic years'!$A$1:$GA$12652,19,FALSE)</f>
        <v>7.79</v>
      </c>
      <c r="L2415">
        <f>VLOOKUP($A2415,'Dataset historic years'!$A$1:$GA$12652,21,FALSE)</f>
        <v>0</v>
      </c>
      <c r="M2415">
        <f>VLOOKUP($A2415,'Dataset historic years'!$A$1:$GA$12652,8,FALSE)</f>
        <v>0.989248473599321</v>
      </c>
      <c r="N2415">
        <f>VLOOKUP($A2415,'Dataset historic years'!$A$1:$GA$12652,9,FALSE)</f>
        <v>2.4393056153742698</v>
      </c>
      <c r="O2415" t="str">
        <f>VLOOKUP(A2415,'Dataset historic years'!$A$1:$GA$12652,14,FALSE)</f>
        <v>2015-May-18</v>
      </c>
      <c r="P2415" s="2">
        <f>VLOOKUP(A2415,'Dataset historic years'!$A$1:$GA$12652,15,FALSE)</f>
        <v>6.9444444444444447E-4</v>
      </c>
      <c r="Q2415">
        <f>VLOOKUP(A2415,'Dataset historic years'!$A$1:$GA$12652,12,FALSE)</f>
        <v>2015</v>
      </c>
    </row>
    <row r="2416" spans="1:17" x14ac:dyDescent="0.25">
      <c r="A2416">
        <v>3719184</v>
      </c>
      <c r="B2416" t="s">
        <v>7490</v>
      </c>
      <c r="C2416">
        <v>33492.802839999997</v>
      </c>
      <c r="D2416">
        <v>378222.56510000001</v>
      </c>
      <c r="E2416">
        <v>28.1</v>
      </c>
      <c r="F2416">
        <v>1</v>
      </c>
      <c r="G2416">
        <f>VLOOKUP(A2416,'Dataset historic years'!$A$1:$GA$12652,13,FALSE)</f>
        <v>0.9</v>
      </c>
      <c r="H2416">
        <f>VLOOKUP($A2416,'Dataset historic years'!$A$1:$GA$12652,16,FALSE)</f>
        <v>2.0799999999999998E-3</v>
      </c>
      <c r="I2416">
        <f>VLOOKUP($A2416,'Dataset historic years'!$A$1:$GA$12652,17,FALSE)</f>
        <v>2.0699999999999998E-3</v>
      </c>
      <c r="J2416">
        <f>VLOOKUP($A2416,'Dataset historic years'!$A$1:$GA$12652,18,FALSE)</f>
        <v>13.78</v>
      </c>
      <c r="K2416">
        <f>VLOOKUP($A2416,'Dataset historic years'!$A$1:$GA$12652,19,FALSE)</f>
        <v>13.68</v>
      </c>
      <c r="L2416">
        <f>VLOOKUP($A2416,'Dataset historic years'!$A$1:$GA$12652,21,FALSE)</f>
        <v>0</v>
      </c>
      <c r="M2416">
        <f>VLOOKUP($A2416,'Dataset historic years'!$A$1:$GA$12652,8,FALSE)</f>
        <v>0.8324280200834</v>
      </c>
      <c r="N2416">
        <f>VLOOKUP($A2416,'Dataset historic years'!$A$1:$GA$12652,9,FALSE)</f>
        <v>2.91757092413483</v>
      </c>
      <c r="O2416" t="str">
        <f>VLOOKUP(A2416,'Dataset historic years'!$A$1:$GA$12652,14,FALSE)</f>
        <v>2015-May-15</v>
      </c>
      <c r="P2416" s="2">
        <f>VLOOKUP(A2416,'Dataset historic years'!$A$1:$GA$12652,15,FALSE)</f>
        <v>6.9444444444444447E-4</v>
      </c>
      <c r="Q2416">
        <f>VLOOKUP(A2416,'Dataset historic years'!$A$1:$GA$12652,12,FALSE)</f>
        <v>2015</v>
      </c>
    </row>
    <row r="2417" spans="1:17" x14ac:dyDescent="0.25">
      <c r="A2417">
        <v>3719213</v>
      </c>
      <c r="B2417" t="s">
        <v>7494</v>
      </c>
      <c r="C2417">
        <v>48470.727149999999</v>
      </c>
      <c r="D2417">
        <v>5117510.5528915096</v>
      </c>
      <c r="E2417">
        <v>24.9</v>
      </c>
      <c r="F2417">
        <v>1</v>
      </c>
      <c r="G2417">
        <f>VLOOKUP(A2417,'Dataset historic years'!$A$1:$GA$12652,13,FALSE)</f>
        <v>0.9</v>
      </c>
      <c r="H2417">
        <f>VLOOKUP($A2417,'Dataset historic years'!$A$1:$GA$12652,16,FALSE)</f>
        <v>3.909E-2</v>
      </c>
      <c r="I2417">
        <f>VLOOKUP($A2417,'Dataset historic years'!$A$1:$GA$12652,17,FALSE)</f>
        <v>3.8890000000000001E-2</v>
      </c>
      <c r="J2417">
        <f>VLOOKUP($A2417,'Dataset historic years'!$A$1:$GA$12652,18,FALSE)</f>
        <v>18.420000000000002</v>
      </c>
      <c r="K2417">
        <f>VLOOKUP($A2417,'Dataset historic years'!$A$1:$GA$12652,19,FALSE)</f>
        <v>18.420000000000002</v>
      </c>
      <c r="L2417">
        <f>VLOOKUP($A2417,'Dataset historic years'!$A$1:$GA$12652,21,FALSE)</f>
        <v>0</v>
      </c>
      <c r="M2417">
        <f>VLOOKUP($A2417,'Dataset historic years'!$A$1:$GA$12652,8,FALSE)</f>
        <v>0.65127823380257999</v>
      </c>
      <c r="N2417">
        <f>VLOOKUP($A2417,'Dataset historic years'!$A$1:$GA$12652,9,FALSE)</f>
        <v>1.8310768954749801</v>
      </c>
      <c r="O2417" t="str">
        <f>VLOOKUP(A2417,'Dataset historic years'!$A$1:$GA$12652,14,FALSE)</f>
        <v>2015-May-01</v>
      </c>
      <c r="P2417" s="2">
        <f>VLOOKUP(A2417,'Dataset historic years'!$A$1:$GA$12652,15,FALSE)</f>
        <v>2.7777777777777779E-3</v>
      </c>
      <c r="Q2417">
        <f>VLOOKUP(A2417,'Dataset historic years'!$A$1:$GA$12652,12,FALSE)</f>
        <v>2015</v>
      </c>
    </row>
    <row r="2418" spans="1:17" x14ac:dyDescent="0.25">
      <c r="A2418">
        <v>3719150</v>
      </c>
      <c r="B2418" t="s">
        <v>7478</v>
      </c>
      <c r="C2418">
        <v>23640.12168</v>
      </c>
      <c r="D2418">
        <v>2215981.0860031601</v>
      </c>
      <c r="E2418">
        <v>27.6</v>
      </c>
      <c r="F2418">
        <v>1</v>
      </c>
      <c r="G2418">
        <f>VLOOKUP(A2418,'Dataset historic years'!$A$1:$GA$12652,13,FALSE)</f>
        <v>0.9</v>
      </c>
      <c r="H2418">
        <f>VLOOKUP($A2418,'Dataset historic years'!$A$1:$GA$12652,16,FALSE)</f>
        <v>1.027E-2</v>
      </c>
      <c r="I2418">
        <f>VLOOKUP($A2418,'Dataset historic years'!$A$1:$GA$12652,17,FALSE)</f>
        <v>1.0240000000000001E-2</v>
      </c>
      <c r="J2418">
        <f>VLOOKUP($A2418,'Dataset historic years'!$A$1:$GA$12652,18,FALSE)</f>
        <v>10.19</v>
      </c>
      <c r="K2418">
        <f>VLOOKUP($A2418,'Dataset historic years'!$A$1:$GA$12652,19,FALSE)</f>
        <v>10.17</v>
      </c>
      <c r="L2418">
        <f>VLOOKUP($A2418,'Dataset historic years'!$A$1:$GA$12652,21,FALSE)</f>
        <v>0</v>
      </c>
      <c r="M2418">
        <f>VLOOKUP($A2418,'Dataset historic years'!$A$1:$GA$12652,8,FALSE)</f>
        <v>0.970680179348273</v>
      </c>
      <c r="N2418">
        <f>VLOOKUP($A2418,'Dataset historic years'!$A$1:$GA$12652,9,FALSE)</f>
        <v>3.2438378848619802</v>
      </c>
      <c r="O2418" t="str">
        <f>VLOOKUP(A2418,'Dataset historic years'!$A$1:$GA$12652,14,FALSE)</f>
        <v>2015-May-13</v>
      </c>
      <c r="P2418" s="2">
        <f>VLOOKUP(A2418,'Dataset historic years'!$A$1:$GA$12652,15,FALSE)</f>
        <v>6.9444444444444447E-4</v>
      </c>
      <c r="Q2418">
        <f>VLOOKUP(A2418,'Dataset historic years'!$A$1:$GA$12652,12,FALSE)</f>
        <v>2015</v>
      </c>
    </row>
    <row r="2419" spans="1:17" x14ac:dyDescent="0.25">
      <c r="A2419">
        <v>3719176</v>
      </c>
      <c r="B2419" t="s">
        <v>7481</v>
      </c>
      <c r="C2419">
        <v>37418.923629999998</v>
      </c>
      <c r="D2419">
        <v>5127198.915</v>
      </c>
      <c r="E2419">
        <v>24.8</v>
      </c>
      <c r="F2419">
        <v>1</v>
      </c>
      <c r="G2419">
        <f>VLOOKUP(A2419,'Dataset historic years'!$A$1:$GA$12652,13,FALSE)</f>
        <v>0.9</v>
      </c>
      <c r="H2419">
        <f>VLOOKUP($A2419,'Dataset historic years'!$A$1:$GA$12652,16,FALSE)</f>
        <v>3.9510000000000003E-2</v>
      </c>
      <c r="I2419">
        <f>VLOOKUP($A2419,'Dataset historic years'!$A$1:$GA$12652,17,FALSE)</f>
        <v>3.934E-2</v>
      </c>
      <c r="J2419">
        <f>VLOOKUP($A2419,'Dataset historic years'!$A$1:$GA$12652,18,FALSE)</f>
        <v>6.43</v>
      </c>
      <c r="K2419">
        <f>VLOOKUP($A2419,'Dataset historic years'!$A$1:$GA$12652,19,FALSE)</f>
        <v>6.42</v>
      </c>
      <c r="L2419">
        <f>VLOOKUP($A2419,'Dataset historic years'!$A$1:$GA$12652,21,FALSE)</f>
        <v>0</v>
      </c>
      <c r="M2419">
        <f>VLOOKUP($A2419,'Dataset historic years'!$A$1:$GA$12652,8,FALSE)</f>
        <v>1.0446539830742401</v>
      </c>
      <c r="N2419">
        <f>VLOOKUP($A2419,'Dataset historic years'!$A$1:$GA$12652,9,FALSE)</f>
        <v>2.97447472220788</v>
      </c>
      <c r="O2419" t="str">
        <f>VLOOKUP(A2419,'Dataset historic years'!$A$1:$GA$12652,14,FALSE)</f>
        <v>2015-May-26</v>
      </c>
      <c r="P2419" s="2">
        <f>VLOOKUP(A2419,'Dataset historic years'!$A$1:$GA$12652,15,FALSE)</f>
        <v>6.9444444444444447E-4</v>
      </c>
      <c r="Q2419">
        <f>VLOOKUP(A2419,'Dataset historic years'!$A$1:$GA$12652,12,FALSE)</f>
        <v>2015</v>
      </c>
    </row>
    <row r="2420" spans="1:17" x14ac:dyDescent="0.25">
      <c r="A2420">
        <v>3720363</v>
      </c>
      <c r="B2420" t="s">
        <v>7472</v>
      </c>
      <c r="C2420">
        <v>47769.503929999999</v>
      </c>
      <c r="D2420">
        <v>2380744.3951950502</v>
      </c>
      <c r="E2420">
        <v>26</v>
      </c>
      <c r="F2420">
        <v>1</v>
      </c>
      <c r="G2420">
        <f>VLOOKUP(A2420,'Dataset historic years'!$A$1:$GA$12652,13,FALSE)</f>
        <v>0.9</v>
      </c>
      <c r="H2420">
        <f>VLOOKUP($A2420,'Dataset historic years'!$A$1:$GA$12652,16,FALSE)</f>
        <v>8.4799999999999997E-3</v>
      </c>
      <c r="I2420">
        <f>VLOOKUP($A2420,'Dataset historic years'!$A$1:$GA$12652,17,FALSE)</f>
        <v>8.4600000000000005E-3</v>
      </c>
      <c r="J2420">
        <f>VLOOKUP($A2420,'Dataset historic years'!$A$1:$GA$12652,18,FALSE)</f>
        <v>10.37</v>
      </c>
      <c r="K2420">
        <f>VLOOKUP($A2420,'Dataset historic years'!$A$1:$GA$12652,19,FALSE)</f>
        <v>10.34</v>
      </c>
      <c r="L2420">
        <f>VLOOKUP($A2420,'Dataset historic years'!$A$1:$GA$12652,21,FALSE)</f>
        <v>2</v>
      </c>
      <c r="M2420">
        <f>VLOOKUP($A2420,'Dataset historic years'!$A$1:$GA$12652,8,FALSE)</f>
        <v>0.97041803416330696</v>
      </c>
      <c r="N2420">
        <f>VLOOKUP($A2420,'Dataset historic years'!$A$1:$GA$12652,9,FALSE)</f>
        <v>2.3254362359491201</v>
      </c>
      <c r="O2420" t="str">
        <f>VLOOKUP(A2420,'Dataset historic years'!$A$1:$GA$12652,14,FALSE)</f>
        <v>2015-Jun-06</v>
      </c>
      <c r="P2420" s="2">
        <f>VLOOKUP(A2420,'Dataset historic years'!$A$1:$GA$12652,15,FALSE)</f>
        <v>6.9444444444444447E-4</v>
      </c>
      <c r="Q2420">
        <f>VLOOKUP(A2420,'Dataset historic years'!$A$1:$GA$12652,12,FALSE)</f>
        <v>2015</v>
      </c>
    </row>
    <row r="2421" spans="1:17" x14ac:dyDescent="0.25">
      <c r="A2421">
        <v>3720892</v>
      </c>
      <c r="B2421" t="s">
        <v>7491</v>
      </c>
      <c r="C2421">
        <v>28447.131740000001</v>
      </c>
      <c r="D2421">
        <v>3447241.9419010002</v>
      </c>
      <c r="E2421">
        <v>23.9</v>
      </c>
      <c r="F2421">
        <v>1</v>
      </c>
      <c r="G2421">
        <f>VLOOKUP(A2421,'Dataset historic years'!$A$1:$GA$12652,13,FALSE)</f>
        <v>0.9</v>
      </c>
      <c r="H2421">
        <f>VLOOKUP($A2421,'Dataset historic years'!$A$1:$GA$12652,16,FALSE)</f>
        <v>3.8449999999999998E-2</v>
      </c>
      <c r="I2421">
        <f>VLOOKUP($A2421,'Dataset historic years'!$A$1:$GA$12652,17,FALSE)</f>
        <v>3.524E-2</v>
      </c>
      <c r="J2421">
        <f>VLOOKUP($A2421,'Dataset historic years'!$A$1:$GA$12652,18,FALSE)</f>
        <v>11.71</v>
      </c>
      <c r="K2421">
        <f>VLOOKUP($A2421,'Dataset historic years'!$A$1:$GA$12652,19,FALSE)</f>
        <v>11.71</v>
      </c>
      <c r="L2421">
        <f>VLOOKUP($A2421,'Dataset historic years'!$A$1:$GA$12652,21,FALSE)</f>
        <v>0</v>
      </c>
      <c r="M2421">
        <f>VLOOKUP($A2421,'Dataset historic years'!$A$1:$GA$12652,8,FALSE)</f>
        <v>0.90685180416328104</v>
      </c>
      <c r="N2421">
        <f>VLOOKUP($A2421,'Dataset historic years'!$A$1:$GA$12652,9,FALSE)</f>
        <v>3.1571993524183499</v>
      </c>
      <c r="O2421" t="str">
        <f>VLOOKUP(A2421,'Dataset historic years'!$A$1:$GA$12652,14,FALSE)</f>
        <v>2015-May-02</v>
      </c>
      <c r="P2421" s="2">
        <f>VLOOKUP(A2421,'Dataset historic years'!$A$1:$GA$12652,15,FALSE)</f>
        <v>0.16666666666666666</v>
      </c>
      <c r="Q2421">
        <f>VLOOKUP(A2421,'Dataset historic years'!$A$1:$GA$12652,12,FALSE)</f>
        <v>2015</v>
      </c>
    </row>
    <row r="2422" spans="1:17" x14ac:dyDescent="0.25">
      <c r="A2422">
        <v>3719240</v>
      </c>
      <c r="B2422" t="s">
        <v>7493</v>
      </c>
      <c r="C2422">
        <v>31535.122220000001</v>
      </c>
      <c r="D2422">
        <v>817683.12300000002</v>
      </c>
      <c r="E2422">
        <v>27.1</v>
      </c>
      <c r="F2422">
        <v>1</v>
      </c>
      <c r="G2422">
        <f>VLOOKUP(A2422,'Dataset historic years'!$A$1:$GA$12652,13,FALSE)</f>
        <v>0.9</v>
      </c>
      <c r="H2422">
        <f>VLOOKUP($A2422,'Dataset historic years'!$A$1:$GA$12652,16,FALSE)</f>
        <v>3.6839999999999998E-2</v>
      </c>
      <c r="I2422">
        <f>VLOOKUP($A2422,'Dataset historic years'!$A$1:$GA$12652,17,FALSE)</f>
        <v>3.6720000000000003E-2</v>
      </c>
      <c r="J2422">
        <f>VLOOKUP($A2422,'Dataset historic years'!$A$1:$GA$12652,18,FALSE)</f>
        <v>5.19</v>
      </c>
      <c r="K2422">
        <f>VLOOKUP($A2422,'Dataset historic years'!$A$1:$GA$12652,19,FALSE)</f>
        <v>5.17</v>
      </c>
      <c r="L2422">
        <f>VLOOKUP($A2422,'Dataset historic years'!$A$1:$GA$12652,21,FALSE)</f>
        <v>0</v>
      </c>
      <c r="M2422">
        <f>VLOOKUP($A2422,'Dataset historic years'!$A$1:$GA$12652,8,FALSE)</f>
        <v>1.0448938427716099</v>
      </c>
      <c r="N2422">
        <f>VLOOKUP($A2422,'Dataset historic years'!$A$1:$GA$12652,9,FALSE)</f>
        <v>2.4878534192267199</v>
      </c>
      <c r="O2422" t="str">
        <f>VLOOKUP(A2422,'Dataset historic years'!$A$1:$GA$12652,14,FALSE)</f>
        <v>2015-May-18</v>
      </c>
      <c r="P2422" s="2">
        <f>VLOOKUP(A2422,'Dataset historic years'!$A$1:$GA$12652,15,FALSE)</f>
        <v>1.3888888888888889E-3</v>
      </c>
      <c r="Q2422">
        <f>VLOOKUP(A2422,'Dataset historic years'!$A$1:$GA$12652,12,FALSE)</f>
        <v>2015</v>
      </c>
    </row>
    <row r="2423" spans="1:17" x14ac:dyDescent="0.25">
      <c r="A2423">
        <v>3719241</v>
      </c>
      <c r="B2423" t="s">
        <v>7486</v>
      </c>
      <c r="C2423">
        <v>40814.973839999999</v>
      </c>
      <c r="D2423">
        <v>4586982.97975362</v>
      </c>
      <c r="E2423">
        <v>25.4</v>
      </c>
      <c r="F2423">
        <v>1</v>
      </c>
      <c r="G2423">
        <f>VLOOKUP(A2423,'Dataset historic years'!$A$1:$GA$12652,13,FALSE)</f>
        <v>0.9</v>
      </c>
      <c r="H2423">
        <f>VLOOKUP($A2423,'Dataset historic years'!$A$1:$GA$12652,16,FALSE)</f>
        <v>3.6889999999999999E-2</v>
      </c>
      <c r="I2423">
        <f>VLOOKUP($A2423,'Dataset historic years'!$A$1:$GA$12652,17,FALSE)</f>
        <v>3.6749999999999998E-2</v>
      </c>
      <c r="J2423">
        <f>VLOOKUP($A2423,'Dataset historic years'!$A$1:$GA$12652,18,FALSE)</f>
        <v>9.81</v>
      </c>
      <c r="K2423">
        <f>VLOOKUP($A2423,'Dataset historic years'!$A$1:$GA$12652,19,FALSE)</f>
        <v>9.8000000000000007</v>
      </c>
      <c r="L2423">
        <f>VLOOKUP($A2423,'Dataset historic years'!$A$1:$GA$12652,21,FALSE)</f>
        <v>0</v>
      </c>
      <c r="M2423">
        <f>VLOOKUP($A2423,'Dataset historic years'!$A$1:$GA$12652,8,FALSE)</f>
        <v>1.00109918026168</v>
      </c>
      <c r="N2423">
        <f>VLOOKUP($A2423,'Dataset historic years'!$A$1:$GA$12652,9,FALSE)</f>
        <v>3.2970815181525102</v>
      </c>
      <c r="O2423" t="str">
        <f>VLOOKUP(A2423,'Dataset historic years'!$A$1:$GA$12652,14,FALSE)</f>
        <v>2015-May-29</v>
      </c>
      <c r="P2423" s="2">
        <f>VLOOKUP(A2423,'Dataset historic years'!$A$1:$GA$12652,15,FALSE)</f>
        <v>6.9444444444444447E-4</v>
      </c>
      <c r="Q2423">
        <f>VLOOKUP(A2423,'Dataset historic years'!$A$1:$GA$12652,12,FALSE)</f>
        <v>2015</v>
      </c>
    </row>
    <row r="2424" spans="1:17" x14ac:dyDescent="0.25">
      <c r="A2424">
        <v>3721993</v>
      </c>
      <c r="B2424" t="s">
        <v>7473</v>
      </c>
      <c r="C2424">
        <v>27706.404930000001</v>
      </c>
      <c r="D2424">
        <v>2583990.7092593499</v>
      </c>
      <c r="E2424">
        <v>26.6</v>
      </c>
      <c r="F2424">
        <v>1</v>
      </c>
      <c r="G2424">
        <f>VLOOKUP(A2424,'Dataset historic years'!$A$1:$GA$12652,13,FALSE)</f>
        <v>0.9</v>
      </c>
      <c r="H2424">
        <f>VLOOKUP($A2424,'Dataset historic years'!$A$1:$GA$12652,16,FALSE)</f>
        <v>4.3699999999999998E-3</v>
      </c>
      <c r="I2424">
        <f>VLOOKUP($A2424,'Dataset historic years'!$A$1:$GA$12652,17,FALSE)</f>
        <v>4.3E-3</v>
      </c>
      <c r="J2424">
        <f>VLOOKUP($A2424,'Dataset historic years'!$A$1:$GA$12652,18,FALSE)</f>
        <v>29.67</v>
      </c>
      <c r="K2424">
        <f>VLOOKUP($A2424,'Dataset historic years'!$A$1:$GA$12652,19,FALSE)</f>
        <v>29.64</v>
      </c>
      <c r="L2424">
        <f>VLOOKUP($A2424,'Dataset historic years'!$A$1:$GA$12652,21,FALSE)</f>
        <v>0</v>
      </c>
      <c r="M2424">
        <f>VLOOKUP($A2424,'Dataset historic years'!$A$1:$GA$12652,8,FALSE)</f>
        <v>0.35243814727014899</v>
      </c>
      <c r="N2424">
        <f>VLOOKUP($A2424,'Dataset historic years'!$A$1:$GA$12652,9,FALSE)</f>
        <v>5.08928307019427</v>
      </c>
      <c r="O2424" t="str">
        <f>VLOOKUP(A2424,'Dataset historic years'!$A$1:$GA$12652,14,FALSE)</f>
        <v>2015-May-23</v>
      </c>
      <c r="P2424" s="2">
        <f>VLOOKUP(A2424,'Dataset historic years'!$A$1:$GA$12652,15,FALSE)</f>
        <v>7.7777777777777779E-2</v>
      </c>
      <c r="Q2424">
        <f>VLOOKUP(A2424,'Dataset historic years'!$A$1:$GA$12652,12,FALSE)</f>
        <v>2015</v>
      </c>
    </row>
    <row r="2425" spans="1:17" x14ac:dyDescent="0.25">
      <c r="A2425">
        <v>3719244</v>
      </c>
      <c r="B2425" t="s">
        <v>7506</v>
      </c>
      <c r="C2425">
        <v>13289.33691</v>
      </c>
      <c r="D2425">
        <v>7288715.7098619901</v>
      </c>
      <c r="E2425">
        <v>26.8</v>
      </c>
      <c r="F2425">
        <v>1</v>
      </c>
      <c r="G2425">
        <f>VLOOKUP(A2425,'Dataset historic years'!$A$1:$GA$12652,13,FALSE)</f>
        <v>0.9</v>
      </c>
      <c r="H2425">
        <f>VLOOKUP($A2425,'Dataset historic years'!$A$1:$GA$12652,16,FALSE)</f>
        <v>1.405E-2</v>
      </c>
      <c r="I2425">
        <f>VLOOKUP($A2425,'Dataset historic years'!$A$1:$GA$12652,17,FALSE)</f>
        <v>1.3990000000000001E-2</v>
      </c>
      <c r="J2425">
        <f>VLOOKUP($A2425,'Dataset historic years'!$A$1:$GA$12652,18,FALSE)</f>
        <v>24.47</v>
      </c>
      <c r="K2425">
        <f>VLOOKUP($A2425,'Dataset historic years'!$A$1:$GA$12652,19,FALSE)</f>
        <v>24.46</v>
      </c>
      <c r="L2425">
        <f>VLOOKUP($A2425,'Dataset historic years'!$A$1:$GA$12652,21,FALSE)</f>
        <v>0</v>
      </c>
      <c r="M2425">
        <f>VLOOKUP($A2425,'Dataset historic years'!$A$1:$GA$12652,8,FALSE)</f>
        <v>0.54652463785077299</v>
      </c>
      <c r="N2425">
        <f>VLOOKUP($A2425,'Dataset historic years'!$A$1:$GA$12652,9,FALSE)</f>
        <v>4.5647976060734203</v>
      </c>
      <c r="O2425" t="str">
        <f>VLOOKUP(A2425,'Dataset historic years'!$A$1:$GA$12652,14,FALSE)</f>
        <v>2015-May-15</v>
      </c>
      <c r="P2425" s="2">
        <f>VLOOKUP(A2425,'Dataset historic years'!$A$1:$GA$12652,15,FALSE)</f>
        <v>6.9444444444444447E-4</v>
      </c>
      <c r="Q2425">
        <f>VLOOKUP(A2425,'Dataset historic years'!$A$1:$GA$12652,12,FALSE)</f>
        <v>2015</v>
      </c>
    </row>
    <row r="2426" spans="1:17" x14ac:dyDescent="0.25">
      <c r="A2426">
        <v>3719862</v>
      </c>
      <c r="B2426" t="s">
        <v>7479</v>
      </c>
      <c r="C2426">
        <v>31287.97595</v>
      </c>
      <c r="D2426">
        <v>604997.36289999995</v>
      </c>
      <c r="E2426">
        <v>27.7</v>
      </c>
      <c r="F2426">
        <v>1</v>
      </c>
      <c r="G2426">
        <f>VLOOKUP(A2426,'Dataset historic years'!$A$1:$GA$12652,13,FALSE)</f>
        <v>0.9</v>
      </c>
      <c r="H2426">
        <f>VLOOKUP($A2426,'Dataset historic years'!$A$1:$GA$12652,16,FALSE)</f>
        <v>1.6969999999999999E-2</v>
      </c>
      <c r="I2426">
        <f>VLOOKUP($A2426,'Dataset historic years'!$A$1:$GA$12652,17,FALSE)</f>
        <v>1.6910000000000001E-2</v>
      </c>
      <c r="J2426">
        <f>VLOOKUP($A2426,'Dataset historic years'!$A$1:$GA$12652,18,FALSE)</f>
        <v>14.16</v>
      </c>
      <c r="K2426">
        <f>VLOOKUP($A2426,'Dataset historic years'!$A$1:$GA$12652,19,FALSE)</f>
        <v>14.15</v>
      </c>
      <c r="L2426">
        <f>VLOOKUP($A2426,'Dataset historic years'!$A$1:$GA$12652,21,FALSE)</f>
        <v>0</v>
      </c>
      <c r="M2426">
        <f>VLOOKUP($A2426,'Dataset historic years'!$A$1:$GA$12652,8,FALSE)</f>
        <v>0.82923043212763103</v>
      </c>
      <c r="N2426">
        <f>VLOOKUP($A2426,'Dataset historic years'!$A$1:$GA$12652,9,FALSE)</f>
        <v>3.0087333952072002</v>
      </c>
      <c r="O2426" t="str">
        <f>VLOOKUP(A2426,'Dataset historic years'!$A$1:$GA$12652,14,FALSE)</f>
        <v>2015-Jun-03</v>
      </c>
      <c r="P2426" s="2">
        <f>VLOOKUP(A2426,'Dataset historic years'!$A$1:$GA$12652,15,FALSE)</f>
        <v>6.9444444444444447E-4</v>
      </c>
      <c r="Q2426">
        <f>VLOOKUP(A2426,'Dataset historic years'!$A$1:$GA$12652,12,FALSE)</f>
        <v>2015</v>
      </c>
    </row>
    <row r="2427" spans="1:17" x14ac:dyDescent="0.25">
      <c r="A2427">
        <v>3720444</v>
      </c>
      <c r="B2427" t="s">
        <v>7475</v>
      </c>
      <c r="C2427">
        <v>30520.676169999999</v>
      </c>
      <c r="D2427">
        <v>4252694.7509264601</v>
      </c>
      <c r="E2427">
        <v>25.4</v>
      </c>
      <c r="F2427">
        <v>1</v>
      </c>
      <c r="G2427">
        <f>VLOOKUP(A2427,'Dataset historic years'!$A$1:$GA$12652,13,FALSE)</f>
        <v>0.9</v>
      </c>
      <c r="H2427">
        <f>VLOOKUP($A2427,'Dataset historic years'!$A$1:$GA$12652,16,FALSE)</f>
        <v>7.4599999999999996E-3</v>
      </c>
      <c r="I2427">
        <f>VLOOKUP($A2427,'Dataset historic years'!$A$1:$GA$12652,17,FALSE)</f>
        <v>7.43E-3</v>
      </c>
      <c r="J2427">
        <f>VLOOKUP($A2427,'Dataset historic years'!$A$1:$GA$12652,18,FALSE)</f>
        <v>14.73</v>
      </c>
      <c r="K2427">
        <f>VLOOKUP($A2427,'Dataset historic years'!$A$1:$GA$12652,19,FALSE)</f>
        <v>14.71</v>
      </c>
      <c r="L2427">
        <f>VLOOKUP($A2427,'Dataset historic years'!$A$1:$GA$12652,21,FALSE)</f>
        <v>0</v>
      </c>
      <c r="M2427">
        <f>VLOOKUP($A2427,'Dataset historic years'!$A$1:$GA$12652,8,FALSE)</f>
        <v>0.78731062188660905</v>
      </c>
      <c r="N2427">
        <f>VLOOKUP($A2427,'Dataset historic years'!$A$1:$GA$12652,9,FALSE)</f>
        <v>3.03160473858508</v>
      </c>
      <c r="O2427" t="str">
        <f>VLOOKUP(A2427,'Dataset historic years'!$A$1:$GA$12652,14,FALSE)</f>
        <v>2015-May-24</v>
      </c>
      <c r="P2427" s="2">
        <f>VLOOKUP(A2427,'Dataset historic years'!$A$1:$GA$12652,15,FALSE)</f>
        <v>6.9444444444444447E-4</v>
      </c>
      <c r="Q2427">
        <f>VLOOKUP(A2427,'Dataset historic years'!$A$1:$GA$12652,12,FALSE)</f>
        <v>2015</v>
      </c>
    </row>
    <row r="2428" spans="1:17" x14ac:dyDescent="0.25">
      <c r="A2428">
        <v>3720438</v>
      </c>
      <c r="B2428" t="s">
        <v>7503</v>
      </c>
      <c r="C2428">
        <v>24996.885200000001</v>
      </c>
      <c r="D2428">
        <v>771668.82279999997</v>
      </c>
      <c r="E2428">
        <v>28</v>
      </c>
      <c r="F2428">
        <v>1</v>
      </c>
      <c r="G2428">
        <f>VLOOKUP(A2428,'Dataset historic years'!$A$1:$GA$12652,13,FALSE)</f>
        <v>0.9</v>
      </c>
      <c r="H2428">
        <f>VLOOKUP($A2428,'Dataset historic years'!$A$1:$GA$12652,16,FALSE)</f>
        <v>3.9949999999999999E-2</v>
      </c>
      <c r="I2428">
        <f>VLOOKUP($A2428,'Dataset historic years'!$A$1:$GA$12652,17,FALSE)</f>
        <v>3.9649999999999998E-2</v>
      </c>
      <c r="J2428">
        <f>VLOOKUP($A2428,'Dataset historic years'!$A$1:$GA$12652,18,FALSE)</f>
        <v>10.48</v>
      </c>
      <c r="K2428">
        <f>VLOOKUP($A2428,'Dataset historic years'!$A$1:$GA$12652,19,FALSE)</f>
        <v>10.47</v>
      </c>
      <c r="L2428">
        <f>VLOOKUP($A2428,'Dataset historic years'!$A$1:$GA$12652,21,FALSE)</f>
        <v>0</v>
      </c>
      <c r="M2428">
        <f>VLOOKUP($A2428,'Dataset historic years'!$A$1:$GA$12652,8,FALSE)</f>
        <v>1.0457770958552099</v>
      </c>
      <c r="N2428">
        <f>VLOOKUP($A2428,'Dataset historic years'!$A$1:$GA$12652,9,FALSE)</f>
        <v>3.9710576548914802</v>
      </c>
      <c r="O2428" t="str">
        <f>VLOOKUP(A2428,'Dataset historic years'!$A$1:$GA$12652,14,FALSE)</f>
        <v>2015-May-26</v>
      </c>
      <c r="P2428" s="2">
        <f>VLOOKUP(A2428,'Dataset historic years'!$A$1:$GA$12652,15,FALSE)</f>
        <v>6.9444444444444447E-4</v>
      </c>
      <c r="Q2428">
        <f>VLOOKUP(A2428,'Dataset historic years'!$A$1:$GA$12652,12,FALSE)</f>
        <v>2015</v>
      </c>
    </row>
    <row r="2429" spans="1:17" x14ac:dyDescent="0.25">
      <c r="A2429">
        <v>3719997</v>
      </c>
      <c r="B2429" t="s">
        <v>7502</v>
      </c>
      <c r="C2429">
        <v>28685.355899999999</v>
      </c>
      <c r="D2429">
        <v>3404571.8422451601</v>
      </c>
      <c r="E2429">
        <v>26.1</v>
      </c>
      <c r="F2429">
        <v>1</v>
      </c>
      <c r="G2429">
        <f>VLOOKUP(A2429,'Dataset historic years'!$A$1:$GA$12652,13,FALSE)</f>
        <v>0.9</v>
      </c>
      <c r="H2429">
        <f>VLOOKUP($A2429,'Dataset historic years'!$A$1:$GA$12652,16,FALSE)</f>
        <v>2.1930000000000002E-2</v>
      </c>
      <c r="I2429">
        <f>VLOOKUP($A2429,'Dataset historic years'!$A$1:$GA$12652,17,FALSE)</f>
        <v>2.1829999999999999E-2</v>
      </c>
      <c r="J2429">
        <f>VLOOKUP($A2429,'Dataset historic years'!$A$1:$GA$12652,18,FALSE)</f>
        <v>7.32</v>
      </c>
      <c r="K2429">
        <f>VLOOKUP($A2429,'Dataset historic years'!$A$1:$GA$12652,19,FALSE)</f>
        <v>7.3</v>
      </c>
      <c r="L2429">
        <f>VLOOKUP($A2429,'Dataset historic years'!$A$1:$GA$12652,21,FALSE)</f>
        <v>0</v>
      </c>
      <c r="M2429">
        <f>VLOOKUP($A2429,'Dataset historic years'!$A$1:$GA$12652,8,FALSE)</f>
        <v>0.98091797590445196</v>
      </c>
      <c r="N2429">
        <f>VLOOKUP($A2429,'Dataset historic years'!$A$1:$GA$12652,9,FALSE)</f>
        <v>2.1204800288461301</v>
      </c>
      <c r="O2429" t="str">
        <f>VLOOKUP(A2429,'Dataset historic years'!$A$1:$GA$12652,14,FALSE)</f>
        <v>2015-May-31</v>
      </c>
      <c r="P2429" s="2">
        <f>VLOOKUP(A2429,'Dataset historic years'!$A$1:$GA$12652,15,FALSE)</f>
        <v>6.9444444444444447E-4</v>
      </c>
      <c r="Q2429">
        <f>VLOOKUP(A2429,'Dataset historic years'!$A$1:$GA$12652,12,FALSE)</f>
        <v>2015</v>
      </c>
    </row>
    <row r="2430" spans="1:17" x14ac:dyDescent="0.25">
      <c r="A2430">
        <v>3719865</v>
      </c>
      <c r="B2430" t="s">
        <v>7508</v>
      </c>
      <c r="C2430">
        <v>51047.77216</v>
      </c>
      <c r="D2430">
        <v>4323484.8220453504</v>
      </c>
      <c r="E2430">
        <v>25.6</v>
      </c>
      <c r="F2430">
        <v>1</v>
      </c>
      <c r="G2430">
        <f>VLOOKUP(A2430,'Dataset historic years'!$A$1:$GA$12652,13,FALSE)</f>
        <v>-0.06</v>
      </c>
      <c r="H2430">
        <f>VLOOKUP($A2430,'Dataset historic years'!$A$1:$GA$12652,16,FALSE)</f>
        <v>4.4850000000000001E-2</v>
      </c>
      <c r="I2430">
        <f>VLOOKUP($A2430,'Dataset historic years'!$A$1:$GA$12652,17,FALSE)</f>
        <v>3.6600000000000001E-2</v>
      </c>
      <c r="J2430">
        <f>VLOOKUP($A2430,'Dataset historic years'!$A$1:$GA$12652,18,FALSE)</f>
        <v>14.43</v>
      </c>
      <c r="K2430">
        <f>VLOOKUP($A2430,'Dataset historic years'!$A$1:$GA$12652,19,FALSE)</f>
        <v>14.43</v>
      </c>
      <c r="L2430">
        <f>VLOOKUP($A2430,'Dataset historic years'!$A$1:$GA$12652,21,FALSE)</f>
        <v>1</v>
      </c>
      <c r="M2430">
        <f>VLOOKUP($A2430,'Dataset historic years'!$A$1:$GA$12652,8,FALSE)</f>
        <v>0.84963984468765097</v>
      </c>
      <c r="N2430">
        <f>VLOOKUP($A2430,'Dataset historic years'!$A$1:$GA$12652,9,FALSE)</f>
        <v>4.5603171088195902</v>
      </c>
      <c r="O2430" t="str">
        <f>VLOOKUP(A2430,'Dataset historic years'!$A$1:$GA$12652,14,FALSE)</f>
        <v>1966-Feb-01</v>
      </c>
      <c r="P2430" s="2">
        <f>VLOOKUP(A2430,'Dataset historic years'!$A$1:$GA$12652,15,FALSE)</f>
        <v>0.34583333333333333</v>
      </c>
      <c r="Q2430">
        <f>VLOOKUP(A2430,'Dataset historic years'!$A$1:$GA$12652,12,FALSE)</f>
        <v>1966</v>
      </c>
    </row>
    <row r="2431" spans="1:17" x14ac:dyDescent="0.25">
      <c r="A2431">
        <v>3719867</v>
      </c>
      <c r="B2431" t="s">
        <v>7551</v>
      </c>
      <c r="C2431">
        <v>38633.749880000003</v>
      </c>
      <c r="D2431">
        <v>6995644.4469999997</v>
      </c>
      <c r="E2431">
        <v>24</v>
      </c>
      <c r="F2431">
        <v>1</v>
      </c>
      <c r="G2431">
        <f>VLOOKUP(A2431,'Dataset historic years'!$A$1:$GA$12652,13,FALSE)</f>
        <v>0.9</v>
      </c>
      <c r="H2431">
        <f>VLOOKUP($A2431,'Dataset historic years'!$A$1:$GA$12652,16,FALSE)</f>
        <v>4.657E-2</v>
      </c>
      <c r="I2431">
        <f>VLOOKUP($A2431,'Dataset historic years'!$A$1:$GA$12652,17,FALSE)</f>
        <v>4.6219999999999997E-2</v>
      </c>
      <c r="J2431">
        <f>VLOOKUP($A2431,'Dataset historic years'!$A$1:$GA$12652,18,FALSE)</f>
        <v>8.31</v>
      </c>
      <c r="K2431">
        <f>VLOOKUP($A2431,'Dataset historic years'!$A$1:$GA$12652,19,FALSE)</f>
        <v>8.3000000000000007</v>
      </c>
      <c r="L2431">
        <f>VLOOKUP($A2431,'Dataset historic years'!$A$1:$GA$12652,21,FALSE)</f>
        <v>0</v>
      </c>
      <c r="M2431">
        <f>VLOOKUP($A2431,'Dataset historic years'!$A$1:$GA$12652,8,FALSE)</f>
        <v>1.024682099811</v>
      </c>
      <c r="N2431">
        <f>VLOOKUP($A2431,'Dataset historic years'!$A$1:$GA$12652,9,FALSE)</f>
        <v>3.2418841225754802</v>
      </c>
      <c r="O2431" t="str">
        <f>VLOOKUP(A2431,'Dataset historic years'!$A$1:$GA$12652,14,FALSE)</f>
        <v>2015-Jun-19</v>
      </c>
      <c r="P2431" s="2">
        <f>VLOOKUP(A2431,'Dataset historic years'!$A$1:$GA$12652,15,FALSE)</f>
        <v>6.9444444444444447E-4</v>
      </c>
      <c r="Q2431">
        <f>VLOOKUP(A2431,'Dataset historic years'!$A$1:$GA$12652,12,FALSE)</f>
        <v>2015</v>
      </c>
    </row>
    <row r="2432" spans="1:17" x14ac:dyDescent="0.25">
      <c r="A2432">
        <v>3719478</v>
      </c>
      <c r="B2432" t="s">
        <v>7499</v>
      </c>
      <c r="C2432">
        <v>22245.1414</v>
      </c>
      <c r="D2432">
        <v>3291087.06262082</v>
      </c>
      <c r="E2432">
        <v>26.4</v>
      </c>
      <c r="F2432">
        <v>1</v>
      </c>
      <c r="G2432">
        <f>VLOOKUP(A2432,'Dataset historic years'!$A$1:$GA$12652,13,FALSE)</f>
        <v>0.9</v>
      </c>
      <c r="H2432">
        <f>VLOOKUP($A2432,'Dataset historic years'!$A$1:$GA$12652,16,FALSE)</f>
        <v>2.5760000000000002E-2</v>
      </c>
      <c r="I2432">
        <f>VLOOKUP($A2432,'Dataset historic years'!$A$1:$GA$12652,17,FALSE)</f>
        <v>2.5680000000000001E-2</v>
      </c>
      <c r="J2432">
        <f>VLOOKUP($A2432,'Dataset historic years'!$A$1:$GA$12652,18,FALSE)</f>
        <v>9.59</v>
      </c>
      <c r="K2432">
        <f>VLOOKUP($A2432,'Dataset historic years'!$A$1:$GA$12652,19,FALSE)</f>
        <v>9.58</v>
      </c>
      <c r="L2432">
        <f>VLOOKUP($A2432,'Dataset historic years'!$A$1:$GA$12652,21,FALSE)</f>
        <v>0</v>
      </c>
      <c r="M2432">
        <f>VLOOKUP($A2432,'Dataset historic years'!$A$1:$GA$12652,8,FALSE)</f>
        <v>0.98473160594704601</v>
      </c>
      <c r="N2432">
        <f>VLOOKUP($A2432,'Dataset historic years'!$A$1:$GA$12652,9,FALSE)</f>
        <v>3.5554549921035798</v>
      </c>
      <c r="O2432" t="str">
        <f>VLOOKUP(A2432,'Dataset historic years'!$A$1:$GA$12652,14,FALSE)</f>
        <v>2015-May-18</v>
      </c>
      <c r="P2432" s="2">
        <f>VLOOKUP(A2432,'Dataset historic years'!$A$1:$GA$12652,15,FALSE)</f>
        <v>6.9444444444444447E-4</v>
      </c>
      <c r="Q2432">
        <f>VLOOKUP(A2432,'Dataset historic years'!$A$1:$GA$12652,12,FALSE)</f>
        <v>2015</v>
      </c>
    </row>
    <row r="2433" spans="1:17" x14ac:dyDescent="0.25">
      <c r="A2433">
        <v>3720547</v>
      </c>
      <c r="B2433" t="s">
        <v>7496</v>
      </c>
      <c r="C2433">
        <v>32063.198929999999</v>
      </c>
      <c r="D2433">
        <v>4424957.6257382603</v>
      </c>
      <c r="E2433">
        <v>25.1</v>
      </c>
      <c r="F2433">
        <v>1</v>
      </c>
      <c r="G2433">
        <f>VLOOKUP(A2433,'Dataset historic years'!$A$1:$GA$12652,13,FALSE)</f>
        <v>0.9</v>
      </c>
      <c r="H2433">
        <f>VLOOKUP($A2433,'Dataset historic years'!$A$1:$GA$12652,16,FALSE)</f>
        <v>4.5420000000000002E-2</v>
      </c>
      <c r="I2433">
        <f>VLOOKUP($A2433,'Dataset historic years'!$A$1:$GA$12652,17,FALSE)</f>
        <v>4.5060000000000003E-2</v>
      </c>
      <c r="J2433">
        <f>VLOOKUP($A2433,'Dataset historic years'!$A$1:$GA$12652,18,FALSE)</f>
        <v>6.72</v>
      </c>
      <c r="K2433">
        <f>VLOOKUP($A2433,'Dataset historic years'!$A$1:$GA$12652,19,FALSE)</f>
        <v>6.71</v>
      </c>
      <c r="L2433">
        <f>VLOOKUP($A2433,'Dataset historic years'!$A$1:$GA$12652,21,FALSE)</f>
        <v>0</v>
      </c>
      <c r="M2433">
        <f>VLOOKUP($A2433,'Dataset historic years'!$A$1:$GA$12652,8,FALSE)</f>
        <v>0.826409652536224</v>
      </c>
      <c r="N2433">
        <f>VLOOKUP($A2433,'Dataset historic years'!$A$1:$GA$12652,9,FALSE)</f>
        <v>1.3421042045159901</v>
      </c>
      <c r="O2433" t="str">
        <f>VLOOKUP(A2433,'Dataset historic years'!$A$1:$GA$12652,14,FALSE)</f>
        <v>2015-Jun-13</v>
      </c>
      <c r="P2433" s="2">
        <f>VLOOKUP(A2433,'Dataset historic years'!$A$1:$GA$12652,15,FALSE)</f>
        <v>6.9444444444444447E-4</v>
      </c>
      <c r="Q2433">
        <f>VLOOKUP(A2433,'Dataset historic years'!$A$1:$GA$12652,12,FALSE)</f>
        <v>2015</v>
      </c>
    </row>
    <row r="2434" spans="1:17" x14ac:dyDescent="0.25">
      <c r="A2434">
        <v>3720884</v>
      </c>
      <c r="B2434" t="s">
        <v>7511</v>
      </c>
      <c r="C2434">
        <v>50993.978230000001</v>
      </c>
      <c r="D2434">
        <v>213347.77559999999</v>
      </c>
      <c r="E2434">
        <v>27.8</v>
      </c>
      <c r="F2434">
        <v>1</v>
      </c>
      <c r="G2434">
        <f>VLOOKUP(A2434,'Dataset historic years'!$A$1:$GA$12652,13,FALSE)</f>
        <v>0.9</v>
      </c>
      <c r="H2434">
        <f>VLOOKUP($A2434,'Dataset historic years'!$A$1:$GA$12652,16,FALSE)</f>
        <v>3.7150000000000002E-2</v>
      </c>
      <c r="I2434">
        <f>VLOOKUP($A2434,'Dataset historic years'!$A$1:$GA$12652,17,FALSE)</f>
        <v>3.6479999999999999E-2</v>
      </c>
      <c r="J2434">
        <f>VLOOKUP($A2434,'Dataset historic years'!$A$1:$GA$12652,18,FALSE)</f>
        <v>10.39</v>
      </c>
      <c r="K2434">
        <f>VLOOKUP($A2434,'Dataset historic years'!$A$1:$GA$12652,19,FALSE)</f>
        <v>10.38</v>
      </c>
      <c r="L2434">
        <f>VLOOKUP($A2434,'Dataset historic years'!$A$1:$GA$12652,21,FALSE)</f>
        <v>0</v>
      </c>
      <c r="M2434">
        <f>VLOOKUP($A2434,'Dataset historic years'!$A$1:$GA$12652,8,FALSE)</f>
        <v>0.98525522300000001</v>
      </c>
      <c r="N2434">
        <f>VLOOKUP($A2434,'Dataset historic years'!$A$1:$GA$12652,9,FALSE)</f>
        <v>3.1905579414523002</v>
      </c>
      <c r="O2434" t="str">
        <f>VLOOKUP(A2434,'Dataset historic years'!$A$1:$GA$12652,14,FALSE)</f>
        <v>2015-May-28</v>
      </c>
      <c r="P2434" s="2">
        <f>VLOOKUP(A2434,'Dataset historic years'!$A$1:$GA$12652,15,FALSE)</f>
        <v>1.3888888888888889E-3</v>
      </c>
      <c r="Q2434">
        <f>VLOOKUP(A2434,'Dataset historic years'!$A$1:$GA$12652,12,FALSE)</f>
        <v>2015</v>
      </c>
    </row>
    <row r="2435" spans="1:17" x14ac:dyDescent="0.25">
      <c r="A2435">
        <v>3719726</v>
      </c>
      <c r="B2435" t="s">
        <v>7477</v>
      </c>
      <c r="C2435">
        <v>39212.815360000001</v>
      </c>
      <c r="D2435">
        <v>5503011.00951022</v>
      </c>
      <c r="E2435">
        <v>23.7</v>
      </c>
      <c r="F2435">
        <v>1</v>
      </c>
      <c r="G2435">
        <f>VLOOKUP(A2435,'Dataset historic years'!$A$1:$GA$12652,13,FALSE)</f>
        <v>0.9</v>
      </c>
      <c r="H2435">
        <f>VLOOKUP($A2435,'Dataset historic years'!$A$1:$GA$12652,16,FALSE)</f>
        <v>3.09E-2</v>
      </c>
      <c r="I2435">
        <f>VLOOKUP($A2435,'Dataset historic years'!$A$1:$GA$12652,17,FALSE)</f>
        <v>3.075E-2</v>
      </c>
      <c r="J2435">
        <f>VLOOKUP($A2435,'Dataset historic years'!$A$1:$GA$12652,18,FALSE)</f>
        <v>6.65</v>
      </c>
      <c r="K2435">
        <f>VLOOKUP($A2435,'Dataset historic years'!$A$1:$GA$12652,19,FALSE)</f>
        <v>6.63</v>
      </c>
      <c r="L2435">
        <f>VLOOKUP($A2435,'Dataset historic years'!$A$1:$GA$12652,21,FALSE)</f>
        <v>0</v>
      </c>
      <c r="M2435">
        <f>VLOOKUP($A2435,'Dataset historic years'!$A$1:$GA$12652,8,FALSE)</f>
        <v>1.03345074339688</v>
      </c>
      <c r="N2435">
        <f>VLOOKUP($A2435,'Dataset historic years'!$A$1:$GA$12652,9,FALSE)</f>
        <v>3.0981625449419599</v>
      </c>
      <c r="O2435" t="str">
        <f>VLOOKUP(A2435,'Dataset historic years'!$A$1:$GA$12652,14,FALSE)</f>
        <v>2015-May-20</v>
      </c>
      <c r="P2435" s="2">
        <f>VLOOKUP(A2435,'Dataset historic years'!$A$1:$GA$12652,15,FALSE)</f>
        <v>6.9444444444444447E-4</v>
      </c>
      <c r="Q2435">
        <f>VLOOKUP(A2435,'Dataset historic years'!$A$1:$GA$12652,12,FALSE)</f>
        <v>2015</v>
      </c>
    </row>
    <row r="2436" spans="1:17" x14ac:dyDescent="0.25">
      <c r="A2436">
        <v>3720360</v>
      </c>
      <c r="B2436" t="s">
        <v>7512</v>
      </c>
      <c r="C2436">
        <v>41581.895490000003</v>
      </c>
      <c r="D2436">
        <v>5310099.1257425398</v>
      </c>
      <c r="E2436">
        <v>23.1</v>
      </c>
      <c r="F2436">
        <v>1</v>
      </c>
      <c r="G2436">
        <f>VLOOKUP(A2436,'Dataset historic years'!$A$1:$GA$12652,13,FALSE)</f>
        <v>0.9</v>
      </c>
      <c r="H2436">
        <f>VLOOKUP($A2436,'Dataset historic years'!$A$1:$GA$12652,16,FALSE)</f>
        <v>1.91E-3</v>
      </c>
      <c r="I2436">
        <f>VLOOKUP($A2436,'Dataset historic years'!$A$1:$GA$12652,17,FALSE)</f>
        <v>1.9E-3</v>
      </c>
      <c r="J2436">
        <f>VLOOKUP($A2436,'Dataset historic years'!$A$1:$GA$12652,18,FALSE)</f>
        <v>21.07</v>
      </c>
      <c r="K2436">
        <f>VLOOKUP($A2436,'Dataset historic years'!$A$1:$GA$12652,19,FALSE)</f>
        <v>21</v>
      </c>
      <c r="L2436">
        <f>VLOOKUP($A2436,'Dataset historic years'!$A$1:$GA$12652,21,FALSE)</f>
        <v>1</v>
      </c>
      <c r="M2436">
        <f>VLOOKUP($A2436,'Dataset historic years'!$A$1:$GA$12652,8,FALSE)</f>
        <v>0.55422100994620804</v>
      </c>
      <c r="N2436">
        <f>VLOOKUP($A2436,'Dataset historic years'!$A$1:$GA$12652,9,FALSE)</f>
        <v>1.76329831906145</v>
      </c>
      <c r="O2436" t="str">
        <f>VLOOKUP(A2436,'Dataset historic years'!$A$1:$GA$12652,14,FALSE)</f>
        <v>2015-May-23</v>
      </c>
      <c r="P2436" s="2">
        <f>VLOOKUP(A2436,'Dataset historic years'!$A$1:$GA$12652,15,FALSE)</f>
        <v>6.9444444444444447E-4</v>
      </c>
      <c r="Q2436">
        <f>VLOOKUP(A2436,'Dataset historic years'!$A$1:$GA$12652,12,FALSE)</f>
        <v>2015</v>
      </c>
    </row>
    <row r="2437" spans="1:17" x14ac:dyDescent="0.25">
      <c r="A2437">
        <v>3719725</v>
      </c>
      <c r="B2437" t="s">
        <v>7515</v>
      </c>
      <c r="C2437">
        <v>47800.497530000001</v>
      </c>
      <c r="D2437">
        <v>890595.62890000001</v>
      </c>
      <c r="E2437">
        <v>27.8</v>
      </c>
      <c r="F2437">
        <v>1</v>
      </c>
      <c r="G2437">
        <f>VLOOKUP(A2437,'Dataset historic years'!$A$1:$GA$12652,13,FALSE)</f>
        <v>0.9</v>
      </c>
      <c r="H2437">
        <f>VLOOKUP($A2437,'Dataset historic years'!$A$1:$GA$12652,16,FALSE)</f>
        <v>1.4540000000000001E-2</v>
      </c>
      <c r="I2437">
        <f>VLOOKUP($A2437,'Dataset historic years'!$A$1:$GA$12652,17,FALSE)</f>
        <v>1.4460000000000001E-2</v>
      </c>
      <c r="J2437">
        <f>VLOOKUP($A2437,'Dataset historic years'!$A$1:$GA$12652,18,FALSE)</f>
        <v>13.03</v>
      </c>
      <c r="K2437">
        <f>VLOOKUP($A2437,'Dataset historic years'!$A$1:$GA$12652,19,FALSE)</f>
        <v>13.01</v>
      </c>
      <c r="L2437">
        <f>VLOOKUP($A2437,'Dataset historic years'!$A$1:$GA$12652,21,FALSE)</f>
        <v>0</v>
      </c>
      <c r="M2437">
        <f>VLOOKUP($A2437,'Dataset historic years'!$A$1:$GA$12652,8,FALSE)</f>
        <v>0.93839162844730495</v>
      </c>
      <c r="N2437">
        <f>VLOOKUP($A2437,'Dataset historic years'!$A$1:$GA$12652,9,FALSE)</f>
        <v>2.6469049612509701</v>
      </c>
      <c r="O2437" t="str">
        <f>VLOOKUP(A2437,'Dataset historic years'!$A$1:$GA$12652,14,FALSE)</f>
        <v>2015-May-25</v>
      </c>
      <c r="P2437" s="2">
        <f>VLOOKUP(A2437,'Dataset historic years'!$A$1:$GA$12652,15,FALSE)</f>
        <v>6.9444444444444447E-4</v>
      </c>
      <c r="Q2437">
        <f>VLOOKUP(A2437,'Dataset historic years'!$A$1:$GA$12652,12,FALSE)</f>
        <v>2015</v>
      </c>
    </row>
    <row r="2438" spans="1:17" x14ac:dyDescent="0.25">
      <c r="A2438">
        <v>3720362</v>
      </c>
      <c r="B2438" t="s">
        <v>7498</v>
      </c>
      <c r="C2438">
        <v>24667.77061</v>
      </c>
      <c r="D2438">
        <v>6943485.7731447397</v>
      </c>
      <c r="E2438">
        <v>26.1</v>
      </c>
      <c r="F2438">
        <v>1</v>
      </c>
      <c r="G2438">
        <f>VLOOKUP(A2438,'Dataset historic years'!$A$1:$GA$12652,13,FALSE)</f>
        <v>0.9</v>
      </c>
      <c r="H2438">
        <f>VLOOKUP($A2438,'Dataset historic years'!$A$1:$GA$12652,16,FALSE)</f>
        <v>1.5879999999999998E-2</v>
      </c>
      <c r="I2438">
        <f>VLOOKUP($A2438,'Dataset historic years'!$A$1:$GA$12652,17,FALSE)</f>
        <v>1.575E-2</v>
      </c>
      <c r="J2438">
        <f>VLOOKUP($A2438,'Dataset historic years'!$A$1:$GA$12652,18,FALSE)</f>
        <v>12.34</v>
      </c>
      <c r="K2438">
        <f>VLOOKUP($A2438,'Dataset historic years'!$A$1:$GA$12652,19,FALSE)</f>
        <v>12.33</v>
      </c>
      <c r="L2438">
        <f>VLOOKUP($A2438,'Dataset historic years'!$A$1:$GA$12652,21,FALSE)</f>
        <v>0</v>
      </c>
      <c r="M2438">
        <f>VLOOKUP($A2438,'Dataset historic years'!$A$1:$GA$12652,8,FALSE)</f>
        <v>0.73492528903981202</v>
      </c>
      <c r="N2438">
        <f>VLOOKUP($A2438,'Dataset historic years'!$A$1:$GA$12652,9,FALSE)</f>
        <v>1.7818428328251299</v>
      </c>
      <c r="O2438" t="str">
        <f>VLOOKUP(A2438,'Dataset historic years'!$A$1:$GA$12652,14,FALSE)</f>
        <v>2015-May-20</v>
      </c>
      <c r="P2438" s="2">
        <f>VLOOKUP(A2438,'Dataset historic years'!$A$1:$GA$12652,15,FALSE)</f>
        <v>2.0833333333333333E-3</v>
      </c>
      <c r="Q2438">
        <f>VLOOKUP(A2438,'Dataset historic years'!$A$1:$GA$12652,12,FALSE)</f>
        <v>2015</v>
      </c>
    </row>
    <row r="2439" spans="1:17" x14ac:dyDescent="0.25">
      <c r="A2439">
        <v>3721139</v>
      </c>
      <c r="B2439" t="s">
        <v>7513</v>
      </c>
      <c r="C2439">
        <v>47569.701630000003</v>
      </c>
      <c r="D2439">
        <v>827984.49219999998</v>
      </c>
      <c r="E2439">
        <v>26</v>
      </c>
      <c r="F2439">
        <v>1</v>
      </c>
      <c r="G2439">
        <f>VLOOKUP(A2439,'Dataset historic years'!$A$1:$GA$12652,13,FALSE)</f>
        <v>0.9</v>
      </c>
      <c r="H2439">
        <f>VLOOKUP($A2439,'Dataset historic years'!$A$1:$GA$12652,16,FALSE)</f>
        <v>4.8619999999999997E-2</v>
      </c>
      <c r="I2439">
        <f>VLOOKUP($A2439,'Dataset historic years'!$A$1:$GA$12652,17,FALSE)</f>
        <v>4.861E-2</v>
      </c>
      <c r="J2439">
        <f>VLOOKUP($A2439,'Dataset historic years'!$A$1:$GA$12652,18,FALSE)</f>
        <v>5.87</v>
      </c>
      <c r="K2439">
        <f>VLOOKUP($A2439,'Dataset historic years'!$A$1:$GA$12652,19,FALSE)</f>
        <v>5.86</v>
      </c>
      <c r="L2439">
        <f>VLOOKUP($A2439,'Dataset historic years'!$A$1:$GA$12652,21,FALSE)</f>
        <v>0</v>
      </c>
      <c r="M2439">
        <f>VLOOKUP($A2439,'Dataset historic years'!$A$1:$GA$12652,8,FALSE)</f>
        <v>1.0574125412492099</v>
      </c>
      <c r="N2439">
        <f>VLOOKUP($A2439,'Dataset historic years'!$A$1:$GA$12652,9,FALSE)</f>
        <v>2.85417029667755</v>
      </c>
      <c r="O2439" t="str">
        <f>VLOOKUP(A2439,'Dataset historic years'!$A$1:$GA$12652,14,FALSE)</f>
        <v>2015-Jul-24</v>
      </c>
      <c r="P2439" s="2">
        <f>VLOOKUP(A2439,'Dataset historic years'!$A$1:$GA$12652,15,FALSE)</f>
        <v>6.9444444444444447E-4</v>
      </c>
      <c r="Q2439">
        <f>VLOOKUP(A2439,'Dataset historic years'!$A$1:$GA$12652,12,FALSE)</f>
        <v>2015</v>
      </c>
    </row>
    <row r="2440" spans="1:17" x14ac:dyDescent="0.25">
      <c r="A2440">
        <v>3720916</v>
      </c>
      <c r="B2440" t="s">
        <v>7501</v>
      </c>
      <c r="C2440">
        <v>41994.763590000002</v>
      </c>
      <c r="D2440">
        <v>3643257.23348183</v>
      </c>
      <c r="E2440">
        <v>24.5</v>
      </c>
      <c r="F2440">
        <v>1</v>
      </c>
      <c r="G2440">
        <f>VLOOKUP(A2440,'Dataset historic years'!$A$1:$GA$12652,13,FALSE)</f>
        <v>0.9</v>
      </c>
      <c r="H2440">
        <f>VLOOKUP($A2440,'Dataset historic years'!$A$1:$GA$12652,16,FALSE)</f>
        <v>1.32E-3</v>
      </c>
      <c r="I2440">
        <f>VLOOKUP($A2440,'Dataset historic years'!$A$1:$GA$12652,17,FALSE)</f>
        <v>1.31E-3</v>
      </c>
      <c r="J2440">
        <f>VLOOKUP($A2440,'Dataset historic years'!$A$1:$GA$12652,18,FALSE)</f>
        <v>16.760000000000002</v>
      </c>
      <c r="K2440">
        <f>VLOOKUP($A2440,'Dataset historic years'!$A$1:$GA$12652,19,FALSE)</f>
        <v>16.64</v>
      </c>
      <c r="L2440">
        <f>VLOOKUP($A2440,'Dataset historic years'!$A$1:$GA$12652,21,FALSE)</f>
        <v>1</v>
      </c>
      <c r="M2440">
        <f>VLOOKUP($A2440,'Dataset historic years'!$A$1:$GA$12652,8,FALSE)</f>
        <v>0.801734277</v>
      </c>
      <c r="N2440">
        <f>VLOOKUP($A2440,'Dataset historic years'!$A$1:$GA$12652,9,FALSE)</f>
        <v>3.98776237094126</v>
      </c>
      <c r="O2440" t="str">
        <f>VLOOKUP(A2440,'Dataset historic years'!$A$1:$GA$12652,14,FALSE)</f>
        <v>2015-Jun-08</v>
      </c>
      <c r="P2440" s="2">
        <f>VLOOKUP(A2440,'Dataset historic years'!$A$1:$GA$12652,15,FALSE)</f>
        <v>6.9444444444444447E-4</v>
      </c>
      <c r="Q2440">
        <f>VLOOKUP(A2440,'Dataset historic years'!$A$1:$GA$12652,12,FALSE)</f>
        <v>2015</v>
      </c>
    </row>
    <row r="2441" spans="1:17" x14ac:dyDescent="0.25">
      <c r="A2441">
        <v>3721140</v>
      </c>
      <c r="B2441" t="s">
        <v>5428</v>
      </c>
      <c r="C2441">
        <v>47770.863570000001</v>
      </c>
      <c r="D2441">
        <v>16822130.778911401</v>
      </c>
      <c r="E2441">
        <v>24.89</v>
      </c>
      <c r="F2441">
        <v>1</v>
      </c>
      <c r="G2441">
        <f>VLOOKUP(A2441,'Dataset historic years'!$A$1:$GA$12652,13,FALSE)</f>
        <v>0.9</v>
      </c>
      <c r="H2441">
        <f>VLOOKUP($A2441,'Dataset historic years'!$A$1:$GA$12652,16,FALSE)</f>
        <v>8.1300000000000001E-3</v>
      </c>
      <c r="I2441">
        <f>VLOOKUP($A2441,'Dataset historic years'!$A$1:$GA$12652,17,FALSE)</f>
        <v>8.1099999999999992E-3</v>
      </c>
      <c r="J2441">
        <f>VLOOKUP($A2441,'Dataset historic years'!$A$1:$GA$12652,18,FALSE)</f>
        <v>19.329999999999998</v>
      </c>
      <c r="K2441">
        <f>VLOOKUP($A2441,'Dataset historic years'!$A$1:$GA$12652,19,FALSE)</f>
        <v>19.309999999999999</v>
      </c>
      <c r="L2441">
        <f>VLOOKUP($A2441,'Dataset historic years'!$A$1:$GA$12652,21,FALSE)</f>
        <v>0</v>
      </c>
      <c r="M2441">
        <f>VLOOKUP($A2441,'Dataset historic years'!$A$1:$GA$12652,8,FALSE)</f>
        <v>0.55188360843652495</v>
      </c>
      <c r="N2441">
        <f>VLOOKUP($A2441,'Dataset historic years'!$A$1:$GA$12652,9,FALSE)</f>
        <v>2.4672461461366901</v>
      </c>
      <c r="O2441" t="str">
        <f>VLOOKUP(A2441,'Dataset historic years'!$A$1:$GA$12652,14,FALSE)</f>
        <v>2015-Jun-11</v>
      </c>
      <c r="P2441" s="2">
        <f>VLOOKUP(A2441,'Dataset historic years'!$A$1:$GA$12652,15,FALSE)</f>
        <v>6.9444444444444447E-4</v>
      </c>
      <c r="Q2441">
        <f>VLOOKUP(A2441,'Dataset historic years'!$A$1:$GA$12652,12,FALSE)</f>
        <v>2015</v>
      </c>
    </row>
    <row r="2442" spans="1:17" x14ac:dyDescent="0.25">
      <c r="A2442">
        <v>3720915</v>
      </c>
      <c r="B2442" t="s">
        <v>7527</v>
      </c>
      <c r="C2442">
        <v>44103.918610000001</v>
      </c>
      <c r="D2442">
        <v>1346168.5057431001</v>
      </c>
      <c r="E2442">
        <v>24.8</v>
      </c>
      <c r="F2442">
        <v>1</v>
      </c>
      <c r="G2442">
        <f>VLOOKUP(A2442,'Dataset historic years'!$A$1:$GA$12652,13,FALSE)</f>
        <v>0.9</v>
      </c>
      <c r="H2442">
        <f>VLOOKUP($A2442,'Dataset historic years'!$A$1:$GA$12652,16,FALSE)</f>
        <v>2.2689999999999998E-2</v>
      </c>
      <c r="I2442">
        <f>VLOOKUP($A2442,'Dataset historic years'!$A$1:$GA$12652,17,FALSE)</f>
        <v>2.2669999999999999E-2</v>
      </c>
      <c r="J2442">
        <f>VLOOKUP($A2442,'Dataset historic years'!$A$1:$GA$12652,18,FALSE)</f>
        <v>10.01</v>
      </c>
      <c r="K2442">
        <f>VLOOKUP($A2442,'Dataset historic years'!$A$1:$GA$12652,19,FALSE)</f>
        <v>10</v>
      </c>
      <c r="L2442">
        <f>VLOOKUP($A2442,'Dataset historic years'!$A$1:$GA$12652,21,FALSE)</f>
        <v>0</v>
      </c>
      <c r="M2442">
        <f>VLOOKUP($A2442,'Dataset historic years'!$A$1:$GA$12652,8,FALSE)</f>
        <v>0.90030860820455605</v>
      </c>
      <c r="N2442">
        <f>VLOOKUP($A2442,'Dataset historic years'!$A$1:$GA$12652,9,FALSE)</f>
        <v>2.4129145067398099</v>
      </c>
      <c r="O2442" t="str">
        <f>VLOOKUP(A2442,'Dataset historic years'!$A$1:$GA$12652,14,FALSE)</f>
        <v>2015-Jun-18</v>
      </c>
      <c r="P2442" s="2">
        <f>VLOOKUP(A2442,'Dataset historic years'!$A$1:$GA$12652,15,FALSE)</f>
        <v>6.9444444444444447E-4</v>
      </c>
      <c r="Q2442">
        <f>VLOOKUP(A2442,'Dataset historic years'!$A$1:$GA$12652,12,FALSE)</f>
        <v>2015</v>
      </c>
    </row>
    <row r="2443" spans="1:17" x14ac:dyDescent="0.25">
      <c r="A2443">
        <v>3720917</v>
      </c>
      <c r="B2443" t="s">
        <v>7530</v>
      </c>
      <c r="C2443">
        <v>26522.42153</v>
      </c>
      <c r="D2443">
        <v>4203381.3540000003</v>
      </c>
      <c r="E2443">
        <v>25.3</v>
      </c>
      <c r="F2443">
        <v>1</v>
      </c>
      <c r="G2443">
        <f>VLOOKUP(A2443,'Dataset historic years'!$A$1:$GA$12652,13,FALSE)</f>
        <v>0.9</v>
      </c>
      <c r="H2443">
        <f>VLOOKUP($A2443,'Dataset historic years'!$A$1:$GA$12652,16,FALSE)</f>
        <v>9.4599999999999997E-3</v>
      </c>
      <c r="I2443">
        <f>VLOOKUP($A2443,'Dataset historic years'!$A$1:$GA$12652,17,FALSE)</f>
        <v>9.4299999999999991E-3</v>
      </c>
      <c r="J2443">
        <f>VLOOKUP($A2443,'Dataset historic years'!$A$1:$GA$12652,18,FALSE)</f>
        <v>8.51</v>
      </c>
      <c r="K2443">
        <f>VLOOKUP($A2443,'Dataset historic years'!$A$1:$GA$12652,19,FALSE)</f>
        <v>8.48</v>
      </c>
      <c r="L2443">
        <f>VLOOKUP($A2443,'Dataset historic years'!$A$1:$GA$12652,21,FALSE)</f>
        <v>0</v>
      </c>
      <c r="M2443">
        <f>VLOOKUP($A2443,'Dataset historic years'!$A$1:$GA$12652,8,FALSE)</f>
        <v>0.98612382939703203</v>
      </c>
      <c r="N2443">
        <f>VLOOKUP($A2443,'Dataset historic years'!$A$1:$GA$12652,9,FALSE)</f>
        <v>2.8181642392367601</v>
      </c>
      <c r="O2443" t="str">
        <f>VLOOKUP(A2443,'Dataset historic years'!$A$1:$GA$12652,14,FALSE)</f>
        <v>2015-Jun-10</v>
      </c>
      <c r="P2443" s="2">
        <f>VLOOKUP(A2443,'Dataset historic years'!$A$1:$GA$12652,15,FALSE)</f>
        <v>6.9444444444444447E-4</v>
      </c>
      <c r="Q2443">
        <f>VLOOKUP(A2443,'Dataset historic years'!$A$1:$GA$12652,12,FALSE)</f>
        <v>2015</v>
      </c>
    </row>
    <row r="2444" spans="1:17" x14ac:dyDescent="0.25">
      <c r="A2444">
        <v>3720979</v>
      </c>
      <c r="B2444" t="s">
        <v>7563</v>
      </c>
      <c r="C2444">
        <v>48709.547209999997</v>
      </c>
      <c r="D2444">
        <v>2170661.2639945201</v>
      </c>
      <c r="E2444">
        <v>26</v>
      </c>
      <c r="F2444">
        <v>1</v>
      </c>
      <c r="G2444">
        <f>VLOOKUP(A2444,'Dataset historic years'!$A$1:$GA$12652,13,FALSE)</f>
        <v>0.9</v>
      </c>
      <c r="H2444">
        <f>VLOOKUP($A2444,'Dataset historic years'!$A$1:$GA$12652,16,FALSE)</f>
        <v>1.333E-2</v>
      </c>
      <c r="I2444">
        <f>VLOOKUP($A2444,'Dataset historic years'!$A$1:$GA$12652,17,FALSE)</f>
        <v>1.3270000000000001E-2</v>
      </c>
      <c r="J2444">
        <f>VLOOKUP($A2444,'Dataset historic years'!$A$1:$GA$12652,18,FALSE)</f>
        <v>11.71</v>
      </c>
      <c r="K2444">
        <f>VLOOKUP($A2444,'Dataset historic years'!$A$1:$GA$12652,19,FALSE)</f>
        <v>11.69</v>
      </c>
      <c r="L2444">
        <f>VLOOKUP($A2444,'Dataset historic years'!$A$1:$GA$12652,21,FALSE)</f>
        <v>0</v>
      </c>
      <c r="M2444">
        <f>VLOOKUP($A2444,'Dataset historic years'!$A$1:$GA$12652,8,FALSE)</f>
        <v>0.93791571887988001</v>
      </c>
      <c r="N2444">
        <f>VLOOKUP($A2444,'Dataset historic years'!$A$1:$GA$12652,9,FALSE)</f>
        <v>3.5015749922941901</v>
      </c>
      <c r="O2444" t="str">
        <f>VLOOKUP(A2444,'Dataset historic years'!$A$1:$GA$12652,14,FALSE)</f>
        <v>2015-Jun-09</v>
      </c>
      <c r="P2444" s="2">
        <f>VLOOKUP(A2444,'Dataset historic years'!$A$1:$GA$12652,15,FALSE)</f>
        <v>6.9444444444444447E-4</v>
      </c>
      <c r="Q2444">
        <f>VLOOKUP(A2444,'Dataset historic years'!$A$1:$GA$12652,12,FALSE)</f>
        <v>2015</v>
      </c>
    </row>
    <row r="2445" spans="1:17" x14ac:dyDescent="0.25">
      <c r="A2445">
        <v>3721157</v>
      </c>
      <c r="B2445" t="s">
        <v>7535</v>
      </c>
      <c r="C2445">
        <v>42774.201950000002</v>
      </c>
      <c r="D2445">
        <v>123733.38559999999</v>
      </c>
      <c r="E2445">
        <v>27.5</v>
      </c>
      <c r="F2445">
        <v>1</v>
      </c>
      <c r="G2445">
        <f>VLOOKUP(A2445,'Dataset historic years'!$A$1:$GA$12652,13,FALSE)</f>
        <v>0.9</v>
      </c>
      <c r="H2445">
        <f>VLOOKUP($A2445,'Dataset historic years'!$A$1:$GA$12652,16,FALSE)</f>
        <v>3.1449999999999999E-2</v>
      </c>
      <c r="I2445">
        <f>VLOOKUP($A2445,'Dataset historic years'!$A$1:$GA$12652,17,FALSE)</f>
        <v>3.1230000000000001E-2</v>
      </c>
      <c r="J2445">
        <f>VLOOKUP($A2445,'Dataset historic years'!$A$1:$GA$12652,18,FALSE)</f>
        <v>17.579999999999998</v>
      </c>
      <c r="K2445">
        <f>VLOOKUP($A2445,'Dataset historic years'!$A$1:$GA$12652,19,FALSE)</f>
        <v>17.579999999999998</v>
      </c>
      <c r="L2445">
        <f>VLOOKUP($A2445,'Dataset historic years'!$A$1:$GA$12652,21,FALSE)</f>
        <v>0</v>
      </c>
      <c r="M2445">
        <f>VLOOKUP($A2445,'Dataset historic years'!$A$1:$GA$12652,8,FALSE)</f>
        <v>0.49840781738125001</v>
      </c>
      <c r="N2445">
        <f>VLOOKUP($A2445,'Dataset historic years'!$A$1:$GA$12652,9,FALSE)</f>
        <v>1.87971978894709</v>
      </c>
      <c r="O2445" t="str">
        <f>VLOOKUP(A2445,'Dataset historic years'!$A$1:$GA$12652,14,FALSE)</f>
        <v>2015-Jun-08</v>
      </c>
      <c r="P2445" s="2">
        <f>VLOOKUP(A2445,'Dataset historic years'!$A$1:$GA$12652,15,FALSE)</f>
        <v>6.9444444444444447E-4</v>
      </c>
      <c r="Q2445">
        <f>VLOOKUP(A2445,'Dataset historic years'!$A$1:$GA$12652,12,FALSE)</f>
        <v>2015</v>
      </c>
    </row>
    <row r="2446" spans="1:17" x14ac:dyDescent="0.25">
      <c r="A2446">
        <v>3721073</v>
      </c>
      <c r="B2446" t="s">
        <v>7532</v>
      </c>
      <c r="C2446">
        <v>54370.194190000002</v>
      </c>
      <c r="D2446">
        <v>299878.53460000001</v>
      </c>
      <c r="E2446">
        <v>28.8</v>
      </c>
      <c r="F2446">
        <v>1</v>
      </c>
      <c r="G2446">
        <f>VLOOKUP(A2446,'Dataset historic years'!$A$1:$GA$12652,13,FALSE)</f>
        <v>0.9</v>
      </c>
      <c r="H2446">
        <f>VLOOKUP($A2446,'Dataset historic years'!$A$1:$GA$12652,16,FALSE)</f>
        <v>3.6139999999999999E-2</v>
      </c>
      <c r="I2446">
        <f>VLOOKUP($A2446,'Dataset historic years'!$A$1:$GA$12652,17,FALSE)</f>
        <v>3.5830000000000001E-2</v>
      </c>
      <c r="J2446">
        <f>VLOOKUP($A2446,'Dataset historic years'!$A$1:$GA$12652,18,FALSE)</f>
        <v>14.74</v>
      </c>
      <c r="K2446">
        <f>VLOOKUP($A2446,'Dataset historic years'!$A$1:$GA$12652,19,FALSE)</f>
        <v>14.74</v>
      </c>
      <c r="L2446">
        <f>VLOOKUP($A2446,'Dataset historic years'!$A$1:$GA$12652,21,FALSE)</f>
        <v>0</v>
      </c>
      <c r="M2446">
        <f>VLOOKUP($A2446,'Dataset historic years'!$A$1:$GA$12652,8,FALSE)</f>
        <v>0.94057433088849796</v>
      </c>
      <c r="N2446">
        <f>VLOOKUP($A2446,'Dataset historic years'!$A$1:$GA$12652,9,FALSE)</f>
        <v>1.27791372016468</v>
      </c>
      <c r="O2446" t="str">
        <f>VLOOKUP(A2446,'Dataset historic years'!$A$1:$GA$12652,14,FALSE)</f>
        <v>2015-Jun-07</v>
      </c>
      <c r="P2446" s="2">
        <f>VLOOKUP(A2446,'Dataset historic years'!$A$1:$GA$12652,15,FALSE)</f>
        <v>6.9444444444444447E-4</v>
      </c>
      <c r="Q2446">
        <f>VLOOKUP(A2446,'Dataset historic years'!$A$1:$GA$12652,12,FALSE)</f>
        <v>2015</v>
      </c>
    </row>
    <row r="2447" spans="1:17" x14ac:dyDescent="0.25">
      <c r="A2447">
        <v>3724216</v>
      </c>
      <c r="B2447" t="s">
        <v>7525</v>
      </c>
      <c r="C2447">
        <v>27813.913690000001</v>
      </c>
      <c r="D2447">
        <v>2634785.7684306302</v>
      </c>
      <c r="E2447">
        <v>26.6</v>
      </c>
      <c r="F2447">
        <v>1</v>
      </c>
      <c r="G2447">
        <f>VLOOKUP(A2447,'Dataset historic years'!$A$1:$GA$12652,13,FALSE)</f>
        <v>0.9</v>
      </c>
      <c r="H2447">
        <f>VLOOKUP($A2447,'Dataset historic years'!$A$1:$GA$12652,16,FALSE)</f>
        <v>4.734E-2</v>
      </c>
      <c r="I2447">
        <f>VLOOKUP($A2447,'Dataset historic years'!$A$1:$GA$12652,17,FALSE)</f>
        <v>4.5879999999999997E-2</v>
      </c>
      <c r="J2447">
        <f>VLOOKUP($A2447,'Dataset historic years'!$A$1:$GA$12652,18,FALSE)</f>
        <v>10.59</v>
      </c>
      <c r="K2447">
        <f>VLOOKUP($A2447,'Dataset historic years'!$A$1:$GA$12652,19,FALSE)</f>
        <v>10.59</v>
      </c>
      <c r="L2447">
        <f>VLOOKUP($A2447,'Dataset historic years'!$A$1:$GA$12652,21,FALSE)</f>
        <v>0</v>
      </c>
      <c r="M2447">
        <f>VLOOKUP($A2447,'Dataset historic years'!$A$1:$GA$12652,8,FALSE)</f>
        <v>0.90639924721027498</v>
      </c>
      <c r="N2447">
        <f>VLOOKUP($A2447,'Dataset historic years'!$A$1:$GA$12652,9,FALSE)</f>
        <v>2.1686881546031298</v>
      </c>
      <c r="O2447" t="str">
        <f>VLOOKUP(A2447,'Dataset historic years'!$A$1:$GA$12652,14,FALSE)</f>
        <v>2015-Jul-10</v>
      </c>
      <c r="P2447" s="2">
        <f>VLOOKUP(A2447,'Dataset historic years'!$A$1:$GA$12652,15,FALSE)</f>
        <v>2.7777777777777779E-3</v>
      </c>
      <c r="Q2447">
        <f>VLOOKUP(A2447,'Dataset historic years'!$A$1:$GA$12652,12,FALSE)</f>
        <v>2015</v>
      </c>
    </row>
    <row r="2448" spans="1:17" x14ac:dyDescent="0.25">
      <c r="A2448">
        <v>3721409</v>
      </c>
      <c r="B2448" t="s">
        <v>7543</v>
      </c>
      <c r="C2448">
        <v>36787.902340000001</v>
      </c>
      <c r="D2448">
        <v>3942516.2234612699</v>
      </c>
      <c r="E2448">
        <v>25.7</v>
      </c>
      <c r="F2448">
        <v>1</v>
      </c>
      <c r="G2448">
        <f>VLOOKUP(A2448,'Dataset historic years'!$A$1:$GA$12652,13,FALSE)</f>
        <v>0.9</v>
      </c>
      <c r="H2448">
        <f>VLOOKUP($A2448,'Dataset historic years'!$A$1:$GA$12652,16,FALSE)</f>
        <v>3.2210000000000003E-2</v>
      </c>
      <c r="I2448">
        <f>VLOOKUP($A2448,'Dataset historic years'!$A$1:$GA$12652,17,FALSE)</f>
        <v>3.2059999999999998E-2</v>
      </c>
      <c r="J2448">
        <f>VLOOKUP($A2448,'Dataset historic years'!$A$1:$GA$12652,18,FALSE)</f>
        <v>21.93</v>
      </c>
      <c r="K2448">
        <f>VLOOKUP($A2448,'Dataset historic years'!$A$1:$GA$12652,19,FALSE)</f>
        <v>21.93</v>
      </c>
      <c r="L2448">
        <f>VLOOKUP($A2448,'Dataset historic years'!$A$1:$GA$12652,21,FALSE)</f>
        <v>0</v>
      </c>
      <c r="M2448">
        <f>VLOOKUP($A2448,'Dataset historic years'!$A$1:$GA$12652,8,FALSE)</f>
        <v>0.60130445149938505</v>
      </c>
      <c r="N2448">
        <f>VLOOKUP($A2448,'Dataset historic years'!$A$1:$GA$12652,9,FALSE)</f>
        <v>3.4821264197906299</v>
      </c>
      <c r="O2448" t="str">
        <f>VLOOKUP(A2448,'Dataset historic years'!$A$1:$GA$12652,14,FALSE)</f>
        <v>2015-Jun-24</v>
      </c>
      <c r="P2448" s="2">
        <f>VLOOKUP(A2448,'Dataset historic years'!$A$1:$GA$12652,15,FALSE)</f>
        <v>6.9444444444444447E-4</v>
      </c>
      <c r="Q2448">
        <f>VLOOKUP(A2448,'Dataset historic years'!$A$1:$GA$12652,12,FALSE)</f>
        <v>2015</v>
      </c>
    </row>
    <row r="2449" spans="1:17" x14ac:dyDescent="0.25">
      <c r="A2449">
        <v>3721907</v>
      </c>
      <c r="B2449" t="s">
        <v>7177</v>
      </c>
      <c r="C2449">
        <v>33619.654600000002</v>
      </c>
      <c r="D2449">
        <v>21372683.490885399</v>
      </c>
      <c r="E2449">
        <v>25.2</v>
      </c>
      <c r="F2449">
        <v>1</v>
      </c>
      <c r="G2449">
        <f>VLOOKUP(A2449,'Dataset historic years'!$A$1:$GA$12652,13,FALSE)</f>
        <v>0.9</v>
      </c>
      <c r="H2449">
        <f>VLOOKUP($A2449,'Dataset historic years'!$A$1:$GA$12652,16,FALSE)</f>
        <v>4.5359999999999998E-2</v>
      </c>
      <c r="I2449">
        <f>VLOOKUP($A2449,'Dataset historic years'!$A$1:$GA$12652,17,FALSE)</f>
        <v>4.5359999999999998E-2</v>
      </c>
      <c r="J2449">
        <f>VLOOKUP($A2449,'Dataset historic years'!$A$1:$GA$12652,18,FALSE)</f>
        <v>20.03</v>
      </c>
      <c r="K2449">
        <f>VLOOKUP($A2449,'Dataset historic years'!$A$1:$GA$12652,19,FALSE)</f>
        <v>20.02</v>
      </c>
      <c r="L2449">
        <f>VLOOKUP($A2449,'Dataset historic years'!$A$1:$GA$12652,21,FALSE)</f>
        <v>1</v>
      </c>
      <c r="M2449">
        <f>VLOOKUP($A2449,'Dataset historic years'!$A$1:$GA$12652,8,FALSE)</f>
        <v>0.965613777027169</v>
      </c>
      <c r="N2449">
        <f>VLOOKUP($A2449,'Dataset historic years'!$A$1:$GA$12652,9,FALSE)</f>
        <v>1.43885140586049</v>
      </c>
      <c r="O2449" t="str">
        <f>VLOOKUP(A2449,'Dataset historic years'!$A$1:$GA$12652,14,FALSE)</f>
        <v>2015-Dec-18</v>
      </c>
      <c r="P2449" s="2">
        <f>VLOOKUP(A2449,'Dataset historic years'!$A$1:$GA$12652,15,FALSE)</f>
        <v>6.9444444444444447E-4</v>
      </c>
      <c r="Q2449">
        <f>VLOOKUP(A2449,'Dataset historic years'!$A$1:$GA$12652,12,FALSE)</f>
        <v>2015</v>
      </c>
    </row>
    <row r="2450" spans="1:17" x14ac:dyDescent="0.25">
      <c r="A2450">
        <v>3723740</v>
      </c>
      <c r="B2450" t="s">
        <v>7533</v>
      </c>
      <c r="C2450">
        <v>38253.115830000002</v>
      </c>
      <c r="D2450">
        <v>922732.45279999997</v>
      </c>
      <c r="E2450">
        <v>28</v>
      </c>
      <c r="F2450">
        <v>1</v>
      </c>
      <c r="G2450">
        <f>VLOOKUP(A2450,'Dataset historic years'!$A$1:$GA$12652,13,FALSE)</f>
        <v>0.9</v>
      </c>
      <c r="H2450">
        <f>VLOOKUP($A2450,'Dataset historic years'!$A$1:$GA$12652,16,FALSE)</f>
        <v>2.9329999999999998E-2</v>
      </c>
      <c r="I2450">
        <f>VLOOKUP($A2450,'Dataset historic years'!$A$1:$GA$12652,17,FALSE)</f>
        <v>2.928E-2</v>
      </c>
      <c r="J2450">
        <f>VLOOKUP($A2450,'Dataset historic years'!$A$1:$GA$12652,18,FALSE)</f>
        <v>7.04</v>
      </c>
      <c r="K2450">
        <f>VLOOKUP($A2450,'Dataset historic years'!$A$1:$GA$12652,19,FALSE)</f>
        <v>7.02</v>
      </c>
      <c r="L2450">
        <f>VLOOKUP($A2450,'Dataset historic years'!$A$1:$GA$12652,21,FALSE)</f>
        <v>0</v>
      </c>
      <c r="M2450">
        <f>VLOOKUP($A2450,'Dataset historic years'!$A$1:$GA$12652,8,FALSE)</f>
        <v>1.016743516</v>
      </c>
      <c r="N2450">
        <f>VLOOKUP($A2450,'Dataset historic years'!$A$1:$GA$12652,9,FALSE)</f>
        <v>2.1194200919533199</v>
      </c>
      <c r="O2450" t="str">
        <f>VLOOKUP(A2450,'Dataset historic years'!$A$1:$GA$12652,14,FALSE)</f>
        <v>2015-Jun-22</v>
      </c>
      <c r="P2450" s="2">
        <f>VLOOKUP(A2450,'Dataset historic years'!$A$1:$GA$12652,15,FALSE)</f>
        <v>6.9444444444444447E-4</v>
      </c>
      <c r="Q2450">
        <f>VLOOKUP(A2450,'Dataset historic years'!$A$1:$GA$12652,12,FALSE)</f>
        <v>2015</v>
      </c>
    </row>
    <row r="2451" spans="1:17" x14ac:dyDescent="0.25">
      <c r="A2451">
        <v>3721904</v>
      </c>
      <c r="B2451" t="s">
        <v>7517</v>
      </c>
      <c r="C2451">
        <v>16159.79465</v>
      </c>
      <c r="D2451">
        <v>7112559.6402421696</v>
      </c>
      <c r="E2451">
        <v>25.7</v>
      </c>
      <c r="F2451">
        <v>1</v>
      </c>
      <c r="G2451">
        <f>VLOOKUP(A2451,'Dataset historic years'!$A$1:$GA$12652,13,FALSE)</f>
        <v>0.9</v>
      </c>
      <c r="H2451">
        <f>VLOOKUP($A2451,'Dataset historic years'!$A$1:$GA$12652,16,FALSE)</f>
        <v>4.3549999999999998E-2</v>
      </c>
      <c r="I2451">
        <f>VLOOKUP($A2451,'Dataset historic years'!$A$1:$GA$12652,17,FALSE)</f>
        <v>4.3549999999999998E-2</v>
      </c>
      <c r="J2451">
        <f>VLOOKUP($A2451,'Dataset historic years'!$A$1:$GA$12652,18,FALSE)</f>
        <v>7.3</v>
      </c>
      <c r="K2451">
        <f>VLOOKUP($A2451,'Dataset historic years'!$A$1:$GA$12652,19,FALSE)</f>
        <v>7.29</v>
      </c>
      <c r="L2451">
        <f>VLOOKUP($A2451,'Dataset historic years'!$A$1:$GA$12652,21,FALSE)</f>
        <v>0</v>
      </c>
      <c r="M2451">
        <f>VLOOKUP($A2451,'Dataset historic years'!$A$1:$GA$12652,8,FALSE)</f>
        <v>1.05291161757722</v>
      </c>
      <c r="N2451">
        <f>VLOOKUP($A2451,'Dataset historic years'!$A$1:$GA$12652,9,FALSE)</f>
        <v>3.8781101869999999</v>
      </c>
      <c r="O2451" t="str">
        <f>VLOOKUP(A2451,'Dataset historic years'!$A$1:$GA$12652,14,FALSE)</f>
        <v>2015-Aug-06</v>
      </c>
      <c r="P2451" s="2">
        <f>VLOOKUP(A2451,'Dataset historic years'!$A$1:$GA$12652,15,FALSE)</f>
        <v>6.9444444444444447E-4</v>
      </c>
      <c r="Q2451">
        <f>VLOOKUP(A2451,'Dataset historic years'!$A$1:$GA$12652,12,FALSE)</f>
        <v>2015</v>
      </c>
    </row>
    <row r="2452" spans="1:17" x14ac:dyDescent="0.25">
      <c r="A2452">
        <v>3721909</v>
      </c>
      <c r="B2452" t="s">
        <v>7536</v>
      </c>
      <c r="C2452">
        <v>24976.975040000001</v>
      </c>
      <c r="D2452">
        <v>1221655.1168259799</v>
      </c>
      <c r="E2452">
        <v>26.9</v>
      </c>
      <c r="F2452">
        <v>1</v>
      </c>
      <c r="G2452">
        <f>VLOOKUP(A2452,'Dataset historic years'!$A$1:$GA$12652,13,FALSE)</f>
        <v>0.9</v>
      </c>
      <c r="H2452">
        <f>VLOOKUP($A2452,'Dataset historic years'!$A$1:$GA$12652,16,FALSE)</f>
        <v>1.4370000000000001E-2</v>
      </c>
      <c r="I2452">
        <f>VLOOKUP($A2452,'Dataset historic years'!$A$1:$GA$12652,17,FALSE)</f>
        <v>1.4149999999999999E-2</v>
      </c>
      <c r="J2452">
        <f>VLOOKUP($A2452,'Dataset historic years'!$A$1:$GA$12652,18,FALSE)</f>
        <v>4.5599999999999996</v>
      </c>
      <c r="K2452">
        <f>VLOOKUP($A2452,'Dataset historic years'!$A$1:$GA$12652,19,FALSE)</f>
        <v>4.5199999999999996</v>
      </c>
      <c r="L2452">
        <f>VLOOKUP($A2452,'Dataset historic years'!$A$1:$GA$12652,21,FALSE)</f>
        <v>0</v>
      </c>
      <c r="M2452">
        <f>VLOOKUP($A2452,'Dataset historic years'!$A$1:$GA$12652,8,FALSE)</f>
        <v>0.92825031572038597</v>
      </c>
      <c r="N2452">
        <f>VLOOKUP($A2452,'Dataset historic years'!$A$1:$GA$12652,9,FALSE)</f>
        <v>1.3625535489848899</v>
      </c>
      <c r="O2452" t="str">
        <f>VLOOKUP(A2452,'Dataset historic years'!$A$1:$GA$12652,14,FALSE)</f>
        <v>2015-Jun-09</v>
      </c>
      <c r="P2452" s="2">
        <f>VLOOKUP(A2452,'Dataset historic years'!$A$1:$GA$12652,15,FALSE)</f>
        <v>1.3888888888888889E-3</v>
      </c>
      <c r="Q2452">
        <f>VLOOKUP(A2452,'Dataset historic years'!$A$1:$GA$12652,12,FALSE)</f>
        <v>2015</v>
      </c>
    </row>
    <row r="2453" spans="1:17" x14ac:dyDescent="0.25">
      <c r="A2453">
        <v>3724056</v>
      </c>
      <c r="B2453" t="s">
        <v>7521</v>
      </c>
      <c r="C2453">
        <v>23250.12702</v>
      </c>
      <c r="D2453">
        <v>6102754.0763461003</v>
      </c>
      <c r="E2453">
        <v>24.9</v>
      </c>
      <c r="F2453">
        <v>1</v>
      </c>
      <c r="G2453">
        <f>VLOOKUP(A2453,'Dataset historic years'!$A$1:$GA$12652,13,FALSE)</f>
        <v>0.9</v>
      </c>
      <c r="H2453">
        <f>VLOOKUP($A2453,'Dataset historic years'!$A$1:$GA$12652,16,FALSE)</f>
        <v>6.0800000000000003E-3</v>
      </c>
      <c r="I2453">
        <f>VLOOKUP($A2453,'Dataset historic years'!$A$1:$GA$12652,17,FALSE)</f>
        <v>6.0600000000000003E-3</v>
      </c>
      <c r="J2453">
        <f>VLOOKUP($A2453,'Dataset historic years'!$A$1:$GA$12652,18,FALSE)</f>
        <v>5.1100000000000003</v>
      </c>
      <c r="K2453">
        <f>VLOOKUP($A2453,'Dataset historic years'!$A$1:$GA$12652,19,FALSE)</f>
        <v>5.03</v>
      </c>
      <c r="L2453">
        <f>VLOOKUP($A2453,'Dataset historic years'!$A$1:$GA$12652,21,FALSE)</f>
        <v>1</v>
      </c>
      <c r="M2453">
        <f>VLOOKUP($A2453,'Dataset historic years'!$A$1:$GA$12652,8,FALSE)</f>
        <v>0.66246150295087902</v>
      </c>
      <c r="N2453">
        <f>VLOOKUP($A2453,'Dataset historic years'!$A$1:$GA$12652,9,FALSE)</f>
        <v>1.0479370358108799</v>
      </c>
      <c r="O2453" t="str">
        <f>VLOOKUP(A2453,'Dataset historic years'!$A$1:$GA$12652,14,FALSE)</f>
        <v>2015-Jun-21</v>
      </c>
      <c r="P2453" s="2">
        <f>VLOOKUP(A2453,'Dataset historic years'!$A$1:$GA$12652,15,FALSE)</f>
        <v>3.472222222222222E-3</v>
      </c>
      <c r="Q2453">
        <f>VLOOKUP(A2453,'Dataset historic years'!$A$1:$GA$12652,12,FALSE)</f>
        <v>2015</v>
      </c>
    </row>
    <row r="2454" spans="1:17" x14ac:dyDescent="0.25">
      <c r="A2454">
        <v>3723886</v>
      </c>
      <c r="B2454" t="s">
        <v>7537</v>
      </c>
      <c r="C2454">
        <v>28796.11362</v>
      </c>
      <c r="D2454">
        <v>2592152.7540000002</v>
      </c>
      <c r="E2454">
        <v>26.9</v>
      </c>
      <c r="F2454">
        <v>1</v>
      </c>
      <c r="G2454">
        <f>VLOOKUP(A2454,'Dataset historic years'!$A$1:$GA$12652,13,FALSE)</f>
        <v>0.9</v>
      </c>
      <c r="H2454">
        <f>VLOOKUP($A2454,'Dataset historic years'!$A$1:$GA$12652,16,FALSE)</f>
        <v>2.7570000000000001E-2</v>
      </c>
      <c r="I2454">
        <f>VLOOKUP($A2454,'Dataset historic years'!$A$1:$GA$12652,17,FALSE)</f>
        <v>2.7380000000000002E-2</v>
      </c>
      <c r="J2454">
        <f>VLOOKUP($A2454,'Dataset historic years'!$A$1:$GA$12652,18,FALSE)</f>
        <v>7.23</v>
      </c>
      <c r="K2454">
        <f>VLOOKUP($A2454,'Dataset historic years'!$A$1:$GA$12652,19,FALSE)</f>
        <v>7.21</v>
      </c>
      <c r="L2454">
        <f>VLOOKUP($A2454,'Dataset historic years'!$A$1:$GA$12652,21,FALSE)</f>
        <v>0</v>
      </c>
      <c r="M2454">
        <f>VLOOKUP($A2454,'Dataset historic years'!$A$1:$GA$12652,8,FALSE)</f>
        <v>1.03175144728497</v>
      </c>
      <c r="N2454">
        <f>VLOOKUP($A2454,'Dataset historic years'!$A$1:$GA$12652,9,FALSE)</f>
        <v>3.15733257313404</v>
      </c>
      <c r="O2454" t="str">
        <f>VLOOKUP(A2454,'Dataset historic years'!$A$1:$GA$12652,14,FALSE)</f>
        <v>2015-Jul-09</v>
      </c>
      <c r="P2454" s="2">
        <f>VLOOKUP(A2454,'Dataset historic years'!$A$1:$GA$12652,15,FALSE)</f>
        <v>1.1111111111111112E-2</v>
      </c>
      <c r="Q2454">
        <f>VLOOKUP(A2454,'Dataset historic years'!$A$1:$GA$12652,12,FALSE)</f>
        <v>2015</v>
      </c>
    </row>
    <row r="2455" spans="1:17" x14ac:dyDescent="0.25">
      <c r="A2455">
        <v>3724516</v>
      </c>
      <c r="B2455" t="s">
        <v>7567</v>
      </c>
      <c r="C2455">
        <v>32191.28486</v>
      </c>
      <c r="D2455">
        <v>4022925.2281841398</v>
      </c>
      <c r="E2455">
        <v>26.5</v>
      </c>
      <c r="F2455">
        <v>1</v>
      </c>
      <c r="G2455">
        <f>VLOOKUP(A2455,'Dataset historic years'!$A$1:$GA$12652,13,FALSE)</f>
        <v>0.9</v>
      </c>
      <c r="H2455">
        <f>VLOOKUP($A2455,'Dataset historic years'!$A$1:$GA$12652,16,FALSE)</f>
        <v>6.11E-3</v>
      </c>
      <c r="I2455">
        <f>VLOOKUP($A2455,'Dataset historic years'!$A$1:$GA$12652,17,FALSE)</f>
        <v>6.1000000000000004E-3</v>
      </c>
      <c r="J2455">
        <f>VLOOKUP($A2455,'Dataset historic years'!$A$1:$GA$12652,18,FALSE)</f>
        <v>11.07</v>
      </c>
      <c r="K2455">
        <f>VLOOKUP($A2455,'Dataset historic years'!$A$1:$GA$12652,19,FALSE)</f>
        <v>11.03</v>
      </c>
      <c r="L2455">
        <f>VLOOKUP($A2455,'Dataset historic years'!$A$1:$GA$12652,21,FALSE)</f>
        <v>1</v>
      </c>
      <c r="M2455">
        <f>VLOOKUP($A2455,'Dataset historic years'!$A$1:$GA$12652,8,FALSE)</f>
        <v>0.89768433199999997</v>
      </c>
      <c r="N2455">
        <f>VLOOKUP($A2455,'Dataset historic years'!$A$1:$GA$12652,9,FALSE)</f>
        <v>2.8084771130760902</v>
      </c>
      <c r="O2455" t="str">
        <f>VLOOKUP(A2455,'Dataset historic years'!$A$1:$GA$12652,14,FALSE)</f>
        <v>2015-Jul-18</v>
      </c>
      <c r="P2455" s="2">
        <f>VLOOKUP(A2455,'Dataset historic years'!$A$1:$GA$12652,15,FALSE)</f>
        <v>6.9444444444444447E-4</v>
      </c>
      <c r="Q2455">
        <f>VLOOKUP(A2455,'Dataset historic years'!$A$1:$GA$12652,12,FALSE)</f>
        <v>2015</v>
      </c>
    </row>
    <row r="2456" spans="1:17" x14ac:dyDescent="0.25">
      <c r="A2456">
        <v>3724398</v>
      </c>
      <c r="B2456" t="s">
        <v>7542</v>
      </c>
      <c r="C2456">
        <v>25932.53815</v>
      </c>
      <c r="D2456">
        <v>4534401.5724166697</v>
      </c>
      <c r="E2456">
        <v>26.4</v>
      </c>
      <c r="F2456">
        <v>1</v>
      </c>
      <c r="G2456">
        <f>VLOOKUP(A2456,'Dataset historic years'!$A$1:$GA$12652,13,FALSE)</f>
        <v>0.9</v>
      </c>
      <c r="H2456">
        <f>VLOOKUP($A2456,'Dataset historic years'!$A$1:$GA$12652,16,FALSE)</f>
        <v>3.5639999999999998E-2</v>
      </c>
      <c r="I2456">
        <f>VLOOKUP($A2456,'Dataset historic years'!$A$1:$GA$12652,17,FALSE)</f>
        <v>3.5150000000000001E-2</v>
      </c>
      <c r="J2456">
        <f>VLOOKUP($A2456,'Dataset historic years'!$A$1:$GA$12652,18,FALSE)</f>
        <v>2.11</v>
      </c>
      <c r="K2456">
        <f>VLOOKUP($A2456,'Dataset historic years'!$A$1:$GA$12652,19,FALSE)</f>
        <v>2.08</v>
      </c>
      <c r="L2456">
        <f>VLOOKUP($A2456,'Dataset historic years'!$A$1:$GA$12652,21,FALSE)</f>
        <v>0</v>
      </c>
      <c r="M2456">
        <f>VLOOKUP($A2456,'Dataset historic years'!$A$1:$GA$12652,8,FALSE)</f>
        <v>1.0459132835525999</v>
      </c>
      <c r="N2456">
        <f>VLOOKUP($A2456,'Dataset historic years'!$A$1:$GA$12652,9,FALSE)</f>
        <v>1.4217681885625399</v>
      </c>
      <c r="O2456" t="str">
        <f>VLOOKUP(A2456,'Dataset historic years'!$A$1:$GA$12652,14,FALSE)</f>
        <v>2015-Jun-19</v>
      </c>
      <c r="P2456" s="2">
        <f>VLOOKUP(A2456,'Dataset historic years'!$A$1:$GA$12652,15,FALSE)</f>
        <v>1.8055555555555554E-2</v>
      </c>
      <c r="Q2456">
        <f>VLOOKUP(A2456,'Dataset historic years'!$A$1:$GA$12652,12,FALSE)</f>
        <v>2015</v>
      </c>
    </row>
    <row r="2457" spans="1:17" x14ac:dyDescent="0.25">
      <c r="A2457">
        <v>3724646</v>
      </c>
      <c r="B2457" t="s">
        <v>7541</v>
      </c>
      <c r="C2457">
        <v>46730.311580000001</v>
      </c>
      <c r="D2457">
        <v>309172.04800000001</v>
      </c>
      <c r="E2457">
        <v>27.9</v>
      </c>
      <c r="F2457">
        <v>1</v>
      </c>
      <c r="G2457">
        <f>VLOOKUP(A2457,'Dataset historic years'!$A$1:$GA$12652,13,FALSE)</f>
        <v>0.9</v>
      </c>
      <c r="H2457">
        <f>VLOOKUP($A2457,'Dataset historic years'!$A$1:$GA$12652,16,FALSE)</f>
        <v>4.752E-2</v>
      </c>
      <c r="I2457">
        <f>VLOOKUP($A2457,'Dataset historic years'!$A$1:$GA$12652,17,FALSE)</f>
        <v>4.7449999999999999E-2</v>
      </c>
      <c r="J2457">
        <f>VLOOKUP($A2457,'Dataset historic years'!$A$1:$GA$12652,18,FALSE)</f>
        <v>7.37</v>
      </c>
      <c r="K2457">
        <f>VLOOKUP($A2457,'Dataset historic years'!$A$1:$GA$12652,19,FALSE)</f>
        <v>7.37</v>
      </c>
      <c r="L2457">
        <f>VLOOKUP($A2457,'Dataset historic years'!$A$1:$GA$12652,21,FALSE)</f>
        <v>0</v>
      </c>
      <c r="M2457">
        <f>VLOOKUP($A2457,'Dataset historic years'!$A$1:$GA$12652,8,FALSE)</f>
        <v>0.91833290499999998</v>
      </c>
      <c r="N2457">
        <f>VLOOKUP($A2457,'Dataset historic years'!$A$1:$GA$12652,9,FALSE)</f>
        <v>1.87569244353694</v>
      </c>
      <c r="O2457" t="str">
        <f>VLOOKUP(A2457,'Dataset historic years'!$A$1:$GA$12652,14,FALSE)</f>
        <v>2015-Jul-12</v>
      </c>
      <c r="P2457" s="2">
        <f>VLOOKUP(A2457,'Dataset historic years'!$A$1:$GA$12652,15,FALSE)</f>
        <v>6.9444444444444447E-4</v>
      </c>
      <c r="Q2457">
        <f>VLOOKUP(A2457,'Dataset historic years'!$A$1:$GA$12652,12,FALSE)</f>
        <v>2015</v>
      </c>
    </row>
    <row r="2458" spans="1:17" x14ac:dyDescent="0.25">
      <c r="A2458">
        <v>3732687</v>
      </c>
      <c r="B2458" t="s">
        <v>7523</v>
      </c>
      <c r="C2458">
        <v>26577.418740000001</v>
      </c>
      <c r="D2458">
        <v>6586437.7842149297</v>
      </c>
      <c r="E2458">
        <v>23.6</v>
      </c>
      <c r="F2458">
        <v>1</v>
      </c>
      <c r="G2458">
        <f>VLOOKUP(A2458,'Dataset historic years'!$A$1:$GA$12652,13,FALSE)</f>
        <v>0.9</v>
      </c>
      <c r="H2458">
        <f>VLOOKUP($A2458,'Dataset historic years'!$A$1:$GA$12652,16,FALSE)</f>
        <v>2.8639999999999999E-2</v>
      </c>
      <c r="I2458">
        <f>VLOOKUP($A2458,'Dataset historic years'!$A$1:$GA$12652,17,FALSE)</f>
        <v>2.7560000000000001E-2</v>
      </c>
      <c r="J2458">
        <f>VLOOKUP($A2458,'Dataset historic years'!$A$1:$GA$12652,18,FALSE)</f>
        <v>15.1</v>
      </c>
      <c r="K2458">
        <f>VLOOKUP($A2458,'Dataset historic years'!$A$1:$GA$12652,19,FALSE)</f>
        <v>15.09</v>
      </c>
      <c r="L2458">
        <f>VLOOKUP($A2458,'Dataset historic years'!$A$1:$GA$12652,21,FALSE)</f>
        <v>1</v>
      </c>
      <c r="M2458">
        <f>VLOOKUP($A2458,'Dataset historic years'!$A$1:$GA$12652,8,FALSE)</f>
        <v>0.77244926170608896</v>
      </c>
      <c r="N2458">
        <f>VLOOKUP($A2458,'Dataset historic years'!$A$1:$GA$12652,9,FALSE)</f>
        <v>2.6421753955059</v>
      </c>
      <c r="O2458" t="str">
        <f>VLOOKUP(A2458,'Dataset historic years'!$A$1:$GA$12652,14,FALSE)</f>
        <v>2015-Aug-18</v>
      </c>
      <c r="P2458" s="2">
        <f>VLOOKUP(A2458,'Dataset historic years'!$A$1:$GA$12652,15,FALSE)</f>
        <v>6.2500000000000003E-3</v>
      </c>
      <c r="Q2458">
        <f>VLOOKUP(A2458,'Dataset historic years'!$A$1:$GA$12652,12,FALSE)</f>
        <v>2015</v>
      </c>
    </row>
    <row r="2459" spans="1:17" x14ac:dyDescent="0.25">
      <c r="A2459">
        <v>3724986</v>
      </c>
      <c r="B2459" t="s">
        <v>7519</v>
      </c>
      <c r="C2459">
        <v>29795.21485</v>
      </c>
      <c r="D2459">
        <v>5044602.8192042597</v>
      </c>
      <c r="E2459">
        <v>24.8</v>
      </c>
      <c r="F2459">
        <v>1</v>
      </c>
      <c r="G2459">
        <f>VLOOKUP(A2459,'Dataset historic years'!$A$1:$GA$12652,13,FALSE)</f>
        <v>0.9</v>
      </c>
      <c r="H2459">
        <f>VLOOKUP($A2459,'Dataset historic years'!$A$1:$GA$12652,16,FALSE)</f>
        <v>5.2999999999999998E-4</v>
      </c>
      <c r="I2459">
        <f>VLOOKUP($A2459,'Dataset historic years'!$A$1:$GA$12652,17,FALSE)</f>
        <v>5.2999999999999998E-4</v>
      </c>
      <c r="J2459">
        <f>VLOOKUP($A2459,'Dataset historic years'!$A$1:$GA$12652,18,FALSE)</f>
        <v>16.309999999999999</v>
      </c>
      <c r="K2459">
        <f>VLOOKUP($A2459,'Dataset historic years'!$A$1:$GA$12652,19,FALSE)</f>
        <v>16</v>
      </c>
      <c r="L2459">
        <f>VLOOKUP($A2459,'Dataset historic years'!$A$1:$GA$12652,21,FALSE)</f>
        <v>1</v>
      </c>
      <c r="M2459">
        <f>VLOOKUP($A2459,'Dataset historic years'!$A$1:$GA$12652,8,FALSE)</f>
        <v>0.78985362890881405</v>
      </c>
      <c r="N2459">
        <f>VLOOKUP($A2459,'Dataset historic years'!$A$1:$GA$12652,9,FALSE)</f>
        <v>3.3196881704366499</v>
      </c>
      <c r="O2459" t="str">
        <f>VLOOKUP(A2459,'Dataset historic years'!$A$1:$GA$12652,14,FALSE)</f>
        <v>2015-Aug-06</v>
      </c>
      <c r="P2459" s="2">
        <f>VLOOKUP(A2459,'Dataset historic years'!$A$1:$GA$12652,15,FALSE)</f>
        <v>2.7777777777777779E-3</v>
      </c>
      <c r="Q2459">
        <f>VLOOKUP(A2459,'Dataset historic years'!$A$1:$GA$12652,12,FALSE)</f>
        <v>2015</v>
      </c>
    </row>
    <row r="2460" spans="1:17" x14ac:dyDescent="0.25">
      <c r="A2460">
        <v>3725760</v>
      </c>
      <c r="B2460" t="s">
        <v>7529</v>
      </c>
      <c r="C2460">
        <v>39551.306140000001</v>
      </c>
      <c r="D2460">
        <v>7183104.9094065903</v>
      </c>
      <c r="E2460">
        <v>25.1</v>
      </c>
      <c r="F2460">
        <v>1</v>
      </c>
      <c r="G2460">
        <f>VLOOKUP(A2460,'Dataset historic years'!$A$1:$GA$12652,13,FALSE)</f>
        <v>0.9</v>
      </c>
      <c r="H2460">
        <f>VLOOKUP($A2460,'Dataset historic years'!$A$1:$GA$12652,16,FALSE)</f>
        <v>4.5130000000000003E-2</v>
      </c>
      <c r="I2460">
        <f>VLOOKUP($A2460,'Dataset historic years'!$A$1:$GA$12652,17,FALSE)</f>
        <v>4.5130000000000003E-2</v>
      </c>
      <c r="J2460">
        <f>VLOOKUP($A2460,'Dataset historic years'!$A$1:$GA$12652,18,FALSE)</f>
        <v>11.28</v>
      </c>
      <c r="K2460">
        <f>VLOOKUP($A2460,'Dataset historic years'!$A$1:$GA$12652,19,FALSE)</f>
        <v>11.27</v>
      </c>
      <c r="L2460">
        <f>VLOOKUP($A2460,'Dataset historic years'!$A$1:$GA$12652,21,FALSE)</f>
        <v>0</v>
      </c>
      <c r="M2460">
        <f>VLOOKUP($A2460,'Dataset historic years'!$A$1:$GA$12652,8,FALSE)</f>
        <v>0.96065758761855002</v>
      </c>
      <c r="N2460">
        <f>VLOOKUP($A2460,'Dataset historic years'!$A$1:$GA$12652,9,FALSE)</f>
        <v>4.0812335700000002</v>
      </c>
      <c r="O2460" t="str">
        <f>VLOOKUP(A2460,'Dataset historic years'!$A$1:$GA$12652,14,FALSE)</f>
        <v>2015-Sep-05</v>
      </c>
      <c r="P2460" s="2">
        <f>VLOOKUP(A2460,'Dataset historic years'!$A$1:$GA$12652,15,FALSE)</f>
        <v>6.9444444444444447E-4</v>
      </c>
      <c r="Q2460">
        <f>VLOOKUP(A2460,'Dataset historic years'!$A$1:$GA$12652,12,FALSE)</f>
        <v>2015</v>
      </c>
    </row>
    <row r="2461" spans="1:17" x14ac:dyDescent="0.25">
      <c r="A2461">
        <v>3726447</v>
      </c>
      <c r="B2461" t="s">
        <v>7608</v>
      </c>
      <c r="C2461">
        <v>30121.127680000001</v>
      </c>
      <c r="D2461">
        <v>5335261.5173961204</v>
      </c>
      <c r="E2461">
        <v>24.5</v>
      </c>
      <c r="F2461">
        <v>1</v>
      </c>
      <c r="G2461">
        <f>VLOOKUP(A2461,'Dataset historic years'!$A$1:$GA$12652,13,FALSE)</f>
        <v>0.9</v>
      </c>
      <c r="H2461">
        <f>VLOOKUP($A2461,'Dataset historic years'!$A$1:$GA$12652,16,FALSE)</f>
        <v>1.0959999999999999E-2</v>
      </c>
      <c r="I2461">
        <f>VLOOKUP($A2461,'Dataset historic years'!$A$1:$GA$12652,17,FALSE)</f>
        <v>1.0789999999999999E-2</v>
      </c>
      <c r="J2461">
        <f>VLOOKUP($A2461,'Dataset historic years'!$A$1:$GA$12652,18,FALSE)</f>
        <v>12.54</v>
      </c>
      <c r="K2461">
        <f>VLOOKUP($A2461,'Dataset historic years'!$A$1:$GA$12652,19,FALSE)</f>
        <v>12.52</v>
      </c>
      <c r="L2461">
        <f>VLOOKUP($A2461,'Dataset historic years'!$A$1:$GA$12652,21,FALSE)</f>
        <v>0</v>
      </c>
      <c r="M2461">
        <f>VLOOKUP($A2461,'Dataset historic years'!$A$1:$GA$12652,8,FALSE)</f>
        <v>0.82460109800000003</v>
      </c>
      <c r="N2461">
        <f>VLOOKUP($A2461,'Dataset historic years'!$A$1:$GA$12652,9,FALSE)</f>
        <v>2.4041083571958999</v>
      </c>
      <c r="O2461" t="str">
        <f>VLOOKUP(A2461,'Dataset historic years'!$A$1:$GA$12652,14,FALSE)</f>
        <v>2015-Aug-02</v>
      </c>
      <c r="P2461" s="2">
        <f>VLOOKUP(A2461,'Dataset historic years'!$A$1:$GA$12652,15,FALSE)</f>
        <v>2.7777777777777779E-3</v>
      </c>
      <c r="Q2461">
        <f>VLOOKUP(A2461,'Dataset historic years'!$A$1:$GA$12652,12,FALSE)</f>
        <v>2015</v>
      </c>
    </row>
    <row r="2462" spans="1:17" x14ac:dyDescent="0.25">
      <c r="A2462">
        <v>3725153</v>
      </c>
      <c r="B2462" t="s">
        <v>7570</v>
      </c>
      <c r="C2462">
        <v>36215.369330000001</v>
      </c>
      <c r="D2462">
        <v>4122547.6409999998</v>
      </c>
      <c r="E2462">
        <v>25.8</v>
      </c>
      <c r="F2462">
        <v>1</v>
      </c>
      <c r="G2462">
        <f>VLOOKUP(A2462,'Dataset historic years'!$A$1:$GA$12652,13,FALSE)</f>
        <v>0.9</v>
      </c>
      <c r="H2462">
        <f>VLOOKUP($A2462,'Dataset historic years'!$A$1:$GA$12652,16,FALSE)</f>
        <v>3.1800000000000001E-3</v>
      </c>
      <c r="I2462">
        <f>VLOOKUP($A2462,'Dataset historic years'!$A$1:$GA$12652,17,FALSE)</f>
        <v>3.1700000000000001E-3</v>
      </c>
      <c r="J2462">
        <f>VLOOKUP($A2462,'Dataset historic years'!$A$1:$GA$12652,18,FALSE)</f>
        <v>11.24</v>
      </c>
      <c r="K2462">
        <f>VLOOKUP($A2462,'Dataset historic years'!$A$1:$GA$12652,19,FALSE)</f>
        <v>11.16</v>
      </c>
      <c r="L2462">
        <f>VLOOKUP($A2462,'Dataset historic years'!$A$1:$GA$12652,21,FALSE)</f>
        <v>0</v>
      </c>
      <c r="M2462">
        <f>VLOOKUP($A2462,'Dataset historic years'!$A$1:$GA$12652,8,FALSE)</f>
        <v>0.96675887800000004</v>
      </c>
      <c r="N2462">
        <f>VLOOKUP($A2462,'Dataset historic years'!$A$1:$GA$12652,9,FALSE)</f>
        <v>4.5393325916249996</v>
      </c>
      <c r="O2462" t="str">
        <f>VLOOKUP(A2462,'Dataset historic years'!$A$1:$GA$12652,14,FALSE)</f>
        <v>2015-Aug-08</v>
      </c>
      <c r="P2462" s="2">
        <f>VLOOKUP(A2462,'Dataset historic years'!$A$1:$GA$12652,15,FALSE)</f>
        <v>6.9444444444444447E-4</v>
      </c>
      <c r="Q2462">
        <f>VLOOKUP(A2462,'Dataset historic years'!$A$1:$GA$12652,12,FALSE)</f>
        <v>2015</v>
      </c>
    </row>
    <row r="2463" spans="1:17" x14ac:dyDescent="0.25">
      <c r="A2463">
        <v>3726014</v>
      </c>
      <c r="B2463" t="s">
        <v>7600</v>
      </c>
      <c r="C2463">
        <v>29537.37687</v>
      </c>
      <c r="D2463">
        <v>4795346.7527146703</v>
      </c>
      <c r="E2463">
        <v>23.3</v>
      </c>
      <c r="F2463">
        <v>1</v>
      </c>
      <c r="G2463">
        <f>VLOOKUP(A2463,'Dataset historic years'!$A$1:$GA$12652,13,FALSE)</f>
        <v>0.45</v>
      </c>
      <c r="H2463">
        <f>VLOOKUP($A2463,'Dataset historic years'!$A$1:$GA$12652,16,FALSE)</f>
        <v>4.1700000000000001E-2</v>
      </c>
      <c r="I2463">
        <f>VLOOKUP($A2463,'Dataset historic years'!$A$1:$GA$12652,17,FALSE)</f>
        <v>4.1660000000000003E-2</v>
      </c>
      <c r="J2463">
        <f>VLOOKUP($A2463,'Dataset historic years'!$A$1:$GA$12652,18,FALSE)</f>
        <v>15.47</v>
      </c>
      <c r="K2463">
        <f>VLOOKUP($A2463,'Dataset historic years'!$A$1:$GA$12652,19,FALSE)</f>
        <v>15.46</v>
      </c>
      <c r="L2463">
        <f>VLOOKUP($A2463,'Dataset historic years'!$A$1:$GA$12652,21,FALSE)</f>
        <v>1</v>
      </c>
      <c r="M2463">
        <f>VLOOKUP($A2463,'Dataset historic years'!$A$1:$GA$12652,8,FALSE)</f>
        <v>0.80760046423998999</v>
      </c>
      <c r="N2463">
        <f>VLOOKUP($A2463,'Dataset historic years'!$A$1:$GA$12652,9,FALSE)</f>
        <v>4.3851677177990602</v>
      </c>
      <c r="O2463" t="str">
        <f>VLOOKUP(A2463,'Dataset historic years'!$A$1:$GA$12652,14,FALSE)</f>
        <v>1995-Jan-23</v>
      </c>
      <c r="P2463" s="2">
        <f>VLOOKUP(A2463,'Dataset historic years'!$A$1:$GA$12652,15,FALSE)</f>
        <v>0.32777777777777778</v>
      </c>
      <c r="Q2463">
        <f>VLOOKUP(A2463,'Dataset historic years'!$A$1:$GA$12652,12,FALSE)</f>
        <v>1995</v>
      </c>
    </row>
    <row r="2464" spans="1:17" x14ac:dyDescent="0.25">
      <c r="A2464">
        <v>3725652</v>
      </c>
      <c r="B2464" t="s">
        <v>7554</v>
      </c>
      <c r="C2464">
        <v>23682.90381</v>
      </c>
      <c r="D2464">
        <v>424777.34749999997</v>
      </c>
      <c r="E2464">
        <v>27.7</v>
      </c>
      <c r="F2464">
        <v>1</v>
      </c>
      <c r="G2464">
        <f>VLOOKUP(A2464,'Dataset historic years'!$A$1:$GA$12652,13,FALSE)</f>
        <v>0.9</v>
      </c>
      <c r="H2464">
        <f>VLOOKUP($A2464,'Dataset historic years'!$A$1:$GA$12652,16,FALSE)</f>
        <v>1.8939999999999999E-2</v>
      </c>
      <c r="I2464">
        <f>VLOOKUP($A2464,'Dataset historic years'!$A$1:$GA$12652,17,FALSE)</f>
        <v>1.882E-2</v>
      </c>
      <c r="J2464">
        <f>VLOOKUP($A2464,'Dataset historic years'!$A$1:$GA$12652,18,FALSE)</f>
        <v>16.149999999999999</v>
      </c>
      <c r="K2464">
        <f>VLOOKUP($A2464,'Dataset historic years'!$A$1:$GA$12652,19,FALSE)</f>
        <v>16.14</v>
      </c>
      <c r="L2464">
        <f>VLOOKUP($A2464,'Dataset historic years'!$A$1:$GA$12652,21,FALSE)</f>
        <v>1</v>
      </c>
      <c r="M2464">
        <f>VLOOKUP($A2464,'Dataset historic years'!$A$1:$GA$12652,8,FALSE)</f>
        <v>0.59141840690079495</v>
      </c>
      <c r="N2464">
        <f>VLOOKUP($A2464,'Dataset historic years'!$A$1:$GA$12652,9,FALSE)</f>
        <v>1.8738661828261001</v>
      </c>
      <c r="O2464" t="str">
        <f>VLOOKUP(A2464,'Dataset historic years'!$A$1:$GA$12652,14,FALSE)</f>
        <v>2015-Jul-31</v>
      </c>
      <c r="P2464" s="2">
        <f>VLOOKUP(A2464,'Dataset historic years'!$A$1:$GA$12652,15,FALSE)</f>
        <v>3.472222222222222E-3</v>
      </c>
      <c r="Q2464">
        <f>VLOOKUP(A2464,'Dataset historic years'!$A$1:$GA$12652,12,FALSE)</f>
        <v>2015</v>
      </c>
    </row>
    <row r="2465" spans="1:17" x14ac:dyDescent="0.25">
      <c r="A2465">
        <v>3725972</v>
      </c>
      <c r="B2465" t="s">
        <v>7048</v>
      </c>
      <c r="C2465">
        <v>40907.56882</v>
      </c>
      <c r="D2465">
        <v>4926851.2390513504</v>
      </c>
      <c r="E2465">
        <v>24.2</v>
      </c>
      <c r="F2465">
        <v>1</v>
      </c>
      <c r="G2465">
        <f>VLOOKUP(A2465,'Dataset historic years'!$A$1:$GA$12652,13,FALSE)</f>
        <v>0.9</v>
      </c>
      <c r="H2465">
        <f>VLOOKUP($A2465,'Dataset historic years'!$A$1:$GA$12652,16,FALSE)</f>
        <v>2.479E-2</v>
      </c>
      <c r="I2465">
        <f>VLOOKUP($A2465,'Dataset historic years'!$A$1:$GA$12652,17,FALSE)</f>
        <v>2.4680000000000001E-2</v>
      </c>
      <c r="J2465">
        <f>VLOOKUP($A2465,'Dataset historic years'!$A$1:$GA$12652,18,FALSE)</f>
        <v>9.35</v>
      </c>
      <c r="K2465">
        <f>VLOOKUP($A2465,'Dataset historic years'!$A$1:$GA$12652,19,FALSE)</f>
        <v>9.34</v>
      </c>
      <c r="L2465">
        <f>VLOOKUP($A2465,'Dataset historic years'!$A$1:$GA$12652,21,FALSE)</f>
        <v>0</v>
      </c>
      <c r="M2465">
        <f>VLOOKUP($A2465,'Dataset historic years'!$A$1:$GA$12652,8,FALSE)</f>
        <v>0.980800228</v>
      </c>
      <c r="N2465">
        <f>VLOOKUP($A2465,'Dataset historic years'!$A$1:$GA$12652,9,FALSE)</f>
        <v>3.8182400412647302</v>
      </c>
      <c r="O2465" t="str">
        <f>VLOOKUP(A2465,'Dataset historic years'!$A$1:$GA$12652,14,FALSE)</f>
        <v>2015-Aug-29</v>
      </c>
      <c r="P2465" s="2">
        <f>VLOOKUP(A2465,'Dataset historic years'!$A$1:$GA$12652,15,FALSE)</f>
        <v>6.9444444444444447E-4</v>
      </c>
      <c r="Q2465">
        <f>VLOOKUP(A2465,'Dataset historic years'!$A$1:$GA$12652,12,FALSE)</f>
        <v>2015</v>
      </c>
    </row>
    <row r="2466" spans="1:17" x14ac:dyDescent="0.25">
      <c r="A2466">
        <v>3725974</v>
      </c>
      <c r="B2466" t="s">
        <v>7550</v>
      </c>
      <c r="C2466">
        <v>25425.25433</v>
      </c>
      <c r="D2466">
        <v>2348386.69006958</v>
      </c>
      <c r="E2466">
        <v>26.9</v>
      </c>
      <c r="F2466">
        <v>1</v>
      </c>
      <c r="G2466">
        <f>VLOOKUP(A2466,'Dataset historic years'!$A$1:$GA$12652,13,FALSE)</f>
        <v>0.9</v>
      </c>
      <c r="H2466">
        <f>VLOOKUP($A2466,'Dataset historic years'!$A$1:$GA$12652,16,FALSE)</f>
        <v>1.393E-2</v>
      </c>
      <c r="I2466">
        <f>VLOOKUP($A2466,'Dataset historic years'!$A$1:$GA$12652,17,FALSE)</f>
        <v>1.3899999999999999E-2</v>
      </c>
      <c r="J2466">
        <f>VLOOKUP($A2466,'Dataset historic years'!$A$1:$GA$12652,18,FALSE)</f>
        <v>8.7200000000000006</v>
      </c>
      <c r="K2466">
        <f>VLOOKUP($A2466,'Dataset historic years'!$A$1:$GA$12652,19,FALSE)</f>
        <v>8.6999999999999993</v>
      </c>
      <c r="L2466">
        <f>VLOOKUP($A2466,'Dataset historic years'!$A$1:$GA$12652,21,FALSE)</f>
        <v>0</v>
      </c>
      <c r="M2466">
        <f>VLOOKUP($A2466,'Dataset historic years'!$A$1:$GA$12652,8,FALSE)</f>
        <v>0.90392640242986499</v>
      </c>
      <c r="N2466">
        <f>VLOOKUP($A2466,'Dataset historic years'!$A$1:$GA$12652,9,FALSE)</f>
        <v>1.7705308500000001</v>
      </c>
      <c r="O2466" t="str">
        <f>VLOOKUP(A2466,'Dataset historic years'!$A$1:$GA$12652,14,FALSE)</f>
        <v>2015-Aug-07</v>
      </c>
      <c r="P2466" s="2">
        <f>VLOOKUP(A2466,'Dataset historic years'!$A$1:$GA$12652,15,FALSE)</f>
        <v>6.9444444444444447E-4</v>
      </c>
      <c r="Q2466">
        <f>VLOOKUP(A2466,'Dataset historic years'!$A$1:$GA$12652,12,FALSE)</f>
        <v>2015</v>
      </c>
    </row>
    <row r="2467" spans="1:17" x14ac:dyDescent="0.25">
      <c r="A2467">
        <v>3726657</v>
      </c>
      <c r="B2467" t="s">
        <v>7566</v>
      </c>
      <c r="C2467">
        <v>26791.032439999999</v>
      </c>
      <c r="D2467">
        <v>1470524.95153481</v>
      </c>
      <c r="E2467">
        <v>28.9</v>
      </c>
      <c r="F2467">
        <v>1</v>
      </c>
      <c r="G2467">
        <f>VLOOKUP(A2467,'Dataset historic years'!$A$1:$GA$12652,13,FALSE)</f>
        <v>0.9</v>
      </c>
      <c r="H2467">
        <f>VLOOKUP($A2467,'Dataset historic years'!$A$1:$GA$12652,16,FALSE)</f>
        <v>3.7650000000000003E-2</v>
      </c>
      <c r="I2467">
        <f>VLOOKUP($A2467,'Dataset historic years'!$A$1:$GA$12652,17,FALSE)</f>
        <v>3.7530000000000001E-2</v>
      </c>
      <c r="J2467">
        <f>VLOOKUP($A2467,'Dataset historic years'!$A$1:$GA$12652,18,FALSE)</f>
        <v>7.54</v>
      </c>
      <c r="K2467">
        <f>VLOOKUP($A2467,'Dataset historic years'!$A$1:$GA$12652,19,FALSE)</f>
        <v>7.53</v>
      </c>
      <c r="L2467">
        <f>VLOOKUP($A2467,'Dataset historic years'!$A$1:$GA$12652,21,FALSE)</f>
        <v>0</v>
      </c>
      <c r="M2467">
        <f>VLOOKUP($A2467,'Dataset historic years'!$A$1:$GA$12652,8,FALSE)</f>
        <v>1.0428346224119101</v>
      </c>
      <c r="N2467">
        <f>VLOOKUP($A2467,'Dataset historic years'!$A$1:$GA$12652,9,FALSE)</f>
        <v>3.8250061925582801</v>
      </c>
      <c r="O2467" t="str">
        <f>VLOOKUP(A2467,'Dataset historic years'!$A$1:$GA$12652,14,FALSE)</f>
        <v>2015-Aug-20</v>
      </c>
      <c r="P2467" s="2">
        <f>VLOOKUP(A2467,'Dataset historic years'!$A$1:$GA$12652,15,FALSE)</f>
        <v>6.9444444444444447E-4</v>
      </c>
      <c r="Q2467">
        <f>VLOOKUP(A2467,'Dataset historic years'!$A$1:$GA$12652,12,FALSE)</f>
        <v>2015</v>
      </c>
    </row>
    <row r="2468" spans="1:17" x14ac:dyDescent="0.25">
      <c r="A2468">
        <v>3726318</v>
      </c>
      <c r="B2468" t="s">
        <v>7577</v>
      </c>
      <c r="C2468">
        <v>37614.794439999998</v>
      </c>
      <c r="D2468">
        <v>4145954.0377589501</v>
      </c>
      <c r="E2468">
        <v>26.9</v>
      </c>
      <c r="F2468">
        <v>1</v>
      </c>
      <c r="G2468">
        <f>VLOOKUP(A2468,'Dataset historic years'!$A$1:$GA$12652,13,FALSE)</f>
        <v>0.9</v>
      </c>
      <c r="H2468">
        <f>VLOOKUP($A2468,'Dataset historic years'!$A$1:$GA$12652,16,FALSE)</f>
        <v>3.526E-2</v>
      </c>
      <c r="I2468">
        <f>VLOOKUP($A2468,'Dataset historic years'!$A$1:$GA$12652,17,FALSE)</f>
        <v>3.5090000000000003E-2</v>
      </c>
      <c r="J2468">
        <f>VLOOKUP($A2468,'Dataset historic years'!$A$1:$GA$12652,18,FALSE)</f>
        <v>5.3</v>
      </c>
      <c r="K2468">
        <f>VLOOKUP($A2468,'Dataset historic years'!$A$1:$GA$12652,19,FALSE)</f>
        <v>5.29</v>
      </c>
      <c r="L2468">
        <f>VLOOKUP($A2468,'Dataset historic years'!$A$1:$GA$12652,21,FALSE)</f>
        <v>0</v>
      </c>
      <c r="M2468">
        <f>VLOOKUP($A2468,'Dataset historic years'!$A$1:$GA$12652,8,FALSE)</f>
        <v>1.0477439630227099</v>
      </c>
      <c r="N2468">
        <f>VLOOKUP($A2468,'Dataset historic years'!$A$1:$GA$12652,9,FALSE)</f>
        <v>2.4595307981244301</v>
      </c>
      <c r="O2468" t="str">
        <f>VLOOKUP(A2468,'Dataset historic years'!$A$1:$GA$12652,14,FALSE)</f>
        <v>2015-Aug-02</v>
      </c>
      <c r="P2468" s="2">
        <f>VLOOKUP(A2468,'Dataset historic years'!$A$1:$GA$12652,15,FALSE)</f>
        <v>1.3888888888888889E-3</v>
      </c>
      <c r="Q2468">
        <f>VLOOKUP(A2468,'Dataset historic years'!$A$1:$GA$12652,12,FALSE)</f>
        <v>2015</v>
      </c>
    </row>
    <row r="2469" spans="1:17" x14ac:dyDescent="0.25">
      <c r="A2469">
        <v>3726658</v>
      </c>
      <c r="B2469" t="s">
        <v>7571</v>
      </c>
      <c r="C2469">
        <v>33787.529490000001</v>
      </c>
      <c r="D2469">
        <v>1525562.3968622701</v>
      </c>
      <c r="E2469">
        <v>27.1</v>
      </c>
      <c r="F2469">
        <v>1</v>
      </c>
      <c r="G2469">
        <f>VLOOKUP(A2469,'Dataset historic years'!$A$1:$GA$12652,13,FALSE)</f>
        <v>0.9</v>
      </c>
      <c r="H2469">
        <f>VLOOKUP($A2469,'Dataset historic years'!$A$1:$GA$12652,16,FALSE)</f>
        <v>3.0339999999999999E-2</v>
      </c>
      <c r="I2469">
        <f>VLOOKUP($A2469,'Dataset historic years'!$A$1:$GA$12652,17,FALSE)</f>
        <v>3.015E-2</v>
      </c>
      <c r="J2469">
        <f>VLOOKUP($A2469,'Dataset historic years'!$A$1:$GA$12652,18,FALSE)</f>
        <v>16.829999999999998</v>
      </c>
      <c r="K2469">
        <f>VLOOKUP($A2469,'Dataset historic years'!$A$1:$GA$12652,19,FALSE)</f>
        <v>16.82</v>
      </c>
      <c r="L2469">
        <f>VLOOKUP($A2469,'Dataset historic years'!$A$1:$GA$12652,21,FALSE)</f>
        <v>0</v>
      </c>
      <c r="M2469">
        <f>VLOOKUP($A2469,'Dataset historic years'!$A$1:$GA$12652,8,FALSE)</f>
        <v>0.69544570092323299</v>
      </c>
      <c r="N2469">
        <f>VLOOKUP($A2469,'Dataset historic years'!$A$1:$GA$12652,9,FALSE)</f>
        <v>2.7195092668940699</v>
      </c>
      <c r="O2469" t="str">
        <f>VLOOKUP(A2469,'Dataset historic years'!$A$1:$GA$12652,14,FALSE)</f>
        <v>2015-Aug-19</v>
      </c>
      <c r="P2469" s="2">
        <f>VLOOKUP(A2469,'Dataset historic years'!$A$1:$GA$12652,15,FALSE)</f>
        <v>6.9444444444444447E-4</v>
      </c>
      <c r="Q2469">
        <f>VLOOKUP(A2469,'Dataset historic years'!$A$1:$GA$12652,12,FALSE)</f>
        <v>2015</v>
      </c>
    </row>
    <row r="2470" spans="1:17" x14ac:dyDescent="0.25">
      <c r="A2470">
        <v>3726425</v>
      </c>
      <c r="B2470" t="s">
        <v>7564</v>
      </c>
      <c r="C2470">
        <v>47580.016230000001</v>
      </c>
      <c r="D2470">
        <v>110507.6923</v>
      </c>
      <c r="E2470">
        <v>30.6</v>
      </c>
      <c r="F2470">
        <v>1</v>
      </c>
      <c r="G2470">
        <f>VLOOKUP(A2470,'Dataset historic years'!$A$1:$GA$12652,13,FALSE)</f>
        <v>0.9</v>
      </c>
      <c r="H2470">
        <f>VLOOKUP($A2470,'Dataset historic years'!$A$1:$GA$12652,16,FALSE)</f>
        <v>2.8119999999999999E-2</v>
      </c>
      <c r="I2470">
        <f>VLOOKUP($A2470,'Dataset historic years'!$A$1:$GA$12652,17,FALSE)</f>
        <v>2.8029999999999999E-2</v>
      </c>
      <c r="J2470">
        <f>VLOOKUP($A2470,'Dataset historic years'!$A$1:$GA$12652,18,FALSE)</f>
        <v>13.69</v>
      </c>
      <c r="K2470">
        <f>VLOOKUP($A2470,'Dataset historic years'!$A$1:$GA$12652,19,FALSE)</f>
        <v>13.69</v>
      </c>
      <c r="L2470">
        <f>VLOOKUP($A2470,'Dataset historic years'!$A$1:$GA$12652,21,FALSE)</f>
        <v>0</v>
      </c>
      <c r="M2470">
        <f>VLOOKUP($A2470,'Dataset historic years'!$A$1:$GA$12652,8,FALSE)</f>
        <v>0.95471844373730397</v>
      </c>
      <c r="N2470">
        <f>VLOOKUP($A2470,'Dataset historic years'!$A$1:$GA$12652,9,FALSE)</f>
        <v>2.1861203730000001</v>
      </c>
      <c r="O2470" t="str">
        <f>VLOOKUP(A2470,'Dataset historic years'!$A$1:$GA$12652,14,FALSE)</f>
        <v>2015-Aug-13</v>
      </c>
      <c r="P2470" s="2">
        <f>VLOOKUP(A2470,'Dataset historic years'!$A$1:$GA$12652,15,FALSE)</f>
        <v>6.9444444444444447E-4</v>
      </c>
      <c r="Q2470">
        <f>VLOOKUP(A2470,'Dataset historic years'!$A$1:$GA$12652,12,FALSE)</f>
        <v>2015</v>
      </c>
    </row>
    <row r="2471" spans="1:17" x14ac:dyDescent="0.25">
      <c r="A2471">
        <v>3726446</v>
      </c>
      <c r="B2471" t="s">
        <v>7578</v>
      </c>
      <c r="C2471">
        <v>19223.229899999998</v>
      </c>
      <c r="D2471">
        <v>2763888.3562459601</v>
      </c>
      <c r="E2471">
        <v>28.5</v>
      </c>
      <c r="F2471">
        <v>1</v>
      </c>
      <c r="G2471">
        <f>VLOOKUP(A2471,'Dataset historic years'!$A$1:$GA$12652,13,FALSE)</f>
        <v>0.9</v>
      </c>
      <c r="H2471">
        <f>VLOOKUP($A2471,'Dataset historic years'!$A$1:$GA$12652,16,FALSE)</f>
        <v>1.439E-2</v>
      </c>
      <c r="I2471">
        <f>VLOOKUP($A2471,'Dataset historic years'!$A$1:$GA$12652,17,FALSE)</f>
        <v>1.323E-2</v>
      </c>
      <c r="J2471">
        <f>VLOOKUP($A2471,'Dataset historic years'!$A$1:$GA$12652,18,FALSE)</f>
        <v>7</v>
      </c>
      <c r="K2471">
        <f>VLOOKUP($A2471,'Dataset historic years'!$A$1:$GA$12652,19,FALSE)</f>
        <v>6.98</v>
      </c>
      <c r="L2471">
        <f>VLOOKUP($A2471,'Dataset historic years'!$A$1:$GA$12652,21,FALSE)</f>
        <v>0</v>
      </c>
      <c r="M2471">
        <f>VLOOKUP($A2471,'Dataset historic years'!$A$1:$GA$12652,8,FALSE)</f>
        <v>1.0095520462118499</v>
      </c>
      <c r="N2471">
        <f>VLOOKUP($A2471,'Dataset historic years'!$A$1:$GA$12652,9,FALSE)</f>
        <v>1.4939437352543199</v>
      </c>
      <c r="O2471" t="str">
        <f>VLOOKUP(A2471,'Dataset historic years'!$A$1:$GA$12652,14,FALSE)</f>
        <v>2022-Aug-22</v>
      </c>
      <c r="P2471" s="2">
        <f>VLOOKUP(A2471,'Dataset historic years'!$A$1:$GA$12652,15,FALSE)</f>
        <v>0.9819444444444444</v>
      </c>
      <c r="Q2471">
        <f>VLOOKUP(A2471,'Dataset historic years'!$A$1:$GA$12652,12,FALSE)</f>
        <v>2022</v>
      </c>
    </row>
    <row r="2472" spans="1:17" x14ac:dyDescent="0.25">
      <c r="A2472">
        <v>3726445</v>
      </c>
      <c r="B2472" t="s">
        <v>7579</v>
      </c>
      <c r="C2472">
        <v>28329.866900000001</v>
      </c>
      <c r="D2472">
        <v>6272582.9638934201</v>
      </c>
      <c r="E2472">
        <v>26.3</v>
      </c>
      <c r="F2472">
        <v>1</v>
      </c>
      <c r="G2472">
        <f>VLOOKUP(A2472,'Dataset historic years'!$A$1:$GA$12652,13,FALSE)</f>
        <v>0.9</v>
      </c>
      <c r="H2472">
        <f>VLOOKUP($A2472,'Dataset historic years'!$A$1:$GA$12652,16,FALSE)</f>
        <v>1.201E-2</v>
      </c>
      <c r="I2472">
        <f>VLOOKUP($A2472,'Dataset historic years'!$A$1:$GA$12652,17,FALSE)</f>
        <v>1.2E-2</v>
      </c>
      <c r="J2472">
        <f>VLOOKUP($A2472,'Dataset historic years'!$A$1:$GA$12652,18,FALSE)</f>
        <v>8.35</v>
      </c>
      <c r="K2472">
        <f>VLOOKUP($A2472,'Dataset historic years'!$A$1:$GA$12652,19,FALSE)</f>
        <v>8.32</v>
      </c>
      <c r="L2472">
        <f>VLOOKUP($A2472,'Dataset historic years'!$A$1:$GA$12652,21,FALSE)</f>
        <v>0</v>
      </c>
      <c r="M2472">
        <f>VLOOKUP($A2472,'Dataset historic years'!$A$1:$GA$12652,8,FALSE)</f>
        <v>1.0244482109999999</v>
      </c>
      <c r="N2472">
        <f>VLOOKUP($A2472,'Dataset historic years'!$A$1:$GA$12652,9,FALSE)</f>
        <v>3.9209624631679598</v>
      </c>
      <c r="O2472" t="str">
        <f>VLOOKUP(A2472,'Dataset historic years'!$A$1:$GA$12652,14,FALSE)</f>
        <v>2015-Aug-19</v>
      </c>
      <c r="P2472" s="2">
        <f>VLOOKUP(A2472,'Dataset historic years'!$A$1:$GA$12652,15,FALSE)</f>
        <v>6.9444444444444447E-4</v>
      </c>
      <c r="Q2472">
        <f>VLOOKUP(A2472,'Dataset historic years'!$A$1:$GA$12652,12,FALSE)</f>
        <v>2015</v>
      </c>
    </row>
    <row r="2473" spans="1:17" x14ac:dyDescent="0.25">
      <c r="A2473">
        <v>3726669</v>
      </c>
      <c r="B2473" t="s">
        <v>7612</v>
      </c>
      <c r="C2473">
        <v>28122.686730000001</v>
      </c>
      <c r="D2473">
        <v>7362806.1643094597</v>
      </c>
      <c r="E2473">
        <v>25.8</v>
      </c>
      <c r="F2473">
        <v>1</v>
      </c>
      <c r="G2473">
        <f>VLOOKUP(A2473,'Dataset historic years'!$A$1:$GA$12652,13,FALSE)</f>
        <v>0.9</v>
      </c>
      <c r="H2473">
        <f>VLOOKUP($A2473,'Dataset historic years'!$A$1:$GA$12652,16,FALSE)</f>
        <v>1.8329999999999999E-2</v>
      </c>
      <c r="I2473">
        <f>VLOOKUP($A2473,'Dataset historic years'!$A$1:$GA$12652,17,FALSE)</f>
        <v>1.8280000000000001E-2</v>
      </c>
      <c r="J2473">
        <f>VLOOKUP($A2473,'Dataset historic years'!$A$1:$GA$12652,18,FALSE)</f>
        <v>18.079999999999998</v>
      </c>
      <c r="K2473">
        <f>VLOOKUP($A2473,'Dataset historic years'!$A$1:$GA$12652,19,FALSE)</f>
        <v>18.07</v>
      </c>
      <c r="L2473">
        <f>VLOOKUP($A2473,'Dataset historic years'!$A$1:$GA$12652,21,FALSE)</f>
        <v>0</v>
      </c>
      <c r="M2473">
        <f>VLOOKUP($A2473,'Dataset historic years'!$A$1:$GA$12652,8,FALSE)</f>
        <v>0.93418000090860398</v>
      </c>
      <c r="N2473">
        <f>VLOOKUP($A2473,'Dataset historic years'!$A$1:$GA$12652,9,FALSE)</f>
        <v>1.7989252089222301</v>
      </c>
      <c r="O2473" t="str">
        <f>VLOOKUP(A2473,'Dataset historic years'!$A$1:$GA$12652,14,FALSE)</f>
        <v>2015-Aug-22</v>
      </c>
      <c r="P2473" s="2">
        <f>VLOOKUP(A2473,'Dataset historic years'!$A$1:$GA$12652,15,FALSE)</f>
        <v>6.9444444444444447E-4</v>
      </c>
      <c r="Q2473">
        <f>VLOOKUP(A2473,'Dataset historic years'!$A$1:$GA$12652,12,FALSE)</f>
        <v>2015</v>
      </c>
    </row>
    <row r="2474" spans="1:17" x14ac:dyDescent="0.25">
      <c r="A2474">
        <v>3726598</v>
      </c>
      <c r="B2474" t="s">
        <v>7605</v>
      </c>
      <c r="C2474">
        <v>44631.699659999998</v>
      </c>
      <c r="D2474">
        <v>3510388.8035252099</v>
      </c>
      <c r="E2474">
        <v>26.8</v>
      </c>
      <c r="F2474">
        <v>1</v>
      </c>
      <c r="G2474">
        <f>VLOOKUP(A2474,'Dataset historic years'!$A$1:$GA$12652,13,FALSE)</f>
        <v>0.9</v>
      </c>
      <c r="H2474">
        <f>VLOOKUP($A2474,'Dataset historic years'!$A$1:$GA$12652,16,FALSE)</f>
        <v>1.285E-2</v>
      </c>
      <c r="I2474">
        <f>VLOOKUP($A2474,'Dataset historic years'!$A$1:$GA$12652,17,FALSE)</f>
        <v>1.2800000000000001E-2</v>
      </c>
      <c r="J2474">
        <f>VLOOKUP($A2474,'Dataset historic years'!$A$1:$GA$12652,18,FALSE)</f>
        <v>7.79</v>
      </c>
      <c r="K2474">
        <f>VLOOKUP($A2474,'Dataset historic years'!$A$1:$GA$12652,19,FALSE)</f>
        <v>7.76</v>
      </c>
      <c r="L2474">
        <f>VLOOKUP($A2474,'Dataset historic years'!$A$1:$GA$12652,21,FALSE)</f>
        <v>0</v>
      </c>
      <c r="M2474">
        <f>VLOOKUP($A2474,'Dataset historic years'!$A$1:$GA$12652,8,FALSE)</f>
        <v>1.02379839876067</v>
      </c>
      <c r="N2474">
        <f>VLOOKUP($A2474,'Dataset historic years'!$A$1:$GA$12652,9,FALSE)</f>
        <v>3.1194951816892398</v>
      </c>
      <c r="O2474" t="str">
        <f>VLOOKUP(A2474,'Dataset historic years'!$A$1:$GA$12652,14,FALSE)</f>
        <v>2015-Aug-22</v>
      </c>
      <c r="P2474" s="2">
        <f>VLOOKUP(A2474,'Dataset historic years'!$A$1:$GA$12652,15,FALSE)</f>
        <v>6.9444444444444447E-4</v>
      </c>
      <c r="Q2474">
        <f>VLOOKUP(A2474,'Dataset historic years'!$A$1:$GA$12652,12,FALSE)</f>
        <v>2015</v>
      </c>
    </row>
    <row r="2475" spans="1:17" x14ac:dyDescent="0.25">
      <c r="A2475">
        <v>3726597</v>
      </c>
      <c r="B2475" t="s">
        <v>7589</v>
      </c>
      <c r="C2475">
        <v>48595.484949999998</v>
      </c>
      <c r="D2475">
        <v>538161.95640000002</v>
      </c>
      <c r="E2475">
        <v>27.4</v>
      </c>
      <c r="F2475">
        <v>1</v>
      </c>
      <c r="G2475">
        <f>VLOOKUP(A2475,'Dataset historic years'!$A$1:$GA$12652,13,FALSE)</f>
        <v>0.9</v>
      </c>
      <c r="H2475">
        <f>VLOOKUP($A2475,'Dataset historic years'!$A$1:$GA$12652,16,FALSE)</f>
        <v>1.068E-2</v>
      </c>
      <c r="I2475">
        <f>VLOOKUP($A2475,'Dataset historic years'!$A$1:$GA$12652,17,FALSE)</f>
        <v>1.0670000000000001E-2</v>
      </c>
      <c r="J2475">
        <f>VLOOKUP($A2475,'Dataset historic years'!$A$1:$GA$12652,18,FALSE)</f>
        <v>26.27</v>
      </c>
      <c r="K2475">
        <f>VLOOKUP($A2475,'Dataset historic years'!$A$1:$GA$12652,19,FALSE)</f>
        <v>26.26</v>
      </c>
      <c r="L2475">
        <f>VLOOKUP($A2475,'Dataset historic years'!$A$1:$GA$12652,21,FALSE)</f>
        <v>1</v>
      </c>
      <c r="M2475">
        <f>VLOOKUP($A2475,'Dataset historic years'!$A$1:$GA$12652,8,FALSE)</f>
        <v>0.43193161751936998</v>
      </c>
      <c r="N2475">
        <f>VLOOKUP($A2475,'Dataset historic years'!$A$1:$GA$12652,9,FALSE)</f>
        <v>3.879133409</v>
      </c>
      <c r="O2475" t="str">
        <f>VLOOKUP(A2475,'Dataset historic years'!$A$1:$GA$12652,14,FALSE)</f>
        <v>2015-Aug-28</v>
      </c>
      <c r="P2475" s="2">
        <f>VLOOKUP(A2475,'Dataset historic years'!$A$1:$GA$12652,15,FALSE)</f>
        <v>6.9444444444444447E-4</v>
      </c>
      <c r="Q2475">
        <f>VLOOKUP(A2475,'Dataset historic years'!$A$1:$GA$12652,12,FALSE)</f>
        <v>2015</v>
      </c>
    </row>
    <row r="2476" spans="1:17" x14ac:dyDescent="0.25">
      <c r="A2476">
        <v>3726656</v>
      </c>
      <c r="B2476" t="s">
        <v>7583</v>
      </c>
      <c r="C2476">
        <v>24777.46703</v>
      </c>
      <c r="D2476">
        <v>3162685.0117111299</v>
      </c>
      <c r="E2476">
        <v>27.7</v>
      </c>
      <c r="F2476">
        <v>1</v>
      </c>
      <c r="G2476">
        <f>VLOOKUP(A2476,'Dataset historic years'!$A$1:$GA$12652,13,FALSE)</f>
        <v>0.9</v>
      </c>
      <c r="H2476">
        <f>VLOOKUP($A2476,'Dataset historic years'!$A$1:$GA$12652,16,FALSE)</f>
        <v>4.0669999999999998E-2</v>
      </c>
      <c r="I2476">
        <f>VLOOKUP($A2476,'Dataset historic years'!$A$1:$GA$12652,17,FALSE)</f>
        <v>4.0529999999999997E-2</v>
      </c>
      <c r="J2476">
        <f>VLOOKUP($A2476,'Dataset historic years'!$A$1:$GA$12652,18,FALSE)</f>
        <v>10.24</v>
      </c>
      <c r="K2476">
        <f>VLOOKUP($A2476,'Dataset historic years'!$A$1:$GA$12652,19,FALSE)</f>
        <v>10.23</v>
      </c>
      <c r="L2476">
        <f>VLOOKUP($A2476,'Dataset historic years'!$A$1:$GA$12652,21,FALSE)</f>
        <v>0</v>
      </c>
      <c r="M2476">
        <f>VLOOKUP($A2476,'Dataset historic years'!$A$1:$GA$12652,8,FALSE)</f>
        <v>0.95745956173680302</v>
      </c>
      <c r="N2476">
        <f>VLOOKUP($A2476,'Dataset historic years'!$A$1:$GA$12652,9,FALSE)</f>
        <v>3.7060003296826198</v>
      </c>
      <c r="O2476" t="str">
        <f>VLOOKUP(A2476,'Dataset historic years'!$A$1:$GA$12652,14,FALSE)</f>
        <v>2015-Jul-21</v>
      </c>
      <c r="P2476" s="2">
        <f>VLOOKUP(A2476,'Dataset historic years'!$A$1:$GA$12652,15,FALSE)</f>
        <v>1.8749999999999999E-2</v>
      </c>
      <c r="Q2476">
        <f>VLOOKUP(A2476,'Dataset historic years'!$A$1:$GA$12652,12,FALSE)</f>
        <v>2015</v>
      </c>
    </row>
    <row r="2477" spans="1:17" x14ac:dyDescent="0.25">
      <c r="A2477">
        <v>3726653</v>
      </c>
      <c r="B2477" t="s">
        <v>7041</v>
      </c>
      <c r="C2477">
        <v>43603.62775</v>
      </c>
      <c r="D2477">
        <v>12114503.9237059</v>
      </c>
      <c r="E2477">
        <v>24.1</v>
      </c>
      <c r="F2477">
        <v>1</v>
      </c>
      <c r="G2477">
        <f>VLOOKUP(A2477,'Dataset historic years'!$A$1:$GA$12652,13,FALSE)</f>
        <v>0.9</v>
      </c>
      <c r="H2477">
        <f>VLOOKUP($A2477,'Dataset historic years'!$A$1:$GA$12652,16,FALSE)</f>
        <v>5.0600000000000003E-3</v>
      </c>
      <c r="I2477">
        <f>VLOOKUP($A2477,'Dataset historic years'!$A$1:$GA$12652,17,FALSE)</f>
        <v>5.0499999999999998E-3</v>
      </c>
      <c r="J2477">
        <f>VLOOKUP($A2477,'Dataset historic years'!$A$1:$GA$12652,18,FALSE)</f>
        <v>5.8</v>
      </c>
      <c r="K2477">
        <f>VLOOKUP($A2477,'Dataset historic years'!$A$1:$GA$12652,19,FALSE)</f>
        <v>5.7</v>
      </c>
      <c r="L2477">
        <f>VLOOKUP($A2477,'Dataset historic years'!$A$1:$GA$12652,21,FALSE)</f>
        <v>0</v>
      </c>
      <c r="M2477">
        <f>VLOOKUP($A2477,'Dataset historic years'!$A$1:$GA$12652,8,FALSE)</f>
        <v>1.0023564977838</v>
      </c>
      <c r="N2477">
        <f>VLOOKUP($A2477,'Dataset historic years'!$A$1:$GA$12652,9,FALSE)</f>
        <v>1.5805009111755901</v>
      </c>
      <c r="O2477" t="str">
        <f>VLOOKUP(A2477,'Dataset historic years'!$A$1:$GA$12652,14,FALSE)</f>
        <v>2015-Aug-19</v>
      </c>
      <c r="P2477" s="2">
        <f>VLOOKUP(A2477,'Dataset historic years'!$A$1:$GA$12652,15,FALSE)</f>
        <v>6.9444444444444447E-4</v>
      </c>
      <c r="Q2477">
        <f>VLOOKUP(A2477,'Dataset historic years'!$A$1:$GA$12652,12,FALSE)</f>
        <v>2015</v>
      </c>
    </row>
    <row r="2478" spans="1:17" x14ac:dyDescent="0.25">
      <c r="A2478">
        <v>3726710</v>
      </c>
      <c r="B2478" t="s">
        <v>7584</v>
      </c>
      <c r="C2478">
        <v>46201.612179999996</v>
      </c>
      <c r="D2478">
        <v>2651621.42296171</v>
      </c>
      <c r="E2478">
        <v>26.1</v>
      </c>
      <c r="F2478">
        <v>1</v>
      </c>
      <c r="G2478">
        <f>VLOOKUP(A2478,'Dataset historic years'!$A$1:$GA$12652,13,FALSE)</f>
        <v>0.9</v>
      </c>
      <c r="H2478">
        <f>VLOOKUP($A2478,'Dataset historic years'!$A$1:$GA$12652,16,FALSE)</f>
        <v>2.6929999999999999E-2</v>
      </c>
      <c r="I2478">
        <f>VLOOKUP($A2478,'Dataset historic years'!$A$1:$GA$12652,17,FALSE)</f>
        <v>2.6880000000000001E-2</v>
      </c>
      <c r="J2478">
        <f>VLOOKUP($A2478,'Dataset historic years'!$A$1:$GA$12652,18,FALSE)</f>
        <v>19.489999999999998</v>
      </c>
      <c r="K2478">
        <f>VLOOKUP($A2478,'Dataset historic years'!$A$1:$GA$12652,19,FALSE)</f>
        <v>19.48</v>
      </c>
      <c r="L2478">
        <f>VLOOKUP($A2478,'Dataset historic years'!$A$1:$GA$12652,21,FALSE)</f>
        <v>0</v>
      </c>
      <c r="M2478">
        <f>VLOOKUP($A2478,'Dataset historic years'!$A$1:$GA$12652,8,FALSE)</f>
        <v>0.89606427699883895</v>
      </c>
      <c r="N2478">
        <f>VLOOKUP($A2478,'Dataset historic years'!$A$1:$GA$12652,9,FALSE)</f>
        <v>3.85036802360524</v>
      </c>
      <c r="O2478" t="str">
        <f>VLOOKUP(A2478,'Dataset historic years'!$A$1:$GA$12652,14,FALSE)</f>
        <v>2015-Sep-08</v>
      </c>
      <c r="P2478" s="2">
        <f>VLOOKUP(A2478,'Dataset historic years'!$A$1:$GA$12652,15,FALSE)</f>
        <v>6.9444444444444447E-4</v>
      </c>
      <c r="Q2478">
        <f>VLOOKUP(A2478,'Dataset historic years'!$A$1:$GA$12652,12,FALSE)</f>
        <v>2015</v>
      </c>
    </row>
    <row r="2479" spans="1:17" x14ac:dyDescent="0.25">
      <c r="A2479">
        <v>3726709</v>
      </c>
      <c r="B2479" t="s">
        <v>7574</v>
      </c>
      <c r="C2479">
        <v>29667.91707</v>
      </c>
      <c r="D2479">
        <v>2614742.0174969798</v>
      </c>
      <c r="E2479">
        <v>25.9</v>
      </c>
      <c r="F2479">
        <v>1</v>
      </c>
      <c r="G2479">
        <f>VLOOKUP(A2479,'Dataset historic years'!$A$1:$GA$12652,13,FALSE)</f>
        <v>0.9</v>
      </c>
      <c r="H2479">
        <f>VLOOKUP($A2479,'Dataset historic years'!$A$1:$GA$12652,16,FALSE)</f>
        <v>3.2890000000000003E-2</v>
      </c>
      <c r="I2479">
        <f>VLOOKUP($A2479,'Dataset historic years'!$A$1:$GA$12652,17,FALSE)</f>
        <v>3.2770000000000001E-2</v>
      </c>
      <c r="J2479">
        <f>VLOOKUP($A2479,'Dataset historic years'!$A$1:$GA$12652,18,FALSE)</f>
        <v>8.42</v>
      </c>
      <c r="K2479">
        <f>VLOOKUP($A2479,'Dataset historic years'!$A$1:$GA$12652,19,FALSE)</f>
        <v>8.41</v>
      </c>
      <c r="L2479">
        <f>VLOOKUP($A2479,'Dataset historic years'!$A$1:$GA$12652,21,FALSE)</f>
        <v>0</v>
      </c>
      <c r="M2479">
        <f>VLOOKUP($A2479,'Dataset historic years'!$A$1:$GA$12652,8,FALSE)</f>
        <v>1.0197836380854399</v>
      </c>
      <c r="N2479">
        <f>VLOOKUP($A2479,'Dataset historic years'!$A$1:$GA$12652,9,FALSE)</f>
        <v>3.1069875282807802</v>
      </c>
      <c r="O2479" t="str">
        <f>VLOOKUP(A2479,'Dataset historic years'!$A$1:$GA$12652,14,FALSE)</f>
        <v>2015-Aug-30</v>
      </c>
      <c r="P2479" s="2">
        <f>VLOOKUP(A2479,'Dataset historic years'!$A$1:$GA$12652,15,FALSE)</f>
        <v>6.9444444444444447E-4</v>
      </c>
      <c r="Q2479">
        <f>VLOOKUP(A2479,'Dataset historic years'!$A$1:$GA$12652,12,FALSE)</f>
        <v>2015</v>
      </c>
    </row>
    <row r="2480" spans="1:17" x14ac:dyDescent="0.25">
      <c r="A2480">
        <v>3726788</v>
      </c>
      <c r="B2480" t="s">
        <v>7636</v>
      </c>
      <c r="C2480">
        <v>55662.283369999997</v>
      </c>
      <c r="D2480">
        <v>1799587.62204436</v>
      </c>
      <c r="E2480">
        <v>27.8</v>
      </c>
      <c r="F2480">
        <v>1</v>
      </c>
      <c r="G2480">
        <f>VLOOKUP(A2480,'Dataset historic years'!$A$1:$GA$12652,13,FALSE)</f>
        <v>0.9</v>
      </c>
      <c r="H2480">
        <f>VLOOKUP($A2480,'Dataset historic years'!$A$1:$GA$12652,16,FALSE)</f>
        <v>1.6379999999999999E-2</v>
      </c>
      <c r="I2480">
        <f>VLOOKUP($A2480,'Dataset historic years'!$A$1:$GA$12652,17,FALSE)</f>
        <v>1.634E-2</v>
      </c>
      <c r="J2480">
        <f>VLOOKUP($A2480,'Dataset historic years'!$A$1:$GA$12652,18,FALSE)</f>
        <v>8.09</v>
      </c>
      <c r="K2480">
        <f>VLOOKUP($A2480,'Dataset historic years'!$A$1:$GA$12652,19,FALSE)</f>
        <v>8.07</v>
      </c>
      <c r="L2480">
        <f>VLOOKUP($A2480,'Dataset historic years'!$A$1:$GA$12652,21,FALSE)</f>
        <v>0</v>
      </c>
      <c r="M2480">
        <f>VLOOKUP($A2480,'Dataset historic years'!$A$1:$GA$12652,8,FALSE)</f>
        <v>1.02619619055131</v>
      </c>
      <c r="N2480">
        <f>VLOOKUP($A2480,'Dataset historic years'!$A$1:$GA$12652,9,FALSE)</f>
        <v>3.93746756645869</v>
      </c>
      <c r="O2480" t="str">
        <f>VLOOKUP(A2480,'Dataset historic years'!$A$1:$GA$12652,14,FALSE)</f>
        <v>2015-Sep-07</v>
      </c>
      <c r="P2480" s="2">
        <f>VLOOKUP(A2480,'Dataset historic years'!$A$1:$GA$12652,15,FALSE)</f>
        <v>6.9444444444444447E-4</v>
      </c>
      <c r="Q2480">
        <f>VLOOKUP(A2480,'Dataset historic years'!$A$1:$GA$12652,12,FALSE)</f>
        <v>2015</v>
      </c>
    </row>
    <row r="2481" spans="1:17" x14ac:dyDescent="0.25">
      <c r="A2481">
        <v>3727035</v>
      </c>
      <c r="B2481" t="s">
        <v>7587</v>
      </c>
      <c r="C2481">
        <v>48874.153270000003</v>
      </c>
      <c r="D2481">
        <v>2594353.5481914799</v>
      </c>
      <c r="E2481">
        <v>25.6</v>
      </c>
      <c r="F2481">
        <v>1</v>
      </c>
      <c r="G2481">
        <f>VLOOKUP(A2481,'Dataset historic years'!$A$1:$GA$12652,13,FALSE)</f>
        <v>0.9</v>
      </c>
      <c r="H2481">
        <f>VLOOKUP($A2481,'Dataset historic years'!$A$1:$GA$12652,16,FALSE)</f>
        <v>1.6660000000000001E-2</v>
      </c>
      <c r="I2481">
        <f>VLOOKUP($A2481,'Dataset historic years'!$A$1:$GA$12652,17,FALSE)</f>
        <v>1.6410000000000001E-2</v>
      </c>
      <c r="J2481">
        <f>VLOOKUP($A2481,'Dataset historic years'!$A$1:$GA$12652,18,FALSE)</f>
        <v>7.08</v>
      </c>
      <c r="K2481">
        <f>VLOOKUP($A2481,'Dataset historic years'!$A$1:$GA$12652,19,FALSE)</f>
        <v>7.06</v>
      </c>
      <c r="L2481">
        <f>VLOOKUP($A2481,'Dataset historic years'!$A$1:$GA$12652,21,FALSE)</f>
        <v>0</v>
      </c>
      <c r="M2481">
        <f>VLOOKUP($A2481,'Dataset historic years'!$A$1:$GA$12652,8,FALSE)</f>
        <v>1.0259080350000001</v>
      </c>
      <c r="N2481">
        <f>VLOOKUP($A2481,'Dataset historic years'!$A$1:$GA$12652,9,FALSE)</f>
        <v>3.4486794539968799</v>
      </c>
      <c r="O2481" t="str">
        <f>VLOOKUP(A2481,'Dataset historic years'!$A$1:$GA$12652,14,FALSE)</f>
        <v>2015-Aug-28</v>
      </c>
      <c r="P2481" s="2">
        <f>VLOOKUP(A2481,'Dataset historic years'!$A$1:$GA$12652,15,FALSE)</f>
        <v>4.8611111111111112E-3</v>
      </c>
      <c r="Q2481">
        <f>VLOOKUP(A2481,'Dataset historic years'!$A$1:$GA$12652,12,FALSE)</f>
        <v>2015</v>
      </c>
    </row>
    <row r="2482" spans="1:17" x14ac:dyDescent="0.25">
      <c r="A2482">
        <v>3727181</v>
      </c>
      <c r="B2482" t="s">
        <v>7172</v>
      </c>
      <c r="C2482">
        <v>28704.340810000002</v>
      </c>
      <c r="D2482">
        <v>4968844.16898885</v>
      </c>
      <c r="E2482">
        <v>27.1</v>
      </c>
      <c r="F2482">
        <v>1</v>
      </c>
      <c r="G2482">
        <f>VLOOKUP(A2482,'Dataset historic years'!$A$1:$GA$12652,13,FALSE)</f>
        <v>-0.3</v>
      </c>
      <c r="H2482">
        <f>VLOOKUP($A2482,'Dataset historic years'!$A$1:$GA$12652,16,FALSE)</f>
        <v>4.9320000000000003E-2</v>
      </c>
      <c r="I2482">
        <f>VLOOKUP($A2482,'Dataset historic years'!$A$1:$GA$12652,17,FALSE)</f>
        <v>9.9299999999999996E-3</v>
      </c>
      <c r="J2482">
        <f>VLOOKUP($A2482,'Dataset historic years'!$A$1:$GA$12652,18,FALSE)</f>
        <v>18.25</v>
      </c>
      <c r="K2482">
        <f>VLOOKUP($A2482,'Dataset historic years'!$A$1:$GA$12652,19,FALSE)</f>
        <v>18.25</v>
      </c>
      <c r="L2482">
        <f>VLOOKUP($A2482,'Dataset historic years'!$A$1:$GA$12652,21,FALSE)</f>
        <v>0</v>
      </c>
      <c r="M2482">
        <f>VLOOKUP($A2482,'Dataset historic years'!$A$1:$GA$12652,8,FALSE)</f>
        <v>0.65998078071990596</v>
      </c>
      <c r="N2482">
        <f>VLOOKUP($A2482,'Dataset historic years'!$A$1:$GA$12652,9,FALSE)</f>
        <v>1.6713724613804399</v>
      </c>
      <c r="O2482" t="str">
        <f>VLOOKUP(A2482,'Dataset historic years'!$A$1:$GA$12652,14,FALSE)</f>
        <v>1918-Sep-12</v>
      </c>
      <c r="P2482" s="2">
        <f>VLOOKUP(A2482,'Dataset historic years'!$A$1:$GA$12652,15,FALSE)</f>
        <v>0.95347222222222228</v>
      </c>
      <c r="Q2482">
        <f>VLOOKUP(A2482,'Dataset historic years'!$A$1:$GA$12652,12,FALSE)</f>
        <v>1918</v>
      </c>
    </row>
    <row r="2483" spans="1:17" x14ac:dyDescent="0.25">
      <c r="A2483">
        <v>3727636</v>
      </c>
      <c r="B2483" t="s">
        <v>7558</v>
      </c>
      <c r="C2483">
        <v>44686.924769999998</v>
      </c>
      <c r="D2483">
        <v>4672722.4258607598</v>
      </c>
      <c r="E2483">
        <v>23.9</v>
      </c>
      <c r="F2483">
        <v>1</v>
      </c>
      <c r="G2483">
        <f>VLOOKUP(A2483,'Dataset historic years'!$A$1:$GA$12652,13,FALSE)</f>
        <v>0.9</v>
      </c>
      <c r="H2483">
        <f>VLOOKUP($A2483,'Dataset historic years'!$A$1:$GA$12652,16,FALSE)</f>
        <v>1.376E-2</v>
      </c>
      <c r="I2483">
        <f>VLOOKUP($A2483,'Dataset historic years'!$A$1:$GA$12652,17,FALSE)</f>
        <v>1.37E-2</v>
      </c>
      <c r="J2483">
        <f>VLOOKUP($A2483,'Dataset historic years'!$A$1:$GA$12652,18,FALSE)</f>
        <v>6.33</v>
      </c>
      <c r="K2483">
        <f>VLOOKUP($A2483,'Dataset historic years'!$A$1:$GA$12652,19,FALSE)</f>
        <v>6.3</v>
      </c>
      <c r="L2483">
        <f>VLOOKUP($A2483,'Dataset historic years'!$A$1:$GA$12652,21,FALSE)</f>
        <v>0</v>
      </c>
      <c r="M2483">
        <f>VLOOKUP($A2483,'Dataset historic years'!$A$1:$GA$12652,8,FALSE)</f>
        <v>1.0066195348109701</v>
      </c>
      <c r="N2483">
        <f>VLOOKUP($A2483,'Dataset historic years'!$A$1:$GA$12652,9,FALSE)</f>
        <v>2.0069456479470502</v>
      </c>
      <c r="O2483" t="str">
        <f>VLOOKUP(A2483,'Dataset historic years'!$A$1:$GA$12652,14,FALSE)</f>
        <v>2015-Sep-09</v>
      </c>
      <c r="P2483" s="2">
        <f>VLOOKUP(A2483,'Dataset historic years'!$A$1:$GA$12652,15,FALSE)</f>
        <v>6.9444444444444447E-4</v>
      </c>
      <c r="Q2483">
        <f>VLOOKUP(A2483,'Dataset historic years'!$A$1:$GA$12652,12,FALSE)</f>
        <v>2015</v>
      </c>
    </row>
    <row r="2484" spans="1:17" x14ac:dyDescent="0.25">
      <c r="A2484">
        <v>3727187</v>
      </c>
      <c r="B2484" t="s">
        <v>6909</v>
      </c>
      <c r="C2484">
        <v>27971.76208</v>
      </c>
      <c r="D2484">
        <v>2586961.2292845799</v>
      </c>
      <c r="E2484">
        <v>26.5</v>
      </c>
      <c r="F2484">
        <v>1</v>
      </c>
      <c r="G2484">
        <f>VLOOKUP(A2484,'Dataset historic years'!$A$1:$GA$12652,13,FALSE)</f>
        <v>0.9</v>
      </c>
      <c r="H2484">
        <f>VLOOKUP($A2484,'Dataset historic years'!$A$1:$GA$12652,16,FALSE)</f>
        <v>1.6709999999999999E-2</v>
      </c>
      <c r="I2484">
        <f>VLOOKUP($A2484,'Dataset historic years'!$A$1:$GA$12652,17,FALSE)</f>
        <v>1.669E-2</v>
      </c>
      <c r="J2484">
        <f>VLOOKUP($A2484,'Dataset historic years'!$A$1:$GA$12652,18,FALSE)</f>
        <v>7.31</v>
      </c>
      <c r="K2484">
        <f>VLOOKUP($A2484,'Dataset historic years'!$A$1:$GA$12652,19,FALSE)</f>
        <v>7.29</v>
      </c>
      <c r="L2484">
        <f>VLOOKUP($A2484,'Dataset historic years'!$A$1:$GA$12652,21,FALSE)</f>
        <v>0</v>
      </c>
      <c r="M2484">
        <f>VLOOKUP($A2484,'Dataset historic years'!$A$1:$GA$12652,8,FALSE)</f>
        <v>0.97631066945048905</v>
      </c>
      <c r="N2484">
        <f>VLOOKUP($A2484,'Dataset historic years'!$A$1:$GA$12652,9,FALSE)</f>
        <v>2.2294497210222701</v>
      </c>
      <c r="O2484" t="str">
        <f>VLOOKUP(A2484,'Dataset historic years'!$A$1:$GA$12652,14,FALSE)</f>
        <v>2015-Sep-01</v>
      </c>
      <c r="P2484" s="2">
        <f>VLOOKUP(A2484,'Dataset historic years'!$A$1:$GA$12652,15,FALSE)</f>
        <v>6.9444444444444447E-4</v>
      </c>
      <c r="Q2484">
        <f>VLOOKUP(A2484,'Dataset historic years'!$A$1:$GA$12652,12,FALSE)</f>
        <v>2015</v>
      </c>
    </row>
    <row r="2485" spans="1:17" x14ac:dyDescent="0.25">
      <c r="A2485">
        <v>3727346</v>
      </c>
      <c r="B2485" t="s">
        <v>7556</v>
      </c>
      <c r="C2485">
        <v>28871.77462</v>
      </c>
      <c r="D2485">
        <v>1885871.6492776501</v>
      </c>
      <c r="E2485">
        <v>25.4</v>
      </c>
      <c r="F2485">
        <v>1</v>
      </c>
      <c r="G2485">
        <f>VLOOKUP(A2485,'Dataset historic years'!$A$1:$GA$12652,13,FALSE)</f>
        <v>0.9</v>
      </c>
      <c r="H2485">
        <f>VLOOKUP($A2485,'Dataset historic years'!$A$1:$GA$12652,16,FALSE)</f>
        <v>1.7309999999999999E-2</v>
      </c>
      <c r="I2485">
        <f>VLOOKUP($A2485,'Dataset historic years'!$A$1:$GA$12652,17,FALSE)</f>
        <v>1.72E-2</v>
      </c>
      <c r="J2485">
        <f>VLOOKUP($A2485,'Dataset historic years'!$A$1:$GA$12652,18,FALSE)</f>
        <v>5.67</v>
      </c>
      <c r="K2485">
        <f>VLOOKUP($A2485,'Dataset historic years'!$A$1:$GA$12652,19,FALSE)</f>
        <v>5.64</v>
      </c>
      <c r="L2485">
        <f>VLOOKUP($A2485,'Dataset historic years'!$A$1:$GA$12652,21,FALSE)</f>
        <v>0</v>
      </c>
      <c r="M2485">
        <f>VLOOKUP($A2485,'Dataset historic years'!$A$1:$GA$12652,8,FALSE)</f>
        <v>0.97249248413547995</v>
      </c>
      <c r="N2485">
        <f>VLOOKUP($A2485,'Dataset historic years'!$A$1:$GA$12652,9,FALSE)</f>
        <v>1.50070441858167</v>
      </c>
      <c r="O2485" t="str">
        <f>VLOOKUP(A2485,'Dataset historic years'!$A$1:$GA$12652,14,FALSE)</f>
        <v>2015-Sep-04</v>
      </c>
      <c r="P2485" s="2">
        <f>VLOOKUP(A2485,'Dataset historic years'!$A$1:$GA$12652,15,FALSE)</f>
        <v>1.3888888888888889E-3</v>
      </c>
      <c r="Q2485">
        <f>VLOOKUP(A2485,'Dataset historic years'!$A$1:$GA$12652,12,FALSE)</f>
        <v>2015</v>
      </c>
    </row>
    <row r="2486" spans="1:17" x14ac:dyDescent="0.25">
      <c r="A2486">
        <v>3726713</v>
      </c>
      <c r="B2486" t="s">
        <v>7593</v>
      </c>
      <c r="C2486">
        <v>30469.99725</v>
      </c>
      <c r="D2486">
        <v>4081485.8379881801</v>
      </c>
      <c r="E2486">
        <v>27.3</v>
      </c>
      <c r="F2486">
        <v>1</v>
      </c>
      <c r="G2486">
        <f>VLOOKUP(A2486,'Dataset historic years'!$A$1:$GA$12652,13,FALSE)</f>
        <v>0.9</v>
      </c>
      <c r="H2486">
        <f>VLOOKUP($A2486,'Dataset historic years'!$A$1:$GA$12652,16,FALSE)</f>
        <v>2.6579999999999999E-2</v>
      </c>
      <c r="I2486">
        <f>VLOOKUP($A2486,'Dataset historic years'!$A$1:$GA$12652,17,FALSE)</f>
        <v>2.649E-2</v>
      </c>
      <c r="J2486">
        <f>VLOOKUP($A2486,'Dataset historic years'!$A$1:$GA$12652,18,FALSE)</f>
        <v>14.53</v>
      </c>
      <c r="K2486">
        <f>VLOOKUP($A2486,'Dataset historic years'!$A$1:$GA$12652,19,FALSE)</f>
        <v>14.53</v>
      </c>
      <c r="L2486">
        <f>VLOOKUP($A2486,'Dataset historic years'!$A$1:$GA$12652,21,FALSE)</f>
        <v>0</v>
      </c>
      <c r="M2486">
        <f>VLOOKUP($A2486,'Dataset historic years'!$A$1:$GA$12652,8,FALSE)</f>
        <v>0.92460920242224198</v>
      </c>
      <c r="N2486">
        <f>VLOOKUP($A2486,'Dataset historic years'!$A$1:$GA$12652,9,FALSE)</f>
        <v>3.7643843040865201</v>
      </c>
      <c r="O2486" t="str">
        <f>VLOOKUP(A2486,'Dataset historic years'!$A$1:$GA$12652,14,FALSE)</f>
        <v>2015-Sep-01</v>
      </c>
      <c r="P2486" s="2">
        <f>VLOOKUP(A2486,'Dataset historic years'!$A$1:$GA$12652,15,FALSE)</f>
        <v>6.9444444444444447E-4</v>
      </c>
      <c r="Q2486">
        <f>VLOOKUP(A2486,'Dataset historic years'!$A$1:$GA$12652,12,FALSE)</f>
        <v>2015</v>
      </c>
    </row>
    <row r="2487" spans="1:17" x14ac:dyDescent="0.25">
      <c r="A2487">
        <v>3728374</v>
      </c>
      <c r="B2487" t="s">
        <v>7635</v>
      </c>
      <c r="C2487">
        <v>31160.51441</v>
      </c>
      <c r="D2487">
        <v>371759.86229999998</v>
      </c>
      <c r="E2487">
        <v>26.2</v>
      </c>
      <c r="F2487">
        <v>1</v>
      </c>
      <c r="G2487">
        <f>VLOOKUP(A2487,'Dataset historic years'!$A$1:$GA$12652,13,FALSE)</f>
        <v>0.9</v>
      </c>
      <c r="H2487">
        <f>VLOOKUP($A2487,'Dataset historic years'!$A$1:$GA$12652,16,FALSE)</f>
        <v>3.63E-3</v>
      </c>
      <c r="I2487">
        <f>VLOOKUP($A2487,'Dataset historic years'!$A$1:$GA$12652,17,FALSE)</f>
        <v>3.5899999999999999E-3</v>
      </c>
      <c r="J2487">
        <f>VLOOKUP($A2487,'Dataset historic years'!$A$1:$GA$12652,18,FALSE)</f>
        <v>18.45</v>
      </c>
      <c r="K2487">
        <f>VLOOKUP($A2487,'Dataset historic years'!$A$1:$GA$12652,19,FALSE)</f>
        <v>18.41</v>
      </c>
      <c r="L2487">
        <f>VLOOKUP($A2487,'Dataset historic years'!$A$1:$GA$12652,21,FALSE)</f>
        <v>0</v>
      </c>
      <c r="M2487">
        <f>VLOOKUP($A2487,'Dataset historic years'!$A$1:$GA$12652,8,FALSE)</f>
        <v>0.72979144389902395</v>
      </c>
      <c r="N2487">
        <f>VLOOKUP($A2487,'Dataset historic years'!$A$1:$GA$12652,9,FALSE)</f>
        <v>3.8579013218753202</v>
      </c>
      <c r="O2487" t="str">
        <f>VLOOKUP(A2487,'Dataset historic years'!$A$1:$GA$12652,14,FALSE)</f>
        <v>2015-Sep-09</v>
      </c>
      <c r="P2487" s="2">
        <f>VLOOKUP(A2487,'Dataset historic years'!$A$1:$GA$12652,15,FALSE)</f>
        <v>1.3888888888888889E-3</v>
      </c>
      <c r="Q2487">
        <f>VLOOKUP(A2487,'Dataset historic years'!$A$1:$GA$12652,12,FALSE)</f>
        <v>2015</v>
      </c>
    </row>
    <row r="2488" spans="1:17" x14ac:dyDescent="0.25">
      <c r="A2488">
        <v>3727232</v>
      </c>
      <c r="B2488" t="s">
        <v>7555</v>
      </c>
      <c r="C2488">
        <v>32502.170450000001</v>
      </c>
      <c r="D2488">
        <v>7409124.5969797103</v>
      </c>
      <c r="E2488">
        <v>23.7</v>
      </c>
      <c r="F2488">
        <v>1</v>
      </c>
      <c r="G2488">
        <f>VLOOKUP(A2488,'Dataset historic years'!$A$1:$GA$12652,13,FALSE)</f>
        <v>0.9</v>
      </c>
      <c r="H2488">
        <f>VLOOKUP($A2488,'Dataset historic years'!$A$1:$GA$12652,16,FALSE)</f>
        <v>3.7690000000000001E-2</v>
      </c>
      <c r="I2488">
        <f>VLOOKUP($A2488,'Dataset historic years'!$A$1:$GA$12652,17,FALSE)</f>
        <v>3.7330000000000002E-2</v>
      </c>
      <c r="J2488">
        <f>VLOOKUP($A2488,'Dataset historic years'!$A$1:$GA$12652,18,FALSE)</f>
        <v>12.35</v>
      </c>
      <c r="K2488">
        <f>VLOOKUP($A2488,'Dataset historic years'!$A$1:$GA$12652,19,FALSE)</f>
        <v>12.35</v>
      </c>
      <c r="L2488">
        <f>VLOOKUP($A2488,'Dataset historic years'!$A$1:$GA$12652,21,FALSE)</f>
        <v>0</v>
      </c>
      <c r="M2488">
        <f>VLOOKUP($A2488,'Dataset historic years'!$A$1:$GA$12652,8,FALSE)</f>
        <v>0.84229897499999995</v>
      </c>
      <c r="N2488">
        <f>VLOOKUP($A2488,'Dataset historic years'!$A$1:$GA$12652,9,FALSE)</f>
        <v>2.4270477399538399</v>
      </c>
      <c r="O2488" t="str">
        <f>VLOOKUP(A2488,'Dataset historic years'!$A$1:$GA$12652,14,FALSE)</f>
        <v>2015-Sep-26</v>
      </c>
      <c r="P2488" s="2">
        <f>VLOOKUP(A2488,'Dataset historic years'!$A$1:$GA$12652,15,FALSE)</f>
        <v>6.9444444444444447E-4</v>
      </c>
      <c r="Q2488">
        <f>VLOOKUP(A2488,'Dataset historic years'!$A$1:$GA$12652,12,FALSE)</f>
        <v>2015</v>
      </c>
    </row>
    <row r="2489" spans="1:17" x14ac:dyDescent="0.25">
      <c r="A2489">
        <v>3726816</v>
      </c>
      <c r="B2489" t="s">
        <v>6862</v>
      </c>
      <c r="C2489">
        <v>26526.929230000002</v>
      </c>
      <c r="D2489">
        <v>6819244.6220000004</v>
      </c>
      <c r="E2489">
        <v>27.6</v>
      </c>
      <c r="F2489">
        <v>1</v>
      </c>
      <c r="G2489">
        <f>VLOOKUP(A2489,'Dataset historic years'!$A$1:$GA$12652,13,FALSE)</f>
        <v>0.9</v>
      </c>
      <c r="H2489">
        <f>VLOOKUP($A2489,'Dataset historic years'!$A$1:$GA$12652,16,FALSE)</f>
        <v>1.3140000000000001E-2</v>
      </c>
      <c r="I2489">
        <f>VLOOKUP($A2489,'Dataset historic years'!$A$1:$GA$12652,17,FALSE)</f>
        <v>1.3010000000000001E-2</v>
      </c>
      <c r="J2489">
        <f>VLOOKUP($A2489,'Dataset historic years'!$A$1:$GA$12652,18,FALSE)</f>
        <v>6.61</v>
      </c>
      <c r="K2489">
        <f>VLOOKUP($A2489,'Dataset historic years'!$A$1:$GA$12652,19,FALSE)</f>
        <v>6.58</v>
      </c>
      <c r="L2489">
        <f>VLOOKUP($A2489,'Dataset historic years'!$A$1:$GA$12652,21,FALSE)</f>
        <v>0</v>
      </c>
      <c r="M2489">
        <f>VLOOKUP($A2489,'Dataset historic years'!$A$1:$GA$12652,8,FALSE)</f>
        <v>1.00855829514614</v>
      </c>
      <c r="N2489">
        <f>VLOOKUP($A2489,'Dataset historic years'!$A$1:$GA$12652,9,FALSE)</f>
        <v>2.5408428678807602</v>
      </c>
      <c r="O2489" t="str">
        <f>VLOOKUP(A2489,'Dataset historic years'!$A$1:$GA$12652,14,FALSE)</f>
        <v>2015-Sep-04</v>
      </c>
      <c r="P2489" s="2">
        <f>VLOOKUP(A2489,'Dataset historic years'!$A$1:$GA$12652,15,FALSE)</f>
        <v>1.3888888888888889E-3</v>
      </c>
      <c r="Q2489">
        <f>VLOOKUP(A2489,'Dataset historic years'!$A$1:$GA$12652,12,FALSE)</f>
        <v>2015</v>
      </c>
    </row>
    <row r="2490" spans="1:17" x14ac:dyDescent="0.25">
      <c r="A2490">
        <v>3727045</v>
      </c>
      <c r="B2490" t="s">
        <v>7582</v>
      </c>
      <c r="C2490">
        <v>21253.548709999999</v>
      </c>
      <c r="D2490">
        <v>6138194.8888537604</v>
      </c>
      <c r="E2490">
        <v>25.3</v>
      </c>
      <c r="F2490">
        <v>1</v>
      </c>
      <c r="G2490">
        <f>VLOOKUP(A2490,'Dataset historic years'!$A$1:$GA$12652,13,FALSE)</f>
        <v>0.9</v>
      </c>
      <c r="H2490">
        <f>VLOOKUP($A2490,'Dataset historic years'!$A$1:$GA$12652,16,FALSE)</f>
        <v>5.5100000000000001E-3</v>
      </c>
      <c r="I2490">
        <f>VLOOKUP($A2490,'Dataset historic years'!$A$1:$GA$12652,17,FALSE)</f>
        <v>5.4999999999999997E-3</v>
      </c>
      <c r="J2490">
        <f>VLOOKUP($A2490,'Dataset historic years'!$A$1:$GA$12652,18,FALSE)</f>
        <v>6.46</v>
      </c>
      <c r="K2490">
        <f>VLOOKUP($A2490,'Dataset historic years'!$A$1:$GA$12652,19,FALSE)</f>
        <v>6.39</v>
      </c>
      <c r="L2490">
        <f>VLOOKUP($A2490,'Dataset historic years'!$A$1:$GA$12652,21,FALSE)</f>
        <v>0</v>
      </c>
      <c r="M2490">
        <f>VLOOKUP($A2490,'Dataset historic years'!$A$1:$GA$12652,8,FALSE)</f>
        <v>0.91032706100000005</v>
      </c>
      <c r="N2490">
        <f>VLOOKUP($A2490,'Dataset historic years'!$A$1:$GA$12652,9,FALSE)</f>
        <v>1.5511693356996701</v>
      </c>
      <c r="O2490" t="str">
        <f>VLOOKUP(A2490,'Dataset historic years'!$A$1:$GA$12652,14,FALSE)</f>
        <v>2015-Sep-13</v>
      </c>
      <c r="P2490" s="2">
        <f>VLOOKUP(A2490,'Dataset historic years'!$A$1:$GA$12652,15,FALSE)</f>
        <v>6.9444444444444447E-4</v>
      </c>
      <c r="Q2490">
        <f>VLOOKUP(A2490,'Dataset historic years'!$A$1:$GA$12652,12,FALSE)</f>
        <v>2015</v>
      </c>
    </row>
    <row r="2491" spans="1:17" x14ac:dyDescent="0.25">
      <c r="A2491">
        <v>3727063</v>
      </c>
      <c r="B2491" t="s">
        <v>7596</v>
      </c>
      <c r="C2491">
        <v>23794.084139999999</v>
      </c>
      <c r="D2491">
        <v>6512482.2670462104</v>
      </c>
      <c r="E2491">
        <v>25.6</v>
      </c>
      <c r="F2491">
        <v>1</v>
      </c>
      <c r="G2491">
        <f>VLOOKUP(A2491,'Dataset historic years'!$A$1:$GA$12652,13,FALSE)</f>
        <v>0.9</v>
      </c>
      <c r="H2491">
        <f>VLOOKUP($A2491,'Dataset historic years'!$A$1:$GA$12652,16,FALSE)</f>
        <v>1.009E-2</v>
      </c>
      <c r="I2491">
        <f>VLOOKUP($A2491,'Dataset historic years'!$A$1:$GA$12652,17,FALSE)</f>
        <v>0.01</v>
      </c>
      <c r="J2491">
        <f>VLOOKUP($A2491,'Dataset historic years'!$A$1:$GA$12652,18,FALSE)</f>
        <v>6.81</v>
      </c>
      <c r="K2491">
        <f>VLOOKUP($A2491,'Dataset historic years'!$A$1:$GA$12652,19,FALSE)</f>
        <v>6.77</v>
      </c>
      <c r="L2491">
        <f>VLOOKUP($A2491,'Dataset historic years'!$A$1:$GA$12652,21,FALSE)</f>
        <v>0</v>
      </c>
      <c r="M2491">
        <f>VLOOKUP($A2491,'Dataset historic years'!$A$1:$GA$12652,8,FALSE)</f>
        <v>0.96985472545182005</v>
      </c>
      <c r="N2491">
        <f>VLOOKUP($A2491,'Dataset historic years'!$A$1:$GA$12652,9,FALSE)</f>
        <v>2.0359487901799498</v>
      </c>
      <c r="O2491" t="str">
        <f>VLOOKUP(A2491,'Dataset historic years'!$A$1:$GA$12652,14,FALSE)</f>
        <v>2015-Aug-31</v>
      </c>
      <c r="P2491" s="2">
        <f>VLOOKUP(A2491,'Dataset historic years'!$A$1:$GA$12652,15,FALSE)</f>
        <v>2.0833333333333333E-3</v>
      </c>
      <c r="Q2491">
        <f>VLOOKUP(A2491,'Dataset historic years'!$A$1:$GA$12652,12,FALSE)</f>
        <v>2015</v>
      </c>
    </row>
    <row r="2492" spans="1:17" x14ac:dyDescent="0.25">
      <c r="A2492">
        <v>3727348</v>
      </c>
      <c r="B2492" t="s">
        <v>7598</v>
      </c>
      <c r="C2492">
        <v>29774.413990000001</v>
      </c>
      <c r="D2492">
        <v>6650170.9198916703</v>
      </c>
      <c r="E2492">
        <v>25.5</v>
      </c>
      <c r="F2492">
        <v>1</v>
      </c>
      <c r="G2492">
        <f>VLOOKUP(A2492,'Dataset historic years'!$A$1:$GA$12652,13,FALSE)</f>
        <v>0.9</v>
      </c>
      <c r="H2492">
        <f>VLOOKUP($A2492,'Dataset historic years'!$A$1:$GA$12652,16,FALSE)</f>
        <v>2.622E-2</v>
      </c>
      <c r="I2492">
        <f>VLOOKUP($A2492,'Dataset historic years'!$A$1:$GA$12652,17,FALSE)</f>
        <v>2.6009999999999998E-2</v>
      </c>
      <c r="J2492">
        <f>VLOOKUP($A2492,'Dataset historic years'!$A$1:$GA$12652,18,FALSE)</f>
        <v>9.5</v>
      </c>
      <c r="K2492">
        <f>VLOOKUP($A2492,'Dataset historic years'!$A$1:$GA$12652,19,FALSE)</f>
        <v>9.49</v>
      </c>
      <c r="L2492">
        <f>VLOOKUP($A2492,'Dataset historic years'!$A$1:$GA$12652,21,FALSE)</f>
        <v>0</v>
      </c>
      <c r="M2492">
        <f>VLOOKUP($A2492,'Dataset historic years'!$A$1:$GA$12652,8,FALSE)</f>
        <v>0.99956950246059495</v>
      </c>
      <c r="N2492">
        <f>VLOOKUP($A2492,'Dataset historic years'!$A$1:$GA$12652,9,FALSE)</f>
        <v>3.3886376096632</v>
      </c>
      <c r="O2492" t="str">
        <f>VLOOKUP(A2492,'Dataset historic years'!$A$1:$GA$12652,14,FALSE)</f>
        <v>2015-Sep-03</v>
      </c>
      <c r="P2492" s="2">
        <f>VLOOKUP(A2492,'Dataset historic years'!$A$1:$GA$12652,15,FALSE)</f>
        <v>1.3888888888888889E-3</v>
      </c>
      <c r="Q2492">
        <f>VLOOKUP(A2492,'Dataset historic years'!$A$1:$GA$12652,12,FALSE)</f>
        <v>2015</v>
      </c>
    </row>
    <row r="2493" spans="1:17" x14ac:dyDescent="0.25">
      <c r="A2493">
        <v>3727664</v>
      </c>
      <c r="B2493" t="s">
        <v>7588</v>
      </c>
      <c r="C2493">
        <v>41653.93563</v>
      </c>
      <c r="D2493">
        <v>2037574.7951423801</v>
      </c>
      <c r="E2493">
        <v>26</v>
      </c>
      <c r="F2493">
        <v>1</v>
      </c>
      <c r="G2493">
        <f>VLOOKUP(A2493,'Dataset historic years'!$A$1:$GA$12652,13,FALSE)</f>
        <v>0.9</v>
      </c>
      <c r="H2493">
        <f>VLOOKUP($A2493,'Dataset historic years'!$A$1:$GA$12652,16,FALSE)</f>
        <v>2.5579999999999999E-2</v>
      </c>
      <c r="I2493">
        <f>VLOOKUP($A2493,'Dataset historic years'!$A$1:$GA$12652,17,FALSE)</f>
        <v>2.5510000000000001E-2</v>
      </c>
      <c r="J2493">
        <f>VLOOKUP($A2493,'Dataset historic years'!$A$1:$GA$12652,18,FALSE)</f>
        <v>7.07</v>
      </c>
      <c r="K2493">
        <f>VLOOKUP($A2493,'Dataset historic years'!$A$1:$GA$12652,19,FALSE)</f>
        <v>7.05</v>
      </c>
      <c r="L2493">
        <f>VLOOKUP($A2493,'Dataset historic years'!$A$1:$GA$12652,21,FALSE)</f>
        <v>0</v>
      </c>
      <c r="M2493">
        <f>VLOOKUP($A2493,'Dataset historic years'!$A$1:$GA$12652,8,FALSE)</f>
        <v>1.02958796885499</v>
      </c>
      <c r="N2493">
        <f>VLOOKUP($A2493,'Dataset historic years'!$A$1:$GA$12652,9,FALSE)</f>
        <v>1.4650947528440801</v>
      </c>
      <c r="O2493" t="str">
        <f>VLOOKUP(A2493,'Dataset historic years'!$A$1:$GA$12652,14,FALSE)</f>
        <v>2015-Sep-18</v>
      </c>
      <c r="P2493" s="2">
        <f>VLOOKUP(A2493,'Dataset historic years'!$A$1:$GA$12652,15,FALSE)</f>
        <v>6.9444444444444447E-4</v>
      </c>
      <c r="Q2493">
        <f>VLOOKUP(A2493,'Dataset historic years'!$A$1:$GA$12652,12,FALSE)</f>
        <v>2015</v>
      </c>
    </row>
    <row r="2494" spans="1:17" x14ac:dyDescent="0.25">
      <c r="A2494">
        <v>3728229</v>
      </c>
      <c r="B2494" t="s">
        <v>7638</v>
      </c>
      <c r="C2494">
        <v>35361.704409999998</v>
      </c>
      <c r="D2494">
        <v>5185609.7323237704</v>
      </c>
      <c r="E2494">
        <v>25.5</v>
      </c>
      <c r="F2494">
        <v>1</v>
      </c>
      <c r="G2494">
        <f>VLOOKUP(A2494,'Dataset historic years'!$A$1:$GA$12652,13,FALSE)</f>
        <v>0.9</v>
      </c>
      <c r="H2494">
        <f>VLOOKUP($A2494,'Dataset historic years'!$A$1:$GA$12652,16,FALSE)</f>
        <v>1.273E-2</v>
      </c>
      <c r="I2494">
        <f>VLOOKUP($A2494,'Dataset historic years'!$A$1:$GA$12652,17,FALSE)</f>
        <v>1.2710000000000001E-2</v>
      </c>
      <c r="J2494">
        <f>VLOOKUP($A2494,'Dataset historic years'!$A$1:$GA$12652,18,FALSE)</f>
        <v>8.33</v>
      </c>
      <c r="K2494">
        <f>VLOOKUP($A2494,'Dataset historic years'!$A$1:$GA$12652,19,FALSE)</f>
        <v>8.3000000000000007</v>
      </c>
      <c r="L2494">
        <f>VLOOKUP($A2494,'Dataset historic years'!$A$1:$GA$12652,21,FALSE)</f>
        <v>0</v>
      </c>
      <c r="M2494">
        <f>VLOOKUP($A2494,'Dataset historic years'!$A$1:$GA$12652,8,FALSE)</f>
        <v>1.0043299733723901</v>
      </c>
      <c r="N2494">
        <f>VLOOKUP($A2494,'Dataset historic years'!$A$1:$GA$12652,9,FALSE)</f>
        <v>3.5751112399272098</v>
      </c>
      <c r="O2494" t="str">
        <f>VLOOKUP(A2494,'Dataset historic years'!$A$1:$GA$12652,14,FALSE)</f>
        <v>2015-Sep-13</v>
      </c>
      <c r="P2494" s="2">
        <f>VLOOKUP(A2494,'Dataset historic years'!$A$1:$GA$12652,15,FALSE)</f>
        <v>6.9444444444444447E-4</v>
      </c>
      <c r="Q2494">
        <f>VLOOKUP(A2494,'Dataset historic years'!$A$1:$GA$12652,12,FALSE)</f>
        <v>2015</v>
      </c>
    </row>
    <row r="2495" spans="1:17" x14ac:dyDescent="0.25">
      <c r="A2495">
        <v>3728905</v>
      </c>
      <c r="B2495" t="s">
        <v>7594</v>
      </c>
      <c r="C2495">
        <v>46585.329429999998</v>
      </c>
      <c r="D2495">
        <v>2113742.4908137298</v>
      </c>
      <c r="E2495">
        <v>24.5</v>
      </c>
      <c r="F2495">
        <v>1</v>
      </c>
      <c r="G2495">
        <f>VLOOKUP(A2495,'Dataset historic years'!$A$1:$GA$12652,13,FALSE)</f>
        <v>0.9</v>
      </c>
      <c r="H2495">
        <f>VLOOKUP($A2495,'Dataset historic years'!$A$1:$GA$12652,16,FALSE)</f>
        <v>3.0249999999999999E-2</v>
      </c>
      <c r="I2495">
        <f>VLOOKUP($A2495,'Dataset historic years'!$A$1:$GA$12652,17,FALSE)</f>
        <v>2.9829999999999999E-2</v>
      </c>
      <c r="J2495">
        <f>VLOOKUP($A2495,'Dataset historic years'!$A$1:$GA$12652,18,FALSE)</f>
        <v>6.43</v>
      </c>
      <c r="K2495">
        <f>VLOOKUP($A2495,'Dataset historic years'!$A$1:$GA$12652,19,FALSE)</f>
        <v>6.42</v>
      </c>
      <c r="L2495">
        <f>VLOOKUP($A2495,'Dataset historic years'!$A$1:$GA$12652,21,FALSE)</f>
        <v>0</v>
      </c>
      <c r="M2495">
        <f>VLOOKUP($A2495,'Dataset historic years'!$A$1:$GA$12652,8,FALSE)</f>
        <v>1.0040473933513701</v>
      </c>
      <c r="N2495">
        <f>VLOOKUP($A2495,'Dataset historic years'!$A$1:$GA$12652,9,FALSE)</f>
        <v>2.5026076910765198</v>
      </c>
      <c r="O2495" t="str">
        <f>VLOOKUP(A2495,'Dataset historic years'!$A$1:$GA$12652,14,FALSE)</f>
        <v>2015-Oct-03</v>
      </c>
      <c r="P2495" s="2">
        <f>VLOOKUP(A2495,'Dataset historic years'!$A$1:$GA$12652,15,FALSE)</f>
        <v>6.9444444444444447E-4</v>
      </c>
      <c r="Q2495">
        <f>VLOOKUP(A2495,'Dataset historic years'!$A$1:$GA$12652,12,FALSE)</f>
        <v>2015</v>
      </c>
    </row>
    <row r="2496" spans="1:17" x14ac:dyDescent="0.25">
      <c r="A2496">
        <v>3728733</v>
      </c>
      <c r="B2496" t="s">
        <v>7609</v>
      </c>
      <c r="C2496">
        <v>45763.345159999997</v>
      </c>
      <c r="D2496">
        <v>721513.1899</v>
      </c>
      <c r="E2496">
        <v>27.2</v>
      </c>
      <c r="F2496">
        <v>1</v>
      </c>
      <c r="G2496">
        <f>VLOOKUP(A2496,'Dataset historic years'!$A$1:$GA$12652,13,FALSE)</f>
        <v>0.9</v>
      </c>
      <c r="H2496">
        <f>VLOOKUP($A2496,'Dataset historic years'!$A$1:$GA$12652,16,FALSE)</f>
        <v>1.8000000000000001E-4</v>
      </c>
      <c r="I2496">
        <f>VLOOKUP($A2496,'Dataset historic years'!$A$1:$GA$12652,17,FALSE)</f>
        <v>1.8000000000000001E-4</v>
      </c>
      <c r="J2496">
        <f>VLOOKUP($A2496,'Dataset historic years'!$A$1:$GA$12652,18,FALSE)</f>
        <v>13.71</v>
      </c>
      <c r="K2496">
        <f>VLOOKUP($A2496,'Dataset historic years'!$A$1:$GA$12652,19,FALSE)</f>
        <v>12.57</v>
      </c>
      <c r="L2496">
        <f>VLOOKUP($A2496,'Dataset historic years'!$A$1:$GA$12652,21,FALSE)</f>
        <v>2</v>
      </c>
      <c r="M2496">
        <f>VLOOKUP($A2496,'Dataset historic years'!$A$1:$GA$12652,8,FALSE)</f>
        <v>0.90241222300000001</v>
      </c>
      <c r="N2496">
        <f>VLOOKUP($A2496,'Dataset historic years'!$A$1:$GA$12652,9,FALSE)</f>
        <v>3.84435588771768</v>
      </c>
      <c r="O2496" t="str">
        <f>VLOOKUP(A2496,'Dataset historic years'!$A$1:$GA$12652,14,FALSE)</f>
        <v>2015-Sep-22</v>
      </c>
      <c r="P2496" s="2">
        <f>VLOOKUP(A2496,'Dataset historic years'!$A$1:$GA$12652,15,FALSE)</f>
        <v>2.0833333333333333E-3</v>
      </c>
      <c r="Q2496">
        <f>VLOOKUP(A2496,'Dataset historic years'!$A$1:$GA$12652,12,FALSE)</f>
        <v>2015</v>
      </c>
    </row>
    <row r="2497" spans="1:17" x14ac:dyDescent="0.25">
      <c r="A2497">
        <v>3728233</v>
      </c>
      <c r="B2497" t="s">
        <v>7599</v>
      </c>
      <c r="C2497">
        <v>42926.583709999999</v>
      </c>
      <c r="D2497">
        <v>72024.941699999996</v>
      </c>
      <c r="E2497">
        <v>30.1</v>
      </c>
      <c r="F2497">
        <v>1</v>
      </c>
      <c r="G2497">
        <f>VLOOKUP(A2497,'Dataset historic years'!$A$1:$GA$12652,13,FALSE)</f>
        <v>0.9</v>
      </c>
      <c r="H2497">
        <f>VLOOKUP($A2497,'Dataset historic years'!$A$1:$GA$12652,16,FALSE)</f>
        <v>1.0319999999999999E-2</v>
      </c>
      <c r="I2497">
        <f>VLOOKUP($A2497,'Dataset historic years'!$A$1:$GA$12652,17,FALSE)</f>
        <v>1.031E-2</v>
      </c>
      <c r="J2497">
        <f>VLOOKUP($A2497,'Dataset historic years'!$A$1:$GA$12652,18,FALSE)</f>
        <v>5.41</v>
      </c>
      <c r="K2497">
        <f>VLOOKUP($A2497,'Dataset historic years'!$A$1:$GA$12652,19,FALSE)</f>
        <v>5.36</v>
      </c>
      <c r="L2497">
        <f>VLOOKUP($A2497,'Dataset historic years'!$A$1:$GA$12652,21,FALSE)</f>
        <v>0</v>
      </c>
      <c r="M2497">
        <f>VLOOKUP($A2497,'Dataset historic years'!$A$1:$GA$12652,8,FALSE)</f>
        <v>1.0067007495267</v>
      </c>
      <c r="N2497">
        <f>VLOOKUP($A2497,'Dataset historic years'!$A$1:$GA$12652,9,FALSE)</f>
        <v>2.2464438938716702</v>
      </c>
      <c r="O2497" t="str">
        <f>VLOOKUP(A2497,'Dataset historic years'!$A$1:$GA$12652,14,FALSE)</f>
        <v>2015-Sep-18</v>
      </c>
      <c r="P2497" s="2">
        <f>VLOOKUP(A2497,'Dataset historic years'!$A$1:$GA$12652,15,FALSE)</f>
        <v>6.9444444444444447E-4</v>
      </c>
      <c r="Q2497">
        <f>VLOOKUP(A2497,'Dataset historic years'!$A$1:$GA$12652,12,FALSE)</f>
        <v>2015</v>
      </c>
    </row>
    <row r="2498" spans="1:17" x14ac:dyDescent="0.25">
      <c r="A2498">
        <v>3728566</v>
      </c>
      <c r="B2498" t="s">
        <v>7644</v>
      </c>
      <c r="C2498">
        <v>48619.080329999997</v>
      </c>
      <c r="D2498">
        <v>3289832.7293602298</v>
      </c>
      <c r="E2498">
        <v>25.4</v>
      </c>
      <c r="F2498">
        <v>1</v>
      </c>
      <c r="G2498">
        <f>VLOOKUP(A2498,'Dataset historic years'!$A$1:$GA$12652,13,FALSE)</f>
        <v>0.9</v>
      </c>
      <c r="H2498">
        <f>VLOOKUP($A2498,'Dataset historic years'!$A$1:$GA$12652,16,FALSE)</f>
        <v>3.8640000000000001E-2</v>
      </c>
      <c r="I2498">
        <f>VLOOKUP($A2498,'Dataset historic years'!$A$1:$GA$12652,17,FALSE)</f>
        <v>3.7999999999999999E-2</v>
      </c>
      <c r="J2498">
        <f>VLOOKUP($A2498,'Dataset historic years'!$A$1:$GA$12652,18,FALSE)</f>
        <v>11.43</v>
      </c>
      <c r="K2498">
        <f>VLOOKUP($A2498,'Dataset historic years'!$A$1:$GA$12652,19,FALSE)</f>
        <v>11.43</v>
      </c>
      <c r="L2498">
        <f>VLOOKUP($A2498,'Dataset historic years'!$A$1:$GA$12652,21,FALSE)</f>
        <v>0</v>
      </c>
      <c r="M2498">
        <f>VLOOKUP($A2498,'Dataset historic years'!$A$1:$GA$12652,8,FALSE)</f>
        <v>1.02094076743992</v>
      </c>
      <c r="N2498">
        <f>VLOOKUP($A2498,'Dataset historic years'!$A$1:$GA$12652,9,FALSE)</f>
        <v>1.6116677751802999</v>
      </c>
      <c r="O2498" t="str">
        <f>VLOOKUP(A2498,'Dataset historic years'!$A$1:$GA$12652,14,FALSE)</f>
        <v>2015-Sep-20</v>
      </c>
      <c r="P2498" s="2">
        <f>VLOOKUP(A2498,'Dataset historic years'!$A$1:$GA$12652,15,FALSE)</f>
        <v>6.9444444444444447E-4</v>
      </c>
      <c r="Q2498">
        <f>VLOOKUP(A2498,'Dataset historic years'!$A$1:$GA$12652,12,FALSE)</f>
        <v>2015</v>
      </c>
    </row>
    <row r="2499" spans="1:17" x14ac:dyDescent="0.25">
      <c r="A2499">
        <v>3728372</v>
      </c>
      <c r="B2499" t="s">
        <v>7580</v>
      </c>
      <c r="C2499">
        <v>37072.62199</v>
      </c>
      <c r="D2499">
        <v>4717842.7291901801</v>
      </c>
      <c r="E2499">
        <v>24.5</v>
      </c>
      <c r="F2499">
        <v>1</v>
      </c>
      <c r="G2499">
        <f>VLOOKUP(A2499,'Dataset historic years'!$A$1:$GA$12652,13,FALSE)</f>
        <v>0.9</v>
      </c>
      <c r="H2499">
        <f>VLOOKUP($A2499,'Dataset historic years'!$A$1:$GA$12652,16,FALSE)</f>
        <v>3.771E-2</v>
      </c>
      <c r="I2499">
        <f>VLOOKUP($A2499,'Dataset historic years'!$A$1:$GA$12652,17,FALSE)</f>
        <v>3.7350000000000001E-2</v>
      </c>
      <c r="J2499">
        <f>VLOOKUP($A2499,'Dataset historic years'!$A$1:$GA$12652,18,FALSE)</f>
        <v>11.67</v>
      </c>
      <c r="K2499">
        <f>VLOOKUP($A2499,'Dataset historic years'!$A$1:$GA$12652,19,FALSE)</f>
        <v>11.66</v>
      </c>
      <c r="L2499">
        <f>VLOOKUP($A2499,'Dataset historic years'!$A$1:$GA$12652,21,FALSE)</f>
        <v>0</v>
      </c>
      <c r="M2499">
        <f>VLOOKUP($A2499,'Dataset historic years'!$A$1:$GA$12652,8,FALSE)</f>
        <v>0.83900452117290103</v>
      </c>
      <c r="N2499">
        <f>VLOOKUP($A2499,'Dataset historic years'!$A$1:$GA$12652,9,FALSE)</f>
        <v>2.9851669862044501</v>
      </c>
      <c r="O2499" t="str">
        <f>VLOOKUP(A2499,'Dataset historic years'!$A$1:$GA$12652,14,FALSE)</f>
        <v>2015-Oct-03</v>
      </c>
      <c r="P2499" s="2">
        <f>VLOOKUP(A2499,'Dataset historic years'!$A$1:$GA$12652,15,FALSE)</f>
        <v>3.472222222222222E-3</v>
      </c>
      <c r="Q2499">
        <f>VLOOKUP(A2499,'Dataset historic years'!$A$1:$GA$12652,12,FALSE)</f>
        <v>2015</v>
      </c>
    </row>
    <row r="2500" spans="1:17" x14ac:dyDescent="0.25">
      <c r="A2500">
        <v>3728370</v>
      </c>
      <c r="B2500" t="s">
        <v>7619</v>
      </c>
      <c r="C2500">
        <v>45746.741759999997</v>
      </c>
      <c r="D2500">
        <v>1152832.69153142</v>
      </c>
      <c r="E2500">
        <v>27.3</v>
      </c>
      <c r="F2500">
        <v>1</v>
      </c>
      <c r="G2500">
        <f>VLOOKUP(A2500,'Dataset historic years'!$A$1:$GA$12652,13,FALSE)</f>
        <v>0.9</v>
      </c>
      <c r="H2500">
        <f>VLOOKUP($A2500,'Dataset historic years'!$A$1:$GA$12652,16,FALSE)</f>
        <v>2.5399999999999999E-2</v>
      </c>
      <c r="I2500">
        <f>VLOOKUP($A2500,'Dataset historic years'!$A$1:$GA$12652,17,FALSE)</f>
        <v>2.4910000000000002E-2</v>
      </c>
      <c r="J2500">
        <f>VLOOKUP($A2500,'Dataset historic years'!$A$1:$GA$12652,18,FALSE)</f>
        <v>10.87</v>
      </c>
      <c r="K2500">
        <f>VLOOKUP($A2500,'Dataset historic years'!$A$1:$GA$12652,19,FALSE)</f>
        <v>10.86</v>
      </c>
      <c r="L2500">
        <f>VLOOKUP($A2500,'Dataset historic years'!$A$1:$GA$12652,21,FALSE)</f>
        <v>0</v>
      </c>
      <c r="M2500">
        <f>VLOOKUP($A2500,'Dataset historic years'!$A$1:$GA$12652,8,FALSE)</f>
        <v>0.91372036499999998</v>
      </c>
      <c r="N2500">
        <f>VLOOKUP($A2500,'Dataset historic years'!$A$1:$GA$12652,9,FALSE)</f>
        <v>2.4779436403535802</v>
      </c>
      <c r="O2500" t="str">
        <f>VLOOKUP(A2500,'Dataset historic years'!$A$1:$GA$12652,14,FALSE)</f>
        <v>2015-Sep-09</v>
      </c>
      <c r="P2500" s="2">
        <f>VLOOKUP(A2500,'Dataset historic years'!$A$1:$GA$12652,15,FALSE)</f>
        <v>2.7777777777777779E-3</v>
      </c>
      <c r="Q2500">
        <f>VLOOKUP(A2500,'Dataset historic years'!$A$1:$GA$12652,12,FALSE)</f>
        <v>2015</v>
      </c>
    </row>
    <row r="2501" spans="1:17" x14ac:dyDescent="0.25">
      <c r="A2501">
        <v>3728644</v>
      </c>
      <c r="B2501" t="s">
        <v>7157</v>
      </c>
      <c r="C2501">
        <v>35573.804980000001</v>
      </c>
      <c r="D2501">
        <v>21987835.347768299</v>
      </c>
      <c r="E2501">
        <v>25.7</v>
      </c>
      <c r="F2501">
        <v>1</v>
      </c>
      <c r="G2501">
        <f>VLOOKUP(A2501,'Dataset historic years'!$A$1:$GA$12652,13,FALSE)</f>
        <v>0.9</v>
      </c>
      <c r="H2501">
        <f>VLOOKUP($A2501,'Dataset historic years'!$A$1:$GA$12652,16,FALSE)</f>
        <v>2.656E-2</v>
      </c>
      <c r="I2501">
        <f>VLOOKUP($A2501,'Dataset historic years'!$A$1:$GA$12652,17,FALSE)</f>
        <v>2.64E-2</v>
      </c>
      <c r="J2501">
        <f>VLOOKUP($A2501,'Dataset historic years'!$A$1:$GA$12652,18,FALSE)</f>
        <v>18.100000000000001</v>
      </c>
      <c r="K2501">
        <f>VLOOKUP($A2501,'Dataset historic years'!$A$1:$GA$12652,19,FALSE)</f>
        <v>18.100000000000001</v>
      </c>
      <c r="L2501">
        <f>VLOOKUP($A2501,'Dataset historic years'!$A$1:$GA$12652,21,FALSE)</f>
        <v>0</v>
      </c>
      <c r="M2501">
        <f>VLOOKUP($A2501,'Dataset historic years'!$A$1:$GA$12652,8,FALSE)</f>
        <v>0.82779881909727404</v>
      </c>
      <c r="N2501">
        <f>VLOOKUP($A2501,'Dataset historic years'!$A$1:$GA$12652,9,FALSE)</f>
        <v>3.4753972905433499</v>
      </c>
      <c r="O2501" t="str">
        <f>VLOOKUP(A2501,'Dataset historic years'!$A$1:$GA$12652,14,FALSE)</f>
        <v>2015-Sep-29</v>
      </c>
      <c r="P2501" s="2">
        <f>VLOOKUP(A2501,'Dataset historic years'!$A$1:$GA$12652,15,FALSE)</f>
        <v>6.9444444444444447E-4</v>
      </c>
      <c r="Q2501">
        <f>VLOOKUP(A2501,'Dataset historic years'!$A$1:$GA$12652,12,FALSE)</f>
        <v>2015</v>
      </c>
    </row>
    <row r="2502" spans="1:17" x14ac:dyDescent="0.25">
      <c r="A2502">
        <v>3728375</v>
      </c>
      <c r="B2502" t="s">
        <v>7602</v>
      </c>
      <c r="C2502">
        <v>28904.091039999999</v>
      </c>
      <c r="D2502">
        <v>3957694.4831906101</v>
      </c>
      <c r="E2502">
        <v>26</v>
      </c>
      <c r="F2502">
        <v>1</v>
      </c>
      <c r="G2502">
        <f>VLOOKUP(A2502,'Dataset historic years'!$A$1:$GA$12652,13,FALSE)</f>
        <v>0.9</v>
      </c>
      <c r="H2502">
        <f>VLOOKUP($A2502,'Dataset historic years'!$A$1:$GA$12652,16,FALSE)</f>
        <v>3.7949999999999998E-2</v>
      </c>
      <c r="I2502">
        <f>VLOOKUP($A2502,'Dataset historic years'!$A$1:$GA$12652,17,FALSE)</f>
        <v>3.7769999999999998E-2</v>
      </c>
      <c r="J2502">
        <f>VLOOKUP($A2502,'Dataset historic years'!$A$1:$GA$12652,18,FALSE)</f>
        <v>8.93</v>
      </c>
      <c r="K2502">
        <f>VLOOKUP($A2502,'Dataset historic years'!$A$1:$GA$12652,19,FALSE)</f>
        <v>8.92</v>
      </c>
      <c r="L2502">
        <f>VLOOKUP($A2502,'Dataset historic years'!$A$1:$GA$12652,21,FALSE)</f>
        <v>0</v>
      </c>
      <c r="M2502">
        <f>VLOOKUP($A2502,'Dataset historic years'!$A$1:$GA$12652,8,FALSE)</f>
        <v>1.03764748877559</v>
      </c>
      <c r="N2502">
        <f>VLOOKUP($A2502,'Dataset historic years'!$A$1:$GA$12652,9,FALSE)</f>
        <v>1.8564413402192701</v>
      </c>
      <c r="O2502" t="str">
        <f>VLOOKUP(A2502,'Dataset historic years'!$A$1:$GA$12652,14,FALSE)</f>
        <v>2015-Sep-23</v>
      </c>
      <c r="P2502" s="2">
        <f>VLOOKUP(A2502,'Dataset historic years'!$A$1:$GA$12652,15,FALSE)</f>
        <v>6.9444444444444447E-4</v>
      </c>
      <c r="Q2502">
        <f>VLOOKUP(A2502,'Dataset historic years'!$A$1:$GA$12652,12,FALSE)</f>
        <v>2015</v>
      </c>
    </row>
    <row r="2503" spans="1:17" x14ac:dyDescent="0.25">
      <c r="A2503">
        <v>3728853</v>
      </c>
      <c r="B2503" t="s">
        <v>7592</v>
      </c>
      <c r="C2503">
        <v>45002.909570000003</v>
      </c>
      <c r="D2503">
        <v>1274842.8892093999</v>
      </c>
      <c r="E2503">
        <v>26.6</v>
      </c>
      <c r="F2503">
        <v>1</v>
      </c>
      <c r="G2503">
        <f>VLOOKUP(A2503,'Dataset historic years'!$A$1:$GA$12652,13,FALSE)</f>
        <v>0.9</v>
      </c>
      <c r="H2503">
        <f>VLOOKUP($A2503,'Dataset historic years'!$A$1:$GA$12652,16,FALSE)</f>
        <v>4.0140000000000002E-2</v>
      </c>
      <c r="I2503">
        <f>VLOOKUP($A2503,'Dataset historic years'!$A$1:$GA$12652,17,FALSE)</f>
        <v>3.9969999999999999E-2</v>
      </c>
      <c r="J2503">
        <f>VLOOKUP($A2503,'Dataset historic years'!$A$1:$GA$12652,18,FALSE)</f>
        <v>9.59</v>
      </c>
      <c r="K2503">
        <f>VLOOKUP($A2503,'Dataset historic years'!$A$1:$GA$12652,19,FALSE)</f>
        <v>9.58</v>
      </c>
      <c r="L2503">
        <f>VLOOKUP($A2503,'Dataset historic years'!$A$1:$GA$12652,21,FALSE)</f>
        <v>0</v>
      </c>
      <c r="M2503">
        <f>VLOOKUP($A2503,'Dataset historic years'!$A$1:$GA$12652,8,FALSE)</f>
        <v>1.0362960542530499</v>
      </c>
      <c r="N2503">
        <f>VLOOKUP($A2503,'Dataset historic years'!$A$1:$GA$12652,9,FALSE)</f>
        <v>2.3728718842916399</v>
      </c>
      <c r="O2503" t="str">
        <f>VLOOKUP(A2503,'Dataset historic years'!$A$1:$GA$12652,14,FALSE)</f>
        <v>2015-Oct-01</v>
      </c>
      <c r="P2503" s="2">
        <f>VLOOKUP(A2503,'Dataset historic years'!$A$1:$GA$12652,15,FALSE)</f>
        <v>6.9444444444444447E-4</v>
      </c>
      <c r="Q2503">
        <f>VLOOKUP(A2503,'Dataset historic years'!$A$1:$GA$12652,12,FALSE)</f>
        <v>2015</v>
      </c>
    </row>
    <row r="2504" spans="1:17" x14ac:dyDescent="0.25">
      <c r="A2504">
        <v>3730583</v>
      </c>
      <c r="B2504" t="s">
        <v>7623</v>
      </c>
      <c r="C2504">
        <v>23371.201649999999</v>
      </c>
      <c r="D2504">
        <v>7165797.1838369397</v>
      </c>
      <c r="E2504">
        <v>25.6</v>
      </c>
      <c r="F2504">
        <v>1</v>
      </c>
      <c r="G2504">
        <f>VLOOKUP(A2504,'Dataset historic years'!$A$1:$GA$12652,13,FALSE)</f>
        <v>0.9</v>
      </c>
      <c r="H2504">
        <f>VLOOKUP($A2504,'Dataset historic years'!$A$1:$GA$12652,16,FALSE)</f>
        <v>1.485E-2</v>
      </c>
      <c r="I2504">
        <f>VLOOKUP($A2504,'Dataset historic years'!$A$1:$GA$12652,17,FALSE)</f>
        <v>1.4800000000000001E-2</v>
      </c>
      <c r="J2504">
        <f>VLOOKUP($A2504,'Dataset historic years'!$A$1:$GA$12652,18,FALSE)</f>
        <v>8.6199999999999992</v>
      </c>
      <c r="K2504">
        <f>VLOOKUP($A2504,'Dataset historic years'!$A$1:$GA$12652,19,FALSE)</f>
        <v>8.6</v>
      </c>
      <c r="L2504">
        <f>VLOOKUP($A2504,'Dataset historic years'!$A$1:$GA$12652,21,FALSE)</f>
        <v>0</v>
      </c>
      <c r="M2504">
        <f>VLOOKUP($A2504,'Dataset historic years'!$A$1:$GA$12652,8,FALSE)</f>
        <v>1.0031023059999999</v>
      </c>
      <c r="N2504">
        <f>VLOOKUP($A2504,'Dataset historic years'!$A$1:$GA$12652,9,FALSE)</f>
        <v>2.4654681357383699</v>
      </c>
      <c r="O2504" t="str">
        <f>VLOOKUP(A2504,'Dataset historic years'!$A$1:$GA$12652,14,FALSE)</f>
        <v>2015-Oct-13</v>
      </c>
      <c r="P2504" s="2">
        <f>VLOOKUP(A2504,'Dataset historic years'!$A$1:$GA$12652,15,FALSE)</f>
        <v>6.9444444444444447E-4</v>
      </c>
      <c r="Q2504">
        <f>VLOOKUP(A2504,'Dataset historic years'!$A$1:$GA$12652,12,FALSE)</f>
        <v>2015</v>
      </c>
    </row>
    <row r="2505" spans="1:17" x14ac:dyDescent="0.25">
      <c r="A2505">
        <v>3728897</v>
      </c>
      <c r="B2505" t="s">
        <v>7613</v>
      </c>
      <c r="C2505">
        <v>44290.521189999999</v>
      </c>
      <c r="D2505">
        <v>5538939.9897872703</v>
      </c>
      <c r="E2505">
        <v>26.4</v>
      </c>
      <c r="F2505">
        <v>1</v>
      </c>
      <c r="G2505">
        <f>VLOOKUP(A2505,'Dataset historic years'!$A$1:$GA$12652,13,FALSE)</f>
        <v>0.9</v>
      </c>
      <c r="H2505">
        <f>VLOOKUP($A2505,'Dataset historic years'!$A$1:$GA$12652,16,FALSE)</f>
        <v>2.8629999999999999E-2</v>
      </c>
      <c r="I2505">
        <f>VLOOKUP($A2505,'Dataset historic years'!$A$1:$GA$12652,17,FALSE)</f>
        <v>2.853E-2</v>
      </c>
      <c r="J2505">
        <f>VLOOKUP($A2505,'Dataset historic years'!$A$1:$GA$12652,18,FALSE)</f>
        <v>3.24</v>
      </c>
      <c r="K2505">
        <f>VLOOKUP($A2505,'Dataset historic years'!$A$1:$GA$12652,19,FALSE)</f>
        <v>3.21</v>
      </c>
      <c r="L2505">
        <f>VLOOKUP($A2505,'Dataset historic years'!$A$1:$GA$12652,21,FALSE)</f>
        <v>0</v>
      </c>
      <c r="M2505">
        <f>VLOOKUP($A2505,'Dataset historic years'!$A$1:$GA$12652,8,FALSE)</f>
        <v>1.02730375594941</v>
      </c>
      <c r="N2505">
        <f>VLOOKUP($A2505,'Dataset historic years'!$A$1:$GA$12652,9,FALSE)</f>
        <v>1.51621599593659</v>
      </c>
      <c r="O2505" t="str">
        <f>VLOOKUP(A2505,'Dataset historic years'!$A$1:$GA$12652,14,FALSE)</f>
        <v>2015-Sep-23</v>
      </c>
      <c r="P2505" s="2">
        <f>VLOOKUP(A2505,'Dataset historic years'!$A$1:$GA$12652,15,FALSE)</f>
        <v>6.9444444444444447E-4</v>
      </c>
      <c r="Q2505">
        <f>VLOOKUP(A2505,'Dataset historic years'!$A$1:$GA$12652,12,FALSE)</f>
        <v>2015</v>
      </c>
    </row>
    <row r="2506" spans="1:17" x14ac:dyDescent="0.25">
      <c r="A2506">
        <v>3728909</v>
      </c>
      <c r="B2506" t="s">
        <v>7628</v>
      </c>
      <c r="C2506">
        <v>47194.513229999997</v>
      </c>
      <c r="D2506">
        <v>1339934.0893097899</v>
      </c>
      <c r="E2506">
        <v>27.4</v>
      </c>
      <c r="F2506">
        <v>1</v>
      </c>
      <c r="G2506">
        <f>VLOOKUP(A2506,'Dataset historic years'!$A$1:$GA$12652,13,FALSE)</f>
        <v>0.9</v>
      </c>
      <c r="H2506">
        <f>VLOOKUP($A2506,'Dataset historic years'!$A$1:$GA$12652,16,FALSE)</f>
        <v>2.7349999999999999E-2</v>
      </c>
      <c r="I2506">
        <f>VLOOKUP($A2506,'Dataset historic years'!$A$1:$GA$12652,17,FALSE)</f>
        <v>2.7189999999999999E-2</v>
      </c>
      <c r="J2506">
        <f>VLOOKUP($A2506,'Dataset historic years'!$A$1:$GA$12652,18,FALSE)</f>
        <v>8.26</v>
      </c>
      <c r="K2506">
        <f>VLOOKUP($A2506,'Dataset historic years'!$A$1:$GA$12652,19,FALSE)</f>
        <v>8.24</v>
      </c>
      <c r="L2506">
        <f>VLOOKUP($A2506,'Dataset historic years'!$A$1:$GA$12652,21,FALSE)</f>
        <v>0</v>
      </c>
      <c r="M2506">
        <f>VLOOKUP($A2506,'Dataset historic years'!$A$1:$GA$12652,8,FALSE)</f>
        <v>1.01996542811149</v>
      </c>
      <c r="N2506">
        <f>VLOOKUP($A2506,'Dataset historic years'!$A$1:$GA$12652,9,FALSE)</f>
        <v>4.1733707701713803</v>
      </c>
      <c r="O2506" t="str">
        <f>VLOOKUP(A2506,'Dataset historic years'!$A$1:$GA$12652,14,FALSE)</f>
        <v>2015-Sep-27</v>
      </c>
      <c r="P2506" s="2">
        <f>VLOOKUP(A2506,'Dataset historic years'!$A$1:$GA$12652,15,FALSE)</f>
        <v>6.9444444444444447E-4</v>
      </c>
      <c r="Q2506">
        <f>VLOOKUP(A2506,'Dataset historic years'!$A$1:$GA$12652,12,FALSE)</f>
        <v>2015</v>
      </c>
    </row>
    <row r="2507" spans="1:17" x14ac:dyDescent="0.25">
      <c r="A2507">
        <v>3729835</v>
      </c>
      <c r="B2507" t="s">
        <v>7617</v>
      </c>
      <c r="C2507">
        <v>41282.424599999998</v>
      </c>
      <c r="D2507">
        <v>1669547.3996592299</v>
      </c>
      <c r="E2507">
        <v>27.9</v>
      </c>
      <c r="F2507">
        <v>1</v>
      </c>
      <c r="G2507">
        <f>VLOOKUP(A2507,'Dataset historic years'!$A$1:$GA$12652,13,FALSE)</f>
        <v>0.9</v>
      </c>
      <c r="H2507">
        <f>VLOOKUP($A2507,'Dataset historic years'!$A$1:$GA$12652,16,FALSE)</f>
        <v>3.2499999999999999E-3</v>
      </c>
      <c r="I2507">
        <f>VLOOKUP($A2507,'Dataset historic years'!$A$1:$GA$12652,17,FALSE)</f>
        <v>3.2499999999999999E-3</v>
      </c>
      <c r="J2507">
        <f>VLOOKUP($A2507,'Dataset historic years'!$A$1:$GA$12652,18,FALSE)</f>
        <v>34.950000000000003</v>
      </c>
      <c r="K2507">
        <f>VLOOKUP($A2507,'Dataset historic years'!$A$1:$GA$12652,19,FALSE)</f>
        <v>34.92</v>
      </c>
      <c r="L2507">
        <f>VLOOKUP($A2507,'Dataset historic years'!$A$1:$GA$12652,21,FALSE)</f>
        <v>3</v>
      </c>
      <c r="M2507">
        <f>VLOOKUP($A2507,'Dataset historic years'!$A$1:$GA$12652,8,FALSE)</f>
        <v>0.293685894</v>
      </c>
      <c r="N2507">
        <f>VLOOKUP($A2507,'Dataset historic years'!$A$1:$GA$12652,9,FALSE)</f>
        <v>3.9084010663532198</v>
      </c>
      <c r="O2507" t="str">
        <f>VLOOKUP(A2507,'Dataset historic years'!$A$1:$GA$12652,14,FALSE)</f>
        <v>2015-Oct-31</v>
      </c>
      <c r="P2507" s="2">
        <f>VLOOKUP(A2507,'Dataset historic years'!$A$1:$GA$12652,15,FALSE)</f>
        <v>6.9444444444444447E-4</v>
      </c>
      <c r="Q2507">
        <f>VLOOKUP(A2507,'Dataset historic years'!$A$1:$GA$12652,12,FALSE)</f>
        <v>2015</v>
      </c>
    </row>
    <row r="2508" spans="1:17" x14ac:dyDescent="0.25">
      <c r="A2508">
        <v>3729280</v>
      </c>
      <c r="B2508" t="s">
        <v>7614</v>
      </c>
      <c r="C2508">
        <v>36357.174480000001</v>
      </c>
      <c r="D2508">
        <v>130067.539</v>
      </c>
      <c r="E2508">
        <v>29.2</v>
      </c>
      <c r="F2508">
        <v>1</v>
      </c>
      <c r="G2508">
        <f>VLOOKUP(A2508,'Dataset historic years'!$A$1:$GA$12652,13,FALSE)</f>
        <v>0.9</v>
      </c>
      <c r="H2508">
        <f>VLOOKUP($A2508,'Dataset historic years'!$A$1:$GA$12652,16,FALSE)</f>
        <v>2.443E-2</v>
      </c>
      <c r="I2508">
        <f>VLOOKUP($A2508,'Dataset historic years'!$A$1:$GA$12652,17,FALSE)</f>
        <v>2.4379999999999999E-2</v>
      </c>
      <c r="J2508">
        <f>VLOOKUP($A2508,'Dataset historic years'!$A$1:$GA$12652,18,FALSE)</f>
        <v>9.5399999999999991</v>
      </c>
      <c r="K2508">
        <f>VLOOKUP($A2508,'Dataset historic years'!$A$1:$GA$12652,19,FALSE)</f>
        <v>9.5299999999999994</v>
      </c>
      <c r="L2508">
        <f>VLOOKUP($A2508,'Dataset historic years'!$A$1:$GA$12652,21,FALSE)</f>
        <v>0</v>
      </c>
      <c r="M2508">
        <f>VLOOKUP($A2508,'Dataset historic years'!$A$1:$GA$12652,8,FALSE)</f>
        <v>1.0159708723271299</v>
      </c>
      <c r="N2508">
        <f>VLOOKUP($A2508,'Dataset historic years'!$A$1:$GA$12652,9,FALSE)</f>
        <v>1.5484060659643</v>
      </c>
      <c r="O2508" t="str">
        <f>VLOOKUP(A2508,'Dataset historic years'!$A$1:$GA$12652,14,FALSE)</f>
        <v>2015-Oct-11</v>
      </c>
      <c r="P2508" s="2">
        <f>VLOOKUP(A2508,'Dataset historic years'!$A$1:$GA$12652,15,FALSE)</f>
        <v>6.9444444444444447E-4</v>
      </c>
      <c r="Q2508">
        <f>VLOOKUP(A2508,'Dataset historic years'!$A$1:$GA$12652,12,FALSE)</f>
        <v>2015</v>
      </c>
    </row>
    <row r="2509" spans="1:17" x14ac:dyDescent="0.25">
      <c r="A2509">
        <v>3729540</v>
      </c>
      <c r="B2509" t="s">
        <v>7655</v>
      </c>
      <c r="C2509">
        <v>36295.871209999998</v>
      </c>
      <c r="D2509">
        <v>3167691.3941894001</v>
      </c>
      <c r="E2509">
        <v>25.5</v>
      </c>
      <c r="F2509">
        <v>1</v>
      </c>
      <c r="G2509">
        <f>VLOOKUP(A2509,'Dataset historic years'!$A$1:$GA$12652,13,FALSE)</f>
        <v>0.9</v>
      </c>
      <c r="H2509">
        <f>VLOOKUP($A2509,'Dataset historic years'!$A$1:$GA$12652,16,FALSE)</f>
        <v>2.179E-2</v>
      </c>
      <c r="I2509">
        <f>VLOOKUP($A2509,'Dataset historic years'!$A$1:$GA$12652,17,FALSE)</f>
        <v>2.1659999999999999E-2</v>
      </c>
      <c r="J2509">
        <f>VLOOKUP($A2509,'Dataset historic years'!$A$1:$GA$12652,18,FALSE)</f>
        <v>24.7</v>
      </c>
      <c r="K2509">
        <f>VLOOKUP($A2509,'Dataset historic years'!$A$1:$GA$12652,19,FALSE)</f>
        <v>24.7</v>
      </c>
      <c r="L2509">
        <f>VLOOKUP($A2509,'Dataset historic years'!$A$1:$GA$12652,21,FALSE)</f>
        <v>0</v>
      </c>
      <c r="M2509">
        <f>VLOOKUP($A2509,'Dataset historic years'!$A$1:$GA$12652,8,FALSE)</f>
        <v>0.51467843130814095</v>
      </c>
      <c r="N2509">
        <f>VLOOKUP($A2509,'Dataset historic years'!$A$1:$GA$12652,9,FALSE)</f>
        <v>4.1213471197711202</v>
      </c>
      <c r="O2509" t="str">
        <f>VLOOKUP(A2509,'Dataset historic years'!$A$1:$GA$12652,14,FALSE)</f>
        <v>2015-Oct-08</v>
      </c>
      <c r="P2509" s="2">
        <f>VLOOKUP(A2509,'Dataset historic years'!$A$1:$GA$12652,15,FALSE)</f>
        <v>6.9444444444444447E-4</v>
      </c>
      <c r="Q2509">
        <f>VLOOKUP(A2509,'Dataset historic years'!$A$1:$GA$12652,12,FALSE)</f>
        <v>2015</v>
      </c>
    </row>
    <row r="2510" spans="1:17" x14ac:dyDescent="0.25">
      <c r="A2510">
        <v>3730333</v>
      </c>
      <c r="B2510" t="s">
        <v>7615</v>
      </c>
      <c r="C2510">
        <v>36096.322460000003</v>
      </c>
      <c r="D2510">
        <v>6883918.4444745304</v>
      </c>
      <c r="E2510">
        <v>27.6</v>
      </c>
      <c r="F2510">
        <v>1</v>
      </c>
      <c r="G2510">
        <f>VLOOKUP(A2510,'Dataset historic years'!$A$1:$GA$12652,13,FALSE)</f>
        <v>0.9</v>
      </c>
      <c r="H2510">
        <f>VLOOKUP($A2510,'Dataset historic years'!$A$1:$GA$12652,16,FALSE)</f>
        <v>3.1640000000000001E-2</v>
      </c>
      <c r="I2510">
        <f>VLOOKUP($A2510,'Dataset historic years'!$A$1:$GA$12652,17,FALSE)</f>
        <v>3.1550000000000002E-2</v>
      </c>
      <c r="J2510">
        <f>VLOOKUP($A2510,'Dataset historic years'!$A$1:$GA$12652,18,FALSE)</f>
        <v>3.83</v>
      </c>
      <c r="K2510">
        <f>VLOOKUP($A2510,'Dataset historic years'!$A$1:$GA$12652,19,FALSE)</f>
        <v>3.81</v>
      </c>
      <c r="L2510">
        <f>VLOOKUP($A2510,'Dataset historic years'!$A$1:$GA$12652,21,FALSE)</f>
        <v>0</v>
      </c>
      <c r="M2510">
        <f>VLOOKUP($A2510,'Dataset historic years'!$A$1:$GA$12652,8,FALSE)</f>
        <v>1.02571450685837</v>
      </c>
      <c r="N2510">
        <f>VLOOKUP($A2510,'Dataset historic years'!$A$1:$GA$12652,9,FALSE)</f>
        <v>1.9425704137097399</v>
      </c>
      <c r="O2510" t="str">
        <f>VLOOKUP(A2510,'Dataset historic years'!$A$1:$GA$12652,14,FALSE)</f>
        <v>2015-Oct-14</v>
      </c>
      <c r="P2510" s="2">
        <f>VLOOKUP(A2510,'Dataset historic years'!$A$1:$GA$12652,15,FALSE)</f>
        <v>6.9444444444444447E-4</v>
      </c>
      <c r="Q2510">
        <f>VLOOKUP(A2510,'Dataset historic years'!$A$1:$GA$12652,12,FALSE)</f>
        <v>2015</v>
      </c>
    </row>
    <row r="2511" spans="1:17" x14ac:dyDescent="0.25">
      <c r="A2511">
        <v>3729230</v>
      </c>
      <c r="B2511" t="s">
        <v>7660</v>
      </c>
      <c r="C2511">
        <v>27241.876459999999</v>
      </c>
      <c r="D2511">
        <v>6438029.8306326997</v>
      </c>
      <c r="E2511">
        <v>26</v>
      </c>
      <c r="F2511">
        <v>1</v>
      </c>
      <c r="G2511">
        <f>VLOOKUP(A2511,'Dataset historic years'!$A$1:$GA$12652,13,FALSE)</f>
        <v>0.9</v>
      </c>
      <c r="H2511">
        <f>VLOOKUP($A2511,'Dataset historic years'!$A$1:$GA$12652,16,FALSE)</f>
        <v>3.0089999999999999E-2</v>
      </c>
      <c r="I2511">
        <f>VLOOKUP($A2511,'Dataset historic years'!$A$1:$GA$12652,17,FALSE)</f>
        <v>2.9909999999999999E-2</v>
      </c>
      <c r="J2511">
        <f>VLOOKUP($A2511,'Dataset historic years'!$A$1:$GA$12652,18,FALSE)</f>
        <v>16.77</v>
      </c>
      <c r="K2511">
        <f>VLOOKUP($A2511,'Dataset historic years'!$A$1:$GA$12652,19,FALSE)</f>
        <v>16.760000000000002</v>
      </c>
      <c r="L2511">
        <f>VLOOKUP($A2511,'Dataset historic years'!$A$1:$GA$12652,21,FALSE)</f>
        <v>0</v>
      </c>
      <c r="M2511">
        <f>VLOOKUP($A2511,'Dataset historic years'!$A$1:$GA$12652,8,FALSE)</f>
        <v>0.71199693456115798</v>
      </c>
      <c r="N2511">
        <f>VLOOKUP($A2511,'Dataset historic years'!$A$1:$GA$12652,9,FALSE)</f>
        <v>2.44631413634484</v>
      </c>
      <c r="O2511" t="str">
        <f>VLOOKUP(A2511,'Dataset historic years'!$A$1:$GA$12652,14,FALSE)</f>
        <v>2015-Sep-30</v>
      </c>
      <c r="P2511" s="2">
        <f>VLOOKUP(A2511,'Dataset historic years'!$A$1:$GA$12652,15,FALSE)</f>
        <v>1.3888888888888889E-3</v>
      </c>
      <c r="Q2511">
        <f>VLOOKUP(A2511,'Dataset historic years'!$A$1:$GA$12652,12,FALSE)</f>
        <v>2015</v>
      </c>
    </row>
    <row r="2512" spans="1:17" x14ac:dyDescent="0.25">
      <c r="A2512">
        <v>3730339</v>
      </c>
      <c r="B2512" t="s">
        <v>7624</v>
      </c>
      <c r="C2512">
        <v>41333.23173</v>
      </c>
      <c r="D2512">
        <v>5619525.72943376</v>
      </c>
      <c r="E2512">
        <v>25.7</v>
      </c>
      <c r="F2512">
        <v>1</v>
      </c>
      <c r="G2512">
        <f>VLOOKUP(A2512,'Dataset historic years'!$A$1:$GA$12652,13,FALSE)</f>
        <v>0.9</v>
      </c>
      <c r="H2512">
        <f>VLOOKUP($A2512,'Dataset historic years'!$A$1:$GA$12652,16,FALSE)</f>
        <v>2.7099999999999999E-2</v>
      </c>
      <c r="I2512">
        <f>VLOOKUP($A2512,'Dataset historic years'!$A$1:$GA$12652,17,FALSE)</f>
        <v>2.707E-2</v>
      </c>
      <c r="J2512">
        <f>VLOOKUP($A2512,'Dataset historic years'!$A$1:$GA$12652,18,FALSE)</f>
        <v>10.119999999999999</v>
      </c>
      <c r="K2512">
        <f>VLOOKUP($A2512,'Dataset historic years'!$A$1:$GA$12652,19,FALSE)</f>
        <v>10.11</v>
      </c>
      <c r="L2512">
        <f>VLOOKUP($A2512,'Dataset historic years'!$A$1:$GA$12652,21,FALSE)</f>
        <v>0</v>
      </c>
      <c r="M2512">
        <f>VLOOKUP($A2512,'Dataset historic years'!$A$1:$GA$12652,8,FALSE)</f>
        <v>0.94529359816327996</v>
      </c>
      <c r="N2512">
        <f>VLOOKUP($A2512,'Dataset historic years'!$A$1:$GA$12652,9,FALSE)</f>
        <v>3.88251365214566</v>
      </c>
      <c r="O2512" t="str">
        <f>VLOOKUP(A2512,'Dataset historic years'!$A$1:$GA$12652,14,FALSE)</f>
        <v>2015-Nov-04</v>
      </c>
      <c r="P2512" s="2">
        <f>VLOOKUP(A2512,'Dataset historic years'!$A$1:$GA$12652,15,FALSE)</f>
        <v>6.9444444444444447E-4</v>
      </c>
      <c r="Q2512">
        <f>VLOOKUP(A2512,'Dataset historic years'!$A$1:$GA$12652,12,FALSE)</f>
        <v>2015</v>
      </c>
    </row>
    <row r="2513" spans="1:17" x14ac:dyDescent="0.25">
      <c r="A2513">
        <v>3729542</v>
      </c>
      <c r="B2513" t="s">
        <v>7637</v>
      </c>
      <c r="C2513">
        <v>50169.655839999999</v>
      </c>
      <c r="D2513">
        <v>467338.51</v>
      </c>
      <c r="E2513">
        <v>28.1</v>
      </c>
      <c r="F2513">
        <v>1</v>
      </c>
      <c r="G2513">
        <f>VLOOKUP(A2513,'Dataset historic years'!$A$1:$GA$12652,13,FALSE)</f>
        <v>0.9</v>
      </c>
      <c r="H2513">
        <f>VLOOKUP($A2513,'Dataset historic years'!$A$1:$GA$12652,16,FALSE)</f>
        <v>3.4160000000000003E-2</v>
      </c>
      <c r="I2513">
        <f>VLOOKUP($A2513,'Dataset historic years'!$A$1:$GA$12652,17,FALSE)</f>
        <v>3.3950000000000001E-2</v>
      </c>
      <c r="J2513">
        <f>VLOOKUP($A2513,'Dataset historic years'!$A$1:$GA$12652,18,FALSE)</f>
        <v>8.06</v>
      </c>
      <c r="K2513">
        <f>VLOOKUP($A2513,'Dataset historic years'!$A$1:$GA$12652,19,FALSE)</f>
        <v>8.0500000000000007</v>
      </c>
      <c r="L2513">
        <f>VLOOKUP($A2513,'Dataset historic years'!$A$1:$GA$12652,21,FALSE)</f>
        <v>0</v>
      </c>
      <c r="M2513">
        <f>VLOOKUP($A2513,'Dataset historic years'!$A$1:$GA$12652,8,FALSE)</f>
        <v>0.87037696465097303</v>
      </c>
      <c r="N2513">
        <f>VLOOKUP($A2513,'Dataset historic years'!$A$1:$GA$12652,9,FALSE)</f>
        <v>1.48738504824934</v>
      </c>
      <c r="O2513" t="str">
        <f>VLOOKUP(A2513,'Dataset historic years'!$A$1:$GA$12652,14,FALSE)</f>
        <v>2015-Oct-16</v>
      </c>
      <c r="P2513" s="2">
        <f>VLOOKUP(A2513,'Dataset historic years'!$A$1:$GA$12652,15,FALSE)</f>
        <v>6.9444444444444447E-4</v>
      </c>
      <c r="Q2513">
        <f>VLOOKUP(A2513,'Dataset historic years'!$A$1:$GA$12652,12,FALSE)</f>
        <v>2015</v>
      </c>
    </row>
    <row r="2514" spans="1:17" x14ac:dyDescent="0.25">
      <c r="A2514">
        <v>3728906</v>
      </c>
      <c r="B2514" t="s">
        <v>7625</v>
      </c>
      <c r="C2514">
        <v>49354.310559999998</v>
      </c>
      <c r="D2514">
        <v>3599989.9989681002</v>
      </c>
      <c r="E2514">
        <v>24.9</v>
      </c>
      <c r="F2514">
        <v>1</v>
      </c>
      <c r="G2514">
        <f>VLOOKUP(A2514,'Dataset historic years'!$A$1:$GA$12652,13,FALSE)</f>
        <v>0.9</v>
      </c>
      <c r="H2514">
        <f>VLOOKUP($A2514,'Dataset historic years'!$A$1:$GA$12652,16,FALSE)</f>
        <v>2.5950000000000001E-2</v>
      </c>
      <c r="I2514">
        <f>VLOOKUP($A2514,'Dataset historic years'!$A$1:$GA$12652,17,FALSE)</f>
        <v>2.5870000000000001E-2</v>
      </c>
      <c r="J2514">
        <f>VLOOKUP($A2514,'Dataset historic years'!$A$1:$GA$12652,18,FALSE)</f>
        <v>23.14</v>
      </c>
      <c r="K2514">
        <f>VLOOKUP($A2514,'Dataset historic years'!$A$1:$GA$12652,19,FALSE)</f>
        <v>23.14</v>
      </c>
      <c r="L2514">
        <f>VLOOKUP($A2514,'Dataset historic years'!$A$1:$GA$12652,21,FALSE)</f>
        <v>1</v>
      </c>
      <c r="M2514">
        <f>VLOOKUP($A2514,'Dataset historic years'!$A$1:$GA$12652,8,FALSE)</f>
        <v>0.64205354322092001</v>
      </c>
      <c r="N2514">
        <f>VLOOKUP($A2514,'Dataset historic years'!$A$1:$GA$12652,9,FALSE)</f>
        <v>3.9094264838261101</v>
      </c>
      <c r="O2514" t="str">
        <f>VLOOKUP(A2514,'Dataset historic years'!$A$1:$GA$12652,14,FALSE)</f>
        <v>2015-Sep-25</v>
      </c>
      <c r="P2514" s="2">
        <f>VLOOKUP(A2514,'Dataset historic years'!$A$1:$GA$12652,15,FALSE)</f>
        <v>6.9444444444444447E-4</v>
      </c>
      <c r="Q2514">
        <f>VLOOKUP(A2514,'Dataset historic years'!$A$1:$GA$12652,12,FALSE)</f>
        <v>2015</v>
      </c>
    </row>
    <row r="2515" spans="1:17" x14ac:dyDescent="0.25">
      <c r="A2515">
        <v>3729139</v>
      </c>
      <c r="B2515" t="s">
        <v>7133</v>
      </c>
      <c r="C2515">
        <v>40712.977030000002</v>
      </c>
      <c r="D2515">
        <v>13176359.0595513</v>
      </c>
      <c r="E2515">
        <v>25</v>
      </c>
      <c r="F2515">
        <v>1</v>
      </c>
      <c r="G2515">
        <f>VLOOKUP(A2515,'Dataset historic years'!$A$1:$GA$12652,13,FALSE)</f>
        <v>0.9</v>
      </c>
      <c r="H2515">
        <f>VLOOKUP($A2515,'Dataset historic years'!$A$1:$GA$12652,16,FALSE)</f>
        <v>1.227E-2</v>
      </c>
      <c r="I2515">
        <f>VLOOKUP($A2515,'Dataset historic years'!$A$1:$GA$12652,17,FALSE)</f>
        <v>1.2239999999999999E-2</v>
      </c>
      <c r="J2515">
        <f>VLOOKUP($A2515,'Dataset historic years'!$A$1:$GA$12652,18,FALSE)</f>
        <v>10.38</v>
      </c>
      <c r="K2515">
        <f>VLOOKUP($A2515,'Dataset historic years'!$A$1:$GA$12652,19,FALSE)</f>
        <v>10.36</v>
      </c>
      <c r="L2515">
        <f>VLOOKUP($A2515,'Dataset historic years'!$A$1:$GA$12652,21,FALSE)</f>
        <v>0</v>
      </c>
      <c r="M2515">
        <f>VLOOKUP($A2515,'Dataset historic years'!$A$1:$GA$12652,8,FALSE)</f>
        <v>0.75234661219134802</v>
      </c>
      <c r="N2515">
        <f>VLOOKUP($A2515,'Dataset historic years'!$A$1:$GA$12652,9,FALSE)</f>
        <v>1.6620515156292901</v>
      </c>
      <c r="O2515" t="str">
        <f>VLOOKUP(A2515,'Dataset historic years'!$A$1:$GA$12652,14,FALSE)</f>
        <v>2015-Oct-12</v>
      </c>
      <c r="P2515" s="2">
        <f>VLOOKUP(A2515,'Dataset historic years'!$A$1:$GA$12652,15,FALSE)</f>
        <v>6.9444444444444447E-4</v>
      </c>
      <c r="Q2515">
        <f>VLOOKUP(A2515,'Dataset historic years'!$A$1:$GA$12652,12,FALSE)</f>
        <v>2015</v>
      </c>
    </row>
    <row r="2516" spans="1:17" x14ac:dyDescent="0.25">
      <c r="A2516">
        <v>3730572</v>
      </c>
      <c r="B2516" t="s">
        <v>7645</v>
      </c>
      <c r="C2516">
        <v>30704.604429999999</v>
      </c>
      <c r="D2516">
        <v>4924521.4167837603</v>
      </c>
      <c r="E2516">
        <v>26.7</v>
      </c>
      <c r="F2516">
        <v>1</v>
      </c>
      <c r="G2516">
        <f>VLOOKUP(A2516,'Dataset historic years'!$A$1:$GA$12652,13,FALSE)</f>
        <v>-0.22</v>
      </c>
      <c r="H2516">
        <f>VLOOKUP($A2516,'Dataset historic years'!$A$1:$GA$12652,16,FALSE)</f>
        <v>4.7199999999999999E-2</v>
      </c>
      <c r="I2516">
        <f>VLOOKUP($A2516,'Dataset historic years'!$A$1:$GA$12652,17,FALSE)</f>
        <v>4.7190000000000003E-2</v>
      </c>
      <c r="J2516">
        <f>VLOOKUP($A2516,'Dataset historic years'!$A$1:$GA$12652,18,FALSE)</f>
        <v>12.85</v>
      </c>
      <c r="K2516">
        <f>VLOOKUP($A2516,'Dataset historic years'!$A$1:$GA$12652,19,FALSE)</f>
        <v>12.85</v>
      </c>
      <c r="L2516">
        <f>VLOOKUP($A2516,'Dataset historic years'!$A$1:$GA$12652,21,FALSE)</f>
        <v>0</v>
      </c>
      <c r="M2516">
        <f>VLOOKUP($A2516,'Dataset historic years'!$A$1:$GA$12652,8,FALSE)</f>
        <v>0.91393556820771604</v>
      </c>
      <c r="N2516">
        <f>VLOOKUP($A2516,'Dataset historic years'!$A$1:$GA$12652,9,FALSE)</f>
        <v>3.1517259631268</v>
      </c>
      <c r="O2516" t="str">
        <f>VLOOKUP(A2516,'Dataset historic years'!$A$1:$GA$12652,14,FALSE)</f>
        <v>1925-Oct-16</v>
      </c>
      <c r="P2516" s="2">
        <f>VLOOKUP(A2516,'Dataset historic years'!$A$1:$GA$12652,15,FALSE)</f>
        <v>0.8618055555555556</v>
      </c>
      <c r="Q2516">
        <f>VLOOKUP(A2516,'Dataset historic years'!$A$1:$GA$12652,12,FALSE)</f>
        <v>1925</v>
      </c>
    </row>
    <row r="2517" spans="1:17" x14ac:dyDescent="0.25">
      <c r="A2517">
        <v>3729138</v>
      </c>
      <c r="B2517" t="s">
        <v>7622</v>
      </c>
      <c r="C2517">
        <v>45814.464720000004</v>
      </c>
      <c r="D2517">
        <v>123734.4029</v>
      </c>
      <c r="E2517">
        <v>28.3</v>
      </c>
      <c r="F2517">
        <v>1</v>
      </c>
      <c r="G2517">
        <f>VLOOKUP(A2517,'Dataset historic years'!$A$1:$GA$12652,13,FALSE)</f>
        <v>0.9</v>
      </c>
      <c r="H2517">
        <f>VLOOKUP($A2517,'Dataset historic years'!$A$1:$GA$12652,16,FALSE)</f>
        <v>1.5180000000000001E-2</v>
      </c>
      <c r="I2517">
        <f>VLOOKUP($A2517,'Dataset historic years'!$A$1:$GA$12652,17,FALSE)</f>
        <v>1.5140000000000001E-2</v>
      </c>
      <c r="J2517">
        <f>VLOOKUP($A2517,'Dataset historic years'!$A$1:$GA$12652,18,FALSE)</f>
        <v>15.5</v>
      </c>
      <c r="K2517">
        <f>VLOOKUP($A2517,'Dataset historic years'!$A$1:$GA$12652,19,FALSE)</f>
        <v>15.49</v>
      </c>
      <c r="L2517">
        <f>VLOOKUP($A2517,'Dataset historic years'!$A$1:$GA$12652,21,FALSE)</f>
        <v>0</v>
      </c>
      <c r="M2517">
        <f>VLOOKUP($A2517,'Dataset historic years'!$A$1:$GA$12652,8,FALSE)</f>
        <v>0.84145317737262304</v>
      </c>
      <c r="N2517">
        <f>VLOOKUP($A2517,'Dataset historic years'!$A$1:$GA$12652,9,FALSE)</f>
        <v>4.3675725891988302</v>
      </c>
      <c r="O2517" t="str">
        <f>VLOOKUP(A2517,'Dataset historic years'!$A$1:$GA$12652,14,FALSE)</f>
        <v>2015-Oct-06</v>
      </c>
      <c r="P2517" s="2">
        <f>VLOOKUP(A2517,'Dataset historic years'!$A$1:$GA$12652,15,FALSE)</f>
        <v>6.9444444444444447E-4</v>
      </c>
      <c r="Q2517">
        <f>VLOOKUP(A2517,'Dataset historic years'!$A$1:$GA$12652,12,FALSE)</f>
        <v>2015</v>
      </c>
    </row>
    <row r="2518" spans="1:17" x14ac:dyDescent="0.25">
      <c r="A2518">
        <v>3730729</v>
      </c>
      <c r="B2518" t="s">
        <v>7586</v>
      </c>
      <c r="C2518">
        <v>25954.374629999998</v>
      </c>
      <c r="D2518">
        <v>4780456.4090459198</v>
      </c>
      <c r="E2518">
        <v>25.4</v>
      </c>
      <c r="F2518">
        <v>1</v>
      </c>
      <c r="G2518">
        <f>VLOOKUP(A2518,'Dataset historic years'!$A$1:$GA$12652,13,FALSE)</f>
        <v>0.9</v>
      </c>
      <c r="H2518">
        <f>VLOOKUP($A2518,'Dataset historic years'!$A$1:$GA$12652,16,FALSE)</f>
        <v>3.4189999999999998E-2</v>
      </c>
      <c r="I2518">
        <f>VLOOKUP($A2518,'Dataset historic years'!$A$1:$GA$12652,17,FALSE)</f>
        <v>3.4029999999999998E-2</v>
      </c>
      <c r="J2518">
        <f>VLOOKUP($A2518,'Dataset historic years'!$A$1:$GA$12652,18,FALSE)</f>
        <v>12.87</v>
      </c>
      <c r="K2518">
        <f>VLOOKUP($A2518,'Dataset historic years'!$A$1:$GA$12652,19,FALSE)</f>
        <v>12.86</v>
      </c>
      <c r="L2518">
        <f>VLOOKUP($A2518,'Dataset historic years'!$A$1:$GA$12652,21,FALSE)</f>
        <v>0</v>
      </c>
      <c r="M2518">
        <f>VLOOKUP($A2518,'Dataset historic years'!$A$1:$GA$12652,8,FALSE)</f>
        <v>0.94696461122814601</v>
      </c>
      <c r="N2518">
        <f>VLOOKUP($A2518,'Dataset historic years'!$A$1:$GA$12652,9,FALSE)</f>
        <v>3.8588854958946199</v>
      </c>
      <c r="O2518" t="str">
        <f>VLOOKUP(A2518,'Dataset historic years'!$A$1:$GA$12652,14,FALSE)</f>
        <v>2015-Oct-27</v>
      </c>
      <c r="P2518" s="2">
        <f>VLOOKUP(A2518,'Dataset historic years'!$A$1:$GA$12652,15,FALSE)</f>
        <v>6.9444444444444447E-4</v>
      </c>
      <c r="Q2518">
        <f>VLOOKUP(A2518,'Dataset historic years'!$A$1:$GA$12652,12,FALSE)</f>
        <v>2015</v>
      </c>
    </row>
    <row r="2519" spans="1:17" x14ac:dyDescent="0.25">
      <c r="A2519">
        <v>3729848</v>
      </c>
      <c r="B2519" t="s">
        <v>7667</v>
      </c>
      <c r="C2519">
        <v>44525.823579999997</v>
      </c>
      <c r="D2519">
        <v>4903919.1569999997</v>
      </c>
      <c r="E2519">
        <v>24.8</v>
      </c>
      <c r="F2519">
        <v>1</v>
      </c>
      <c r="G2519">
        <f>VLOOKUP(A2519,'Dataset historic years'!$A$1:$GA$12652,13,FALSE)</f>
        <v>0.9</v>
      </c>
      <c r="H2519">
        <f>VLOOKUP($A2519,'Dataset historic years'!$A$1:$GA$12652,16,FALSE)</f>
        <v>1.094E-2</v>
      </c>
      <c r="I2519">
        <f>VLOOKUP($A2519,'Dataset historic years'!$A$1:$GA$12652,17,FALSE)</f>
        <v>1.0829999999999999E-2</v>
      </c>
      <c r="J2519">
        <f>VLOOKUP($A2519,'Dataset historic years'!$A$1:$GA$12652,18,FALSE)</f>
        <v>21.56</v>
      </c>
      <c r="K2519">
        <f>VLOOKUP($A2519,'Dataset historic years'!$A$1:$GA$12652,19,FALSE)</f>
        <v>21.55</v>
      </c>
      <c r="L2519">
        <f>VLOOKUP($A2519,'Dataset historic years'!$A$1:$GA$12652,21,FALSE)</f>
        <v>1</v>
      </c>
      <c r="M2519">
        <f>VLOOKUP($A2519,'Dataset historic years'!$A$1:$GA$12652,8,FALSE)</f>
        <v>0.70956041439685502</v>
      </c>
      <c r="N2519">
        <f>VLOOKUP($A2519,'Dataset historic years'!$A$1:$GA$12652,9,FALSE)</f>
        <v>3.0956103039821401</v>
      </c>
      <c r="O2519" t="str">
        <f>VLOOKUP(A2519,'Dataset historic years'!$A$1:$GA$12652,14,FALSE)</f>
        <v>2015-Oct-07</v>
      </c>
      <c r="P2519" s="2">
        <f>VLOOKUP(A2519,'Dataset historic years'!$A$1:$GA$12652,15,FALSE)</f>
        <v>2.0833333333333333E-3</v>
      </c>
      <c r="Q2519">
        <f>VLOOKUP(A2519,'Dataset historic years'!$A$1:$GA$12652,12,FALSE)</f>
        <v>2015</v>
      </c>
    </row>
    <row r="2520" spans="1:17" x14ac:dyDescent="0.25">
      <c r="A2520">
        <v>3729137</v>
      </c>
      <c r="B2520" t="s">
        <v>7610</v>
      </c>
      <c r="C2520">
        <v>29312.058840000002</v>
      </c>
      <c r="D2520">
        <v>6009053.7047879798</v>
      </c>
      <c r="E2520">
        <v>25.6</v>
      </c>
      <c r="F2520">
        <v>1</v>
      </c>
      <c r="G2520">
        <f>VLOOKUP(A2520,'Dataset historic years'!$A$1:$GA$12652,13,FALSE)</f>
        <v>0.9</v>
      </c>
      <c r="H2520">
        <f>VLOOKUP($A2520,'Dataset historic years'!$A$1:$GA$12652,16,FALSE)</f>
        <v>2.92E-2</v>
      </c>
      <c r="I2520">
        <f>VLOOKUP($A2520,'Dataset historic years'!$A$1:$GA$12652,17,FALSE)</f>
        <v>2.9069999999999999E-2</v>
      </c>
      <c r="J2520">
        <f>VLOOKUP($A2520,'Dataset historic years'!$A$1:$GA$12652,18,FALSE)</f>
        <v>11.62</v>
      </c>
      <c r="K2520">
        <f>VLOOKUP($A2520,'Dataset historic years'!$A$1:$GA$12652,19,FALSE)</f>
        <v>11.62</v>
      </c>
      <c r="L2520">
        <f>VLOOKUP($A2520,'Dataset historic years'!$A$1:$GA$12652,21,FALSE)</f>
        <v>0</v>
      </c>
      <c r="M2520">
        <f>VLOOKUP($A2520,'Dataset historic years'!$A$1:$GA$12652,8,FALSE)</f>
        <v>0.96829472492183999</v>
      </c>
      <c r="N2520">
        <f>VLOOKUP($A2520,'Dataset historic years'!$A$1:$GA$12652,9,FALSE)</f>
        <v>1.99645893974904</v>
      </c>
      <c r="O2520" t="str">
        <f>VLOOKUP(A2520,'Dataset historic years'!$A$1:$GA$12652,14,FALSE)</f>
        <v>2015-Oct-09</v>
      </c>
      <c r="P2520" s="2">
        <f>VLOOKUP(A2520,'Dataset historic years'!$A$1:$GA$12652,15,FALSE)</f>
        <v>6.9444444444444447E-4</v>
      </c>
      <c r="Q2520">
        <f>VLOOKUP(A2520,'Dataset historic years'!$A$1:$GA$12652,12,FALSE)</f>
        <v>2015</v>
      </c>
    </row>
    <row r="2521" spans="1:17" x14ac:dyDescent="0.25">
      <c r="A2521">
        <v>3730727</v>
      </c>
      <c r="B2521" t="s">
        <v>7634</v>
      </c>
      <c r="C2521">
        <v>32693.919470000001</v>
      </c>
      <c r="D2521">
        <v>2329192.40072115</v>
      </c>
      <c r="E2521">
        <v>26.8</v>
      </c>
      <c r="F2521">
        <v>1</v>
      </c>
      <c r="G2521">
        <f>VLOOKUP(A2521,'Dataset historic years'!$A$1:$GA$12652,13,FALSE)</f>
        <v>0.9</v>
      </c>
      <c r="H2521">
        <f>VLOOKUP($A2521,'Dataset historic years'!$A$1:$GA$12652,16,FALSE)</f>
        <v>3.916E-2</v>
      </c>
      <c r="I2521">
        <f>VLOOKUP($A2521,'Dataset historic years'!$A$1:$GA$12652,17,FALSE)</f>
        <v>3.9100000000000003E-2</v>
      </c>
      <c r="J2521">
        <f>VLOOKUP($A2521,'Dataset historic years'!$A$1:$GA$12652,18,FALSE)</f>
        <v>11.13</v>
      </c>
      <c r="K2521">
        <f>VLOOKUP($A2521,'Dataset historic years'!$A$1:$GA$12652,19,FALSE)</f>
        <v>11.12</v>
      </c>
      <c r="L2521">
        <f>VLOOKUP($A2521,'Dataset historic years'!$A$1:$GA$12652,21,FALSE)</f>
        <v>0</v>
      </c>
      <c r="M2521">
        <f>VLOOKUP($A2521,'Dataset historic years'!$A$1:$GA$12652,8,FALSE)</f>
        <v>0.94411031284749602</v>
      </c>
      <c r="N2521">
        <f>VLOOKUP($A2521,'Dataset historic years'!$A$1:$GA$12652,9,FALSE)</f>
        <v>2.9845698079999998</v>
      </c>
      <c r="O2521" t="str">
        <f>VLOOKUP(A2521,'Dataset historic years'!$A$1:$GA$12652,14,FALSE)</f>
        <v>2015-Oct-07</v>
      </c>
      <c r="P2521" s="2">
        <f>VLOOKUP(A2521,'Dataset historic years'!$A$1:$GA$12652,15,FALSE)</f>
        <v>6.9444444444444447E-4</v>
      </c>
      <c r="Q2521">
        <f>VLOOKUP(A2521,'Dataset historic years'!$A$1:$GA$12652,12,FALSE)</f>
        <v>2015</v>
      </c>
    </row>
    <row r="2522" spans="1:17" x14ac:dyDescent="0.25">
      <c r="A2522">
        <v>3729136</v>
      </c>
      <c r="B2522" t="s">
        <v>7620</v>
      </c>
      <c r="C2522">
        <v>32776.803890000003</v>
      </c>
      <c r="D2522">
        <v>1581564.09</v>
      </c>
      <c r="E2522">
        <v>28.1</v>
      </c>
      <c r="F2522">
        <v>1</v>
      </c>
      <c r="G2522">
        <f>VLOOKUP(A2522,'Dataset historic years'!$A$1:$GA$12652,13,FALSE)</f>
        <v>0.9</v>
      </c>
      <c r="H2522">
        <f>VLOOKUP($A2522,'Dataset historic years'!$A$1:$GA$12652,16,FALSE)</f>
        <v>5.9699999999999996E-3</v>
      </c>
      <c r="I2522">
        <f>VLOOKUP($A2522,'Dataset historic years'!$A$1:$GA$12652,17,FALSE)</f>
        <v>5.96E-3</v>
      </c>
      <c r="J2522">
        <f>VLOOKUP($A2522,'Dataset historic years'!$A$1:$GA$12652,18,FALSE)</f>
        <v>13.06</v>
      </c>
      <c r="K2522">
        <f>VLOOKUP($A2522,'Dataset historic years'!$A$1:$GA$12652,19,FALSE)</f>
        <v>13.02</v>
      </c>
      <c r="L2522">
        <f>VLOOKUP($A2522,'Dataset historic years'!$A$1:$GA$12652,21,FALSE)</f>
        <v>0</v>
      </c>
      <c r="M2522">
        <f>VLOOKUP($A2522,'Dataset historic years'!$A$1:$GA$12652,8,FALSE)</f>
        <v>0.72370714514923096</v>
      </c>
      <c r="N2522">
        <f>VLOOKUP($A2522,'Dataset historic years'!$A$1:$GA$12652,9,FALSE)</f>
        <v>1.9671919819999999</v>
      </c>
      <c r="O2522" t="str">
        <f>VLOOKUP(A2522,'Dataset historic years'!$A$1:$GA$12652,14,FALSE)</f>
        <v>2015-Oct-10</v>
      </c>
      <c r="P2522" s="2">
        <f>VLOOKUP(A2522,'Dataset historic years'!$A$1:$GA$12652,15,FALSE)</f>
        <v>6.9444444444444447E-4</v>
      </c>
      <c r="Q2522">
        <f>VLOOKUP(A2522,'Dataset historic years'!$A$1:$GA$12652,12,FALSE)</f>
        <v>2015</v>
      </c>
    </row>
    <row r="2523" spans="1:17" x14ac:dyDescent="0.25">
      <c r="A2523">
        <v>3729140</v>
      </c>
      <c r="B2523" t="s">
        <v>7629</v>
      </c>
      <c r="C2523">
        <v>42125.328000000001</v>
      </c>
      <c r="D2523">
        <v>565852.22290000005</v>
      </c>
      <c r="E2523">
        <v>27.8</v>
      </c>
      <c r="F2523">
        <v>1</v>
      </c>
      <c r="G2523">
        <f>VLOOKUP(A2523,'Dataset historic years'!$A$1:$GA$12652,13,FALSE)</f>
        <v>0.9</v>
      </c>
      <c r="H2523">
        <f>VLOOKUP($A2523,'Dataset historic years'!$A$1:$GA$12652,16,FALSE)</f>
        <v>3.168E-2</v>
      </c>
      <c r="I2523">
        <f>VLOOKUP($A2523,'Dataset historic years'!$A$1:$GA$12652,17,FALSE)</f>
        <v>3.1510000000000003E-2</v>
      </c>
      <c r="J2523">
        <f>VLOOKUP($A2523,'Dataset historic years'!$A$1:$GA$12652,18,FALSE)</f>
        <v>9.7799999999999994</v>
      </c>
      <c r="K2523">
        <f>VLOOKUP($A2523,'Dataset historic years'!$A$1:$GA$12652,19,FALSE)</f>
        <v>9.77</v>
      </c>
      <c r="L2523">
        <f>VLOOKUP($A2523,'Dataset historic years'!$A$1:$GA$12652,21,FALSE)</f>
        <v>0</v>
      </c>
      <c r="M2523">
        <f>VLOOKUP($A2523,'Dataset historic years'!$A$1:$GA$12652,8,FALSE)</f>
        <v>0.99107714499999999</v>
      </c>
      <c r="N2523">
        <f>VLOOKUP($A2523,'Dataset historic years'!$A$1:$GA$12652,9,FALSE)</f>
        <v>4.0529180667213902</v>
      </c>
      <c r="O2523" t="str">
        <f>VLOOKUP(A2523,'Dataset historic years'!$A$1:$GA$12652,14,FALSE)</f>
        <v>2015-Oct-06</v>
      </c>
      <c r="P2523" s="2">
        <f>VLOOKUP(A2523,'Dataset historic years'!$A$1:$GA$12652,15,FALSE)</f>
        <v>6.9444444444444447E-4</v>
      </c>
      <c r="Q2523">
        <f>VLOOKUP(A2523,'Dataset historic years'!$A$1:$GA$12652,12,FALSE)</f>
        <v>2015</v>
      </c>
    </row>
    <row r="2524" spans="1:17" x14ac:dyDescent="0.25">
      <c r="A2524">
        <v>3730576</v>
      </c>
      <c r="B2524" t="s">
        <v>7616</v>
      </c>
      <c r="C2524">
        <v>22528.544829999999</v>
      </c>
      <c r="D2524">
        <v>7113397.0741586396</v>
      </c>
      <c r="E2524">
        <v>26.1</v>
      </c>
      <c r="F2524">
        <v>1</v>
      </c>
      <c r="G2524">
        <f>VLOOKUP(A2524,'Dataset historic years'!$A$1:$GA$12652,13,FALSE)</f>
        <v>0.9</v>
      </c>
      <c r="H2524">
        <f>VLOOKUP($A2524,'Dataset historic years'!$A$1:$GA$12652,16,FALSE)</f>
        <v>2.8889999999999999E-2</v>
      </c>
      <c r="I2524">
        <f>VLOOKUP($A2524,'Dataset historic years'!$A$1:$GA$12652,17,FALSE)</f>
        <v>2.86E-2</v>
      </c>
      <c r="J2524">
        <f>VLOOKUP($A2524,'Dataset historic years'!$A$1:$GA$12652,18,FALSE)</f>
        <v>12.53</v>
      </c>
      <c r="K2524">
        <f>VLOOKUP($A2524,'Dataset historic years'!$A$1:$GA$12652,19,FALSE)</f>
        <v>12.52</v>
      </c>
      <c r="L2524">
        <f>VLOOKUP($A2524,'Dataset historic years'!$A$1:$GA$12652,21,FALSE)</f>
        <v>0</v>
      </c>
      <c r="M2524">
        <f>VLOOKUP($A2524,'Dataset historic years'!$A$1:$GA$12652,8,FALSE)</f>
        <v>0.72564158947919699</v>
      </c>
      <c r="N2524">
        <f>VLOOKUP($A2524,'Dataset historic years'!$A$1:$GA$12652,9,FALSE)</f>
        <v>1.87062361103181</v>
      </c>
      <c r="O2524" t="str">
        <f>VLOOKUP(A2524,'Dataset historic years'!$A$1:$GA$12652,14,FALSE)</f>
        <v>2015-Sep-25</v>
      </c>
      <c r="P2524" s="2">
        <f>VLOOKUP(A2524,'Dataset historic years'!$A$1:$GA$12652,15,FALSE)</f>
        <v>8.8888888888888892E-2</v>
      </c>
      <c r="Q2524">
        <f>VLOOKUP(A2524,'Dataset historic years'!$A$1:$GA$12652,12,FALSE)</f>
        <v>2015</v>
      </c>
    </row>
    <row r="2525" spans="1:17" x14ac:dyDescent="0.25">
      <c r="A2525">
        <v>3731585</v>
      </c>
      <c r="B2525" t="s">
        <v>7170</v>
      </c>
      <c r="C2525">
        <v>35219.365749999997</v>
      </c>
      <c r="D2525">
        <v>6929628.6122053601</v>
      </c>
      <c r="E2525">
        <v>26.1</v>
      </c>
      <c r="F2525">
        <v>1</v>
      </c>
      <c r="G2525">
        <f>VLOOKUP(A2525,'Dataset historic years'!$A$1:$GA$12652,13,FALSE)</f>
        <v>0.9</v>
      </c>
      <c r="H2525">
        <f>VLOOKUP($A2525,'Dataset historic years'!$A$1:$GA$12652,16,FALSE)</f>
        <v>3.3349999999999998E-2</v>
      </c>
      <c r="I2525">
        <f>VLOOKUP($A2525,'Dataset historic years'!$A$1:$GA$12652,17,FALSE)</f>
        <v>3.3110000000000001E-2</v>
      </c>
      <c r="J2525">
        <f>VLOOKUP($A2525,'Dataset historic years'!$A$1:$GA$12652,18,FALSE)</f>
        <v>5.56</v>
      </c>
      <c r="K2525">
        <f>VLOOKUP($A2525,'Dataset historic years'!$A$1:$GA$12652,19,FALSE)</f>
        <v>5.54</v>
      </c>
      <c r="L2525">
        <f>VLOOKUP($A2525,'Dataset historic years'!$A$1:$GA$12652,21,FALSE)</f>
        <v>0</v>
      </c>
      <c r="M2525">
        <f>VLOOKUP($A2525,'Dataset historic years'!$A$1:$GA$12652,8,FALSE)</f>
        <v>1.0231637840483001</v>
      </c>
      <c r="N2525">
        <f>VLOOKUP($A2525,'Dataset historic years'!$A$1:$GA$12652,9,FALSE)</f>
        <v>2.4184701533983199</v>
      </c>
      <c r="O2525" t="str">
        <f>VLOOKUP(A2525,'Dataset historic years'!$A$1:$GA$12652,14,FALSE)</f>
        <v>2015-Oct-11</v>
      </c>
      <c r="P2525" s="2">
        <f>VLOOKUP(A2525,'Dataset historic years'!$A$1:$GA$12652,15,FALSE)</f>
        <v>6.9444444444444447E-4</v>
      </c>
      <c r="Q2525">
        <f>VLOOKUP(A2525,'Dataset historic years'!$A$1:$GA$12652,12,FALSE)</f>
        <v>2015</v>
      </c>
    </row>
    <row r="2526" spans="1:17" x14ac:dyDescent="0.25">
      <c r="A2526">
        <v>3729275</v>
      </c>
      <c r="B2526" t="s">
        <v>7669</v>
      </c>
      <c r="C2526">
        <v>31629.799599999998</v>
      </c>
      <c r="D2526">
        <v>3576070.2569814702</v>
      </c>
      <c r="E2526">
        <v>26.9</v>
      </c>
      <c r="F2526">
        <v>1</v>
      </c>
      <c r="G2526">
        <f>VLOOKUP(A2526,'Dataset historic years'!$A$1:$GA$12652,13,FALSE)</f>
        <v>-0.08</v>
      </c>
      <c r="H2526">
        <f>VLOOKUP($A2526,'Dataset historic years'!$A$1:$GA$12652,16,FALSE)</f>
        <v>4.8280000000000003E-2</v>
      </c>
      <c r="I2526">
        <f>VLOOKUP($A2526,'Dataset historic years'!$A$1:$GA$12652,17,FALSE)</f>
        <v>1.7760000000000001E-2</v>
      </c>
      <c r="J2526">
        <f>VLOOKUP($A2526,'Dataset historic years'!$A$1:$GA$12652,18,FALSE)</f>
        <v>32.75</v>
      </c>
      <c r="K2526">
        <f>VLOOKUP($A2526,'Dataset historic years'!$A$1:$GA$12652,19,FALSE)</f>
        <v>32.75</v>
      </c>
      <c r="L2526">
        <f>VLOOKUP($A2526,'Dataset historic years'!$A$1:$GA$12652,21,FALSE)</f>
        <v>1</v>
      </c>
      <c r="M2526">
        <f>VLOOKUP($A2526,'Dataset historic years'!$A$1:$GA$12652,8,FALSE)</f>
        <v>0.28527365649817399</v>
      </c>
      <c r="N2526">
        <f>VLOOKUP($A2526,'Dataset historic years'!$A$1:$GA$12652,9,FALSE)</f>
        <v>4.2436375583553803</v>
      </c>
      <c r="O2526" t="str">
        <f>VLOOKUP(A2526,'Dataset historic years'!$A$1:$GA$12652,14,FALSE)</f>
        <v>1900-Oct-26</v>
      </c>
      <c r="P2526" s="2">
        <f>VLOOKUP(A2526,'Dataset historic years'!$A$1:$GA$12652,15,FALSE)</f>
        <v>0.25833333333333336</v>
      </c>
      <c r="Q2526">
        <f>VLOOKUP(A2526,'Dataset historic years'!$A$1:$GA$12652,12,FALSE)</f>
        <v>1900</v>
      </c>
    </row>
    <row r="2527" spans="1:17" x14ac:dyDescent="0.25">
      <c r="A2527">
        <v>3729539</v>
      </c>
      <c r="B2527" t="s">
        <v>7651</v>
      </c>
      <c r="C2527">
        <v>37581.572330000003</v>
      </c>
      <c r="D2527">
        <v>665309.94330000004</v>
      </c>
      <c r="E2527">
        <v>26.1</v>
      </c>
      <c r="F2527">
        <v>1</v>
      </c>
      <c r="G2527">
        <f>VLOOKUP(A2527,'Dataset historic years'!$A$1:$GA$12652,13,FALSE)</f>
        <v>0.9</v>
      </c>
      <c r="H2527">
        <f>VLOOKUP($A2527,'Dataset historic years'!$A$1:$GA$12652,16,FALSE)</f>
        <v>1.0800000000000001E-2</v>
      </c>
      <c r="I2527">
        <f>VLOOKUP($A2527,'Dataset historic years'!$A$1:$GA$12652,17,FALSE)</f>
        <v>1.078E-2</v>
      </c>
      <c r="J2527">
        <f>VLOOKUP($A2527,'Dataset historic years'!$A$1:$GA$12652,18,FALSE)</f>
        <v>10.26</v>
      </c>
      <c r="K2527">
        <f>VLOOKUP($A2527,'Dataset historic years'!$A$1:$GA$12652,19,FALSE)</f>
        <v>10.23</v>
      </c>
      <c r="L2527">
        <f>VLOOKUP($A2527,'Dataset historic years'!$A$1:$GA$12652,21,FALSE)</f>
        <v>0</v>
      </c>
      <c r="M2527">
        <f>VLOOKUP($A2527,'Dataset historic years'!$A$1:$GA$12652,8,FALSE)</f>
        <v>0.93272612369831698</v>
      </c>
      <c r="N2527">
        <f>VLOOKUP($A2527,'Dataset historic years'!$A$1:$GA$12652,9,FALSE)</f>
        <v>4.2130619815081296</v>
      </c>
      <c r="O2527" t="str">
        <f>VLOOKUP(A2527,'Dataset historic years'!$A$1:$GA$12652,14,FALSE)</f>
        <v>2015-Oct-22</v>
      </c>
      <c r="P2527" s="2">
        <f>VLOOKUP(A2527,'Dataset historic years'!$A$1:$GA$12652,15,FALSE)</f>
        <v>6.9444444444444447E-4</v>
      </c>
      <c r="Q2527">
        <f>VLOOKUP(A2527,'Dataset historic years'!$A$1:$GA$12652,12,FALSE)</f>
        <v>2015</v>
      </c>
    </row>
    <row r="2528" spans="1:17" x14ac:dyDescent="0.25">
      <c r="A2528">
        <v>3731588</v>
      </c>
      <c r="B2528" t="s">
        <v>7640</v>
      </c>
      <c r="C2528">
        <v>22151.362430000001</v>
      </c>
      <c r="D2528">
        <v>3810080.35574575</v>
      </c>
      <c r="E2528">
        <v>26.2</v>
      </c>
      <c r="F2528">
        <v>1</v>
      </c>
      <c r="G2528">
        <f>VLOOKUP(A2528,'Dataset historic years'!$A$1:$GA$12652,13,FALSE)</f>
        <v>0.9</v>
      </c>
      <c r="H2528">
        <f>VLOOKUP($A2528,'Dataset historic years'!$A$1:$GA$12652,16,FALSE)</f>
        <v>2.4219999999999998E-2</v>
      </c>
      <c r="I2528">
        <f>VLOOKUP($A2528,'Dataset historic years'!$A$1:$GA$12652,17,FALSE)</f>
        <v>2.3949999999999999E-2</v>
      </c>
      <c r="J2528">
        <f>VLOOKUP($A2528,'Dataset historic years'!$A$1:$GA$12652,18,FALSE)</f>
        <v>9.82</v>
      </c>
      <c r="K2528">
        <f>VLOOKUP($A2528,'Dataset historic years'!$A$1:$GA$12652,19,FALSE)</f>
        <v>9.81</v>
      </c>
      <c r="L2528">
        <f>VLOOKUP($A2528,'Dataset historic years'!$A$1:$GA$12652,21,FALSE)</f>
        <v>0</v>
      </c>
      <c r="M2528">
        <f>VLOOKUP($A2528,'Dataset historic years'!$A$1:$GA$12652,8,FALSE)</f>
        <v>0.94154986247396599</v>
      </c>
      <c r="N2528">
        <f>VLOOKUP($A2528,'Dataset historic years'!$A$1:$GA$12652,9,FALSE)</f>
        <v>3.9914350464824402</v>
      </c>
      <c r="O2528" t="str">
        <f>VLOOKUP(A2528,'Dataset historic years'!$A$1:$GA$12652,14,FALSE)</f>
        <v>2015-Oct-29</v>
      </c>
      <c r="P2528" s="2">
        <f>VLOOKUP(A2528,'Dataset historic years'!$A$1:$GA$12652,15,FALSE)</f>
        <v>6.9444444444444447E-4</v>
      </c>
      <c r="Q2528">
        <f>VLOOKUP(A2528,'Dataset historic years'!$A$1:$GA$12652,12,FALSE)</f>
        <v>2015</v>
      </c>
    </row>
    <row r="2529" spans="1:17" x14ac:dyDescent="0.25">
      <c r="A2529">
        <v>3732676</v>
      </c>
      <c r="B2529" t="s">
        <v>7691</v>
      </c>
      <c r="C2529">
        <v>30187.114389999999</v>
      </c>
      <c r="D2529">
        <v>5807757.1596025396</v>
      </c>
      <c r="E2529">
        <v>25.9</v>
      </c>
      <c r="F2529">
        <v>1</v>
      </c>
      <c r="G2529">
        <f>VLOOKUP(A2529,'Dataset historic years'!$A$1:$GA$12652,13,FALSE)</f>
        <v>0.9</v>
      </c>
      <c r="H2529">
        <f>VLOOKUP($A2529,'Dataset historic years'!$A$1:$GA$12652,16,FALSE)</f>
        <v>2.1270000000000001E-2</v>
      </c>
      <c r="I2529">
        <f>VLOOKUP($A2529,'Dataset historic years'!$A$1:$GA$12652,17,FALSE)</f>
        <v>2.1219999999999999E-2</v>
      </c>
      <c r="J2529">
        <f>VLOOKUP($A2529,'Dataset historic years'!$A$1:$GA$12652,18,FALSE)</f>
        <v>6.69</v>
      </c>
      <c r="K2529">
        <f>VLOOKUP($A2529,'Dataset historic years'!$A$1:$GA$12652,19,FALSE)</f>
        <v>6.67</v>
      </c>
      <c r="L2529">
        <f>VLOOKUP($A2529,'Dataset historic years'!$A$1:$GA$12652,21,FALSE)</f>
        <v>0</v>
      </c>
      <c r="M2529">
        <f>VLOOKUP($A2529,'Dataset historic years'!$A$1:$GA$12652,8,FALSE)</f>
        <v>0.963347261778703</v>
      </c>
      <c r="N2529">
        <f>VLOOKUP($A2529,'Dataset historic years'!$A$1:$GA$12652,9,FALSE)</f>
        <v>1.813269489778</v>
      </c>
      <c r="O2529" t="str">
        <f>VLOOKUP(A2529,'Dataset historic years'!$A$1:$GA$12652,14,FALSE)</f>
        <v>2015-Oct-25</v>
      </c>
      <c r="P2529" s="2">
        <f>VLOOKUP(A2529,'Dataset historic years'!$A$1:$GA$12652,15,FALSE)</f>
        <v>6.9444444444444447E-4</v>
      </c>
      <c r="Q2529">
        <f>VLOOKUP(A2529,'Dataset historic years'!$A$1:$GA$12652,12,FALSE)</f>
        <v>2015</v>
      </c>
    </row>
    <row r="2530" spans="1:17" x14ac:dyDescent="0.25">
      <c r="A2530">
        <v>3732677</v>
      </c>
      <c r="B2530" t="s">
        <v>7182</v>
      </c>
      <c r="C2530">
        <v>30795.479340000002</v>
      </c>
      <c r="D2530">
        <v>19029749.269182701</v>
      </c>
      <c r="E2530">
        <v>29</v>
      </c>
      <c r="F2530">
        <v>1</v>
      </c>
      <c r="G2530">
        <f>VLOOKUP(A2530,'Dataset historic years'!$A$1:$GA$12652,13,FALSE)</f>
        <v>0.9</v>
      </c>
      <c r="H2530">
        <f>VLOOKUP($A2530,'Dataset historic years'!$A$1:$GA$12652,16,FALSE)</f>
        <v>8.7000000000000001E-4</v>
      </c>
      <c r="I2530">
        <f>VLOOKUP($A2530,'Dataset historic years'!$A$1:$GA$12652,17,FALSE)</f>
        <v>8.7000000000000001E-4</v>
      </c>
      <c r="J2530">
        <f>VLOOKUP($A2530,'Dataset historic years'!$A$1:$GA$12652,18,FALSE)</f>
        <v>7.88</v>
      </c>
      <c r="K2530">
        <f>VLOOKUP($A2530,'Dataset historic years'!$A$1:$GA$12652,19,FALSE)</f>
        <v>7.48</v>
      </c>
      <c r="L2530">
        <f>VLOOKUP($A2530,'Dataset historic years'!$A$1:$GA$12652,21,FALSE)</f>
        <v>1</v>
      </c>
      <c r="M2530">
        <f>VLOOKUP($A2530,'Dataset historic years'!$A$1:$GA$12652,8,FALSE)</f>
        <v>0.920692183</v>
      </c>
      <c r="N2530">
        <f>VLOOKUP($A2530,'Dataset historic years'!$A$1:$GA$12652,9,FALSE)</f>
        <v>1.7199099111085101</v>
      </c>
      <c r="O2530" t="str">
        <f>VLOOKUP(A2530,'Dataset historic years'!$A$1:$GA$12652,14,FALSE)</f>
        <v>2015-Oct-22</v>
      </c>
      <c r="P2530" s="2">
        <f>VLOOKUP(A2530,'Dataset historic years'!$A$1:$GA$12652,15,FALSE)</f>
        <v>6.9444444444444447E-4</v>
      </c>
      <c r="Q2530">
        <f>VLOOKUP(A2530,'Dataset historic years'!$A$1:$GA$12652,12,FALSE)</f>
        <v>2015</v>
      </c>
    </row>
    <row r="2531" spans="1:17" x14ac:dyDescent="0.25">
      <c r="A2531">
        <v>3732906</v>
      </c>
      <c r="B2531" t="s">
        <v>7682</v>
      </c>
      <c r="C2531">
        <v>24136.2814</v>
      </c>
      <c r="D2531">
        <v>6347899.6870410601</v>
      </c>
      <c r="E2531">
        <v>26.8</v>
      </c>
      <c r="F2531">
        <v>1</v>
      </c>
      <c r="G2531">
        <f>VLOOKUP(A2531,'Dataset historic years'!$A$1:$GA$12652,13,FALSE)</f>
        <v>0.9</v>
      </c>
      <c r="H2531">
        <f>VLOOKUP($A2531,'Dataset historic years'!$A$1:$GA$12652,16,FALSE)</f>
        <v>1.123E-2</v>
      </c>
      <c r="I2531">
        <f>VLOOKUP($A2531,'Dataset historic years'!$A$1:$GA$12652,17,FALSE)</f>
        <v>1.1209999999999999E-2</v>
      </c>
      <c r="J2531">
        <f>VLOOKUP($A2531,'Dataset historic years'!$A$1:$GA$12652,18,FALSE)</f>
        <v>12.27</v>
      </c>
      <c r="K2531">
        <f>VLOOKUP($A2531,'Dataset historic years'!$A$1:$GA$12652,19,FALSE)</f>
        <v>12.25</v>
      </c>
      <c r="L2531">
        <f>VLOOKUP($A2531,'Dataset historic years'!$A$1:$GA$12652,21,FALSE)</f>
        <v>0</v>
      </c>
      <c r="M2531">
        <f>VLOOKUP($A2531,'Dataset historic years'!$A$1:$GA$12652,8,FALSE)</f>
        <v>0.927466393</v>
      </c>
      <c r="N2531">
        <f>VLOOKUP($A2531,'Dataset historic years'!$A$1:$GA$12652,9,FALSE)</f>
        <v>4.3224078889999999</v>
      </c>
      <c r="O2531" t="str">
        <f>VLOOKUP(A2531,'Dataset historic years'!$A$1:$GA$12652,14,FALSE)</f>
        <v>2015-Oct-27</v>
      </c>
      <c r="P2531" s="2">
        <f>VLOOKUP(A2531,'Dataset historic years'!$A$1:$GA$12652,15,FALSE)</f>
        <v>6.9444444444444447E-4</v>
      </c>
      <c r="Q2531">
        <f>VLOOKUP(A2531,'Dataset historic years'!$A$1:$GA$12652,12,FALSE)</f>
        <v>2015</v>
      </c>
    </row>
    <row r="2532" spans="1:17" x14ac:dyDescent="0.25">
      <c r="A2532">
        <v>3734643</v>
      </c>
      <c r="B2532" t="s">
        <v>7673</v>
      </c>
      <c r="C2532">
        <v>22990.660500000002</v>
      </c>
      <c r="D2532">
        <v>3775020.7784499899</v>
      </c>
      <c r="E2532">
        <v>26.5</v>
      </c>
      <c r="F2532">
        <v>1</v>
      </c>
      <c r="G2532">
        <f>VLOOKUP(A2532,'Dataset historic years'!$A$1:$GA$12652,13,FALSE)</f>
        <v>0.9</v>
      </c>
      <c r="H2532">
        <f>VLOOKUP($A2532,'Dataset historic years'!$A$1:$GA$12652,16,FALSE)</f>
        <v>1.7739999999999999E-2</v>
      </c>
      <c r="I2532">
        <f>VLOOKUP($A2532,'Dataset historic years'!$A$1:$GA$12652,17,FALSE)</f>
        <v>1.7739999999999999E-2</v>
      </c>
      <c r="J2532">
        <f>VLOOKUP($A2532,'Dataset historic years'!$A$1:$GA$12652,18,FALSE)</f>
        <v>11.52</v>
      </c>
      <c r="K2532">
        <f>VLOOKUP($A2532,'Dataset historic years'!$A$1:$GA$12652,19,FALSE)</f>
        <v>11.51</v>
      </c>
      <c r="L2532">
        <f>VLOOKUP($A2532,'Dataset historic years'!$A$1:$GA$12652,21,FALSE)</f>
        <v>1</v>
      </c>
      <c r="M2532">
        <f>VLOOKUP($A2532,'Dataset historic years'!$A$1:$GA$12652,8,FALSE)</f>
        <v>0.86933688662776698</v>
      </c>
      <c r="N2532">
        <f>VLOOKUP($A2532,'Dataset historic years'!$A$1:$GA$12652,9,FALSE)</f>
        <v>2.7713025420039599</v>
      </c>
      <c r="O2532" t="str">
        <f>VLOOKUP(A2532,'Dataset historic years'!$A$1:$GA$12652,14,FALSE)</f>
        <v>2015-Nov-06</v>
      </c>
      <c r="P2532" s="2">
        <f>VLOOKUP(A2532,'Dataset historic years'!$A$1:$GA$12652,15,FALSE)</f>
        <v>6.9444444444444447E-4</v>
      </c>
      <c r="Q2532">
        <f>VLOOKUP(A2532,'Dataset historic years'!$A$1:$GA$12652,12,FALSE)</f>
        <v>2015</v>
      </c>
    </row>
    <row r="2533" spans="1:17" x14ac:dyDescent="0.25">
      <c r="A2533">
        <v>3733937</v>
      </c>
      <c r="B2533" t="s">
        <v>7683</v>
      </c>
      <c r="C2533">
        <v>41506.568890000002</v>
      </c>
      <c r="D2533">
        <v>167699.46660000001</v>
      </c>
      <c r="E2533">
        <v>28.2</v>
      </c>
      <c r="F2533">
        <v>1</v>
      </c>
      <c r="G2533">
        <f>VLOOKUP(A2533,'Dataset historic years'!$A$1:$GA$12652,13,FALSE)</f>
        <v>0.16</v>
      </c>
      <c r="H2533">
        <f>VLOOKUP($A2533,'Dataset historic years'!$A$1:$GA$12652,16,FALSE)</f>
        <v>3.6330000000000001E-2</v>
      </c>
      <c r="I2533">
        <f>VLOOKUP($A2533,'Dataset historic years'!$A$1:$GA$12652,17,FALSE)</f>
        <v>3.551E-2</v>
      </c>
      <c r="J2533">
        <f>VLOOKUP($A2533,'Dataset historic years'!$A$1:$GA$12652,18,FALSE)</f>
        <v>10.62</v>
      </c>
      <c r="K2533">
        <f>VLOOKUP($A2533,'Dataset historic years'!$A$1:$GA$12652,19,FALSE)</f>
        <v>10.61</v>
      </c>
      <c r="L2533">
        <f>VLOOKUP($A2533,'Dataset historic years'!$A$1:$GA$12652,21,FALSE)</f>
        <v>0</v>
      </c>
      <c r="M2533">
        <f>VLOOKUP($A2533,'Dataset historic years'!$A$1:$GA$12652,8,FALSE)</f>
        <v>0.95567486269069801</v>
      </c>
      <c r="N2533">
        <f>VLOOKUP($A2533,'Dataset historic years'!$A$1:$GA$12652,9,FALSE)</f>
        <v>3.4213179870582802</v>
      </c>
      <c r="O2533" t="str">
        <f>VLOOKUP(A2533,'Dataset historic years'!$A$1:$GA$12652,14,FALSE)</f>
        <v>1973-Nov-23</v>
      </c>
      <c r="P2533" s="2">
        <f>VLOOKUP(A2533,'Dataset historic years'!$A$1:$GA$12652,15,FALSE)</f>
        <v>0.86805555555555558</v>
      </c>
      <c r="Q2533">
        <f>VLOOKUP(A2533,'Dataset historic years'!$A$1:$GA$12652,12,FALSE)</f>
        <v>1973</v>
      </c>
    </row>
    <row r="2534" spans="1:17" x14ac:dyDescent="0.25">
      <c r="A2534">
        <v>3733135</v>
      </c>
      <c r="B2534" t="s">
        <v>7693</v>
      </c>
      <c r="C2534">
        <v>27836.948629999999</v>
      </c>
      <c r="D2534">
        <v>4669881.1284756297</v>
      </c>
      <c r="E2534">
        <v>26.6</v>
      </c>
      <c r="F2534">
        <v>1</v>
      </c>
      <c r="G2534">
        <f>VLOOKUP(A2534,'Dataset historic years'!$A$1:$GA$12652,13,FALSE)</f>
        <v>0.9</v>
      </c>
      <c r="H2534">
        <f>VLOOKUP($A2534,'Dataset historic years'!$A$1:$GA$12652,16,FALSE)</f>
        <v>8.77E-3</v>
      </c>
      <c r="I2534">
        <f>VLOOKUP($A2534,'Dataset historic years'!$A$1:$GA$12652,17,FALSE)</f>
        <v>8.7299999999999999E-3</v>
      </c>
      <c r="J2534">
        <f>VLOOKUP($A2534,'Dataset historic years'!$A$1:$GA$12652,18,FALSE)</f>
        <v>4.3</v>
      </c>
      <c r="K2534">
        <f>VLOOKUP($A2534,'Dataset historic years'!$A$1:$GA$12652,19,FALSE)</f>
        <v>4.2300000000000004</v>
      </c>
      <c r="L2534">
        <f>VLOOKUP($A2534,'Dataset historic years'!$A$1:$GA$12652,21,FALSE)</f>
        <v>0</v>
      </c>
      <c r="M2534">
        <f>VLOOKUP($A2534,'Dataset historic years'!$A$1:$GA$12652,8,FALSE)</f>
        <v>0.96819914736242896</v>
      </c>
      <c r="N2534">
        <f>VLOOKUP($A2534,'Dataset historic years'!$A$1:$GA$12652,9,FALSE)</f>
        <v>1.29839379066034</v>
      </c>
      <c r="O2534" t="str">
        <f>VLOOKUP(A2534,'Dataset historic years'!$A$1:$GA$12652,14,FALSE)</f>
        <v>2015-Oct-22</v>
      </c>
      <c r="P2534" s="2">
        <f>VLOOKUP(A2534,'Dataset historic years'!$A$1:$GA$12652,15,FALSE)</f>
        <v>2.0833333333333333E-3</v>
      </c>
      <c r="Q2534">
        <f>VLOOKUP(A2534,'Dataset historic years'!$A$1:$GA$12652,12,FALSE)</f>
        <v>2015</v>
      </c>
    </row>
    <row r="2535" spans="1:17" x14ac:dyDescent="0.25">
      <c r="A2535">
        <v>3734467</v>
      </c>
      <c r="B2535" t="s">
        <v>7665</v>
      </c>
      <c r="C2535">
        <v>43388.105309999999</v>
      </c>
      <c r="D2535">
        <v>1515368.85783962</v>
      </c>
      <c r="E2535">
        <v>25.8</v>
      </c>
      <c r="F2535">
        <v>1</v>
      </c>
      <c r="G2535">
        <f>VLOOKUP(A2535,'Dataset historic years'!$A$1:$GA$12652,13,FALSE)</f>
        <v>0.9</v>
      </c>
      <c r="H2535">
        <f>VLOOKUP($A2535,'Dataset historic years'!$A$1:$GA$12652,16,FALSE)</f>
        <v>4.5789999999999997E-2</v>
      </c>
      <c r="I2535">
        <f>VLOOKUP($A2535,'Dataset historic years'!$A$1:$GA$12652,17,FALSE)</f>
        <v>4.573E-2</v>
      </c>
      <c r="J2535">
        <f>VLOOKUP($A2535,'Dataset historic years'!$A$1:$GA$12652,18,FALSE)</f>
        <v>5.35</v>
      </c>
      <c r="K2535">
        <f>VLOOKUP($A2535,'Dataset historic years'!$A$1:$GA$12652,19,FALSE)</f>
        <v>5.34</v>
      </c>
      <c r="L2535">
        <f>VLOOKUP($A2535,'Dataset historic years'!$A$1:$GA$12652,21,FALSE)</f>
        <v>0</v>
      </c>
      <c r="M2535">
        <f>VLOOKUP($A2535,'Dataset historic years'!$A$1:$GA$12652,8,FALSE)</f>
        <v>1.0173816984405299</v>
      </c>
      <c r="N2535">
        <f>VLOOKUP($A2535,'Dataset historic years'!$A$1:$GA$12652,9,FALSE)</f>
        <v>1.99034216778185</v>
      </c>
      <c r="O2535" t="str">
        <f>VLOOKUP(A2535,'Dataset historic years'!$A$1:$GA$12652,14,FALSE)</f>
        <v>2015-Nov-02</v>
      </c>
      <c r="P2535" s="2">
        <f>VLOOKUP(A2535,'Dataset historic years'!$A$1:$GA$12652,15,FALSE)</f>
        <v>6.9444444444444447E-4</v>
      </c>
      <c r="Q2535">
        <f>VLOOKUP(A2535,'Dataset historic years'!$A$1:$GA$12652,12,FALSE)</f>
        <v>2015</v>
      </c>
    </row>
    <row r="2536" spans="1:17" x14ac:dyDescent="0.25">
      <c r="A2536">
        <v>3734645</v>
      </c>
      <c r="B2536" t="s">
        <v>7687</v>
      </c>
      <c r="C2536">
        <v>24467.091939999998</v>
      </c>
      <c r="D2536">
        <v>3275915.2804792402</v>
      </c>
      <c r="E2536">
        <v>25.9</v>
      </c>
      <c r="F2536">
        <v>1</v>
      </c>
      <c r="G2536">
        <f>VLOOKUP(A2536,'Dataset historic years'!$A$1:$GA$12652,13,FALSE)</f>
        <v>0.9</v>
      </c>
      <c r="H2536">
        <f>VLOOKUP($A2536,'Dataset historic years'!$A$1:$GA$12652,16,FALSE)</f>
        <v>1.797E-2</v>
      </c>
      <c r="I2536">
        <f>VLOOKUP($A2536,'Dataset historic years'!$A$1:$GA$12652,17,FALSE)</f>
        <v>1.7930000000000001E-2</v>
      </c>
      <c r="J2536">
        <f>VLOOKUP($A2536,'Dataset historic years'!$A$1:$GA$12652,18,FALSE)</f>
        <v>6.01</v>
      </c>
      <c r="K2536">
        <f>VLOOKUP($A2536,'Dataset historic years'!$A$1:$GA$12652,19,FALSE)</f>
        <v>5.99</v>
      </c>
      <c r="L2536">
        <f>VLOOKUP($A2536,'Dataset historic years'!$A$1:$GA$12652,21,FALSE)</f>
        <v>0</v>
      </c>
      <c r="M2536">
        <f>VLOOKUP($A2536,'Dataset historic years'!$A$1:$GA$12652,8,FALSE)</f>
        <v>0.980411476</v>
      </c>
      <c r="N2536">
        <f>VLOOKUP($A2536,'Dataset historic years'!$A$1:$GA$12652,9,FALSE)</f>
        <v>1.9584330422717</v>
      </c>
      <c r="O2536" t="str">
        <f>VLOOKUP(A2536,'Dataset historic years'!$A$1:$GA$12652,14,FALSE)</f>
        <v>2015-Nov-18</v>
      </c>
      <c r="P2536" s="2">
        <f>VLOOKUP(A2536,'Dataset historic years'!$A$1:$GA$12652,15,FALSE)</f>
        <v>6.9444444444444447E-4</v>
      </c>
      <c r="Q2536">
        <f>VLOOKUP(A2536,'Dataset historic years'!$A$1:$GA$12652,12,FALSE)</f>
        <v>2015</v>
      </c>
    </row>
    <row r="2537" spans="1:17" x14ac:dyDescent="0.25">
      <c r="A2537">
        <v>3734470</v>
      </c>
      <c r="B2537" t="s">
        <v>7676</v>
      </c>
      <c r="C2537">
        <v>24746.275440000001</v>
      </c>
      <c r="D2537">
        <v>6803757.7572560702</v>
      </c>
      <c r="E2537">
        <v>26.3</v>
      </c>
      <c r="F2537">
        <v>1</v>
      </c>
      <c r="G2537">
        <f>VLOOKUP(A2537,'Dataset historic years'!$A$1:$GA$12652,13,FALSE)</f>
        <v>0.9</v>
      </c>
      <c r="H2537">
        <f>VLOOKUP($A2537,'Dataset historic years'!$A$1:$GA$12652,16,FALSE)</f>
        <v>1.856E-2</v>
      </c>
      <c r="I2537">
        <f>VLOOKUP($A2537,'Dataset historic years'!$A$1:$GA$12652,17,FALSE)</f>
        <v>1.8509999999999999E-2</v>
      </c>
      <c r="J2537">
        <f>VLOOKUP($A2537,'Dataset historic years'!$A$1:$GA$12652,18,FALSE)</f>
        <v>12.74</v>
      </c>
      <c r="K2537">
        <f>VLOOKUP($A2537,'Dataset historic years'!$A$1:$GA$12652,19,FALSE)</f>
        <v>12.73</v>
      </c>
      <c r="L2537">
        <f>VLOOKUP($A2537,'Dataset historic years'!$A$1:$GA$12652,21,FALSE)</f>
        <v>0</v>
      </c>
      <c r="M2537">
        <f>VLOOKUP($A2537,'Dataset historic years'!$A$1:$GA$12652,8,FALSE)</f>
        <v>0.87279391825780395</v>
      </c>
      <c r="N2537">
        <f>VLOOKUP($A2537,'Dataset historic years'!$A$1:$GA$12652,9,FALSE)</f>
        <v>4.0820670451673404</v>
      </c>
      <c r="O2537" t="str">
        <f>VLOOKUP(A2537,'Dataset historic years'!$A$1:$GA$12652,14,FALSE)</f>
        <v>2015-Nov-16</v>
      </c>
      <c r="P2537" s="2">
        <f>VLOOKUP(A2537,'Dataset historic years'!$A$1:$GA$12652,15,FALSE)</f>
        <v>6.9444444444444447E-4</v>
      </c>
      <c r="Q2537">
        <f>VLOOKUP(A2537,'Dataset historic years'!$A$1:$GA$12652,12,FALSE)</f>
        <v>2015</v>
      </c>
    </row>
    <row r="2538" spans="1:17" x14ac:dyDescent="0.25">
      <c r="A2538">
        <v>3734646</v>
      </c>
      <c r="B2538" t="s">
        <v>7734</v>
      </c>
      <c r="C2538">
        <v>23867.222269999998</v>
      </c>
      <c r="D2538">
        <v>2942945.7419163501</v>
      </c>
      <c r="E2538">
        <v>25.7</v>
      </c>
      <c r="F2538">
        <v>1</v>
      </c>
      <c r="G2538">
        <f>VLOOKUP(A2538,'Dataset historic years'!$A$1:$GA$12652,13,FALSE)</f>
        <v>0.9</v>
      </c>
      <c r="H2538">
        <f>VLOOKUP($A2538,'Dataset historic years'!$A$1:$GA$12652,16,FALSE)</f>
        <v>2.5950000000000001E-2</v>
      </c>
      <c r="I2538">
        <f>VLOOKUP($A2538,'Dataset historic years'!$A$1:$GA$12652,17,FALSE)</f>
        <v>2.581E-2</v>
      </c>
      <c r="J2538">
        <f>VLOOKUP($A2538,'Dataset historic years'!$A$1:$GA$12652,18,FALSE)</f>
        <v>8.4700000000000006</v>
      </c>
      <c r="K2538">
        <f>VLOOKUP($A2538,'Dataset historic years'!$A$1:$GA$12652,19,FALSE)</f>
        <v>8.4600000000000009</v>
      </c>
      <c r="L2538">
        <f>VLOOKUP($A2538,'Dataset historic years'!$A$1:$GA$12652,21,FALSE)</f>
        <v>0</v>
      </c>
      <c r="M2538">
        <f>VLOOKUP($A2538,'Dataset historic years'!$A$1:$GA$12652,8,FALSE)</f>
        <v>0.98552843467168705</v>
      </c>
      <c r="N2538">
        <f>VLOOKUP($A2538,'Dataset historic years'!$A$1:$GA$12652,9,FALSE)</f>
        <v>2.85930626398941</v>
      </c>
      <c r="O2538" t="str">
        <f>VLOOKUP(A2538,'Dataset historic years'!$A$1:$GA$12652,14,FALSE)</f>
        <v>2015-Nov-09</v>
      </c>
      <c r="P2538" s="2">
        <f>VLOOKUP(A2538,'Dataset historic years'!$A$1:$GA$12652,15,FALSE)</f>
        <v>6.9444444444444447E-4</v>
      </c>
      <c r="Q2538">
        <f>VLOOKUP(A2538,'Dataset historic years'!$A$1:$GA$12652,12,FALSE)</f>
        <v>2015</v>
      </c>
    </row>
    <row r="2539" spans="1:17" x14ac:dyDescent="0.25">
      <c r="A2539">
        <v>3734647</v>
      </c>
      <c r="B2539" t="s">
        <v>7659</v>
      </c>
      <c r="C2539">
        <v>43571.538910000003</v>
      </c>
      <c r="D2539">
        <v>322298.09419999999</v>
      </c>
      <c r="E2539">
        <v>28.1</v>
      </c>
      <c r="F2539">
        <v>1</v>
      </c>
      <c r="G2539">
        <f>VLOOKUP(A2539,'Dataset historic years'!$A$1:$GA$12652,13,FALSE)</f>
        <v>0.9</v>
      </c>
      <c r="H2539">
        <f>VLOOKUP($A2539,'Dataset historic years'!$A$1:$GA$12652,16,FALSE)</f>
        <v>2.707E-2</v>
      </c>
      <c r="I2539">
        <f>VLOOKUP($A2539,'Dataset historic years'!$A$1:$GA$12652,17,FALSE)</f>
        <v>2.7E-2</v>
      </c>
      <c r="J2539">
        <f>VLOOKUP($A2539,'Dataset historic years'!$A$1:$GA$12652,18,FALSE)</f>
        <v>6.28</v>
      </c>
      <c r="K2539">
        <f>VLOOKUP($A2539,'Dataset historic years'!$A$1:$GA$12652,19,FALSE)</f>
        <v>6.26</v>
      </c>
      <c r="L2539">
        <f>VLOOKUP($A2539,'Dataset historic years'!$A$1:$GA$12652,21,FALSE)</f>
        <v>0</v>
      </c>
      <c r="M2539">
        <f>VLOOKUP($A2539,'Dataset historic years'!$A$1:$GA$12652,8,FALSE)</f>
        <v>0.98109898058031497</v>
      </c>
      <c r="N2539">
        <f>VLOOKUP($A2539,'Dataset historic years'!$A$1:$GA$12652,9,FALSE)</f>
        <v>1.5411457641297599</v>
      </c>
      <c r="O2539" t="str">
        <f>VLOOKUP(A2539,'Dataset historic years'!$A$1:$GA$12652,14,FALSE)</f>
        <v>2015-Nov-11</v>
      </c>
      <c r="P2539" s="2">
        <f>VLOOKUP(A2539,'Dataset historic years'!$A$1:$GA$12652,15,FALSE)</f>
        <v>6.9444444444444447E-4</v>
      </c>
      <c r="Q2539">
        <f>VLOOKUP(A2539,'Dataset historic years'!$A$1:$GA$12652,12,FALSE)</f>
        <v>2015</v>
      </c>
    </row>
    <row r="2540" spans="1:17" x14ac:dyDescent="0.25">
      <c r="A2540">
        <v>3733144</v>
      </c>
      <c r="B2540" t="s">
        <v>7680</v>
      </c>
      <c r="C2540">
        <v>32134.480159999999</v>
      </c>
      <c r="D2540">
        <v>2182133.9246448199</v>
      </c>
      <c r="E2540">
        <v>26.2</v>
      </c>
      <c r="F2540">
        <v>1</v>
      </c>
      <c r="G2540">
        <f>VLOOKUP(A2540,'Dataset historic years'!$A$1:$GA$12652,13,FALSE)</f>
        <v>0.9</v>
      </c>
      <c r="H2540">
        <f>VLOOKUP($A2540,'Dataset historic years'!$A$1:$GA$12652,16,FALSE)</f>
        <v>4.4850000000000001E-2</v>
      </c>
      <c r="I2540">
        <f>VLOOKUP($A2540,'Dataset historic years'!$A$1:$GA$12652,17,FALSE)</f>
        <v>4.4670000000000001E-2</v>
      </c>
      <c r="J2540">
        <f>VLOOKUP($A2540,'Dataset historic years'!$A$1:$GA$12652,18,FALSE)</f>
        <v>12.3</v>
      </c>
      <c r="K2540">
        <f>VLOOKUP($A2540,'Dataset historic years'!$A$1:$GA$12652,19,FALSE)</f>
        <v>12.3</v>
      </c>
      <c r="L2540">
        <f>VLOOKUP($A2540,'Dataset historic years'!$A$1:$GA$12652,21,FALSE)</f>
        <v>0</v>
      </c>
      <c r="M2540">
        <f>VLOOKUP($A2540,'Dataset historic years'!$A$1:$GA$12652,8,FALSE)</f>
        <v>0.86926567799999999</v>
      </c>
      <c r="N2540">
        <f>VLOOKUP($A2540,'Dataset historic years'!$A$1:$GA$12652,9,FALSE)</f>
        <v>2.8841601375853401</v>
      </c>
      <c r="O2540" t="str">
        <f>VLOOKUP(A2540,'Dataset historic years'!$A$1:$GA$12652,14,FALSE)</f>
        <v>2015-Nov-01</v>
      </c>
      <c r="P2540" s="2">
        <f>VLOOKUP(A2540,'Dataset historic years'!$A$1:$GA$12652,15,FALSE)</f>
        <v>6.9444444444444447E-4</v>
      </c>
      <c r="Q2540">
        <f>VLOOKUP(A2540,'Dataset historic years'!$A$1:$GA$12652,12,FALSE)</f>
        <v>2015</v>
      </c>
    </row>
    <row r="2541" spans="1:17" x14ac:dyDescent="0.25">
      <c r="A2541">
        <v>3734648</v>
      </c>
      <c r="B2541" t="s">
        <v>7704</v>
      </c>
      <c r="C2541">
        <v>36390.596270000002</v>
      </c>
      <c r="D2541">
        <v>209972.05480000001</v>
      </c>
      <c r="E2541">
        <v>26.8</v>
      </c>
      <c r="F2541">
        <v>1</v>
      </c>
      <c r="G2541">
        <f>VLOOKUP(A2541,'Dataset historic years'!$A$1:$GA$12652,13,FALSE)</f>
        <v>0.9</v>
      </c>
      <c r="H2541">
        <f>VLOOKUP($A2541,'Dataset historic years'!$A$1:$GA$12652,16,FALSE)</f>
        <v>2.938E-2</v>
      </c>
      <c r="I2541">
        <f>VLOOKUP($A2541,'Dataset historic years'!$A$1:$GA$12652,17,FALSE)</f>
        <v>2.9239999999999999E-2</v>
      </c>
      <c r="J2541">
        <f>VLOOKUP($A2541,'Dataset historic years'!$A$1:$GA$12652,18,FALSE)</f>
        <v>6.31</v>
      </c>
      <c r="K2541">
        <f>VLOOKUP($A2541,'Dataset historic years'!$A$1:$GA$12652,19,FALSE)</f>
        <v>6.3</v>
      </c>
      <c r="L2541">
        <f>VLOOKUP($A2541,'Dataset historic years'!$A$1:$GA$12652,21,FALSE)</f>
        <v>0</v>
      </c>
      <c r="M2541">
        <f>VLOOKUP($A2541,'Dataset historic years'!$A$1:$GA$12652,8,FALSE)</f>
        <v>0.99754233883266197</v>
      </c>
      <c r="N2541">
        <f>VLOOKUP($A2541,'Dataset historic years'!$A$1:$GA$12652,9,FALSE)</f>
        <v>2.2005403768485601</v>
      </c>
      <c r="O2541" t="str">
        <f>VLOOKUP(A2541,'Dataset historic years'!$A$1:$GA$12652,14,FALSE)</f>
        <v>2015-Nov-03</v>
      </c>
      <c r="P2541" s="2">
        <f>VLOOKUP(A2541,'Dataset historic years'!$A$1:$GA$12652,15,FALSE)</f>
        <v>1.3888888888888889E-3</v>
      </c>
      <c r="Q2541">
        <f>VLOOKUP(A2541,'Dataset historic years'!$A$1:$GA$12652,12,FALSE)</f>
        <v>2015</v>
      </c>
    </row>
    <row r="2542" spans="1:17" x14ac:dyDescent="0.25">
      <c r="A2542">
        <v>3734471</v>
      </c>
      <c r="B2542" t="s">
        <v>7114</v>
      </c>
      <c r="C2542">
        <v>21000.74091</v>
      </c>
      <c r="D2542">
        <v>1689398.842531</v>
      </c>
      <c r="E2542">
        <v>29.2</v>
      </c>
      <c r="F2542">
        <v>1</v>
      </c>
      <c r="G2542">
        <f>VLOOKUP(A2542,'Dataset historic years'!$A$1:$GA$12652,13,FALSE)</f>
        <v>0.9</v>
      </c>
      <c r="H2542">
        <f>VLOOKUP($A2542,'Dataset historic years'!$A$1:$GA$12652,16,FALSE)</f>
        <v>4.3200000000000002E-2</v>
      </c>
      <c r="I2542">
        <f>VLOOKUP($A2542,'Dataset historic years'!$A$1:$GA$12652,17,FALSE)</f>
        <v>4.3090000000000003E-2</v>
      </c>
      <c r="J2542">
        <f>VLOOKUP($A2542,'Dataset historic years'!$A$1:$GA$12652,18,FALSE)</f>
        <v>6.89</v>
      </c>
      <c r="K2542">
        <f>VLOOKUP($A2542,'Dataset historic years'!$A$1:$GA$12652,19,FALSE)</f>
        <v>6.88</v>
      </c>
      <c r="L2542">
        <f>VLOOKUP($A2542,'Dataset historic years'!$A$1:$GA$12652,21,FALSE)</f>
        <v>0</v>
      </c>
      <c r="M2542">
        <f>VLOOKUP($A2542,'Dataset historic years'!$A$1:$GA$12652,8,FALSE)</f>
        <v>1.03255543411504</v>
      </c>
      <c r="N2542">
        <f>VLOOKUP($A2542,'Dataset historic years'!$A$1:$GA$12652,9,FALSE)</f>
        <v>1.5176705949250999</v>
      </c>
      <c r="O2542" t="str">
        <f>VLOOKUP(A2542,'Dataset historic years'!$A$1:$GA$12652,14,FALSE)</f>
        <v>2015-Nov-13</v>
      </c>
      <c r="P2542" s="2">
        <f>VLOOKUP(A2542,'Dataset historic years'!$A$1:$GA$12652,15,FALSE)</f>
        <v>6.9444444444444447E-4</v>
      </c>
      <c r="Q2542">
        <f>VLOOKUP(A2542,'Dataset historic years'!$A$1:$GA$12652,12,FALSE)</f>
        <v>2015</v>
      </c>
    </row>
    <row r="2543" spans="1:17" x14ac:dyDescent="0.25">
      <c r="A2543">
        <v>3735389</v>
      </c>
      <c r="B2543" t="s">
        <v>7663</v>
      </c>
      <c r="C2543">
        <v>47573.750419999997</v>
      </c>
      <c r="D2543">
        <v>1913480.6240000001</v>
      </c>
      <c r="E2543">
        <v>25.7</v>
      </c>
      <c r="F2543">
        <v>1</v>
      </c>
      <c r="G2543">
        <f>VLOOKUP(A2543,'Dataset historic years'!$A$1:$GA$12652,13,FALSE)</f>
        <v>0.9</v>
      </c>
      <c r="H2543">
        <f>VLOOKUP($A2543,'Dataset historic years'!$A$1:$GA$12652,16,FALSE)</f>
        <v>4.6170000000000003E-2</v>
      </c>
      <c r="I2543">
        <f>VLOOKUP($A2543,'Dataset historic years'!$A$1:$GA$12652,17,FALSE)</f>
        <v>4.6129999999999997E-2</v>
      </c>
      <c r="J2543">
        <f>VLOOKUP($A2543,'Dataset historic years'!$A$1:$GA$12652,18,FALSE)</f>
        <v>3.33</v>
      </c>
      <c r="K2543">
        <f>VLOOKUP($A2543,'Dataset historic years'!$A$1:$GA$12652,19,FALSE)</f>
        <v>3.31</v>
      </c>
      <c r="L2543">
        <f>VLOOKUP($A2543,'Dataset historic years'!$A$1:$GA$12652,21,FALSE)</f>
        <v>0</v>
      </c>
      <c r="M2543">
        <f>VLOOKUP($A2543,'Dataset historic years'!$A$1:$GA$12652,8,FALSE)</f>
        <v>1.02895083935441</v>
      </c>
      <c r="N2543">
        <f>VLOOKUP($A2543,'Dataset historic years'!$A$1:$GA$12652,9,FALSE)</f>
        <v>1.8393190141731199</v>
      </c>
      <c r="O2543" t="str">
        <f>VLOOKUP(A2543,'Dataset historic years'!$A$1:$GA$12652,14,FALSE)</f>
        <v>2015-Nov-09</v>
      </c>
      <c r="P2543" s="2">
        <f>VLOOKUP(A2543,'Dataset historic years'!$A$1:$GA$12652,15,FALSE)</f>
        <v>6.9444444444444447E-4</v>
      </c>
      <c r="Q2543">
        <f>VLOOKUP(A2543,'Dataset historic years'!$A$1:$GA$12652,12,FALSE)</f>
        <v>2015</v>
      </c>
    </row>
    <row r="2544" spans="1:17" x14ac:dyDescent="0.25">
      <c r="A2544">
        <v>3733935</v>
      </c>
      <c r="B2544" t="s">
        <v>7717</v>
      </c>
      <c r="C2544">
        <v>12645.795539999999</v>
      </c>
      <c r="D2544">
        <v>5109090.7359742997</v>
      </c>
      <c r="E2544">
        <v>27.3</v>
      </c>
      <c r="F2544">
        <v>1</v>
      </c>
      <c r="G2544">
        <f>VLOOKUP(A2544,'Dataset historic years'!$A$1:$GA$12652,13,FALSE)</f>
        <v>0.9</v>
      </c>
      <c r="H2544">
        <f>VLOOKUP($A2544,'Dataset historic years'!$A$1:$GA$12652,16,FALSE)</f>
        <v>1.949E-2</v>
      </c>
      <c r="I2544">
        <f>VLOOKUP($A2544,'Dataset historic years'!$A$1:$GA$12652,17,FALSE)</f>
        <v>1.942E-2</v>
      </c>
      <c r="J2544">
        <f>VLOOKUP($A2544,'Dataset historic years'!$A$1:$GA$12652,18,FALSE)</f>
        <v>14.97</v>
      </c>
      <c r="K2544">
        <f>VLOOKUP($A2544,'Dataset historic years'!$A$1:$GA$12652,19,FALSE)</f>
        <v>14.96</v>
      </c>
      <c r="L2544">
        <f>VLOOKUP($A2544,'Dataset historic years'!$A$1:$GA$12652,21,FALSE)</f>
        <v>0</v>
      </c>
      <c r="M2544">
        <f>VLOOKUP($A2544,'Dataset historic years'!$A$1:$GA$12652,8,FALSE)</f>
        <v>0.80870604807256097</v>
      </c>
      <c r="N2544">
        <f>VLOOKUP($A2544,'Dataset historic years'!$A$1:$GA$12652,9,FALSE)</f>
        <v>3.2744208759828299</v>
      </c>
      <c r="O2544" t="str">
        <f>VLOOKUP(A2544,'Dataset historic years'!$A$1:$GA$12652,14,FALSE)</f>
        <v>2015-Nov-05</v>
      </c>
      <c r="P2544" s="2">
        <f>VLOOKUP(A2544,'Dataset historic years'!$A$1:$GA$12652,15,FALSE)</f>
        <v>6.9444444444444447E-4</v>
      </c>
      <c r="Q2544">
        <f>VLOOKUP(A2544,'Dataset historic years'!$A$1:$GA$12652,12,FALSE)</f>
        <v>2015</v>
      </c>
    </row>
    <row r="2545" spans="1:17" x14ac:dyDescent="0.25">
      <c r="A2545">
        <v>3734185</v>
      </c>
      <c r="B2545" t="s">
        <v>7661</v>
      </c>
      <c r="C2545">
        <v>43174.371610000002</v>
      </c>
      <c r="D2545">
        <v>1735648.9239344499</v>
      </c>
      <c r="E2545">
        <v>27.7</v>
      </c>
      <c r="F2545">
        <v>1</v>
      </c>
      <c r="G2545">
        <f>VLOOKUP(A2545,'Dataset historic years'!$A$1:$GA$12652,13,FALSE)</f>
        <v>0.9</v>
      </c>
      <c r="H2545">
        <f>VLOOKUP($A2545,'Dataset historic years'!$A$1:$GA$12652,16,FALSE)</f>
        <v>4.0750000000000001E-2</v>
      </c>
      <c r="I2545">
        <f>VLOOKUP($A2545,'Dataset historic years'!$A$1:$GA$12652,17,FALSE)</f>
        <v>4.0599999999999997E-2</v>
      </c>
      <c r="J2545">
        <f>VLOOKUP($A2545,'Dataset historic years'!$A$1:$GA$12652,18,FALSE)</f>
        <v>18.48</v>
      </c>
      <c r="K2545">
        <f>VLOOKUP($A2545,'Dataset historic years'!$A$1:$GA$12652,19,FALSE)</f>
        <v>18.48</v>
      </c>
      <c r="L2545">
        <f>VLOOKUP($A2545,'Dataset historic years'!$A$1:$GA$12652,21,FALSE)</f>
        <v>0</v>
      </c>
      <c r="M2545">
        <f>VLOOKUP($A2545,'Dataset historic years'!$A$1:$GA$12652,8,FALSE)</f>
        <v>0.66554347478255804</v>
      </c>
      <c r="N2545">
        <f>VLOOKUP($A2545,'Dataset historic years'!$A$1:$GA$12652,9,FALSE)</f>
        <v>3.8708398750329098</v>
      </c>
      <c r="O2545" t="str">
        <f>VLOOKUP(A2545,'Dataset historic years'!$A$1:$GA$12652,14,FALSE)</f>
        <v>2015-Nov-28</v>
      </c>
      <c r="P2545" s="2">
        <f>VLOOKUP(A2545,'Dataset historic years'!$A$1:$GA$12652,15,FALSE)</f>
        <v>6.9444444444444447E-4</v>
      </c>
      <c r="Q2545">
        <f>VLOOKUP(A2545,'Dataset historic years'!$A$1:$GA$12652,12,FALSE)</f>
        <v>2015</v>
      </c>
    </row>
    <row r="2546" spans="1:17" x14ac:dyDescent="0.25">
      <c r="A2546">
        <v>3733142</v>
      </c>
      <c r="B2546" t="s">
        <v>7642</v>
      </c>
      <c r="C2546">
        <v>28578.391449999999</v>
      </c>
      <c r="D2546">
        <v>868515.103</v>
      </c>
      <c r="E2546">
        <v>27.8</v>
      </c>
      <c r="F2546">
        <v>1</v>
      </c>
      <c r="G2546">
        <f>VLOOKUP(A2546,'Dataset historic years'!$A$1:$GA$12652,13,FALSE)</f>
        <v>0.9</v>
      </c>
      <c r="H2546">
        <f>VLOOKUP($A2546,'Dataset historic years'!$A$1:$GA$12652,16,FALSE)</f>
        <v>2.1069999999999998E-2</v>
      </c>
      <c r="I2546">
        <f>VLOOKUP($A2546,'Dataset historic years'!$A$1:$GA$12652,17,FALSE)</f>
        <v>2.102E-2</v>
      </c>
      <c r="J2546">
        <f>VLOOKUP($A2546,'Dataset historic years'!$A$1:$GA$12652,18,FALSE)</f>
        <v>5.08</v>
      </c>
      <c r="K2546">
        <f>VLOOKUP($A2546,'Dataset historic years'!$A$1:$GA$12652,19,FALSE)</f>
        <v>5.0599999999999996</v>
      </c>
      <c r="L2546">
        <f>VLOOKUP($A2546,'Dataset historic years'!$A$1:$GA$12652,21,FALSE)</f>
        <v>0</v>
      </c>
      <c r="M2546">
        <f>VLOOKUP($A2546,'Dataset historic years'!$A$1:$GA$12652,8,FALSE)</f>
        <v>1.01154304557096</v>
      </c>
      <c r="N2546">
        <f>VLOOKUP($A2546,'Dataset historic years'!$A$1:$GA$12652,9,FALSE)</f>
        <v>2.3052598653867902</v>
      </c>
      <c r="O2546" t="str">
        <f>VLOOKUP(A2546,'Dataset historic years'!$A$1:$GA$12652,14,FALSE)</f>
        <v>2015-Nov-04</v>
      </c>
      <c r="P2546" s="2">
        <f>VLOOKUP(A2546,'Dataset historic years'!$A$1:$GA$12652,15,FALSE)</f>
        <v>6.9444444444444447E-4</v>
      </c>
      <c r="Q2546">
        <f>VLOOKUP(A2546,'Dataset historic years'!$A$1:$GA$12652,12,FALSE)</f>
        <v>2015</v>
      </c>
    </row>
    <row r="2547" spans="1:17" x14ac:dyDescent="0.25">
      <c r="A2547">
        <v>3733271</v>
      </c>
      <c r="B2547" t="s">
        <v>7672</v>
      </c>
      <c r="C2547">
        <v>20903.134969999999</v>
      </c>
      <c r="D2547">
        <v>3879755.5038590999</v>
      </c>
      <c r="E2547">
        <v>26.69</v>
      </c>
      <c r="F2547">
        <v>1</v>
      </c>
      <c r="G2547">
        <f>VLOOKUP(A2547,'Dataset historic years'!$A$1:$GA$12652,13,FALSE)</f>
        <v>0.9</v>
      </c>
      <c r="H2547">
        <f>VLOOKUP($A2547,'Dataset historic years'!$A$1:$GA$12652,16,FALSE)</f>
        <v>3.3050000000000003E-2</v>
      </c>
      <c r="I2547">
        <f>VLOOKUP($A2547,'Dataset historic years'!$A$1:$GA$12652,17,FALSE)</f>
        <v>3.3000000000000002E-2</v>
      </c>
      <c r="J2547">
        <f>VLOOKUP($A2547,'Dataset historic years'!$A$1:$GA$12652,18,FALSE)</f>
        <v>2.81</v>
      </c>
      <c r="K2547">
        <f>VLOOKUP($A2547,'Dataset historic years'!$A$1:$GA$12652,19,FALSE)</f>
        <v>2.78</v>
      </c>
      <c r="L2547">
        <f>VLOOKUP($A2547,'Dataset historic years'!$A$1:$GA$12652,21,FALSE)</f>
        <v>0</v>
      </c>
      <c r="M2547">
        <f>VLOOKUP($A2547,'Dataset historic years'!$A$1:$GA$12652,8,FALSE)</f>
        <v>1.01825118165491</v>
      </c>
      <c r="N2547">
        <f>VLOOKUP($A2547,'Dataset historic years'!$A$1:$GA$12652,9,FALSE)</f>
        <v>1.6223707201102699</v>
      </c>
      <c r="O2547" t="str">
        <f>VLOOKUP(A2547,'Dataset historic years'!$A$1:$GA$12652,14,FALSE)</f>
        <v>2015-Nov-24</v>
      </c>
      <c r="P2547" s="2">
        <f>VLOOKUP(A2547,'Dataset historic years'!$A$1:$GA$12652,15,FALSE)</f>
        <v>6.9444444444444447E-4</v>
      </c>
      <c r="Q2547">
        <f>VLOOKUP(A2547,'Dataset historic years'!$A$1:$GA$12652,12,FALSE)</f>
        <v>2015</v>
      </c>
    </row>
    <row r="2548" spans="1:17" x14ac:dyDescent="0.25">
      <c r="A2548">
        <v>3733851</v>
      </c>
      <c r="B2548" t="s">
        <v>7654</v>
      </c>
      <c r="C2548">
        <v>18197.76151</v>
      </c>
      <c r="D2548">
        <v>6949992.8167363396</v>
      </c>
      <c r="E2548">
        <v>27.1</v>
      </c>
      <c r="F2548">
        <v>1</v>
      </c>
      <c r="G2548">
        <f>VLOOKUP(A2548,'Dataset historic years'!$A$1:$GA$12652,13,FALSE)</f>
        <v>0.9</v>
      </c>
      <c r="H2548">
        <f>VLOOKUP($A2548,'Dataset historic years'!$A$1:$GA$12652,16,FALSE)</f>
        <v>9.8499999999999994E-3</v>
      </c>
      <c r="I2548">
        <f>VLOOKUP($A2548,'Dataset historic years'!$A$1:$GA$12652,17,FALSE)</f>
        <v>9.8300000000000002E-3</v>
      </c>
      <c r="J2548">
        <f>VLOOKUP($A2548,'Dataset historic years'!$A$1:$GA$12652,18,FALSE)</f>
        <v>11.26</v>
      </c>
      <c r="K2548">
        <f>VLOOKUP($A2548,'Dataset historic years'!$A$1:$GA$12652,19,FALSE)</f>
        <v>11.24</v>
      </c>
      <c r="L2548">
        <f>VLOOKUP($A2548,'Dataset historic years'!$A$1:$GA$12652,21,FALSE)</f>
        <v>0</v>
      </c>
      <c r="M2548">
        <f>VLOOKUP($A2548,'Dataset historic years'!$A$1:$GA$12652,8,FALSE)</f>
        <v>0.92439649842289096</v>
      </c>
      <c r="N2548">
        <f>VLOOKUP($A2548,'Dataset historic years'!$A$1:$GA$12652,9,FALSE)</f>
        <v>3.4705803039728602</v>
      </c>
      <c r="O2548" t="str">
        <f>VLOOKUP(A2548,'Dataset historic years'!$A$1:$GA$12652,14,FALSE)</f>
        <v>2015-Nov-03</v>
      </c>
      <c r="P2548" s="2">
        <f>VLOOKUP(A2548,'Dataset historic years'!$A$1:$GA$12652,15,FALSE)</f>
        <v>6.9444444444444447E-4</v>
      </c>
      <c r="Q2548">
        <f>VLOOKUP(A2548,'Dataset historic years'!$A$1:$GA$12652,12,FALSE)</f>
        <v>2015</v>
      </c>
    </row>
    <row r="2549" spans="1:17" x14ac:dyDescent="0.25">
      <c r="A2549">
        <v>3734558</v>
      </c>
      <c r="B2549" t="s">
        <v>7750</v>
      </c>
      <c r="C2549">
        <v>27864.7281</v>
      </c>
      <c r="D2549">
        <v>5902903.4843329303</v>
      </c>
      <c r="E2549">
        <v>23.5</v>
      </c>
      <c r="F2549">
        <v>1</v>
      </c>
      <c r="G2549">
        <f>VLOOKUP(A2549,'Dataset historic years'!$A$1:$GA$12652,13,FALSE)</f>
        <v>0.9</v>
      </c>
      <c r="H2549">
        <f>VLOOKUP($A2549,'Dataset historic years'!$A$1:$GA$12652,16,FALSE)</f>
        <v>3.39E-2</v>
      </c>
      <c r="I2549">
        <f>VLOOKUP($A2549,'Dataset historic years'!$A$1:$GA$12652,17,FALSE)</f>
        <v>3.3790000000000001E-2</v>
      </c>
      <c r="J2549">
        <f>VLOOKUP($A2549,'Dataset historic years'!$A$1:$GA$12652,18,FALSE)</f>
        <v>7.42</v>
      </c>
      <c r="K2549">
        <f>VLOOKUP($A2549,'Dataset historic years'!$A$1:$GA$12652,19,FALSE)</f>
        <v>7.41</v>
      </c>
      <c r="L2549">
        <f>VLOOKUP($A2549,'Dataset historic years'!$A$1:$GA$12652,21,FALSE)</f>
        <v>0</v>
      </c>
      <c r="M2549">
        <f>VLOOKUP($A2549,'Dataset historic years'!$A$1:$GA$12652,8,FALSE)</f>
        <v>1.00492985065023</v>
      </c>
      <c r="N2549">
        <f>VLOOKUP($A2549,'Dataset historic years'!$A$1:$GA$12652,9,FALSE)</f>
        <v>1.6254248780549201</v>
      </c>
      <c r="O2549" t="str">
        <f>VLOOKUP(A2549,'Dataset historic years'!$A$1:$GA$12652,14,FALSE)</f>
        <v>2015-Nov-08</v>
      </c>
      <c r="P2549" s="2">
        <f>VLOOKUP(A2549,'Dataset historic years'!$A$1:$GA$12652,15,FALSE)</f>
        <v>6.9444444444444447E-4</v>
      </c>
      <c r="Q2549">
        <f>VLOOKUP(A2549,'Dataset historic years'!$A$1:$GA$12652,12,FALSE)</f>
        <v>2015</v>
      </c>
    </row>
    <row r="2550" spans="1:17" x14ac:dyDescent="0.25">
      <c r="A2550">
        <v>3733853</v>
      </c>
      <c r="B2550" t="s">
        <v>7696</v>
      </c>
      <c r="C2550">
        <v>35444.2742</v>
      </c>
      <c r="D2550">
        <v>4803117.12</v>
      </c>
      <c r="E2550">
        <v>25.9</v>
      </c>
      <c r="F2550">
        <v>1</v>
      </c>
      <c r="G2550">
        <f>VLOOKUP(A2550,'Dataset historic years'!$A$1:$GA$12652,13,FALSE)</f>
        <v>0.9</v>
      </c>
      <c r="H2550">
        <f>VLOOKUP($A2550,'Dataset historic years'!$A$1:$GA$12652,16,FALSE)</f>
        <v>1.4030000000000001E-2</v>
      </c>
      <c r="I2550">
        <f>VLOOKUP($A2550,'Dataset historic years'!$A$1:$GA$12652,17,FALSE)</f>
        <v>1.4E-2</v>
      </c>
      <c r="J2550">
        <f>VLOOKUP($A2550,'Dataset historic years'!$A$1:$GA$12652,18,FALSE)</f>
        <v>18.64</v>
      </c>
      <c r="K2550">
        <f>VLOOKUP($A2550,'Dataset historic years'!$A$1:$GA$12652,19,FALSE)</f>
        <v>18.63</v>
      </c>
      <c r="L2550">
        <f>VLOOKUP($A2550,'Dataset historic years'!$A$1:$GA$12652,21,FALSE)</f>
        <v>0</v>
      </c>
      <c r="M2550">
        <f>VLOOKUP($A2550,'Dataset historic years'!$A$1:$GA$12652,8,FALSE)</f>
        <v>0.71629169795051595</v>
      </c>
      <c r="N2550">
        <f>VLOOKUP($A2550,'Dataset historic years'!$A$1:$GA$12652,9,FALSE)</f>
        <v>3.0582609292348102</v>
      </c>
      <c r="O2550" t="str">
        <f>VLOOKUP(A2550,'Dataset historic years'!$A$1:$GA$12652,14,FALSE)</f>
        <v>2015-Nov-10</v>
      </c>
      <c r="P2550" s="2">
        <f>VLOOKUP(A2550,'Dataset historic years'!$A$1:$GA$12652,15,FALSE)</f>
        <v>6.9444444444444447E-4</v>
      </c>
      <c r="Q2550">
        <f>VLOOKUP(A2550,'Dataset historic years'!$A$1:$GA$12652,12,FALSE)</f>
        <v>2015</v>
      </c>
    </row>
    <row r="2551" spans="1:17" x14ac:dyDescent="0.25">
      <c r="A2551">
        <v>3734561</v>
      </c>
      <c r="B2551" t="s">
        <v>7162</v>
      </c>
      <c r="C2551">
        <v>29385.050749999999</v>
      </c>
      <c r="D2551">
        <v>4293548.6576415701</v>
      </c>
      <c r="E2551">
        <v>28.3</v>
      </c>
      <c r="F2551">
        <v>1</v>
      </c>
      <c r="G2551">
        <f>VLOOKUP(A2551,'Dataset historic years'!$A$1:$GA$12652,13,FALSE)</f>
        <v>0.9</v>
      </c>
      <c r="H2551">
        <f>VLOOKUP($A2551,'Dataset historic years'!$A$1:$GA$12652,16,FALSE)</f>
        <v>1.421E-2</v>
      </c>
      <c r="I2551">
        <f>VLOOKUP($A2551,'Dataset historic years'!$A$1:$GA$12652,17,FALSE)</f>
        <v>1.417E-2</v>
      </c>
      <c r="J2551">
        <f>VLOOKUP($A2551,'Dataset historic years'!$A$1:$GA$12652,18,FALSE)</f>
        <v>11</v>
      </c>
      <c r="K2551">
        <f>VLOOKUP($A2551,'Dataset historic years'!$A$1:$GA$12652,19,FALSE)</f>
        <v>10.98</v>
      </c>
      <c r="L2551">
        <f>VLOOKUP($A2551,'Dataset historic years'!$A$1:$GA$12652,21,FALSE)</f>
        <v>0</v>
      </c>
      <c r="M2551">
        <f>VLOOKUP($A2551,'Dataset historic years'!$A$1:$GA$12652,8,FALSE)</f>
        <v>0.86007317107988501</v>
      </c>
      <c r="N2551">
        <f>VLOOKUP($A2551,'Dataset historic years'!$A$1:$GA$12652,9,FALSE)</f>
        <v>1.9966239868808</v>
      </c>
      <c r="O2551" t="str">
        <f>VLOOKUP(A2551,'Dataset historic years'!$A$1:$GA$12652,14,FALSE)</f>
        <v>2015-Nov-16</v>
      </c>
      <c r="P2551" s="2">
        <f>VLOOKUP(A2551,'Dataset historic years'!$A$1:$GA$12652,15,FALSE)</f>
        <v>6.9444444444444447E-4</v>
      </c>
      <c r="Q2551">
        <f>VLOOKUP(A2551,'Dataset historic years'!$A$1:$GA$12652,12,FALSE)</f>
        <v>2015</v>
      </c>
    </row>
    <row r="2552" spans="1:17" x14ac:dyDescent="0.25">
      <c r="A2552">
        <v>3733855</v>
      </c>
      <c r="B2552" t="s">
        <v>7706</v>
      </c>
      <c r="C2552">
        <v>32553.175569999999</v>
      </c>
      <c r="D2552">
        <v>6399270.6531324796</v>
      </c>
      <c r="E2552">
        <v>25.3</v>
      </c>
      <c r="F2552">
        <v>1</v>
      </c>
      <c r="G2552">
        <f>VLOOKUP(A2552,'Dataset historic years'!$A$1:$GA$12652,13,FALSE)</f>
        <v>0.9</v>
      </c>
      <c r="H2552">
        <f>VLOOKUP($A2552,'Dataset historic years'!$A$1:$GA$12652,16,FALSE)</f>
        <v>4.2199999999999998E-3</v>
      </c>
      <c r="I2552">
        <f>VLOOKUP($A2552,'Dataset historic years'!$A$1:$GA$12652,17,FALSE)</f>
        <v>4.1999999999999997E-3</v>
      </c>
      <c r="J2552">
        <f>VLOOKUP($A2552,'Dataset historic years'!$A$1:$GA$12652,18,FALSE)</f>
        <v>15.83</v>
      </c>
      <c r="K2552">
        <f>VLOOKUP($A2552,'Dataset historic years'!$A$1:$GA$12652,19,FALSE)</f>
        <v>15.79</v>
      </c>
      <c r="L2552">
        <f>VLOOKUP($A2552,'Dataset historic years'!$A$1:$GA$12652,21,FALSE)</f>
        <v>0</v>
      </c>
      <c r="M2552">
        <f>VLOOKUP($A2552,'Dataset historic years'!$A$1:$GA$12652,8,FALSE)</f>
        <v>0.75253964339466795</v>
      </c>
      <c r="N2552">
        <f>VLOOKUP($A2552,'Dataset historic years'!$A$1:$GA$12652,9,FALSE)</f>
        <v>2.93231233887182</v>
      </c>
      <c r="O2552" t="str">
        <f>VLOOKUP(A2552,'Dataset historic years'!$A$1:$GA$12652,14,FALSE)</f>
        <v>2015-Nov-03</v>
      </c>
      <c r="P2552" s="2">
        <f>VLOOKUP(A2552,'Dataset historic years'!$A$1:$GA$12652,15,FALSE)</f>
        <v>1.3888888888888889E-3</v>
      </c>
      <c r="Q2552">
        <f>VLOOKUP(A2552,'Dataset historic years'!$A$1:$GA$12652,12,FALSE)</f>
        <v>2015</v>
      </c>
    </row>
    <row r="2553" spans="1:17" x14ac:dyDescent="0.25">
      <c r="A2553">
        <v>3734563</v>
      </c>
      <c r="B2553" t="s">
        <v>7649</v>
      </c>
      <c r="C2553">
        <v>30863.439869999998</v>
      </c>
      <c r="D2553">
        <v>5949600.2649761997</v>
      </c>
      <c r="E2553">
        <v>25.9</v>
      </c>
      <c r="F2553">
        <v>1</v>
      </c>
      <c r="G2553">
        <f>VLOOKUP(A2553,'Dataset historic years'!$A$1:$GA$12652,13,FALSE)</f>
        <v>0.9</v>
      </c>
      <c r="H2553">
        <f>VLOOKUP($A2553,'Dataset historic years'!$A$1:$GA$12652,16,FALSE)</f>
        <v>6.5300000000000002E-3</v>
      </c>
      <c r="I2553">
        <f>VLOOKUP($A2553,'Dataset historic years'!$A$1:$GA$12652,17,FALSE)</f>
        <v>6.5199999999999998E-3</v>
      </c>
      <c r="J2553">
        <f>VLOOKUP($A2553,'Dataset historic years'!$A$1:$GA$12652,18,FALSE)</f>
        <v>18.010000000000002</v>
      </c>
      <c r="K2553">
        <f>VLOOKUP($A2553,'Dataset historic years'!$A$1:$GA$12652,19,FALSE)</f>
        <v>17.989999999999998</v>
      </c>
      <c r="L2553">
        <f>VLOOKUP($A2553,'Dataset historic years'!$A$1:$GA$12652,21,FALSE)</f>
        <v>1</v>
      </c>
      <c r="M2553">
        <f>VLOOKUP($A2553,'Dataset historic years'!$A$1:$GA$12652,8,FALSE)</f>
        <v>0.82505826095463397</v>
      </c>
      <c r="N2553">
        <f>VLOOKUP($A2553,'Dataset historic years'!$A$1:$GA$12652,9,FALSE)</f>
        <v>2.0452069534542998</v>
      </c>
      <c r="O2553" t="str">
        <f>VLOOKUP(A2553,'Dataset historic years'!$A$1:$GA$12652,14,FALSE)</f>
        <v>2015-Nov-11</v>
      </c>
      <c r="P2553" s="2">
        <f>VLOOKUP(A2553,'Dataset historic years'!$A$1:$GA$12652,15,FALSE)</f>
        <v>6.9444444444444447E-4</v>
      </c>
      <c r="Q2553">
        <f>VLOOKUP(A2553,'Dataset historic years'!$A$1:$GA$12652,12,FALSE)</f>
        <v>2015</v>
      </c>
    </row>
    <row r="2554" spans="1:17" x14ac:dyDescent="0.25">
      <c r="A2554">
        <v>3733856</v>
      </c>
      <c r="B2554" t="s">
        <v>7712</v>
      </c>
      <c r="C2554">
        <v>48858.839139999996</v>
      </c>
      <c r="D2554">
        <v>489895.46019999997</v>
      </c>
      <c r="E2554">
        <v>24.7</v>
      </c>
      <c r="F2554">
        <v>1</v>
      </c>
      <c r="G2554">
        <f>VLOOKUP(A2554,'Dataset historic years'!$A$1:$GA$12652,13,FALSE)</f>
        <v>0.9</v>
      </c>
      <c r="H2554">
        <f>VLOOKUP($A2554,'Dataset historic years'!$A$1:$GA$12652,16,FALSE)</f>
        <v>1.8699999999999999E-3</v>
      </c>
      <c r="I2554">
        <f>VLOOKUP($A2554,'Dataset historic years'!$A$1:$GA$12652,17,FALSE)</f>
        <v>1.8699999999999999E-3</v>
      </c>
      <c r="J2554">
        <f>VLOOKUP($A2554,'Dataset historic years'!$A$1:$GA$12652,18,FALSE)</f>
        <v>20.46</v>
      </c>
      <c r="K2554">
        <f>VLOOKUP($A2554,'Dataset historic years'!$A$1:$GA$12652,19,FALSE)</f>
        <v>20.39</v>
      </c>
      <c r="L2554">
        <f>VLOOKUP($A2554,'Dataset historic years'!$A$1:$GA$12652,21,FALSE)</f>
        <v>0</v>
      </c>
      <c r="M2554">
        <f>VLOOKUP($A2554,'Dataset historic years'!$A$1:$GA$12652,8,FALSE)</f>
        <v>0.62982950922186098</v>
      </c>
      <c r="N2554">
        <f>VLOOKUP($A2554,'Dataset historic years'!$A$1:$GA$12652,9,FALSE)</f>
        <v>3.5529761127708701</v>
      </c>
      <c r="O2554" t="str">
        <f>VLOOKUP(A2554,'Dataset historic years'!$A$1:$GA$12652,14,FALSE)</f>
        <v>2015-Nov-05</v>
      </c>
      <c r="P2554" s="2">
        <f>VLOOKUP(A2554,'Dataset historic years'!$A$1:$GA$12652,15,FALSE)</f>
        <v>2.0833333333333333E-3</v>
      </c>
      <c r="Q2554">
        <f>VLOOKUP(A2554,'Dataset historic years'!$A$1:$GA$12652,12,FALSE)</f>
        <v>2015</v>
      </c>
    </row>
    <row r="2555" spans="1:17" x14ac:dyDescent="0.25">
      <c r="A2555">
        <v>3734099</v>
      </c>
      <c r="B2555" t="s">
        <v>7707</v>
      </c>
      <c r="C2555">
        <v>21338.18288</v>
      </c>
      <c r="D2555">
        <v>4422049.6226629</v>
      </c>
      <c r="E2555">
        <v>26.7</v>
      </c>
      <c r="F2555">
        <v>1</v>
      </c>
      <c r="G2555">
        <f>VLOOKUP(A2555,'Dataset historic years'!$A$1:$GA$12652,13,FALSE)</f>
        <v>0.9</v>
      </c>
      <c r="H2555">
        <f>VLOOKUP($A2555,'Dataset historic years'!$A$1:$GA$12652,16,FALSE)</f>
        <v>2.9499999999999998E-2</v>
      </c>
      <c r="I2555">
        <f>VLOOKUP($A2555,'Dataset historic years'!$A$1:$GA$12652,17,FALSE)</f>
        <v>2.9319999999999999E-2</v>
      </c>
      <c r="J2555">
        <f>VLOOKUP($A2555,'Dataset historic years'!$A$1:$GA$12652,18,FALSE)</f>
        <v>12.75</v>
      </c>
      <c r="K2555">
        <f>VLOOKUP($A2555,'Dataset historic years'!$A$1:$GA$12652,19,FALSE)</f>
        <v>12.74</v>
      </c>
      <c r="L2555">
        <f>VLOOKUP($A2555,'Dataset historic years'!$A$1:$GA$12652,21,FALSE)</f>
        <v>0</v>
      </c>
      <c r="M2555">
        <f>VLOOKUP($A2555,'Dataset historic years'!$A$1:$GA$12652,8,FALSE)</f>
        <v>0.99040721278210897</v>
      </c>
      <c r="N2555">
        <f>VLOOKUP($A2555,'Dataset historic years'!$A$1:$GA$12652,9,FALSE)</f>
        <v>4.1895722710000003</v>
      </c>
      <c r="O2555" t="str">
        <f>VLOOKUP(A2555,'Dataset historic years'!$A$1:$GA$12652,14,FALSE)</f>
        <v>2015-Nov-04</v>
      </c>
      <c r="P2555" s="2">
        <f>VLOOKUP(A2555,'Dataset historic years'!$A$1:$GA$12652,15,FALSE)</f>
        <v>6.9444444444444447E-4</v>
      </c>
      <c r="Q2555">
        <f>VLOOKUP(A2555,'Dataset historic years'!$A$1:$GA$12652,12,FALSE)</f>
        <v>2015</v>
      </c>
    </row>
    <row r="2556" spans="1:17" x14ac:dyDescent="0.25">
      <c r="A2556">
        <v>3734102</v>
      </c>
      <c r="B2556" t="s">
        <v>7643</v>
      </c>
      <c r="C2556">
        <v>32604.45883</v>
      </c>
      <c r="D2556">
        <v>5134971.9005138604</v>
      </c>
      <c r="E2556">
        <v>26.6</v>
      </c>
      <c r="F2556">
        <v>1</v>
      </c>
      <c r="G2556">
        <f>VLOOKUP(A2556,'Dataset historic years'!$A$1:$GA$12652,13,FALSE)</f>
        <v>0.9</v>
      </c>
      <c r="H2556">
        <f>VLOOKUP($A2556,'Dataset historic years'!$A$1:$GA$12652,16,FALSE)</f>
        <v>1.3429999999999999E-2</v>
      </c>
      <c r="I2556">
        <f>VLOOKUP($A2556,'Dataset historic years'!$A$1:$GA$12652,17,FALSE)</f>
        <v>1.338E-2</v>
      </c>
      <c r="J2556">
        <f>VLOOKUP($A2556,'Dataset historic years'!$A$1:$GA$12652,18,FALSE)</f>
        <v>13.36</v>
      </c>
      <c r="K2556">
        <f>VLOOKUP($A2556,'Dataset historic years'!$A$1:$GA$12652,19,FALSE)</f>
        <v>13.35</v>
      </c>
      <c r="L2556">
        <f>VLOOKUP($A2556,'Dataset historic years'!$A$1:$GA$12652,21,FALSE)</f>
        <v>0</v>
      </c>
      <c r="M2556">
        <f>VLOOKUP($A2556,'Dataset historic years'!$A$1:$GA$12652,8,FALSE)</f>
        <v>0.82993340852481301</v>
      </c>
      <c r="N2556">
        <f>VLOOKUP($A2556,'Dataset historic years'!$A$1:$GA$12652,9,FALSE)</f>
        <v>3.113479398</v>
      </c>
      <c r="O2556" t="str">
        <f>VLOOKUP(A2556,'Dataset historic years'!$A$1:$GA$12652,14,FALSE)</f>
        <v>2015-Nov-14</v>
      </c>
      <c r="P2556" s="2">
        <f>VLOOKUP(A2556,'Dataset historic years'!$A$1:$GA$12652,15,FALSE)</f>
        <v>6.9444444444444447E-4</v>
      </c>
      <c r="Q2556">
        <f>VLOOKUP(A2556,'Dataset historic years'!$A$1:$GA$12652,12,FALSE)</f>
        <v>2015</v>
      </c>
    </row>
    <row r="2557" spans="1:17" x14ac:dyDescent="0.25">
      <c r="A2557">
        <v>3734613</v>
      </c>
      <c r="B2557" t="s">
        <v>7702</v>
      </c>
      <c r="C2557">
        <v>32950.763429999999</v>
      </c>
      <c r="D2557">
        <v>4262212.7658073399</v>
      </c>
      <c r="E2557">
        <v>26.2</v>
      </c>
      <c r="F2557">
        <v>1</v>
      </c>
      <c r="G2557">
        <f>VLOOKUP(A2557,'Dataset historic years'!$A$1:$GA$12652,13,FALSE)</f>
        <v>0.9</v>
      </c>
      <c r="H2557">
        <f>VLOOKUP($A2557,'Dataset historic years'!$A$1:$GA$12652,16,FALSE)</f>
        <v>2.3060000000000001E-2</v>
      </c>
      <c r="I2557">
        <f>VLOOKUP($A2557,'Dataset historic years'!$A$1:$GA$12652,17,FALSE)</f>
        <v>2.3009999999999999E-2</v>
      </c>
      <c r="J2557">
        <f>VLOOKUP($A2557,'Dataset historic years'!$A$1:$GA$12652,18,FALSE)</f>
        <v>5.54</v>
      </c>
      <c r="K2557">
        <f>VLOOKUP($A2557,'Dataset historic years'!$A$1:$GA$12652,19,FALSE)</f>
        <v>5.52</v>
      </c>
      <c r="L2557">
        <f>VLOOKUP($A2557,'Dataset historic years'!$A$1:$GA$12652,21,FALSE)</f>
        <v>0</v>
      </c>
      <c r="M2557">
        <f>VLOOKUP($A2557,'Dataset historic years'!$A$1:$GA$12652,8,FALSE)</f>
        <v>1.0102923597977</v>
      </c>
      <c r="N2557">
        <f>VLOOKUP($A2557,'Dataset historic years'!$A$1:$GA$12652,9,FALSE)</f>
        <v>1.8107610154637399</v>
      </c>
      <c r="O2557" t="str">
        <f>VLOOKUP(A2557,'Dataset historic years'!$A$1:$GA$12652,14,FALSE)</f>
        <v>2015-Nov-13</v>
      </c>
      <c r="P2557" s="2">
        <f>VLOOKUP(A2557,'Dataset historic years'!$A$1:$GA$12652,15,FALSE)</f>
        <v>6.9444444444444447E-4</v>
      </c>
      <c r="Q2557">
        <f>VLOOKUP(A2557,'Dataset historic years'!$A$1:$GA$12652,12,FALSE)</f>
        <v>2015</v>
      </c>
    </row>
    <row r="2558" spans="1:17" x14ac:dyDescent="0.25">
      <c r="A2558">
        <v>3735195</v>
      </c>
      <c r="B2558" t="s">
        <v>7700</v>
      </c>
      <c r="C2558">
        <v>34779.823969999998</v>
      </c>
      <c r="D2558">
        <v>2052614.6469224</v>
      </c>
      <c r="E2558">
        <v>23.8</v>
      </c>
      <c r="F2558">
        <v>1</v>
      </c>
      <c r="G2558">
        <f>VLOOKUP(A2558,'Dataset historic years'!$A$1:$GA$12652,13,FALSE)</f>
        <v>0.9</v>
      </c>
      <c r="H2558">
        <f>VLOOKUP($A2558,'Dataset historic years'!$A$1:$GA$12652,16,FALSE)</f>
        <v>3.9219999999999998E-2</v>
      </c>
      <c r="I2558">
        <f>VLOOKUP($A2558,'Dataset historic years'!$A$1:$GA$12652,17,FALSE)</f>
        <v>3.8929999999999999E-2</v>
      </c>
      <c r="J2558">
        <f>VLOOKUP($A2558,'Dataset historic years'!$A$1:$GA$12652,18,FALSE)</f>
        <v>8.39</v>
      </c>
      <c r="K2558">
        <f>VLOOKUP($A2558,'Dataset historic years'!$A$1:$GA$12652,19,FALSE)</f>
        <v>8.3800000000000008</v>
      </c>
      <c r="L2558">
        <f>VLOOKUP($A2558,'Dataset historic years'!$A$1:$GA$12652,21,FALSE)</f>
        <v>0</v>
      </c>
      <c r="M2558">
        <f>VLOOKUP($A2558,'Dataset historic years'!$A$1:$GA$12652,8,FALSE)</f>
        <v>0.99776106119005603</v>
      </c>
      <c r="N2558">
        <f>VLOOKUP($A2558,'Dataset historic years'!$A$1:$GA$12652,9,FALSE)</f>
        <v>3.4405509753266701</v>
      </c>
      <c r="O2558" t="str">
        <f>VLOOKUP(A2558,'Dataset historic years'!$A$1:$GA$12652,14,FALSE)</f>
        <v>2015-Nov-20</v>
      </c>
      <c r="P2558" s="2">
        <f>VLOOKUP(A2558,'Dataset historic years'!$A$1:$GA$12652,15,FALSE)</f>
        <v>6.9444444444444447E-4</v>
      </c>
      <c r="Q2558">
        <f>VLOOKUP(A2558,'Dataset historic years'!$A$1:$GA$12652,12,FALSE)</f>
        <v>2015</v>
      </c>
    </row>
    <row r="2559" spans="1:17" x14ac:dyDescent="0.25">
      <c r="A2559">
        <v>3733297</v>
      </c>
      <c r="B2559" t="s">
        <v>7648</v>
      </c>
      <c r="C2559">
        <v>29349.612059999999</v>
      </c>
      <c r="D2559">
        <v>4414261.6323496401</v>
      </c>
      <c r="E2559">
        <v>26.1</v>
      </c>
      <c r="F2559">
        <v>1</v>
      </c>
      <c r="G2559">
        <f>VLOOKUP(A2559,'Dataset historic years'!$A$1:$GA$12652,13,FALSE)</f>
        <v>0.9</v>
      </c>
      <c r="H2559">
        <f>VLOOKUP($A2559,'Dataset historic years'!$A$1:$GA$12652,16,FALSE)</f>
        <v>4.4249999999999998E-2</v>
      </c>
      <c r="I2559">
        <f>VLOOKUP($A2559,'Dataset historic years'!$A$1:$GA$12652,17,FALSE)</f>
        <v>4.4170000000000001E-2</v>
      </c>
      <c r="J2559">
        <f>VLOOKUP($A2559,'Dataset historic years'!$A$1:$GA$12652,18,FALSE)</f>
        <v>5.79</v>
      </c>
      <c r="K2559">
        <f>VLOOKUP($A2559,'Dataset historic years'!$A$1:$GA$12652,19,FALSE)</f>
        <v>5.78</v>
      </c>
      <c r="L2559">
        <f>VLOOKUP($A2559,'Dataset historic years'!$A$1:$GA$12652,21,FALSE)</f>
        <v>0</v>
      </c>
      <c r="M2559">
        <f>VLOOKUP($A2559,'Dataset historic years'!$A$1:$GA$12652,8,FALSE)</f>
        <v>1.00573842338416</v>
      </c>
      <c r="N2559">
        <f>VLOOKUP($A2559,'Dataset historic years'!$A$1:$GA$12652,9,FALSE)</f>
        <v>2.2347900352132002</v>
      </c>
      <c r="O2559" t="str">
        <f>VLOOKUP(A2559,'Dataset historic years'!$A$1:$GA$12652,14,FALSE)</f>
        <v>2015-Nov-18</v>
      </c>
      <c r="P2559" s="2">
        <f>VLOOKUP(A2559,'Dataset historic years'!$A$1:$GA$12652,15,FALSE)</f>
        <v>6.9444444444444447E-4</v>
      </c>
      <c r="Q2559">
        <f>VLOOKUP(A2559,'Dataset historic years'!$A$1:$GA$12652,12,FALSE)</f>
        <v>2015</v>
      </c>
    </row>
    <row r="2560" spans="1:17" x14ac:dyDescent="0.25">
      <c r="A2560">
        <v>3733134</v>
      </c>
      <c r="B2560" t="s">
        <v>7703</v>
      </c>
      <c r="C2560">
        <v>34014.090929999998</v>
      </c>
      <c r="D2560">
        <v>5921008.0728767104</v>
      </c>
      <c r="E2560">
        <v>25.6</v>
      </c>
      <c r="F2560">
        <v>1</v>
      </c>
      <c r="G2560">
        <f>VLOOKUP(A2560,'Dataset historic years'!$A$1:$GA$12652,13,FALSE)</f>
        <v>0.9</v>
      </c>
      <c r="H2560">
        <f>VLOOKUP($A2560,'Dataset historic years'!$A$1:$GA$12652,16,FALSE)</f>
        <v>6.4000000000000003E-3</v>
      </c>
      <c r="I2560">
        <f>VLOOKUP($A2560,'Dataset historic years'!$A$1:$GA$12652,17,FALSE)</f>
        <v>6.4000000000000003E-3</v>
      </c>
      <c r="J2560">
        <f>VLOOKUP($A2560,'Dataset historic years'!$A$1:$GA$12652,18,FALSE)</f>
        <v>9.81</v>
      </c>
      <c r="K2560">
        <f>VLOOKUP($A2560,'Dataset historic years'!$A$1:$GA$12652,19,FALSE)</f>
        <v>9.77</v>
      </c>
      <c r="L2560">
        <f>VLOOKUP($A2560,'Dataset historic years'!$A$1:$GA$12652,21,FALSE)</f>
        <v>0</v>
      </c>
      <c r="M2560">
        <f>VLOOKUP($A2560,'Dataset historic years'!$A$1:$GA$12652,8,FALSE)</f>
        <v>0.94026640250958604</v>
      </c>
      <c r="N2560">
        <f>VLOOKUP($A2560,'Dataset historic years'!$A$1:$GA$12652,9,FALSE)</f>
        <v>2.4776777881371301</v>
      </c>
      <c r="O2560" t="str">
        <f>VLOOKUP(A2560,'Dataset historic years'!$A$1:$GA$12652,14,FALSE)</f>
        <v>2015-Nov-06</v>
      </c>
      <c r="P2560" s="2">
        <f>VLOOKUP(A2560,'Dataset historic years'!$A$1:$GA$12652,15,FALSE)</f>
        <v>6.9444444444444447E-4</v>
      </c>
      <c r="Q2560">
        <f>VLOOKUP(A2560,'Dataset historic years'!$A$1:$GA$12652,12,FALSE)</f>
        <v>2015</v>
      </c>
    </row>
    <row r="2561" spans="1:17" x14ac:dyDescent="0.25">
      <c r="A2561">
        <v>3734615</v>
      </c>
      <c r="B2561" t="s">
        <v>7675</v>
      </c>
      <c r="C2561">
        <v>36609.313880000002</v>
      </c>
      <c r="D2561">
        <v>1181657.3437611</v>
      </c>
      <c r="E2561">
        <v>27.1</v>
      </c>
      <c r="F2561">
        <v>1</v>
      </c>
      <c r="G2561">
        <f>VLOOKUP(A2561,'Dataset historic years'!$A$1:$GA$12652,13,FALSE)</f>
        <v>0.9</v>
      </c>
      <c r="H2561">
        <f>VLOOKUP($A2561,'Dataset historic years'!$A$1:$GA$12652,16,FALSE)</f>
        <v>2.3000000000000001E-4</v>
      </c>
      <c r="I2561">
        <f>VLOOKUP($A2561,'Dataset historic years'!$A$1:$GA$12652,17,FALSE)</f>
        <v>2.3000000000000001E-4</v>
      </c>
      <c r="J2561">
        <f>VLOOKUP($A2561,'Dataset historic years'!$A$1:$GA$12652,18,FALSE)</f>
        <v>17.420000000000002</v>
      </c>
      <c r="K2561">
        <f>VLOOKUP($A2561,'Dataset historic years'!$A$1:$GA$12652,19,FALSE)</f>
        <v>16.75</v>
      </c>
      <c r="L2561">
        <f>VLOOKUP($A2561,'Dataset historic years'!$A$1:$GA$12652,21,FALSE)</f>
        <v>1</v>
      </c>
      <c r="M2561">
        <f>VLOOKUP($A2561,'Dataset historic years'!$A$1:$GA$12652,8,FALSE)</f>
        <v>0.78792187070994901</v>
      </c>
      <c r="N2561">
        <f>VLOOKUP($A2561,'Dataset historic years'!$A$1:$GA$12652,9,FALSE)</f>
        <v>4.6157336113976104</v>
      </c>
      <c r="O2561" t="str">
        <f>VLOOKUP(A2561,'Dataset historic years'!$A$1:$GA$12652,14,FALSE)</f>
        <v>2015-Nov-15</v>
      </c>
      <c r="P2561" s="2">
        <f>VLOOKUP(A2561,'Dataset historic years'!$A$1:$GA$12652,15,FALSE)</f>
        <v>6.9444444444444447E-4</v>
      </c>
      <c r="Q2561">
        <f>VLOOKUP(A2561,'Dataset historic years'!$A$1:$GA$12652,12,FALSE)</f>
        <v>2015</v>
      </c>
    </row>
    <row r="2562" spans="1:17" x14ac:dyDescent="0.25">
      <c r="A2562">
        <v>3735394</v>
      </c>
      <c r="B2562" t="s">
        <v>7668</v>
      </c>
      <c r="C2562">
        <v>46615.270479999999</v>
      </c>
      <c r="D2562">
        <v>1645303.4491687401</v>
      </c>
      <c r="E2562">
        <v>26.2</v>
      </c>
      <c r="F2562">
        <v>1</v>
      </c>
      <c r="G2562">
        <f>VLOOKUP(A2562,'Dataset historic years'!$A$1:$GA$12652,13,FALSE)</f>
        <v>0.9</v>
      </c>
      <c r="H2562">
        <f>VLOOKUP($A2562,'Dataset historic years'!$A$1:$GA$12652,16,FALSE)</f>
        <v>1.4760000000000001E-2</v>
      </c>
      <c r="I2562">
        <f>VLOOKUP($A2562,'Dataset historic years'!$A$1:$GA$12652,17,FALSE)</f>
        <v>1.472E-2</v>
      </c>
      <c r="J2562">
        <f>VLOOKUP($A2562,'Dataset historic years'!$A$1:$GA$12652,18,FALSE)</f>
        <v>15.3</v>
      </c>
      <c r="K2562">
        <f>VLOOKUP($A2562,'Dataset historic years'!$A$1:$GA$12652,19,FALSE)</f>
        <v>15.29</v>
      </c>
      <c r="L2562">
        <f>VLOOKUP($A2562,'Dataset historic years'!$A$1:$GA$12652,21,FALSE)</f>
        <v>1</v>
      </c>
      <c r="M2562">
        <f>VLOOKUP($A2562,'Dataset historic years'!$A$1:$GA$12652,8,FALSE)</f>
        <v>0.81470996251921701</v>
      </c>
      <c r="N2562">
        <f>VLOOKUP($A2562,'Dataset historic years'!$A$1:$GA$12652,9,FALSE)</f>
        <v>3.8475852549932101</v>
      </c>
      <c r="O2562" t="str">
        <f>VLOOKUP(A2562,'Dataset historic years'!$A$1:$GA$12652,14,FALSE)</f>
        <v>2015-Nov-15</v>
      </c>
      <c r="P2562" s="2">
        <f>VLOOKUP(A2562,'Dataset historic years'!$A$1:$GA$12652,15,FALSE)</f>
        <v>6.9444444444444447E-4</v>
      </c>
      <c r="Q2562">
        <f>VLOOKUP(A2562,'Dataset historic years'!$A$1:$GA$12652,12,FALSE)</f>
        <v>2015</v>
      </c>
    </row>
    <row r="2563" spans="1:17" x14ac:dyDescent="0.25">
      <c r="A2563">
        <v>3735395</v>
      </c>
      <c r="B2563" t="s">
        <v>7650</v>
      </c>
      <c r="C2563">
        <v>21085.47294</v>
      </c>
      <c r="D2563">
        <v>6878855.4392024605</v>
      </c>
      <c r="E2563">
        <v>26.6</v>
      </c>
      <c r="F2563">
        <v>1</v>
      </c>
      <c r="G2563">
        <f>VLOOKUP(A2563,'Dataset historic years'!$A$1:$GA$12652,13,FALSE)</f>
        <v>0.9</v>
      </c>
      <c r="H2563">
        <f>VLOOKUP($A2563,'Dataset historic years'!$A$1:$GA$12652,16,FALSE)</f>
        <v>2.486E-2</v>
      </c>
      <c r="I2563">
        <f>VLOOKUP($A2563,'Dataset historic years'!$A$1:$GA$12652,17,FALSE)</f>
        <v>2.4819999999999998E-2</v>
      </c>
      <c r="J2563">
        <f>VLOOKUP($A2563,'Dataset historic years'!$A$1:$GA$12652,18,FALSE)</f>
        <v>6.08</v>
      </c>
      <c r="K2563">
        <f>VLOOKUP($A2563,'Dataset historic years'!$A$1:$GA$12652,19,FALSE)</f>
        <v>6.06</v>
      </c>
      <c r="L2563">
        <f>VLOOKUP($A2563,'Dataset historic years'!$A$1:$GA$12652,21,FALSE)</f>
        <v>0</v>
      </c>
      <c r="M2563">
        <f>VLOOKUP($A2563,'Dataset historic years'!$A$1:$GA$12652,8,FALSE)</f>
        <v>1.00936480709988</v>
      </c>
      <c r="N2563">
        <f>VLOOKUP($A2563,'Dataset historic years'!$A$1:$GA$12652,9,FALSE)</f>
        <v>2.2185920625034199</v>
      </c>
      <c r="O2563" t="str">
        <f>VLOOKUP(A2563,'Dataset historic years'!$A$1:$GA$12652,14,FALSE)</f>
        <v>2015-Nov-20</v>
      </c>
      <c r="P2563" s="2">
        <f>VLOOKUP(A2563,'Dataset historic years'!$A$1:$GA$12652,15,FALSE)</f>
        <v>6.9444444444444447E-4</v>
      </c>
      <c r="Q2563">
        <f>VLOOKUP(A2563,'Dataset historic years'!$A$1:$GA$12652,12,FALSE)</f>
        <v>2015</v>
      </c>
    </row>
    <row r="2564" spans="1:17" x14ac:dyDescent="0.25">
      <c r="A2564">
        <v>3735272</v>
      </c>
      <c r="B2564" t="s">
        <v>7678</v>
      </c>
      <c r="C2564">
        <v>40444.860619999999</v>
      </c>
      <c r="D2564">
        <v>906837.21530000004</v>
      </c>
      <c r="E2564">
        <v>28</v>
      </c>
      <c r="F2564">
        <v>1</v>
      </c>
      <c r="G2564">
        <f>VLOOKUP(A2564,'Dataset historic years'!$A$1:$GA$12652,13,FALSE)</f>
        <v>0.9</v>
      </c>
      <c r="H2564">
        <f>VLOOKUP($A2564,'Dataset historic years'!$A$1:$GA$12652,16,FALSE)</f>
        <v>3.1719999999999998E-2</v>
      </c>
      <c r="I2564">
        <f>VLOOKUP($A2564,'Dataset historic years'!$A$1:$GA$12652,17,FALSE)</f>
        <v>3.1519999999999999E-2</v>
      </c>
      <c r="J2564">
        <f>VLOOKUP($A2564,'Dataset historic years'!$A$1:$GA$12652,18,FALSE)</f>
        <v>7.25</v>
      </c>
      <c r="K2564">
        <f>VLOOKUP($A2564,'Dataset historic years'!$A$1:$GA$12652,19,FALSE)</f>
        <v>7.24</v>
      </c>
      <c r="L2564">
        <f>VLOOKUP($A2564,'Dataset historic years'!$A$1:$GA$12652,21,FALSE)</f>
        <v>0</v>
      </c>
      <c r="M2564">
        <f>VLOOKUP($A2564,'Dataset historic years'!$A$1:$GA$12652,8,FALSE)</f>
        <v>1.0180734768672299</v>
      </c>
      <c r="N2564">
        <f>VLOOKUP($A2564,'Dataset historic years'!$A$1:$GA$12652,9,FALSE)</f>
        <v>3.4891951990340799</v>
      </c>
      <c r="O2564" t="str">
        <f>VLOOKUP(A2564,'Dataset historic years'!$A$1:$GA$12652,14,FALSE)</f>
        <v>2015-Nov-06</v>
      </c>
      <c r="P2564" s="2">
        <f>VLOOKUP(A2564,'Dataset historic years'!$A$1:$GA$12652,15,FALSE)</f>
        <v>1.3888888888888889E-3</v>
      </c>
      <c r="Q2564">
        <f>VLOOKUP(A2564,'Dataset historic years'!$A$1:$GA$12652,12,FALSE)</f>
        <v>2015</v>
      </c>
    </row>
    <row r="2565" spans="1:17" x14ac:dyDescent="0.25">
      <c r="A2565">
        <v>3735273</v>
      </c>
      <c r="B2565" t="s">
        <v>7688</v>
      </c>
      <c r="C2565">
        <v>31629.200929999999</v>
      </c>
      <c r="D2565">
        <v>1817270.7036296199</v>
      </c>
      <c r="E2565">
        <v>27.7</v>
      </c>
      <c r="F2565">
        <v>1</v>
      </c>
      <c r="G2565">
        <f>VLOOKUP(A2565,'Dataset historic years'!$A$1:$GA$12652,13,FALSE)</f>
        <v>0.9</v>
      </c>
      <c r="H2565">
        <f>VLOOKUP($A2565,'Dataset historic years'!$A$1:$GA$12652,16,FALSE)</f>
        <v>4.6559999999999997E-2</v>
      </c>
      <c r="I2565">
        <f>VLOOKUP($A2565,'Dataset historic years'!$A$1:$GA$12652,17,FALSE)</f>
        <v>4.6249999999999999E-2</v>
      </c>
      <c r="J2565">
        <f>VLOOKUP($A2565,'Dataset historic years'!$A$1:$GA$12652,18,FALSE)</f>
        <v>17.010000000000002</v>
      </c>
      <c r="K2565">
        <f>VLOOKUP($A2565,'Dataset historic years'!$A$1:$GA$12652,19,FALSE)</f>
        <v>17.010000000000002</v>
      </c>
      <c r="L2565">
        <f>VLOOKUP($A2565,'Dataset historic years'!$A$1:$GA$12652,21,FALSE)</f>
        <v>0</v>
      </c>
      <c r="M2565">
        <f>VLOOKUP($A2565,'Dataset historic years'!$A$1:$GA$12652,8,FALSE)</f>
        <v>0.74528721141550702</v>
      </c>
      <c r="N2565">
        <f>VLOOKUP($A2565,'Dataset historic years'!$A$1:$GA$12652,9,FALSE)</f>
        <v>4.1387654861806498</v>
      </c>
      <c r="O2565" t="str">
        <f>VLOOKUP(A2565,'Dataset historic years'!$A$1:$GA$12652,14,FALSE)</f>
        <v>2015-Dec-01</v>
      </c>
      <c r="P2565" s="2">
        <f>VLOOKUP(A2565,'Dataset historic years'!$A$1:$GA$12652,15,FALSE)</f>
        <v>6.9444444444444447E-4</v>
      </c>
      <c r="Q2565">
        <f>VLOOKUP(A2565,'Dataset historic years'!$A$1:$GA$12652,12,FALSE)</f>
        <v>2015</v>
      </c>
    </row>
    <row r="2566" spans="1:17" x14ac:dyDescent="0.25">
      <c r="A2566">
        <v>3735491</v>
      </c>
      <c r="B2566" t="s">
        <v>7681</v>
      </c>
      <c r="C2566">
        <v>52242.024380000003</v>
      </c>
      <c r="D2566">
        <v>411454.6997</v>
      </c>
      <c r="E2566">
        <v>28.4</v>
      </c>
      <c r="F2566">
        <v>1</v>
      </c>
      <c r="G2566">
        <f>VLOOKUP(A2566,'Dataset historic years'!$A$1:$GA$12652,13,FALSE)</f>
        <v>0.9</v>
      </c>
      <c r="H2566">
        <f>VLOOKUP($A2566,'Dataset historic years'!$A$1:$GA$12652,16,FALSE)</f>
        <v>4.6800000000000001E-3</v>
      </c>
      <c r="I2566">
        <f>VLOOKUP($A2566,'Dataset historic years'!$A$1:$GA$12652,17,FALSE)</f>
        <v>4.5799999999999999E-3</v>
      </c>
      <c r="J2566">
        <f>VLOOKUP($A2566,'Dataset historic years'!$A$1:$GA$12652,18,FALSE)</f>
        <v>19.690000000000001</v>
      </c>
      <c r="K2566">
        <f>VLOOKUP($A2566,'Dataset historic years'!$A$1:$GA$12652,19,FALSE)</f>
        <v>19.66</v>
      </c>
      <c r="L2566">
        <f>VLOOKUP($A2566,'Dataset historic years'!$A$1:$GA$12652,21,FALSE)</f>
        <v>1</v>
      </c>
      <c r="M2566">
        <f>VLOOKUP($A2566,'Dataset historic years'!$A$1:$GA$12652,8,FALSE)</f>
        <v>0.61170637325913702</v>
      </c>
      <c r="N2566">
        <f>VLOOKUP($A2566,'Dataset historic years'!$A$1:$GA$12652,9,FALSE)</f>
        <v>2.8688952658400799</v>
      </c>
      <c r="O2566" t="str">
        <f>VLOOKUP(A2566,'Dataset historic years'!$A$1:$GA$12652,14,FALSE)</f>
        <v>2015-Nov-17</v>
      </c>
      <c r="P2566" s="2">
        <f>VLOOKUP(A2566,'Dataset historic years'!$A$1:$GA$12652,15,FALSE)</f>
        <v>9.7222222222222224E-3</v>
      </c>
      <c r="Q2566">
        <f>VLOOKUP(A2566,'Dataset historic years'!$A$1:$GA$12652,12,FALSE)</f>
        <v>2015</v>
      </c>
    </row>
    <row r="2567" spans="1:17" x14ac:dyDescent="0.25">
      <c r="A2567">
        <v>3735452</v>
      </c>
      <c r="B2567" t="s">
        <v>6983</v>
      </c>
      <c r="C2567">
        <v>27433.486089999999</v>
      </c>
      <c r="D2567">
        <v>21958995.675912499</v>
      </c>
      <c r="E2567">
        <v>26.5</v>
      </c>
      <c r="F2567">
        <v>1</v>
      </c>
      <c r="G2567">
        <f>VLOOKUP(A2567,'Dataset historic years'!$A$1:$GA$12652,13,FALSE)</f>
        <v>0.9</v>
      </c>
      <c r="H2567">
        <f>VLOOKUP($A2567,'Dataset historic years'!$A$1:$GA$12652,16,FALSE)</f>
        <v>2.7709999999999999E-2</v>
      </c>
      <c r="I2567">
        <f>VLOOKUP($A2567,'Dataset historic years'!$A$1:$GA$12652,17,FALSE)</f>
        <v>2.7289999999999998E-2</v>
      </c>
      <c r="J2567">
        <f>VLOOKUP($A2567,'Dataset historic years'!$A$1:$GA$12652,18,FALSE)</f>
        <v>14.11</v>
      </c>
      <c r="K2567">
        <f>VLOOKUP($A2567,'Dataset historic years'!$A$1:$GA$12652,19,FALSE)</f>
        <v>14.1</v>
      </c>
      <c r="L2567">
        <f>VLOOKUP($A2567,'Dataset historic years'!$A$1:$GA$12652,21,FALSE)</f>
        <v>0</v>
      </c>
      <c r="M2567">
        <f>VLOOKUP($A2567,'Dataset historic years'!$A$1:$GA$12652,8,FALSE)</f>
        <v>0.76388165723168699</v>
      </c>
      <c r="N2567">
        <f>VLOOKUP($A2567,'Dataset historic years'!$A$1:$GA$12652,9,FALSE)</f>
        <v>2.0727242325780302</v>
      </c>
      <c r="O2567" t="str">
        <f>VLOOKUP(A2567,'Dataset historic years'!$A$1:$GA$12652,14,FALSE)</f>
        <v>2015-Oct-29</v>
      </c>
      <c r="P2567" s="2">
        <f>VLOOKUP(A2567,'Dataset historic years'!$A$1:$GA$12652,15,FALSE)</f>
        <v>4.7222222222222221E-2</v>
      </c>
      <c r="Q2567">
        <f>VLOOKUP(A2567,'Dataset historic years'!$A$1:$GA$12652,12,FALSE)</f>
        <v>2015</v>
      </c>
    </row>
    <row r="2568" spans="1:17" x14ac:dyDescent="0.25">
      <c r="A2568">
        <v>3735549</v>
      </c>
      <c r="B2568" t="s">
        <v>7647</v>
      </c>
      <c r="C2568">
        <v>47704.236649999999</v>
      </c>
      <c r="D2568">
        <v>1373529.62705079</v>
      </c>
      <c r="E2568">
        <v>26.6</v>
      </c>
      <c r="F2568">
        <v>1</v>
      </c>
      <c r="G2568">
        <f>VLOOKUP(A2568,'Dataset historic years'!$A$1:$GA$12652,13,FALSE)</f>
        <v>0.9</v>
      </c>
      <c r="H2568">
        <f>VLOOKUP($A2568,'Dataset historic years'!$A$1:$GA$12652,16,FALSE)</f>
        <v>9.1500000000000001E-3</v>
      </c>
      <c r="I2568">
        <f>VLOOKUP($A2568,'Dataset historic years'!$A$1:$GA$12652,17,FALSE)</f>
        <v>9.1400000000000006E-3</v>
      </c>
      <c r="J2568">
        <f>VLOOKUP($A2568,'Dataset historic years'!$A$1:$GA$12652,18,FALSE)</f>
        <v>8.65</v>
      </c>
      <c r="K2568">
        <f>VLOOKUP($A2568,'Dataset historic years'!$A$1:$GA$12652,19,FALSE)</f>
        <v>8.6199999999999992</v>
      </c>
      <c r="L2568">
        <f>VLOOKUP($A2568,'Dataset historic years'!$A$1:$GA$12652,21,FALSE)</f>
        <v>0</v>
      </c>
      <c r="M2568">
        <f>VLOOKUP($A2568,'Dataset historic years'!$A$1:$GA$12652,8,FALSE)</f>
        <v>0.961407701159955</v>
      </c>
      <c r="N2568">
        <f>VLOOKUP($A2568,'Dataset historic years'!$A$1:$GA$12652,9,FALSE)</f>
        <v>1.90660348119187</v>
      </c>
      <c r="O2568" t="str">
        <f>VLOOKUP(A2568,'Dataset historic years'!$A$1:$GA$12652,14,FALSE)</f>
        <v>2015-Nov-28</v>
      </c>
      <c r="P2568" s="2">
        <f>VLOOKUP(A2568,'Dataset historic years'!$A$1:$GA$12652,15,FALSE)</f>
        <v>6.9444444444444447E-4</v>
      </c>
      <c r="Q2568">
        <f>VLOOKUP(A2568,'Dataset historic years'!$A$1:$GA$12652,12,FALSE)</f>
        <v>2015</v>
      </c>
    </row>
    <row r="2569" spans="1:17" x14ac:dyDescent="0.25">
      <c r="A2569">
        <v>3735466</v>
      </c>
      <c r="B2569" t="s">
        <v>4868</v>
      </c>
      <c r="C2569">
        <v>43585.839630000002</v>
      </c>
      <c r="D2569">
        <v>10082515.187828301</v>
      </c>
      <c r="E2569">
        <v>26.6</v>
      </c>
      <c r="F2569">
        <v>1</v>
      </c>
      <c r="G2569">
        <f>VLOOKUP(A2569,'Dataset historic years'!$A$1:$GA$12652,13,FALSE)</f>
        <v>0.9</v>
      </c>
      <c r="H2569">
        <f>VLOOKUP($A2569,'Dataset historic years'!$A$1:$GA$12652,16,FALSE)</f>
        <v>4.0439999999999997E-2</v>
      </c>
      <c r="I2569">
        <f>VLOOKUP($A2569,'Dataset historic years'!$A$1:$GA$12652,17,FALSE)</f>
        <v>4.0289999999999999E-2</v>
      </c>
      <c r="J2569">
        <f>VLOOKUP($A2569,'Dataset historic years'!$A$1:$GA$12652,18,FALSE)</f>
        <v>8.64</v>
      </c>
      <c r="K2569">
        <f>VLOOKUP($A2569,'Dataset historic years'!$A$1:$GA$12652,19,FALSE)</f>
        <v>8.6300000000000008</v>
      </c>
      <c r="L2569">
        <f>VLOOKUP($A2569,'Dataset historic years'!$A$1:$GA$12652,21,FALSE)</f>
        <v>0</v>
      </c>
      <c r="M2569">
        <f>VLOOKUP($A2569,'Dataset historic years'!$A$1:$GA$12652,8,FALSE)</f>
        <v>0.95341801797603098</v>
      </c>
      <c r="N2569">
        <f>VLOOKUP($A2569,'Dataset historic years'!$A$1:$GA$12652,9,FALSE)</f>
        <v>2.1868365619452499</v>
      </c>
      <c r="O2569" t="str">
        <f>VLOOKUP(A2569,'Dataset historic years'!$A$1:$GA$12652,14,FALSE)</f>
        <v>2015-Nov-15</v>
      </c>
      <c r="P2569" s="2">
        <f>VLOOKUP(A2569,'Dataset historic years'!$A$1:$GA$12652,15,FALSE)</f>
        <v>6.9444444444444447E-4</v>
      </c>
      <c r="Q2569">
        <f>VLOOKUP(A2569,'Dataset historic years'!$A$1:$GA$12652,12,FALSE)</f>
        <v>2015</v>
      </c>
    </row>
    <row r="2570" spans="1:17" x14ac:dyDescent="0.25">
      <c r="A2570">
        <v>3735469</v>
      </c>
      <c r="B2570" t="s">
        <v>7666</v>
      </c>
      <c r="C2570">
        <v>36637.304859999997</v>
      </c>
      <c r="D2570">
        <v>1278033.33306332</v>
      </c>
      <c r="E2570">
        <v>27.3</v>
      </c>
      <c r="F2570">
        <v>1</v>
      </c>
      <c r="G2570">
        <f>VLOOKUP(A2570,'Dataset historic years'!$A$1:$GA$12652,13,FALSE)</f>
        <v>0.9</v>
      </c>
      <c r="H2570">
        <f>VLOOKUP($A2570,'Dataset historic years'!$A$1:$GA$12652,16,FALSE)</f>
        <v>4.0800000000000003E-3</v>
      </c>
      <c r="I2570">
        <f>VLOOKUP($A2570,'Dataset historic years'!$A$1:$GA$12652,17,FALSE)</f>
        <v>4.0699999999999998E-3</v>
      </c>
      <c r="J2570">
        <f>VLOOKUP($A2570,'Dataset historic years'!$A$1:$GA$12652,18,FALSE)</f>
        <v>16.5</v>
      </c>
      <c r="K2570">
        <f>VLOOKUP($A2570,'Dataset historic years'!$A$1:$GA$12652,19,FALSE)</f>
        <v>16.46</v>
      </c>
      <c r="L2570">
        <f>VLOOKUP($A2570,'Dataset historic years'!$A$1:$GA$12652,21,FALSE)</f>
        <v>0</v>
      </c>
      <c r="M2570">
        <f>VLOOKUP($A2570,'Dataset historic years'!$A$1:$GA$12652,8,FALSE)</f>
        <v>0.76213854867768005</v>
      </c>
      <c r="N2570">
        <f>VLOOKUP($A2570,'Dataset historic years'!$A$1:$GA$12652,9,FALSE)</f>
        <v>3.724208569</v>
      </c>
      <c r="O2570" t="str">
        <f>VLOOKUP(A2570,'Dataset historic years'!$A$1:$GA$12652,14,FALSE)</f>
        <v>2015-Nov-22</v>
      </c>
      <c r="P2570" s="2">
        <f>VLOOKUP(A2570,'Dataset historic years'!$A$1:$GA$12652,15,FALSE)</f>
        <v>6.9444444444444447E-4</v>
      </c>
      <c r="Q2570">
        <f>VLOOKUP(A2570,'Dataset historic years'!$A$1:$GA$12652,12,FALSE)</f>
        <v>2015</v>
      </c>
    </row>
    <row r="2571" spans="1:17" x14ac:dyDescent="0.25">
      <c r="A2571">
        <v>3736393</v>
      </c>
      <c r="B2571" t="s">
        <v>7653</v>
      </c>
      <c r="C2571">
        <v>28212.53931</v>
      </c>
      <c r="D2571">
        <v>6202865.6291807303</v>
      </c>
      <c r="E2571">
        <v>26.8</v>
      </c>
      <c r="F2571">
        <v>1</v>
      </c>
      <c r="G2571">
        <f>VLOOKUP(A2571,'Dataset historic years'!$A$1:$GA$12652,13,FALSE)</f>
        <v>0.9</v>
      </c>
      <c r="H2571">
        <f>VLOOKUP($A2571,'Dataset historic years'!$A$1:$GA$12652,16,FALSE)</f>
        <v>1.9029999999999998E-2</v>
      </c>
      <c r="I2571">
        <f>VLOOKUP($A2571,'Dataset historic years'!$A$1:$GA$12652,17,FALSE)</f>
        <v>1.8960000000000001E-2</v>
      </c>
      <c r="J2571">
        <f>VLOOKUP($A2571,'Dataset historic years'!$A$1:$GA$12652,18,FALSE)</f>
        <v>10.31</v>
      </c>
      <c r="K2571">
        <f>VLOOKUP($A2571,'Dataset historic years'!$A$1:$GA$12652,19,FALSE)</f>
        <v>10.29</v>
      </c>
      <c r="L2571">
        <f>VLOOKUP($A2571,'Dataset historic years'!$A$1:$GA$12652,21,FALSE)</f>
        <v>0</v>
      </c>
      <c r="M2571">
        <f>VLOOKUP($A2571,'Dataset historic years'!$A$1:$GA$12652,8,FALSE)</f>
        <v>0.93782277168803996</v>
      </c>
      <c r="N2571">
        <f>VLOOKUP($A2571,'Dataset historic years'!$A$1:$GA$12652,9,FALSE)</f>
        <v>2.2597449491586001</v>
      </c>
      <c r="O2571" t="str">
        <f>VLOOKUP(A2571,'Dataset historic years'!$A$1:$GA$12652,14,FALSE)</f>
        <v>2015-Dec-12</v>
      </c>
      <c r="P2571" s="2">
        <f>VLOOKUP(A2571,'Dataset historic years'!$A$1:$GA$12652,15,FALSE)</f>
        <v>6.9444444444444447E-4</v>
      </c>
      <c r="Q2571">
        <f>VLOOKUP(A2571,'Dataset historic years'!$A$1:$GA$12652,12,FALSE)</f>
        <v>2015</v>
      </c>
    </row>
    <row r="2572" spans="1:17" x14ac:dyDescent="0.25">
      <c r="A2572">
        <v>3735651</v>
      </c>
      <c r="B2572" t="s">
        <v>7119</v>
      </c>
      <c r="C2572">
        <v>28155.38839</v>
      </c>
      <c r="D2572">
        <v>1378834.3675209901</v>
      </c>
      <c r="E2572">
        <v>28.4</v>
      </c>
      <c r="F2572">
        <v>1</v>
      </c>
      <c r="G2572">
        <f>VLOOKUP(A2572,'Dataset historic years'!$A$1:$GA$12652,13,FALSE)</f>
        <v>0.9</v>
      </c>
      <c r="H2572">
        <f>VLOOKUP($A2572,'Dataset historic years'!$A$1:$GA$12652,16,FALSE)</f>
        <v>3.3959999999999997E-2</v>
      </c>
      <c r="I2572">
        <f>VLOOKUP($A2572,'Dataset historic years'!$A$1:$GA$12652,17,FALSE)</f>
        <v>3.3910000000000003E-2</v>
      </c>
      <c r="J2572">
        <f>VLOOKUP($A2572,'Dataset historic years'!$A$1:$GA$12652,18,FALSE)</f>
        <v>5.09</v>
      </c>
      <c r="K2572">
        <f>VLOOKUP($A2572,'Dataset historic years'!$A$1:$GA$12652,19,FALSE)</f>
        <v>5.07</v>
      </c>
      <c r="L2572">
        <f>VLOOKUP($A2572,'Dataset historic years'!$A$1:$GA$12652,21,FALSE)</f>
        <v>0</v>
      </c>
      <c r="M2572">
        <f>VLOOKUP($A2572,'Dataset historic years'!$A$1:$GA$12652,8,FALSE)</f>
        <v>0.99707748999172696</v>
      </c>
      <c r="N2572">
        <f>VLOOKUP($A2572,'Dataset historic years'!$A$1:$GA$12652,9,FALSE)</f>
        <v>2.0691977185704702</v>
      </c>
      <c r="O2572" t="str">
        <f>VLOOKUP(A2572,'Dataset historic years'!$A$1:$GA$12652,14,FALSE)</f>
        <v>2015-Dec-19</v>
      </c>
      <c r="P2572" s="2">
        <f>VLOOKUP(A2572,'Dataset historic years'!$A$1:$GA$12652,15,FALSE)</f>
        <v>6.9444444444444447E-4</v>
      </c>
      <c r="Q2572">
        <f>VLOOKUP(A2572,'Dataset historic years'!$A$1:$GA$12652,12,FALSE)</f>
        <v>2015</v>
      </c>
    </row>
    <row r="2573" spans="1:17" x14ac:dyDescent="0.25">
      <c r="A2573">
        <v>3735991</v>
      </c>
      <c r="B2573" t="s">
        <v>7720</v>
      </c>
      <c r="C2573">
        <v>43213.642110000001</v>
      </c>
      <c r="D2573">
        <v>174294.4737</v>
      </c>
      <c r="E2573">
        <v>27.4</v>
      </c>
      <c r="F2573">
        <v>1</v>
      </c>
      <c r="G2573">
        <f>VLOOKUP(A2573,'Dataset historic years'!$A$1:$GA$12652,13,FALSE)</f>
        <v>0.9</v>
      </c>
      <c r="H2573">
        <f>VLOOKUP($A2573,'Dataset historic years'!$A$1:$GA$12652,16,FALSE)</f>
        <v>1.6889999999999999E-2</v>
      </c>
      <c r="I2573">
        <f>VLOOKUP($A2573,'Dataset historic years'!$A$1:$GA$12652,17,FALSE)</f>
        <v>1.6750000000000001E-2</v>
      </c>
      <c r="J2573">
        <f>VLOOKUP($A2573,'Dataset historic years'!$A$1:$GA$12652,18,FALSE)</f>
        <v>8.9700000000000006</v>
      </c>
      <c r="K2573">
        <f>VLOOKUP($A2573,'Dataset historic years'!$A$1:$GA$12652,19,FALSE)</f>
        <v>8.9499999999999993</v>
      </c>
      <c r="L2573">
        <f>VLOOKUP($A2573,'Dataset historic years'!$A$1:$GA$12652,21,FALSE)</f>
        <v>0</v>
      </c>
      <c r="M2573">
        <f>VLOOKUP($A2573,'Dataset historic years'!$A$1:$GA$12652,8,FALSE)</f>
        <v>0.886662264102832</v>
      </c>
      <c r="N2573">
        <f>VLOOKUP($A2573,'Dataset historic years'!$A$1:$GA$12652,9,FALSE)</f>
        <v>1.78763864171839</v>
      </c>
      <c r="O2573" t="str">
        <f>VLOOKUP(A2573,'Dataset historic years'!$A$1:$GA$12652,14,FALSE)</f>
        <v>2015-Nov-16</v>
      </c>
      <c r="P2573" s="2">
        <f>VLOOKUP(A2573,'Dataset historic years'!$A$1:$GA$12652,15,FALSE)</f>
        <v>2.5000000000000001E-2</v>
      </c>
      <c r="Q2573">
        <f>VLOOKUP(A2573,'Dataset historic years'!$A$1:$GA$12652,12,FALSE)</f>
        <v>2015</v>
      </c>
    </row>
    <row r="2574" spans="1:17" x14ac:dyDescent="0.25">
      <c r="A2574">
        <v>3736682</v>
      </c>
      <c r="B2574" t="s">
        <v>7718</v>
      </c>
      <c r="C2574">
        <v>33976.022530000002</v>
      </c>
      <c r="D2574">
        <v>1013376.33041488</v>
      </c>
      <c r="E2574">
        <v>25.9</v>
      </c>
      <c r="F2574">
        <v>1</v>
      </c>
      <c r="G2574">
        <f>VLOOKUP(A2574,'Dataset historic years'!$A$1:$GA$12652,13,FALSE)</f>
        <v>0.9</v>
      </c>
      <c r="H2574">
        <f>VLOOKUP($A2574,'Dataset historic years'!$A$1:$GA$12652,16,FALSE)</f>
        <v>9.8700000000000003E-3</v>
      </c>
      <c r="I2574">
        <f>VLOOKUP($A2574,'Dataset historic years'!$A$1:$GA$12652,17,FALSE)</f>
        <v>9.8200000000000006E-3</v>
      </c>
      <c r="J2574">
        <f>VLOOKUP($A2574,'Dataset historic years'!$A$1:$GA$12652,18,FALSE)</f>
        <v>14.31</v>
      </c>
      <c r="K2574">
        <f>VLOOKUP($A2574,'Dataset historic years'!$A$1:$GA$12652,19,FALSE)</f>
        <v>14.29</v>
      </c>
      <c r="L2574">
        <f>VLOOKUP($A2574,'Dataset historic years'!$A$1:$GA$12652,21,FALSE)</f>
        <v>0</v>
      </c>
      <c r="M2574">
        <f>VLOOKUP($A2574,'Dataset historic years'!$A$1:$GA$12652,8,FALSE)</f>
        <v>0.646263447665539</v>
      </c>
      <c r="N2574">
        <f>VLOOKUP($A2574,'Dataset historic years'!$A$1:$GA$12652,9,FALSE)</f>
        <v>1.49491263461988</v>
      </c>
      <c r="O2574" t="str">
        <f>VLOOKUP(A2574,'Dataset historic years'!$A$1:$GA$12652,14,FALSE)</f>
        <v>2015-Dec-01</v>
      </c>
      <c r="P2574" s="2">
        <f>VLOOKUP(A2574,'Dataset historic years'!$A$1:$GA$12652,15,FALSE)</f>
        <v>1.3888888888888889E-3</v>
      </c>
      <c r="Q2574">
        <f>VLOOKUP(A2574,'Dataset historic years'!$A$1:$GA$12652,12,FALSE)</f>
        <v>2015</v>
      </c>
    </row>
    <row r="2575" spans="1:17" x14ac:dyDescent="0.25">
      <c r="A2575">
        <v>3736500</v>
      </c>
      <c r="B2575" t="s">
        <v>7710</v>
      </c>
      <c r="C2575">
        <v>18089.343659999999</v>
      </c>
      <c r="D2575">
        <v>2725236.0813836399</v>
      </c>
      <c r="E2575">
        <v>27.4</v>
      </c>
      <c r="F2575">
        <v>1</v>
      </c>
      <c r="G2575">
        <f>VLOOKUP(A2575,'Dataset historic years'!$A$1:$GA$12652,13,FALSE)</f>
        <v>0.9</v>
      </c>
      <c r="H2575">
        <f>VLOOKUP($A2575,'Dataset historic years'!$A$1:$GA$12652,16,FALSE)</f>
        <v>2.307E-2</v>
      </c>
      <c r="I2575">
        <f>VLOOKUP($A2575,'Dataset historic years'!$A$1:$GA$12652,17,FALSE)</f>
        <v>2.2610000000000002E-2</v>
      </c>
      <c r="J2575">
        <f>VLOOKUP($A2575,'Dataset historic years'!$A$1:$GA$12652,18,FALSE)</f>
        <v>12.22</v>
      </c>
      <c r="K2575">
        <f>VLOOKUP($A2575,'Dataset historic years'!$A$1:$GA$12652,19,FALSE)</f>
        <v>12.21</v>
      </c>
      <c r="L2575">
        <f>VLOOKUP($A2575,'Dataset historic years'!$A$1:$GA$12652,21,FALSE)</f>
        <v>0</v>
      </c>
      <c r="M2575">
        <f>VLOOKUP($A2575,'Dataset historic years'!$A$1:$GA$12652,8,FALSE)</f>
        <v>0.87493087372434297</v>
      </c>
      <c r="N2575">
        <f>VLOOKUP($A2575,'Dataset historic years'!$A$1:$GA$12652,9,FALSE)</f>
        <v>3.0922105934710902</v>
      </c>
      <c r="O2575" t="str">
        <f>VLOOKUP(A2575,'Dataset historic years'!$A$1:$GA$12652,14,FALSE)</f>
        <v>2015-Nov-24</v>
      </c>
      <c r="P2575" s="2">
        <f>VLOOKUP(A2575,'Dataset historic years'!$A$1:$GA$12652,15,FALSE)</f>
        <v>8.3333333333333332E-3</v>
      </c>
      <c r="Q2575">
        <f>VLOOKUP(A2575,'Dataset historic years'!$A$1:$GA$12652,12,FALSE)</f>
        <v>2015</v>
      </c>
    </row>
    <row r="2576" spans="1:17" x14ac:dyDescent="0.25">
      <c r="A2576">
        <v>3735654</v>
      </c>
      <c r="B2576" t="s">
        <v>7699</v>
      </c>
      <c r="C2576">
        <v>31982.5124</v>
      </c>
      <c r="D2576">
        <v>3690703.9180000001</v>
      </c>
      <c r="E2576">
        <v>27.9</v>
      </c>
      <c r="F2576">
        <v>1</v>
      </c>
      <c r="G2576">
        <f>VLOOKUP(A2576,'Dataset historic years'!$A$1:$GA$12652,13,FALSE)</f>
        <v>0.9</v>
      </c>
      <c r="H2576">
        <f>VLOOKUP($A2576,'Dataset historic years'!$A$1:$GA$12652,16,FALSE)</f>
        <v>3.1759999999999997E-2</v>
      </c>
      <c r="I2576">
        <f>VLOOKUP($A2576,'Dataset historic years'!$A$1:$GA$12652,17,FALSE)</f>
        <v>3.175E-2</v>
      </c>
      <c r="J2576">
        <f>VLOOKUP($A2576,'Dataset historic years'!$A$1:$GA$12652,18,FALSE)</f>
        <v>9.18</v>
      </c>
      <c r="K2576">
        <f>VLOOKUP($A2576,'Dataset historic years'!$A$1:$GA$12652,19,FALSE)</f>
        <v>9.17</v>
      </c>
      <c r="L2576">
        <f>VLOOKUP($A2576,'Dataset historic years'!$A$1:$GA$12652,21,FALSE)</f>
        <v>0</v>
      </c>
      <c r="M2576">
        <f>VLOOKUP($A2576,'Dataset historic years'!$A$1:$GA$12652,8,FALSE)</f>
        <v>0.85145391204566101</v>
      </c>
      <c r="N2576">
        <f>VLOOKUP($A2576,'Dataset historic years'!$A$1:$GA$12652,9,FALSE)</f>
        <v>1.7877539848524</v>
      </c>
      <c r="O2576" t="str">
        <f>VLOOKUP(A2576,'Dataset historic years'!$A$1:$GA$12652,14,FALSE)</f>
        <v>2015-Nov-18</v>
      </c>
      <c r="P2576" s="2">
        <f>VLOOKUP(A2576,'Dataset historic years'!$A$1:$GA$12652,15,FALSE)</f>
        <v>6.9444444444444447E-4</v>
      </c>
      <c r="Q2576">
        <f>VLOOKUP(A2576,'Dataset historic years'!$A$1:$GA$12652,12,FALSE)</f>
        <v>2015</v>
      </c>
    </row>
    <row r="2577" spans="1:17" x14ac:dyDescent="0.25">
      <c r="A2577">
        <v>3735994</v>
      </c>
      <c r="B2577" t="s">
        <v>7692</v>
      </c>
      <c r="C2577">
        <v>33899.917970000002</v>
      </c>
      <c r="D2577">
        <v>1941306.83046208</v>
      </c>
      <c r="E2577">
        <v>27.9</v>
      </c>
      <c r="F2577">
        <v>1</v>
      </c>
      <c r="G2577">
        <f>VLOOKUP(A2577,'Dataset historic years'!$A$1:$GA$12652,13,FALSE)</f>
        <v>0.9</v>
      </c>
      <c r="H2577">
        <f>VLOOKUP($A2577,'Dataset historic years'!$A$1:$GA$12652,16,FALSE)</f>
        <v>4.4110000000000003E-2</v>
      </c>
      <c r="I2577">
        <f>VLOOKUP($A2577,'Dataset historic years'!$A$1:$GA$12652,17,FALSE)</f>
        <v>4.3900000000000002E-2</v>
      </c>
      <c r="J2577">
        <f>VLOOKUP($A2577,'Dataset historic years'!$A$1:$GA$12652,18,FALSE)</f>
        <v>22.4</v>
      </c>
      <c r="K2577">
        <f>VLOOKUP($A2577,'Dataset historic years'!$A$1:$GA$12652,19,FALSE)</f>
        <v>22.4</v>
      </c>
      <c r="L2577">
        <f>VLOOKUP($A2577,'Dataset historic years'!$A$1:$GA$12652,21,FALSE)</f>
        <v>0</v>
      </c>
      <c r="M2577">
        <f>VLOOKUP($A2577,'Dataset historic years'!$A$1:$GA$12652,8,FALSE)</f>
        <v>0.36280899096890101</v>
      </c>
      <c r="N2577">
        <f>VLOOKUP($A2577,'Dataset historic years'!$A$1:$GA$12652,9,FALSE)</f>
        <v>2.0371423858717299</v>
      </c>
      <c r="O2577" t="str">
        <f>VLOOKUP(A2577,'Dataset historic years'!$A$1:$GA$12652,14,FALSE)</f>
        <v>2015-Nov-25</v>
      </c>
      <c r="P2577" s="2">
        <f>VLOOKUP(A2577,'Dataset historic years'!$A$1:$GA$12652,15,FALSE)</f>
        <v>6.9444444444444447E-4</v>
      </c>
      <c r="Q2577">
        <f>VLOOKUP(A2577,'Dataset historic years'!$A$1:$GA$12652,12,FALSE)</f>
        <v>2015</v>
      </c>
    </row>
    <row r="2578" spans="1:17" x14ac:dyDescent="0.25">
      <c r="A2578">
        <v>3736503</v>
      </c>
      <c r="B2578" t="s">
        <v>7689</v>
      </c>
      <c r="C2578">
        <v>30878.744610000002</v>
      </c>
      <c r="D2578">
        <v>1948637.5000867599</v>
      </c>
      <c r="E2578">
        <v>27.7</v>
      </c>
      <c r="F2578">
        <v>1</v>
      </c>
      <c r="G2578">
        <f>VLOOKUP(A2578,'Dataset historic years'!$A$1:$GA$12652,13,FALSE)</f>
        <v>0.9</v>
      </c>
      <c r="H2578">
        <f>VLOOKUP($A2578,'Dataset historic years'!$A$1:$GA$12652,16,FALSE)</f>
        <v>2.4989999999999998E-2</v>
      </c>
      <c r="I2578">
        <f>VLOOKUP($A2578,'Dataset historic years'!$A$1:$GA$12652,17,FALSE)</f>
        <v>2.4850000000000001E-2</v>
      </c>
      <c r="J2578">
        <f>VLOOKUP($A2578,'Dataset historic years'!$A$1:$GA$12652,18,FALSE)</f>
        <v>10.5</v>
      </c>
      <c r="K2578">
        <f>VLOOKUP($A2578,'Dataset historic years'!$A$1:$GA$12652,19,FALSE)</f>
        <v>10.49</v>
      </c>
      <c r="L2578">
        <f>VLOOKUP($A2578,'Dataset historic years'!$A$1:$GA$12652,21,FALSE)</f>
        <v>0</v>
      </c>
      <c r="M2578">
        <f>VLOOKUP($A2578,'Dataset historic years'!$A$1:$GA$12652,8,FALSE)</f>
        <v>0.86695752856179598</v>
      </c>
      <c r="N2578">
        <f>VLOOKUP($A2578,'Dataset historic years'!$A$1:$GA$12652,9,FALSE)</f>
        <v>2.2684300642422701</v>
      </c>
      <c r="O2578" t="str">
        <f>VLOOKUP(A2578,'Dataset historic years'!$A$1:$GA$12652,14,FALSE)</f>
        <v>2015-Dec-17</v>
      </c>
      <c r="P2578" s="2">
        <f>VLOOKUP(A2578,'Dataset historic years'!$A$1:$GA$12652,15,FALSE)</f>
        <v>6.9444444444444447E-4</v>
      </c>
      <c r="Q2578">
        <f>VLOOKUP(A2578,'Dataset historic years'!$A$1:$GA$12652,12,FALSE)</f>
        <v>2015</v>
      </c>
    </row>
    <row r="2579" spans="1:17" x14ac:dyDescent="0.25">
      <c r="A2579">
        <v>3736235</v>
      </c>
      <c r="B2579" t="s">
        <v>7723</v>
      </c>
      <c r="C2579">
        <v>49212.74338</v>
      </c>
      <c r="D2579">
        <v>4152408.6173775499</v>
      </c>
      <c r="E2579">
        <v>26.7</v>
      </c>
      <c r="F2579">
        <v>1</v>
      </c>
      <c r="G2579">
        <f>VLOOKUP(A2579,'Dataset historic years'!$A$1:$GA$12652,13,FALSE)</f>
        <v>0.9</v>
      </c>
      <c r="H2579">
        <f>VLOOKUP($A2579,'Dataset historic years'!$A$1:$GA$12652,16,FALSE)</f>
        <v>4.2639999999999997E-2</v>
      </c>
      <c r="I2579">
        <f>VLOOKUP($A2579,'Dataset historic years'!$A$1:$GA$12652,17,FALSE)</f>
        <v>4.2349999999999999E-2</v>
      </c>
      <c r="J2579">
        <f>VLOOKUP($A2579,'Dataset historic years'!$A$1:$GA$12652,18,FALSE)</f>
        <v>5.03</v>
      </c>
      <c r="K2579">
        <f>VLOOKUP($A2579,'Dataset historic years'!$A$1:$GA$12652,19,FALSE)</f>
        <v>5.0199999999999996</v>
      </c>
      <c r="L2579">
        <f>VLOOKUP($A2579,'Dataset historic years'!$A$1:$GA$12652,21,FALSE)</f>
        <v>0</v>
      </c>
      <c r="M2579">
        <f>VLOOKUP($A2579,'Dataset historic years'!$A$1:$GA$12652,8,FALSE)</f>
        <v>1.0253813614684</v>
      </c>
      <c r="N2579">
        <f>VLOOKUP($A2579,'Dataset historic years'!$A$1:$GA$12652,9,FALSE)</f>
        <v>2.5945499898984301</v>
      </c>
      <c r="O2579" t="str">
        <f>VLOOKUP(A2579,'Dataset historic years'!$A$1:$GA$12652,14,FALSE)</f>
        <v>2015-Dec-09</v>
      </c>
      <c r="P2579" s="2">
        <f>VLOOKUP(A2579,'Dataset historic years'!$A$1:$GA$12652,15,FALSE)</f>
        <v>1.3888888888888889E-3</v>
      </c>
      <c r="Q2579">
        <f>VLOOKUP(A2579,'Dataset historic years'!$A$1:$GA$12652,12,FALSE)</f>
        <v>2015</v>
      </c>
    </row>
    <row r="2580" spans="1:17" x14ac:dyDescent="0.25">
      <c r="A2580">
        <v>3736238</v>
      </c>
      <c r="B2580" t="s">
        <v>7714</v>
      </c>
      <c r="C2580">
        <v>21830.273000000001</v>
      </c>
      <c r="D2580">
        <v>4345482.8896331098</v>
      </c>
      <c r="E2580">
        <v>26.4</v>
      </c>
      <c r="F2580">
        <v>1</v>
      </c>
      <c r="G2580">
        <f>VLOOKUP(A2580,'Dataset historic years'!$A$1:$GA$12652,13,FALSE)</f>
        <v>0.9</v>
      </c>
      <c r="H2580">
        <f>VLOOKUP($A2580,'Dataset historic years'!$A$1:$GA$12652,16,FALSE)</f>
        <v>3.022E-2</v>
      </c>
      <c r="I2580">
        <f>VLOOKUP($A2580,'Dataset historic years'!$A$1:$GA$12652,17,FALSE)</f>
        <v>2.9960000000000001E-2</v>
      </c>
      <c r="J2580">
        <f>VLOOKUP($A2580,'Dataset historic years'!$A$1:$GA$12652,18,FALSE)</f>
        <v>13.18</v>
      </c>
      <c r="K2580">
        <f>VLOOKUP($A2580,'Dataset historic years'!$A$1:$GA$12652,19,FALSE)</f>
        <v>13.17</v>
      </c>
      <c r="L2580">
        <f>VLOOKUP($A2580,'Dataset historic years'!$A$1:$GA$12652,21,FALSE)</f>
        <v>0</v>
      </c>
      <c r="M2580">
        <f>VLOOKUP($A2580,'Dataset historic years'!$A$1:$GA$12652,8,FALSE)</f>
        <v>0.89829111654819604</v>
      </c>
      <c r="N2580">
        <f>VLOOKUP($A2580,'Dataset historic years'!$A$1:$GA$12652,9,FALSE)</f>
        <v>3.9736062449912102</v>
      </c>
      <c r="O2580" t="str">
        <f>VLOOKUP(A2580,'Dataset historic years'!$A$1:$GA$12652,14,FALSE)</f>
        <v>2015-Nov-20</v>
      </c>
      <c r="P2580" s="2">
        <f>VLOOKUP(A2580,'Dataset historic years'!$A$1:$GA$12652,15,FALSE)</f>
        <v>6.9444444444444447E-4</v>
      </c>
      <c r="Q2580">
        <f>VLOOKUP(A2580,'Dataset historic years'!$A$1:$GA$12652,12,FALSE)</f>
        <v>2015</v>
      </c>
    </row>
    <row r="2581" spans="1:17" x14ac:dyDescent="0.25">
      <c r="A2581">
        <v>3735631</v>
      </c>
      <c r="B2581" t="s">
        <v>7639</v>
      </c>
      <c r="C2581">
        <v>45317.819600000003</v>
      </c>
      <c r="D2581">
        <v>4777681.0394421099</v>
      </c>
      <c r="E2581">
        <v>25</v>
      </c>
      <c r="F2581">
        <v>1</v>
      </c>
      <c r="G2581">
        <f>VLOOKUP(A2581,'Dataset historic years'!$A$1:$GA$12652,13,FALSE)</f>
        <v>0.9</v>
      </c>
      <c r="H2581">
        <f>VLOOKUP($A2581,'Dataset historic years'!$A$1:$GA$12652,16,FALSE)</f>
        <v>3.7200000000000002E-3</v>
      </c>
      <c r="I2581">
        <f>VLOOKUP($A2581,'Dataset historic years'!$A$1:$GA$12652,17,FALSE)</f>
        <v>3.7200000000000002E-3</v>
      </c>
      <c r="J2581">
        <f>VLOOKUP($A2581,'Dataset historic years'!$A$1:$GA$12652,18,FALSE)</f>
        <v>8.14</v>
      </c>
      <c r="K2581">
        <f>VLOOKUP($A2581,'Dataset historic years'!$A$1:$GA$12652,19,FALSE)</f>
        <v>8.0500000000000007</v>
      </c>
      <c r="L2581">
        <f>VLOOKUP($A2581,'Dataset historic years'!$A$1:$GA$12652,21,FALSE)</f>
        <v>1</v>
      </c>
      <c r="M2581">
        <f>VLOOKUP($A2581,'Dataset historic years'!$A$1:$GA$12652,8,FALSE)</f>
        <v>0.95459008598422201</v>
      </c>
      <c r="N2581">
        <f>VLOOKUP($A2581,'Dataset historic years'!$A$1:$GA$12652,9,FALSE)</f>
        <v>2.8124608051484699</v>
      </c>
      <c r="O2581" t="str">
        <f>VLOOKUP(A2581,'Dataset historic years'!$A$1:$GA$12652,14,FALSE)</f>
        <v>2015-Dec-05</v>
      </c>
      <c r="P2581" s="2">
        <f>VLOOKUP(A2581,'Dataset historic years'!$A$1:$GA$12652,15,FALSE)</f>
        <v>6.9444444444444447E-4</v>
      </c>
      <c r="Q2581">
        <f>VLOOKUP(A2581,'Dataset historic years'!$A$1:$GA$12652,12,FALSE)</f>
        <v>2015</v>
      </c>
    </row>
    <row r="2582" spans="1:17" x14ac:dyDescent="0.25">
      <c r="A2582">
        <v>3736407</v>
      </c>
      <c r="B2582" t="s">
        <v>7739</v>
      </c>
      <c r="C2582">
        <v>13565.511350000001</v>
      </c>
      <c r="D2582">
        <v>6125964.7089999998</v>
      </c>
      <c r="E2582">
        <v>26.8</v>
      </c>
      <c r="F2582">
        <v>1</v>
      </c>
      <c r="G2582">
        <f>VLOOKUP(A2582,'Dataset historic years'!$A$1:$GA$12652,13,FALSE)</f>
        <v>0.9</v>
      </c>
      <c r="H2582">
        <f>VLOOKUP($A2582,'Dataset historic years'!$A$1:$GA$12652,16,FALSE)</f>
        <v>1.291E-2</v>
      </c>
      <c r="I2582">
        <f>VLOOKUP($A2582,'Dataset historic years'!$A$1:$GA$12652,17,FALSE)</f>
        <v>1.2840000000000001E-2</v>
      </c>
      <c r="J2582">
        <f>VLOOKUP($A2582,'Dataset historic years'!$A$1:$GA$12652,18,FALSE)</f>
        <v>10.46</v>
      </c>
      <c r="K2582">
        <f>VLOOKUP($A2582,'Dataset historic years'!$A$1:$GA$12652,19,FALSE)</f>
        <v>10.44</v>
      </c>
      <c r="L2582">
        <f>VLOOKUP($A2582,'Dataset historic years'!$A$1:$GA$12652,21,FALSE)</f>
        <v>0</v>
      </c>
      <c r="M2582">
        <f>VLOOKUP($A2582,'Dataset historic years'!$A$1:$GA$12652,8,FALSE)</f>
        <v>0.81380046247544702</v>
      </c>
      <c r="N2582">
        <f>VLOOKUP($A2582,'Dataset historic years'!$A$1:$GA$12652,9,FALSE)</f>
        <v>1.5750295315168401</v>
      </c>
      <c r="O2582" t="str">
        <f>VLOOKUP(A2582,'Dataset historic years'!$A$1:$GA$12652,14,FALSE)</f>
        <v>2015-Dec-05</v>
      </c>
      <c r="P2582" s="2">
        <f>VLOOKUP(A2582,'Dataset historic years'!$A$1:$GA$12652,15,FALSE)</f>
        <v>6.9444444444444447E-4</v>
      </c>
      <c r="Q2582">
        <f>VLOOKUP(A2582,'Dataset historic years'!$A$1:$GA$12652,12,FALSE)</f>
        <v>2015</v>
      </c>
    </row>
    <row r="2583" spans="1:17" x14ac:dyDescent="0.25">
      <c r="A2583">
        <v>3736236</v>
      </c>
      <c r="B2583" t="s">
        <v>7719</v>
      </c>
      <c r="C2583">
        <v>31312.848689999999</v>
      </c>
      <c r="D2583">
        <v>4704975.5620750999</v>
      </c>
      <c r="E2583">
        <v>27.2</v>
      </c>
      <c r="F2583">
        <v>1</v>
      </c>
      <c r="G2583">
        <f>VLOOKUP(A2583,'Dataset historic years'!$A$1:$GA$12652,13,FALSE)</f>
        <v>0.9</v>
      </c>
      <c r="H2583">
        <f>VLOOKUP($A2583,'Dataset historic years'!$A$1:$GA$12652,16,FALSE)</f>
        <v>2.4389999999999998E-2</v>
      </c>
      <c r="I2583">
        <f>VLOOKUP($A2583,'Dataset historic years'!$A$1:$GA$12652,17,FALSE)</f>
        <v>2.3980000000000001E-2</v>
      </c>
      <c r="J2583">
        <f>VLOOKUP($A2583,'Dataset historic years'!$A$1:$GA$12652,18,FALSE)</f>
        <v>17.84</v>
      </c>
      <c r="K2583">
        <f>VLOOKUP($A2583,'Dataset historic years'!$A$1:$GA$12652,19,FALSE)</f>
        <v>17.829999999999998</v>
      </c>
      <c r="L2583">
        <f>VLOOKUP($A2583,'Dataset historic years'!$A$1:$GA$12652,21,FALSE)</f>
        <v>0</v>
      </c>
      <c r="M2583">
        <f>VLOOKUP($A2583,'Dataset historic years'!$A$1:$GA$12652,8,FALSE)</f>
        <v>0.75143111432229903</v>
      </c>
      <c r="N2583">
        <f>VLOOKUP($A2583,'Dataset historic years'!$A$1:$GA$12652,9,FALSE)</f>
        <v>4.1110097663540399</v>
      </c>
      <c r="O2583" t="str">
        <f>VLOOKUP(A2583,'Dataset historic years'!$A$1:$GA$12652,14,FALSE)</f>
        <v>2015-Nov-16</v>
      </c>
      <c r="P2583" s="2">
        <f>VLOOKUP(A2583,'Dataset historic years'!$A$1:$GA$12652,15,FALSE)</f>
        <v>1.3194444444444444E-2</v>
      </c>
      <c r="Q2583">
        <f>VLOOKUP(A2583,'Dataset historic years'!$A$1:$GA$12652,12,FALSE)</f>
        <v>2015</v>
      </c>
    </row>
    <row r="2584" spans="1:17" x14ac:dyDescent="0.25">
      <c r="A2584">
        <v>3736409</v>
      </c>
      <c r="B2584" t="s">
        <v>7708</v>
      </c>
      <c r="C2584">
        <v>33439.995150000002</v>
      </c>
      <c r="D2584">
        <v>1127835.42600675</v>
      </c>
      <c r="E2584">
        <v>27</v>
      </c>
      <c r="F2584">
        <v>1</v>
      </c>
      <c r="G2584">
        <f>VLOOKUP(A2584,'Dataset historic years'!$A$1:$GA$12652,13,FALSE)</f>
        <v>0.9</v>
      </c>
      <c r="H2584">
        <f>VLOOKUP($A2584,'Dataset historic years'!$A$1:$GA$12652,16,FALSE)</f>
        <v>3.3800000000000002E-3</v>
      </c>
      <c r="I2584">
        <f>VLOOKUP($A2584,'Dataset historic years'!$A$1:$GA$12652,17,FALSE)</f>
        <v>3.3700000000000002E-3</v>
      </c>
      <c r="J2584">
        <f>VLOOKUP($A2584,'Dataset historic years'!$A$1:$GA$12652,18,FALSE)</f>
        <v>9.5</v>
      </c>
      <c r="K2584">
        <f>VLOOKUP($A2584,'Dataset historic years'!$A$1:$GA$12652,19,FALSE)</f>
        <v>9.42</v>
      </c>
      <c r="L2584">
        <f>VLOOKUP($A2584,'Dataset historic years'!$A$1:$GA$12652,21,FALSE)</f>
        <v>0</v>
      </c>
      <c r="M2584">
        <f>VLOOKUP($A2584,'Dataset historic years'!$A$1:$GA$12652,8,FALSE)</f>
        <v>0.79461644099999995</v>
      </c>
      <c r="N2584">
        <f>VLOOKUP($A2584,'Dataset historic years'!$A$1:$GA$12652,9,FALSE)</f>
        <v>1.63661029289042</v>
      </c>
      <c r="O2584" t="str">
        <f>VLOOKUP(A2584,'Dataset historic years'!$A$1:$GA$12652,14,FALSE)</f>
        <v>2015-Dec-13</v>
      </c>
      <c r="P2584" s="2">
        <f>VLOOKUP(A2584,'Dataset historic years'!$A$1:$GA$12652,15,FALSE)</f>
        <v>6.9444444444444447E-4</v>
      </c>
      <c r="Q2584">
        <f>VLOOKUP(A2584,'Dataset historic years'!$A$1:$GA$12652,12,FALSE)</f>
        <v>2015</v>
      </c>
    </row>
    <row r="2585" spans="1:17" x14ac:dyDescent="0.25">
      <c r="A2585">
        <v>3736802</v>
      </c>
      <c r="B2585" t="s">
        <v>7698</v>
      </c>
      <c r="C2585">
        <v>38245.290849999998</v>
      </c>
      <c r="D2585">
        <v>6555245.7307327101</v>
      </c>
      <c r="E2585">
        <v>26.5</v>
      </c>
      <c r="F2585">
        <v>1</v>
      </c>
      <c r="G2585">
        <f>VLOOKUP(A2585,'Dataset historic years'!$A$1:$GA$12652,13,FALSE)</f>
        <v>0.9</v>
      </c>
      <c r="H2585">
        <f>VLOOKUP($A2585,'Dataset historic years'!$A$1:$GA$12652,16,FALSE)</f>
        <v>2.8840000000000001E-2</v>
      </c>
      <c r="I2585">
        <f>VLOOKUP($A2585,'Dataset historic years'!$A$1:$GA$12652,17,FALSE)</f>
        <v>2.87E-2</v>
      </c>
      <c r="J2585">
        <f>VLOOKUP($A2585,'Dataset historic years'!$A$1:$GA$12652,18,FALSE)</f>
        <v>7.74</v>
      </c>
      <c r="K2585">
        <f>VLOOKUP($A2585,'Dataset historic years'!$A$1:$GA$12652,19,FALSE)</f>
        <v>7.72</v>
      </c>
      <c r="L2585">
        <f>VLOOKUP($A2585,'Dataset historic years'!$A$1:$GA$12652,21,FALSE)</f>
        <v>0</v>
      </c>
      <c r="M2585">
        <f>VLOOKUP($A2585,'Dataset historic years'!$A$1:$GA$12652,8,FALSE)</f>
        <v>1.0005670857601801</v>
      </c>
      <c r="N2585">
        <f>VLOOKUP($A2585,'Dataset historic years'!$A$1:$GA$12652,9,FALSE)</f>
        <v>3.6704466835713401</v>
      </c>
      <c r="O2585" t="str">
        <f>VLOOKUP(A2585,'Dataset historic years'!$A$1:$GA$12652,14,FALSE)</f>
        <v>2015-Dec-06</v>
      </c>
      <c r="P2585" s="2">
        <f>VLOOKUP(A2585,'Dataset historic years'!$A$1:$GA$12652,15,FALSE)</f>
        <v>6.9444444444444447E-4</v>
      </c>
      <c r="Q2585">
        <f>VLOOKUP(A2585,'Dataset historic years'!$A$1:$GA$12652,12,FALSE)</f>
        <v>2015</v>
      </c>
    </row>
    <row r="2586" spans="1:17" x14ac:dyDescent="0.25">
      <c r="A2586">
        <v>3736804</v>
      </c>
      <c r="B2586" t="s">
        <v>7716</v>
      </c>
      <c r="C2586">
        <v>25366.650559999998</v>
      </c>
      <c r="D2586">
        <v>1895091.05185023</v>
      </c>
      <c r="E2586">
        <v>28.4</v>
      </c>
      <c r="F2586">
        <v>1</v>
      </c>
      <c r="G2586">
        <f>VLOOKUP(A2586,'Dataset historic years'!$A$1:$GA$12652,13,FALSE)</f>
        <v>0.9</v>
      </c>
      <c r="H2586">
        <f>VLOOKUP($A2586,'Dataset historic years'!$A$1:$GA$12652,16,FALSE)</f>
        <v>4.3159999999999997E-2</v>
      </c>
      <c r="I2586">
        <f>VLOOKUP($A2586,'Dataset historic years'!$A$1:$GA$12652,17,FALSE)</f>
        <v>4.3049999999999998E-2</v>
      </c>
      <c r="J2586">
        <f>VLOOKUP($A2586,'Dataset historic years'!$A$1:$GA$12652,18,FALSE)</f>
        <v>9.8800000000000008</v>
      </c>
      <c r="K2586">
        <f>VLOOKUP($A2586,'Dataset historic years'!$A$1:$GA$12652,19,FALSE)</f>
        <v>9.8800000000000008</v>
      </c>
      <c r="L2586">
        <f>VLOOKUP($A2586,'Dataset historic years'!$A$1:$GA$12652,21,FALSE)</f>
        <v>0</v>
      </c>
      <c r="M2586">
        <f>VLOOKUP($A2586,'Dataset historic years'!$A$1:$GA$12652,8,FALSE)</f>
        <v>0.99211970589832699</v>
      </c>
      <c r="N2586">
        <f>VLOOKUP($A2586,'Dataset historic years'!$A$1:$GA$12652,9,FALSE)</f>
        <v>4.1381448836948902</v>
      </c>
      <c r="O2586" t="str">
        <f>VLOOKUP(A2586,'Dataset historic years'!$A$1:$GA$12652,14,FALSE)</f>
        <v>2015-Dec-07</v>
      </c>
      <c r="P2586" s="2">
        <f>VLOOKUP(A2586,'Dataset historic years'!$A$1:$GA$12652,15,FALSE)</f>
        <v>6.9444444444444447E-4</v>
      </c>
      <c r="Q2586">
        <f>VLOOKUP(A2586,'Dataset historic years'!$A$1:$GA$12652,12,FALSE)</f>
        <v>2015</v>
      </c>
    </row>
    <row r="2587" spans="1:17" x14ac:dyDescent="0.25">
      <c r="A2587">
        <v>3736410</v>
      </c>
      <c r="B2587" t="s">
        <v>7685</v>
      </c>
      <c r="C2587">
        <v>35574.54088</v>
      </c>
      <c r="D2587">
        <v>3549892.7540212199</v>
      </c>
      <c r="E2587">
        <v>27.2</v>
      </c>
      <c r="F2587">
        <v>1</v>
      </c>
      <c r="G2587">
        <f>VLOOKUP(A2587,'Dataset historic years'!$A$1:$GA$12652,13,FALSE)</f>
        <v>0.9</v>
      </c>
      <c r="H2587">
        <f>VLOOKUP($A2587,'Dataset historic years'!$A$1:$GA$12652,16,FALSE)</f>
        <v>2.4209999999999999E-2</v>
      </c>
      <c r="I2587">
        <f>VLOOKUP($A2587,'Dataset historic years'!$A$1:$GA$12652,17,FALSE)</f>
        <v>2.4049999999999998E-2</v>
      </c>
      <c r="J2587">
        <f>VLOOKUP($A2587,'Dataset historic years'!$A$1:$GA$12652,18,FALSE)</f>
        <v>8.43</v>
      </c>
      <c r="K2587">
        <f>VLOOKUP($A2587,'Dataset historic years'!$A$1:$GA$12652,19,FALSE)</f>
        <v>8.42</v>
      </c>
      <c r="L2587">
        <f>VLOOKUP($A2587,'Dataset historic years'!$A$1:$GA$12652,21,FALSE)</f>
        <v>0</v>
      </c>
      <c r="M2587">
        <f>VLOOKUP($A2587,'Dataset historic years'!$A$1:$GA$12652,8,FALSE)</f>
        <v>0.97176433546371399</v>
      </c>
      <c r="N2587">
        <f>VLOOKUP($A2587,'Dataset historic years'!$A$1:$GA$12652,9,FALSE)</f>
        <v>2.1002598846578402</v>
      </c>
      <c r="O2587" t="str">
        <f>VLOOKUP(A2587,'Dataset historic years'!$A$1:$GA$12652,14,FALSE)</f>
        <v>2015-Dec-10</v>
      </c>
      <c r="P2587" s="2">
        <f>VLOOKUP(A2587,'Dataset historic years'!$A$1:$GA$12652,15,FALSE)</f>
        <v>6.9444444444444447E-4</v>
      </c>
      <c r="Q2587">
        <f>VLOOKUP(A2587,'Dataset historic years'!$A$1:$GA$12652,12,FALSE)</f>
        <v>2015</v>
      </c>
    </row>
    <row r="2588" spans="1:17" x14ac:dyDescent="0.25">
      <c r="A2588">
        <v>3735679</v>
      </c>
      <c r="B2588" t="s">
        <v>7686</v>
      </c>
      <c r="C2588">
        <v>48743.829210000004</v>
      </c>
      <c r="D2588">
        <v>1126402.20361321</v>
      </c>
      <c r="E2588">
        <v>26.7</v>
      </c>
      <c r="F2588">
        <v>1</v>
      </c>
      <c r="G2588">
        <f>VLOOKUP(A2588,'Dataset historic years'!$A$1:$GA$12652,13,FALSE)</f>
        <v>0.9</v>
      </c>
      <c r="H2588">
        <f>VLOOKUP($A2588,'Dataset historic years'!$A$1:$GA$12652,16,FALSE)</f>
        <v>1.634E-2</v>
      </c>
      <c r="I2588">
        <f>VLOOKUP($A2588,'Dataset historic years'!$A$1:$GA$12652,17,FALSE)</f>
        <v>1.626E-2</v>
      </c>
      <c r="J2588">
        <f>VLOOKUP($A2588,'Dataset historic years'!$A$1:$GA$12652,18,FALSE)</f>
        <v>12.05</v>
      </c>
      <c r="K2588">
        <f>VLOOKUP($A2588,'Dataset historic years'!$A$1:$GA$12652,19,FALSE)</f>
        <v>12.03</v>
      </c>
      <c r="L2588">
        <f>VLOOKUP($A2588,'Dataset historic years'!$A$1:$GA$12652,21,FALSE)</f>
        <v>0</v>
      </c>
      <c r="M2588">
        <f>VLOOKUP($A2588,'Dataset historic years'!$A$1:$GA$12652,8,FALSE)</f>
        <v>0.90150476703778104</v>
      </c>
      <c r="N2588">
        <f>VLOOKUP($A2588,'Dataset historic years'!$A$1:$GA$12652,9,FALSE)</f>
        <v>3.7890925329999998</v>
      </c>
      <c r="O2588" t="str">
        <f>VLOOKUP(A2588,'Dataset historic years'!$A$1:$GA$12652,14,FALSE)</f>
        <v>2015-Dec-09</v>
      </c>
      <c r="P2588" s="2">
        <f>VLOOKUP(A2588,'Dataset historic years'!$A$1:$GA$12652,15,FALSE)</f>
        <v>6.9444444444444447E-4</v>
      </c>
      <c r="Q2588">
        <f>VLOOKUP(A2588,'Dataset historic years'!$A$1:$GA$12652,12,FALSE)</f>
        <v>2015</v>
      </c>
    </row>
    <row r="2589" spans="1:17" x14ac:dyDescent="0.25">
      <c r="A2589">
        <v>3736388</v>
      </c>
      <c r="B2589" t="s">
        <v>7738</v>
      </c>
      <c r="C2589">
        <v>30566.946059999998</v>
      </c>
      <c r="D2589">
        <v>5842596.8729999997</v>
      </c>
      <c r="E2589">
        <v>25.7</v>
      </c>
      <c r="F2589">
        <v>1</v>
      </c>
      <c r="G2589">
        <f>VLOOKUP(A2589,'Dataset historic years'!$A$1:$GA$12652,13,FALSE)</f>
        <v>0.9</v>
      </c>
      <c r="H2589">
        <f>VLOOKUP($A2589,'Dataset historic years'!$A$1:$GA$12652,16,FALSE)</f>
        <v>2.0719999999999999E-2</v>
      </c>
      <c r="I2589">
        <f>VLOOKUP($A2589,'Dataset historic years'!$A$1:$GA$12652,17,FALSE)</f>
        <v>2.0590000000000001E-2</v>
      </c>
      <c r="J2589">
        <f>VLOOKUP($A2589,'Dataset historic years'!$A$1:$GA$12652,18,FALSE)</f>
        <v>5.03</v>
      </c>
      <c r="K2589">
        <f>VLOOKUP($A2589,'Dataset historic years'!$A$1:$GA$12652,19,FALSE)</f>
        <v>5.01</v>
      </c>
      <c r="L2589">
        <f>VLOOKUP($A2589,'Dataset historic years'!$A$1:$GA$12652,21,FALSE)</f>
        <v>0</v>
      </c>
      <c r="M2589">
        <f>VLOOKUP($A2589,'Dataset historic years'!$A$1:$GA$12652,8,FALSE)</f>
        <v>1.0016048549633001</v>
      </c>
      <c r="N2589">
        <f>VLOOKUP($A2589,'Dataset historic years'!$A$1:$GA$12652,9,FALSE)</f>
        <v>1.60019883239262</v>
      </c>
      <c r="O2589" t="str">
        <f>VLOOKUP(A2589,'Dataset historic years'!$A$1:$GA$12652,14,FALSE)</f>
        <v>2015-Nov-30</v>
      </c>
      <c r="P2589" s="2">
        <f>VLOOKUP(A2589,'Dataset historic years'!$A$1:$GA$12652,15,FALSE)</f>
        <v>6.9444444444444447E-4</v>
      </c>
      <c r="Q2589">
        <f>VLOOKUP(A2589,'Dataset historic years'!$A$1:$GA$12652,12,FALSE)</f>
        <v>2015</v>
      </c>
    </row>
    <row r="2590" spans="1:17" x14ac:dyDescent="0.25">
      <c r="A2590">
        <v>3736515</v>
      </c>
      <c r="B2590" t="s">
        <v>7034</v>
      </c>
      <c r="C2590">
        <v>27281.869890000002</v>
      </c>
      <c r="D2590">
        <v>8033538.8957423801</v>
      </c>
      <c r="E2590">
        <v>28.8</v>
      </c>
      <c r="F2590">
        <v>1</v>
      </c>
      <c r="G2590">
        <f>VLOOKUP(A2590,'Dataset historic years'!$A$1:$GA$12652,13,FALSE)</f>
        <v>0.9</v>
      </c>
      <c r="H2590">
        <f>VLOOKUP($A2590,'Dataset historic years'!$A$1:$GA$12652,16,FALSE)</f>
        <v>1.7440000000000001E-2</v>
      </c>
      <c r="I2590">
        <f>VLOOKUP($A2590,'Dataset historic years'!$A$1:$GA$12652,17,FALSE)</f>
        <v>1.737E-2</v>
      </c>
      <c r="J2590">
        <f>VLOOKUP($A2590,'Dataset historic years'!$A$1:$GA$12652,18,FALSE)</f>
        <v>12.01</v>
      </c>
      <c r="K2590">
        <f>VLOOKUP($A2590,'Dataset historic years'!$A$1:$GA$12652,19,FALSE)</f>
        <v>12</v>
      </c>
      <c r="L2590">
        <f>VLOOKUP($A2590,'Dataset historic years'!$A$1:$GA$12652,21,FALSE)</f>
        <v>0</v>
      </c>
      <c r="M2590">
        <f>VLOOKUP($A2590,'Dataset historic years'!$A$1:$GA$12652,8,FALSE)</f>
        <v>0.92332436674164298</v>
      </c>
      <c r="N2590">
        <f>VLOOKUP($A2590,'Dataset historic years'!$A$1:$GA$12652,9,FALSE)</f>
        <v>1.7177537060000001</v>
      </c>
      <c r="O2590" t="str">
        <f>VLOOKUP(A2590,'Dataset historic years'!$A$1:$GA$12652,14,FALSE)</f>
        <v>2015-Dec-08</v>
      </c>
      <c r="P2590" s="2">
        <f>VLOOKUP(A2590,'Dataset historic years'!$A$1:$GA$12652,15,FALSE)</f>
        <v>6.9444444444444447E-4</v>
      </c>
      <c r="Q2590">
        <f>VLOOKUP(A2590,'Dataset historic years'!$A$1:$GA$12652,12,FALSE)</f>
        <v>2015</v>
      </c>
    </row>
    <row r="2591" spans="1:17" x14ac:dyDescent="0.25">
      <c r="A2591">
        <v>3736673</v>
      </c>
      <c r="B2591" t="s">
        <v>7671</v>
      </c>
      <c r="C2591">
        <v>35874.172489999997</v>
      </c>
      <c r="D2591">
        <v>2195669.4501637002</v>
      </c>
      <c r="E2591">
        <v>26.1</v>
      </c>
      <c r="F2591">
        <v>1</v>
      </c>
      <c r="G2591">
        <f>VLOOKUP(A2591,'Dataset historic years'!$A$1:$GA$12652,13,FALSE)</f>
        <v>0.9</v>
      </c>
      <c r="H2591">
        <f>VLOOKUP($A2591,'Dataset historic years'!$A$1:$GA$12652,16,FALSE)</f>
        <v>1.3769999999999999E-2</v>
      </c>
      <c r="I2591">
        <f>VLOOKUP($A2591,'Dataset historic years'!$A$1:$GA$12652,17,FALSE)</f>
        <v>1.3729999999999999E-2</v>
      </c>
      <c r="J2591">
        <f>VLOOKUP($A2591,'Dataset historic years'!$A$1:$GA$12652,18,FALSE)</f>
        <v>6.21</v>
      </c>
      <c r="K2591">
        <f>VLOOKUP($A2591,'Dataset historic years'!$A$1:$GA$12652,19,FALSE)</f>
        <v>6.18</v>
      </c>
      <c r="L2591">
        <f>VLOOKUP($A2591,'Dataset historic years'!$A$1:$GA$12652,21,FALSE)</f>
        <v>0</v>
      </c>
      <c r="M2591">
        <f>VLOOKUP($A2591,'Dataset historic years'!$A$1:$GA$12652,8,FALSE)</f>
        <v>0.97068337000219196</v>
      </c>
      <c r="N2591">
        <f>VLOOKUP($A2591,'Dataset historic years'!$A$1:$GA$12652,9,FALSE)</f>
        <v>2.5330657596733799</v>
      </c>
      <c r="O2591" t="str">
        <f>VLOOKUP(A2591,'Dataset historic years'!$A$1:$GA$12652,14,FALSE)</f>
        <v>2015-Dec-29</v>
      </c>
      <c r="P2591" s="2">
        <f>VLOOKUP(A2591,'Dataset historic years'!$A$1:$GA$12652,15,FALSE)</f>
        <v>3.472222222222222E-3</v>
      </c>
      <c r="Q2591">
        <f>VLOOKUP(A2591,'Dataset historic years'!$A$1:$GA$12652,12,FALSE)</f>
        <v>2015</v>
      </c>
    </row>
    <row r="2592" spans="1:17" x14ac:dyDescent="0.25">
      <c r="A2592">
        <v>3740830</v>
      </c>
      <c r="B2592" t="s">
        <v>7701</v>
      </c>
      <c r="C2592">
        <v>31421.907090000001</v>
      </c>
      <c r="D2592">
        <v>5361934.3837832902</v>
      </c>
      <c r="E2592">
        <v>25.9</v>
      </c>
      <c r="F2592">
        <v>1</v>
      </c>
      <c r="G2592">
        <f>VLOOKUP(A2592,'Dataset historic years'!$A$1:$GA$12652,13,FALSE)</f>
        <v>0.9</v>
      </c>
      <c r="H2592">
        <f>VLOOKUP($A2592,'Dataset historic years'!$A$1:$GA$12652,16,FALSE)</f>
        <v>1.8079999999999999E-2</v>
      </c>
      <c r="I2592">
        <f>VLOOKUP($A2592,'Dataset historic years'!$A$1:$GA$12652,17,FALSE)</f>
        <v>1.779E-2</v>
      </c>
      <c r="J2592">
        <f>VLOOKUP($A2592,'Dataset historic years'!$A$1:$GA$12652,18,FALSE)</f>
        <v>9.74</v>
      </c>
      <c r="K2592">
        <f>VLOOKUP($A2592,'Dataset historic years'!$A$1:$GA$12652,19,FALSE)</f>
        <v>9.7200000000000006</v>
      </c>
      <c r="L2592">
        <f>VLOOKUP($A2592,'Dataset historic years'!$A$1:$GA$12652,21,FALSE)</f>
        <v>0</v>
      </c>
      <c r="M2592">
        <f>VLOOKUP($A2592,'Dataset historic years'!$A$1:$GA$12652,8,FALSE)</f>
        <v>0.90732869986262799</v>
      </c>
      <c r="N2592">
        <f>VLOOKUP($A2592,'Dataset historic years'!$A$1:$GA$12652,9,FALSE)</f>
        <v>2.8043570199999999</v>
      </c>
      <c r="O2592" t="str">
        <f>VLOOKUP(A2592,'Dataset historic years'!$A$1:$GA$12652,14,FALSE)</f>
        <v>2015-Dec-19</v>
      </c>
      <c r="P2592" s="2">
        <f>VLOOKUP(A2592,'Dataset historic years'!$A$1:$GA$12652,15,FALSE)</f>
        <v>0.1388888888888889</v>
      </c>
      <c r="Q2592">
        <f>VLOOKUP(A2592,'Dataset historic years'!$A$1:$GA$12652,12,FALSE)</f>
        <v>2015</v>
      </c>
    </row>
    <row r="2593" spans="1:17" x14ac:dyDescent="0.25">
      <c r="A2593">
        <v>3740831</v>
      </c>
      <c r="B2593" t="s">
        <v>7711</v>
      </c>
      <c r="C2593">
        <v>28922.052780000002</v>
      </c>
      <c r="D2593">
        <v>6870139.0744275497</v>
      </c>
      <c r="E2593">
        <v>25.4</v>
      </c>
      <c r="F2593">
        <v>1</v>
      </c>
      <c r="G2593">
        <f>VLOOKUP(A2593,'Dataset historic years'!$A$1:$GA$12652,13,FALSE)</f>
        <v>0.9</v>
      </c>
      <c r="H2593">
        <f>VLOOKUP($A2593,'Dataset historic years'!$A$1:$GA$12652,16,FALSE)</f>
        <v>2.3890000000000002E-2</v>
      </c>
      <c r="I2593">
        <f>VLOOKUP($A2593,'Dataset historic years'!$A$1:$GA$12652,17,FALSE)</f>
        <v>2.2759999999999999E-2</v>
      </c>
      <c r="J2593">
        <f>VLOOKUP($A2593,'Dataset historic years'!$A$1:$GA$12652,18,FALSE)</f>
        <v>12.49</v>
      </c>
      <c r="K2593">
        <f>VLOOKUP($A2593,'Dataset historic years'!$A$1:$GA$12652,19,FALSE)</f>
        <v>12.48</v>
      </c>
      <c r="L2593">
        <f>VLOOKUP($A2593,'Dataset historic years'!$A$1:$GA$12652,21,FALSE)</f>
        <v>0</v>
      </c>
      <c r="M2593">
        <f>VLOOKUP($A2593,'Dataset historic years'!$A$1:$GA$12652,8,FALSE)</f>
        <v>0.74578208038662597</v>
      </c>
      <c r="N2593">
        <f>VLOOKUP($A2593,'Dataset historic years'!$A$1:$GA$12652,9,FALSE)</f>
        <v>1.93147206753126</v>
      </c>
      <c r="O2593" t="str">
        <f>VLOOKUP(A2593,'Dataset historic years'!$A$1:$GA$12652,14,FALSE)</f>
        <v>2015-Dec-03</v>
      </c>
      <c r="P2593" s="2">
        <f>VLOOKUP(A2593,'Dataset historic years'!$A$1:$GA$12652,15,FALSE)</f>
        <v>0.7993055555555556</v>
      </c>
      <c r="Q2593">
        <f>VLOOKUP(A2593,'Dataset historic years'!$A$1:$GA$12652,12,FALSE)</f>
        <v>2015</v>
      </c>
    </row>
    <row r="2594" spans="1:17" x14ac:dyDescent="0.25">
      <c r="A2594">
        <v>3736813</v>
      </c>
      <c r="B2594" t="s">
        <v>7753</v>
      </c>
      <c r="C2594">
        <v>33128.883909999997</v>
      </c>
      <c r="D2594">
        <v>4791980.7707200898</v>
      </c>
      <c r="E2594">
        <v>25.8</v>
      </c>
      <c r="F2594">
        <v>1</v>
      </c>
      <c r="G2594">
        <f>VLOOKUP(A2594,'Dataset historic years'!$A$1:$GA$12652,13,FALSE)</f>
        <v>0.9</v>
      </c>
      <c r="H2594">
        <f>VLOOKUP($A2594,'Dataset historic years'!$A$1:$GA$12652,16,FALSE)</f>
        <v>1.7829999999999999E-2</v>
      </c>
      <c r="I2594">
        <f>VLOOKUP($A2594,'Dataset historic years'!$A$1:$GA$12652,17,FALSE)</f>
        <v>1.78E-2</v>
      </c>
      <c r="J2594">
        <f>VLOOKUP($A2594,'Dataset historic years'!$A$1:$GA$12652,18,FALSE)</f>
        <v>15.32</v>
      </c>
      <c r="K2594">
        <f>VLOOKUP($A2594,'Dataset historic years'!$A$1:$GA$12652,19,FALSE)</f>
        <v>15.31</v>
      </c>
      <c r="L2594">
        <f>VLOOKUP($A2594,'Dataset historic years'!$A$1:$GA$12652,21,FALSE)</f>
        <v>0</v>
      </c>
      <c r="M2594">
        <f>VLOOKUP($A2594,'Dataset historic years'!$A$1:$GA$12652,8,FALSE)</f>
        <v>0.77958271826858405</v>
      </c>
      <c r="N2594">
        <f>VLOOKUP($A2594,'Dataset historic years'!$A$1:$GA$12652,9,FALSE)</f>
        <v>3.56509589748612</v>
      </c>
      <c r="O2594" t="str">
        <f>VLOOKUP(A2594,'Dataset historic years'!$A$1:$GA$12652,14,FALSE)</f>
        <v>2015-Dec-24</v>
      </c>
      <c r="P2594" s="2">
        <f>VLOOKUP(A2594,'Dataset historic years'!$A$1:$GA$12652,15,FALSE)</f>
        <v>6.9444444444444447E-4</v>
      </c>
      <c r="Q2594">
        <f>VLOOKUP(A2594,'Dataset historic years'!$A$1:$GA$12652,12,FALSE)</f>
        <v>2015</v>
      </c>
    </row>
    <row r="2595" spans="1:17" x14ac:dyDescent="0.25">
      <c r="A2595">
        <v>3736517</v>
      </c>
      <c r="B2595" t="s">
        <v>7726</v>
      </c>
      <c r="C2595">
        <v>27421.130209999999</v>
      </c>
      <c r="D2595">
        <v>3540966.1740000001</v>
      </c>
      <c r="E2595">
        <v>26.5</v>
      </c>
      <c r="F2595">
        <v>1</v>
      </c>
      <c r="G2595">
        <f>VLOOKUP(A2595,'Dataset historic years'!$A$1:$GA$12652,13,FALSE)</f>
        <v>0.9</v>
      </c>
      <c r="H2595">
        <f>VLOOKUP($A2595,'Dataset historic years'!$A$1:$GA$12652,16,FALSE)</f>
        <v>1.9300000000000001E-3</v>
      </c>
      <c r="I2595">
        <f>VLOOKUP($A2595,'Dataset historic years'!$A$1:$GA$12652,17,FALSE)</f>
        <v>1.9300000000000001E-3</v>
      </c>
      <c r="J2595">
        <f>VLOOKUP($A2595,'Dataset historic years'!$A$1:$GA$12652,18,FALSE)</f>
        <v>11.92</v>
      </c>
      <c r="K2595">
        <f>VLOOKUP($A2595,'Dataset historic years'!$A$1:$GA$12652,19,FALSE)</f>
        <v>11.81</v>
      </c>
      <c r="L2595">
        <f>VLOOKUP($A2595,'Dataset historic years'!$A$1:$GA$12652,21,FALSE)</f>
        <v>1</v>
      </c>
      <c r="M2595">
        <f>VLOOKUP($A2595,'Dataset historic years'!$A$1:$GA$12652,8,FALSE)</f>
        <v>0.79962170979465397</v>
      </c>
      <c r="N2595">
        <f>VLOOKUP($A2595,'Dataset historic years'!$A$1:$GA$12652,9,FALSE)</f>
        <v>2.18953378526674</v>
      </c>
      <c r="O2595" t="str">
        <f>VLOOKUP(A2595,'Dataset historic years'!$A$1:$GA$12652,14,FALSE)</f>
        <v>2015-Dec-15</v>
      </c>
      <c r="P2595" s="2">
        <f>VLOOKUP(A2595,'Dataset historic years'!$A$1:$GA$12652,15,FALSE)</f>
        <v>6.9444444444444447E-4</v>
      </c>
      <c r="Q2595">
        <f>VLOOKUP(A2595,'Dataset historic years'!$A$1:$GA$12652,12,FALSE)</f>
        <v>2015</v>
      </c>
    </row>
    <row r="2596" spans="1:17" x14ac:dyDescent="0.25">
      <c r="A2596">
        <v>3736676</v>
      </c>
      <c r="B2596" t="s">
        <v>7736</v>
      </c>
      <c r="C2596">
        <v>30919.715909999999</v>
      </c>
      <c r="D2596">
        <v>952423.96479999996</v>
      </c>
      <c r="E2596">
        <v>26.3</v>
      </c>
      <c r="F2596">
        <v>1</v>
      </c>
      <c r="G2596">
        <f>VLOOKUP(A2596,'Dataset historic years'!$A$1:$GA$12652,13,FALSE)</f>
        <v>0.9</v>
      </c>
      <c r="H2596">
        <f>VLOOKUP($A2596,'Dataset historic years'!$A$1:$GA$12652,16,FALSE)</f>
        <v>2.826E-2</v>
      </c>
      <c r="I2596">
        <f>VLOOKUP($A2596,'Dataset historic years'!$A$1:$GA$12652,17,FALSE)</f>
        <v>2.793E-2</v>
      </c>
      <c r="J2596">
        <f>VLOOKUP($A2596,'Dataset historic years'!$A$1:$GA$12652,18,FALSE)</f>
        <v>7.98</v>
      </c>
      <c r="K2596">
        <f>VLOOKUP($A2596,'Dataset historic years'!$A$1:$GA$12652,19,FALSE)</f>
        <v>7.97</v>
      </c>
      <c r="L2596">
        <f>VLOOKUP($A2596,'Dataset historic years'!$A$1:$GA$12652,21,FALSE)</f>
        <v>0</v>
      </c>
      <c r="M2596">
        <f>VLOOKUP($A2596,'Dataset historic years'!$A$1:$GA$12652,8,FALSE)</f>
        <v>0.98938024974215</v>
      </c>
      <c r="N2596">
        <f>VLOOKUP($A2596,'Dataset historic years'!$A$1:$GA$12652,9,FALSE)</f>
        <v>2.82426392381619</v>
      </c>
      <c r="O2596" t="str">
        <f>VLOOKUP(A2596,'Dataset historic years'!$A$1:$GA$12652,14,FALSE)</f>
        <v>2015-Dec-06</v>
      </c>
      <c r="P2596" s="2">
        <f>VLOOKUP(A2596,'Dataset historic years'!$A$1:$GA$12652,15,FALSE)</f>
        <v>6.9444444444444447E-4</v>
      </c>
      <c r="Q2596">
        <f>VLOOKUP(A2596,'Dataset historic years'!$A$1:$GA$12652,12,FALSE)</f>
        <v>2015</v>
      </c>
    </row>
    <row r="2597" spans="1:17" x14ac:dyDescent="0.25">
      <c r="A2597">
        <v>3738911</v>
      </c>
      <c r="B2597" t="s">
        <v>7751</v>
      </c>
      <c r="C2597">
        <v>41900.76268</v>
      </c>
      <c r="D2597">
        <v>630228.31530000002</v>
      </c>
      <c r="E2597">
        <v>27</v>
      </c>
      <c r="F2597">
        <v>1</v>
      </c>
      <c r="G2597">
        <f>VLOOKUP(A2597,'Dataset historic years'!$A$1:$GA$12652,13,FALSE)</f>
        <v>0.9</v>
      </c>
      <c r="H2597">
        <f>VLOOKUP($A2597,'Dataset historic years'!$A$1:$GA$12652,16,FALSE)</f>
        <v>3.0890000000000001E-2</v>
      </c>
      <c r="I2597">
        <f>VLOOKUP($A2597,'Dataset historic years'!$A$1:$GA$12652,17,FALSE)</f>
        <v>3.0669999999999999E-2</v>
      </c>
      <c r="J2597">
        <f>VLOOKUP($A2597,'Dataset historic years'!$A$1:$GA$12652,18,FALSE)</f>
        <v>6.55</v>
      </c>
      <c r="K2597">
        <f>VLOOKUP($A2597,'Dataset historic years'!$A$1:$GA$12652,19,FALSE)</f>
        <v>6.53</v>
      </c>
      <c r="L2597">
        <f>VLOOKUP($A2597,'Dataset historic years'!$A$1:$GA$12652,21,FALSE)</f>
        <v>0</v>
      </c>
      <c r="M2597">
        <f>VLOOKUP($A2597,'Dataset historic years'!$A$1:$GA$12652,8,FALSE)</f>
        <v>0.87027579099999997</v>
      </c>
      <c r="N2597">
        <f>VLOOKUP($A2597,'Dataset historic years'!$A$1:$GA$12652,9,FALSE)</f>
        <v>1.2708434120000001</v>
      </c>
      <c r="O2597" t="str">
        <f>VLOOKUP(A2597,'Dataset historic years'!$A$1:$GA$12652,14,FALSE)</f>
        <v>2015-Dec-05</v>
      </c>
      <c r="P2597" s="2">
        <f>VLOOKUP(A2597,'Dataset historic years'!$A$1:$GA$12652,15,FALSE)</f>
        <v>2.0833333333333333E-3</v>
      </c>
      <c r="Q2597">
        <f>VLOOKUP(A2597,'Dataset historic years'!$A$1:$GA$12652,12,FALSE)</f>
        <v>2015</v>
      </c>
    </row>
    <row r="2598" spans="1:17" x14ac:dyDescent="0.25">
      <c r="A2598">
        <v>3739065</v>
      </c>
      <c r="B2598" t="s">
        <v>7754</v>
      </c>
      <c r="C2598">
        <v>50504.98242</v>
      </c>
      <c r="D2598">
        <v>4746658.4653868098</v>
      </c>
      <c r="E2598">
        <v>25.8</v>
      </c>
      <c r="F2598">
        <v>1</v>
      </c>
      <c r="G2598">
        <f>VLOOKUP(A2598,'Dataset historic years'!$A$1:$GA$12652,13,FALSE)</f>
        <v>1.02</v>
      </c>
      <c r="H2598">
        <f>VLOOKUP($A2598,'Dataset historic years'!$A$1:$GA$12652,16,FALSE)</f>
        <v>2.674E-2</v>
      </c>
      <c r="I2598">
        <f>VLOOKUP($A2598,'Dataset historic years'!$A$1:$GA$12652,17,FALSE)</f>
        <v>2.666E-2</v>
      </c>
      <c r="J2598">
        <f>VLOOKUP($A2598,'Dataset historic years'!$A$1:$GA$12652,18,FALSE)</f>
        <v>15.61</v>
      </c>
      <c r="K2598">
        <f>VLOOKUP($A2598,'Dataset historic years'!$A$1:$GA$12652,19,FALSE)</f>
        <v>15.61</v>
      </c>
      <c r="L2598">
        <f>VLOOKUP($A2598,'Dataset historic years'!$A$1:$GA$12652,21,FALSE)</f>
        <v>0</v>
      </c>
      <c r="M2598">
        <f>VLOOKUP($A2598,'Dataset historic years'!$A$1:$GA$12652,8,FALSE)</f>
        <v>0.80705320905661304</v>
      </c>
      <c r="N2598">
        <f>VLOOKUP($A2598,'Dataset historic years'!$A$1:$GA$12652,9,FALSE)</f>
        <v>3.6702246612510199</v>
      </c>
      <c r="O2598" t="str">
        <f>VLOOKUP(A2598,'Dataset historic years'!$A$1:$GA$12652,14,FALSE)</f>
        <v>2016-Jan-04</v>
      </c>
      <c r="P2598" s="2">
        <f>VLOOKUP(A2598,'Dataset historic years'!$A$1:$GA$12652,15,FALSE)</f>
        <v>6.9444444444444447E-4</v>
      </c>
      <c r="Q2598">
        <f>VLOOKUP(A2598,'Dataset historic years'!$A$1:$GA$12652,12,FALSE)</f>
        <v>2016</v>
      </c>
    </row>
    <row r="2599" spans="1:17" x14ac:dyDescent="0.25">
      <c r="A2599">
        <v>3738915</v>
      </c>
      <c r="B2599" t="s">
        <v>7183</v>
      </c>
      <c r="C2599">
        <v>32003.232830000001</v>
      </c>
      <c r="D2599">
        <v>20335626.984512899</v>
      </c>
      <c r="E2599">
        <v>26.2</v>
      </c>
      <c r="F2599">
        <v>1</v>
      </c>
      <c r="G2599">
        <f>VLOOKUP(A2599,'Dataset historic years'!$A$1:$GA$12652,13,FALSE)</f>
        <v>0.9</v>
      </c>
      <c r="H2599">
        <f>VLOOKUP($A2599,'Dataset historic years'!$A$1:$GA$12652,16,FALSE)</f>
        <v>1.4189999999999999E-2</v>
      </c>
      <c r="I2599">
        <f>VLOOKUP($A2599,'Dataset historic years'!$A$1:$GA$12652,17,FALSE)</f>
        <v>1.4160000000000001E-2</v>
      </c>
      <c r="J2599">
        <f>VLOOKUP($A2599,'Dataset historic years'!$A$1:$GA$12652,18,FALSE)</f>
        <v>10.29</v>
      </c>
      <c r="K2599">
        <f>VLOOKUP($A2599,'Dataset historic years'!$A$1:$GA$12652,19,FALSE)</f>
        <v>10.28</v>
      </c>
      <c r="L2599">
        <f>VLOOKUP($A2599,'Dataset historic years'!$A$1:$GA$12652,21,FALSE)</f>
        <v>0</v>
      </c>
      <c r="M2599">
        <f>VLOOKUP($A2599,'Dataset historic years'!$A$1:$GA$12652,8,FALSE)</f>
        <v>0.81775266754697296</v>
      </c>
      <c r="N2599">
        <f>VLOOKUP($A2599,'Dataset historic years'!$A$1:$GA$12652,9,FALSE)</f>
        <v>1.58985360908495</v>
      </c>
      <c r="O2599" t="str">
        <f>VLOOKUP(A2599,'Dataset historic years'!$A$1:$GA$12652,14,FALSE)</f>
        <v>2015-Dec-22</v>
      </c>
      <c r="P2599" s="2">
        <f>VLOOKUP(A2599,'Dataset historic years'!$A$1:$GA$12652,15,FALSE)</f>
        <v>6.9444444444444447E-4</v>
      </c>
      <c r="Q2599">
        <f>VLOOKUP(A2599,'Dataset historic years'!$A$1:$GA$12652,12,FALSE)</f>
        <v>2015</v>
      </c>
    </row>
    <row r="2600" spans="1:17" x14ac:dyDescent="0.25">
      <c r="A2600">
        <v>3738545</v>
      </c>
      <c r="B2600" t="s">
        <v>7762</v>
      </c>
      <c r="C2600">
        <v>29186.274580000001</v>
      </c>
      <c r="D2600">
        <v>2232909.0723396102</v>
      </c>
      <c r="E2600">
        <v>27.3</v>
      </c>
      <c r="F2600">
        <v>1</v>
      </c>
      <c r="G2600">
        <f>VLOOKUP(A2600,'Dataset historic years'!$A$1:$GA$12652,13,FALSE)</f>
        <v>0.9</v>
      </c>
      <c r="H2600">
        <f>VLOOKUP($A2600,'Dataset historic years'!$A$1:$GA$12652,16,FALSE)</f>
        <v>1.2930000000000001E-2</v>
      </c>
      <c r="I2600">
        <f>VLOOKUP($A2600,'Dataset historic years'!$A$1:$GA$12652,17,FALSE)</f>
        <v>1.277E-2</v>
      </c>
      <c r="J2600">
        <f>VLOOKUP($A2600,'Dataset historic years'!$A$1:$GA$12652,18,FALSE)</f>
        <v>6.91</v>
      </c>
      <c r="K2600">
        <f>VLOOKUP($A2600,'Dataset historic years'!$A$1:$GA$12652,19,FALSE)</f>
        <v>6.88</v>
      </c>
      <c r="L2600">
        <f>VLOOKUP($A2600,'Dataset historic years'!$A$1:$GA$12652,21,FALSE)</f>
        <v>0</v>
      </c>
      <c r="M2600">
        <f>VLOOKUP($A2600,'Dataset historic years'!$A$1:$GA$12652,8,FALSE)</f>
        <v>0.91866837324288597</v>
      </c>
      <c r="N2600">
        <f>VLOOKUP($A2600,'Dataset historic years'!$A$1:$GA$12652,9,FALSE)</f>
        <v>1.57421628999872</v>
      </c>
      <c r="O2600" t="str">
        <f>VLOOKUP(A2600,'Dataset historic years'!$A$1:$GA$12652,14,FALSE)</f>
        <v>2015-Dec-10</v>
      </c>
      <c r="P2600" s="2">
        <f>VLOOKUP(A2600,'Dataset historic years'!$A$1:$GA$12652,15,FALSE)</f>
        <v>2.0833333333333333E-3</v>
      </c>
      <c r="Q2600">
        <f>VLOOKUP(A2600,'Dataset historic years'!$A$1:$GA$12652,12,FALSE)</f>
        <v>2015</v>
      </c>
    </row>
    <row r="2601" spans="1:17" x14ac:dyDescent="0.25">
      <c r="A2601">
        <v>3738917</v>
      </c>
      <c r="B2601" t="s">
        <v>7746</v>
      </c>
      <c r="C2601">
        <v>44631.353130000003</v>
      </c>
      <c r="D2601">
        <v>2977326.5637563402</v>
      </c>
      <c r="E2601">
        <v>26.5</v>
      </c>
      <c r="F2601">
        <v>1</v>
      </c>
      <c r="G2601">
        <f>VLOOKUP(A2601,'Dataset historic years'!$A$1:$GA$12652,13,FALSE)</f>
        <v>0.9</v>
      </c>
      <c r="H2601">
        <f>VLOOKUP($A2601,'Dataset historic years'!$A$1:$GA$12652,16,FALSE)</f>
        <v>4.9599999999999998E-2</v>
      </c>
      <c r="I2601">
        <f>VLOOKUP($A2601,'Dataset historic years'!$A$1:$GA$12652,17,FALSE)</f>
        <v>4.9239999999999999E-2</v>
      </c>
      <c r="J2601">
        <f>VLOOKUP($A2601,'Dataset historic years'!$A$1:$GA$12652,18,FALSE)</f>
        <v>17.12</v>
      </c>
      <c r="K2601">
        <f>VLOOKUP($A2601,'Dataset historic years'!$A$1:$GA$12652,19,FALSE)</f>
        <v>17.11</v>
      </c>
      <c r="L2601">
        <f>VLOOKUP($A2601,'Dataset historic years'!$A$1:$GA$12652,21,FALSE)</f>
        <v>0</v>
      </c>
      <c r="M2601">
        <f>VLOOKUP($A2601,'Dataset historic years'!$A$1:$GA$12652,8,FALSE)</f>
        <v>0.84177892539473198</v>
      </c>
      <c r="N2601">
        <f>VLOOKUP($A2601,'Dataset historic years'!$A$1:$GA$12652,9,FALSE)</f>
        <v>2.1861522670268698</v>
      </c>
      <c r="O2601" t="str">
        <f>VLOOKUP(A2601,'Dataset historic years'!$A$1:$GA$12652,14,FALSE)</f>
        <v>2015-Dec-22</v>
      </c>
      <c r="P2601" s="2">
        <f>VLOOKUP(A2601,'Dataset historic years'!$A$1:$GA$12652,15,FALSE)</f>
        <v>6.9444444444444447E-4</v>
      </c>
      <c r="Q2601">
        <f>VLOOKUP(A2601,'Dataset historic years'!$A$1:$GA$12652,12,FALSE)</f>
        <v>2015</v>
      </c>
    </row>
    <row r="2602" spans="1:17" x14ac:dyDescent="0.25">
      <c r="A2602">
        <v>3738918</v>
      </c>
      <c r="B2602" t="s">
        <v>7752</v>
      </c>
      <c r="C2602">
        <v>36038.977149999999</v>
      </c>
      <c r="D2602">
        <v>6411732.93361241</v>
      </c>
      <c r="E2602">
        <v>25.2</v>
      </c>
      <c r="F2602">
        <v>1</v>
      </c>
      <c r="G2602">
        <f>VLOOKUP(A2602,'Dataset historic years'!$A$1:$GA$12652,13,FALSE)</f>
        <v>0.9</v>
      </c>
      <c r="H2602">
        <f>VLOOKUP($A2602,'Dataset historic years'!$A$1:$GA$12652,16,FALSE)</f>
        <v>1.8950000000000002E-2</v>
      </c>
      <c r="I2602">
        <f>VLOOKUP($A2602,'Dataset historic years'!$A$1:$GA$12652,17,FALSE)</f>
        <v>1.8839999999999999E-2</v>
      </c>
      <c r="J2602">
        <f>VLOOKUP($A2602,'Dataset historic years'!$A$1:$GA$12652,18,FALSE)</f>
        <v>6.08</v>
      </c>
      <c r="K2602">
        <f>VLOOKUP($A2602,'Dataset historic years'!$A$1:$GA$12652,19,FALSE)</f>
        <v>6.06</v>
      </c>
      <c r="L2602">
        <f>VLOOKUP($A2602,'Dataset historic years'!$A$1:$GA$12652,21,FALSE)</f>
        <v>0</v>
      </c>
      <c r="M2602">
        <f>VLOOKUP($A2602,'Dataset historic years'!$A$1:$GA$12652,8,FALSE)</f>
        <v>0.979087762489668</v>
      </c>
      <c r="N2602">
        <f>VLOOKUP($A2602,'Dataset historic years'!$A$1:$GA$12652,9,FALSE)</f>
        <v>2.1398893280000002</v>
      </c>
      <c r="O2602" t="str">
        <f>VLOOKUP(A2602,'Dataset historic years'!$A$1:$GA$12652,14,FALSE)</f>
        <v>2015-Dec-24</v>
      </c>
      <c r="P2602" s="2">
        <f>VLOOKUP(A2602,'Dataset historic years'!$A$1:$GA$12652,15,FALSE)</f>
        <v>6.9444444444444447E-4</v>
      </c>
      <c r="Q2602">
        <f>VLOOKUP(A2602,'Dataset historic years'!$A$1:$GA$12652,12,FALSE)</f>
        <v>2015</v>
      </c>
    </row>
    <row r="2603" spans="1:17" x14ac:dyDescent="0.25">
      <c r="A2603">
        <v>3738547</v>
      </c>
      <c r="B2603" t="s">
        <v>7764</v>
      </c>
      <c r="C2603">
        <v>36644.857960000001</v>
      </c>
      <c r="D2603">
        <v>1634912.0220836501</v>
      </c>
      <c r="E2603">
        <v>26.5</v>
      </c>
      <c r="F2603">
        <v>1</v>
      </c>
      <c r="G2603">
        <f>VLOOKUP(A2603,'Dataset historic years'!$A$1:$GA$12652,13,FALSE)</f>
        <v>0.9</v>
      </c>
      <c r="H2603">
        <f>VLOOKUP($A2603,'Dataset historic years'!$A$1:$GA$12652,16,FALSE)</f>
        <v>4.9509999999999998E-2</v>
      </c>
      <c r="I2603">
        <f>VLOOKUP($A2603,'Dataset historic years'!$A$1:$GA$12652,17,FALSE)</f>
        <v>4.929E-2</v>
      </c>
      <c r="J2603">
        <f>VLOOKUP($A2603,'Dataset historic years'!$A$1:$GA$12652,18,FALSE)</f>
        <v>7.06</v>
      </c>
      <c r="K2603">
        <f>VLOOKUP($A2603,'Dataset historic years'!$A$1:$GA$12652,19,FALSE)</f>
        <v>7.05</v>
      </c>
      <c r="L2603">
        <f>VLOOKUP($A2603,'Dataset historic years'!$A$1:$GA$12652,21,FALSE)</f>
        <v>0</v>
      </c>
      <c r="M2603">
        <f>VLOOKUP($A2603,'Dataset historic years'!$A$1:$GA$12652,8,FALSE)</f>
        <v>1.0313304289679699</v>
      </c>
      <c r="N2603">
        <f>VLOOKUP($A2603,'Dataset historic years'!$A$1:$GA$12652,9,FALSE)</f>
        <v>4.2037271402875502</v>
      </c>
      <c r="O2603" t="str">
        <f>VLOOKUP(A2603,'Dataset historic years'!$A$1:$GA$12652,14,FALSE)</f>
        <v>2015-Dec-20</v>
      </c>
      <c r="P2603" s="2">
        <f>VLOOKUP(A2603,'Dataset historic years'!$A$1:$GA$12652,15,FALSE)</f>
        <v>6.9444444444444447E-4</v>
      </c>
      <c r="Q2603">
        <f>VLOOKUP(A2603,'Dataset historic years'!$A$1:$GA$12652,12,FALSE)</f>
        <v>2015</v>
      </c>
    </row>
    <row r="2604" spans="1:17" x14ac:dyDescent="0.25">
      <c r="A2604">
        <v>3739077</v>
      </c>
      <c r="B2604" t="s">
        <v>7781</v>
      </c>
      <c r="C2604">
        <v>15968.05732</v>
      </c>
      <c r="D2604">
        <v>2443329.33729997</v>
      </c>
      <c r="E2604">
        <v>26.1</v>
      </c>
      <c r="F2604">
        <v>1</v>
      </c>
      <c r="G2604">
        <f>VLOOKUP(A2604,'Dataset historic years'!$A$1:$GA$12652,13,FALSE)</f>
        <v>0.9</v>
      </c>
      <c r="H2604">
        <f>VLOOKUP($A2604,'Dataset historic years'!$A$1:$GA$12652,16,FALSE)</f>
        <v>3.6429999999999997E-2</v>
      </c>
      <c r="I2604">
        <f>VLOOKUP($A2604,'Dataset historic years'!$A$1:$GA$12652,17,FALSE)</f>
        <v>3.6240000000000001E-2</v>
      </c>
      <c r="J2604">
        <f>VLOOKUP($A2604,'Dataset historic years'!$A$1:$GA$12652,18,FALSE)</f>
        <v>1.61</v>
      </c>
      <c r="K2604">
        <f>VLOOKUP($A2604,'Dataset historic years'!$A$1:$GA$12652,19,FALSE)</f>
        <v>1.57</v>
      </c>
      <c r="L2604">
        <f>VLOOKUP($A2604,'Dataset historic years'!$A$1:$GA$12652,21,FALSE)</f>
        <v>0</v>
      </c>
      <c r="M2604">
        <f>VLOOKUP($A2604,'Dataset historic years'!$A$1:$GA$12652,8,FALSE)</f>
        <v>1.00973258884883</v>
      </c>
      <c r="N2604">
        <f>VLOOKUP($A2604,'Dataset historic years'!$A$1:$GA$12652,9,FALSE)</f>
        <v>1.23357295049831</v>
      </c>
      <c r="O2604" t="str">
        <f>VLOOKUP(A2604,'Dataset historic years'!$A$1:$GA$12652,14,FALSE)</f>
        <v>2015-Dec-16</v>
      </c>
      <c r="P2604" s="2">
        <f>VLOOKUP(A2604,'Dataset historic years'!$A$1:$GA$12652,15,FALSE)</f>
        <v>1.2500000000000001E-2</v>
      </c>
      <c r="Q2604">
        <f>VLOOKUP(A2604,'Dataset historic years'!$A$1:$GA$12652,12,FALSE)</f>
        <v>2015</v>
      </c>
    </row>
    <row r="2605" spans="1:17" x14ac:dyDescent="0.25">
      <c r="A2605">
        <v>3738549</v>
      </c>
      <c r="B2605" t="s">
        <v>7742</v>
      </c>
      <c r="C2605">
        <v>41172.177770000002</v>
      </c>
      <c r="D2605">
        <v>2172397.96062714</v>
      </c>
      <c r="E2605">
        <v>27.2</v>
      </c>
      <c r="F2605">
        <v>1</v>
      </c>
      <c r="G2605">
        <f>VLOOKUP(A2605,'Dataset historic years'!$A$1:$GA$12652,13,FALSE)</f>
        <v>0.9</v>
      </c>
      <c r="H2605">
        <f>VLOOKUP($A2605,'Dataset historic years'!$A$1:$GA$12652,16,FALSE)</f>
        <v>2.0789999999999999E-2</v>
      </c>
      <c r="I2605">
        <f>VLOOKUP($A2605,'Dataset historic years'!$A$1:$GA$12652,17,FALSE)</f>
        <v>2.0590000000000001E-2</v>
      </c>
      <c r="J2605">
        <f>VLOOKUP($A2605,'Dataset historic years'!$A$1:$GA$12652,18,FALSE)</f>
        <v>17.37</v>
      </c>
      <c r="K2605">
        <f>VLOOKUP($A2605,'Dataset historic years'!$A$1:$GA$12652,19,FALSE)</f>
        <v>17.36</v>
      </c>
      <c r="L2605">
        <f>VLOOKUP($A2605,'Dataset historic years'!$A$1:$GA$12652,21,FALSE)</f>
        <v>0</v>
      </c>
      <c r="M2605">
        <f>VLOOKUP($A2605,'Dataset historic years'!$A$1:$GA$12652,8,FALSE)</f>
        <v>0.70189798731054698</v>
      </c>
      <c r="N2605">
        <f>VLOOKUP($A2605,'Dataset historic years'!$A$1:$GA$12652,9,FALSE)</f>
        <v>3.1648096579445402</v>
      </c>
      <c r="O2605" t="str">
        <f>VLOOKUP(A2605,'Dataset historic years'!$A$1:$GA$12652,14,FALSE)</f>
        <v>2015-Dec-11</v>
      </c>
      <c r="P2605" s="2">
        <f>VLOOKUP(A2605,'Dataset historic years'!$A$1:$GA$12652,15,FALSE)</f>
        <v>3.472222222222222E-3</v>
      </c>
      <c r="Q2605">
        <f>VLOOKUP(A2605,'Dataset historic years'!$A$1:$GA$12652,12,FALSE)</f>
        <v>2015</v>
      </c>
    </row>
    <row r="2606" spans="1:17" x14ac:dyDescent="0.25">
      <c r="A2606">
        <v>3739081</v>
      </c>
      <c r="B2606" t="s">
        <v>7715</v>
      </c>
      <c r="C2606">
        <v>45583.031840000003</v>
      </c>
      <c r="D2606">
        <v>5752692.5473018801</v>
      </c>
      <c r="E2606">
        <v>24.63</v>
      </c>
      <c r="F2606">
        <v>1</v>
      </c>
      <c r="G2606">
        <f>VLOOKUP(A2606,'Dataset historic years'!$A$1:$GA$12652,13,FALSE)</f>
        <v>0.9</v>
      </c>
      <c r="H2606">
        <f>VLOOKUP($A2606,'Dataset historic years'!$A$1:$GA$12652,16,FALSE)</f>
        <v>1.6379999999999999E-2</v>
      </c>
      <c r="I2606">
        <f>VLOOKUP($A2606,'Dataset historic years'!$A$1:$GA$12652,17,FALSE)</f>
        <v>1.6289999999999999E-2</v>
      </c>
      <c r="J2606">
        <f>VLOOKUP($A2606,'Dataset historic years'!$A$1:$GA$12652,18,FALSE)</f>
        <v>8.99</v>
      </c>
      <c r="K2606">
        <f>VLOOKUP($A2606,'Dataset historic years'!$A$1:$GA$12652,19,FALSE)</f>
        <v>8.9700000000000006</v>
      </c>
      <c r="L2606">
        <f>VLOOKUP($A2606,'Dataset historic years'!$A$1:$GA$12652,21,FALSE)</f>
        <v>0</v>
      </c>
      <c r="M2606">
        <f>VLOOKUP($A2606,'Dataset historic years'!$A$1:$GA$12652,8,FALSE)</f>
        <v>0.981096159918457</v>
      </c>
      <c r="N2606">
        <f>VLOOKUP($A2606,'Dataset historic years'!$A$1:$GA$12652,9,FALSE)</f>
        <v>1.5182236819683801</v>
      </c>
      <c r="O2606" t="str">
        <f>VLOOKUP(A2606,'Dataset historic years'!$A$1:$GA$12652,14,FALSE)</f>
        <v>2015-Dec-19</v>
      </c>
      <c r="P2606" s="2">
        <f>VLOOKUP(A2606,'Dataset historic years'!$A$1:$GA$12652,15,FALSE)</f>
        <v>2.7777777777777779E-3</v>
      </c>
      <c r="Q2606">
        <f>VLOOKUP(A2606,'Dataset historic years'!$A$1:$GA$12652,12,FALSE)</f>
        <v>2015</v>
      </c>
    </row>
    <row r="2607" spans="1:17" x14ac:dyDescent="0.25">
      <c r="A2607">
        <v>3738936</v>
      </c>
      <c r="B2607" t="s">
        <v>7749</v>
      </c>
      <c r="C2607">
        <v>40797.145109999998</v>
      </c>
      <c r="D2607">
        <v>2311590.1319052498</v>
      </c>
      <c r="E2607">
        <v>26.5</v>
      </c>
      <c r="F2607">
        <v>1</v>
      </c>
      <c r="G2607">
        <f>VLOOKUP(A2607,'Dataset historic years'!$A$1:$GA$12652,13,FALSE)</f>
        <v>0.9</v>
      </c>
      <c r="H2607">
        <f>VLOOKUP($A2607,'Dataset historic years'!$A$1:$GA$12652,16,FALSE)</f>
        <v>3.4750000000000003E-2</v>
      </c>
      <c r="I2607">
        <f>VLOOKUP($A2607,'Dataset historic years'!$A$1:$GA$12652,17,FALSE)</f>
        <v>3.4270000000000002E-2</v>
      </c>
      <c r="J2607">
        <f>VLOOKUP($A2607,'Dataset historic years'!$A$1:$GA$12652,18,FALSE)</f>
        <v>6.06</v>
      </c>
      <c r="K2607">
        <f>VLOOKUP($A2607,'Dataset historic years'!$A$1:$GA$12652,19,FALSE)</f>
        <v>6.05</v>
      </c>
      <c r="L2607">
        <f>VLOOKUP($A2607,'Dataset historic years'!$A$1:$GA$12652,21,FALSE)</f>
        <v>0</v>
      </c>
      <c r="M2607">
        <f>VLOOKUP($A2607,'Dataset historic years'!$A$1:$GA$12652,8,FALSE)</f>
        <v>0.98533122944839002</v>
      </c>
      <c r="N2607">
        <f>VLOOKUP($A2607,'Dataset historic years'!$A$1:$GA$12652,9,FALSE)</f>
        <v>2.0175373152552298</v>
      </c>
      <c r="O2607" t="str">
        <f>VLOOKUP(A2607,'Dataset historic years'!$A$1:$GA$12652,14,FALSE)</f>
        <v>2015-Dec-31</v>
      </c>
      <c r="P2607" s="2">
        <f>VLOOKUP(A2607,'Dataset historic years'!$A$1:$GA$12652,15,FALSE)</f>
        <v>1.3888888888888889E-3</v>
      </c>
      <c r="Q2607">
        <f>VLOOKUP(A2607,'Dataset historic years'!$A$1:$GA$12652,12,FALSE)</f>
        <v>2015</v>
      </c>
    </row>
    <row r="2608" spans="1:17" x14ac:dyDescent="0.25">
      <c r="A2608">
        <v>3739060</v>
      </c>
      <c r="B2608" t="s">
        <v>7760</v>
      </c>
      <c r="C2608">
        <v>26423.579280000002</v>
      </c>
      <c r="D2608">
        <v>7388056.9982237797</v>
      </c>
      <c r="E2608">
        <v>26.5</v>
      </c>
      <c r="F2608">
        <v>1</v>
      </c>
      <c r="G2608">
        <f>VLOOKUP(A2608,'Dataset historic years'!$A$1:$GA$12652,13,FALSE)</f>
        <v>0.9</v>
      </c>
      <c r="H2608">
        <f>VLOOKUP($A2608,'Dataset historic years'!$A$1:$GA$12652,16,FALSE)</f>
        <v>2.4109999999999999E-2</v>
      </c>
      <c r="I2608">
        <f>VLOOKUP($A2608,'Dataset historic years'!$A$1:$GA$12652,17,FALSE)</f>
        <v>2.4029999999999999E-2</v>
      </c>
      <c r="J2608">
        <f>VLOOKUP($A2608,'Dataset historic years'!$A$1:$GA$12652,18,FALSE)</f>
        <v>7.42</v>
      </c>
      <c r="K2608">
        <f>VLOOKUP($A2608,'Dataset historic years'!$A$1:$GA$12652,19,FALSE)</f>
        <v>7.4</v>
      </c>
      <c r="L2608">
        <f>VLOOKUP($A2608,'Dataset historic years'!$A$1:$GA$12652,21,FALSE)</f>
        <v>0</v>
      </c>
      <c r="M2608">
        <f>VLOOKUP($A2608,'Dataset historic years'!$A$1:$GA$12652,8,FALSE)</f>
        <v>1.0121715024061499</v>
      </c>
      <c r="N2608">
        <f>VLOOKUP($A2608,'Dataset historic years'!$A$1:$GA$12652,9,FALSE)</f>
        <v>3.2623107280000001</v>
      </c>
      <c r="O2608" t="str">
        <f>VLOOKUP(A2608,'Dataset historic years'!$A$1:$GA$12652,14,FALSE)</f>
        <v>2015-Dec-26</v>
      </c>
      <c r="P2608" s="2">
        <f>VLOOKUP(A2608,'Dataset historic years'!$A$1:$GA$12652,15,FALSE)</f>
        <v>6.9444444444444447E-4</v>
      </c>
      <c r="Q2608">
        <f>VLOOKUP(A2608,'Dataset historic years'!$A$1:$GA$12652,12,FALSE)</f>
        <v>2015</v>
      </c>
    </row>
    <row r="2609" spans="1:17" x14ac:dyDescent="0.25">
      <c r="A2609">
        <v>3740098</v>
      </c>
      <c r="B2609" t="s">
        <v>7748</v>
      </c>
      <c r="C2609">
        <v>34192.735769999999</v>
      </c>
      <c r="D2609">
        <v>3397930.2204097002</v>
      </c>
      <c r="E2609">
        <v>25.3</v>
      </c>
      <c r="F2609">
        <v>1</v>
      </c>
      <c r="G2609">
        <f>VLOOKUP(A2609,'Dataset historic years'!$A$1:$GA$12652,13,FALSE)</f>
        <v>1.02</v>
      </c>
      <c r="H2609">
        <f>VLOOKUP($A2609,'Dataset historic years'!$A$1:$GA$12652,16,FALSE)</f>
        <v>4.9959999999999997E-2</v>
      </c>
      <c r="I2609">
        <f>VLOOKUP($A2609,'Dataset historic years'!$A$1:$GA$12652,17,FALSE)</f>
        <v>4.8070000000000002E-2</v>
      </c>
      <c r="J2609">
        <f>VLOOKUP($A2609,'Dataset historic years'!$A$1:$GA$12652,18,FALSE)</f>
        <v>14.67</v>
      </c>
      <c r="K2609">
        <f>VLOOKUP($A2609,'Dataset historic years'!$A$1:$GA$12652,19,FALSE)</f>
        <v>14.67</v>
      </c>
      <c r="L2609">
        <f>VLOOKUP($A2609,'Dataset historic years'!$A$1:$GA$12652,21,FALSE)</f>
        <v>0</v>
      </c>
      <c r="M2609">
        <f>VLOOKUP($A2609,'Dataset historic years'!$A$1:$GA$12652,8,FALSE)</f>
        <v>0.85374252412071805</v>
      </c>
      <c r="N2609">
        <f>VLOOKUP($A2609,'Dataset historic years'!$A$1:$GA$12652,9,FALSE)</f>
        <v>4.1886539119909303</v>
      </c>
      <c r="O2609" t="str">
        <f>VLOOKUP(A2609,'Dataset historic years'!$A$1:$GA$12652,14,FALSE)</f>
        <v>2016-Jan-01</v>
      </c>
      <c r="P2609" s="2">
        <f>VLOOKUP(A2609,'Dataset historic years'!$A$1:$GA$12652,15,FALSE)</f>
        <v>1.5972222222222221E-2</v>
      </c>
      <c r="Q2609">
        <f>VLOOKUP(A2609,'Dataset historic years'!$A$1:$GA$12652,12,FALSE)</f>
        <v>2016</v>
      </c>
    </row>
    <row r="2610" spans="1:17" x14ac:dyDescent="0.25">
      <c r="A2610">
        <v>3740099</v>
      </c>
      <c r="B2610" t="s">
        <v>7758</v>
      </c>
      <c r="C2610">
        <v>26305.289400000001</v>
      </c>
      <c r="D2610">
        <v>1576131.3687726201</v>
      </c>
      <c r="E2610">
        <v>26.8</v>
      </c>
      <c r="F2610">
        <v>1</v>
      </c>
      <c r="G2610">
        <f>VLOOKUP(A2610,'Dataset historic years'!$A$1:$GA$12652,13,FALSE)</f>
        <v>1.02</v>
      </c>
      <c r="H2610">
        <f>VLOOKUP($A2610,'Dataset historic years'!$A$1:$GA$12652,16,FALSE)</f>
        <v>2.6339999999999999E-2</v>
      </c>
      <c r="I2610">
        <f>VLOOKUP($A2610,'Dataset historic years'!$A$1:$GA$12652,17,FALSE)</f>
        <v>2.6079999999999999E-2</v>
      </c>
      <c r="J2610">
        <f>VLOOKUP($A2610,'Dataset historic years'!$A$1:$GA$12652,18,FALSE)</f>
        <v>19.739999999999998</v>
      </c>
      <c r="K2610">
        <f>VLOOKUP($A2610,'Dataset historic years'!$A$1:$GA$12652,19,FALSE)</f>
        <v>19.739999999999998</v>
      </c>
      <c r="L2610">
        <f>VLOOKUP($A2610,'Dataset historic years'!$A$1:$GA$12652,21,FALSE)</f>
        <v>1</v>
      </c>
      <c r="M2610">
        <f>VLOOKUP($A2610,'Dataset historic years'!$A$1:$GA$12652,8,FALSE)</f>
        <v>0.90622106195057595</v>
      </c>
      <c r="N2610">
        <f>VLOOKUP($A2610,'Dataset historic years'!$A$1:$GA$12652,9,FALSE)</f>
        <v>2.3230906846199</v>
      </c>
      <c r="O2610" t="str">
        <f>VLOOKUP(A2610,'Dataset historic years'!$A$1:$GA$12652,14,FALSE)</f>
        <v>2016-Jan-09</v>
      </c>
      <c r="P2610" s="2">
        <f>VLOOKUP(A2610,'Dataset historic years'!$A$1:$GA$12652,15,FALSE)</f>
        <v>1.3888888888888889E-3</v>
      </c>
      <c r="Q2610">
        <f>VLOOKUP(A2610,'Dataset historic years'!$A$1:$GA$12652,12,FALSE)</f>
        <v>2016</v>
      </c>
    </row>
    <row r="2611" spans="1:17" x14ac:dyDescent="0.25">
      <c r="A2611">
        <v>3740100</v>
      </c>
      <c r="B2611" t="s">
        <v>7728</v>
      </c>
      <c r="C2611">
        <v>38558.202729999997</v>
      </c>
      <c r="D2611">
        <v>1621054.8312247</v>
      </c>
      <c r="E2611">
        <v>25.5</v>
      </c>
      <c r="F2611">
        <v>1</v>
      </c>
      <c r="G2611">
        <f>VLOOKUP(A2611,'Dataset historic years'!$A$1:$GA$12652,13,FALSE)</f>
        <v>1.02</v>
      </c>
      <c r="H2611">
        <f>VLOOKUP($A2611,'Dataset historic years'!$A$1:$GA$12652,16,FALSE)</f>
        <v>3.5209999999999998E-2</v>
      </c>
      <c r="I2611">
        <f>VLOOKUP($A2611,'Dataset historic years'!$A$1:$GA$12652,17,FALSE)</f>
        <v>3.5150000000000001E-2</v>
      </c>
      <c r="J2611">
        <f>VLOOKUP($A2611,'Dataset historic years'!$A$1:$GA$12652,18,FALSE)</f>
        <v>15</v>
      </c>
      <c r="K2611">
        <f>VLOOKUP($A2611,'Dataset historic years'!$A$1:$GA$12652,19,FALSE)</f>
        <v>14.99</v>
      </c>
      <c r="L2611">
        <f>VLOOKUP($A2611,'Dataset historic years'!$A$1:$GA$12652,21,FALSE)</f>
        <v>0</v>
      </c>
      <c r="M2611">
        <f>VLOOKUP($A2611,'Dataset historic years'!$A$1:$GA$12652,8,FALSE)</f>
        <v>0.71156320206187995</v>
      </c>
      <c r="N2611">
        <f>VLOOKUP($A2611,'Dataset historic years'!$A$1:$GA$12652,9,FALSE)</f>
        <v>2.5901450181493901</v>
      </c>
      <c r="O2611" t="str">
        <f>VLOOKUP(A2611,'Dataset historic years'!$A$1:$GA$12652,14,FALSE)</f>
        <v>2016-Jan-08</v>
      </c>
      <c r="P2611" s="2">
        <f>VLOOKUP(A2611,'Dataset historic years'!$A$1:$GA$12652,15,FALSE)</f>
        <v>6.9444444444444447E-4</v>
      </c>
      <c r="Q2611">
        <f>VLOOKUP(A2611,'Dataset historic years'!$A$1:$GA$12652,12,FALSE)</f>
        <v>2016</v>
      </c>
    </row>
    <row r="2612" spans="1:17" x14ac:dyDescent="0.25">
      <c r="A2612">
        <v>3739387</v>
      </c>
      <c r="B2612" t="s">
        <v>7755</v>
      </c>
      <c r="C2612">
        <v>49882.406179999998</v>
      </c>
      <c r="D2612">
        <v>912595.55149999994</v>
      </c>
      <c r="E2612">
        <v>25.7</v>
      </c>
      <c r="F2612">
        <v>1</v>
      </c>
      <c r="G2612">
        <f>VLOOKUP(A2612,'Dataset historic years'!$A$1:$GA$12652,13,FALSE)</f>
        <v>0.9</v>
      </c>
      <c r="H2612">
        <f>VLOOKUP($A2612,'Dataset historic years'!$A$1:$GA$12652,16,FALSE)</f>
        <v>1.763E-2</v>
      </c>
      <c r="I2612">
        <f>VLOOKUP($A2612,'Dataset historic years'!$A$1:$GA$12652,17,FALSE)</f>
        <v>1.745E-2</v>
      </c>
      <c r="J2612">
        <f>VLOOKUP($A2612,'Dataset historic years'!$A$1:$GA$12652,18,FALSE)</f>
        <v>8.93</v>
      </c>
      <c r="K2612">
        <f>VLOOKUP($A2612,'Dataset historic years'!$A$1:$GA$12652,19,FALSE)</f>
        <v>8.91</v>
      </c>
      <c r="L2612">
        <f>VLOOKUP($A2612,'Dataset historic years'!$A$1:$GA$12652,21,FALSE)</f>
        <v>0</v>
      </c>
      <c r="M2612">
        <f>VLOOKUP($A2612,'Dataset historic years'!$A$1:$GA$12652,8,FALSE)</f>
        <v>0.93211724502733995</v>
      </c>
      <c r="N2612">
        <f>VLOOKUP($A2612,'Dataset historic years'!$A$1:$GA$12652,9,FALSE)</f>
        <v>2.5238526879716101</v>
      </c>
      <c r="O2612" t="str">
        <f>VLOOKUP(A2612,'Dataset historic years'!$A$1:$GA$12652,14,FALSE)</f>
        <v>2015-Dec-27</v>
      </c>
      <c r="P2612" s="2">
        <f>VLOOKUP(A2612,'Dataset historic years'!$A$1:$GA$12652,15,FALSE)</f>
        <v>4.1666666666666666E-3</v>
      </c>
      <c r="Q2612">
        <f>VLOOKUP(A2612,'Dataset historic years'!$A$1:$GA$12652,12,FALSE)</f>
        <v>2015</v>
      </c>
    </row>
    <row r="2613" spans="1:17" x14ac:dyDescent="0.25">
      <c r="A2613">
        <v>3739155</v>
      </c>
      <c r="B2613" t="s">
        <v>7769</v>
      </c>
      <c r="C2613">
        <v>44107.398390000002</v>
      </c>
      <c r="D2613">
        <v>1990507.77473064</v>
      </c>
      <c r="E2613">
        <v>28.1</v>
      </c>
      <c r="F2613">
        <v>1</v>
      </c>
      <c r="G2613">
        <f>VLOOKUP(A2613,'Dataset historic years'!$A$1:$GA$12652,13,FALSE)</f>
        <v>1.02</v>
      </c>
      <c r="H2613">
        <f>VLOOKUP($A2613,'Dataset historic years'!$A$1:$GA$12652,16,FALSE)</f>
        <v>3.286E-2</v>
      </c>
      <c r="I2613">
        <f>VLOOKUP($A2613,'Dataset historic years'!$A$1:$GA$12652,17,FALSE)</f>
        <v>3.2590000000000001E-2</v>
      </c>
      <c r="J2613">
        <f>VLOOKUP($A2613,'Dataset historic years'!$A$1:$GA$12652,18,FALSE)</f>
        <v>6.18</v>
      </c>
      <c r="K2613">
        <f>VLOOKUP($A2613,'Dataset historic years'!$A$1:$GA$12652,19,FALSE)</f>
        <v>6.17</v>
      </c>
      <c r="L2613">
        <f>VLOOKUP($A2613,'Dataset historic years'!$A$1:$GA$12652,21,FALSE)</f>
        <v>0</v>
      </c>
      <c r="M2613">
        <f>VLOOKUP($A2613,'Dataset historic years'!$A$1:$GA$12652,8,FALSE)</f>
        <v>0.56441173866006</v>
      </c>
      <c r="N2613">
        <f>VLOOKUP($A2613,'Dataset historic years'!$A$1:$GA$12652,9,FALSE)</f>
        <v>1.0453515449999999</v>
      </c>
      <c r="O2613" t="str">
        <f>VLOOKUP(A2613,'Dataset historic years'!$A$1:$GA$12652,14,FALSE)</f>
        <v>2016-Jan-02</v>
      </c>
      <c r="P2613" s="2">
        <f>VLOOKUP(A2613,'Dataset historic years'!$A$1:$GA$12652,15,FALSE)</f>
        <v>2.0833333333333333E-3</v>
      </c>
      <c r="Q2613">
        <f>VLOOKUP(A2613,'Dataset historic years'!$A$1:$GA$12652,12,FALSE)</f>
        <v>2016</v>
      </c>
    </row>
    <row r="2614" spans="1:17" x14ac:dyDescent="0.25">
      <c r="A2614">
        <v>3740103</v>
      </c>
      <c r="B2614" t="s">
        <v>6997</v>
      </c>
      <c r="C2614">
        <v>36678.287190000003</v>
      </c>
      <c r="D2614">
        <v>2900657.89473793</v>
      </c>
      <c r="E2614">
        <v>27.7</v>
      </c>
      <c r="F2614">
        <v>1</v>
      </c>
      <c r="G2614">
        <f>VLOOKUP(A2614,'Dataset historic years'!$A$1:$GA$12652,13,FALSE)</f>
        <v>1.02</v>
      </c>
      <c r="H2614">
        <f>VLOOKUP($A2614,'Dataset historic years'!$A$1:$GA$12652,16,FALSE)</f>
        <v>2.3769999999999999E-2</v>
      </c>
      <c r="I2614">
        <f>VLOOKUP($A2614,'Dataset historic years'!$A$1:$GA$12652,17,FALSE)</f>
        <v>2.3630000000000002E-2</v>
      </c>
      <c r="J2614">
        <f>VLOOKUP($A2614,'Dataset historic years'!$A$1:$GA$12652,18,FALSE)</f>
        <v>11.53</v>
      </c>
      <c r="K2614">
        <f>VLOOKUP($A2614,'Dataset historic years'!$A$1:$GA$12652,19,FALSE)</f>
        <v>11.52</v>
      </c>
      <c r="L2614">
        <f>VLOOKUP($A2614,'Dataset historic years'!$A$1:$GA$12652,21,FALSE)</f>
        <v>0</v>
      </c>
      <c r="M2614">
        <f>VLOOKUP($A2614,'Dataset historic years'!$A$1:$GA$12652,8,FALSE)</f>
        <v>0.88275332436862297</v>
      </c>
      <c r="N2614">
        <f>VLOOKUP($A2614,'Dataset historic years'!$A$1:$GA$12652,9,FALSE)</f>
        <v>3.0000638265013202</v>
      </c>
      <c r="O2614" t="str">
        <f>VLOOKUP(A2614,'Dataset historic years'!$A$1:$GA$12652,14,FALSE)</f>
        <v>2016-Jan-21</v>
      </c>
      <c r="P2614" s="2">
        <f>VLOOKUP(A2614,'Dataset historic years'!$A$1:$GA$12652,15,FALSE)</f>
        <v>6.9444444444444447E-4</v>
      </c>
      <c r="Q2614">
        <f>VLOOKUP(A2614,'Dataset historic years'!$A$1:$GA$12652,12,FALSE)</f>
        <v>2016</v>
      </c>
    </row>
    <row r="2615" spans="1:17" x14ac:dyDescent="0.25">
      <c r="A2615">
        <v>3740104</v>
      </c>
      <c r="B2615" t="s">
        <v>7766</v>
      </c>
      <c r="C2615">
        <v>30539.144799999998</v>
      </c>
      <c r="D2615">
        <v>4442027.9539999999</v>
      </c>
      <c r="E2615">
        <v>27.2</v>
      </c>
      <c r="F2615">
        <v>1</v>
      </c>
      <c r="G2615">
        <f>VLOOKUP(A2615,'Dataset historic years'!$A$1:$GA$12652,13,FALSE)</f>
        <v>0.32</v>
      </c>
      <c r="H2615">
        <f>VLOOKUP($A2615,'Dataset historic years'!$A$1:$GA$12652,16,FALSE)</f>
        <v>2.0750000000000001E-2</v>
      </c>
      <c r="I2615">
        <f>VLOOKUP($A2615,'Dataset historic years'!$A$1:$GA$12652,17,FALSE)</f>
        <v>1.3809999999999999E-2</v>
      </c>
      <c r="J2615">
        <f>VLOOKUP($A2615,'Dataset historic years'!$A$1:$GA$12652,18,FALSE)</f>
        <v>12.65</v>
      </c>
      <c r="K2615">
        <f>VLOOKUP($A2615,'Dataset historic years'!$A$1:$GA$12652,19,FALSE)</f>
        <v>12.64</v>
      </c>
      <c r="L2615">
        <f>VLOOKUP($A2615,'Dataset historic years'!$A$1:$GA$12652,21,FALSE)</f>
        <v>0</v>
      </c>
      <c r="M2615">
        <f>VLOOKUP($A2615,'Dataset historic years'!$A$1:$GA$12652,8,FALSE)</f>
        <v>0.63799768297307002</v>
      </c>
      <c r="N2615">
        <f>VLOOKUP($A2615,'Dataset historic years'!$A$1:$GA$12652,9,FALSE)</f>
        <v>1.41108790995857</v>
      </c>
      <c r="O2615" t="str">
        <f>VLOOKUP(A2615,'Dataset historic years'!$A$1:$GA$12652,14,FALSE)</f>
        <v>1987-Jan-09</v>
      </c>
      <c r="P2615" s="2">
        <f>VLOOKUP(A2615,'Dataset historic years'!$A$1:$GA$12652,15,FALSE)</f>
        <v>0.59513888888888888</v>
      </c>
      <c r="Q2615">
        <f>VLOOKUP(A2615,'Dataset historic years'!$A$1:$GA$12652,12,FALSE)</f>
        <v>1987</v>
      </c>
    </row>
    <row r="2616" spans="1:17" x14ac:dyDescent="0.25">
      <c r="A2616">
        <v>3739391</v>
      </c>
      <c r="B2616" t="s">
        <v>7772</v>
      </c>
      <c r="C2616">
        <v>43791.700420000001</v>
      </c>
      <c r="D2616">
        <v>2115514.8066991898</v>
      </c>
      <c r="E2616">
        <v>26.6</v>
      </c>
      <c r="F2616">
        <v>1</v>
      </c>
      <c r="G2616">
        <f>VLOOKUP(A2616,'Dataset historic years'!$A$1:$GA$12652,13,FALSE)</f>
        <v>1.02</v>
      </c>
      <c r="H2616">
        <f>VLOOKUP($A2616,'Dataset historic years'!$A$1:$GA$12652,16,FALSE)</f>
        <v>2.1069999999999998E-2</v>
      </c>
      <c r="I2616">
        <f>VLOOKUP($A2616,'Dataset historic years'!$A$1:$GA$12652,17,FALSE)</f>
        <v>2.0969999999999999E-2</v>
      </c>
      <c r="J2616">
        <f>VLOOKUP($A2616,'Dataset historic years'!$A$1:$GA$12652,18,FALSE)</f>
        <v>8.76</v>
      </c>
      <c r="K2616">
        <f>VLOOKUP($A2616,'Dataset historic years'!$A$1:$GA$12652,19,FALSE)</f>
        <v>8.75</v>
      </c>
      <c r="L2616">
        <f>VLOOKUP($A2616,'Dataset historic years'!$A$1:$GA$12652,21,FALSE)</f>
        <v>0</v>
      </c>
      <c r="M2616">
        <f>VLOOKUP($A2616,'Dataset historic years'!$A$1:$GA$12652,8,FALSE)</f>
        <v>0.94820260099999998</v>
      </c>
      <c r="N2616">
        <f>VLOOKUP($A2616,'Dataset historic years'!$A$1:$GA$12652,9,FALSE)</f>
        <v>1.42284779408105</v>
      </c>
      <c r="O2616" t="str">
        <f>VLOOKUP(A2616,'Dataset historic years'!$A$1:$GA$12652,14,FALSE)</f>
        <v>2016-Jan-04</v>
      </c>
      <c r="P2616" s="2">
        <f>VLOOKUP(A2616,'Dataset historic years'!$A$1:$GA$12652,15,FALSE)</f>
        <v>6.9444444444444447E-4</v>
      </c>
      <c r="Q2616">
        <f>VLOOKUP(A2616,'Dataset historic years'!$A$1:$GA$12652,12,FALSE)</f>
        <v>2016</v>
      </c>
    </row>
    <row r="2617" spans="1:17" x14ac:dyDescent="0.25">
      <c r="A2617">
        <v>3739258</v>
      </c>
      <c r="B2617" t="s">
        <v>7744</v>
      </c>
      <c r="C2617">
        <v>33655.653729999998</v>
      </c>
      <c r="D2617">
        <v>2224519.7135487301</v>
      </c>
      <c r="E2617">
        <v>24.9</v>
      </c>
      <c r="F2617">
        <v>1</v>
      </c>
      <c r="G2617">
        <f>VLOOKUP(A2617,'Dataset historic years'!$A$1:$GA$12652,13,FALSE)</f>
        <v>0.9</v>
      </c>
      <c r="H2617">
        <f>VLOOKUP($A2617,'Dataset historic years'!$A$1:$GA$12652,16,FALSE)</f>
        <v>4.2070000000000003E-2</v>
      </c>
      <c r="I2617">
        <f>VLOOKUP($A2617,'Dataset historic years'!$A$1:$GA$12652,17,FALSE)</f>
        <v>4.1439999999999998E-2</v>
      </c>
      <c r="J2617">
        <f>VLOOKUP($A2617,'Dataset historic years'!$A$1:$GA$12652,18,FALSE)</f>
        <v>13.87</v>
      </c>
      <c r="K2617">
        <f>VLOOKUP($A2617,'Dataset historic years'!$A$1:$GA$12652,19,FALSE)</f>
        <v>13.87</v>
      </c>
      <c r="L2617">
        <f>VLOOKUP($A2617,'Dataset historic years'!$A$1:$GA$12652,21,FALSE)</f>
        <v>0</v>
      </c>
      <c r="M2617">
        <f>VLOOKUP($A2617,'Dataset historic years'!$A$1:$GA$12652,8,FALSE)</f>
        <v>0.73924659125542003</v>
      </c>
      <c r="N2617">
        <f>VLOOKUP($A2617,'Dataset historic years'!$A$1:$GA$12652,9,FALSE)</f>
        <v>2.6025041668642102</v>
      </c>
      <c r="O2617" t="str">
        <f>VLOOKUP(A2617,'Dataset historic years'!$A$1:$GA$12652,14,FALSE)</f>
        <v>2015-Dec-20</v>
      </c>
      <c r="P2617" s="2">
        <f>VLOOKUP(A2617,'Dataset historic years'!$A$1:$GA$12652,15,FALSE)</f>
        <v>3.472222222222222E-3</v>
      </c>
      <c r="Q2617">
        <f>VLOOKUP(A2617,'Dataset historic years'!$A$1:$GA$12652,12,FALSE)</f>
        <v>2015</v>
      </c>
    </row>
    <row r="2618" spans="1:17" x14ac:dyDescent="0.25">
      <c r="A2618">
        <v>3739614</v>
      </c>
      <c r="B2618" t="s">
        <v>7757</v>
      </c>
      <c r="C2618">
        <v>28205.99857</v>
      </c>
      <c r="D2618">
        <v>1396087.8788225499</v>
      </c>
      <c r="E2618">
        <v>28</v>
      </c>
      <c r="F2618">
        <v>1</v>
      </c>
      <c r="G2618">
        <f>VLOOKUP(A2618,'Dataset historic years'!$A$1:$GA$12652,13,FALSE)</f>
        <v>0.9</v>
      </c>
      <c r="H2618">
        <f>VLOOKUP($A2618,'Dataset historic years'!$A$1:$GA$12652,16,FALSE)</f>
        <v>4.8989999999999999E-2</v>
      </c>
      <c r="I2618">
        <f>VLOOKUP($A2618,'Dataset historic years'!$A$1:$GA$12652,17,FALSE)</f>
        <v>4.8570000000000002E-2</v>
      </c>
      <c r="J2618">
        <f>VLOOKUP($A2618,'Dataset historic years'!$A$1:$GA$12652,18,FALSE)</f>
        <v>7.87</v>
      </c>
      <c r="K2618">
        <f>VLOOKUP($A2618,'Dataset historic years'!$A$1:$GA$12652,19,FALSE)</f>
        <v>7.86</v>
      </c>
      <c r="L2618">
        <f>VLOOKUP($A2618,'Dataset historic years'!$A$1:$GA$12652,21,FALSE)</f>
        <v>0</v>
      </c>
      <c r="M2618">
        <f>VLOOKUP($A2618,'Dataset historic years'!$A$1:$GA$12652,8,FALSE)</f>
        <v>0.95073697199999996</v>
      </c>
      <c r="N2618">
        <f>VLOOKUP($A2618,'Dataset historic years'!$A$1:$GA$12652,9,FALSE)</f>
        <v>2.3878158778366299</v>
      </c>
      <c r="O2618" t="str">
        <f>VLOOKUP(A2618,'Dataset historic years'!$A$1:$GA$12652,14,FALSE)</f>
        <v>2015-Dec-10</v>
      </c>
      <c r="P2618" s="2">
        <f>VLOOKUP(A2618,'Dataset historic years'!$A$1:$GA$12652,15,FALSE)</f>
        <v>2.5000000000000001E-2</v>
      </c>
      <c r="Q2618">
        <f>VLOOKUP(A2618,'Dataset historic years'!$A$1:$GA$12652,12,FALSE)</f>
        <v>2015</v>
      </c>
    </row>
    <row r="2619" spans="1:17" x14ac:dyDescent="0.25">
      <c r="A2619">
        <v>3739170</v>
      </c>
      <c r="B2619" t="s">
        <v>7771</v>
      </c>
      <c r="C2619">
        <v>27361.97984</v>
      </c>
      <c r="D2619">
        <v>2154934.8477499201</v>
      </c>
      <c r="E2619">
        <v>26.4</v>
      </c>
      <c r="F2619">
        <v>1</v>
      </c>
      <c r="G2619">
        <f>VLOOKUP(A2619,'Dataset historic years'!$A$1:$GA$12652,13,FALSE)</f>
        <v>0.9</v>
      </c>
      <c r="H2619">
        <f>VLOOKUP($A2619,'Dataset historic years'!$A$1:$GA$12652,16,FALSE)</f>
        <v>5.6699999999999997E-3</v>
      </c>
      <c r="I2619">
        <f>VLOOKUP($A2619,'Dataset historic years'!$A$1:$GA$12652,17,FALSE)</f>
        <v>5.64E-3</v>
      </c>
      <c r="J2619">
        <f>VLOOKUP($A2619,'Dataset historic years'!$A$1:$GA$12652,18,FALSE)</f>
        <v>11.98</v>
      </c>
      <c r="K2619">
        <f>VLOOKUP($A2619,'Dataset historic years'!$A$1:$GA$12652,19,FALSE)</f>
        <v>11.94</v>
      </c>
      <c r="L2619">
        <f>VLOOKUP($A2619,'Dataset historic years'!$A$1:$GA$12652,21,FALSE)</f>
        <v>0</v>
      </c>
      <c r="M2619">
        <f>VLOOKUP($A2619,'Dataset historic years'!$A$1:$GA$12652,8,FALSE)</f>
        <v>0.864880900059941</v>
      </c>
      <c r="N2619">
        <f>VLOOKUP($A2619,'Dataset historic years'!$A$1:$GA$12652,9,FALSE)</f>
        <v>2.9350528640000002</v>
      </c>
      <c r="O2619" t="str">
        <f>VLOOKUP(A2619,'Dataset historic years'!$A$1:$GA$12652,14,FALSE)</f>
        <v>2015-Dec-27</v>
      </c>
      <c r="P2619" s="2">
        <f>VLOOKUP(A2619,'Dataset historic years'!$A$1:$GA$12652,15,FALSE)</f>
        <v>1.6666666666666666E-2</v>
      </c>
      <c r="Q2619">
        <f>VLOOKUP(A2619,'Dataset historic years'!$A$1:$GA$12652,12,FALSE)</f>
        <v>2015</v>
      </c>
    </row>
    <row r="2620" spans="1:17" x14ac:dyDescent="0.25">
      <c r="A2620">
        <v>3739962</v>
      </c>
      <c r="B2620" t="s">
        <v>7027</v>
      </c>
      <c r="C2620">
        <v>11375.030580000001</v>
      </c>
      <c r="D2620">
        <v>8570687.5808477402</v>
      </c>
      <c r="E2620">
        <v>29.2</v>
      </c>
      <c r="F2620">
        <v>1</v>
      </c>
      <c r="G2620">
        <f>VLOOKUP(A2620,'Dataset historic years'!$A$1:$GA$12652,13,FALSE)</f>
        <v>1.02</v>
      </c>
      <c r="H2620">
        <f>VLOOKUP($A2620,'Dataset historic years'!$A$1:$GA$12652,16,FALSE)</f>
        <v>2.5000000000000001E-4</v>
      </c>
      <c r="I2620">
        <f>VLOOKUP($A2620,'Dataset historic years'!$A$1:$GA$12652,17,FALSE)</f>
        <v>2.5000000000000001E-4</v>
      </c>
      <c r="J2620">
        <f>VLOOKUP($A2620,'Dataset historic years'!$A$1:$GA$12652,18,FALSE)</f>
        <v>13.18</v>
      </c>
      <c r="K2620">
        <f>VLOOKUP($A2620,'Dataset historic years'!$A$1:$GA$12652,19,FALSE)</f>
        <v>12.34</v>
      </c>
      <c r="L2620">
        <f>VLOOKUP($A2620,'Dataset historic years'!$A$1:$GA$12652,21,FALSE)</f>
        <v>0</v>
      </c>
      <c r="M2620">
        <f>VLOOKUP($A2620,'Dataset historic years'!$A$1:$GA$12652,8,FALSE)</f>
        <v>0.84274153078201497</v>
      </c>
      <c r="N2620">
        <f>VLOOKUP($A2620,'Dataset historic years'!$A$1:$GA$12652,9,FALSE)</f>
        <v>2.28690326283759</v>
      </c>
      <c r="O2620" t="str">
        <f>VLOOKUP(A2620,'Dataset historic years'!$A$1:$GA$12652,14,FALSE)</f>
        <v>2016-Jan-14</v>
      </c>
      <c r="P2620" s="2">
        <f>VLOOKUP(A2620,'Dataset historic years'!$A$1:$GA$12652,15,FALSE)</f>
        <v>6.9444444444444447E-4</v>
      </c>
      <c r="Q2620">
        <f>VLOOKUP(A2620,'Dataset historic years'!$A$1:$GA$12652,12,FALSE)</f>
        <v>2016</v>
      </c>
    </row>
    <row r="2621" spans="1:17" x14ac:dyDescent="0.25">
      <c r="A2621">
        <v>3739620</v>
      </c>
      <c r="B2621" t="s">
        <v>7732</v>
      </c>
      <c r="C2621">
        <v>26224.026160000001</v>
      </c>
      <c r="D2621">
        <v>3183005.1596693899</v>
      </c>
      <c r="E2621">
        <v>25.7</v>
      </c>
      <c r="F2621">
        <v>1</v>
      </c>
      <c r="G2621">
        <f>VLOOKUP(A2621,'Dataset historic years'!$A$1:$GA$12652,13,FALSE)</f>
        <v>0.9</v>
      </c>
      <c r="H2621">
        <f>VLOOKUP($A2621,'Dataset historic years'!$A$1:$GA$12652,16,FALSE)</f>
        <v>3.7200000000000002E-3</v>
      </c>
      <c r="I2621">
        <f>VLOOKUP($A2621,'Dataset historic years'!$A$1:$GA$12652,17,FALSE)</f>
        <v>3.7100000000000002E-3</v>
      </c>
      <c r="J2621">
        <f>VLOOKUP($A2621,'Dataset historic years'!$A$1:$GA$12652,18,FALSE)</f>
        <v>5.44</v>
      </c>
      <c r="K2621">
        <f>VLOOKUP($A2621,'Dataset historic years'!$A$1:$GA$12652,19,FALSE)</f>
        <v>5.31</v>
      </c>
      <c r="L2621">
        <f>VLOOKUP($A2621,'Dataset historic years'!$A$1:$GA$12652,21,FALSE)</f>
        <v>0</v>
      </c>
      <c r="M2621">
        <f>VLOOKUP($A2621,'Dataset historic years'!$A$1:$GA$12652,8,FALSE)</f>
        <v>0.95612286241677102</v>
      </c>
      <c r="N2621">
        <f>VLOOKUP($A2621,'Dataset historic years'!$A$1:$GA$12652,9,FALSE)</f>
        <v>1.81663114917116</v>
      </c>
      <c r="O2621" t="str">
        <f>VLOOKUP(A2621,'Dataset historic years'!$A$1:$GA$12652,14,FALSE)</f>
        <v>2015-Dec-31</v>
      </c>
      <c r="P2621" s="2">
        <f>VLOOKUP(A2621,'Dataset historic years'!$A$1:$GA$12652,15,FALSE)</f>
        <v>1.2500000000000001E-2</v>
      </c>
      <c r="Q2621">
        <f>VLOOKUP(A2621,'Dataset historic years'!$A$1:$GA$12652,12,FALSE)</f>
        <v>2015</v>
      </c>
    </row>
    <row r="2622" spans="1:17" x14ac:dyDescent="0.25">
      <c r="A2622">
        <v>3739263</v>
      </c>
      <c r="B2622" t="s">
        <v>7778</v>
      </c>
      <c r="C2622">
        <v>46095.702770000004</v>
      </c>
      <c r="D2622">
        <v>168944.77910000001</v>
      </c>
      <c r="E2622">
        <v>29.7</v>
      </c>
      <c r="F2622">
        <v>1</v>
      </c>
      <c r="G2622">
        <f>VLOOKUP(A2622,'Dataset historic years'!$A$1:$GA$12652,13,FALSE)</f>
        <v>1.02</v>
      </c>
      <c r="H2622">
        <f>VLOOKUP($A2622,'Dataset historic years'!$A$1:$GA$12652,16,FALSE)</f>
        <v>1.9689999999999999E-2</v>
      </c>
      <c r="I2622">
        <f>VLOOKUP($A2622,'Dataset historic years'!$A$1:$GA$12652,17,FALSE)</f>
        <v>1.959E-2</v>
      </c>
      <c r="J2622">
        <f>VLOOKUP($A2622,'Dataset historic years'!$A$1:$GA$12652,18,FALSE)</f>
        <v>8.73</v>
      </c>
      <c r="K2622">
        <f>VLOOKUP($A2622,'Dataset historic years'!$A$1:$GA$12652,19,FALSE)</f>
        <v>8.7100000000000009</v>
      </c>
      <c r="L2622">
        <f>VLOOKUP($A2622,'Dataset historic years'!$A$1:$GA$12652,21,FALSE)</f>
        <v>0</v>
      </c>
      <c r="M2622">
        <f>VLOOKUP($A2622,'Dataset historic years'!$A$1:$GA$12652,8,FALSE)</f>
        <v>0.97207102007671997</v>
      </c>
      <c r="N2622">
        <f>VLOOKUP($A2622,'Dataset historic years'!$A$1:$GA$12652,9,FALSE)</f>
        <v>2.9116992276524298</v>
      </c>
      <c r="O2622" t="str">
        <f>VLOOKUP(A2622,'Dataset historic years'!$A$1:$GA$12652,14,FALSE)</f>
        <v>2016-Jan-07</v>
      </c>
      <c r="P2622" s="2">
        <f>VLOOKUP(A2622,'Dataset historic years'!$A$1:$GA$12652,15,FALSE)</f>
        <v>6.9444444444444447E-4</v>
      </c>
      <c r="Q2622">
        <f>VLOOKUP(A2622,'Dataset historic years'!$A$1:$GA$12652,12,FALSE)</f>
        <v>2016</v>
      </c>
    </row>
    <row r="2623" spans="1:17" x14ac:dyDescent="0.25">
      <c r="A2623">
        <v>3739703</v>
      </c>
      <c r="B2623" t="s">
        <v>7790</v>
      </c>
      <c r="C2623">
        <v>20102.34938</v>
      </c>
      <c r="D2623">
        <v>1599703.1161940601</v>
      </c>
      <c r="E2623">
        <v>26.7</v>
      </c>
      <c r="F2623">
        <v>1</v>
      </c>
      <c r="G2623">
        <f>VLOOKUP(A2623,'Dataset historic years'!$A$1:$GA$12652,13,FALSE)</f>
        <v>1.02</v>
      </c>
      <c r="H2623">
        <f>VLOOKUP($A2623,'Dataset historic years'!$A$1:$GA$12652,16,FALSE)</f>
        <v>1.585E-2</v>
      </c>
      <c r="I2623">
        <f>VLOOKUP($A2623,'Dataset historic years'!$A$1:$GA$12652,17,FALSE)</f>
        <v>1.5800000000000002E-2</v>
      </c>
      <c r="J2623">
        <f>VLOOKUP($A2623,'Dataset historic years'!$A$1:$GA$12652,18,FALSE)</f>
        <v>8.15</v>
      </c>
      <c r="K2623">
        <f>VLOOKUP($A2623,'Dataset historic years'!$A$1:$GA$12652,19,FALSE)</f>
        <v>8.1300000000000008</v>
      </c>
      <c r="L2623">
        <f>VLOOKUP($A2623,'Dataset historic years'!$A$1:$GA$12652,21,FALSE)</f>
        <v>0</v>
      </c>
      <c r="M2623">
        <f>VLOOKUP($A2623,'Dataset historic years'!$A$1:$GA$12652,8,FALSE)</f>
        <v>1.00013883029363</v>
      </c>
      <c r="N2623">
        <f>VLOOKUP($A2623,'Dataset historic years'!$A$1:$GA$12652,9,FALSE)</f>
        <v>3.9345071875214801</v>
      </c>
      <c r="O2623" t="str">
        <f>VLOOKUP(A2623,'Dataset historic years'!$A$1:$GA$12652,14,FALSE)</f>
        <v>2016-Jan-11</v>
      </c>
      <c r="P2623" s="2">
        <f>VLOOKUP(A2623,'Dataset historic years'!$A$1:$GA$12652,15,FALSE)</f>
        <v>6.9444444444444447E-4</v>
      </c>
      <c r="Q2623">
        <f>VLOOKUP(A2623,'Dataset historic years'!$A$1:$GA$12652,12,FALSE)</f>
        <v>2016</v>
      </c>
    </row>
    <row r="2624" spans="1:17" x14ac:dyDescent="0.25">
      <c r="A2624">
        <v>3739965</v>
      </c>
      <c r="B2624" t="s">
        <v>6976</v>
      </c>
      <c r="C2624">
        <v>38899.9859</v>
      </c>
      <c r="D2624">
        <v>17435240.250874199</v>
      </c>
      <c r="E2624">
        <v>28.3</v>
      </c>
      <c r="F2624">
        <v>1</v>
      </c>
      <c r="G2624">
        <f>VLOOKUP(A2624,'Dataset historic years'!$A$1:$GA$12652,13,FALSE)</f>
        <v>1.02</v>
      </c>
      <c r="H2624">
        <f>VLOOKUP($A2624,'Dataset historic years'!$A$1:$GA$12652,16,FALSE)</f>
        <v>6.9999999999999999E-4</v>
      </c>
      <c r="I2624">
        <f>VLOOKUP($A2624,'Dataset historic years'!$A$1:$GA$12652,17,FALSE)</f>
        <v>6.8999999999999997E-4</v>
      </c>
      <c r="J2624">
        <f>VLOOKUP($A2624,'Dataset historic years'!$A$1:$GA$12652,18,FALSE)</f>
        <v>14.15</v>
      </c>
      <c r="K2624">
        <f>VLOOKUP($A2624,'Dataset historic years'!$A$1:$GA$12652,19,FALSE)</f>
        <v>13.88</v>
      </c>
      <c r="L2624">
        <f>VLOOKUP($A2624,'Dataset historic years'!$A$1:$GA$12652,21,FALSE)</f>
        <v>0</v>
      </c>
      <c r="M2624">
        <f>VLOOKUP($A2624,'Dataset historic years'!$A$1:$GA$12652,8,FALSE)</f>
        <v>0.80947504947513804</v>
      </c>
      <c r="N2624">
        <f>VLOOKUP($A2624,'Dataset historic years'!$A$1:$GA$12652,9,FALSE)</f>
        <v>3.0228705945863501</v>
      </c>
      <c r="O2624" t="str">
        <f>VLOOKUP(A2624,'Dataset historic years'!$A$1:$GA$12652,14,FALSE)</f>
        <v>2016-Jan-10</v>
      </c>
      <c r="P2624" s="2">
        <f>VLOOKUP(A2624,'Dataset historic years'!$A$1:$GA$12652,15,FALSE)</f>
        <v>1.3888888888888889E-3</v>
      </c>
      <c r="Q2624">
        <f>VLOOKUP(A2624,'Dataset historic years'!$A$1:$GA$12652,12,FALSE)</f>
        <v>2016</v>
      </c>
    </row>
    <row r="2625" spans="1:17" x14ac:dyDescent="0.25">
      <c r="A2625">
        <v>3739702</v>
      </c>
      <c r="B2625" t="s">
        <v>6898</v>
      </c>
      <c r="C2625">
        <v>43426.884469999997</v>
      </c>
      <c r="D2625">
        <v>7039712.7031292897</v>
      </c>
      <c r="E2625">
        <v>25</v>
      </c>
      <c r="F2625">
        <v>1</v>
      </c>
      <c r="G2625">
        <f>VLOOKUP(A2625,'Dataset historic years'!$A$1:$GA$12652,13,FALSE)</f>
        <v>1.02</v>
      </c>
      <c r="H2625">
        <f>VLOOKUP($A2625,'Dataset historic years'!$A$1:$GA$12652,16,FALSE)</f>
        <v>1.8319999999999999E-2</v>
      </c>
      <c r="I2625">
        <f>VLOOKUP($A2625,'Dataset historic years'!$A$1:$GA$12652,17,FALSE)</f>
        <v>1.823E-2</v>
      </c>
      <c r="J2625">
        <f>VLOOKUP($A2625,'Dataset historic years'!$A$1:$GA$12652,18,FALSE)</f>
        <v>6.15</v>
      </c>
      <c r="K2625">
        <f>VLOOKUP($A2625,'Dataset historic years'!$A$1:$GA$12652,19,FALSE)</f>
        <v>6.12</v>
      </c>
      <c r="L2625">
        <f>VLOOKUP($A2625,'Dataset historic years'!$A$1:$GA$12652,21,FALSE)</f>
        <v>0</v>
      </c>
      <c r="M2625">
        <f>VLOOKUP($A2625,'Dataset historic years'!$A$1:$GA$12652,8,FALSE)</f>
        <v>0.95127719099999997</v>
      </c>
      <c r="N2625">
        <f>VLOOKUP($A2625,'Dataset historic years'!$A$1:$GA$12652,9,FALSE)</f>
        <v>1.49931661094529</v>
      </c>
      <c r="O2625" t="str">
        <f>VLOOKUP(A2625,'Dataset historic years'!$A$1:$GA$12652,14,FALSE)</f>
        <v>2016-Jan-08</v>
      </c>
      <c r="P2625" s="2">
        <f>VLOOKUP(A2625,'Dataset historic years'!$A$1:$GA$12652,15,FALSE)</f>
        <v>6.9444444444444447E-4</v>
      </c>
      <c r="Q2625">
        <f>VLOOKUP(A2625,'Dataset historic years'!$A$1:$GA$12652,12,FALSE)</f>
        <v>2016</v>
      </c>
    </row>
    <row r="2626" spans="1:17" x14ac:dyDescent="0.25">
      <c r="A2626">
        <v>3740845</v>
      </c>
      <c r="B2626" t="s">
        <v>7776</v>
      </c>
      <c r="C2626">
        <v>45456.093549999998</v>
      </c>
      <c r="D2626">
        <v>3686088.9739999999</v>
      </c>
      <c r="E2626">
        <v>26.7</v>
      </c>
      <c r="F2626">
        <v>1</v>
      </c>
      <c r="G2626">
        <f>VLOOKUP(A2626,'Dataset historic years'!$A$1:$GA$12652,13,FALSE)</f>
        <v>1.02</v>
      </c>
      <c r="H2626">
        <f>VLOOKUP($A2626,'Dataset historic years'!$A$1:$GA$12652,16,FALSE)</f>
        <v>1.6930000000000001E-2</v>
      </c>
      <c r="I2626">
        <f>VLOOKUP($A2626,'Dataset historic years'!$A$1:$GA$12652,17,FALSE)</f>
        <v>1.6789999999999999E-2</v>
      </c>
      <c r="J2626">
        <f>VLOOKUP($A2626,'Dataset historic years'!$A$1:$GA$12652,18,FALSE)</f>
        <v>15</v>
      </c>
      <c r="K2626">
        <f>VLOOKUP($A2626,'Dataset historic years'!$A$1:$GA$12652,19,FALSE)</f>
        <v>14.99</v>
      </c>
      <c r="L2626">
        <f>VLOOKUP($A2626,'Dataset historic years'!$A$1:$GA$12652,21,FALSE)</f>
        <v>0</v>
      </c>
      <c r="M2626">
        <f>VLOOKUP($A2626,'Dataset historic years'!$A$1:$GA$12652,8,FALSE)</f>
        <v>0.73005449476990403</v>
      </c>
      <c r="N2626">
        <f>VLOOKUP($A2626,'Dataset historic years'!$A$1:$GA$12652,9,FALSE)</f>
        <v>2.392066486</v>
      </c>
      <c r="O2626" t="str">
        <f>VLOOKUP(A2626,'Dataset historic years'!$A$1:$GA$12652,14,FALSE)</f>
        <v>2016-Jan-06</v>
      </c>
      <c r="P2626" s="2">
        <f>VLOOKUP(A2626,'Dataset historic years'!$A$1:$GA$12652,15,FALSE)</f>
        <v>5.5555555555555558E-3</v>
      </c>
      <c r="Q2626">
        <f>VLOOKUP(A2626,'Dataset historic years'!$A$1:$GA$12652,12,FALSE)</f>
        <v>2016</v>
      </c>
    </row>
    <row r="2627" spans="1:17" x14ac:dyDescent="0.25">
      <c r="A2627">
        <v>3740846</v>
      </c>
      <c r="B2627" t="s">
        <v>7780</v>
      </c>
      <c r="C2627">
        <v>35318.192869999999</v>
      </c>
      <c r="D2627">
        <v>1024482.38652496</v>
      </c>
      <c r="E2627">
        <v>26.1</v>
      </c>
      <c r="F2627">
        <v>1</v>
      </c>
      <c r="G2627">
        <f>VLOOKUP(A2627,'Dataset historic years'!$A$1:$GA$12652,13,FALSE)</f>
        <v>0.9</v>
      </c>
      <c r="H2627">
        <f>VLOOKUP($A2627,'Dataset historic years'!$A$1:$GA$12652,16,FALSE)</f>
        <v>2.12E-2</v>
      </c>
      <c r="I2627">
        <f>VLOOKUP($A2627,'Dataset historic years'!$A$1:$GA$12652,17,FALSE)</f>
        <v>2.0809999999999999E-2</v>
      </c>
      <c r="J2627">
        <f>VLOOKUP($A2627,'Dataset historic years'!$A$1:$GA$12652,18,FALSE)</f>
        <v>21.94</v>
      </c>
      <c r="K2627">
        <f>VLOOKUP($A2627,'Dataset historic years'!$A$1:$GA$12652,19,FALSE)</f>
        <v>21.93</v>
      </c>
      <c r="L2627">
        <f>VLOOKUP($A2627,'Dataset historic years'!$A$1:$GA$12652,21,FALSE)</f>
        <v>0</v>
      </c>
      <c r="M2627">
        <f>VLOOKUP($A2627,'Dataset historic years'!$A$1:$GA$12652,8,FALSE)</f>
        <v>0.570777074</v>
      </c>
      <c r="N2627">
        <f>VLOOKUP($A2627,'Dataset historic years'!$A$1:$GA$12652,9,FALSE)</f>
        <v>2.8715667763553601</v>
      </c>
      <c r="O2627" t="str">
        <f>VLOOKUP(A2627,'Dataset historic years'!$A$1:$GA$12652,14,FALSE)</f>
        <v>2015-Dec-31</v>
      </c>
      <c r="P2627" s="2">
        <f>VLOOKUP(A2627,'Dataset historic years'!$A$1:$GA$12652,15,FALSE)</f>
        <v>2.0833333333333333E-3</v>
      </c>
      <c r="Q2627">
        <f>VLOOKUP(A2627,'Dataset historic years'!$A$1:$GA$12652,12,FALSE)</f>
        <v>2015</v>
      </c>
    </row>
    <row r="2628" spans="1:17" x14ac:dyDescent="0.25">
      <c r="A2628">
        <v>3740021</v>
      </c>
      <c r="B2628" t="s">
        <v>7812</v>
      </c>
      <c r="C2628">
        <v>36132.215029999999</v>
      </c>
      <c r="D2628">
        <v>667943.97279999999</v>
      </c>
      <c r="E2628">
        <v>27.7</v>
      </c>
      <c r="F2628">
        <v>1</v>
      </c>
      <c r="G2628">
        <f>VLOOKUP(A2628,'Dataset historic years'!$A$1:$GA$12652,13,FALSE)</f>
        <v>1.02</v>
      </c>
      <c r="H2628">
        <f>VLOOKUP($A2628,'Dataset historic years'!$A$1:$GA$12652,16,FALSE)</f>
        <v>3.8670000000000003E-2</v>
      </c>
      <c r="I2628">
        <f>VLOOKUP($A2628,'Dataset historic years'!$A$1:$GA$12652,17,FALSE)</f>
        <v>3.8609999999999998E-2</v>
      </c>
      <c r="J2628">
        <f>VLOOKUP($A2628,'Dataset historic years'!$A$1:$GA$12652,18,FALSE)</f>
        <v>7.63</v>
      </c>
      <c r="K2628">
        <f>VLOOKUP($A2628,'Dataset historic years'!$A$1:$GA$12652,19,FALSE)</f>
        <v>7.62</v>
      </c>
      <c r="L2628">
        <f>VLOOKUP($A2628,'Dataset historic years'!$A$1:$GA$12652,21,FALSE)</f>
        <v>0</v>
      </c>
      <c r="M2628">
        <f>VLOOKUP($A2628,'Dataset historic years'!$A$1:$GA$12652,8,FALSE)</f>
        <v>1.0073245532579</v>
      </c>
      <c r="N2628">
        <f>VLOOKUP($A2628,'Dataset historic years'!$A$1:$GA$12652,9,FALSE)</f>
        <v>3.6835577498016798</v>
      </c>
      <c r="O2628" t="str">
        <f>VLOOKUP(A2628,'Dataset historic years'!$A$1:$GA$12652,14,FALSE)</f>
        <v>2016-Jan-04</v>
      </c>
      <c r="P2628" s="2">
        <f>VLOOKUP(A2628,'Dataset historic years'!$A$1:$GA$12652,15,FALSE)</f>
        <v>6.9444444444444447E-4</v>
      </c>
      <c r="Q2628">
        <f>VLOOKUP(A2628,'Dataset historic years'!$A$1:$GA$12652,12,FALSE)</f>
        <v>2016</v>
      </c>
    </row>
    <row r="2629" spans="1:17" x14ac:dyDescent="0.25">
      <c r="A2629">
        <v>3740343</v>
      </c>
      <c r="B2629" t="s">
        <v>7807</v>
      </c>
      <c r="C2629">
        <v>41060.93333</v>
      </c>
      <c r="D2629">
        <v>6856714.5056488505</v>
      </c>
      <c r="E2629">
        <v>23.3</v>
      </c>
      <c r="F2629">
        <v>1</v>
      </c>
      <c r="G2629">
        <f>VLOOKUP(A2629,'Dataset historic years'!$A$1:$GA$12652,13,FALSE)</f>
        <v>0.9</v>
      </c>
      <c r="H2629">
        <f>VLOOKUP($A2629,'Dataset historic years'!$A$1:$GA$12652,16,FALSE)</f>
        <v>4.8550000000000003E-2</v>
      </c>
      <c r="I2629">
        <f>VLOOKUP($A2629,'Dataset historic years'!$A$1:$GA$12652,17,FALSE)</f>
        <v>4.829E-2</v>
      </c>
      <c r="J2629">
        <f>VLOOKUP($A2629,'Dataset historic years'!$A$1:$GA$12652,18,FALSE)</f>
        <v>7.39</v>
      </c>
      <c r="K2629">
        <f>VLOOKUP($A2629,'Dataset historic years'!$A$1:$GA$12652,19,FALSE)</f>
        <v>7.39</v>
      </c>
      <c r="L2629">
        <f>VLOOKUP($A2629,'Dataset historic years'!$A$1:$GA$12652,21,FALSE)</f>
        <v>0</v>
      </c>
      <c r="M2629">
        <f>VLOOKUP($A2629,'Dataset historic years'!$A$1:$GA$12652,8,FALSE)</f>
        <v>0.97173399906272295</v>
      </c>
      <c r="N2629">
        <f>VLOOKUP($A2629,'Dataset historic years'!$A$1:$GA$12652,9,FALSE)</f>
        <v>2.1309594355443302</v>
      </c>
      <c r="O2629" t="str">
        <f>VLOOKUP(A2629,'Dataset historic years'!$A$1:$GA$12652,14,FALSE)</f>
        <v>2015-Dec-28</v>
      </c>
      <c r="P2629" s="2">
        <f>VLOOKUP(A2629,'Dataset historic years'!$A$1:$GA$12652,15,FALSE)</f>
        <v>2.7777777777777779E-3</v>
      </c>
      <c r="Q2629">
        <f>VLOOKUP(A2629,'Dataset historic years'!$A$1:$GA$12652,12,FALSE)</f>
        <v>2015</v>
      </c>
    </row>
    <row r="2630" spans="1:17" x14ac:dyDescent="0.25">
      <c r="A2630">
        <v>3739378</v>
      </c>
      <c r="B2630" t="s">
        <v>7785</v>
      </c>
      <c r="C2630">
        <v>23235.043730000001</v>
      </c>
      <c r="D2630">
        <v>2380041.375</v>
      </c>
      <c r="E2630">
        <v>26.6</v>
      </c>
      <c r="F2630">
        <v>1</v>
      </c>
      <c r="G2630">
        <f>VLOOKUP(A2630,'Dataset historic years'!$A$1:$GA$12652,13,FALSE)</f>
        <v>0.98</v>
      </c>
      <c r="H2630">
        <f>VLOOKUP($A2630,'Dataset historic years'!$A$1:$GA$12652,16,FALSE)</f>
        <v>7.5500000000000003E-3</v>
      </c>
      <c r="I2630">
        <f>VLOOKUP($A2630,'Dataset historic years'!$A$1:$GA$12652,17,FALSE)</f>
        <v>6.2199999999999998E-3</v>
      </c>
      <c r="J2630">
        <f>VLOOKUP($A2630,'Dataset historic years'!$A$1:$GA$12652,18,FALSE)</f>
        <v>14.98</v>
      </c>
      <c r="K2630">
        <f>VLOOKUP($A2630,'Dataset historic years'!$A$1:$GA$12652,19,FALSE)</f>
        <v>14.96</v>
      </c>
      <c r="L2630">
        <f>VLOOKUP($A2630,'Dataset historic years'!$A$1:$GA$12652,21,FALSE)</f>
        <v>0</v>
      </c>
      <c r="M2630">
        <f>VLOOKUP($A2630,'Dataset historic years'!$A$1:$GA$12652,8,FALSE)</f>
        <v>0.67175984875896499</v>
      </c>
      <c r="N2630">
        <f>VLOOKUP($A2630,'Dataset historic years'!$A$1:$GA$12652,9,FALSE)</f>
        <v>1.95882597867973</v>
      </c>
      <c r="O2630" t="str">
        <f>VLOOKUP(A2630,'Dataset historic years'!$A$1:$GA$12652,14,FALSE)</f>
        <v>2019-Jan-02</v>
      </c>
      <c r="P2630" s="2">
        <f>VLOOKUP(A2630,'Dataset historic years'!$A$1:$GA$12652,15,FALSE)</f>
        <v>5.6944444444444443E-2</v>
      </c>
      <c r="Q2630">
        <f>VLOOKUP(A2630,'Dataset historic years'!$A$1:$GA$12652,12,FALSE)</f>
        <v>2019</v>
      </c>
    </row>
    <row r="2631" spans="1:17" x14ac:dyDescent="0.25">
      <c r="A2631">
        <v>3739412</v>
      </c>
      <c r="B2631" t="s">
        <v>7792</v>
      </c>
      <c r="C2631">
        <v>25889.987290000001</v>
      </c>
      <c r="D2631">
        <v>1643054.4396705199</v>
      </c>
      <c r="E2631">
        <v>27.2</v>
      </c>
      <c r="F2631">
        <v>1</v>
      </c>
      <c r="G2631">
        <f>VLOOKUP(A2631,'Dataset historic years'!$A$1:$GA$12652,13,FALSE)</f>
        <v>1.02</v>
      </c>
      <c r="H2631">
        <f>VLOOKUP($A2631,'Dataset historic years'!$A$1:$GA$12652,16,FALSE)</f>
        <v>4.9200000000000001E-2</v>
      </c>
      <c r="I2631">
        <f>VLOOKUP($A2631,'Dataset historic years'!$A$1:$GA$12652,17,FALSE)</f>
        <v>4.9180000000000001E-2</v>
      </c>
      <c r="J2631">
        <f>VLOOKUP($A2631,'Dataset historic years'!$A$1:$GA$12652,18,FALSE)</f>
        <v>4.9000000000000004</v>
      </c>
      <c r="K2631">
        <f>VLOOKUP($A2631,'Dataset historic years'!$A$1:$GA$12652,19,FALSE)</f>
        <v>4.8899999999999997</v>
      </c>
      <c r="L2631">
        <f>VLOOKUP($A2631,'Dataset historic years'!$A$1:$GA$12652,21,FALSE)</f>
        <v>0</v>
      </c>
      <c r="M2631">
        <f>VLOOKUP($A2631,'Dataset historic years'!$A$1:$GA$12652,8,FALSE)</f>
        <v>1.01680340046655</v>
      </c>
      <c r="N2631">
        <f>VLOOKUP($A2631,'Dataset historic years'!$A$1:$GA$12652,9,FALSE)</f>
        <v>2.00732507676237</v>
      </c>
      <c r="O2631" t="str">
        <f>VLOOKUP(A2631,'Dataset historic years'!$A$1:$GA$12652,14,FALSE)</f>
        <v>2016-Jan-09</v>
      </c>
      <c r="P2631" s="2">
        <f>VLOOKUP(A2631,'Dataset historic years'!$A$1:$GA$12652,15,FALSE)</f>
        <v>6.9444444444444447E-4</v>
      </c>
      <c r="Q2631">
        <f>VLOOKUP(A2631,'Dataset historic years'!$A$1:$GA$12652,12,FALSE)</f>
        <v>2016</v>
      </c>
    </row>
    <row r="2632" spans="1:17" x14ac:dyDescent="0.25">
      <c r="A2632">
        <v>3740344</v>
      </c>
      <c r="B2632" t="s">
        <v>7805</v>
      </c>
      <c r="C2632">
        <v>37484.046609999998</v>
      </c>
      <c r="D2632">
        <v>865301.57620000001</v>
      </c>
      <c r="E2632">
        <v>25.7</v>
      </c>
      <c r="F2632">
        <v>1</v>
      </c>
      <c r="G2632">
        <f>VLOOKUP(A2632,'Dataset historic years'!$A$1:$GA$12652,13,FALSE)</f>
        <v>1.02</v>
      </c>
      <c r="H2632">
        <f>VLOOKUP($A2632,'Dataset historic years'!$A$1:$GA$12652,16,FALSE)</f>
        <v>1.6580000000000001E-2</v>
      </c>
      <c r="I2632">
        <f>VLOOKUP($A2632,'Dataset historic years'!$A$1:$GA$12652,17,FALSE)</f>
        <v>1.6369999999999999E-2</v>
      </c>
      <c r="J2632">
        <f>VLOOKUP($A2632,'Dataset historic years'!$A$1:$GA$12652,18,FALSE)</f>
        <v>19.97</v>
      </c>
      <c r="K2632">
        <f>VLOOKUP($A2632,'Dataset historic years'!$A$1:$GA$12652,19,FALSE)</f>
        <v>19.96</v>
      </c>
      <c r="L2632">
        <f>VLOOKUP($A2632,'Dataset historic years'!$A$1:$GA$12652,21,FALSE)</f>
        <v>0</v>
      </c>
      <c r="M2632">
        <f>VLOOKUP($A2632,'Dataset historic years'!$A$1:$GA$12652,8,FALSE)</f>
        <v>0.62996808000000004</v>
      </c>
      <c r="N2632">
        <f>VLOOKUP($A2632,'Dataset historic years'!$A$1:$GA$12652,9,FALSE)</f>
        <v>3.3656820464208299</v>
      </c>
      <c r="O2632" t="str">
        <f>VLOOKUP(A2632,'Dataset historic years'!$A$1:$GA$12652,14,FALSE)</f>
        <v>2016-Jan-08</v>
      </c>
      <c r="P2632" s="2">
        <f>VLOOKUP(A2632,'Dataset historic years'!$A$1:$GA$12652,15,FALSE)</f>
        <v>7.6388888888888886E-3</v>
      </c>
      <c r="Q2632">
        <f>VLOOKUP(A2632,'Dataset historic years'!$A$1:$GA$12652,12,FALSE)</f>
        <v>2016</v>
      </c>
    </row>
    <row r="2633" spans="1:17" x14ac:dyDescent="0.25">
      <c r="A2633">
        <v>3740848</v>
      </c>
      <c r="B2633" t="s">
        <v>7794</v>
      </c>
      <c r="C2633">
        <v>12311.613880000001</v>
      </c>
      <c r="D2633">
        <v>5211853.8362557404</v>
      </c>
      <c r="E2633">
        <v>27.8</v>
      </c>
      <c r="F2633">
        <v>1</v>
      </c>
      <c r="G2633">
        <f>VLOOKUP(A2633,'Dataset historic years'!$A$1:$GA$12652,13,FALSE)</f>
        <v>0.9</v>
      </c>
      <c r="H2633">
        <f>VLOOKUP($A2633,'Dataset historic years'!$A$1:$GA$12652,16,FALSE)</f>
        <v>3.2219999999999999E-2</v>
      </c>
      <c r="I2633">
        <f>VLOOKUP($A2633,'Dataset historic years'!$A$1:$GA$12652,17,FALSE)</f>
        <v>3.2190000000000003E-2</v>
      </c>
      <c r="J2633">
        <f>VLOOKUP($A2633,'Dataset historic years'!$A$1:$GA$12652,18,FALSE)</f>
        <v>12.29</v>
      </c>
      <c r="K2633">
        <f>VLOOKUP($A2633,'Dataset historic years'!$A$1:$GA$12652,19,FALSE)</f>
        <v>12.28</v>
      </c>
      <c r="L2633">
        <f>VLOOKUP($A2633,'Dataset historic years'!$A$1:$GA$12652,21,FALSE)</f>
        <v>0</v>
      </c>
      <c r="M2633">
        <f>VLOOKUP($A2633,'Dataset historic years'!$A$1:$GA$12652,8,FALSE)</f>
        <v>0.85321559367838895</v>
      </c>
      <c r="N2633">
        <f>VLOOKUP($A2633,'Dataset historic years'!$A$1:$GA$12652,9,FALSE)</f>
        <v>3.0548658799605901</v>
      </c>
      <c r="O2633" t="str">
        <f>VLOOKUP(A2633,'Dataset historic years'!$A$1:$GA$12652,14,FALSE)</f>
        <v>2015-Dec-25</v>
      </c>
      <c r="P2633" s="2">
        <f>VLOOKUP(A2633,'Dataset historic years'!$A$1:$GA$12652,15,FALSE)</f>
        <v>3.472222222222222E-3</v>
      </c>
      <c r="Q2633">
        <f>VLOOKUP(A2633,'Dataset historic years'!$A$1:$GA$12652,12,FALSE)</f>
        <v>2015</v>
      </c>
    </row>
    <row r="2634" spans="1:17" x14ac:dyDescent="0.25">
      <c r="A2634">
        <v>3739381</v>
      </c>
      <c r="B2634" t="s">
        <v>7784</v>
      </c>
      <c r="C2634">
        <v>39499.341110000001</v>
      </c>
      <c r="D2634">
        <v>3343523.7489783298</v>
      </c>
      <c r="E2634">
        <v>25.6</v>
      </c>
      <c r="F2634">
        <v>1</v>
      </c>
      <c r="G2634">
        <f>VLOOKUP(A2634,'Dataset historic years'!$A$1:$GA$12652,13,FALSE)</f>
        <v>1.02</v>
      </c>
      <c r="H2634">
        <f>VLOOKUP($A2634,'Dataset historic years'!$A$1:$GA$12652,16,FALSE)</f>
        <v>4.2389999999999997E-2</v>
      </c>
      <c r="I2634">
        <f>VLOOKUP($A2634,'Dataset historic years'!$A$1:$GA$12652,17,FALSE)</f>
        <v>4.2209999999999998E-2</v>
      </c>
      <c r="J2634">
        <f>VLOOKUP($A2634,'Dataset historic years'!$A$1:$GA$12652,18,FALSE)</f>
        <v>15.11</v>
      </c>
      <c r="K2634">
        <f>VLOOKUP($A2634,'Dataset historic years'!$A$1:$GA$12652,19,FALSE)</f>
        <v>15.1</v>
      </c>
      <c r="L2634">
        <f>VLOOKUP($A2634,'Dataset historic years'!$A$1:$GA$12652,21,FALSE)</f>
        <v>0</v>
      </c>
      <c r="M2634">
        <f>VLOOKUP($A2634,'Dataset historic years'!$A$1:$GA$12652,8,FALSE)</f>
        <v>0.97660165144795197</v>
      </c>
      <c r="N2634">
        <f>VLOOKUP($A2634,'Dataset historic years'!$A$1:$GA$12652,9,FALSE)</f>
        <v>6.2350415589999999</v>
      </c>
      <c r="O2634" t="str">
        <f>VLOOKUP(A2634,'Dataset historic years'!$A$1:$GA$12652,14,FALSE)</f>
        <v>2016-Jan-04</v>
      </c>
      <c r="P2634" s="2">
        <f>VLOOKUP(A2634,'Dataset historic years'!$A$1:$GA$12652,15,FALSE)</f>
        <v>6.9444444444444447E-4</v>
      </c>
      <c r="Q2634">
        <f>VLOOKUP(A2634,'Dataset historic years'!$A$1:$GA$12652,12,FALSE)</f>
        <v>2016</v>
      </c>
    </row>
    <row r="2635" spans="1:17" x14ac:dyDescent="0.25">
      <c r="A2635">
        <v>3739380</v>
      </c>
      <c r="B2635" t="s">
        <v>7783</v>
      </c>
      <c r="C2635">
        <v>26520.71012</v>
      </c>
      <c r="D2635">
        <v>6413554.9159907103</v>
      </c>
      <c r="E2635">
        <v>25.7</v>
      </c>
      <c r="F2635">
        <v>1</v>
      </c>
      <c r="G2635">
        <f>VLOOKUP(A2635,'Dataset historic years'!$A$1:$GA$12652,13,FALSE)</f>
        <v>1.02</v>
      </c>
      <c r="H2635">
        <f>VLOOKUP($A2635,'Dataset historic years'!$A$1:$GA$12652,16,FALSE)</f>
        <v>1.8589999999999999E-2</v>
      </c>
      <c r="I2635">
        <f>VLOOKUP($A2635,'Dataset historic years'!$A$1:$GA$12652,17,FALSE)</f>
        <v>1.8429999999999998E-2</v>
      </c>
      <c r="J2635">
        <f>VLOOKUP($A2635,'Dataset historic years'!$A$1:$GA$12652,18,FALSE)</f>
        <v>11.19</v>
      </c>
      <c r="K2635">
        <f>VLOOKUP($A2635,'Dataset historic years'!$A$1:$GA$12652,19,FALSE)</f>
        <v>11.17</v>
      </c>
      <c r="L2635">
        <f>VLOOKUP($A2635,'Dataset historic years'!$A$1:$GA$12652,21,FALSE)</f>
        <v>0</v>
      </c>
      <c r="M2635">
        <f>VLOOKUP($A2635,'Dataset historic years'!$A$1:$GA$12652,8,FALSE)</f>
        <v>0.82542428499999998</v>
      </c>
      <c r="N2635">
        <f>VLOOKUP($A2635,'Dataset historic years'!$A$1:$GA$12652,9,FALSE)</f>
        <v>2.0175890109790502</v>
      </c>
      <c r="O2635" t="str">
        <f>VLOOKUP(A2635,'Dataset historic years'!$A$1:$GA$12652,14,FALSE)</f>
        <v>2016-Jan-01</v>
      </c>
      <c r="P2635" s="2">
        <f>VLOOKUP(A2635,'Dataset historic years'!$A$1:$GA$12652,15,FALSE)</f>
        <v>1.3888888888888889E-3</v>
      </c>
      <c r="Q2635">
        <f>VLOOKUP(A2635,'Dataset historic years'!$A$1:$GA$12652,12,FALSE)</f>
        <v>2016</v>
      </c>
    </row>
    <row r="2636" spans="1:17" x14ac:dyDescent="0.25">
      <c r="A2636">
        <v>3740932</v>
      </c>
      <c r="B2636" t="s">
        <v>7811</v>
      </c>
      <c r="C2636">
        <v>30307.345099999999</v>
      </c>
      <c r="D2636">
        <v>5429523.55415715</v>
      </c>
      <c r="E2636">
        <v>24.7</v>
      </c>
      <c r="F2636">
        <v>1</v>
      </c>
      <c r="G2636">
        <f>VLOOKUP(A2636,'Dataset historic years'!$A$1:$GA$12652,13,FALSE)</f>
        <v>1.02</v>
      </c>
      <c r="H2636">
        <f>VLOOKUP($A2636,'Dataset historic years'!$A$1:$GA$12652,16,FALSE)</f>
        <v>4.7449999999999999E-2</v>
      </c>
      <c r="I2636">
        <f>VLOOKUP($A2636,'Dataset historic years'!$A$1:$GA$12652,17,FALSE)</f>
        <v>4.7140000000000001E-2</v>
      </c>
      <c r="J2636">
        <f>VLOOKUP($A2636,'Dataset historic years'!$A$1:$GA$12652,18,FALSE)</f>
        <v>8.66</v>
      </c>
      <c r="K2636">
        <f>VLOOKUP($A2636,'Dataset historic years'!$A$1:$GA$12652,19,FALSE)</f>
        <v>8.65</v>
      </c>
      <c r="L2636">
        <f>VLOOKUP($A2636,'Dataset historic years'!$A$1:$GA$12652,21,FALSE)</f>
        <v>0</v>
      </c>
      <c r="M2636">
        <f>VLOOKUP($A2636,'Dataset historic years'!$A$1:$GA$12652,8,FALSE)</f>
        <v>0.98214750256682604</v>
      </c>
      <c r="N2636">
        <f>VLOOKUP($A2636,'Dataset historic years'!$A$1:$GA$12652,9,FALSE)</f>
        <v>3.3375566154193401</v>
      </c>
      <c r="O2636" t="str">
        <f>VLOOKUP(A2636,'Dataset historic years'!$A$1:$GA$12652,14,FALSE)</f>
        <v>2016-Jan-14</v>
      </c>
      <c r="P2636" s="2">
        <f>VLOOKUP(A2636,'Dataset historic years'!$A$1:$GA$12652,15,FALSE)</f>
        <v>1.3888888888888889E-3</v>
      </c>
      <c r="Q2636">
        <f>VLOOKUP(A2636,'Dataset historic years'!$A$1:$GA$12652,12,FALSE)</f>
        <v>2016</v>
      </c>
    </row>
    <row r="2637" spans="1:17" x14ac:dyDescent="0.25">
      <c r="A2637">
        <v>3740808</v>
      </c>
      <c r="B2637" t="s">
        <v>7804</v>
      </c>
      <c r="C2637">
        <v>56260.444600000003</v>
      </c>
      <c r="D2637">
        <v>98464.465330000006</v>
      </c>
      <c r="E2637">
        <v>27.4</v>
      </c>
      <c r="F2637">
        <v>1</v>
      </c>
      <c r="G2637">
        <f>VLOOKUP(A2637,'Dataset historic years'!$A$1:$GA$12652,13,FALSE)</f>
        <v>0.46</v>
      </c>
      <c r="H2637">
        <f>VLOOKUP($A2637,'Dataset historic years'!$A$1:$GA$12652,16,FALSE)</f>
        <v>2.9860000000000001E-2</v>
      </c>
      <c r="I2637">
        <f>VLOOKUP($A2637,'Dataset historic years'!$A$1:$GA$12652,17,FALSE)</f>
        <v>2.861E-2</v>
      </c>
      <c r="J2637">
        <f>VLOOKUP($A2637,'Dataset historic years'!$A$1:$GA$12652,18,FALSE)</f>
        <v>10.25</v>
      </c>
      <c r="K2637">
        <f>VLOOKUP($A2637,'Dataset historic years'!$A$1:$GA$12652,19,FALSE)</f>
        <v>10.24</v>
      </c>
      <c r="L2637">
        <f>VLOOKUP($A2637,'Dataset historic years'!$A$1:$GA$12652,21,FALSE)</f>
        <v>1</v>
      </c>
      <c r="M2637">
        <f>VLOOKUP($A2637,'Dataset historic years'!$A$1:$GA$12652,8,FALSE)</f>
        <v>0.92064259664507597</v>
      </c>
      <c r="N2637">
        <f>VLOOKUP($A2637,'Dataset historic years'!$A$1:$GA$12652,9,FALSE)</f>
        <v>3.7707791185170398</v>
      </c>
      <c r="O2637" t="str">
        <f>VLOOKUP(A2637,'Dataset historic years'!$A$1:$GA$12652,14,FALSE)</f>
        <v>1997-Nov-15</v>
      </c>
      <c r="P2637" s="2">
        <f>VLOOKUP(A2637,'Dataset historic years'!$A$1:$GA$12652,15,FALSE)</f>
        <v>4.1666666666666664E-2</v>
      </c>
      <c r="Q2637">
        <f>VLOOKUP(A2637,'Dataset historic years'!$A$1:$GA$12652,12,FALSE)</f>
        <v>1997</v>
      </c>
    </row>
    <row r="2638" spans="1:17" x14ac:dyDescent="0.25">
      <c r="A2638">
        <v>3740809</v>
      </c>
      <c r="B2638" t="s">
        <v>7774</v>
      </c>
      <c r="C2638">
        <v>38789.32675</v>
      </c>
      <c r="D2638">
        <v>5700341.4608455896</v>
      </c>
      <c r="E2638">
        <v>23.5</v>
      </c>
      <c r="F2638">
        <v>1</v>
      </c>
      <c r="G2638">
        <f>VLOOKUP(A2638,'Dataset historic years'!$A$1:$GA$12652,13,FALSE)</f>
        <v>1.02</v>
      </c>
      <c r="H2638">
        <f>VLOOKUP($A2638,'Dataset historic years'!$A$1:$GA$12652,16,FALSE)</f>
        <v>1.068E-2</v>
      </c>
      <c r="I2638">
        <f>VLOOKUP($A2638,'Dataset historic years'!$A$1:$GA$12652,17,FALSE)</f>
        <v>1.06E-2</v>
      </c>
      <c r="J2638">
        <f>VLOOKUP($A2638,'Dataset historic years'!$A$1:$GA$12652,18,FALSE)</f>
        <v>8.2100000000000009</v>
      </c>
      <c r="K2638">
        <f>VLOOKUP($A2638,'Dataset historic years'!$A$1:$GA$12652,19,FALSE)</f>
        <v>8.18</v>
      </c>
      <c r="L2638">
        <f>VLOOKUP($A2638,'Dataset historic years'!$A$1:$GA$12652,21,FALSE)</f>
        <v>0</v>
      </c>
      <c r="M2638">
        <f>VLOOKUP($A2638,'Dataset historic years'!$A$1:$GA$12652,8,FALSE)</f>
        <v>0.92588269228254505</v>
      </c>
      <c r="N2638">
        <f>VLOOKUP($A2638,'Dataset historic years'!$A$1:$GA$12652,9,FALSE)</f>
        <v>2.4971400400000001</v>
      </c>
      <c r="O2638" t="str">
        <f>VLOOKUP(A2638,'Dataset historic years'!$A$1:$GA$12652,14,FALSE)</f>
        <v>2016-Jan-12</v>
      </c>
      <c r="P2638" s="2">
        <f>VLOOKUP(A2638,'Dataset historic years'!$A$1:$GA$12652,15,FALSE)</f>
        <v>1.3888888888888889E-3</v>
      </c>
      <c r="Q2638">
        <f>VLOOKUP(A2638,'Dataset historic years'!$A$1:$GA$12652,12,FALSE)</f>
        <v>2016</v>
      </c>
    </row>
    <row r="2639" spans="1:17" x14ac:dyDescent="0.25">
      <c r="A2639">
        <v>3740939</v>
      </c>
      <c r="B2639" t="s">
        <v>7806</v>
      </c>
      <c r="C2639">
        <v>21097.75232</v>
      </c>
      <c r="D2639">
        <v>7066473.7724206196</v>
      </c>
      <c r="E2639">
        <v>25.1</v>
      </c>
      <c r="F2639">
        <v>1</v>
      </c>
      <c r="G2639">
        <f>VLOOKUP(A2639,'Dataset historic years'!$A$1:$GA$12652,13,FALSE)</f>
        <v>1.02</v>
      </c>
      <c r="H2639">
        <f>VLOOKUP($A2639,'Dataset historic years'!$A$1:$GA$12652,16,FALSE)</f>
        <v>4.2439999999999999E-2</v>
      </c>
      <c r="I2639">
        <f>VLOOKUP($A2639,'Dataset historic years'!$A$1:$GA$12652,17,FALSE)</f>
        <v>4.2209999999999998E-2</v>
      </c>
      <c r="J2639">
        <f>VLOOKUP($A2639,'Dataset historic years'!$A$1:$GA$12652,18,FALSE)</f>
        <v>8.4700000000000006</v>
      </c>
      <c r="K2639">
        <f>VLOOKUP($A2639,'Dataset historic years'!$A$1:$GA$12652,19,FALSE)</f>
        <v>8.4600000000000009</v>
      </c>
      <c r="L2639">
        <f>VLOOKUP($A2639,'Dataset historic years'!$A$1:$GA$12652,21,FALSE)</f>
        <v>0</v>
      </c>
      <c r="M2639">
        <f>VLOOKUP($A2639,'Dataset historic years'!$A$1:$GA$12652,8,FALSE)</f>
        <v>1.027212118</v>
      </c>
      <c r="N2639">
        <f>VLOOKUP($A2639,'Dataset historic years'!$A$1:$GA$12652,9,FALSE)</f>
        <v>1.37936463804408</v>
      </c>
      <c r="O2639" t="str">
        <f>VLOOKUP(A2639,'Dataset historic years'!$A$1:$GA$12652,14,FALSE)</f>
        <v>2016-Jan-28</v>
      </c>
      <c r="P2639" s="2">
        <f>VLOOKUP(A2639,'Dataset historic years'!$A$1:$GA$12652,15,FALSE)</f>
        <v>3.472222222222222E-3</v>
      </c>
      <c r="Q2639">
        <f>VLOOKUP(A2639,'Dataset historic years'!$A$1:$GA$12652,12,FALSE)</f>
        <v>2016</v>
      </c>
    </row>
    <row r="2640" spans="1:17" x14ac:dyDescent="0.25">
      <c r="A2640">
        <v>3740940</v>
      </c>
      <c r="B2640" t="s">
        <v>7797</v>
      </c>
      <c r="C2640">
        <v>19926.48257</v>
      </c>
      <c r="D2640">
        <v>4880146.4698818196</v>
      </c>
      <c r="E2640">
        <v>26.3</v>
      </c>
      <c r="F2640">
        <v>1</v>
      </c>
      <c r="G2640">
        <f>VLOOKUP(A2640,'Dataset historic years'!$A$1:$GA$12652,13,FALSE)</f>
        <v>1.02</v>
      </c>
      <c r="H2640">
        <f>VLOOKUP($A2640,'Dataset historic years'!$A$1:$GA$12652,16,FALSE)</f>
        <v>1.6299999999999999E-2</v>
      </c>
      <c r="I2640">
        <f>VLOOKUP($A2640,'Dataset historic years'!$A$1:$GA$12652,17,FALSE)</f>
        <v>1.6279999999999999E-2</v>
      </c>
      <c r="J2640">
        <f>VLOOKUP($A2640,'Dataset historic years'!$A$1:$GA$12652,18,FALSE)</f>
        <v>11.05</v>
      </c>
      <c r="K2640">
        <f>VLOOKUP($A2640,'Dataset historic years'!$A$1:$GA$12652,19,FALSE)</f>
        <v>11.03</v>
      </c>
      <c r="L2640">
        <f>VLOOKUP($A2640,'Dataset historic years'!$A$1:$GA$12652,21,FALSE)</f>
        <v>1</v>
      </c>
      <c r="M2640">
        <f>VLOOKUP($A2640,'Dataset historic years'!$A$1:$GA$12652,8,FALSE)</f>
        <v>0.86933022846381602</v>
      </c>
      <c r="N2640">
        <f>VLOOKUP($A2640,'Dataset historic years'!$A$1:$GA$12652,9,FALSE)</f>
        <v>2.7465841727419198</v>
      </c>
      <c r="O2640" t="str">
        <f>VLOOKUP(A2640,'Dataset historic years'!$A$1:$GA$12652,14,FALSE)</f>
        <v>2016-Jan-25</v>
      </c>
      <c r="P2640" s="2">
        <f>VLOOKUP(A2640,'Dataset historic years'!$A$1:$GA$12652,15,FALSE)</f>
        <v>6.9444444444444447E-4</v>
      </c>
      <c r="Q2640">
        <f>VLOOKUP(A2640,'Dataset historic years'!$A$1:$GA$12652,12,FALSE)</f>
        <v>2016</v>
      </c>
    </row>
    <row r="2641" spans="1:17" x14ac:dyDescent="0.25">
      <c r="A2641">
        <v>3740812</v>
      </c>
      <c r="B2641" t="s">
        <v>7779</v>
      </c>
      <c r="C2641">
        <v>29248.177489999998</v>
      </c>
      <c r="D2641">
        <v>6524894.0283254301</v>
      </c>
      <c r="E2641">
        <v>25.9</v>
      </c>
      <c r="F2641">
        <v>1</v>
      </c>
      <c r="G2641">
        <f>VLOOKUP(A2641,'Dataset historic years'!$A$1:$GA$12652,13,FALSE)</f>
        <v>1.02</v>
      </c>
      <c r="H2641">
        <f>VLOOKUP($A2641,'Dataset historic years'!$A$1:$GA$12652,16,FALSE)</f>
        <v>2.2210000000000001E-2</v>
      </c>
      <c r="I2641">
        <f>VLOOKUP($A2641,'Dataset historic years'!$A$1:$GA$12652,17,FALSE)</f>
        <v>2.2159999999999999E-2</v>
      </c>
      <c r="J2641">
        <f>VLOOKUP($A2641,'Dataset historic years'!$A$1:$GA$12652,18,FALSE)</f>
        <v>8.43</v>
      </c>
      <c r="K2641">
        <f>VLOOKUP($A2641,'Dataset historic years'!$A$1:$GA$12652,19,FALSE)</f>
        <v>8.42</v>
      </c>
      <c r="L2641">
        <f>VLOOKUP($A2641,'Dataset historic years'!$A$1:$GA$12652,21,FALSE)</f>
        <v>0</v>
      </c>
      <c r="M2641">
        <f>VLOOKUP($A2641,'Dataset historic years'!$A$1:$GA$12652,8,FALSE)</f>
        <v>0.97865513139610805</v>
      </c>
      <c r="N2641">
        <f>VLOOKUP($A2641,'Dataset historic years'!$A$1:$GA$12652,9,FALSE)</f>
        <v>3.7688951295688899</v>
      </c>
      <c r="O2641" t="str">
        <f>VLOOKUP(A2641,'Dataset historic years'!$A$1:$GA$12652,14,FALSE)</f>
        <v>2016-Jan-17</v>
      </c>
      <c r="P2641" s="2">
        <f>VLOOKUP(A2641,'Dataset historic years'!$A$1:$GA$12652,15,FALSE)</f>
        <v>6.9444444444444447E-4</v>
      </c>
      <c r="Q2641">
        <f>VLOOKUP(A2641,'Dataset historic years'!$A$1:$GA$12652,12,FALSE)</f>
        <v>2016</v>
      </c>
    </row>
    <row r="2642" spans="1:17" x14ac:dyDescent="0.25">
      <c r="A2642">
        <v>3740914</v>
      </c>
      <c r="B2642" t="s">
        <v>7808</v>
      </c>
      <c r="C2642">
        <v>34972.866869999998</v>
      </c>
      <c r="D2642">
        <v>1643656.9002125801</v>
      </c>
      <c r="E2642">
        <v>26.96</v>
      </c>
      <c r="F2642">
        <v>1</v>
      </c>
      <c r="G2642">
        <f>VLOOKUP(A2642,'Dataset historic years'!$A$1:$GA$12652,13,FALSE)</f>
        <v>1.02</v>
      </c>
      <c r="H2642">
        <f>VLOOKUP($A2642,'Dataset historic years'!$A$1:$GA$12652,16,FALSE)</f>
        <v>1.46E-2</v>
      </c>
      <c r="I2642">
        <f>VLOOKUP($A2642,'Dataset historic years'!$A$1:$GA$12652,17,FALSE)</f>
        <v>1.456E-2</v>
      </c>
      <c r="J2642">
        <f>VLOOKUP($A2642,'Dataset historic years'!$A$1:$GA$12652,18,FALSE)</f>
        <v>22.45</v>
      </c>
      <c r="K2642">
        <f>VLOOKUP($A2642,'Dataset historic years'!$A$1:$GA$12652,19,FALSE)</f>
        <v>22.44</v>
      </c>
      <c r="L2642">
        <f>VLOOKUP($A2642,'Dataset historic years'!$A$1:$GA$12652,21,FALSE)</f>
        <v>0</v>
      </c>
      <c r="M2642">
        <f>VLOOKUP($A2642,'Dataset historic years'!$A$1:$GA$12652,8,FALSE)</f>
        <v>0.58107353932556505</v>
      </c>
      <c r="N2642">
        <f>VLOOKUP($A2642,'Dataset historic years'!$A$1:$GA$12652,9,FALSE)</f>
        <v>4.1687055150394796</v>
      </c>
      <c r="O2642" t="str">
        <f>VLOOKUP(A2642,'Dataset historic years'!$A$1:$GA$12652,14,FALSE)</f>
        <v>2016-Jan-24</v>
      </c>
      <c r="P2642" s="2">
        <f>VLOOKUP(A2642,'Dataset historic years'!$A$1:$GA$12652,15,FALSE)</f>
        <v>6.9444444444444447E-4</v>
      </c>
      <c r="Q2642">
        <f>VLOOKUP(A2642,'Dataset historic years'!$A$1:$GA$12652,12,FALSE)</f>
        <v>2016</v>
      </c>
    </row>
    <row r="2643" spans="1:17" x14ac:dyDescent="0.25">
      <c r="A2643">
        <v>3740915</v>
      </c>
      <c r="B2643" t="s">
        <v>8925</v>
      </c>
      <c r="C2643">
        <v>56242.170489999997</v>
      </c>
      <c r="D2643">
        <v>894941.73129999998</v>
      </c>
      <c r="E2643">
        <v>27.2</v>
      </c>
      <c r="F2643">
        <v>1</v>
      </c>
      <c r="G2643">
        <f>VLOOKUP(A2643,'Dataset historic years'!$A$1:$GA$12652,13,FALSE)</f>
        <v>0.33</v>
      </c>
      <c r="H2643">
        <f>VLOOKUP($A2643,'Dataset historic years'!$A$1:$GA$12652,16,FALSE)</f>
        <v>2.2200000000000001E-2</v>
      </c>
      <c r="I2643">
        <f>VLOOKUP($A2643,'Dataset historic years'!$A$1:$GA$12652,17,FALSE)</f>
        <v>2.2200000000000001E-2</v>
      </c>
      <c r="J2643">
        <f>VLOOKUP($A2643,'Dataset historic years'!$A$1:$GA$12652,18,FALSE)</f>
        <v>20.059999999999999</v>
      </c>
      <c r="K2643">
        <f>VLOOKUP($A2643,'Dataset historic years'!$A$1:$GA$12652,19,FALSE)</f>
        <v>20.05</v>
      </c>
      <c r="L2643">
        <f>VLOOKUP($A2643,'Dataset historic years'!$A$1:$GA$12652,21,FALSE)</f>
        <v>1</v>
      </c>
      <c r="M2643">
        <f>VLOOKUP($A2643,'Dataset historic years'!$A$1:$GA$12652,8,FALSE)</f>
        <v>0.71147293472856499</v>
      </c>
      <c r="N2643">
        <f>VLOOKUP($A2643,'Dataset historic years'!$A$1:$GA$12652,9,FALSE)</f>
        <v>5.0689324893741503</v>
      </c>
      <c r="O2643" t="str">
        <f>VLOOKUP(A2643,'Dataset historic years'!$A$1:$GA$12652,14,FALSE)</f>
        <v>1996-Aug-08</v>
      </c>
      <c r="P2643" s="2">
        <f>VLOOKUP(A2643,'Dataset historic years'!$A$1:$GA$12652,15,FALSE)</f>
        <v>6.9444444444444447E-4</v>
      </c>
      <c r="Q2643">
        <f>VLOOKUP(A2643,'Dataset historic years'!$A$1:$GA$12652,12,FALSE)</f>
        <v>1996</v>
      </c>
    </row>
    <row r="2644" spans="1:17" x14ac:dyDescent="0.25">
      <c r="A2644">
        <v>3740954</v>
      </c>
      <c r="B2644" t="s">
        <v>7799</v>
      </c>
      <c r="C2644">
        <v>36790.774109999998</v>
      </c>
      <c r="D2644">
        <v>3118382.8292131601</v>
      </c>
      <c r="E2644">
        <v>26.2</v>
      </c>
      <c r="F2644">
        <v>1</v>
      </c>
      <c r="G2644">
        <f>VLOOKUP(A2644,'Dataset historic years'!$A$1:$GA$12652,13,FALSE)</f>
        <v>1.02</v>
      </c>
      <c r="H2644">
        <f>VLOOKUP($A2644,'Dataset historic years'!$A$1:$GA$12652,16,FALSE)</f>
        <v>2.188E-2</v>
      </c>
      <c r="I2644">
        <f>VLOOKUP($A2644,'Dataset historic years'!$A$1:$GA$12652,17,FALSE)</f>
        <v>2.1839999999999998E-2</v>
      </c>
      <c r="J2644">
        <f>VLOOKUP($A2644,'Dataset historic years'!$A$1:$GA$12652,18,FALSE)</f>
        <v>20.81</v>
      </c>
      <c r="K2644">
        <f>VLOOKUP($A2644,'Dataset historic years'!$A$1:$GA$12652,19,FALSE)</f>
        <v>20.8</v>
      </c>
      <c r="L2644">
        <f>VLOOKUP($A2644,'Dataset historic years'!$A$1:$GA$12652,21,FALSE)</f>
        <v>0</v>
      </c>
      <c r="M2644">
        <f>VLOOKUP($A2644,'Dataset historic years'!$A$1:$GA$12652,8,FALSE)</f>
        <v>0.63588763641160695</v>
      </c>
      <c r="N2644">
        <f>VLOOKUP($A2644,'Dataset historic years'!$A$1:$GA$12652,9,FALSE)</f>
        <v>3.5464202464062802</v>
      </c>
      <c r="O2644" t="str">
        <f>VLOOKUP(A2644,'Dataset historic years'!$A$1:$GA$12652,14,FALSE)</f>
        <v>2016-Feb-08</v>
      </c>
      <c r="P2644" s="2">
        <f>VLOOKUP(A2644,'Dataset historic years'!$A$1:$GA$12652,15,FALSE)</f>
        <v>6.9444444444444447E-4</v>
      </c>
      <c r="Q2644">
        <f>VLOOKUP(A2644,'Dataset historic years'!$A$1:$GA$12652,12,FALSE)</f>
        <v>2016</v>
      </c>
    </row>
    <row r="2645" spans="1:17" x14ac:dyDescent="0.25">
      <c r="A2645">
        <v>3740665</v>
      </c>
      <c r="B2645" t="s">
        <v>8957</v>
      </c>
      <c r="C2645">
        <v>28832.16042</v>
      </c>
      <c r="D2645">
        <v>6078602.2781435195</v>
      </c>
      <c r="E2645">
        <v>24.5</v>
      </c>
      <c r="F2645">
        <v>1</v>
      </c>
      <c r="G2645">
        <f>VLOOKUP(A2645,'Dataset historic years'!$A$1:$GA$12652,13,FALSE)</f>
        <v>1.02</v>
      </c>
      <c r="H2645">
        <f>VLOOKUP($A2645,'Dataset historic years'!$A$1:$GA$12652,16,FALSE)</f>
        <v>3.4500000000000003E-2</v>
      </c>
      <c r="I2645">
        <f>VLOOKUP($A2645,'Dataset historic years'!$A$1:$GA$12652,17,FALSE)</f>
        <v>3.4189999999999998E-2</v>
      </c>
      <c r="J2645">
        <f>VLOOKUP($A2645,'Dataset historic years'!$A$1:$GA$12652,18,FALSE)</f>
        <v>7.74</v>
      </c>
      <c r="K2645">
        <f>VLOOKUP($A2645,'Dataset historic years'!$A$1:$GA$12652,19,FALSE)</f>
        <v>7.73</v>
      </c>
      <c r="L2645">
        <f>VLOOKUP($A2645,'Dataset historic years'!$A$1:$GA$12652,21,FALSE)</f>
        <v>0</v>
      </c>
      <c r="M2645">
        <f>VLOOKUP($A2645,'Dataset historic years'!$A$1:$GA$12652,8,FALSE)</f>
        <v>0.94758909234185495</v>
      </c>
      <c r="N2645">
        <f>VLOOKUP($A2645,'Dataset historic years'!$A$1:$GA$12652,9,FALSE)</f>
        <v>1.63366226578296</v>
      </c>
      <c r="O2645" t="str">
        <f>VLOOKUP(A2645,'Dataset historic years'!$A$1:$GA$12652,14,FALSE)</f>
        <v>2016-Jan-07</v>
      </c>
      <c r="P2645" s="2">
        <f>VLOOKUP(A2645,'Dataset historic years'!$A$1:$GA$12652,15,FALSE)</f>
        <v>1.3888888888888889E-3</v>
      </c>
      <c r="Q2645">
        <f>VLOOKUP(A2645,'Dataset historic years'!$A$1:$GA$12652,12,FALSE)</f>
        <v>2016</v>
      </c>
    </row>
    <row r="2646" spans="1:17" x14ac:dyDescent="0.25">
      <c r="A2646">
        <v>3741144</v>
      </c>
      <c r="B2646" t="s">
        <v>8933</v>
      </c>
      <c r="C2646">
        <v>38210.420019999998</v>
      </c>
      <c r="D2646">
        <v>7152696.8834012495</v>
      </c>
      <c r="E2646">
        <v>25.8</v>
      </c>
      <c r="F2646">
        <v>1</v>
      </c>
      <c r="G2646">
        <f>VLOOKUP(A2646,'Dataset historic years'!$A$1:$GA$12652,13,FALSE)</f>
        <v>1.02</v>
      </c>
      <c r="H2646">
        <f>VLOOKUP($A2646,'Dataset historic years'!$A$1:$GA$12652,16,FALSE)</f>
        <v>2.8230000000000002E-2</v>
      </c>
      <c r="I2646">
        <f>VLOOKUP($A2646,'Dataset historic years'!$A$1:$GA$12652,17,FALSE)</f>
        <v>2.7900000000000001E-2</v>
      </c>
      <c r="J2646">
        <f>VLOOKUP($A2646,'Dataset historic years'!$A$1:$GA$12652,18,FALSE)</f>
        <v>10.52</v>
      </c>
      <c r="K2646">
        <f>VLOOKUP($A2646,'Dataset historic years'!$A$1:$GA$12652,19,FALSE)</f>
        <v>10.51</v>
      </c>
      <c r="L2646">
        <f>VLOOKUP($A2646,'Dataset historic years'!$A$1:$GA$12652,21,FALSE)</f>
        <v>0</v>
      </c>
      <c r="M2646">
        <f>VLOOKUP($A2646,'Dataset historic years'!$A$1:$GA$12652,8,FALSE)</f>
        <v>0.90670405484302297</v>
      </c>
      <c r="N2646">
        <f>VLOOKUP($A2646,'Dataset historic years'!$A$1:$GA$12652,9,FALSE)</f>
        <v>2.6253389249999999</v>
      </c>
      <c r="O2646" t="str">
        <f>VLOOKUP(A2646,'Dataset historic years'!$A$1:$GA$12652,14,FALSE)</f>
        <v>2016-Jan-16</v>
      </c>
      <c r="P2646" s="2">
        <f>VLOOKUP(A2646,'Dataset historic years'!$A$1:$GA$12652,15,FALSE)</f>
        <v>9.7222222222222224E-3</v>
      </c>
      <c r="Q2646">
        <f>VLOOKUP(A2646,'Dataset historic years'!$A$1:$GA$12652,12,FALSE)</f>
        <v>2016</v>
      </c>
    </row>
    <row r="2647" spans="1:17" x14ac:dyDescent="0.25">
      <c r="A2647">
        <v>3740667</v>
      </c>
      <c r="B2647" t="s">
        <v>8927</v>
      </c>
      <c r="C2647">
        <v>36409.994359999997</v>
      </c>
      <c r="D2647">
        <v>4133191.9033084</v>
      </c>
      <c r="E2647">
        <v>26.7</v>
      </c>
      <c r="F2647">
        <v>1</v>
      </c>
      <c r="G2647">
        <f>VLOOKUP(A2647,'Dataset historic years'!$A$1:$GA$12652,13,FALSE)</f>
        <v>1.02</v>
      </c>
      <c r="H2647">
        <f>VLOOKUP($A2647,'Dataset historic years'!$A$1:$GA$12652,16,FALSE)</f>
        <v>1.4970000000000001E-2</v>
      </c>
      <c r="I2647">
        <f>VLOOKUP($A2647,'Dataset historic years'!$A$1:$GA$12652,17,FALSE)</f>
        <v>1.49E-2</v>
      </c>
      <c r="J2647">
        <f>VLOOKUP($A2647,'Dataset historic years'!$A$1:$GA$12652,18,FALSE)</f>
        <v>6.26</v>
      </c>
      <c r="K2647">
        <f>VLOOKUP($A2647,'Dataset historic years'!$A$1:$GA$12652,19,FALSE)</f>
        <v>6.23</v>
      </c>
      <c r="L2647">
        <f>VLOOKUP($A2647,'Dataset historic years'!$A$1:$GA$12652,21,FALSE)</f>
        <v>0</v>
      </c>
      <c r="M2647">
        <f>VLOOKUP($A2647,'Dataset historic years'!$A$1:$GA$12652,8,FALSE)</f>
        <v>0.62661788413742303</v>
      </c>
      <c r="N2647">
        <f>VLOOKUP($A2647,'Dataset historic years'!$A$1:$GA$12652,9,FALSE)</f>
        <v>1.0029681038418401</v>
      </c>
      <c r="O2647" t="str">
        <f>VLOOKUP(A2647,'Dataset historic years'!$A$1:$GA$12652,14,FALSE)</f>
        <v>2016-Jan-23</v>
      </c>
      <c r="P2647" s="2">
        <f>VLOOKUP(A2647,'Dataset historic years'!$A$1:$GA$12652,15,FALSE)</f>
        <v>6.9444444444444447E-4</v>
      </c>
      <c r="Q2647">
        <f>VLOOKUP(A2647,'Dataset historic years'!$A$1:$GA$12652,12,FALSE)</f>
        <v>2016</v>
      </c>
    </row>
    <row r="2648" spans="1:17" x14ac:dyDescent="0.25">
      <c r="A2648">
        <v>3741148</v>
      </c>
      <c r="B2648" t="s">
        <v>8924</v>
      </c>
      <c r="C2648">
        <v>55270.136639999997</v>
      </c>
      <c r="D2648">
        <v>3024018.6619862802</v>
      </c>
      <c r="E2648">
        <v>26.5</v>
      </c>
      <c r="F2648">
        <v>1</v>
      </c>
      <c r="G2648">
        <f>VLOOKUP(A2648,'Dataset historic years'!$A$1:$GA$12652,13,FALSE)</f>
        <v>1.02</v>
      </c>
      <c r="H2648">
        <f>VLOOKUP($A2648,'Dataset historic years'!$A$1:$GA$12652,16,FALSE)</f>
        <v>4.4600000000000001E-2</v>
      </c>
      <c r="I2648">
        <f>VLOOKUP($A2648,'Dataset historic years'!$A$1:$GA$12652,17,FALSE)</f>
        <v>4.3970000000000002E-2</v>
      </c>
      <c r="J2648">
        <f>VLOOKUP($A2648,'Dataset historic years'!$A$1:$GA$12652,18,FALSE)</f>
        <v>9.73</v>
      </c>
      <c r="K2648">
        <f>VLOOKUP($A2648,'Dataset historic years'!$A$1:$GA$12652,19,FALSE)</f>
        <v>9.73</v>
      </c>
      <c r="L2648">
        <f>VLOOKUP($A2648,'Dataset historic years'!$A$1:$GA$12652,21,FALSE)</f>
        <v>0</v>
      </c>
      <c r="M2648">
        <f>VLOOKUP($A2648,'Dataset historic years'!$A$1:$GA$12652,8,FALSE)</f>
        <v>0.95379184780688298</v>
      </c>
      <c r="N2648">
        <f>VLOOKUP($A2648,'Dataset historic years'!$A$1:$GA$12652,9,FALSE)</f>
        <v>1.42035850417969</v>
      </c>
      <c r="O2648" t="str">
        <f>VLOOKUP(A2648,'Dataset historic years'!$A$1:$GA$12652,14,FALSE)</f>
        <v>2016-Feb-02</v>
      </c>
      <c r="P2648" s="2">
        <f>VLOOKUP(A2648,'Dataset historic years'!$A$1:$GA$12652,15,FALSE)</f>
        <v>6.9444444444444447E-4</v>
      </c>
      <c r="Q2648">
        <f>VLOOKUP(A2648,'Dataset historic years'!$A$1:$GA$12652,12,FALSE)</f>
        <v>2016</v>
      </c>
    </row>
    <row r="2649" spans="1:17" x14ac:dyDescent="0.25">
      <c r="A2649">
        <v>3740669</v>
      </c>
      <c r="B2649" t="s">
        <v>8958</v>
      </c>
      <c r="C2649">
        <v>44767.955849999998</v>
      </c>
      <c r="D2649">
        <v>6453744.15936941</v>
      </c>
      <c r="E2649">
        <v>23.6</v>
      </c>
      <c r="F2649">
        <v>1</v>
      </c>
      <c r="G2649">
        <f>VLOOKUP(A2649,'Dataset historic years'!$A$1:$GA$12652,13,FALSE)</f>
        <v>1.02</v>
      </c>
      <c r="H2649">
        <f>VLOOKUP($A2649,'Dataset historic years'!$A$1:$GA$12652,16,FALSE)</f>
        <v>1.286E-2</v>
      </c>
      <c r="I2649">
        <f>VLOOKUP($A2649,'Dataset historic years'!$A$1:$GA$12652,17,FALSE)</f>
        <v>1.2749999999999999E-2</v>
      </c>
      <c r="J2649">
        <f>VLOOKUP($A2649,'Dataset historic years'!$A$1:$GA$12652,18,FALSE)</f>
        <v>10.29</v>
      </c>
      <c r="K2649">
        <f>VLOOKUP($A2649,'Dataset historic years'!$A$1:$GA$12652,19,FALSE)</f>
        <v>10.27</v>
      </c>
      <c r="L2649">
        <f>VLOOKUP($A2649,'Dataset historic years'!$A$1:$GA$12652,21,FALSE)</f>
        <v>0</v>
      </c>
      <c r="M2649">
        <f>VLOOKUP($A2649,'Dataset historic years'!$A$1:$GA$12652,8,FALSE)</f>
        <v>0.88223396659263997</v>
      </c>
      <c r="N2649">
        <f>VLOOKUP($A2649,'Dataset historic years'!$A$1:$GA$12652,9,FALSE)</f>
        <v>2.7048314136340998</v>
      </c>
      <c r="O2649" t="str">
        <f>VLOOKUP(A2649,'Dataset historic years'!$A$1:$GA$12652,14,FALSE)</f>
        <v>2016-Jan-13</v>
      </c>
      <c r="P2649" s="2">
        <f>VLOOKUP(A2649,'Dataset historic years'!$A$1:$GA$12652,15,FALSE)</f>
        <v>6.9444444444444447E-4</v>
      </c>
      <c r="Q2649">
        <f>VLOOKUP(A2649,'Dataset historic years'!$A$1:$GA$12652,12,FALSE)</f>
        <v>2016</v>
      </c>
    </row>
    <row r="2650" spans="1:17" x14ac:dyDescent="0.25">
      <c r="A2650">
        <v>3740670</v>
      </c>
      <c r="B2650" t="s">
        <v>8938</v>
      </c>
      <c r="C2650">
        <v>34515.405039999998</v>
      </c>
      <c r="D2650">
        <v>2655362.23737936</v>
      </c>
      <c r="E2650">
        <v>27.2</v>
      </c>
      <c r="F2650">
        <v>1</v>
      </c>
      <c r="G2650">
        <f>VLOOKUP(A2650,'Dataset historic years'!$A$1:$GA$12652,13,FALSE)</f>
        <v>1.02</v>
      </c>
      <c r="H2650">
        <f>VLOOKUP($A2650,'Dataset historic years'!$A$1:$GA$12652,16,FALSE)</f>
        <v>3.5299999999999998E-2</v>
      </c>
      <c r="I2650">
        <f>VLOOKUP($A2650,'Dataset historic years'!$A$1:$GA$12652,17,FALSE)</f>
        <v>3.4970000000000001E-2</v>
      </c>
      <c r="J2650">
        <f>VLOOKUP($A2650,'Dataset historic years'!$A$1:$GA$12652,18,FALSE)</f>
        <v>9.9600000000000009</v>
      </c>
      <c r="K2650">
        <f>VLOOKUP($A2650,'Dataset historic years'!$A$1:$GA$12652,19,FALSE)</f>
        <v>9.9499999999999993</v>
      </c>
      <c r="L2650">
        <f>VLOOKUP($A2650,'Dataset historic years'!$A$1:$GA$12652,21,FALSE)</f>
        <v>0</v>
      </c>
      <c r="M2650">
        <f>VLOOKUP($A2650,'Dataset historic years'!$A$1:$GA$12652,8,FALSE)</f>
        <v>0.89310440730931695</v>
      </c>
      <c r="N2650">
        <f>VLOOKUP($A2650,'Dataset historic years'!$A$1:$GA$12652,9,FALSE)</f>
        <v>1.4809386142512599</v>
      </c>
      <c r="O2650" t="str">
        <f>VLOOKUP(A2650,'Dataset historic years'!$A$1:$GA$12652,14,FALSE)</f>
        <v>2016-Jan-12</v>
      </c>
      <c r="P2650" s="2">
        <f>VLOOKUP(A2650,'Dataset historic years'!$A$1:$GA$12652,15,FALSE)</f>
        <v>6.9444444444444447E-4</v>
      </c>
      <c r="Q2650">
        <f>VLOOKUP(A2650,'Dataset historic years'!$A$1:$GA$12652,12,FALSE)</f>
        <v>2016</v>
      </c>
    </row>
    <row r="2651" spans="1:17" x14ac:dyDescent="0.25">
      <c r="A2651">
        <v>3740671</v>
      </c>
      <c r="B2651" t="s">
        <v>8934</v>
      </c>
      <c r="C2651">
        <v>20485.073619999999</v>
      </c>
      <c r="D2651">
        <v>6051765.6320082704</v>
      </c>
      <c r="E2651">
        <v>26.7</v>
      </c>
      <c r="F2651">
        <v>1</v>
      </c>
      <c r="G2651">
        <f>VLOOKUP(A2651,'Dataset historic years'!$A$1:$GA$12652,13,FALSE)</f>
        <v>1.02</v>
      </c>
      <c r="H2651">
        <f>VLOOKUP($A2651,'Dataset historic years'!$A$1:$GA$12652,16,FALSE)</f>
        <v>8.5299999999999994E-3</v>
      </c>
      <c r="I2651">
        <f>VLOOKUP($A2651,'Dataset historic years'!$A$1:$GA$12652,17,FALSE)</f>
        <v>8.5000000000000006E-3</v>
      </c>
      <c r="J2651">
        <f>VLOOKUP($A2651,'Dataset historic years'!$A$1:$GA$12652,18,FALSE)</f>
        <v>17.28</v>
      </c>
      <c r="K2651">
        <f>VLOOKUP($A2651,'Dataset historic years'!$A$1:$GA$12652,19,FALSE)</f>
        <v>17.260000000000002</v>
      </c>
      <c r="L2651">
        <f>VLOOKUP($A2651,'Dataset historic years'!$A$1:$GA$12652,21,FALSE)</f>
        <v>0</v>
      </c>
      <c r="M2651">
        <f>VLOOKUP($A2651,'Dataset historic years'!$A$1:$GA$12652,8,FALSE)</f>
        <v>0.75432286954961003</v>
      </c>
      <c r="N2651">
        <f>VLOOKUP($A2651,'Dataset historic years'!$A$1:$GA$12652,9,FALSE)</f>
        <v>3.6353372090303</v>
      </c>
      <c r="O2651" t="str">
        <f>VLOOKUP(A2651,'Dataset historic years'!$A$1:$GA$12652,14,FALSE)</f>
        <v>2016-Jan-21</v>
      </c>
      <c r="P2651" s="2">
        <f>VLOOKUP(A2651,'Dataset historic years'!$A$1:$GA$12652,15,FALSE)</f>
        <v>6.9444444444444447E-4</v>
      </c>
      <c r="Q2651">
        <f>VLOOKUP(A2651,'Dataset historic years'!$A$1:$GA$12652,12,FALSE)</f>
        <v>2016</v>
      </c>
    </row>
    <row r="2652" spans="1:17" x14ac:dyDescent="0.25">
      <c r="A2652">
        <v>3740927</v>
      </c>
      <c r="B2652" t="s">
        <v>8936</v>
      </c>
      <c r="C2652">
        <v>22573.57949</v>
      </c>
      <c r="D2652">
        <v>1588503.09766183</v>
      </c>
      <c r="E2652">
        <v>26.5</v>
      </c>
      <c r="F2652">
        <v>1</v>
      </c>
      <c r="G2652">
        <f>VLOOKUP(A2652,'Dataset historic years'!$A$1:$GA$12652,13,FALSE)</f>
        <v>1.02</v>
      </c>
      <c r="H2652">
        <f>VLOOKUP($A2652,'Dataset historic years'!$A$1:$GA$12652,16,FALSE)</f>
        <v>4.3459999999999999E-2</v>
      </c>
      <c r="I2652">
        <f>VLOOKUP($A2652,'Dataset historic years'!$A$1:$GA$12652,17,FALSE)</f>
        <v>4.3180000000000003E-2</v>
      </c>
      <c r="J2652">
        <f>VLOOKUP($A2652,'Dataset historic years'!$A$1:$GA$12652,18,FALSE)</f>
        <v>32.49</v>
      </c>
      <c r="K2652">
        <f>VLOOKUP($A2652,'Dataset historic years'!$A$1:$GA$12652,19,FALSE)</f>
        <v>32.49</v>
      </c>
      <c r="L2652">
        <f>VLOOKUP($A2652,'Dataset historic years'!$A$1:$GA$12652,21,FALSE)</f>
        <v>0</v>
      </c>
      <c r="M2652">
        <f>VLOOKUP($A2652,'Dataset historic years'!$A$1:$GA$12652,8,FALSE)</f>
        <v>0.25326979049499199</v>
      </c>
      <c r="N2652">
        <f>VLOOKUP($A2652,'Dataset historic years'!$A$1:$GA$12652,9,FALSE)</f>
        <v>5.1823686640152102</v>
      </c>
      <c r="O2652" t="str">
        <f>VLOOKUP(A2652,'Dataset historic years'!$A$1:$GA$12652,14,FALSE)</f>
        <v>2016-Jan-22</v>
      </c>
      <c r="P2652" s="2">
        <f>VLOOKUP(A2652,'Dataset historic years'!$A$1:$GA$12652,15,FALSE)</f>
        <v>6.9444444444444447E-4</v>
      </c>
      <c r="Q2652">
        <f>VLOOKUP(A2652,'Dataset historic years'!$A$1:$GA$12652,12,FALSE)</f>
        <v>2016</v>
      </c>
    </row>
    <row r="2653" spans="1:17" x14ac:dyDescent="0.25">
      <c r="A2653">
        <v>3743604</v>
      </c>
      <c r="B2653" t="s">
        <v>8928</v>
      </c>
      <c r="C2653">
        <v>30903.966059999999</v>
      </c>
      <c r="D2653">
        <v>5420961.2003894104</v>
      </c>
      <c r="E2653">
        <v>25.1</v>
      </c>
      <c r="F2653">
        <v>1</v>
      </c>
      <c r="G2653">
        <f>VLOOKUP(A2653,'Dataset historic years'!$A$1:$GA$12652,13,FALSE)</f>
        <v>1.02</v>
      </c>
      <c r="H2653">
        <f>VLOOKUP($A2653,'Dataset historic years'!$A$1:$GA$12652,16,FALSE)</f>
        <v>3.0640000000000001E-2</v>
      </c>
      <c r="I2653">
        <f>VLOOKUP($A2653,'Dataset historic years'!$A$1:$GA$12652,17,FALSE)</f>
        <v>3.0269999999999998E-2</v>
      </c>
      <c r="J2653">
        <f>VLOOKUP($A2653,'Dataset historic years'!$A$1:$GA$12652,18,FALSE)</f>
        <v>5.85</v>
      </c>
      <c r="K2653">
        <f>VLOOKUP($A2653,'Dataset historic years'!$A$1:$GA$12652,19,FALSE)</f>
        <v>5.84</v>
      </c>
      <c r="L2653">
        <f>VLOOKUP($A2653,'Dataset historic years'!$A$1:$GA$12652,21,FALSE)</f>
        <v>0</v>
      </c>
      <c r="M2653">
        <f>VLOOKUP($A2653,'Dataset historic years'!$A$1:$GA$12652,8,FALSE)</f>
        <v>1.0141075406069899</v>
      </c>
      <c r="N2653">
        <f>VLOOKUP($A2653,'Dataset historic years'!$A$1:$GA$12652,9,FALSE)</f>
        <v>2.4711939090000001</v>
      </c>
      <c r="O2653" t="str">
        <f>VLOOKUP(A2653,'Dataset historic years'!$A$1:$GA$12652,14,FALSE)</f>
        <v>2016-Feb-12</v>
      </c>
      <c r="P2653" s="2">
        <f>VLOOKUP(A2653,'Dataset historic years'!$A$1:$GA$12652,15,FALSE)</f>
        <v>1.3888888888888889E-3</v>
      </c>
      <c r="Q2653">
        <f>VLOOKUP(A2653,'Dataset historic years'!$A$1:$GA$12652,12,FALSE)</f>
        <v>2016</v>
      </c>
    </row>
    <row r="2654" spans="1:17" x14ac:dyDescent="0.25">
      <c r="A2654">
        <v>3741442</v>
      </c>
      <c r="B2654" t="s">
        <v>8923</v>
      </c>
      <c r="C2654">
        <v>26340.247459999999</v>
      </c>
      <c r="D2654">
        <v>7428459.1044116998</v>
      </c>
      <c r="E2654">
        <v>26.3</v>
      </c>
      <c r="F2654">
        <v>1</v>
      </c>
      <c r="G2654">
        <f>VLOOKUP(A2654,'Dataset historic years'!$A$1:$GA$12652,13,FALSE)</f>
        <v>1.02</v>
      </c>
      <c r="H2654">
        <f>VLOOKUP($A2654,'Dataset historic years'!$A$1:$GA$12652,16,FALSE)</f>
        <v>6.13E-3</v>
      </c>
      <c r="I2654">
        <f>VLOOKUP($A2654,'Dataset historic years'!$A$1:$GA$12652,17,FALSE)</f>
        <v>6.1199999999999996E-3</v>
      </c>
      <c r="J2654">
        <f>VLOOKUP($A2654,'Dataset historic years'!$A$1:$GA$12652,18,FALSE)</f>
        <v>6.88</v>
      </c>
      <c r="K2654">
        <f>VLOOKUP($A2654,'Dataset historic years'!$A$1:$GA$12652,19,FALSE)</f>
        <v>6.82</v>
      </c>
      <c r="L2654">
        <f>VLOOKUP($A2654,'Dataset historic years'!$A$1:$GA$12652,21,FALSE)</f>
        <v>0</v>
      </c>
      <c r="M2654">
        <f>VLOOKUP($A2654,'Dataset historic years'!$A$1:$GA$12652,8,FALSE)</f>
        <v>0.937661114468887</v>
      </c>
      <c r="N2654">
        <f>VLOOKUP($A2654,'Dataset historic years'!$A$1:$GA$12652,9,FALSE)</f>
        <v>1.8464564030735899</v>
      </c>
      <c r="O2654" t="str">
        <f>VLOOKUP(A2654,'Dataset historic years'!$A$1:$GA$12652,14,FALSE)</f>
        <v>2016-Feb-07</v>
      </c>
      <c r="P2654" s="2">
        <f>VLOOKUP(A2654,'Dataset historic years'!$A$1:$GA$12652,15,FALSE)</f>
        <v>6.9444444444444447E-4</v>
      </c>
      <c r="Q2654">
        <f>VLOOKUP(A2654,'Dataset historic years'!$A$1:$GA$12652,12,FALSE)</f>
        <v>2016</v>
      </c>
    </row>
    <row r="2655" spans="1:17" x14ac:dyDescent="0.25">
      <c r="A2655">
        <v>3741971</v>
      </c>
      <c r="B2655" t="s">
        <v>8935</v>
      </c>
      <c r="C2655">
        <v>24343.83365</v>
      </c>
      <c r="D2655">
        <v>3817331.96289613</v>
      </c>
      <c r="E2655">
        <v>25.5</v>
      </c>
      <c r="F2655">
        <v>1</v>
      </c>
      <c r="G2655">
        <f>VLOOKUP(A2655,'Dataset historic years'!$A$1:$GA$12652,13,FALSE)</f>
        <v>1.02</v>
      </c>
      <c r="H2655">
        <f>VLOOKUP($A2655,'Dataset historic years'!$A$1:$GA$12652,16,FALSE)</f>
        <v>1.7309999999999999E-2</v>
      </c>
      <c r="I2655">
        <f>VLOOKUP($A2655,'Dataset historic years'!$A$1:$GA$12652,17,FALSE)</f>
        <v>1.7180000000000001E-2</v>
      </c>
      <c r="J2655">
        <f>VLOOKUP($A2655,'Dataset historic years'!$A$1:$GA$12652,18,FALSE)</f>
        <v>6.53</v>
      </c>
      <c r="K2655">
        <f>VLOOKUP($A2655,'Dataset historic years'!$A$1:$GA$12652,19,FALSE)</f>
        <v>6.5</v>
      </c>
      <c r="L2655">
        <f>VLOOKUP($A2655,'Dataset historic years'!$A$1:$GA$12652,21,FALSE)</f>
        <v>0</v>
      </c>
      <c r="M2655">
        <f>VLOOKUP($A2655,'Dataset historic years'!$A$1:$GA$12652,8,FALSE)</f>
        <v>0.88603199099999996</v>
      </c>
      <c r="N2655">
        <f>VLOOKUP($A2655,'Dataset historic years'!$A$1:$GA$12652,9,FALSE)</f>
        <v>1.48272679315342</v>
      </c>
      <c r="O2655" t="str">
        <f>VLOOKUP(A2655,'Dataset historic years'!$A$1:$GA$12652,14,FALSE)</f>
        <v>2016-Jan-22</v>
      </c>
      <c r="P2655" s="2">
        <f>VLOOKUP(A2655,'Dataset historic years'!$A$1:$GA$12652,15,FALSE)</f>
        <v>4.1666666666666666E-3</v>
      </c>
      <c r="Q2655">
        <f>VLOOKUP(A2655,'Dataset historic years'!$A$1:$GA$12652,12,FALSE)</f>
        <v>2016</v>
      </c>
    </row>
    <row r="2656" spans="1:17" x14ac:dyDescent="0.25">
      <c r="A2656">
        <v>3742339</v>
      </c>
      <c r="B2656" t="s">
        <v>9044</v>
      </c>
      <c r="C2656">
        <v>32446.140009999999</v>
      </c>
      <c r="D2656">
        <v>4697901.4228779003</v>
      </c>
      <c r="E2656">
        <v>25.5</v>
      </c>
      <c r="F2656">
        <v>1</v>
      </c>
      <c r="G2656">
        <f>VLOOKUP(A2656,'Dataset historic years'!$A$1:$GA$12652,13,FALSE)</f>
        <v>1.02</v>
      </c>
      <c r="H2656">
        <f>VLOOKUP($A2656,'Dataset historic years'!$A$1:$GA$12652,16,FALSE)</f>
        <v>2.7220000000000001E-2</v>
      </c>
      <c r="I2656">
        <f>VLOOKUP($A2656,'Dataset historic years'!$A$1:$GA$12652,17,FALSE)</f>
        <v>2.7060000000000001E-2</v>
      </c>
      <c r="J2656">
        <f>VLOOKUP($A2656,'Dataset historic years'!$A$1:$GA$12652,18,FALSE)</f>
        <v>11.79</v>
      </c>
      <c r="K2656">
        <f>VLOOKUP($A2656,'Dataset historic years'!$A$1:$GA$12652,19,FALSE)</f>
        <v>11.78</v>
      </c>
      <c r="L2656">
        <f>VLOOKUP($A2656,'Dataset historic years'!$A$1:$GA$12652,21,FALSE)</f>
        <v>0</v>
      </c>
      <c r="M2656">
        <f>VLOOKUP($A2656,'Dataset historic years'!$A$1:$GA$12652,8,FALSE)</f>
        <v>0.91318342905476901</v>
      </c>
      <c r="N2656">
        <f>VLOOKUP($A2656,'Dataset historic years'!$A$1:$GA$12652,9,FALSE)</f>
        <v>4.0251975894632901</v>
      </c>
      <c r="O2656" t="str">
        <f>VLOOKUP(A2656,'Dataset historic years'!$A$1:$GA$12652,14,FALSE)</f>
        <v>2016-Jan-26</v>
      </c>
      <c r="P2656" s="2">
        <f>VLOOKUP(A2656,'Dataset historic years'!$A$1:$GA$12652,15,FALSE)</f>
        <v>6.9444444444444447E-4</v>
      </c>
      <c r="Q2656">
        <f>VLOOKUP(A2656,'Dataset historic years'!$A$1:$GA$12652,12,FALSE)</f>
        <v>2016</v>
      </c>
    </row>
    <row r="2657" spans="1:17" x14ac:dyDescent="0.25">
      <c r="A2657">
        <v>3741974</v>
      </c>
      <c r="B2657" t="s">
        <v>8968</v>
      </c>
      <c r="C2657">
        <v>40897.176209999998</v>
      </c>
      <c r="D2657">
        <v>985846.08869999996</v>
      </c>
      <c r="E2657">
        <v>28</v>
      </c>
      <c r="F2657">
        <v>1</v>
      </c>
      <c r="G2657">
        <f>VLOOKUP(A2657,'Dataset historic years'!$A$1:$GA$12652,13,FALSE)</f>
        <v>1.02</v>
      </c>
      <c r="H2657">
        <f>VLOOKUP($A2657,'Dataset historic years'!$A$1:$GA$12652,16,FALSE)</f>
        <v>6.5799999999999999E-3</v>
      </c>
      <c r="I2657">
        <f>VLOOKUP($A2657,'Dataset historic years'!$A$1:$GA$12652,17,FALSE)</f>
        <v>6.5500000000000003E-3</v>
      </c>
      <c r="J2657">
        <f>VLOOKUP($A2657,'Dataset historic years'!$A$1:$GA$12652,18,FALSE)</f>
        <v>10.7</v>
      </c>
      <c r="K2657">
        <f>VLOOKUP($A2657,'Dataset historic years'!$A$1:$GA$12652,19,FALSE)</f>
        <v>10.66</v>
      </c>
      <c r="L2657">
        <f>VLOOKUP($A2657,'Dataset historic years'!$A$1:$GA$12652,21,FALSE)</f>
        <v>0</v>
      </c>
      <c r="M2657">
        <f>VLOOKUP($A2657,'Dataset historic years'!$A$1:$GA$12652,8,FALSE)</f>
        <v>0.89059169088791001</v>
      </c>
      <c r="N2657">
        <f>VLOOKUP($A2657,'Dataset historic years'!$A$1:$GA$12652,9,FALSE)</f>
        <v>2.6478389735827599</v>
      </c>
      <c r="O2657" t="str">
        <f>VLOOKUP(A2657,'Dataset historic years'!$A$1:$GA$12652,14,FALSE)</f>
        <v>2016-Feb-01</v>
      </c>
      <c r="P2657" s="2">
        <f>VLOOKUP(A2657,'Dataset historic years'!$A$1:$GA$12652,15,FALSE)</f>
        <v>6.9444444444444447E-4</v>
      </c>
      <c r="Q2657">
        <f>VLOOKUP(A2657,'Dataset historic years'!$A$1:$GA$12652,12,FALSE)</f>
        <v>2016</v>
      </c>
    </row>
    <row r="2658" spans="1:17" x14ac:dyDescent="0.25">
      <c r="A2658">
        <v>3741555</v>
      </c>
      <c r="B2658" t="s">
        <v>9006</v>
      </c>
      <c r="C2658">
        <v>27200.989959999999</v>
      </c>
      <c r="D2658">
        <v>5829378.8838287396</v>
      </c>
      <c r="E2658">
        <v>25.2</v>
      </c>
      <c r="F2658">
        <v>1</v>
      </c>
      <c r="G2658">
        <f>VLOOKUP(A2658,'Dataset historic years'!$A$1:$GA$12652,13,FALSE)</f>
        <v>1.02</v>
      </c>
      <c r="H2658">
        <f>VLOOKUP($A2658,'Dataset historic years'!$A$1:$GA$12652,16,FALSE)</f>
        <v>3.1109999999999999E-2</v>
      </c>
      <c r="I2658">
        <f>VLOOKUP($A2658,'Dataset historic years'!$A$1:$GA$12652,17,FALSE)</f>
        <v>3.0970000000000001E-2</v>
      </c>
      <c r="J2658">
        <f>VLOOKUP($A2658,'Dataset historic years'!$A$1:$GA$12652,18,FALSE)</f>
        <v>16.510000000000002</v>
      </c>
      <c r="K2658">
        <f>VLOOKUP($A2658,'Dataset historic years'!$A$1:$GA$12652,19,FALSE)</f>
        <v>16.510000000000002</v>
      </c>
      <c r="L2658">
        <f>VLOOKUP($A2658,'Dataset historic years'!$A$1:$GA$12652,21,FALSE)</f>
        <v>0</v>
      </c>
      <c r="M2658">
        <f>VLOOKUP($A2658,'Dataset historic years'!$A$1:$GA$12652,8,FALSE)</f>
        <v>0.76782452466068696</v>
      </c>
      <c r="N2658">
        <f>VLOOKUP($A2658,'Dataset historic years'!$A$1:$GA$12652,9,FALSE)</f>
        <v>3.5071543406673502</v>
      </c>
      <c r="O2658" t="str">
        <f>VLOOKUP(A2658,'Dataset historic years'!$A$1:$GA$12652,14,FALSE)</f>
        <v>2016-Feb-12</v>
      </c>
      <c r="P2658" s="2">
        <f>VLOOKUP(A2658,'Dataset historic years'!$A$1:$GA$12652,15,FALSE)</f>
        <v>6.9444444444444447E-4</v>
      </c>
      <c r="Q2658">
        <f>VLOOKUP(A2658,'Dataset historic years'!$A$1:$GA$12652,12,FALSE)</f>
        <v>2016</v>
      </c>
    </row>
    <row r="2659" spans="1:17" x14ac:dyDescent="0.25">
      <c r="A2659">
        <v>3741560</v>
      </c>
      <c r="B2659" t="s">
        <v>8953</v>
      </c>
      <c r="C2659">
        <v>43705.968079999999</v>
      </c>
      <c r="D2659">
        <v>2984274.0683565801</v>
      </c>
      <c r="E2659">
        <v>26.9</v>
      </c>
      <c r="F2659">
        <v>1</v>
      </c>
      <c r="G2659">
        <f>VLOOKUP(A2659,'Dataset historic years'!$A$1:$GA$12652,13,FALSE)</f>
        <v>1.02</v>
      </c>
      <c r="H2659">
        <f>VLOOKUP($A2659,'Dataset historic years'!$A$1:$GA$12652,16,FALSE)</f>
        <v>1.091E-2</v>
      </c>
      <c r="I2659">
        <f>VLOOKUP($A2659,'Dataset historic years'!$A$1:$GA$12652,17,FALSE)</f>
        <v>1.085E-2</v>
      </c>
      <c r="J2659">
        <f>VLOOKUP($A2659,'Dataset historic years'!$A$1:$GA$12652,18,FALSE)</f>
        <v>15.2</v>
      </c>
      <c r="K2659">
        <f>VLOOKUP($A2659,'Dataset historic years'!$A$1:$GA$12652,19,FALSE)</f>
        <v>15.18</v>
      </c>
      <c r="L2659">
        <f>VLOOKUP($A2659,'Dataset historic years'!$A$1:$GA$12652,21,FALSE)</f>
        <v>0</v>
      </c>
      <c r="M2659">
        <f>VLOOKUP($A2659,'Dataset historic years'!$A$1:$GA$12652,8,FALSE)</f>
        <v>0.77175811891604296</v>
      </c>
      <c r="N2659">
        <f>VLOOKUP($A2659,'Dataset historic years'!$A$1:$GA$12652,9,FALSE)</f>
        <v>3.1441427980376102</v>
      </c>
      <c r="O2659" t="str">
        <f>VLOOKUP(A2659,'Dataset historic years'!$A$1:$GA$12652,14,FALSE)</f>
        <v>2016-Jan-29</v>
      </c>
      <c r="P2659" s="2">
        <f>VLOOKUP(A2659,'Dataset historic years'!$A$1:$GA$12652,15,FALSE)</f>
        <v>6.9444444444444447E-4</v>
      </c>
      <c r="Q2659">
        <f>VLOOKUP(A2659,'Dataset historic years'!$A$1:$GA$12652,12,FALSE)</f>
        <v>2016</v>
      </c>
    </row>
    <row r="2660" spans="1:17" x14ac:dyDescent="0.25">
      <c r="A2660">
        <v>3742060</v>
      </c>
      <c r="B2660" t="s">
        <v>8993</v>
      </c>
      <c r="C2660">
        <v>27261.048790000001</v>
      </c>
      <c r="D2660">
        <v>6291324.61496659</v>
      </c>
      <c r="E2660">
        <v>24.9</v>
      </c>
      <c r="F2660">
        <v>1</v>
      </c>
      <c r="G2660">
        <f>VLOOKUP(A2660,'Dataset historic years'!$A$1:$GA$12652,13,FALSE)</f>
        <v>1.02</v>
      </c>
      <c r="H2660">
        <f>VLOOKUP($A2660,'Dataset historic years'!$A$1:$GA$12652,16,FALSE)</f>
        <v>6.45E-3</v>
      </c>
      <c r="I2660">
        <f>VLOOKUP($A2660,'Dataset historic years'!$A$1:$GA$12652,17,FALSE)</f>
        <v>6.4200000000000004E-3</v>
      </c>
      <c r="J2660">
        <f>VLOOKUP($A2660,'Dataset historic years'!$A$1:$GA$12652,18,FALSE)</f>
        <v>13.3</v>
      </c>
      <c r="K2660">
        <f>VLOOKUP($A2660,'Dataset historic years'!$A$1:$GA$12652,19,FALSE)</f>
        <v>13.27</v>
      </c>
      <c r="L2660">
        <f>VLOOKUP($A2660,'Dataset historic years'!$A$1:$GA$12652,21,FALSE)</f>
        <v>0</v>
      </c>
      <c r="M2660">
        <f>VLOOKUP($A2660,'Dataset historic years'!$A$1:$GA$12652,8,FALSE)</f>
        <v>0.82951909079056896</v>
      </c>
      <c r="N2660">
        <f>VLOOKUP($A2660,'Dataset historic years'!$A$1:$GA$12652,9,FALSE)</f>
        <v>3.0872755607840801</v>
      </c>
      <c r="O2660" t="str">
        <f>VLOOKUP(A2660,'Dataset historic years'!$A$1:$GA$12652,14,FALSE)</f>
        <v>2016-Jan-29</v>
      </c>
      <c r="P2660" s="2">
        <f>VLOOKUP(A2660,'Dataset historic years'!$A$1:$GA$12652,15,FALSE)</f>
        <v>6.9444444444444447E-4</v>
      </c>
      <c r="Q2660">
        <f>VLOOKUP(A2660,'Dataset historic years'!$A$1:$GA$12652,12,FALSE)</f>
        <v>2016</v>
      </c>
    </row>
    <row r="2661" spans="1:17" x14ac:dyDescent="0.25">
      <c r="A2661">
        <v>3742881</v>
      </c>
      <c r="B2661" t="s">
        <v>8946</v>
      </c>
      <c r="C2661">
        <v>42352.336909999998</v>
      </c>
      <c r="D2661">
        <v>5083591.1359999999</v>
      </c>
      <c r="E2661">
        <v>26.2</v>
      </c>
      <c r="F2661">
        <v>1</v>
      </c>
      <c r="G2661">
        <f>VLOOKUP(A2661,'Dataset historic years'!$A$1:$GA$12652,13,FALSE)</f>
        <v>1.02</v>
      </c>
      <c r="H2661">
        <f>VLOOKUP($A2661,'Dataset historic years'!$A$1:$GA$12652,16,FALSE)</f>
        <v>1.0059999999999999E-2</v>
      </c>
      <c r="I2661">
        <f>VLOOKUP($A2661,'Dataset historic years'!$A$1:$GA$12652,17,FALSE)</f>
        <v>1.0019999999999999E-2</v>
      </c>
      <c r="J2661">
        <f>VLOOKUP($A2661,'Dataset historic years'!$A$1:$GA$12652,18,FALSE)</f>
        <v>10.15</v>
      </c>
      <c r="K2661">
        <f>VLOOKUP($A2661,'Dataset historic years'!$A$1:$GA$12652,19,FALSE)</f>
        <v>10.119999999999999</v>
      </c>
      <c r="L2661">
        <f>VLOOKUP($A2661,'Dataset historic years'!$A$1:$GA$12652,21,FALSE)</f>
        <v>0</v>
      </c>
      <c r="M2661">
        <f>VLOOKUP($A2661,'Dataset historic years'!$A$1:$GA$12652,8,FALSE)</f>
        <v>0.76701393462716205</v>
      </c>
      <c r="N2661">
        <f>VLOOKUP($A2661,'Dataset historic years'!$A$1:$GA$12652,9,FALSE)</f>
        <v>1.57976225149892</v>
      </c>
      <c r="O2661" t="str">
        <f>VLOOKUP(A2661,'Dataset historic years'!$A$1:$GA$12652,14,FALSE)</f>
        <v>2016-Feb-02</v>
      </c>
      <c r="P2661" s="2">
        <f>VLOOKUP(A2661,'Dataset historic years'!$A$1:$GA$12652,15,FALSE)</f>
        <v>6.9444444444444447E-4</v>
      </c>
      <c r="Q2661">
        <f>VLOOKUP(A2661,'Dataset historic years'!$A$1:$GA$12652,12,FALSE)</f>
        <v>2016</v>
      </c>
    </row>
    <row r="2662" spans="1:17" x14ac:dyDescent="0.25">
      <c r="A2662">
        <v>3741559</v>
      </c>
      <c r="B2662" t="s">
        <v>8963</v>
      </c>
      <c r="C2662">
        <v>48851.698120000001</v>
      </c>
      <c r="D2662">
        <v>3923484.8013138999</v>
      </c>
      <c r="E2662">
        <v>26.2</v>
      </c>
      <c r="F2662">
        <v>1</v>
      </c>
      <c r="G2662">
        <f>VLOOKUP(A2662,'Dataset historic years'!$A$1:$GA$12652,13,FALSE)</f>
        <v>1.02</v>
      </c>
      <c r="H2662">
        <f>VLOOKUP($A2662,'Dataset historic years'!$A$1:$GA$12652,16,FALSE)</f>
        <v>3.9690000000000003E-2</v>
      </c>
      <c r="I2662">
        <f>VLOOKUP($A2662,'Dataset historic years'!$A$1:$GA$12652,17,FALSE)</f>
        <v>3.959E-2</v>
      </c>
      <c r="J2662">
        <f>VLOOKUP($A2662,'Dataset historic years'!$A$1:$GA$12652,18,FALSE)</f>
        <v>7.4</v>
      </c>
      <c r="K2662">
        <f>VLOOKUP($A2662,'Dataset historic years'!$A$1:$GA$12652,19,FALSE)</f>
        <v>7.39</v>
      </c>
      <c r="L2662">
        <f>VLOOKUP($A2662,'Dataset historic years'!$A$1:$GA$12652,21,FALSE)</f>
        <v>0</v>
      </c>
      <c r="M2662">
        <f>VLOOKUP($A2662,'Dataset historic years'!$A$1:$GA$12652,8,FALSE)</f>
        <v>0.99767776460066504</v>
      </c>
      <c r="N2662">
        <f>VLOOKUP($A2662,'Dataset historic years'!$A$1:$GA$12652,9,FALSE)</f>
        <v>3.0238617740793798</v>
      </c>
      <c r="O2662" t="str">
        <f>VLOOKUP(A2662,'Dataset historic years'!$A$1:$GA$12652,14,FALSE)</f>
        <v>2016-Feb-03</v>
      </c>
      <c r="P2662" s="2">
        <f>VLOOKUP(A2662,'Dataset historic years'!$A$1:$GA$12652,15,FALSE)</f>
        <v>6.9444444444444447E-4</v>
      </c>
      <c r="Q2662">
        <f>VLOOKUP(A2662,'Dataset historic years'!$A$1:$GA$12652,12,FALSE)</f>
        <v>2016</v>
      </c>
    </row>
    <row r="2663" spans="1:17" x14ac:dyDescent="0.25">
      <c r="A2663">
        <v>3742061</v>
      </c>
      <c r="B2663" t="s">
        <v>9022</v>
      </c>
      <c r="C2663">
        <v>49899.449849999997</v>
      </c>
      <c r="D2663">
        <v>6434574.3439999996</v>
      </c>
      <c r="E2663">
        <v>25</v>
      </c>
      <c r="F2663">
        <v>1</v>
      </c>
      <c r="G2663">
        <f>VLOOKUP(A2663,'Dataset historic years'!$A$1:$GA$12652,13,FALSE)</f>
        <v>1.02</v>
      </c>
      <c r="H2663">
        <f>VLOOKUP($A2663,'Dataset historic years'!$A$1:$GA$12652,16,FALSE)</f>
        <v>9.3600000000000003E-3</v>
      </c>
      <c r="I2663">
        <f>VLOOKUP($A2663,'Dataset historic years'!$A$1:$GA$12652,17,FALSE)</f>
        <v>9.3500000000000007E-3</v>
      </c>
      <c r="J2663">
        <f>VLOOKUP($A2663,'Dataset historic years'!$A$1:$GA$12652,18,FALSE)</f>
        <v>7.41</v>
      </c>
      <c r="K2663">
        <f>VLOOKUP($A2663,'Dataset historic years'!$A$1:$GA$12652,19,FALSE)</f>
        <v>7.37</v>
      </c>
      <c r="L2663">
        <f>VLOOKUP($A2663,'Dataset historic years'!$A$1:$GA$12652,21,FALSE)</f>
        <v>0</v>
      </c>
      <c r="M2663">
        <f>VLOOKUP($A2663,'Dataset historic years'!$A$1:$GA$12652,8,FALSE)</f>
        <v>0.93676484926436698</v>
      </c>
      <c r="N2663">
        <f>VLOOKUP($A2663,'Dataset historic years'!$A$1:$GA$12652,9,FALSE)</f>
        <v>1.69669505227686</v>
      </c>
      <c r="O2663" t="str">
        <f>VLOOKUP(A2663,'Dataset historic years'!$A$1:$GA$12652,14,FALSE)</f>
        <v>2016-Feb-09</v>
      </c>
      <c r="P2663" s="2">
        <f>VLOOKUP(A2663,'Dataset historic years'!$A$1:$GA$12652,15,FALSE)</f>
        <v>6.9444444444444447E-4</v>
      </c>
      <c r="Q2663">
        <f>VLOOKUP(A2663,'Dataset historic years'!$A$1:$GA$12652,12,FALSE)</f>
        <v>2016</v>
      </c>
    </row>
    <row r="2664" spans="1:17" x14ac:dyDescent="0.25">
      <c r="A2664">
        <v>3743746</v>
      </c>
      <c r="B2664" t="s">
        <v>8974</v>
      </c>
      <c r="C2664">
        <v>20919.610199999999</v>
      </c>
      <c r="D2664">
        <v>2920100.84566588</v>
      </c>
      <c r="E2664">
        <v>26.5</v>
      </c>
      <c r="F2664">
        <v>1</v>
      </c>
      <c r="G2664">
        <f>VLOOKUP(A2664,'Dataset historic years'!$A$1:$GA$12652,13,FALSE)</f>
        <v>1.02</v>
      </c>
      <c r="H2664">
        <f>VLOOKUP($A2664,'Dataset historic years'!$A$1:$GA$12652,16,FALSE)</f>
        <v>3.6110000000000003E-2</v>
      </c>
      <c r="I2664">
        <f>VLOOKUP($A2664,'Dataset historic years'!$A$1:$GA$12652,17,FALSE)</f>
        <v>3.6069999999999998E-2</v>
      </c>
      <c r="J2664">
        <f>VLOOKUP($A2664,'Dataset historic years'!$A$1:$GA$12652,18,FALSE)</f>
        <v>17.77</v>
      </c>
      <c r="K2664">
        <f>VLOOKUP($A2664,'Dataset historic years'!$A$1:$GA$12652,19,FALSE)</f>
        <v>17.77</v>
      </c>
      <c r="L2664">
        <f>VLOOKUP($A2664,'Dataset historic years'!$A$1:$GA$12652,21,FALSE)</f>
        <v>0</v>
      </c>
      <c r="M2664">
        <f>VLOOKUP($A2664,'Dataset historic years'!$A$1:$GA$12652,8,FALSE)</f>
        <v>0.70700901699999996</v>
      </c>
      <c r="N2664">
        <f>VLOOKUP($A2664,'Dataset historic years'!$A$1:$GA$12652,9,FALSE)</f>
        <v>3.0763815058599802</v>
      </c>
      <c r="O2664" t="str">
        <f>VLOOKUP(A2664,'Dataset historic years'!$A$1:$GA$12652,14,FALSE)</f>
        <v>2016-Jan-30</v>
      </c>
      <c r="P2664" s="2">
        <f>VLOOKUP(A2664,'Dataset historic years'!$A$1:$GA$12652,15,FALSE)</f>
        <v>1.3888888888888889E-3</v>
      </c>
      <c r="Q2664">
        <f>VLOOKUP(A2664,'Dataset historic years'!$A$1:$GA$12652,12,FALSE)</f>
        <v>2016</v>
      </c>
    </row>
    <row r="2665" spans="1:17" x14ac:dyDescent="0.25">
      <c r="A2665">
        <v>3741561</v>
      </c>
      <c r="B2665" t="s">
        <v>8961</v>
      </c>
      <c r="C2665">
        <v>34446.9211</v>
      </c>
      <c r="D2665">
        <v>6555561.83103202</v>
      </c>
      <c r="E2665">
        <v>26.2</v>
      </c>
      <c r="F2665">
        <v>1</v>
      </c>
      <c r="G2665">
        <f>VLOOKUP(A2665,'Dataset historic years'!$A$1:$GA$12652,13,FALSE)</f>
        <v>1.02</v>
      </c>
      <c r="H2665">
        <f>VLOOKUP($A2665,'Dataset historic years'!$A$1:$GA$12652,16,FALSE)</f>
        <v>3.3790000000000001E-2</v>
      </c>
      <c r="I2665">
        <f>VLOOKUP($A2665,'Dataset historic years'!$A$1:$GA$12652,17,FALSE)</f>
        <v>3.3700000000000001E-2</v>
      </c>
      <c r="J2665">
        <f>VLOOKUP($A2665,'Dataset historic years'!$A$1:$GA$12652,18,FALSE)</f>
        <v>13.92</v>
      </c>
      <c r="K2665">
        <f>VLOOKUP($A2665,'Dataset historic years'!$A$1:$GA$12652,19,FALSE)</f>
        <v>13.91</v>
      </c>
      <c r="L2665">
        <f>VLOOKUP($A2665,'Dataset historic years'!$A$1:$GA$12652,21,FALSE)</f>
        <v>0</v>
      </c>
      <c r="M2665">
        <f>VLOOKUP($A2665,'Dataset historic years'!$A$1:$GA$12652,8,FALSE)</f>
        <v>0.89487803995862603</v>
      </c>
      <c r="N2665">
        <f>VLOOKUP($A2665,'Dataset historic years'!$A$1:$GA$12652,9,FALSE)</f>
        <v>1.9936367316768699</v>
      </c>
      <c r="O2665" t="str">
        <f>VLOOKUP(A2665,'Dataset historic years'!$A$1:$GA$12652,14,FALSE)</f>
        <v>2016-Feb-01</v>
      </c>
      <c r="P2665" s="2">
        <f>VLOOKUP(A2665,'Dataset historic years'!$A$1:$GA$12652,15,FALSE)</f>
        <v>6.9444444444444447E-4</v>
      </c>
      <c r="Q2665">
        <f>VLOOKUP(A2665,'Dataset historic years'!$A$1:$GA$12652,12,FALSE)</f>
        <v>2016</v>
      </c>
    </row>
    <row r="2666" spans="1:17" x14ac:dyDescent="0.25">
      <c r="A2666">
        <v>3742883</v>
      </c>
      <c r="B2666" t="s">
        <v>8982</v>
      </c>
      <c r="C2666">
        <v>30560.320520000001</v>
      </c>
      <c r="D2666">
        <v>826068.09860000003</v>
      </c>
      <c r="E2666">
        <v>27.8</v>
      </c>
      <c r="F2666">
        <v>1</v>
      </c>
      <c r="G2666">
        <f>VLOOKUP(A2666,'Dataset historic years'!$A$1:$GA$12652,13,FALSE)</f>
        <v>1.02</v>
      </c>
      <c r="H2666">
        <f>VLOOKUP($A2666,'Dataset historic years'!$A$1:$GA$12652,16,FALSE)</f>
        <v>2.8680000000000001E-2</v>
      </c>
      <c r="I2666">
        <f>VLOOKUP($A2666,'Dataset historic years'!$A$1:$GA$12652,17,FALSE)</f>
        <v>2.861E-2</v>
      </c>
      <c r="J2666">
        <f>VLOOKUP($A2666,'Dataset historic years'!$A$1:$GA$12652,18,FALSE)</f>
        <v>10.83</v>
      </c>
      <c r="K2666">
        <f>VLOOKUP($A2666,'Dataset historic years'!$A$1:$GA$12652,19,FALSE)</f>
        <v>10.82</v>
      </c>
      <c r="L2666">
        <f>VLOOKUP($A2666,'Dataset historic years'!$A$1:$GA$12652,21,FALSE)</f>
        <v>0</v>
      </c>
      <c r="M2666">
        <f>VLOOKUP($A2666,'Dataset historic years'!$A$1:$GA$12652,8,FALSE)</f>
        <v>0.92462035913178997</v>
      </c>
      <c r="N2666">
        <f>VLOOKUP($A2666,'Dataset historic years'!$A$1:$GA$12652,9,FALSE)</f>
        <v>3.2097312259135</v>
      </c>
      <c r="O2666" t="str">
        <f>VLOOKUP(A2666,'Dataset historic years'!$A$1:$GA$12652,14,FALSE)</f>
        <v>2016-Feb-03</v>
      </c>
      <c r="P2666" s="2">
        <f>VLOOKUP(A2666,'Dataset historic years'!$A$1:$GA$12652,15,FALSE)</f>
        <v>6.9444444444444447E-4</v>
      </c>
      <c r="Q2666">
        <f>VLOOKUP(A2666,'Dataset historic years'!$A$1:$GA$12652,12,FALSE)</f>
        <v>2016</v>
      </c>
    </row>
    <row r="2667" spans="1:17" x14ac:dyDescent="0.25">
      <c r="A2667">
        <v>3743615</v>
      </c>
      <c r="B2667" t="s">
        <v>8972</v>
      </c>
      <c r="C2667">
        <v>29874.95145</v>
      </c>
      <c r="D2667">
        <v>5675427.8205302497</v>
      </c>
      <c r="E2667">
        <v>24.6</v>
      </c>
      <c r="F2667">
        <v>1</v>
      </c>
      <c r="G2667">
        <f>VLOOKUP(A2667,'Dataset historic years'!$A$1:$GA$12652,13,FALSE)</f>
        <v>1.02</v>
      </c>
      <c r="H2667">
        <f>VLOOKUP($A2667,'Dataset historic years'!$A$1:$GA$12652,16,FALSE)</f>
        <v>5.1999999999999995E-4</v>
      </c>
      <c r="I2667">
        <f>VLOOKUP($A2667,'Dataset historic years'!$A$1:$GA$12652,17,FALSE)</f>
        <v>5.1999999999999995E-4</v>
      </c>
      <c r="J2667">
        <f>VLOOKUP($A2667,'Dataset historic years'!$A$1:$GA$12652,18,FALSE)</f>
        <v>12</v>
      </c>
      <c r="K2667">
        <f>VLOOKUP($A2667,'Dataset historic years'!$A$1:$GA$12652,19,FALSE)</f>
        <v>11.57</v>
      </c>
      <c r="L2667">
        <f>VLOOKUP($A2667,'Dataset historic years'!$A$1:$GA$12652,21,FALSE)</f>
        <v>1</v>
      </c>
      <c r="M2667">
        <f>VLOOKUP($A2667,'Dataset historic years'!$A$1:$GA$12652,8,FALSE)</f>
        <v>0.85648137540338898</v>
      </c>
      <c r="N2667">
        <f>VLOOKUP($A2667,'Dataset historic years'!$A$1:$GA$12652,9,FALSE)</f>
        <v>2.2949496882601799</v>
      </c>
      <c r="O2667" t="str">
        <f>VLOOKUP(A2667,'Dataset historic years'!$A$1:$GA$12652,14,FALSE)</f>
        <v>2016-Feb-13</v>
      </c>
      <c r="P2667" s="2">
        <f>VLOOKUP(A2667,'Dataset historic years'!$A$1:$GA$12652,15,FALSE)</f>
        <v>6.9444444444444447E-4</v>
      </c>
      <c r="Q2667">
        <f>VLOOKUP(A2667,'Dataset historic years'!$A$1:$GA$12652,12,FALSE)</f>
        <v>2016</v>
      </c>
    </row>
    <row r="2668" spans="1:17" x14ac:dyDescent="0.25">
      <c r="A2668">
        <v>3743616</v>
      </c>
      <c r="B2668" t="s">
        <v>8955</v>
      </c>
      <c r="C2668">
        <v>44355.633609999997</v>
      </c>
      <c r="D2668">
        <v>985683.17660000001</v>
      </c>
      <c r="E2668">
        <v>27.2</v>
      </c>
      <c r="F2668">
        <v>1</v>
      </c>
      <c r="G2668">
        <f>VLOOKUP(A2668,'Dataset historic years'!$A$1:$GA$12652,13,FALSE)</f>
        <v>1.02</v>
      </c>
      <c r="H2668">
        <f>VLOOKUP($A2668,'Dataset historic years'!$A$1:$GA$12652,16,FALSE)</f>
        <v>1.5699999999999999E-2</v>
      </c>
      <c r="I2668">
        <f>VLOOKUP($A2668,'Dataset historic years'!$A$1:$GA$12652,17,FALSE)</f>
        <v>1.5679999999999999E-2</v>
      </c>
      <c r="J2668">
        <f>VLOOKUP($A2668,'Dataset historic years'!$A$1:$GA$12652,18,FALSE)</f>
        <v>8.27</v>
      </c>
      <c r="K2668">
        <f>VLOOKUP($A2668,'Dataset historic years'!$A$1:$GA$12652,19,FALSE)</f>
        <v>8.24</v>
      </c>
      <c r="L2668">
        <f>VLOOKUP($A2668,'Dataset historic years'!$A$1:$GA$12652,21,FALSE)</f>
        <v>0</v>
      </c>
      <c r="M2668">
        <f>VLOOKUP($A2668,'Dataset historic years'!$A$1:$GA$12652,8,FALSE)</f>
        <v>0.98140352096039596</v>
      </c>
      <c r="N2668">
        <f>VLOOKUP($A2668,'Dataset historic years'!$A$1:$GA$12652,9,FALSE)</f>
        <v>2.1285222523952601</v>
      </c>
      <c r="O2668" t="str">
        <f>VLOOKUP(A2668,'Dataset historic years'!$A$1:$GA$12652,14,FALSE)</f>
        <v>2016-Feb-13</v>
      </c>
      <c r="P2668" s="2">
        <f>VLOOKUP(A2668,'Dataset historic years'!$A$1:$GA$12652,15,FALSE)</f>
        <v>6.9444444444444447E-4</v>
      </c>
      <c r="Q2668">
        <f>VLOOKUP(A2668,'Dataset historic years'!$A$1:$GA$12652,12,FALSE)</f>
        <v>2016</v>
      </c>
    </row>
    <row r="2669" spans="1:17" x14ac:dyDescent="0.25">
      <c r="A2669">
        <v>3741562</v>
      </c>
      <c r="B2669" t="s">
        <v>8967</v>
      </c>
      <c r="C2669">
        <v>36403.486539999998</v>
      </c>
      <c r="D2669">
        <v>2837380.7629999998</v>
      </c>
      <c r="E2669">
        <v>27</v>
      </c>
      <c r="F2669">
        <v>1</v>
      </c>
      <c r="G2669">
        <f>VLOOKUP(A2669,'Dataset historic years'!$A$1:$GA$12652,13,FALSE)</f>
        <v>1.02</v>
      </c>
      <c r="H2669">
        <f>VLOOKUP($A2669,'Dataset historic years'!$A$1:$GA$12652,16,FALSE)</f>
        <v>2.3689999999999999E-2</v>
      </c>
      <c r="I2669">
        <f>VLOOKUP($A2669,'Dataset historic years'!$A$1:$GA$12652,17,FALSE)</f>
        <v>2.349E-2</v>
      </c>
      <c r="J2669">
        <f>VLOOKUP($A2669,'Dataset historic years'!$A$1:$GA$12652,18,FALSE)</f>
        <v>18.399999999999999</v>
      </c>
      <c r="K2669">
        <f>VLOOKUP($A2669,'Dataset historic years'!$A$1:$GA$12652,19,FALSE)</f>
        <v>18.399999999999999</v>
      </c>
      <c r="L2669">
        <f>VLOOKUP($A2669,'Dataset historic years'!$A$1:$GA$12652,21,FALSE)</f>
        <v>0</v>
      </c>
      <c r="M2669">
        <f>VLOOKUP($A2669,'Dataset historic years'!$A$1:$GA$12652,8,FALSE)</f>
        <v>0.70809936540087304</v>
      </c>
      <c r="N2669">
        <f>VLOOKUP($A2669,'Dataset historic years'!$A$1:$GA$12652,9,FALSE)</f>
        <v>3.67556904308988</v>
      </c>
      <c r="O2669" t="str">
        <f>VLOOKUP(A2669,'Dataset historic years'!$A$1:$GA$12652,14,FALSE)</f>
        <v>2016-Jan-27</v>
      </c>
      <c r="P2669" s="2">
        <f>VLOOKUP(A2669,'Dataset historic years'!$A$1:$GA$12652,15,FALSE)</f>
        <v>4.1666666666666666E-3</v>
      </c>
      <c r="Q2669">
        <f>VLOOKUP(A2669,'Dataset historic years'!$A$1:$GA$12652,12,FALSE)</f>
        <v>2016</v>
      </c>
    </row>
    <row r="2670" spans="1:17" x14ac:dyDescent="0.25">
      <c r="A2670">
        <v>3742062</v>
      </c>
      <c r="B2670" t="s">
        <v>8970</v>
      </c>
      <c r="C2670">
        <v>28095.410660000001</v>
      </c>
      <c r="D2670">
        <v>4695489.5910579702</v>
      </c>
      <c r="E2670">
        <v>27.8</v>
      </c>
      <c r="F2670">
        <v>1</v>
      </c>
      <c r="G2670">
        <f>VLOOKUP(A2670,'Dataset historic years'!$A$1:$GA$12652,13,FALSE)</f>
        <v>1.02</v>
      </c>
      <c r="H2670">
        <f>VLOOKUP($A2670,'Dataset historic years'!$A$1:$GA$12652,16,FALSE)</f>
        <v>4.3699999999999998E-3</v>
      </c>
      <c r="I2670">
        <f>VLOOKUP($A2670,'Dataset historic years'!$A$1:$GA$12652,17,FALSE)</f>
        <v>4.3600000000000002E-3</v>
      </c>
      <c r="J2670">
        <f>VLOOKUP($A2670,'Dataset historic years'!$A$1:$GA$12652,18,FALSE)</f>
        <v>14.13</v>
      </c>
      <c r="K2670">
        <f>VLOOKUP($A2670,'Dataset historic years'!$A$1:$GA$12652,19,FALSE)</f>
        <v>14.09</v>
      </c>
      <c r="L2670">
        <f>VLOOKUP($A2670,'Dataset historic years'!$A$1:$GA$12652,21,FALSE)</f>
        <v>0</v>
      </c>
      <c r="M2670">
        <f>VLOOKUP($A2670,'Dataset historic years'!$A$1:$GA$12652,8,FALSE)</f>
        <v>0.78434467827127397</v>
      </c>
      <c r="N2670">
        <f>VLOOKUP($A2670,'Dataset historic years'!$A$1:$GA$12652,9,FALSE)</f>
        <v>2.9713875573530601</v>
      </c>
      <c r="O2670" t="str">
        <f>VLOOKUP(A2670,'Dataset historic years'!$A$1:$GA$12652,14,FALSE)</f>
        <v>2016-Jan-30</v>
      </c>
      <c r="P2670" s="2">
        <f>VLOOKUP(A2670,'Dataset historic years'!$A$1:$GA$12652,15,FALSE)</f>
        <v>6.9444444444444447E-4</v>
      </c>
      <c r="Q2670">
        <f>VLOOKUP(A2670,'Dataset historic years'!$A$1:$GA$12652,12,FALSE)</f>
        <v>2016</v>
      </c>
    </row>
    <row r="2671" spans="1:17" x14ac:dyDescent="0.25">
      <c r="A2671">
        <v>3743897</v>
      </c>
      <c r="B2671" t="s">
        <v>8985</v>
      </c>
      <c r="C2671">
        <v>39680.066930000001</v>
      </c>
      <c r="D2671">
        <v>5924245.2660649996</v>
      </c>
      <c r="E2671">
        <v>24.2</v>
      </c>
      <c r="F2671">
        <v>1</v>
      </c>
      <c r="G2671">
        <f>VLOOKUP(A2671,'Dataset historic years'!$A$1:$GA$12652,13,FALSE)</f>
        <v>1.02</v>
      </c>
      <c r="H2671">
        <f>VLOOKUP($A2671,'Dataset historic years'!$A$1:$GA$12652,16,FALSE)</f>
        <v>4.7019999999999999E-2</v>
      </c>
      <c r="I2671">
        <f>VLOOKUP($A2671,'Dataset historic years'!$A$1:$GA$12652,17,FALSE)</f>
        <v>4.7019999999999999E-2</v>
      </c>
      <c r="J2671">
        <f>VLOOKUP($A2671,'Dataset historic years'!$A$1:$GA$12652,18,FALSE)</f>
        <v>5.86</v>
      </c>
      <c r="K2671">
        <f>VLOOKUP($A2671,'Dataset historic years'!$A$1:$GA$12652,19,FALSE)</f>
        <v>5.85</v>
      </c>
      <c r="L2671">
        <f>VLOOKUP($A2671,'Dataset historic years'!$A$1:$GA$12652,21,FALSE)</f>
        <v>0</v>
      </c>
      <c r="M2671">
        <f>VLOOKUP($A2671,'Dataset historic years'!$A$1:$GA$12652,8,FALSE)</f>
        <v>0.87065954370284504</v>
      </c>
      <c r="N2671">
        <f>VLOOKUP($A2671,'Dataset historic years'!$A$1:$GA$12652,9,FALSE)</f>
        <v>1.1218878768306699</v>
      </c>
      <c r="O2671" t="str">
        <f>VLOOKUP(A2671,'Dataset historic years'!$A$1:$GA$12652,14,FALSE)</f>
        <v>2020-Feb-23</v>
      </c>
      <c r="P2671" s="2">
        <f>VLOOKUP(A2671,'Dataset historic years'!$A$1:$GA$12652,15,FALSE)</f>
        <v>6.9444444444444447E-4</v>
      </c>
      <c r="Q2671">
        <f>VLOOKUP(A2671,'Dataset historic years'!$A$1:$GA$12652,12,FALSE)</f>
        <v>2020</v>
      </c>
    </row>
    <row r="2672" spans="1:17" x14ac:dyDescent="0.25">
      <c r="A2672">
        <v>3743745</v>
      </c>
      <c r="B2672" t="s">
        <v>8986</v>
      </c>
      <c r="C2672">
        <v>26628.7889</v>
      </c>
      <c r="D2672">
        <v>2851885.09957331</v>
      </c>
      <c r="E2672">
        <v>26.6</v>
      </c>
      <c r="F2672">
        <v>1</v>
      </c>
      <c r="G2672">
        <f>VLOOKUP(A2672,'Dataset historic years'!$A$1:$GA$12652,13,FALSE)</f>
        <v>1.02</v>
      </c>
      <c r="H2672">
        <f>VLOOKUP($A2672,'Dataset historic years'!$A$1:$GA$12652,16,FALSE)</f>
        <v>3.3480000000000003E-2</v>
      </c>
      <c r="I2672">
        <f>VLOOKUP($A2672,'Dataset historic years'!$A$1:$GA$12652,17,FALSE)</f>
        <v>3.3300000000000003E-2</v>
      </c>
      <c r="J2672">
        <f>VLOOKUP($A2672,'Dataset historic years'!$A$1:$GA$12652,18,FALSE)</f>
        <v>13.79</v>
      </c>
      <c r="K2672">
        <f>VLOOKUP($A2672,'Dataset historic years'!$A$1:$GA$12652,19,FALSE)</f>
        <v>13.79</v>
      </c>
      <c r="L2672">
        <f>VLOOKUP($A2672,'Dataset historic years'!$A$1:$GA$12652,21,FALSE)</f>
        <v>0</v>
      </c>
      <c r="M2672">
        <f>VLOOKUP($A2672,'Dataset historic years'!$A$1:$GA$12652,8,FALSE)</f>
        <v>0.94346236892387103</v>
      </c>
      <c r="N2672">
        <f>VLOOKUP($A2672,'Dataset historic years'!$A$1:$GA$12652,9,FALSE)</f>
        <v>1.4042064037047299</v>
      </c>
      <c r="O2672" t="str">
        <f>VLOOKUP(A2672,'Dataset historic years'!$A$1:$GA$12652,14,FALSE)</f>
        <v>2016-Feb-15</v>
      </c>
      <c r="P2672" s="2">
        <f>VLOOKUP(A2672,'Dataset historic years'!$A$1:$GA$12652,15,FALSE)</f>
        <v>6.9444444444444447E-4</v>
      </c>
      <c r="Q2672">
        <f>VLOOKUP(A2672,'Dataset historic years'!$A$1:$GA$12652,12,FALSE)</f>
        <v>2016</v>
      </c>
    </row>
    <row r="2673" spans="1:17" x14ac:dyDescent="0.25">
      <c r="A2673">
        <v>3743898</v>
      </c>
      <c r="B2673" t="s">
        <v>8975</v>
      </c>
      <c r="C2673">
        <v>27740.426299999999</v>
      </c>
      <c r="D2673">
        <v>3016812.06883498</v>
      </c>
      <c r="E2673">
        <v>28.5</v>
      </c>
      <c r="F2673">
        <v>1</v>
      </c>
      <c r="G2673">
        <f>VLOOKUP(A2673,'Dataset historic years'!$A$1:$GA$12652,13,FALSE)</f>
        <v>1.02</v>
      </c>
      <c r="H2673">
        <f>VLOOKUP($A2673,'Dataset historic years'!$A$1:$GA$12652,16,FALSE)</f>
        <v>4.3709999999999999E-2</v>
      </c>
      <c r="I2673">
        <f>VLOOKUP($A2673,'Dataset historic years'!$A$1:$GA$12652,17,FALSE)</f>
        <v>4.3459999999999999E-2</v>
      </c>
      <c r="J2673">
        <f>VLOOKUP($A2673,'Dataset historic years'!$A$1:$GA$12652,18,FALSE)</f>
        <v>5.83</v>
      </c>
      <c r="K2673">
        <f>VLOOKUP($A2673,'Dataset historic years'!$A$1:$GA$12652,19,FALSE)</f>
        <v>5.82</v>
      </c>
      <c r="L2673">
        <f>VLOOKUP($A2673,'Dataset historic years'!$A$1:$GA$12652,21,FALSE)</f>
        <v>0</v>
      </c>
      <c r="M2673">
        <f>VLOOKUP($A2673,'Dataset historic years'!$A$1:$GA$12652,8,FALSE)</f>
        <v>1.02646768160808</v>
      </c>
      <c r="N2673">
        <f>VLOOKUP($A2673,'Dataset historic years'!$A$1:$GA$12652,9,FALSE)</f>
        <v>1.61279177839094</v>
      </c>
      <c r="O2673" t="str">
        <f>VLOOKUP(A2673,'Dataset historic years'!$A$1:$GA$12652,14,FALSE)</f>
        <v>2016-Feb-01</v>
      </c>
      <c r="P2673" s="2">
        <f>VLOOKUP(A2673,'Dataset historic years'!$A$1:$GA$12652,15,FALSE)</f>
        <v>6.9444444444444447E-4</v>
      </c>
      <c r="Q2673">
        <f>VLOOKUP(A2673,'Dataset historic years'!$A$1:$GA$12652,12,FALSE)</f>
        <v>2016</v>
      </c>
    </row>
    <row r="2674" spans="1:17" x14ac:dyDescent="0.25">
      <c r="A2674">
        <v>3743899</v>
      </c>
      <c r="B2674" t="s">
        <v>8954</v>
      </c>
      <c r="C2674">
        <v>25168.60341</v>
      </c>
      <c r="D2674">
        <v>3136348.18701933</v>
      </c>
      <c r="E2674">
        <v>26.9</v>
      </c>
      <c r="F2674">
        <v>1</v>
      </c>
      <c r="G2674">
        <f>VLOOKUP(A2674,'Dataset historic years'!$A$1:$GA$12652,13,FALSE)</f>
        <v>1.02</v>
      </c>
      <c r="H2674">
        <f>VLOOKUP($A2674,'Dataset historic years'!$A$1:$GA$12652,16,FALSE)</f>
        <v>2.146E-2</v>
      </c>
      <c r="I2674">
        <f>VLOOKUP($A2674,'Dataset historic years'!$A$1:$GA$12652,17,FALSE)</f>
        <v>2.1409999999999998E-2</v>
      </c>
      <c r="J2674">
        <f>VLOOKUP($A2674,'Dataset historic years'!$A$1:$GA$12652,18,FALSE)</f>
        <v>17.54</v>
      </c>
      <c r="K2674">
        <f>VLOOKUP($A2674,'Dataset historic years'!$A$1:$GA$12652,19,FALSE)</f>
        <v>17.53</v>
      </c>
      <c r="L2674">
        <f>VLOOKUP($A2674,'Dataset historic years'!$A$1:$GA$12652,21,FALSE)</f>
        <v>0</v>
      </c>
      <c r="M2674">
        <f>VLOOKUP($A2674,'Dataset historic years'!$A$1:$GA$12652,8,FALSE)</f>
        <v>0.68541332035756697</v>
      </c>
      <c r="N2674">
        <f>VLOOKUP($A2674,'Dataset historic years'!$A$1:$GA$12652,9,FALSE)</f>
        <v>2.8511986731801802</v>
      </c>
      <c r="O2674" t="str">
        <f>VLOOKUP(A2674,'Dataset historic years'!$A$1:$GA$12652,14,FALSE)</f>
        <v>2016-Feb-15</v>
      </c>
      <c r="P2674" s="2">
        <f>VLOOKUP(A2674,'Dataset historic years'!$A$1:$GA$12652,15,FALSE)</f>
        <v>6.9444444444444447E-4</v>
      </c>
      <c r="Q2674">
        <f>VLOOKUP(A2674,'Dataset historic years'!$A$1:$GA$12652,12,FALSE)</f>
        <v>2016</v>
      </c>
    </row>
    <row r="2675" spans="1:17" x14ac:dyDescent="0.25">
      <c r="A2675">
        <v>3741567</v>
      </c>
      <c r="B2675" t="s">
        <v>7953</v>
      </c>
      <c r="C2675">
        <v>28473.502970000001</v>
      </c>
      <c r="D2675">
        <v>15774091.111079101</v>
      </c>
      <c r="E2675">
        <v>25.9</v>
      </c>
      <c r="F2675">
        <v>1</v>
      </c>
      <c r="G2675">
        <f>VLOOKUP(A2675,'Dataset historic years'!$A$1:$GA$12652,13,FALSE)</f>
        <v>1.02</v>
      </c>
      <c r="H2675">
        <f>VLOOKUP($A2675,'Dataset historic years'!$A$1:$GA$12652,16,FALSE)</f>
        <v>3.8429999999999999E-2</v>
      </c>
      <c r="I2675">
        <f>VLOOKUP($A2675,'Dataset historic years'!$A$1:$GA$12652,17,FALSE)</f>
        <v>3.8170000000000003E-2</v>
      </c>
      <c r="J2675">
        <f>VLOOKUP($A2675,'Dataset historic years'!$A$1:$GA$12652,18,FALSE)</f>
        <v>12.61</v>
      </c>
      <c r="K2675">
        <f>VLOOKUP($A2675,'Dataset historic years'!$A$1:$GA$12652,19,FALSE)</f>
        <v>12.6</v>
      </c>
      <c r="L2675">
        <f>VLOOKUP($A2675,'Dataset historic years'!$A$1:$GA$12652,21,FALSE)</f>
        <v>0</v>
      </c>
      <c r="M2675">
        <f>VLOOKUP($A2675,'Dataset historic years'!$A$1:$GA$12652,8,FALSE)</f>
        <v>0.89376271528413498</v>
      </c>
      <c r="N2675">
        <f>VLOOKUP($A2675,'Dataset historic years'!$A$1:$GA$12652,9,FALSE)</f>
        <v>2.9487157009781702</v>
      </c>
      <c r="O2675" t="str">
        <f>VLOOKUP(A2675,'Dataset historic years'!$A$1:$GA$12652,14,FALSE)</f>
        <v>2016-Jan-21</v>
      </c>
      <c r="P2675" s="2">
        <f>VLOOKUP(A2675,'Dataset historic years'!$A$1:$GA$12652,15,FALSE)</f>
        <v>2.0833333333333333E-3</v>
      </c>
      <c r="Q2675">
        <f>VLOOKUP(A2675,'Dataset historic years'!$A$1:$GA$12652,12,FALSE)</f>
        <v>2016</v>
      </c>
    </row>
    <row r="2676" spans="1:17" x14ac:dyDescent="0.25">
      <c r="A2676">
        <v>3743119</v>
      </c>
      <c r="B2676" t="s">
        <v>8083</v>
      </c>
      <c r="C2676">
        <v>24624.233499999998</v>
      </c>
      <c r="D2676">
        <v>7992930.4791319398</v>
      </c>
      <c r="E2676">
        <v>26.6</v>
      </c>
      <c r="F2676">
        <v>1</v>
      </c>
      <c r="G2676">
        <f>VLOOKUP(A2676,'Dataset historic years'!$A$1:$GA$12652,13,FALSE)</f>
        <v>0.18</v>
      </c>
      <c r="H2676">
        <f>VLOOKUP($A2676,'Dataset historic years'!$A$1:$GA$12652,16,FALSE)</f>
        <v>4.5670000000000002E-2</v>
      </c>
      <c r="I2676">
        <f>VLOOKUP($A2676,'Dataset historic years'!$A$1:$GA$12652,17,FALSE)</f>
        <v>4.5609999999999998E-2</v>
      </c>
      <c r="J2676">
        <f>VLOOKUP($A2676,'Dataset historic years'!$A$1:$GA$12652,18,FALSE)</f>
        <v>25.54</v>
      </c>
      <c r="K2676">
        <f>VLOOKUP($A2676,'Dataset historic years'!$A$1:$GA$12652,19,FALSE)</f>
        <v>25.54</v>
      </c>
      <c r="L2676">
        <f>VLOOKUP($A2676,'Dataset historic years'!$A$1:$GA$12652,21,FALSE)</f>
        <v>1</v>
      </c>
      <c r="M2676">
        <f>VLOOKUP($A2676,'Dataset historic years'!$A$1:$GA$12652,8,FALSE)</f>
        <v>0.83218192991143203</v>
      </c>
      <c r="N2676">
        <f>VLOOKUP($A2676,'Dataset historic years'!$A$1:$GA$12652,9,FALSE)</f>
        <v>3.9782191945593</v>
      </c>
      <c r="O2676" t="str">
        <f>VLOOKUP(A2676,'Dataset historic years'!$A$1:$GA$12652,14,FALSE)</f>
        <v>1986-Feb-05</v>
      </c>
      <c r="P2676" s="2">
        <f>VLOOKUP(A2676,'Dataset historic years'!$A$1:$GA$12652,15,FALSE)</f>
        <v>7.6388888888888886E-3</v>
      </c>
      <c r="Q2676">
        <f>VLOOKUP(A2676,'Dataset historic years'!$A$1:$GA$12652,12,FALSE)</f>
        <v>1986</v>
      </c>
    </row>
    <row r="2677" spans="1:17" x14ac:dyDescent="0.25">
      <c r="A2677">
        <v>3742052</v>
      </c>
      <c r="B2677" t="s">
        <v>7796</v>
      </c>
      <c r="C2677">
        <v>19281.6535</v>
      </c>
      <c r="D2677">
        <v>1959780.80606647</v>
      </c>
      <c r="E2677">
        <v>26.6</v>
      </c>
      <c r="F2677">
        <v>1</v>
      </c>
      <c r="G2677">
        <f>VLOOKUP(A2677,'Dataset historic years'!$A$1:$GA$12652,13,FALSE)</f>
        <v>1.02</v>
      </c>
      <c r="H2677">
        <f>VLOOKUP($A2677,'Dataset historic years'!$A$1:$GA$12652,16,FALSE)</f>
        <v>1.257E-2</v>
      </c>
      <c r="I2677">
        <f>VLOOKUP($A2677,'Dataset historic years'!$A$1:$GA$12652,17,FALSE)</f>
        <v>1.252E-2</v>
      </c>
      <c r="J2677">
        <f>VLOOKUP($A2677,'Dataset historic years'!$A$1:$GA$12652,18,FALSE)</f>
        <v>12.2</v>
      </c>
      <c r="K2677">
        <f>VLOOKUP($A2677,'Dataset historic years'!$A$1:$GA$12652,19,FALSE)</f>
        <v>12.19</v>
      </c>
      <c r="L2677">
        <f>VLOOKUP($A2677,'Dataset historic years'!$A$1:$GA$12652,21,FALSE)</f>
        <v>0</v>
      </c>
      <c r="M2677">
        <f>VLOOKUP($A2677,'Dataset historic years'!$A$1:$GA$12652,8,FALSE)</f>
        <v>0.80192032999999996</v>
      </c>
      <c r="N2677">
        <f>VLOOKUP($A2677,'Dataset historic years'!$A$1:$GA$12652,9,FALSE)</f>
        <v>2.14254735712364</v>
      </c>
      <c r="O2677" t="str">
        <f>VLOOKUP(A2677,'Dataset historic years'!$A$1:$GA$12652,14,FALSE)</f>
        <v>2016-Feb-12</v>
      </c>
      <c r="P2677" s="2">
        <f>VLOOKUP(A2677,'Dataset historic years'!$A$1:$GA$12652,15,FALSE)</f>
        <v>6.9444444444444447E-4</v>
      </c>
      <c r="Q2677">
        <f>VLOOKUP(A2677,'Dataset historic years'!$A$1:$GA$12652,12,FALSE)</f>
        <v>2016</v>
      </c>
    </row>
    <row r="2678" spans="1:17" x14ac:dyDescent="0.25">
      <c r="A2678">
        <v>3743122</v>
      </c>
      <c r="B2678" t="s">
        <v>9047</v>
      </c>
      <c r="C2678">
        <v>30744.768530000001</v>
      </c>
      <c r="D2678">
        <v>5333030.7289184602</v>
      </c>
      <c r="E2678">
        <v>25</v>
      </c>
      <c r="F2678">
        <v>1</v>
      </c>
      <c r="G2678">
        <f>VLOOKUP(A2678,'Dataset historic years'!$A$1:$GA$12652,13,FALSE)</f>
        <v>1.02</v>
      </c>
      <c r="H2678">
        <f>VLOOKUP($A2678,'Dataset historic years'!$A$1:$GA$12652,16,FALSE)</f>
        <v>4.8169999999999998E-2</v>
      </c>
      <c r="I2678">
        <f>VLOOKUP($A2678,'Dataset historic years'!$A$1:$GA$12652,17,FALSE)</f>
        <v>4.7989999999999998E-2</v>
      </c>
      <c r="J2678">
        <f>VLOOKUP($A2678,'Dataset historic years'!$A$1:$GA$12652,18,FALSE)</f>
        <v>15.62</v>
      </c>
      <c r="K2678">
        <f>VLOOKUP($A2678,'Dataset historic years'!$A$1:$GA$12652,19,FALSE)</f>
        <v>15.61</v>
      </c>
      <c r="L2678">
        <f>VLOOKUP($A2678,'Dataset historic years'!$A$1:$GA$12652,21,FALSE)</f>
        <v>0</v>
      </c>
      <c r="M2678">
        <f>VLOOKUP($A2678,'Dataset historic years'!$A$1:$GA$12652,8,FALSE)</f>
        <v>1.0253863600875801</v>
      </c>
      <c r="N2678">
        <f>VLOOKUP($A2678,'Dataset historic years'!$A$1:$GA$12652,9,FALSE)</f>
        <v>1.4390902064012701</v>
      </c>
      <c r="O2678" t="str">
        <f>VLOOKUP(A2678,'Dataset historic years'!$A$1:$GA$12652,14,FALSE)</f>
        <v>2016-Feb-08</v>
      </c>
      <c r="P2678" s="2">
        <f>VLOOKUP(A2678,'Dataset historic years'!$A$1:$GA$12652,15,FALSE)</f>
        <v>6.9444444444444447E-4</v>
      </c>
      <c r="Q2678">
        <f>VLOOKUP(A2678,'Dataset historic years'!$A$1:$GA$12652,12,FALSE)</f>
        <v>2016</v>
      </c>
    </row>
    <row r="2679" spans="1:17" x14ac:dyDescent="0.25">
      <c r="A2679">
        <v>3742051</v>
      </c>
      <c r="B2679" t="s">
        <v>8949</v>
      </c>
      <c r="C2679">
        <v>28748.045679999999</v>
      </c>
      <c r="D2679">
        <v>4677399.6182260904</v>
      </c>
      <c r="E2679">
        <v>26.4</v>
      </c>
      <c r="F2679">
        <v>1</v>
      </c>
      <c r="G2679">
        <f>VLOOKUP(A2679,'Dataset historic years'!$A$1:$GA$12652,13,FALSE)</f>
        <v>1.02</v>
      </c>
      <c r="H2679">
        <f>VLOOKUP($A2679,'Dataset historic years'!$A$1:$GA$12652,16,FALSE)</f>
        <v>3.3660000000000002E-2</v>
      </c>
      <c r="I2679">
        <f>VLOOKUP($A2679,'Dataset historic years'!$A$1:$GA$12652,17,FALSE)</f>
        <v>3.3520000000000001E-2</v>
      </c>
      <c r="J2679">
        <f>VLOOKUP($A2679,'Dataset historic years'!$A$1:$GA$12652,18,FALSE)</f>
        <v>14.29</v>
      </c>
      <c r="K2679">
        <f>VLOOKUP($A2679,'Dataset historic years'!$A$1:$GA$12652,19,FALSE)</f>
        <v>14.28</v>
      </c>
      <c r="L2679">
        <f>VLOOKUP($A2679,'Dataset historic years'!$A$1:$GA$12652,21,FALSE)</f>
        <v>0</v>
      </c>
      <c r="M2679">
        <f>VLOOKUP($A2679,'Dataset historic years'!$A$1:$GA$12652,8,FALSE)</f>
        <v>0.86480474858590295</v>
      </c>
      <c r="N2679">
        <f>VLOOKUP($A2679,'Dataset historic years'!$A$1:$GA$12652,9,FALSE)</f>
        <v>3.47492484563179</v>
      </c>
      <c r="O2679" t="str">
        <f>VLOOKUP(A2679,'Dataset historic years'!$A$1:$GA$12652,14,FALSE)</f>
        <v>2016-Feb-23</v>
      </c>
      <c r="P2679" s="2">
        <f>VLOOKUP(A2679,'Dataset historic years'!$A$1:$GA$12652,15,FALSE)</f>
        <v>6.9444444444444447E-4</v>
      </c>
      <c r="Q2679">
        <f>VLOOKUP(A2679,'Dataset historic years'!$A$1:$GA$12652,12,FALSE)</f>
        <v>2016</v>
      </c>
    </row>
    <row r="2680" spans="1:17" x14ac:dyDescent="0.25">
      <c r="A2680">
        <v>3748229</v>
      </c>
      <c r="B2680" t="s">
        <v>8966</v>
      </c>
      <c r="C2680">
        <v>39572.879789999999</v>
      </c>
      <c r="D2680">
        <v>2593381.551</v>
      </c>
      <c r="E2680">
        <v>26.4</v>
      </c>
      <c r="F2680">
        <v>1</v>
      </c>
      <c r="G2680">
        <f>VLOOKUP(A2680,'Dataset historic years'!$A$1:$GA$12652,13,FALSE)</f>
        <v>1.02</v>
      </c>
      <c r="H2680">
        <f>VLOOKUP($A2680,'Dataset historic years'!$A$1:$GA$12652,16,FALSE)</f>
        <v>1.34E-3</v>
      </c>
      <c r="I2680">
        <f>VLOOKUP($A2680,'Dataset historic years'!$A$1:$GA$12652,17,FALSE)</f>
        <v>1.33E-3</v>
      </c>
      <c r="J2680">
        <f>VLOOKUP($A2680,'Dataset historic years'!$A$1:$GA$12652,18,FALSE)</f>
        <v>13.88</v>
      </c>
      <c r="K2680">
        <f>VLOOKUP($A2680,'Dataset historic years'!$A$1:$GA$12652,19,FALSE)</f>
        <v>13.73</v>
      </c>
      <c r="L2680">
        <f>VLOOKUP($A2680,'Dataset historic years'!$A$1:$GA$12652,21,FALSE)</f>
        <v>0</v>
      </c>
      <c r="M2680">
        <f>VLOOKUP($A2680,'Dataset historic years'!$A$1:$GA$12652,8,FALSE)</f>
        <v>0.69878681126820996</v>
      </c>
      <c r="N2680">
        <f>VLOOKUP($A2680,'Dataset historic years'!$A$1:$GA$12652,9,FALSE)</f>
        <v>1.8414259258611301</v>
      </c>
      <c r="O2680" t="str">
        <f>VLOOKUP(A2680,'Dataset historic years'!$A$1:$GA$12652,14,FALSE)</f>
        <v>2016-Feb-29</v>
      </c>
      <c r="P2680" s="2">
        <f>VLOOKUP(A2680,'Dataset historic years'!$A$1:$GA$12652,15,FALSE)</f>
        <v>1.3888888888888889E-3</v>
      </c>
      <c r="Q2680">
        <f>VLOOKUP(A2680,'Dataset historic years'!$A$1:$GA$12652,12,FALSE)</f>
        <v>2016</v>
      </c>
    </row>
    <row r="2681" spans="1:17" x14ac:dyDescent="0.25">
      <c r="A2681">
        <v>3744813</v>
      </c>
      <c r="B2681" t="s">
        <v>8944</v>
      </c>
      <c r="C2681">
        <v>21868.699349999999</v>
      </c>
      <c r="D2681">
        <v>3761427.2239173399</v>
      </c>
      <c r="E2681">
        <v>27.8</v>
      </c>
      <c r="F2681">
        <v>1</v>
      </c>
      <c r="G2681">
        <f>VLOOKUP(A2681,'Dataset historic years'!$A$1:$GA$12652,13,FALSE)</f>
        <v>1.02</v>
      </c>
      <c r="H2681">
        <f>VLOOKUP($A2681,'Dataset historic years'!$A$1:$GA$12652,16,FALSE)</f>
        <v>6.45E-3</v>
      </c>
      <c r="I2681">
        <f>VLOOKUP($A2681,'Dataset historic years'!$A$1:$GA$12652,17,FALSE)</f>
        <v>6.4400000000000004E-3</v>
      </c>
      <c r="J2681">
        <f>VLOOKUP($A2681,'Dataset historic years'!$A$1:$GA$12652,18,FALSE)</f>
        <v>19.559999999999999</v>
      </c>
      <c r="K2681">
        <f>VLOOKUP($A2681,'Dataset historic years'!$A$1:$GA$12652,19,FALSE)</f>
        <v>19.54</v>
      </c>
      <c r="L2681">
        <f>VLOOKUP($A2681,'Dataset historic years'!$A$1:$GA$12652,21,FALSE)</f>
        <v>1</v>
      </c>
      <c r="M2681">
        <f>VLOOKUP($A2681,'Dataset historic years'!$A$1:$GA$12652,8,FALSE)</f>
        <v>0.57555061851657097</v>
      </c>
      <c r="N2681">
        <f>VLOOKUP($A2681,'Dataset historic years'!$A$1:$GA$12652,9,FALSE)</f>
        <v>2.7481662715597301</v>
      </c>
      <c r="O2681" t="str">
        <f>VLOOKUP(A2681,'Dataset historic years'!$A$1:$GA$12652,14,FALSE)</f>
        <v>2016-Feb-25</v>
      </c>
      <c r="P2681" s="2">
        <f>VLOOKUP(A2681,'Dataset historic years'!$A$1:$GA$12652,15,FALSE)</f>
        <v>6.9444444444444447E-4</v>
      </c>
      <c r="Q2681">
        <f>VLOOKUP(A2681,'Dataset historic years'!$A$1:$GA$12652,12,FALSE)</f>
        <v>2016</v>
      </c>
    </row>
    <row r="2682" spans="1:17" x14ac:dyDescent="0.25">
      <c r="A2682">
        <v>3744814</v>
      </c>
      <c r="B2682" t="s">
        <v>8962</v>
      </c>
      <c r="C2682">
        <v>26920.557100000002</v>
      </c>
      <c r="D2682">
        <v>2032406.9666428</v>
      </c>
      <c r="E2682">
        <v>26.6</v>
      </c>
      <c r="F2682">
        <v>1</v>
      </c>
      <c r="G2682">
        <f>VLOOKUP(A2682,'Dataset historic years'!$A$1:$GA$12652,13,FALSE)</f>
        <v>1.02</v>
      </c>
      <c r="H2682">
        <f>VLOOKUP($A2682,'Dataset historic years'!$A$1:$GA$12652,16,FALSE)</f>
        <v>1.899E-2</v>
      </c>
      <c r="I2682">
        <f>VLOOKUP($A2682,'Dataset historic years'!$A$1:$GA$12652,17,FALSE)</f>
        <v>1.8929999999999999E-2</v>
      </c>
      <c r="J2682">
        <f>VLOOKUP($A2682,'Dataset historic years'!$A$1:$GA$12652,18,FALSE)</f>
        <v>21.24</v>
      </c>
      <c r="K2682">
        <f>VLOOKUP($A2682,'Dataset historic years'!$A$1:$GA$12652,19,FALSE)</f>
        <v>21.23</v>
      </c>
      <c r="L2682">
        <f>VLOOKUP($A2682,'Dataset historic years'!$A$1:$GA$12652,21,FALSE)</f>
        <v>0</v>
      </c>
      <c r="M2682">
        <f>VLOOKUP($A2682,'Dataset historic years'!$A$1:$GA$12652,8,FALSE)</f>
        <v>0.51124906699999995</v>
      </c>
      <c r="N2682">
        <f>VLOOKUP($A2682,'Dataset historic years'!$A$1:$GA$12652,9,FALSE)</f>
        <v>2.5246784141854102</v>
      </c>
      <c r="O2682" t="str">
        <f>VLOOKUP(A2682,'Dataset historic years'!$A$1:$GA$12652,14,FALSE)</f>
        <v>2016-Feb-20</v>
      </c>
      <c r="P2682" s="2">
        <f>VLOOKUP(A2682,'Dataset historic years'!$A$1:$GA$12652,15,FALSE)</f>
        <v>6.9444444444444447E-4</v>
      </c>
      <c r="Q2682">
        <f>VLOOKUP(A2682,'Dataset historic years'!$A$1:$GA$12652,12,FALSE)</f>
        <v>2016</v>
      </c>
    </row>
    <row r="2683" spans="1:17" x14ac:dyDescent="0.25">
      <c r="A2683">
        <v>3744692</v>
      </c>
      <c r="B2683" t="s">
        <v>8981</v>
      </c>
      <c r="C2683">
        <v>38536.857830000001</v>
      </c>
      <c r="D2683">
        <v>4016122.22</v>
      </c>
      <c r="E2683">
        <v>26.4</v>
      </c>
      <c r="F2683">
        <v>1</v>
      </c>
      <c r="G2683">
        <f>VLOOKUP(A2683,'Dataset historic years'!$A$1:$GA$12652,13,FALSE)</f>
        <v>1.02</v>
      </c>
      <c r="H2683">
        <f>VLOOKUP($A2683,'Dataset historic years'!$A$1:$GA$12652,16,FALSE)</f>
        <v>1.755E-2</v>
      </c>
      <c r="I2683">
        <f>VLOOKUP($A2683,'Dataset historic years'!$A$1:$GA$12652,17,FALSE)</f>
        <v>1.7479999999999999E-2</v>
      </c>
      <c r="J2683">
        <f>VLOOKUP($A2683,'Dataset historic years'!$A$1:$GA$12652,18,FALSE)</f>
        <v>7.9</v>
      </c>
      <c r="K2683">
        <f>VLOOKUP($A2683,'Dataset historic years'!$A$1:$GA$12652,19,FALSE)</f>
        <v>7.88</v>
      </c>
      <c r="L2683">
        <f>VLOOKUP($A2683,'Dataset historic years'!$A$1:$GA$12652,21,FALSE)</f>
        <v>0</v>
      </c>
      <c r="M2683">
        <f>VLOOKUP($A2683,'Dataset historic years'!$A$1:$GA$12652,8,FALSE)</f>
        <v>0.97936254504529296</v>
      </c>
      <c r="N2683">
        <f>VLOOKUP($A2683,'Dataset historic years'!$A$1:$GA$12652,9,FALSE)</f>
        <v>2.14376482230591</v>
      </c>
      <c r="O2683" t="str">
        <f>VLOOKUP(A2683,'Dataset historic years'!$A$1:$GA$12652,14,FALSE)</f>
        <v>2016-Feb-14</v>
      </c>
      <c r="P2683" s="2">
        <f>VLOOKUP(A2683,'Dataset historic years'!$A$1:$GA$12652,15,FALSE)</f>
        <v>6.9444444444444447E-4</v>
      </c>
      <c r="Q2683">
        <f>VLOOKUP(A2683,'Dataset historic years'!$A$1:$GA$12652,12,FALSE)</f>
        <v>2016</v>
      </c>
    </row>
    <row r="2684" spans="1:17" x14ac:dyDescent="0.25">
      <c r="A2684">
        <v>3744854</v>
      </c>
      <c r="B2684" t="s">
        <v>595</v>
      </c>
      <c r="C2684">
        <v>33423.81321</v>
      </c>
      <c r="D2684">
        <v>17686753.300428402</v>
      </c>
      <c r="E2684">
        <v>24.4</v>
      </c>
      <c r="F2684">
        <v>1</v>
      </c>
      <c r="G2684">
        <f>VLOOKUP(A2684,'Dataset historic years'!$A$1:$GA$12652,13,FALSE)</f>
        <v>1.02</v>
      </c>
      <c r="H2684">
        <f>VLOOKUP($A2684,'Dataset historic years'!$A$1:$GA$12652,16,FALSE)</f>
        <v>2.1199999999999999E-3</v>
      </c>
      <c r="I2684">
        <f>VLOOKUP($A2684,'Dataset historic years'!$A$1:$GA$12652,17,FALSE)</f>
        <v>2.1099999999999999E-3</v>
      </c>
      <c r="J2684">
        <f>VLOOKUP($A2684,'Dataset historic years'!$A$1:$GA$12652,18,FALSE)</f>
        <v>18.73</v>
      </c>
      <c r="K2684">
        <f>VLOOKUP($A2684,'Dataset historic years'!$A$1:$GA$12652,19,FALSE)</f>
        <v>18.670000000000002</v>
      </c>
      <c r="L2684">
        <f>VLOOKUP($A2684,'Dataset historic years'!$A$1:$GA$12652,21,FALSE)</f>
        <v>0</v>
      </c>
      <c r="M2684">
        <f>VLOOKUP($A2684,'Dataset historic years'!$A$1:$GA$12652,8,FALSE)</f>
        <v>0.68917663647438998</v>
      </c>
      <c r="N2684">
        <f>VLOOKUP($A2684,'Dataset historic years'!$A$1:$GA$12652,9,FALSE)</f>
        <v>4.1234123809999996</v>
      </c>
      <c r="O2684" t="str">
        <f>VLOOKUP(A2684,'Dataset historic years'!$A$1:$GA$12652,14,FALSE)</f>
        <v>2016-Feb-26</v>
      </c>
      <c r="P2684" s="2">
        <f>VLOOKUP(A2684,'Dataset historic years'!$A$1:$GA$12652,15,FALSE)</f>
        <v>6.9444444444444447E-4</v>
      </c>
      <c r="Q2684">
        <f>VLOOKUP(A2684,'Dataset historic years'!$A$1:$GA$12652,12,FALSE)</f>
        <v>2016</v>
      </c>
    </row>
    <row r="2685" spans="1:17" x14ac:dyDescent="0.25">
      <c r="A2685">
        <v>3744821</v>
      </c>
      <c r="B2685" t="s">
        <v>8965</v>
      </c>
      <c r="C2685">
        <v>57287.851600000002</v>
      </c>
      <c r="D2685">
        <v>3304427.2731606201</v>
      </c>
      <c r="E2685">
        <v>26.9</v>
      </c>
      <c r="F2685">
        <v>1</v>
      </c>
      <c r="G2685">
        <f>VLOOKUP(A2685,'Dataset historic years'!$A$1:$GA$12652,13,FALSE)</f>
        <v>1.02</v>
      </c>
      <c r="H2685">
        <f>VLOOKUP($A2685,'Dataset historic years'!$A$1:$GA$12652,16,FALSE)</f>
        <v>1.519E-2</v>
      </c>
      <c r="I2685">
        <f>VLOOKUP($A2685,'Dataset historic years'!$A$1:$GA$12652,17,FALSE)</f>
        <v>1.5169999999999999E-2</v>
      </c>
      <c r="J2685">
        <f>VLOOKUP($A2685,'Dataset historic years'!$A$1:$GA$12652,18,FALSE)</f>
        <v>14.65</v>
      </c>
      <c r="K2685">
        <f>VLOOKUP($A2685,'Dataset historic years'!$A$1:$GA$12652,19,FALSE)</f>
        <v>14.64</v>
      </c>
      <c r="L2685">
        <f>VLOOKUP($A2685,'Dataset historic years'!$A$1:$GA$12652,21,FALSE)</f>
        <v>0</v>
      </c>
      <c r="M2685">
        <f>VLOOKUP($A2685,'Dataset historic years'!$A$1:$GA$12652,8,FALSE)</f>
        <v>0.77808512797273599</v>
      </c>
      <c r="N2685">
        <f>VLOOKUP($A2685,'Dataset historic years'!$A$1:$GA$12652,9,FALSE)</f>
        <v>2.5590724968641498</v>
      </c>
      <c r="O2685" t="str">
        <f>VLOOKUP(A2685,'Dataset historic years'!$A$1:$GA$12652,14,FALSE)</f>
        <v>2016-Mar-03</v>
      </c>
      <c r="P2685" s="2">
        <f>VLOOKUP(A2685,'Dataset historic years'!$A$1:$GA$12652,15,FALSE)</f>
        <v>6.9444444444444447E-4</v>
      </c>
      <c r="Q2685">
        <f>VLOOKUP(A2685,'Dataset historic years'!$A$1:$GA$12652,12,FALSE)</f>
        <v>2016</v>
      </c>
    </row>
    <row r="2686" spans="1:17" x14ac:dyDescent="0.25">
      <c r="A2686">
        <v>3744851</v>
      </c>
      <c r="B2686" t="s">
        <v>8945</v>
      </c>
      <c r="C2686">
        <v>31403.62959</v>
      </c>
      <c r="D2686">
        <v>7317366.3947286503</v>
      </c>
      <c r="E2686">
        <v>25.2</v>
      </c>
      <c r="F2686">
        <v>1</v>
      </c>
      <c r="G2686">
        <f>VLOOKUP(A2686,'Dataset historic years'!$A$1:$GA$12652,13,FALSE)</f>
        <v>1.02</v>
      </c>
      <c r="H2686">
        <f>VLOOKUP($A2686,'Dataset historic years'!$A$1:$GA$12652,16,FALSE)</f>
        <v>4.6800000000000001E-3</v>
      </c>
      <c r="I2686">
        <f>VLOOKUP($A2686,'Dataset historic years'!$A$1:$GA$12652,17,FALSE)</f>
        <v>4.6699999999999997E-3</v>
      </c>
      <c r="J2686">
        <f>VLOOKUP($A2686,'Dataset historic years'!$A$1:$GA$12652,18,FALSE)</f>
        <v>8.99</v>
      </c>
      <c r="K2686">
        <f>VLOOKUP($A2686,'Dataset historic years'!$A$1:$GA$12652,19,FALSE)</f>
        <v>8.93</v>
      </c>
      <c r="L2686">
        <f>VLOOKUP($A2686,'Dataset historic years'!$A$1:$GA$12652,21,FALSE)</f>
        <v>0</v>
      </c>
      <c r="M2686">
        <f>VLOOKUP($A2686,'Dataset historic years'!$A$1:$GA$12652,8,FALSE)</f>
        <v>0.95545185639393704</v>
      </c>
      <c r="N2686">
        <f>VLOOKUP($A2686,'Dataset historic years'!$A$1:$GA$12652,9,FALSE)</f>
        <v>2.86784497736507</v>
      </c>
      <c r="O2686" t="str">
        <f>VLOOKUP(A2686,'Dataset historic years'!$A$1:$GA$12652,14,FALSE)</f>
        <v>2016-Mar-05</v>
      </c>
      <c r="P2686" s="2">
        <f>VLOOKUP(A2686,'Dataset historic years'!$A$1:$GA$12652,15,FALSE)</f>
        <v>6.9444444444444447E-4</v>
      </c>
      <c r="Q2686">
        <f>VLOOKUP(A2686,'Dataset historic years'!$A$1:$GA$12652,12,FALSE)</f>
        <v>2016</v>
      </c>
    </row>
    <row r="2687" spans="1:17" x14ac:dyDescent="0.25">
      <c r="A2687">
        <v>3744855</v>
      </c>
      <c r="B2687" t="s">
        <v>8943</v>
      </c>
      <c r="C2687">
        <v>39145.617630000001</v>
      </c>
      <c r="D2687">
        <v>3420167.4501122301</v>
      </c>
      <c r="E2687">
        <v>27.6</v>
      </c>
      <c r="F2687">
        <v>1</v>
      </c>
      <c r="G2687">
        <f>VLOOKUP(A2687,'Dataset historic years'!$A$1:$GA$12652,13,FALSE)</f>
        <v>1.02</v>
      </c>
      <c r="H2687">
        <f>VLOOKUP($A2687,'Dataset historic years'!$A$1:$GA$12652,16,FALSE)</f>
        <v>4.7109999999999999E-2</v>
      </c>
      <c r="I2687">
        <f>VLOOKUP($A2687,'Dataset historic years'!$A$1:$GA$12652,17,FALSE)</f>
        <v>4.6670000000000003E-2</v>
      </c>
      <c r="J2687">
        <f>VLOOKUP($A2687,'Dataset historic years'!$A$1:$GA$12652,18,FALSE)</f>
        <v>15</v>
      </c>
      <c r="K2687">
        <f>VLOOKUP($A2687,'Dataset historic years'!$A$1:$GA$12652,19,FALSE)</f>
        <v>14.99</v>
      </c>
      <c r="L2687">
        <f>VLOOKUP($A2687,'Dataset historic years'!$A$1:$GA$12652,21,FALSE)</f>
        <v>0</v>
      </c>
      <c r="M2687">
        <f>VLOOKUP($A2687,'Dataset historic years'!$A$1:$GA$12652,8,FALSE)</f>
        <v>0.75287262600000004</v>
      </c>
      <c r="N2687">
        <f>VLOOKUP($A2687,'Dataset historic years'!$A$1:$GA$12652,9,FALSE)</f>
        <v>2.3747176199559998</v>
      </c>
      <c r="O2687" t="str">
        <f>VLOOKUP(A2687,'Dataset historic years'!$A$1:$GA$12652,14,FALSE)</f>
        <v>2016-Feb-18</v>
      </c>
      <c r="P2687" s="2">
        <f>VLOOKUP(A2687,'Dataset historic years'!$A$1:$GA$12652,15,FALSE)</f>
        <v>6.9444444444444447E-4</v>
      </c>
      <c r="Q2687">
        <f>VLOOKUP(A2687,'Dataset historic years'!$A$1:$GA$12652,12,FALSE)</f>
        <v>2016</v>
      </c>
    </row>
    <row r="2688" spans="1:17" x14ac:dyDescent="0.25">
      <c r="A2688">
        <v>3744832</v>
      </c>
      <c r="B2688" t="s">
        <v>8956</v>
      </c>
      <c r="C2688">
        <v>27820.877199999999</v>
      </c>
      <c r="D2688">
        <v>4048704.51657423</v>
      </c>
      <c r="E2688">
        <v>26</v>
      </c>
      <c r="F2688">
        <v>1</v>
      </c>
      <c r="G2688">
        <f>VLOOKUP(A2688,'Dataset historic years'!$A$1:$GA$12652,13,FALSE)</f>
        <v>1.02</v>
      </c>
      <c r="H2688">
        <f>VLOOKUP($A2688,'Dataset historic years'!$A$1:$GA$12652,16,FALSE)</f>
        <v>3.3529999999999997E-2</v>
      </c>
      <c r="I2688">
        <f>VLOOKUP($A2688,'Dataset historic years'!$A$1:$GA$12652,17,FALSE)</f>
        <v>3.3369999999999997E-2</v>
      </c>
      <c r="J2688">
        <f>VLOOKUP($A2688,'Dataset historic years'!$A$1:$GA$12652,18,FALSE)</f>
        <v>7.19</v>
      </c>
      <c r="K2688">
        <f>VLOOKUP($A2688,'Dataset historic years'!$A$1:$GA$12652,19,FALSE)</f>
        <v>7.18</v>
      </c>
      <c r="L2688">
        <f>VLOOKUP($A2688,'Dataset historic years'!$A$1:$GA$12652,21,FALSE)</f>
        <v>0</v>
      </c>
      <c r="M2688">
        <f>VLOOKUP($A2688,'Dataset historic years'!$A$1:$GA$12652,8,FALSE)</f>
        <v>1.0096024577988301</v>
      </c>
      <c r="N2688">
        <f>VLOOKUP($A2688,'Dataset historic years'!$A$1:$GA$12652,9,FALSE)</f>
        <v>3.09941304761873</v>
      </c>
      <c r="O2688" t="str">
        <f>VLOOKUP(A2688,'Dataset historic years'!$A$1:$GA$12652,14,FALSE)</f>
        <v>2016-Mar-03</v>
      </c>
      <c r="P2688" s="2">
        <f>VLOOKUP(A2688,'Dataset historic years'!$A$1:$GA$12652,15,FALSE)</f>
        <v>6.9444444444444447E-4</v>
      </c>
      <c r="Q2688">
        <f>VLOOKUP(A2688,'Dataset historic years'!$A$1:$GA$12652,12,FALSE)</f>
        <v>2016</v>
      </c>
    </row>
    <row r="2689" spans="1:17" x14ac:dyDescent="0.25">
      <c r="A2689">
        <v>3744833</v>
      </c>
      <c r="B2689" t="s">
        <v>7789</v>
      </c>
      <c r="C2689">
        <v>15591.969810000001</v>
      </c>
      <c r="D2689">
        <v>4981802.7404025001</v>
      </c>
      <c r="E2689">
        <v>26.3</v>
      </c>
      <c r="F2689">
        <v>1</v>
      </c>
      <c r="G2689">
        <f>VLOOKUP(A2689,'Dataset historic years'!$A$1:$GA$12652,13,FALSE)</f>
        <v>0.85</v>
      </c>
      <c r="H2689">
        <f>VLOOKUP($A2689,'Dataset historic years'!$A$1:$GA$12652,16,FALSE)</f>
        <v>5.3200000000000001E-3</v>
      </c>
      <c r="I2689">
        <f>VLOOKUP($A2689,'Dataset historic years'!$A$1:$GA$12652,17,FALSE)</f>
        <v>5.3200000000000001E-3</v>
      </c>
      <c r="J2689">
        <f>VLOOKUP($A2689,'Dataset historic years'!$A$1:$GA$12652,18,FALSE)</f>
        <v>18.27</v>
      </c>
      <c r="K2689">
        <f>VLOOKUP($A2689,'Dataset historic years'!$A$1:$GA$12652,19,FALSE)</f>
        <v>18.25</v>
      </c>
      <c r="L2689">
        <f>VLOOKUP($A2689,'Dataset historic years'!$A$1:$GA$12652,21,FALSE)</f>
        <v>1</v>
      </c>
      <c r="M2689">
        <f>VLOOKUP($A2689,'Dataset historic years'!$A$1:$GA$12652,8,FALSE)</f>
        <v>0.67909987110361303</v>
      </c>
      <c r="N2689">
        <f>VLOOKUP($A2689,'Dataset historic years'!$A$1:$GA$12652,9,FALSE)</f>
        <v>2.9776688497602799</v>
      </c>
      <c r="O2689" t="str">
        <f>VLOOKUP(A2689,'Dataset historic years'!$A$1:$GA$12652,14,FALSE)</f>
        <v>2021-Mar-03</v>
      </c>
      <c r="P2689" s="2">
        <f>VLOOKUP(A2689,'Dataset historic years'!$A$1:$GA$12652,15,FALSE)</f>
        <v>6.9444444444444447E-4</v>
      </c>
      <c r="Q2689">
        <f>VLOOKUP(A2689,'Dataset historic years'!$A$1:$GA$12652,12,FALSE)</f>
        <v>2021</v>
      </c>
    </row>
    <row r="2690" spans="1:17" x14ac:dyDescent="0.25">
      <c r="A2690">
        <v>3745026</v>
      </c>
      <c r="B2690" t="s">
        <v>8025</v>
      </c>
      <c r="C2690">
        <v>34627.12384</v>
      </c>
      <c r="D2690">
        <v>15983081.818793699</v>
      </c>
      <c r="E2690">
        <v>27.7</v>
      </c>
      <c r="F2690">
        <v>1</v>
      </c>
      <c r="G2690">
        <f>VLOOKUP(A2690,'Dataset historic years'!$A$1:$GA$12652,13,FALSE)</f>
        <v>1.02</v>
      </c>
      <c r="H2690">
        <f>VLOOKUP($A2690,'Dataset historic years'!$A$1:$GA$12652,16,FALSE)</f>
        <v>1.388E-2</v>
      </c>
      <c r="I2690">
        <f>VLOOKUP($A2690,'Dataset historic years'!$A$1:$GA$12652,17,FALSE)</f>
        <v>1.3860000000000001E-2</v>
      </c>
      <c r="J2690">
        <f>VLOOKUP($A2690,'Dataset historic years'!$A$1:$GA$12652,18,FALSE)</f>
        <v>14.47</v>
      </c>
      <c r="K2690">
        <f>VLOOKUP($A2690,'Dataset historic years'!$A$1:$GA$12652,19,FALSE)</f>
        <v>14.46</v>
      </c>
      <c r="L2690">
        <f>VLOOKUP($A2690,'Dataset historic years'!$A$1:$GA$12652,21,FALSE)</f>
        <v>0</v>
      </c>
      <c r="M2690">
        <f>VLOOKUP($A2690,'Dataset historic years'!$A$1:$GA$12652,8,FALSE)</f>
        <v>0.745042651</v>
      </c>
      <c r="N2690">
        <f>VLOOKUP($A2690,'Dataset historic years'!$A$1:$GA$12652,9,FALSE)</f>
        <v>1.9441681580691199</v>
      </c>
      <c r="O2690" t="str">
        <f>VLOOKUP(A2690,'Dataset historic years'!$A$1:$GA$12652,14,FALSE)</f>
        <v>2016-Mar-10</v>
      </c>
      <c r="P2690" s="2">
        <f>VLOOKUP(A2690,'Dataset historic years'!$A$1:$GA$12652,15,FALSE)</f>
        <v>6.9444444444444447E-4</v>
      </c>
      <c r="Q2690">
        <f>VLOOKUP(A2690,'Dataset historic years'!$A$1:$GA$12652,12,FALSE)</f>
        <v>2016</v>
      </c>
    </row>
    <row r="2691" spans="1:17" x14ac:dyDescent="0.25">
      <c r="A2691">
        <v>3744994</v>
      </c>
      <c r="B2691" t="s">
        <v>8964</v>
      </c>
      <c r="C2691">
        <v>15229.561019999999</v>
      </c>
      <c r="D2691">
        <v>7416281.4787588101</v>
      </c>
      <c r="E2691">
        <v>26</v>
      </c>
      <c r="F2691">
        <v>1</v>
      </c>
      <c r="G2691">
        <f>VLOOKUP(A2691,'Dataset historic years'!$A$1:$GA$12652,13,FALSE)</f>
        <v>1.02</v>
      </c>
      <c r="H2691">
        <f>VLOOKUP($A2691,'Dataset historic years'!$A$1:$GA$12652,16,FALSE)</f>
        <v>4.2349999999999999E-2</v>
      </c>
      <c r="I2691">
        <f>VLOOKUP($A2691,'Dataset historic years'!$A$1:$GA$12652,17,FALSE)</f>
        <v>4.224E-2</v>
      </c>
      <c r="J2691">
        <f>VLOOKUP($A2691,'Dataset historic years'!$A$1:$GA$12652,18,FALSE)</f>
        <v>16.37</v>
      </c>
      <c r="K2691">
        <f>VLOOKUP($A2691,'Dataset historic years'!$A$1:$GA$12652,19,FALSE)</f>
        <v>16.37</v>
      </c>
      <c r="L2691">
        <f>VLOOKUP($A2691,'Dataset historic years'!$A$1:$GA$12652,21,FALSE)</f>
        <v>0</v>
      </c>
      <c r="M2691">
        <f>VLOOKUP($A2691,'Dataset historic years'!$A$1:$GA$12652,8,FALSE)</f>
        <v>0.92449708217149995</v>
      </c>
      <c r="N2691">
        <f>VLOOKUP($A2691,'Dataset historic years'!$A$1:$GA$12652,9,FALSE)</f>
        <v>1.6013078294843099</v>
      </c>
      <c r="O2691" t="str">
        <f>VLOOKUP(A2691,'Dataset historic years'!$A$1:$GA$12652,14,FALSE)</f>
        <v>2016-Mar-01</v>
      </c>
      <c r="P2691" s="2">
        <f>VLOOKUP(A2691,'Dataset historic years'!$A$1:$GA$12652,15,FALSE)</f>
        <v>6.9444444444444447E-4</v>
      </c>
      <c r="Q2691">
        <f>VLOOKUP(A2691,'Dataset historic years'!$A$1:$GA$12652,12,FALSE)</f>
        <v>2016</v>
      </c>
    </row>
    <row r="2692" spans="1:17" x14ac:dyDescent="0.25">
      <c r="A2692">
        <v>3745033</v>
      </c>
      <c r="B2692" t="s">
        <v>8951</v>
      </c>
      <c r="C2692">
        <v>13118.40158</v>
      </c>
      <c r="D2692">
        <v>3286307.2760362299</v>
      </c>
      <c r="E2692">
        <v>27.7</v>
      </c>
      <c r="F2692">
        <v>1</v>
      </c>
      <c r="G2692">
        <f>VLOOKUP(A2692,'Dataset historic years'!$A$1:$GA$12652,13,FALSE)</f>
        <v>1.02</v>
      </c>
      <c r="H2692">
        <f>VLOOKUP($A2692,'Dataset historic years'!$A$1:$GA$12652,16,FALSE)</f>
        <v>1.021E-2</v>
      </c>
      <c r="I2692">
        <f>VLOOKUP($A2692,'Dataset historic years'!$A$1:$GA$12652,17,FALSE)</f>
        <v>1.0189999999999999E-2</v>
      </c>
      <c r="J2692">
        <f>VLOOKUP($A2692,'Dataset historic years'!$A$1:$GA$12652,18,FALSE)</f>
        <v>9.24</v>
      </c>
      <c r="K2692">
        <f>VLOOKUP($A2692,'Dataset historic years'!$A$1:$GA$12652,19,FALSE)</f>
        <v>9.2200000000000006</v>
      </c>
      <c r="L2692">
        <f>VLOOKUP($A2692,'Dataset historic years'!$A$1:$GA$12652,21,FALSE)</f>
        <v>0</v>
      </c>
      <c r="M2692">
        <f>VLOOKUP($A2692,'Dataset historic years'!$A$1:$GA$12652,8,FALSE)</f>
        <v>0.99202013051682703</v>
      </c>
      <c r="N2692">
        <f>VLOOKUP($A2692,'Dataset historic years'!$A$1:$GA$12652,9,FALSE)</f>
        <v>3.1850727324533801</v>
      </c>
      <c r="O2692" t="str">
        <f>VLOOKUP(A2692,'Dataset historic years'!$A$1:$GA$12652,14,FALSE)</f>
        <v>2016-Mar-01</v>
      </c>
      <c r="P2692" s="2">
        <f>VLOOKUP(A2692,'Dataset historic years'!$A$1:$GA$12652,15,FALSE)</f>
        <v>6.9444444444444447E-4</v>
      </c>
      <c r="Q2692">
        <f>VLOOKUP(A2692,'Dataset historic years'!$A$1:$GA$12652,12,FALSE)</f>
        <v>2016</v>
      </c>
    </row>
    <row r="2693" spans="1:17" x14ac:dyDescent="0.25">
      <c r="A2693">
        <v>3746490</v>
      </c>
      <c r="B2693" t="s">
        <v>8942</v>
      </c>
      <c r="C2693">
        <v>47335.510410000003</v>
      </c>
      <c r="D2693">
        <v>7123544.0583241498</v>
      </c>
      <c r="E2693">
        <v>25.2</v>
      </c>
      <c r="F2693">
        <v>1</v>
      </c>
      <c r="G2693">
        <f>VLOOKUP(A2693,'Dataset historic years'!$A$1:$GA$12652,13,FALSE)</f>
        <v>1.02</v>
      </c>
      <c r="H2693">
        <f>VLOOKUP($A2693,'Dataset historic years'!$A$1:$GA$12652,16,FALSE)</f>
        <v>4.3099999999999999E-2</v>
      </c>
      <c r="I2693">
        <f>VLOOKUP($A2693,'Dataset historic years'!$A$1:$GA$12652,17,FALSE)</f>
        <v>4.3049999999999998E-2</v>
      </c>
      <c r="J2693">
        <f>VLOOKUP($A2693,'Dataset historic years'!$A$1:$GA$12652,18,FALSE)</f>
        <v>4.5</v>
      </c>
      <c r="K2693">
        <f>VLOOKUP($A2693,'Dataset historic years'!$A$1:$GA$12652,19,FALSE)</f>
        <v>4.49</v>
      </c>
      <c r="L2693">
        <f>VLOOKUP($A2693,'Dataset historic years'!$A$1:$GA$12652,21,FALSE)</f>
        <v>0</v>
      </c>
      <c r="M2693">
        <f>VLOOKUP($A2693,'Dataset historic years'!$A$1:$GA$12652,8,FALSE)</f>
        <v>0.99756775113154195</v>
      </c>
      <c r="N2693">
        <f>VLOOKUP($A2693,'Dataset historic years'!$A$1:$GA$12652,9,FALSE)</f>
        <v>1.63838508804629</v>
      </c>
      <c r="O2693" t="str">
        <f>VLOOKUP(A2693,'Dataset historic years'!$A$1:$GA$12652,14,FALSE)</f>
        <v>2016-Feb-10</v>
      </c>
      <c r="P2693" s="2">
        <f>VLOOKUP(A2693,'Dataset historic years'!$A$1:$GA$12652,15,FALSE)</f>
        <v>1.3888888888888889E-3</v>
      </c>
      <c r="Q2693">
        <f>VLOOKUP(A2693,'Dataset historic years'!$A$1:$GA$12652,12,FALSE)</f>
        <v>2016</v>
      </c>
    </row>
    <row r="2694" spans="1:17" x14ac:dyDescent="0.25">
      <c r="A2694">
        <v>3744992</v>
      </c>
      <c r="B2694" t="s">
        <v>8971</v>
      </c>
      <c r="C2694">
        <v>44594.356370000001</v>
      </c>
      <c r="D2694">
        <v>774528.05700000003</v>
      </c>
      <c r="E2694">
        <v>28</v>
      </c>
      <c r="F2694">
        <v>1</v>
      </c>
      <c r="G2694">
        <f>VLOOKUP(A2694,'Dataset historic years'!$A$1:$GA$12652,13,FALSE)</f>
        <v>1.02</v>
      </c>
      <c r="H2694">
        <f>VLOOKUP($A2694,'Dataset historic years'!$A$1:$GA$12652,16,FALSE)</f>
        <v>2.146E-2</v>
      </c>
      <c r="I2694">
        <f>VLOOKUP($A2694,'Dataset historic years'!$A$1:$GA$12652,17,FALSE)</f>
        <v>2.1360000000000001E-2</v>
      </c>
      <c r="J2694">
        <f>VLOOKUP($A2694,'Dataset historic years'!$A$1:$GA$12652,18,FALSE)</f>
        <v>9.8000000000000007</v>
      </c>
      <c r="K2694">
        <f>VLOOKUP($A2694,'Dataset historic years'!$A$1:$GA$12652,19,FALSE)</f>
        <v>9.7899999999999991</v>
      </c>
      <c r="L2694">
        <f>VLOOKUP($A2694,'Dataset historic years'!$A$1:$GA$12652,21,FALSE)</f>
        <v>0</v>
      </c>
      <c r="M2694">
        <f>VLOOKUP($A2694,'Dataset historic years'!$A$1:$GA$12652,8,FALSE)</f>
        <v>0.89340164412595602</v>
      </c>
      <c r="N2694">
        <f>VLOOKUP($A2694,'Dataset historic years'!$A$1:$GA$12652,9,FALSE)</f>
        <v>2.5061460474730901</v>
      </c>
      <c r="O2694" t="str">
        <f>VLOOKUP(A2694,'Dataset historic years'!$A$1:$GA$12652,14,FALSE)</f>
        <v>2016-Feb-22</v>
      </c>
      <c r="P2694" s="2">
        <f>VLOOKUP(A2694,'Dataset historic years'!$A$1:$GA$12652,15,FALSE)</f>
        <v>6.9444444444444447E-4</v>
      </c>
      <c r="Q2694">
        <f>VLOOKUP(A2694,'Dataset historic years'!$A$1:$GA$12652,12,FALSE)</f>
        <v>2016</v>
      </c>
    </row>
    <row r="2695" spans="1:17" x14ac:dyDescent="0.25">
      <c r="A2695">
        <v>3745030</v>
      </c>
      <c r="B2695" t="s">
        <v>9003</v>
      </c>
      <c r="C2695">
        <v>33798.841740000003</v>
      </c>
      <c r="D2695">
        <v>4134513.9445649502</v>
      </c>
      <c r="E2695">
        <v>25.4</v>
      </c>
      <c r="F2695">
        <v>1</v>
      </c>
      <c r="G2695">
        <f>VLOOKUP(A2695,'Dataset historic years'!$A$1:$GA$12652,13,FALSE)</f>
        <v>1.02</v>
      </c>
      <c r="H2695">
        <f>VLOOKUP($A2695,'Dataset historic years'!$A$1:$GA$12652,16,FALSE)</f>
        <v>1.8079999999999999E-2</v>
      </c>
      <c r="I2695">
        <f>VLOOKUP($A2695,'Dataset historic years'!$A$1:$GA$12652,17,FALSE)</f>
        <v>1.7999999999999999E-2</v>
      </c>
      <c r="J2695">
        <f>VLOOKUP($A2695,'Dataset historic years'!$A$1:$GA$12652,18,FALSE)</f>
        <v>15.09</v>
      </c>
      <c r="K2695">
        <f>VLOOKUP($A2695,'Dataset historic years'!$A$1:$GA$12652,19,FALSE)</f>
        <v>15.08</v>
      </c>
      <c r="L2695">
        <f>VLOOKUP($A2695,'Dataset historic years'!$A$1:$GA$12652,21,FALSE)</f>
        <v>0</v>
      </c>
      <c r="M2695">
        <f>VLOOKUP($A2695,'Dataset historic years'!$A$1:$GA$12652,8,FALSE)</f>
        <v>0.80979176973259703</v>
      </c>
      <c r="N2695">
        <f>VLOOKUP($A2695,'Dataset historic years'!$A$1:$GA$12652,9,FALSE)</f>
        <v>3.6818469492346999</v>
      </c>
      <c r="O2695" t="str">
        <f>VLOOKUP(A2695,'Dataset historic years'!$A$1:$GA$12652,14,FALSE)</f>
        <v>2016-Feb-28</v>
      </c>
      <c r="P2695" s="2">
        <f>VLOOKUP(A2695,'Dataset historic years'!$A$1:$GA$12652,15,FALSE)</f>
        <v>6.9444444444444447E-4</v>
      </c>
      <c r="Q2695">
        <f>VLOOKUP(A2695,'Dataset historic years'!$A$1:$GA$12652,12,FALSE)</f>
        <v>2016</v>
      </c>
    </row>
    <row r="2696" spans="1:17" x14ac:dyDescent="0.25">
      <c r="A2696">
        <v>3747495</v>
      </c>
      <c r="B2696" t="s">
        <v>8977</v>
      </c>
      <c r="C2696">
        <v>28054.139899999998</v>
      </c>
      <c r="D2696">
        <v>4540776.7305260804</v>
      </c>
      <c r="E2696">
        <v>26.5</v>
      </c>
      <c r="F2696">
        <v>1</v>
      </c>
      <c r="G2696">
        <f>VLOOKUP(A2696,'Dataset historic years'!$A$1:$GA$12652,13,FALSE)</f>
        <v>1.02</v>
      </c>
      <c r="H2696">
        <f>VLOOKUP($A2696,'Dataset historic years'!$A$1:$GA$12652,16,FALSE)</f>
        <v>3.5049999999999998E-2</v>
      </c>
      <c r="I2696">
        <f>VLOOKUP($A2696,'Dataset historic years'!$A$1:$GA$12652,17,FALSE)</f>
        <v>3.4909999999999997E-2</v>
      </c>
      <c r="J2696">
        <f>VLOOKUP($A2696,'Dataset historic years'!$A$1:$GA$12652,18,FALSE)</f>
        <v>5.19</v>
      </c>
      <c r="K2696">
        <f>VLOOKUP($A2696,'Dataset historic years'!$A$1:$GA$12652,19,FALSE)</f>
        <v>5.18</v>
      </c>
      <c r="L2696">
        <f>VLOOKUP($A2696,'Dataset historic years'!$A$1:$GA$12652,21,FALSE)</f>
        <v>0</v>
      </c>
      <c r="M2696">
        <f>VLOOKUP($A2696,'Dataset historic years'!$A$1:$GA$12652,8,FALSE)</f>
        <v>1.0109520056299699</v>
      </c>
      <c r="N2696">
        <f>VLOOKUP($A2696,'Dataset historic years'!$A$1:$GA$12652,9,FALSE)</f>
        <v>1.77333353305796</v>
      </c>
      <c r="O2696" t="str">
        <f>VLOOKUP(A2696,'Dataset historic years'!$A$1:$GA$12652,14,FALSE)</f>
        <v>2016-Mar-09</v>
      </c>
      <c r="P2696" s="2">
        <f>VLOOKUP(A2696,'Dataset historic years'!$A$1:$GA$12652,15,FALSE)</f>
        <v>6.9444444444444447E-4</v>
      </c>
      <c r="Q2696">
        <f>VLOOKUP(A2696,'Dataset historic years'!$A$1:$GA$12652,12,FALSE)</f>
        <v>2016</v>
      </c>
    </row>
    <row r="2697" spans="1:17" x14ac:dyDescent="0.25">
      <c r="A2697">
        <v>3745108</v>
      </c>
      <c r="B2697" t="s">
        <v>8950</v>
      </c>
      <c r="C2697">
        <v>27749.34966</v>
      </c>
      <c r="D2697">
        <v>957425.84439999994</v>
      </c>
      <c r="E2697">
        <v>26.8</v>
      </c>
      <c r="F2697">
        <v>1</v>
      </c>
      <c r="G2697">
        <f>VLOOKUP(A2697,'Dataset historic years'!$A$1:$GA$12652,13,FALSE)</f>
        <v>1.02</v>
      </c>
      <c r="H2697">
        <f>VLOOKUP($A2697,'Dataset historic years'!$A$1:$GA$12652,16,FALSE)</f>
        <v>3.2280000000000003E-2</v>
      </c>
      <c r="I2697">
        <f>VLOOKUP($A2697,'Dataset historic years'!$A$1:$GA$12652,17,FALSE)</f>
        <v>2.9309999999999999E-2</v>
      </c>
      <c r="J2697">
        <f>VLOOKUP($A2697,'Dataset historic years'!$A$1:$GA$12652,18,FALSE)</f>
        <v>22.62</v>
      </c>
      <c r="K2697">
        <f>VLOOKUP($A2697,'Dataset historic years'!$A$1:$GA$12652,19,FALSE)</f>
        <v>22.61</v>
      </c>
      <c r="L2697">
        <f>VLOOKUP($A2697,'Dataset historic years'!$A$1:$GA$12652,21,FALSE)</f>
        <v>0</v>
      </c>
      <c r="M2697">
        <f>VLOOKUP($A2697,'Dataset historic years'!$A$1:$GA$12652,8,FALSE)</f>
        <v>0.560360885716221</v>
      </c>
      <c r="N2697">
        <f>VLOOKUP($A2697,'Dataset historic years'!$A$1:$GA$12652,9,FALSE)</f>
        <v>4.9529095424215503</v>
      </c>
      <c r="O2697" t="str">
        <f>VLOOKUP(A2697,'Dataset historic years'!$A$1:$GA$12652,14,FALSE)</f>
        <v>2016-Feb-20</v>
      </c>
      <c r="P2697" s="2">
        <f>VLOOKUP(A2697,'Dataset historic years'!$A$1:$GA$12652,15,FALSE)</f>
        <v>7.6388888888888895E-2</v>
      </c>
      <c r="Q2697">
        <f>VLOOKUP(A2697,'Dataset historic years'!$A$1:$GA$12652,12,FALSE)</f>
        <v>2016</v>
      </c>
    </row>
    <row r="2698" spans="1:17" x14ac:dyDescent="0.25">
      <c r="A2698">
        <v>3745508</v>
      </c>
      <c r="B2698" t="s">
        <v>8976</v>
      </c>
      <c r="C2698">
        <v>13196.638499999999</v>
      </c>
      <c r="D2698">
        <v>6299476.0832246002</v>
      </c>
      <c r="E2698">
        <v>27.5</v>
      </c>
      <c r="F2698">
        <v>1</v>
      </c>
      <c r="G2698">
        <f>VLOOKUP(A2698,'Dataset historic years'!$A$1:$GA$12652,13,FALSE)</f>
        <v>1.02</v>
      </c>
      <c r="H2698">
        <f>VLOOKUP($A2698,'Dataset historic years'!$A$1:$GA$12652,16,FALSE)</f>
        <v>2.026E-2</v>
      </c>
      <c r="I2698">
        <f>VLOOKUP($A2698,'Dataset historic years'!$A$1:$GA$12652,17,FALSE)</f>
        <v>2.0209999999999999E-2</v>
      </c>
      <c r="J2698">
        <f>VLOOKUP($A2698,'Dataset historic years'!$A$1:$GA$12652,18,FALSE)</f>
        <v>3.81</v>
      </c>
      <c r="K2698">
        <f>VLOOKUP($A2698,'Dataset historic years'!$A$1:$GA$12652,19,FALSE)</f>
        <v>3.77</v>
      </c>
      <c r="L2698">
        <f>VLOOKUP($A2698,'Dataset historic years'!$A$1:$GA$12652,21,FALSE)</f>
        <v>0</v>
      </c>
      <c r="M2698">
        <f>VLOOKUP($A2698,'Dataset historic years'!$A$1:$GA$12652,8,FALSE)</f>
        <v>0.96427985299999996</v>
      </c>
      <c r="N2698">
        <f>VLOOKUP($A2698,'Dataset historic years'!$A$1:$GA$12652,9,FALSE)</f>
        <v>1.2423829998514899</v>
      </c>
      <c r="O2698" t="str">
        <f>VLOOKUP(A2698,'Dataset historic years'!$A$1:$GA$12652,14,FALSE)</f>
        <v>2016-Feb-24</v>
      </c>
      <c r="P2698" s="2">
        <f>VLOOKUP(A2698,'Dataset historic years'!$A$1:$GA$12652,15,FALSE)</f>
        <v>6.9444444444444447E-4</v>
      </c>
      <c r="Q2698">
        <f>VLOOKUP(A2698,'Dataset historic years'!$A$1:$GA$12652,12,FALSE)</f>
        <v>2016</v>
      </c>
    </row>
    <row r="2699" spans="1:17" x14ac:dyDescent="0.25">
      <c r="A2699">
        <v>3747310</v>
      </c>
      <c r="B2699" t="s">
        <v>8075</v>
      </c>
      <c r="C2699">
        <v>40336.655729999999</v>
      </c>
      <c r="D2699">
        <v>17495489.401756499</v>
      </c>
      <c r="E2699">
        <v>27.6</v>
      </c>
      <c r="F2699">
        <v>1</v>
      </c>
      <c r="G2699">
        <f>VLOOKUP(A2699,'Dataset historic years'!$A$1:$GA$12652,13,FALSE)</f>
        <v>1.02</v>
      </c>
      <c r="H2699">
        <f>VLOOKUP($A2699,'Dataset historic years'!$A$1:$GA$12652,16,FALSE)</f>
        <v>4.2299999999999997E-2</v>
      </c>
      <c r="I2699">
        <f>VLOOKUP($A2699,'Dataset historic years'!$A$1:$GA$12652,17,FALSE)</f>
        <v>4.1709999999999997E-2</v>
      </c>
      <c r="J2699">
        <f>VLOOKUP($A2699,'Dataset historic years'!$A$1:$GA$12652,18,FALSE)</f>
        <v>12.68</v>
      </c>
      <c r="K2699">
        <f>VLOOKUP($A2699,'Dataset historic years'!$A$1:$GA$12652,19,FALSE)</f>
        <v>12.68</v>
      </c>
      <c r="L2699">
        <f>VLOOKUP($A2699,'Dataset historic years'!$A$1:$GA$12652,21,FALSE)</f>
        <v>0</v>
      </c>
      <c r="M2699">
        <f>VLOOKUP($A2699,'Dataset historic years'!$A$1:$GA$12652,8,FALSE)</f>
        <v>0.87867908149687102</v>
      </c>
      <c r="N2699">
        <f>VLOOKUP($A2699,'Dataset historic years'!$A$1:$GA$12652,9,FALSE)</f>
        <v>2.7695392630467599</v>
      </c>
      <c r="O2699" t="str">
        <f>VLOOKUP(A2699,'Dataset historic years'!$A$1:$GA$12652,14,FALSE)</f>
        <v>2016-Mar-23</v>
      </c>
      <c r="P2699" s="2">
        <f>VLOOKUP(A2699,'Dataset historic years'!$A$1:$GA$12652,15,FALSE)</f>
        <v>6.9444444444444447E-4</v>
      </c>
      <c r="Q2699">
        <f>VLOOKUP(A2699,'Dataset historic years'!$A$1:$GA$12652,12,FALSE)</f>
        <v>2016</v>
      </c>
    </row>
    <row r="2700" spans="1:17" x14ac:dyDescent="0.25">
      <c r="A2700">
        <v>3747497</v>
      </c>
      <c r="B2700" t="s">
        <v>9004</v>
      </c>
      <c r="C2700">
        <v>38715.13581</v>
      </c>
      <c r="D2700">
        <v>711485.24069999997</v>
      </c>
      <c r="E2700">
        <v>28</v>
      </c>
      <c r="F2700">
        <v>1</v>
      </c>
      <c r="G2700">
        <f>VLOOKUP(A2700,'Dataset historic years'!$A$1:$GA$12652,13,FALSE)</f>
        <v>1.02</v>
      </c>
      <c r="H2700">
        <f>VLOOKUP($A2700,'Dataset historic years'!$A$1:$GA$12652,16,FALSE)</f>
        <v>2.1000000000000001E-4</v>
      </c>
      <c r="I2700">
        <f>VLOOKUP($A2700,'Dataset historic years'!$A$1:$GA$12652,17,FALSE)</f>
        <v>2.1000000000000001E-4</v>
      </c>
      <c r="J2700">
        <f>VLOOKUP($A2700,'Dataset historic years'!$A$1:$GA$12652,18,FALSE)</f>
        <v>10.09</v>
      </c>
      <c r="K2700">
        <f>VLOOKUP($A2700,'Dataset historic years'!$A$1:$GA$12652,19,FALSE)</f>
        <v>8.75</v>
      </c>
      <c r="L2700">
        <f>VLOOKUP($A2700,'Dataset historic years'!$A$1:$GA$12652,21,FALSE)</f>
        <v>4</v>
      </c>
      <c r="M2700">
        <f>VLOOKUP($A2700,'Dataset historic years'!$A$1:$GA$12652,8,FALSE)</f>
        <v>0.98609808069904004</v>
      </c>
      <c r="N2700">
        <f>VLOOKUP($A2700,'Dataset historic years'!$A$1:$GA$12652,9,FALSE)</f>
        <v>4.0206402461692097</v>
      </c>
      <c r="O2700" t="str">
        <f>VLOOKUP(A2700,'Dataset historic years'!$A$1:$GA$12652,14,FALSE)</f>
        <v>2016-Mar-11</v>
      </c>
      <c r="P2700" s="2">
        <f>VLOOKUP(A2700,'Dataset historic years'!$A$1:$GA$12652,15,FALSE)</f>
        <v>2.0833333333333333E-3</v>
      </c>
      <c r="Q2700">
        <f>VLOOKUP(A2700,'Dataset historic years'!$A$1:$GA$12652,12,FALSE)</f>
        <v>2016</v>
      </c>
    </row>
    <row r="2701" spans="1:17" x14ac:dyDescent="0.25">
      <c r="A2701">
        <v>3745504</v>
      </c>
      <c r="B2701" t="s">
        <v>8989</v>
      </c>
      <c r="C2701">
        <v>27561.595710000001</v>
      </c>
      <c r="D2701">
        <v>4526751.1373448698</v>
      </c>
      <c r="E2701">
        <v>27.9</v>
      </c>
      <c r="F2701">
        <v>1</v>
      </c>
      <c r="G2701">
        <f>VLOOKUP(A2701,'Dataset historic years'!$A$1:$GA$12652,13,FALSE)</f>
        <v>1.02</v>
      </c>
      <c r="H2701">
        <f>VLOOKUP($A2701,'Dataset historic years'!$A$1:$GA$12652,16,FALSE)</f>
        <v>2.8899999999999999E-2</v>
      </c>
      <c r="I2701">
        <f>VLOOKUP($A2701,'Dataset historic years'!$A$1:$GA$12652,17,FALSE)</f>
        <v>2.8899999999999999E-2</v>
      </c>
      <c r="J2701">
        <f>VLOOKUP($A2701,'Dataset historic years'!$A$1:$GA$12652,18,FALSE)</f>
        <v>18.190000000000001</v>
      </c>
      <c r="K2701">
        <f>VLOOKUP($A2701,'Dataset historic years'!$A$1:$GA$12652,19,FALSE)</f>
        <v>18.18</v>
      </c>
      <c r="L2701">
        <f>VLOOKUP($A2701,'Dataset historic years'!$A$1:$GA$12652,21,FALSE)</f>
        <v>1</v>
      </c>
      <c r="M2701">
        <f>VLOOKUP($A2701,'Dataset historic years'!$A$1:$GA$12652,8,FALSE)</f>
        <v>0.64197417806174994</v>
      </c>
      <c r="N2701">
        <f>VLOOKUP($A2701,'Dataset historic years'!$A$1:$GA$12652,9,FALSE)</f>
        <v>3.0989554194692599</v>
      </c>
      <c r="O2701" t="str">
        <f>VLOOKUP(A2701,'Dataset historic years'!$A$1:$GA$12652,14,FALSE)</f>
        <v>2016-Feb-27</v>
      </c>
      <c r="P2701" s="2">
        <f>VLOOKUP(A2701,'Dataset historic years'!$A$1:$GA$12652,15,FALSE)</f>
        <v>6.9444444444444447E-4</v>
      </c>
      <c r="Q2701">
        <f>VLOOKUP(A2701,'Dataset historic years'!$A$1:$GA$12652,12,FALSE)</f>
        <v>2016</v>
      </c>
    </row>
    <row r="2702" spans="1:17" x14ac:dyDescent="0.25">
      <c r="A2702">
        <v>3746492</v>
      </c>
      <c r="B2702" t="s">
        <v>9011</v>
      </c>
      <c r="C2702">
        <v>19055.11491</v>
      </c>
      <c r="D2702">
        <v>5675801.59080844</v>
      </c>
      <c r="E2702">
        <v>27.4</v>
      </c>
      <c r="F2702">
        <v>1</v>
      </c>
      <c r="G2702">
        <f>VLOOKUP(A2702,'Dataset historic years'!$A$1:$GA$12652,13,FALSE)</f>
        <v>1.02</v>
      </c>
      <c r="H2702">
        <f>VLOOKUP($A2702,'Dataset historic years'!$A$1:$GA$12652,16,FALSE)</f>
        <v>4.7260000000000003E-2</v>
      </c>
      <c r="I2702">
        <f>VLOOKUP($A2702,'Dataset historic years'!$A$1:$GA$12652,17,FALSE)</f>
        <v>4.7239999999999997E-2</v>
      </c>
      <c r="J2702">
        <f>VLOOKUP($A2702,'Dataset historic years'!$A$1:$GA$12652,18,FALSE)</f>
        <v>7.3</v>
      </c>
      <c r="K2702">
        <f>VLOOKUP($A2702,'Dataset historic years'!$A$1:$GA$12652,19,FALSE)</f>
        <v>7.29</v>
      </c>
      <c r="L2702">
        <f>VLOOKUP($A2702,'Dataset historic years'!$A$1:$GA$12652,21,FALSE)</f>
        <v>0</v>
      </c>
      <c r="M2702">
        <f>VLOOKUP($A2702,'Dataset historic years'!$A$1:$GA$12652,8,FALSE)</f>
        <v>0.98106691109223298</v>
      </c>
      <c r="N2702">
        <f>VLOOKUP($A2702,'Dataset historic years'!$A$1:$GA$12652,9,FALSE)</f>
        <v>1.95811560904278</v>
      </c>
      <c r="O2702" t="str">
        <f>VLOOKUP(A2702,'Dataset historic years'!$A$1:$GA$12652,14,FALSE)</f>
        <v>2016-Mar-23</v>
      </c>
      <c r="P2702" s="2">
        <f>VLOOKUP(A2702,'Dataset historic years'!$A$1:$GA$12652,15,FALSE)</f>
        <v>6.9444444444444447E-4</v>
      </c>
      <c r="Q2702">
        <f>VLOOKUP(A2702,'Dataset historic years'!$A$1:$GA$12652,12,FALSE)</f>
        <v>2016</v>
      </c>
    </row>
    <row r="2703" spans="1:17" x14ac:dyDescent="0.25">
      <c r="A2703">
        <v>3747348</v>
      </c>
      <c r="B2703" t="s">
        <v>9013</v>
      </c>
      <c r="C2703">
        <v>33992.485090000002</v>
      </c>
      <c r="D2703">
        <v>4447149.4380000001</v>
      </c>
      <c r="E2703">
        <v>25.3</v>
      </c>
      <c r="F2703">
        <v>1</v>
      </c>
      <c r="G2703">
        <f>VLOOKUP(A2703,'Dataset historic years'!$A$1:$GA$12652,13,FALSE)</f>
        <v>1.02</v>
      </c>
      <c r="H2703">
        <f>VLOOKUP($A2703,'Dataset historic years'!$A$1:$GA$12652,16,FALSE)</f>
        <v>3.1210000000000002E-2</v>
      </c>
      <c r="I2703">
        <f>VLOOKUP($A2703,'Dataset historic years'!$A$1:$GA$12652,17,FALSE)</f>
        <v>3.1050000000000001E-2</v>
      </c>
      <c r="J2703">
        <f>VLOOKUP($A2703,'Dataset historic years'!$A$1:$GA$12652,18,FALSE)</f>
        <v>6.77</v>
      </c>
      <c r="K2703">
        <f>VLOOKUP($A2703,'Dataset historic years'!$A$1:$GA$12652,19,FALSE)</f>
        <v>6.76</v>
      </c>
      <c r="L2703">
        <f>VLOOKUP($A2703,'Dataset historic years'!$A$1:$GA$12652,21,FALSE)</f>
        <v>0</v>
      </c>
      <c r="M2703">
        <f>VLOOKUP($A2703,'Dataset historic years'!$A$1:$GA$12652,8,FALSE)</f>
        <v>1.01551419597922</v>
      </c>
      <c r="N2703">
        <f>VLOOKUP($A2703,'Dataset historic years'!$A$1:$GA$12652,9,FALSE)</f>
        <v>2.9911059016090502</v>
      </c>
      <c r="O2703" t="str">
        <f>VLOOKUP(A2703,'Dataset historic years'!$A$1:$GA$12652,14,FALSE)</f>
        <v>2016-Mar-15</v>
      </c>
      <c r="P2703" s="2">
        <f>VLOOKUP(A2703,'Dataset historic years'!$A$1:$GA$12652,15,FALSE)</f>
        <v>6.9444444444444447E-4</v>
      </c>
      <c r="Q2703">
        <f>VLOOKUP(A2703,'Dataset historic years'!$A$1:$GA$12652,12,FALSE)</f>
        <v>2016</v>
      </c>
    </row>
    <row r="2704" spans="1:17" x14ac:dyDescent="0.25">
      <c r="A2704">
        <v>3745507</v>
      </c>
      <c r="B2704" t="s">
        <v>8991</v>
      </c>
      <c r="C2704">
        <v>23562.327499999999</v>
      </c>
      <c r="D2704">
        <v>353436.81599999999</v>
      </c>
      <c r="E2704">
        <v>26.9</v>
      </c>
      <c r="F2704">
        <v>1</v>
      </c>
      <c r="G2704">
        <f>VLOOKUP(A2704,'Dataset historic years'!$A$1:$GA$12652,13,FALSE)</f>
        <v>1.02</v>
      </c>
      <c r="H2704">
        <f>VLOOKUP($A2704,'Dataset historic years'!$A$1:$GA$12652,16,FALSE)</f>
        <v>4.7600000000000003E-3</v>
      </c>
      <c r="I2704">
        <f>VLOOKUP($A2704,'Dataset historic years'!$A$1:$GA$12652,17,FALSE)</f>
        <v>4.7499999999999999E-3</v>
      </c>
      <c r="J2704">
        <f>VLOOKUP($A2704,'Dataset historic years'!$A$1:$GA$12652,18,FALSE)</f>
        <v>14.78</v>
      </c>
      <c r="K2704">
        <f>VLOOKUP($A2704,'Dataset historic years'!$A$1:$GA$12652,19,FALSE)</f>
        <v>14.74</v>
      </c>
      <c r="L2704">
        <f>VLOOKUP($A2704,'Dataset historic years'!$A$1:$GA$12652,21,FALSE)</f>
        <v>0</v>
      </c>
      <c r="M2704">
        <f>VLOOKUP($A2704,'Dataset historic years'!$A$1:$GA$12652,8,FALSE)</f>
        <v>0.77571350234895997</v>
      </c>
      <c r="N2704">
        <f>VLOOKUP($A2704,'Dataset historic years'!$A$1:$GA$12652,9,FALSE)</f>
        <v>2.8415810969287301</v>
      </c>
      <c r="O2704" t="str">
        <f>VLOOKUP(A2704,'Dataset historic years'!$A$1:$GA$12652,14,FALSE)</f>
        <v>2016-Mar-03</v>
      </c>
      <c r="P2704" s="2">
        <f>VLOOKUP(A2704,'Dataset historic years'!$A$1:$GA$12652,15,FALSE)</f>
        <v>6.9444444444444447E-4</v>
      </c>
      <c r="Q2704">
        <f>VLOOKUP(A2704,'Dataset historic years'!$A$1:$GA$12652,12,FALSE)</f>
        <v>2016</v>
      </c>
    </row>
    <row r="2705" spans="1:17" x14ac:dyDescent="0.25">
      <c r="A2705">
        <v>3746216</v>
      </c>
      <c r="B2705" t="s">
        <v>9028</v>
      </c>
      <c r="C2705">
        <v>27154.501459999999</v>
      </c>
      <c r="D2705">
        <v>1671667.4258739401</v>
      </c>
      <c r="E2705">
        <v>27.2</v>
      </c>
      <c r="F2705">
        <v>1</v>
      </c>
      <c r="G2705">
        <f>VLOOKUP(A2705,'Dataset historic years'!$A$1:$GA$12652,13,FALSE)</f>
        <v>1.02</v>
      </c>
      <c r="H2705">
        <f>VLOOKUP($A2705,'Dataset historic years'!$A$1:$GA$12652,16,FALSE)</f>
        <v>1.6160000000000001E-2</v>
      </c>
      <c r="I2705">
        <f>VLOOKUP($A2705,'Dataset historic years'!$A$1:$GA$12652,17,FALSE)</f>
        <v>1.61E-2</v>
      </c>
      <c r="J2705">
        <f>VLOOKUP($A2705,'Dataset historic years'!$A$1:$GA$12652,18,FALSE)</f>
        <v>11.21</v>
      </c>
      <c r="K2705">
        <f>VLOOKUP($A2705,'Dataset historic years'!$A$1:$GA$12652,19,FALSE)</f>
        <v>11.2</v>
      </c>
      <c r="L2705">
        <f>VLOOKUP($A2705,'Dataset historic years'!$A$1:$GA$12652,21,FALSE)</f>
        <v>0</v>
      </c>
      <c r="M2705">
        <f>VLOOKUP($A2705,'Dataset historic years'!$A$1:$GA$12652,8,FALSE)</f>
        <v>0.89401610184012403</v>
      </c>
      <c r="N2705">
        <f>VLOOKUP($A2705,'Dataset historic years'!$A$1:$GA$12652,9,FALSE)</f>
        <v>2.9417369128024999</v>
      </c>
      <c r="O2705" t="str">
        <f>VLOOKUP(A2705,'Dataset historic years'!$A$1:$GA$12652,14,FALSE)</f>
        <v>2016-Mar-04</v>
      </c>
      <c r="P2705" s="2">
        <f>VLOOKUP(A2705,'Dataset historic years'!$A$1:$GA$12652,15,FALSE)</f>
        <v>6.9444444444444447E-4</v>
      </c>
      <c r="Q2705">
        <f>VLOOKUP(A2705,'Dataset historic years'!$A$1:$GA$12652,12,FALSE)</f>
        <v>2016</v>
      </c>
    </row>
    <row r="2706" spans="1:17" x14ac:dyDescent="0.25">
      <c r="A2706">
        <v>3746493</v>
      </c>
      <c r="B2706" t="s">
        <v>8980</v>
      </c>
      <c r="C2706">
        <v>56019.045239999999</v>
      </c>
      <c r="D2706">
        <v>2154203.9574364601</v>
      </c>
      <c r="E2706">
        <v>27.4</v>
      </c>
      <c r="F2706">
        <v>1</v>
      </c>
      <c r="G2706">
        <f>VLOOKUP(A2706,'Dataset historic years'!$A$1:$GA$12652,13,FALSE)</f>
        <v>1.02</v>
      </c>
      <c r="H2706">
        <f>VLOOKUP($A2706,'Dataset historic years'!$A$1:$GA$12652,16,FALSE)</f>
        <v>3.712E-2</v>
      </c>
      <c r="I2706">
        <f>VLOOKUP($A2706,'Dataset historic years'!$A$1:$GA$12652,17,FALSE)</f>
        <v>3.7100000000000001E-2</v>
      </c>
      <c r="J2706">
        <f>VLOOKUP($A2706,'Dataset historic years'!$A$1:$GA$12652,18,FALSE)</f>
        <v>15.55</v>
      </c>
      <c r="K2706">
        <f>VLOOKUP($A2706,'Dataset historic years'!$A$1:$GA$12652,19,FALSE)</f>
        <v>15.54</v>
      </c>
      <c r="L2706">
        <f>VLOOKUP($A2706,'Dataset historic years'!$A$1:$GA$12652,21,FALSE)</f>
        <v>0</v>
      </c>
      <c r="M2706">
        <f>VLOOKUP($A2706,'Dataset historic years'!$A$1:$GA$12652,8,FALSE)</f>
        <v>0.73116922719650002</v>
      </c>
      <c r="N2706">
        <f>VLOOKUP($A2706,'Dataset historic years'!$A$1:$GA$12652,9,FALSE)</f>
        <v>3.4649553435948399</v>
      </c>
      <c r="O2706" t="str">
        <f>VLOOKUP(A2706,'Dataset historic years'!$A$1:$GA$12652,14,FALSE)</f>
        <v>2016-Feb-20</v>
      </c>
      <c r="P2706" s="2">
        <f>VLOOKUP(A2706,'Dataset historic years'!$A$1:$GA$12652,15,FALSE)</f>
        <v>6.9444444444444447E-4</v>
      </c>
      <c r="Q2706">
        <f>VLOOKUP(A2706,'Dataset historic years'!$A$1:$GA$12652,12,FALSE)</f>
        <v>2016</v>
      </c>
    </row>
    <row r="2707" spans="1:17" x14ac:dyDescent="0.25">
      <c r="A2707">
        <v>3745830</v>
      </c>
      <c r="B2707" t="s">
        <v>8984</v>
      </c>
      <c r="C2707">
        <v>38423.193319999998</v>
      </c>
      <c r="D2707">
        <v>2222667.108</v>
      </c>
      <c r="E2707">
        <v>27.9</v>
      </c>
      <c r="F2707">
        <v>1</v>
      </c>
      <c r="G2707">
        <f>VLOOKUP(A2707,'Dataset historic years'!$A$1:$GA$12652,13,FALSE)</f>
        <v>1.02</v>
      </c>
      <c r="H2707">
        <f>VLOOKUP($A2707,'Dataset historic years'!$A$1:$GA$12652,16,FALSE)</f>
        <v>3.458E-2</v>
      </c>
      <c r="I2707">
        <f>VLOOKUP($A2707,'Dataset historic years'!$A$1:$GA$12652,17,FALSE)</f>
        <v>3.388E-2</v>
      </c>
      <c r="J2707">
        <f>VLOOKUP($A2707,'Dataset historic years'!$A$1:$GA$12652,18,FALSE)</f>
        <v>13.73</v>
      </c>
      <c r="K2707">
        <f>VLOOKUP($A2707,'Dataset historic years'!$A$1:$GA$12652,19,FALSE)</f>
        <v>13.73</v>
      </c>
      <c r="L2707">
        <f>VLOOKUP($A2707,'Dataset historic years'!$A$1:$GA$12652,21,FALSE)</f>
        <v>0</v>
      </c>
      <c r="M2707">
        <f>VLOOKUP($A2707,'Dataset historic years'!$A$1:$GA$12652,8,FALSE)</f>
        <v>0.82282193938558801</v>
      </c>
      <c r="N2707">
        <f>VLOOKUP($A2707,'Dataset historic years'!$A$1:$GA$12652,9,FALSE)</f>
        <v>2.8815335971180001</v>
      </c>
      <c r="O2707" t="str">
        <f>VLOOKUP(A2707,'Dataset historic years'!$A$1:$GA$12652,14,FALSE)</f>
        <v>2016-Feb-24</v>
      </c>
      <c r="P2707" s="2">
        <f>VLOOKUP(A2707,'Dataset historic years'!$A$1:$GA$12652,15,FALSE)</f>
        <v>7.6388888888888886E-3</v>
      </c>
      <c r="Q2707">
        <f>VLOOKUP(A2707,'Dataset historic years'!$A$1:$GA$12652,12,FALSE)</f>
        <v>2016</v>
      </c>
    </row>
    <row r="2708" spans="1:17" x14ac:dyDescent="0.25">
      <c r="A2708">
        <v>3746218</v>
      </c>
      <c r="B2708" t="s">
        <v>9000</v>
      </c>
      <c r="C2708">
        <v>53197.894910000003</v>
      </c>
      <c r="D2708">
        <v>1842078.96720533</v>
      </c>
      <c r="E2708">
        <v>27.4</v>
      </c>
      <c r="F2708">
        <v>1</v>
      </c>
      <c r="G2708">
        <f>VLOOKUP(A2708,'Dataset historic years'!$A$1:$GA$12652,13,FALSE)</f>
        <v>1.02</v>
      </c>
      <c r="H2708">
        <f>VLOOKUP($A2708,'Dataset historic years'!$A$1:$GA$12652,16,FALSE)</f>
        <v>4.1399999999999999E-2</v>
      </c>
      <c r="I2708">
        <f>VLOOKUP($A2708,'Dataset historic years'!$A$1:$GA$12652,17,FALSE)</f>
        <v>4.1259999999999998E-2</v>
      </c>
      <c r="J2708">
        <f>VLOOKUP($A2708,'Dataset historic years'!$A$1:$GA$12652,18,FALSE)</f>
        <v>7.09</v>
      </c>
      <c r="K2708">
        <f>VLOOKUP($A2708,'Dataset historic years'!$A$1:$GA$12652,19,FALSE)</f>
        <v>7.08</v>
      </c>
      <c r="L2708">
        <f>VLOOKUP($A2708,'Dataset historic years'!$A$1:$GA$12652,21,FALSE)</f>
        <v>0</v>
      </c>
      <c r="M2708">
        <f>VLOOKUP($A2708,'Dataset historic years'!$A$1:$GA$12652,8,FALSE)</f>
        <v>1.0297085161334001</v>
      </c>
      <c r="N2708">
        <f>VLOOKUP($A2708,'Dataset historic years'!$A$1:$GA$12652,9,FALSE)</f>
        <v>2.9183483171393498</v>
      </c>
      <c r="O2708" t="str">
        <f>VLOOKUP(A2708,'Dataset historic years'!$A$1:$GA$12652,14,FALSE)</f>
        <v>2016-Mar-14</v>
      </c>
      <c r="P2708" s="2">
        <f>VLOOKUP(A2708,'Dataset historic years'!$A$1:$GA$12652,15,FALSE)</f>
        <v>1.3888888888888889E-3</v>
      </c>
      <c r="Q2708">
        <f>VLOOKUP(A2708,'Dataset historic years'!$A$1:$GA$12652,12,FALSE)</f>
        <v>2016</v>
      </c>
    </row>
    <row r="2709" spans="1:17" x14ac:dyDescent="0.25">
      <c r="A2709">
        <v>3746219</v>
      </c>
      <c r="B2709" t="s">
        <v>9048</v>
      </c>
      <c r="C2709">
        <v>55258.338669999997</v>
      </c>
      <c r="D2709">
        <v>1483966.5595108999</v>
      </c>
      <c r="E2709">
        <v>26.8</v>
      </c>
      <c r="F2709">
        <v>1</v>
      </c>
      <c r="G2709">
        <f>VLOOKUP(A2709,'Dataset historic years'!$A$1:$GA$12652,13,FALSE)</f>
        <v>1.02</v>
      </c>
      <c r="H2709">
        <f>VLOOKUP($A2709,'Dataset historic years'!$A$1:$GA$12652,16,FALSE)</f>
        <v>1.0529999999999999E-2</v>
      </c>
      <c r="I2709">
        <f>VLOOKUP($A2709,'Dataset historic years'!$A$1:$GA$12652,17,FALSE)</f>
        <v>1.051E-2</v>
      </c>
      <c r="J2709">
        <f>VLOOKUP($A2709,'Dataset historic years'!$A$1:$GA$12652,18,FALSE)</f>
        <v>7.45</v>
      </c>
      <c r="K2709">
        <f>VLOOKUP($A2709,'Dataset historic years'!$A$1:$GA$12652,19,FALSE)</f>
        <v>7.42</v>
      </c>
      <c r="L2709">
        <f>VLOOKUP($A2709,'Dataset historic years'!$A$1:$GA$12652,21,FALSE)</f>
        <v>0</v>
      </c>
      <c r="M2709">
        <f>VLOOKUP($A2709,'Dataset historic years'!$A$1:$GA$12652,8,FALSE)</f>
        <v>0.92083515965383</v>
      </c>
      <c r="N2709">
        <f>VLOOKUP($A2709,'Dataset historic years'!$A$1:$GA$12652,9,FALSE)</f>
        <v>1.8272752829024499</v>
      </c>
      <c r="O2709" t="str">
        <f>VLOOKUP(A2709,'Dataset historic years'!$A$1:$GA$12652,14,FALSE)</f>
        <v>2016-Mar-06</v>
      </c>
      <c r="P2709" s="2">
        <f>VLOOKUP(A2709,'Dataset historic years'!$A$1:$GA$12652,15,FALSE)</f>
        <v>6.9444444444444447E-4</v>
      </c>
      <c r="Q2709">
        <f>VLOOKUP(A2709,'Dataset historic years'!$A$1:$GA$12652,12,FALSE)</f>
        <v>2016</v>
      </c>
    </row>
    <row r="2710" spans="1:17" x14ac:dyDescent="0.25">
      <c r="A2710">
        <v>3746626</v>
      </c>
      <c r="B2710" t="s">
        <v>8162</v>
      </c>
      <c r="C2710">
        <v>25497.747619999998</v>
      </c>
      <c r="D2710">
        <v>12807765.4361302</v>
      </c>
      <c r="E2710">
        <v>27</v>
      </c>
      <c r="F2710">
        <v>1</v>
      </c>
      <c r="G2710">
        <f>VLOOKUP(A2710,'Dataset historic years'!$A$1:$GA$12652,13,FALSE)</f>
        <v>1.02</v>
      </c>
      <c r="H2710">
        <f>VLOOKUP($A2710,'Dataset historic years'!$A$1:$GA$12652,16,FALSE)</f>
        <v>3.6069999999999998E-2</v>
      </c>
      <c r="I2710">
        <f>VLOOKUP($A2710,'Dataset historic years'!$A$1:$GA$12652,17,FALSE)</f>
        <v>3.5839999999999997E-2</v>
      </c>
      <c r="J2710">
        <f>VLOOKUP($A2710,'Dataset historic years'!$A$1:$GA$12652,18,FALSE)</f>
        <v>9.4700000000000006</v>
      </c>
      <c r="K2710">
        <f>VLOOKUP($A2710,'Dataset historic years'!$A$1:$GA$12652,19,FALSE)</f>
        <v>9.4600000000000009</v>
      </c>
      <c r="L2710">
        <f>VLOOKUP($A2710,'Dataset historic years'!$A$1:$GA$12652,21,FALSE)</f>
        <v>0</v>
      </c>
      <c r="M2710">
        <f>VLOOKUP($A2710,'Dataset historic years'!$A$1:$GA$12652,8,FALSE)</f>
        <v>0.94456074068012297</v>
      </c>
      <c r="N2710">
        <f>VLOOKUP($A2710,'Dataset historic years'!$A$1:$GA$12652,9,FALSE)</f>
        <v>1.57000258348281</v>
      </c>
      <c r="O2710" t="str">
        <f>VLOOKUP(A2710,'Dataset historic years'!$A$1:$GA$12652,14,FALSE)</f>
        <v>2016-Mar-29</v>
      </c>
      <c r="P2710" s="2">
        <f>VLOOKUP(A2710,'Dataset historic years'!$A$1:$GA$12652,15,FALSE)</f>
        <v>6.9444444444444447E-4</v>
      </c>
      <c r="Q2710">
        <f>VLOOKUP(A2710,'Dataset historic years'!$A$1:$GA$12652,12,FALSE)</f>
        <v>2016</v>
      </c>
    </row>
    <row r="2711" spans="1:17" x14ac:dyDescent="0.25">
      <c r="A2711">
        <v>3746220</v>
      </c>
      <c r="B2711" t="s">
        <v>8998</v>
      </c>
      <c r="C2711">
        <v>53346.512320000002</v>
      </c>
      <c r="D2711">
        <v>1528382.1671139</v>
      </c>
      <c r="E2711">
        <v>27</v>
      </c>
      <c r="F2711">
        <v>1</v>
      </c>
      <c r="G2711">
        <f>VLOOKUP(A2711,'Dataset historic years'!$A$1:$GA$12652,13,FALSE)</f>
        <v>1.02</v>
      </c>
      <c r="H2711">
        <f>VLOOKUP($A2711,'Dataset historic years'!$A$1:$GA$12652,16,FALSE)</f>
        <v>1.1469999999999999E-2</v>
      </c>
      <c r="I2711">
        <f>VLOOKUP($A2711,'Dataset historic years'!$A$1:$GA$12652,17,FALSE)</f>
        <v>1.145E-2</v>
      </c>
      <c r="J2711">
        <f>VLOOKUP($A2711,'Dataset historic years'!$A$1:$GA$12652,18,FALSE)</f>
        <v>17.03</v>
      </c>
      <c r="K2711">
        <f>VLOOKUP($A2711,'Dataset historic years'!$A$1:$GA$12652,19,FALSE)</f>
        <v>17.02</v>
      </c>
      <c r="L2711">
        <f>VLOOKUP($A2711,'Dataset historic years'!$A$1:$GA$12652,21,FALSE)</f>
        <v>0</v>
      </c>
      <c r="M2711">
        <f>VLOOKUP($A2711,'Dataset historic years'!$A$1:$GA$12652,8,FALSE)</f>
        <v>0.75476520014453397</v>
      </c>
      <c r="N2711">
        <f>VLOOKUP($A2711,'Dataset historic years'!$A$1:$GA$12652,9,FALSE)</f>
        <v>4.2209137075141996</v>
      </c>
      <c r="O2711" t="str">
        <f>VLOOKUP(A2711,'Dataset historic years'!$A$1:$GA$12652,14,FALSE)</f>
        <v>2016-Mar-03</v>
      </c>
      <c r="P2711" s="2">
        <f>VLOOKUP(A2711,'Dataset historic years'!$A$1:$GA$12652,15,FALSE)</f>
        <v>1.3888888888888889E-3</v>
      </c>
      <c r="Q2711">
        <f>VLOOKUP(A2711,'Dataset historic years'!$A$1:$GA$12652,12,FALSE)</f>
        <v>2016</v>
      </c>
    </row>
    <row r="2712" spans="1:17" x14ac:dyDescent="0.25">
      <c r="A2712">
        <v>3747312</v>
      </c>
      <c r="B2712" t="s">
        <v>8987</v>
      </c>
      <c r="C2712">
        <v>22168.644970000001</v>
      </c>
      <c r="D2712">
        <v>1745928.8856466</v>
      </c>
      <c r="E2712">
        <v>28.1</v>
      </c>
      <c r="F2712">
        <v>1</v>
      </c>
      <c r="G2712">
        <f>VLOOKUP(A2712,'Dataset historic years'!$A$1:$GA$12652,13,FALSE)</f>
        <v>1.02</v>
      </c>
      <c r="H2712">
        <f>VLOOKUP($A2712,'Dataset historic years'!$A$1:$GA$12652,16,FALSE)</f>
        <v>1.167E-2</v>
      </c>
      <c r="I2712">
        <f>VLOOKUP($A2712,'Dataset historic years'!$A$1:$GA$12652,17,FALSE)</f>
        <v>1.1650000000000001E-2</v>
      </c>
      <c r="J2712">
        <f>VLOOKUP($A2712,'Dataset historic years'!$A$1:$GA$12652,18,FALSE)</f>
        <v>11.51</v>
      </c>
      <c r="K2712">
        <f>VLOOKUP($A2712,'Dataset historic years'!$A$1:$GA$12652,19,FALSE)</f>
        <v>11.49</v>
      </c>
      <c r="L2712">
        <f>VLOOKUP($A2712,'Dataset historic years'!$A$1:$GA$12652,21,FALSE)</f>
        <v>0</v>
      </c>
      <c r="M2712">
        <f>VLOOKUP($A2712,'Dataset historic years'!$A$1:$GA$12652,8,FALSE)</f>
        <v>0.91941370138696799</v>
      </c>
      <c r="N2712">
        <f>VLOOKUP($A2712,'Dataset historic years'!$A$1:$GA$12652,9,FALSE)</f>
        <v>2.9667627321616798</v>
      </c>
      <c r="O2712" t="str">
        <f>VLOOKUP(A2712,'Dataset historic years'!$A$1:$GA$12652,14,FALSE)</f>
        <v>2016-Mar-18</v>
      </c>
      <c r="P2712" s="2">
        <f>VLOOKUP(A2712,'Dataset historic years'!$A$1:$GA$12652,15,FALSE)</f>
        <v>6.9444444444444447E-4</v>
      </c>
      <c r="Q2712">
        <f>VLOOKUP(A2712,'Dataset historic years'!$A$1:$GA$12652,12,FALSE)</f>
        <v>2016</v>
      </c>
    </row>
    <row r="2713" spans="1:17" x14ac:dyDescent="0.25">
      <c r="A2713">
        <v>3746628</v>
      </c>
      <c r="B2713" t="s">
        <v>9005</v>
      </c>
      <c r="C2713">
        <v>47657.468889999996</v>
      </c>
      <c r="D2713">
        <v>1641346.6303866</v>
      </c>
      <c r="E2713">
        <v>28.2</v>
      </c>
      <c r="F2713">
        <v>1</v>
      </c>
      <c r="G2713">
        <f>VLOOKUP(A2713,'Dataset historic years'!$A$1:$GA$12652,13,FALSE)</f>
        <v>1.02</v>
      </c>
      <c r="H2713">
        <f>VLOOKUP($A2713,'Dataset historic years'!$A$1:$GA$12652,16,FALSE)</f>
        <v>3.5500000000000002E-3</v>
      </c>
      <c r="I2713">
        <f>VLOOKUP($A2713,'Dataset historic years'!$A$1:$GA$12652,17,FALSE)</f>
        <v>3.5500000000000002E-3</v>
      </c>
      <c r="J2713">
        <f>VLOOKUP($A2713,'Dataset historic years'!$A$1:$GA$12652,18,FALSE)</f>
        <v>9</v>
      </c>
      <c r="K2713">
        <f>VLOOKUP($A2713,'Dataset historic years'!$A$1:$GA$12652,19,FALSE)</f>
        <v>8.92</v>
      </c>
      <c r="L2713">
        <f>VLOOKUP($A2713,'Dataset historic years'!$A$1:$GA$12652,21,FALSE)</f>
        <v>0</v>
      </c>
      <c r="M2713">
        <f>VLOOKUP($A2713,'Dataset historic years'!$A$1:$GA$12652,8,FALSE)</f>
        <v>0.95840334435844998</v>
      </c>
      <c r="N2713">
        <f>VLOOKUP($A2713,'Dataset historic years'!$A$1:$GA$12652,9,FALSE)</f>
        <v>2.99066831875336</v>
      </c>
      <c r="O2713" t="str">
        <f>VLOOKUP(A2713,'Dataset historic years'!$A$1:$GA$12652,14,FALSE)</f>
        <v>2016-Mar-16</v>
      </c>
      <c r="P2713" s="2">
        <f>VLOOKUP(A2713,'Dataset historic years'!$A$1:$GA$12652,15,FALSE)</f>
        <v>6.9444444444444447E-4</v>
      </c>
      <c r="Q2713">
        <f>VLOOKUP(A2713,'Dataset historic years'!$A$1:$GA$12652,12,FALSE)</f>
        <v>2016</v>
      </c>
    </row>
    <row r="2714" spans="1:17" x14ac:dyDescent="0.25">
      <c r="A2714">
        <v>3746629</v>
      </c>
      <c r="B2714" t="s">
        <v>9049</v>
      </c>
      <c r="C2714">
        <v>29763.887449999998</v>
      </c>
      <c r="D2714">
        <v>5052990.87649367</v>
      </c>
      <c r="E2714">
        <v>27.3</v>
      </c>
      <c r="F2714">
        <v>1</v>
      </c>
      <c r="G2714">
        <f>VLOOKUP(A2714,'Dataset historic years'!$A$1:$GA$12652,13,FALSE)</f>
        <v>1.02</v>
      </c>
      <c r="H2714">
        <f>VLOOKUP($A2714,'Dataset historic years'!$A$1:$GA$12652,16,FALSE)</f>
        <v>4.0200000000000001E-3</v>
      </c>
      <c r="I2714">
        <f>VLOOKUP($A2714,'Dataset historic years'!$A$1:$GA$12652,17,FALSE)</f>
        <v>4.0200000000000001E-3</v>
      </c>
      <c r="J2714">
        <f>VLOOKUP($A2714,'Dataset historic years'!$A$1:$GA$12652,18,FALSE)</f>
        <v>7.86</v>
      </c>
      <c r="K2714">
        <f>VLOOKUP($A2714,'Dataset historic years'!$A$1:$GA$12652,19,FALSE)</f>
        <v>7.78</v>
      </c>
      <c r="L2714">
        <f>VLOOKUP($A2714,'Dataset historic years'!$A$1:$GA$12652,21,FALSE)</f>
        <v>0</v>
      </c>
      <c r="M2714">
        <f>VLOOKUP($A2714,'Dataset historic years'!$A$1:$GA$12652,8,FALSE)</f>
        <v>0.90589875796771402</v>
      </c>
      <c r="N2714">
        <f>VLOOKUP($A2714,'Dataset historic years'!$A$1:$GA$12652,9,FALSE)</f>
        <v>1.6703712823117001</v>
      </c>
      <c r="O2714" t="str">
        <f>VLOOKUP(A2714,'Dataset historic years'!$A$1:$GA$12652,14,FALSE)</f>
        <v>2016-Mar-19</v>
      </c>
      <c r="P2714" s="2">
        <f>VLOOKUP(A2714,'Dataset historic years'!$A$1:$GA$12652,15,FALSE)</f>
        <v>6.9444444444444447E-4</v>
      </c>
      <c r="Q2714">
        <f>VLOOKUP(A2714,'Dataset historic years'!$A$1:$GA$12652,12,FALSE)</f>
        <v>2016</v>
      </c>
    </row>
    <row r="2715" spans="1:17" x14ac:dyDescent="0.25">
      <c r="A2715">
        <v>3747316</v>
      </c>
      <c r="B2715" t="s">
        <v>9029</v>
      </c>
      <c r="C2715">
        <v>32286.797839999999</v>
      </c>
      <c r="D2715">
        <v>3550997.7590000001</v>
      </c>
      <c r="E2715">
        <v>25.8</v>
      </c>
      <c r="F2715">
        <v>1</v>
      </c>
      <c r="G2715">
        <f>VLOOKUP(A2715,'Dataset historic years'!$A$1:$GA$12652,13,FALSE)</f>
        <v>1.02</v>
      </c>
      <c r="H2715">
        <f>VLOOKUP($A2715,'Dataset historic years'!$A$1:$GA$12652,16,FALSE)</f>
        <v>2.16E-3</v>
      </c>
      <c r="I2715">
        <f>VLOOKUP($A2715,'Dataset historic years'!$A$1:$GA$12652,17,FALSE)</f>
        <v>2.15E-3</v>
      </c>
      <c r="J2715">
        <f>VLOOKUP($A2715,'Dataset historic years'!$A$1:$GA$12652,18,FALSE)</f>
        <v>12.56</v>
      </c>
      <c r="K2715">
        <f>VLOOKUP($A2715,'Dataset historic years'!$A$1:$GA$12652,19,FALSE)</f>
        <v>12.46</v>
      </c>
      <c r="L2715">
        <f>VLOOKUP($A2715,'Dataset historic years'!$A$1:$GA$12652,21,FALSE)</f>
        <v>0</v>
      </c>
      <c r="M2715">
        <f>VLOOKUP($A2715,'Dataset historic years'!$A$1:$GA$12652,8,FALSE)</f>
        <v>0.843867233623107</v>
      </c>
      <c r="N2715">
        <f>VLOOKUP($A2715,'Dataset historic years'!$A$1:$GA$12652,9,FALSE)</f>
        <v>3.0458964719999999</v>
      </c>
      <c r="O2715" t="str">
        <f>VLOOKUP(A2715,'Dataset historic years'!$A$1:$GA$12652,14,FALSE)</f>
        <v>2016-Mar-10</v>
      </c>
      <c r="P2715" s="2">
        <f>VLOOKUP(A2715,'Dataset historic years'!$A$1:$GA$12652,15,FALSE)</f>
        <v>6.9444444444444447E-4</v>
      </c>
      <c r="Q2715">
        <f>VLOOKUP(A2715,'Dataset historic years'!$A$1:$GA$12652,12,FALSE)</f>
        <v>2016</v>
      </c>
    </row>
    <row r="2716" spans="1:17" x14ac:dyDescent="0.25">
      <c r="A2716">
        <v>3746630</v>
      </c>
      <c r="B2716" t="s">
        <v>9008</v>
      </c>
      <c r="C2716">
        <v>23421.287530000001</v>
      </c>
      <c r="D2716">
        <v>6102648.1311345696</v>
      </c>
      <c r="E2716">
        <v>26.3</v>
      </c>
      <c r="F2716">
        <v>1</v>
      </c>
      <c r="G2716">
        <f>VLOOKUP(A2716,'Dataset historic years'!$A$1:$GA$12652,13,FALSE)</f>
        <v>1.02</v>
      </c>
      <c r="H2716">
        <f>VLOOKUP($A2716,'Dataset historic years'!$A$1:$GA$12652,16,FALSE)</f>
        <v>9.1299999999999992E-3</v>
      </c>
      <c r="I2716">
        <f>VLOOKUP($A2716,'Dataset historic years'!$A$1:$GA$12652,17,FALSE)</f>
        <v>9.1000000000000004E-3</v>
      </c>
      <c r="J2716">
        <f>VLOOKUP($A2716,'Dataset historic years'!$A$1:$GA$12652,18,FALSE)</f>
        <v>5.87</v>
      </c>
      <c r="K2716">
        <f>VLOOKUP($A2716,'Dataset historic years'!$A$1:$GA$12652,19,FALSE)</f>
        <v>5.82</v>
      </c>
      <c r="L2716">
        <f>VLOOKUP($A2716,'Dataset historic years'!$A$1:$GA$12652,21,FALSE)</f>
        <v>0</v>
      </c>
      <c r="M2716">
        <f>VLOOKUP($A2716,'Dataset historic years'!$A$1:$GA$12652,8,FALSE)</f>
        <v>0.95410702400000003</v>
      </c>
      <c r="N2716">
        <f>VLOOKUP($A2716,'Dataset historic years'!$A$1:$GA$12652,9,FALSE)</f>
        <v>1.60857466027105</v>
      </c>
      <c r="O2716" t="str">
        <f>VLOOKUP(A2716,'Dataset historic years'!$A$1:$GA$12652,14,FALSE)</f>
        <v>2016-Mar-19</v>
      </c>
      <c r="P2716" s="2">
        <f>VLOOKUP(A2716,'Dataset historic years'!$A$1:$GA$12652,15,FALSE)</f>
        <v>6.9444444444444447E-4</v>
      </c>
      <c r="Q2716">
        <f>VLOOKUP(A2716,'Dataset historic years'!$A$1:$GA$12652,12,FALSE)</f>
        <v>2016</v>
      </c>
    </row>
    <row r="2717" spans="1:17" x14ac:dyDescent="0.25">
      <c r="A2717">
        <v>3745511</v>
      </c>
      <c r="B2717" t="s">
        <v>8992</v>
      </c>
      <c r="C2717">
        <v>52160.277399999999</v>
      </c>
      <c r="D2717">
        <v>314873.97080000001</v>
      </c>
      <c r="E2717">
        <v>29.4</v>
      </c>
      <c r="F2717">
        <v>1</v>
      </c>
      <c r="G2717">
        <f>VLOOKUP(A2717,'Dataset historic years'!$A$1:$GA$12652,13,FALSE)</f>
        <v>1.02</v>
      </c>
      <c r="H2717">
        <f>VLOOKUP($A2717,'Dataset historic years'!$A$1:$GA$12652,16,FALSE)</f>
        <v>3.5999999999999999E-3</v>
      </c>
      <c r="I2717">
        <f>VLOOKUP($A2717,'Dataset historic years'!$A$1:$GA$12652,17,FALSE)</f>
        <v>3.5899999999999999E-3</v>
      </c>
      <c r="J2717">
        <f>VLOOKUP($A2717,'Dataset historic years'!$A$1:$GA$12652,18,FALSE)</f>
        <v>7.2</v>
      </c>
      <c r="K2717">
        <f>VLOOKUP($A2717,'Dataset historic years'!$A$1:$GA$12652,19,FALSE)</f>
        <v>7.1</v>
      </c>
      <c r="L2717">
        <f>VLOOKUP($A2717,'Dataset historic years'!$A$1:$GA$12652,21,FALSE)</f>
        <v>0</v>
      </c>
      <c r="M2717">
        <f>VLOOKUP($A2717,'Dataset historic years'!$A$1:$GA$12652,8,FALSE)</f>
        <v>0.89393603151316303</v>
      </c>
      <c r="N2717">
        <f>VLOOKUP($A2717,'Dataset historic years'!$A$1:$GA$12652,9,FALSE)</f>
        <v>1.6820132923272599</v>
      </c>
      <c r="O2717" t="str">
        <f>VLOOKUP(A2717,'Dataset historic years'!$A$1:$GA$12652,14,FALSE)</f>
        <v>2016-Feb-29</v>
      </c>
      <c r="P2717" s="2">
        <f>VLOOKUP(A2717,'Dataset historic years'!$A$1:$GA$12652,15,FALSE)</f>
        <v>6.9444444444444447E-4</v>
      </c>
      <c r="Q2717">
        <f>VLOOKUP(A2717,'Dataset historic years'!$A$1:$GA$12652,12,FALSE)</f>
        <v>2016</v>
      </c>
    </row>
    <row r="2718" spans="1:17" x14ac:dyDescent="0.25">
      <c r="A2718">
        <v>3745995</v>
      </c>
      <c r="B2718" t="s">
        <v>9050</v>
      </c>
      <c r="C2718">
        <v>37325.73113</v>
      </c>
      <c r="D2718">
        <v>3024704.0895070401</v>
      </c>
      <c r="E2718">
        <v>24.5</v>
      </c>
      <c r="F2718">
        <v>1</v>
      </c>
      <c r="G2718">
        <f>VLOOKUP(A2718,'Dataset historic years'!$A$1:$GA$12652,13,FALSE)</f>
        <v>0.39</v>
      </c>
      <c r="H2718">
        <f>VLOOKUP($A2718,'Dataset historic years'!$A$1:$GA$12652,16,FALSE)</f>
        <v>4.0559999999999999E-2</v>
      </c>
      <c r="I2718">
        <f>VLOOKUP($A2718,'Dataset historic years'!$A$1:$GA$12652,17,FALSE)</f>
        <v>4.0550000000000003E-2</v>
      </c>
      <c r="J2718">
        <f>VLOOKUP($A2718,'Dataset historic years'!$A$1:$GA$12652,18,FALSE)</f>
        <v>15.95</v>
      </c>
      <c r="K2718">
        <f>VLOOKUP($A2718,'Dataset historic years'!$A$1:$GA$12652,19,FALSE)</f>
        <v>15.95</v>
      </c>
      <c r="L2718">
        <f>VLOOKUP($A2718,'Dataset historic years'!$A$1:$GA$12652,21,FALSE)</f>
        <v>1</v>
      </c>
      <c r="M2718">
        <f>VLOOKUP($A2718,'Dataset historic years'!$A$1:$GA$12652,8,FALSE)</f>
        <v>0.37636135628060002</v>
      </c>
      <c r="N2718">
        <f>VLOOKUP($A2718,'Dataset historic years'!$A$1:$GA$12652,9,FALSE)</f>
        <v>1.2884712247180701</v>
      </c>
      <c r="O2718" t="str">
        <f>VLOOKUP(A2718,'Dataset historic years'!$A$1:$GA$12652,14,FALSE)</f>
        <v>2000-Feb-29</v>
      </c>
      <c r="P2718" s="2">
        <f>VLOOKUP(A2718,'Dataset historic years'!$A$1:$GA$12652,15,FALSE)</f>
        <v>6.9444444444444447E-4</v>
      </c>
      <c r="Q2718">
        <f>VLOOKUP(A2718,'Dataset historic years'!$A$1:$GA$12652,12,FALSE)</f>
        <v>2000</v>
      </c>
    </row>
    <row r="2719" spans="1:17" x14ac:dyDescent="0.25">
      <c r="A2719">
        <v>3745902</v>
      </c>
      <c r="B2719" t="s">
        <v>9040</v>
      </c>
      <c r="C2719">
        <v>28301.826939999999</v>
      </c>
      <c r="D2719">
        <v>6102010.9788464503</v>
      </c>
      <c r="E2719">
        <v>27</v>
      </c>
      <c r="F2719">
        <v>1</v>
      </c>
      <c r="G2719">
        <f>VLOOKUP(A2719,'Dataset historic years'!$A$1:$GA$12652,13,FALSE)</f>
        <v>1.02</v>
      </c>
      <c r="H2719">
        <f>VLOOKUP($A2719,'Dataset historic years'!$A$1:$GA$12652,16,FALSE)</f>
        <v>3.6159999999999998E-2</v>
      </c>
      <c r="I2719">
        <f>VLOOKUP($A2719,'Dataset historic years'!$A$1:$GA$12652,17,FALSE)</f>
        <v>3.5400000000000001E-2</v>
      </c>
      <c r="J2719">
        <f>VLOOKUP($A2719,'Dataset historic years'!$A$1:$GA$12652,18,FALSE)</f>
        <v>24.03</v>
      </c>
      <c r="K2719">
        <f>VLOOKUP($A2719,'Dataset historic years'!$A$1:$GA$12652,19,FALSE)</f>
        <v>24.03</v>
      </c>
      <c r="L2719">
        <f>VLOOKUP($A2719,'Dataset historic years'!$A$1:$GA$12652,21,FALSE)</f>
        <v>0</v>
      </c>
      <c r="M2719">
        <f>VLOOKUP($A2719,'Dataset historic years'!$A$1:$GA$12652,8,FALSE)</f>
        <v>0.453194060297052</v>
      </c>
      <c r="N2719">
        <f>VLOOKUP($A2719,'Dataset historic years'!$A$1:$GA$12652,9,FALSE)</f>
        <v>2.7373660143373799</v>
      </c>
      <c r="O2719" t="str">
        <f>VLOOKUP(A2719,'Dataset historic years'!$A$1:$GA$12652,14,FALSE)</f>
        <v>2016-Feb-28</v>
      </c>
      <c r="P2719" s="2">
        <f>VLOOKUP(A2719,'Dataset historic years'!$A$1:$GA$12652,15,FALSE)</f>
        <v>3.472222222222222E-3</v>
      </c>
      <c r="Q2719">
        <f>VLOOKUP(A2719,'Dataset historic years'!$A$1:$GA$12652,12,FALSE)</f>
        <v>2016</v>
      </c>
    </row>
    <row r="2720" spans="1:17" x14ac:dyDescent="0.25">
      <c r="A2720">
        <v>3745059</v>
      </c>
      <c r="B2720" t="s">
        <v>7895</v>
      </c>
      <c r="C2720">
        <v>42588.706830000003</v>
      </c>
      <c r="D2720">
        <v>6820810.5231758803</v>
      </c>
      <c r="E2720">
        <v>28.3</v>
      </c>
      <c r="F2720">
        <v>1</v>
      </c>
      <c r="G2720">
        <f>VLOOKUP(A2720,'Dataset historic years'!$A$1:$GA$12652,13,FALSE)</f>
        <v>1.02</v>
      </c>
      <c r="H2720">
        <f>VLOOKUP($A2720,'Dataset historic years'!$A$1:$GA$12652,16,FALSE)</f>
        <v>2.1299999999999999E-2</v>
      </c>
      <c r="I2720">
        <f>VLOOKUP($A2720,'Dataset historic years'!$A$1:$GA$12652,17,FALSE)</f>
        <v>2.1250000000000002E-2</v>
      </c>
      <c r="J2720">
        <f>VLOOKUP($A2720,'Dataset historic years'!$A$1:$GA$12652,18,FALSE)</f>
        <v>5.69</v>
      </c>
      <c r="K2720">
        <f>VLOOKUP($A2720,'Dataset historic years'!$A$1:$GA$12652,19,FALSE)</f>
        <v>5.67</v>
      </c>
      <c r="L2720">
        <f>VLOOKUP($A2720,'Dataset historic years'!$A$1:$GA$12652,21,FALSE)</f>
        <v>0</v>
      </c>
      <c r="M2720">
        <f>VLOOKUP($A2720,'Dataset historic years'!$A$1:$GA$12652,8,FALSE)</f>
        <v>0.99804665113556701</v>
      </c>
      <c r="N2720">
        <f>VLOOKUP($A2720,'Dataset historic years'!$A$1:$GA$12652,9,FALSE)</f>
        <v>2.03090441208737</v>
      </c>
      <c r="O2720" t="str">
        <f>VLOOKUP(A2720,'Dataset historic years'!$A$1:$GA$12652,14,FALSE)</f>
        <v>2016-Mar-24</v>
      </c>
      <c r="P2720" s="2">
        <f>VLOOKUP(A2720,'Dataset historic years'!$A$1:$GA$12652,15,FALSE)</f>
        <v>6.9444444444444447E-4</v>
      </c>
      <c r="Q2720">
        <f>VLOOKUP(A2720,'Dataset historic years'!$A$1:$GA$12652,12,FALSE)</f>
        <v>2016</v>
      </c>
    </row>
    <row r="2721" spans="1:17" x14ac:dyDescent="0.25">
      <c r="A2721">
        <v>3746447</v>
      </c>
      <c r="B2721" t="s">
        <v>9032</v>
      </c>
      <c r="C2721">
        <v>34853.135320000001</v>
      </c>
      <c r="D2721">
        <v>1339103.6266540601</v>
      </c>
      <c r="E2721">
        <v>27</v>
      </c>
      <c r="F2721">
        <v>1</v>
      </c>
      <c r="G2721">
        <f>VLOOKUP(A2721,'Dataset historic years'!$A$1:$GA$12652,13,FALSE)</f>
        <v>1.02</v>
      </c>
      <c r="H2721">
        <f>VLOOKUP($A2721,'Dataset historic years'!$A$1:$GA$12652,16,FALSE)</f>
        <v>3.8940000000000002E-2</v>
      </c>
      <c r="I2721">
        <f>VLOOKUP($A2721,'Dataset historic years'!$A$1:$GA$12652,17,FALSE)</f>
        <v>3.8640000000000001E-2</v>
      </c>
      <c r="J2721">
        <f>VLOOKUP($A2721,'Dataset historic years'!$A$1:$GA$12652,18,FALSE)</f>
        <v>7.32</v>
      </c>
      <c r="K2721">
        <f>VLOOKUP($A2721,'Dataset historic years'!$A$1:$GA$12652,19,FALSE)</f>
        <v>7.31</v>
      </c>
      <c r="L2721">
        <f>VLOOKUP($A2721,'Dataset historic years'!$A$1:$GA$12652,21,FALSE)</f>
        <v>0</v>
      </c>
      <c r="M2721">
        <f>VLOOKUP($A2721,'Dataset historic years'!$A$1:$GA$12652,8,FALSE)</f>
        <v>1.031840522</v>
      </c>
      <c r="N2721">
        <f>VLOOKUP($A2721,'Dataset historic years'!$A$1:$GA$12652,9,FALSE)</f>
        <v>3.0343744994481399</v>
      </c>
      <c r="O2721" t="str">
        <f>VLOOKUP(A2721,'Dataset historic years'!$A$1:$GA$12652,14,FALSE)</f>
        <v>2016-Mar-11</v>
      </c>
      <c r="P2721" s="2">
        <f>VLOOKUP(A2721,'Dataset historic years'!$A$1:$GA$12652,15,FALSE)</f>
        <v>6.9444444444444447E-4</v>
      </c>
      <c r="Q2721">
        <f>VLOOKUP(A2721,'Dataset historic years'!$A$1:$GA$12652,12,FALSE)</f>
        <v>2016</v>
      </c>
    </row>
    <row r="2722" spans="1:17" x14ac:dyDescent="0.25">
      <c r="A2722">
        <v>3746496</v>
      </c>
      <c r="B2722" t="s">
        <v>9041</v>
      </c>
      <c r="C2722">
        <v>18516.357319999999</v>
      </c>
      <c r="D2722">
        <v>5595110.89329636</v>
      </c>
      <c r="E2722">
        <v>27.8</v>
      </c>
      <c r="F2722">
        <v>1</v>
      </c>
      <c r="G2722">
        <f>VLOOKUP(A2722,'Dataset historic years'!$A$1:$GA$12652,13,FALSE)</f>
        <v>1.02</v>
      </c>
      <c r="H2722">
        <f>VLOOKUP($A2722,'Dataset historic years'!$A$1:$GA$12652,16,FALSE)</f>
        <v>1.4760000000000001E-2</v>
      </c>
      <c r="I2722">
        <f>VLOOKUP($A2722,'Dataset historic years'!$A$1:$GA$12652,17,FALSE)</f>
        <v>1.47E-2</v>
      </c>
      <c r="J2722">
        <f>VLOOKUP($A2722,'Dataset historic years'!$A$1:$GA$12652,18,FALSE)</f>
        <v>21.47</v>
      </c>
      <c r="K2722">
        <f>VLOOKUP($A2722,'Dataset historic years'!$A$1:$GA$12652,19,FALSE)</f>
        <v>21.46</v>
      </c>
      <c r="L2722">
        <f>VLOOKUP($A2722,'Dataset historic years'!$A$1:$GA$12652,21,FALSE)</f>
        <v>1</v>
      </c>
      <c r="M2722">
        <f>VLOOKUP($A2722,'Dataset historic years'!$A$1:$GA$12652,8,FALSE)</f>
        <v>0.49414812968699001</v>
      </c>
      <c r="N2722">
        <f>VLOOKUP($A2722,'Dataset historic years'!$A$1:$GA$12652,9,FALSE)</f>
        <v>2.3657298392830901</v>
      </c>
      <c r="O2722" t="str">
        <f>VLOOKUP(A2722,'Dataset historic years'!$A$1:$GA$12652,14,FALSE)</f>
        <v>2016-Mar-17</v>
      </c>
      <c r="P2722" s="2">
        <f>VLOOKUP(A2722,'Dataset historic years'!$A$1:$GA$12652,15,FALSE)</f>
        <v>6.9444444444444447E-4</v>
      </c>
      <c r="Q2722">
        <f>VLOOKUP(A2722,'Dataset historic years'!$A$1:$GA$12652,12,FALSE)</f>
        <v>2016</v>
      </c>
    </row>
    <row r="2723" spans="1:17" x14ac:dyDescent="0.25">
      <c r="A2723">
        <v>3745641</v>
      </c>
      <c r="B2723" t="s">
        <v>9027</v>
      </c>
      <c r="C2723">
        <v>12095.762419999999</v>
      </c>
      <c r="D2723">
        <v>2709909.86936086</v>
      </c>
      <c r="E2723">
        <v>27.5</v>
      </c>
      <c r="F2723">
        <v>1</v>
      </c>
      <c r="G2723">
        <f>VLOOKUP(A2723,'Dataset historic years'!$A$1:$GA$12652,13,FALSE)</f>
        <v>1.02</v>
      </c>
      <c r="H2723">
        <f>VLOOKUP($A2723,'Dataset historic years'!$A$1:$GA$12652,16,FALSE)</f>
        <v>1.6490000000000001E-2</v>
      </c>
      <c r="I2723">
        <f>VLOOKUP($A2723,'Dataset historic years'!$A$1:$GA$12652,17,FALSE)</f>
        <v>1.635E-2</v>
      </c>
      <c r="J2723">
        <f>VLOOKUP($A2723,'Dataset historic years'!$A$1:$GA$12652,18,FALSE)</f>
        <v>13.23</v>
      </c>
      <c r="K2723">
        <f>VLOOKUP($A2723,'Dataset historic years'!$A$1:$GA$12652,19,FALSE)</f>
        <v>13.22</v>
      </c>
      <c r="L2723">
        <f>VLOOKUP($A2723,'Dataset historic years'!$A$1:$GA$12652,21,FALSE)</f>
        <v>0</v>
      </c>
      <c r="M2723">
        <f>VLOOKUP($A2723,'Dataset historic years'!$A$1:$GA$12652,8,FALSE)</f>
        <v>0.83746431479810202</v>
      </c>
      <c r="N2723">
        <f>VLOOKUP($A2723,'Dataset historic years'!$A$1:$GA$12652,9,FALSE)</f>
        <v>3.011526119</v>
      </c>
      <c r="O2723" t="str">
        <f>VLOOKUP(A2723,'Dataset historic years'!$A$1:$GA$12652,14,FALSE)</f>
        <v>2016-Mar-12</v>
      </c>
      <c r="P2723" s="2">
        <f>VLOOKUP(A2723,'Dataset historic years'!$A$1:$GA$12652,15,FALSE)</f>
        <v>6.9444444444444447E-4</v>
      </c>
      <c r="Q2723">
        <f>VLOOKUP(A2723,'Dataset historic years'!$A$1:$GA$12652,12,FALSE)</f>
        <v>2016</v>
      </c>
    </row>
    <row r="2724" spans="1:17" x14ac:dyDescent="0.25">
      <c r="A2724">
        <v>3745505</v>
      </c>
      <c r="B2724" t="s">
        <v>9058</v>
      </c>
      <c r="C2724">
        <v>32900.334690000003</v>
      </c>
      <c r="D2724">
        <v>3748256.3731261599</v>
      </c>
      <c r="E2724">
        <v>23.9</v>
      </c>
      <c r="F2724">
        <v>1</v>
      </c>
      <c r="G2724">
        <f>VLOOKUP(A2724,'Dataset historic years'!$A$1:$GA$12652,13,FALSE)</f>
        <v>1.02</v>
      </c>
      <c r="H2724">
        <f>VLOOKUP($A2724,'Dataset historic years'!$A$1:$GA$12652,16,FALSE)</f>
        <v>3.8519999999999999E-2</v>
      </c>
      <c r="I2724">
        <f>VLOOKUP($A2724,'Dataset historic years'!$A$1:$GA$12652,17,FALSE)</f>
        <v>3.8510000000000003E-2</v>
      </c>
      <c r="J2724">
        <f>VLOOKUP($A2724,'Dataset historic years'!$A$1:$GA$12652,18,FALSE)</f>
        <v>12.88</v>
      </c>
      <c r="K2724">
        <f>VLOOKUP($A2724,'Dataset historic years'!$A$1:$GA$12652,19,FALSE)</f>
        <v>12.88</v>
      </c>
      <c r="L2724">
        <f>VLOOKUP($A2724,'Dataset historic years'!$A$1:$GA$12652,21,FALSE)</f>
        <v>0</v>
      </c>
      <c r="M2724">
        <f>VLOOKUP($A2724,'Dataset historic years'!$A$1:$GA$12652,8,FALSE)</f>
        <v>0.95088785300000001</v>
      </c>
      <c r="N2724">
        <f>VLOOKUP($A2724,'Dataset historic years'!$A$1:$GA$12652,9,FALSE)</f>
        <v>4.43128104929702</v>
      </c>
      <c r="O2724" t="str">
        <f>VLOOKUP(A2724,'Dataset historic years'!$A$1:$GA$12652,14,FALSE)</f>
        <v>2016-Apr-06</v>
      </c>
      <c r="P2724" s="2">
        <f>VLOOKUP(A2724,'Dataset historic years'!$A$1:$GA$12652,15,FALSE)</f>
        <v>6.9444444444444447E-4</v>
      </c>
      <c r="Q2724">
        <f>VLOOKUP(A2724,'Dataset historic years'!$A$1:$GA$12652,12,FALSE)</f>
        <v>2016</v>
      </c>
    </row>
    <row r="2725" spans="1:17" x14ac:dyDescent="0.25">
      <c r="A2725">
        <v>3750679</v>
      </c>
      <c r="B2725" t="s">
        <v>9014</v>
      </c>
      <c r="C2725">
        <v>48063.91876</v>
      </c>
      <c r="D2725">
        <v>2804613.2048786101</v>
      </c>
      <c r="E2725">
        <v>25.8</v>
      </c>
      <c r="F2725">
        <v>1</v>
      </c>
      <c r="G2725">
        <f>VLOOKUP(A2725,'Dataset historic years'!$A$1:$GA$12652,13,FALSE)</f>
        <v>1.02</v>
      </c>
      <c r="H2725">
        <f>VLOOKUP($A2725,'Dataset historic years'!$A$1:$GA$12652,16,FALSE)</f>
        <v>4.795E-2</v>
      </c>
      <c r="I2725">
        <f>VLOOKUP($A2725,'Dataset historic years'!$A$1:$GA$12652,17,FALSE)</f>
        <v>4.6780000000000002E-2</v>
      </c>
      <c r="J2725">
        <f>VLOOKUP($A2725,'Dataset historic years'!$A$1:$GA$12652,18,FALSE)</f>
        <v>8.3699999999999992</v>
      </c>
      <c r="K2725">
        <f>VLOOKUP($A2725,'Dataset historic years'!$A$1:$GA$12652,19,FALSE)</f>
        <v>8.3699999999999992</v>
      </c>
      <c r="L2725">
        <f>VLOOKUP($A2725,'Dataset historic years'!$A$1:$GA$12652,21,FALSE)</f>
        <v>0</v>
      </c>
      <c r="M2725">
        <f>VLOOKUP($A2725,'Dataset historic years'!$A$1:$GA$12652,8,FALSE)</f>
        <v>0.69718527837016797</v>
      </c>
      <c r="N2725">
        <f>VLOOKUP($A2725,'Dataset historic years'!$A$1:$GA$12652,9,FALSE)</f>
        <v>1.28352362753829</v>
      </c>
      <c r="O2725" t="str">
        <f>VLOOKUP(A2725,'Dataset historic years'!$A$1:$GA$12652,14,FALSE)</f>
        <v>2016-Mar-13</v>
      </c>
      <c r="P2725" s="2">
        <f>VLOOKUP(A2725,'Dataset historic years'!$A$1:$GA$12652,15,FALSE)</f>
        <v>2.0833333333333333E-3</v>
      </c>
      <c r="Q2725">
        <f>VLOOKUP(A2725,'Dataset historic years'!$A$1:$GA$12652,12,FALSE)</f>
        <v>2016</v>
      </c>
    </row>
    <row r="2726" spans="1:17" x14ac:dyDescent="0.25">
      <c r="A2726">
        <v>3748493</v>
      </c>
      <c r="B2726" t="s">
        <v>8755</v>
      </c>
      <c r="C2726">
        <v>37272.63652</v>
      </c>
      <c r="D2726">
        <v>19055130.462680899</v>
      </c>
      <c r="E2726">
        <v>25.2</v>
      </c>
      <c r="F2726">
        <v>1</v>
      </c>
      <c r="G2726">
        <f>VLOOKUP(A2726,'Dataset historic years'!$A$1:$GA$12652,13,FALSE)</f>
        <v>1.02</v>
      </c>
      <c r="H2726">
        <f>VLOOKUP($A2726,'Dataset historic years'!$A$1:$GA$12652,16,FALSE)</f>
        <v>4.2399999999999998E-3</v>
      </c>
      <c r="I2726">
        <f>VLOOKUP($A2726,'Dataset historic years'!$A$1:$GA$12652,17,FALSE)</f>
        <v>4.2300000000000003E-3</v>
      </c>
      <c r="J2726">
        <f>VLOOKUP($A2726,'Dataset historic years'!$A$1:$GA$12652,18,FALSE)</f>
        <v>15.24</v>
      </c>
      <c r="K2726">
        <f>VLOOKUP($A2726,'Dataset historic years'!$A$1:$GA$12652,19,FALSE)</f>
        <v>15.2</v>
      </c>
      <c r="L2726">
        <f>VLOOKUP($A2726,'Dataset historic years'!$A$1:$GA$12652,21,FALSE)</f>
        <v>0</v>
      </c>
      <c r="M2726">
        <f>VLOOKUP($A2726,'Dataset historic years'!$A$1:$GA$12652,8,FALSE)</f>
        <v>0.745337737875714</v>
      </c>
      <c r="N2726">
        <f>VLOOKUP($A2726,'Dataset historic years'!$A$1:$GA$12652,9,FALSE)</f>
        <v>2.8584177745103201</v>
      </c>
      <c r="O2726" t="str">
        <f>VLOOKUP(A2726,'Dataset historic years'!$A$1:$GA$12652,14,FALSE)</f>
        <v>2016-Mar-28</v>
      </c>
      <c r="P2726" s="2">
        <f>VLOOKUP(A2726,'Dataset historic years'!$A$1:$GA$12652,15,FALSE)</f>
        <v>6.9444444444444447E-4</v>
      </c>
      <c r="Q2726">
        <f>VLOOKUP(A2726,'Dataset historic years'!$A$1:$GA$12652,12,FALSE)</f>
        <v>2016</v>
      </c>
    </row>
    <row r="2727" spans="1:17" x14ac:dyDescent="0.25">
      <c r="A2727">
        <v>3748361</v>
      </c>
      <c r="B2727" t="s">
        <v>9051</v>
      </c>
      <c r="C2727">
        <v>42559.521309999996</v>
      </c>
      <c r="D2727">
        <v>1080195.5504714299</v>
      </c>
      <c r="E2727">
        <v>26.3</v>
      </c>
      <c r="F2727">
        <v>1</v>
      </c>
      <c r="G2727">
        <f>VLOOKUP(A2727,'Dataset historic years'!$A$1:$GA$12652,13,FALSE)</f>
        <v>1.02</v>
      </c>
      <c r="H2727">
        <f>VLOOKUP($A2727,'Dataset historic years'!$A$1:$GA$12652,16,FALSE)</f>
        <v>2.7570000000000001E-2</v>
      </c>
      <c r="I2727">
        <f>VLOOKUP($A2727,'Dataset historic years'!$A$1:$GA$12652,17,FALSE)</f>
        <v>2.7289999999999998E-2</v>
      </c>
      <c r="J2727">
        <f>VLOOKUP($A2727,'Dataset historic years'!$A$1:$GA$12652,18,FALSE)</f>
        <v>6.24</v>
      </c>
      <c r="K2727">
        <f>VLOOKUP($A2727,'Dataset historic years'!$A$1:$GA$12652,19,FALSE)</f>
        <v>6.22</v>
      </c>
      <c r="L2727">
        <f>VLOOKUP($A2727,'Dataset historic years'!$A$1:$GA$12652,21,FALSE)</f>
        <v>0</v>
      </c>
      <c r="M2727">
        <f>VLOOKUP($A2727,'Dataset historic years'!$A$1:$GA$12652,8,FALSE)</f>
        <v>0.98045483516555398</v>
      </c>
      <c r="N2727">
        <f>VLOOKUP($A2727,'Dataset historic years'!$A$1:$GA$12652,9,FALSE)</f>
        <v>1.6843665871383</v>
      </c>
      <c r="O2727" t="str">
        <f>VLOOKUP(A2727,'Dataset historic years'!$A$1:$GA$12652,14,FALSE)</f>
        <v>2016-Mar-15</v>
      </c>
      <c r="P2727" s="2">
        <f>VLOOKUP(A2727,'Dataset historic years'!$A$1:$GA$12652,15,FALSE)</f>
        <v>1.3194444444444444E-2</v>
      </c>
      <c r="Q2727">
        <f>VLOOKUP(A2727,'Dataset historic years'!$A$1:$GA$12652,12,FALSE)</f>
        <v>2016</v>
      </c>
    </row>
    <row r="2728" spans="1:17" x14ac:dyDescent="0.25">
      <c r="A2728">
        <v>3748456</v>
      </c>
      <c r="B2728" t="s">
        <v>9043</v>
      </c>
      <c r="C2728">
        <v>23389.15568</v>
      </c>
      <c r="D2728">
        <v>3926604.4105763701</v>
      </c>
      <c r="E2728">
        <v>26.5</v>
      </c>
      <c r="F2728">
        <v>1</v>
      </c>
      <c r="G2728">
        <f>VLOOKUP(A2728,'Dataset historic years'!$A$1:$GA$12652,13,FALSE)</f>
        <v>1.02</v>
      </c>
      <c r="H2728">
        <f>VLOOKUP($A2728,'Dataset historic years'!$A$1:$GA$12652,16,FALSE)</f>
        <v>3.1700000000000001E-3</v>
      </c>
      <c r="I2728">
        <f>VLOOKUP($A2728,'Dataset historic years'!$A$1:$GA$12652,17,FALSE)</f>
        <v>3.1700000000000001E-3</v>
      </c>
      <c r="J2728">
        <f>VLOOKUP($A2728,'Dataset historic years'!$A$1:$GA$12652,18,FALSE)</f>
        <v>18.059999999999999</v>
      </c>
      <c r="K2728">
        <f>VLOOKUP($A2728,'Dataset historic years'!$A$1:$GA$12652,19,FALSE)</f>
        <v>18.010000000000002</v>
      </c>
      <c r="L2728">
        <f>VLOOKUP($A2728,'Dataset historic years'!$A$1:$GA$12652,21,FALSE)</f>
        <v>1</v>
      </c>
      <c r="M2728">
        <f>VLOOKUP($A2728,'Dataset historic years'!$A$1:$GA$12652,8,FALSE)</f>
        <v>0.74244336331338301</v>
      </c>
      <c r="N2728">
        <f>VLOOKUP($A2728,'Dataset historic years'!$A$1:$GA$12652,9,FALSE)</f>
        <v>4.0694961420000002</v>
      </c>
      <c r="O2728" t="str">
        <f>VLOOKUP(A2728,'Dataset historic years'!$A$1:$GA$12652,14,FALSE)</f>
        <v>2016-Apr-03</v>
      </c>
      <c r="P2728" s="2">
        <f>VLOOKUP(A2728,'Dataset historic years'!$A$1:$GA$12652,15,FALSE)</f>
        <v>6.9444444444444447E-4</v>
      </c>
      <c r="Q2728">
        <f>VLOOKUP(A2728,'Dataset historic years'!$A$1:$GA$12652,12,FALSE)</f>
        <v>2016</v>
      </c>
    </row>
    <row r="2729" spans="1:17" x14ac:dyDescent="0.25">
      <c r="A2729">
        <v>3748548</v>
      </c>
      <c r="B2729" t="s">
        <v>8995</v>
      </c>
      <c r="C2729">
        <v>23383.364239999999</v>
      </c>
      <c r="D2729">
        <v>5542459.9827890098</v>
      </c>
      <c r="E2729">
        <v>25.48</v>
      </c>
      <c r="F2729">
        <v>1</v>
      </c>
      <c r="G2729">
        <f>VLOOKUP(A2729,'Dataset historic years'!$A$1:$GA$12652,13,FALSE)</f>
        <v>1.02</v>
      </c>
      <c r="H2729">
        <f>VLOOKUP($A2729,'Dataset historic years'!$A$1:$GA$12652,16,FALSE)</f>
        <v>3.2590000000000001E-2</v>
      </c>
      <c r="I2729">
        <f>VLOOKUP($A2729,'Dataset historic years'!$A$1:$GA$12652,17,FALSE)</f>
        <v>3.2390000000000002E-2</v>
      </c>
      <c r="J2729">
        <f>VLOOKUP($A2729,'Dataset historic years'!$A$1:$GA$12652,18,FALSE)</f>
        <v>4.83</v>
      </c>
      <c r="K2729">
        <f>VLOOKUP($A2729,'Dataset historic years'!$A$1:$GA$12652,19,FALSE)</f>
        <v>4.8099999999999996</v>
      </c>
      <c r="L2729">
        <f>VLOOKUP($A2729,'Dataset historic years'!$A$1:$GA$12652,21,FALSE)</f>
        <v>0</v>
      </c>
      <c r="M2729">
        <f>VLOOKUP($A2729,'Dataset historic years'!$A$1:$GA$12652,8,FALSE)</f>
        <v>1.00021804328066</v>
      </c>
      <c r="N2729">
        <f>VLOOKUP($A2729,'Dataset historic years'!$A$1:$GA$12652,9,FALSE)</f>
        <v>1.69763827382687</v>
      </c>
      <c r="O2729" t="str">
        <f>VLOOKUP(A2729,'Dataset historic years'!$A$1:$GA$12652,14,FALSE)</f>
        <v>2016-Mar-19</v>
      </c>
      <c r="P2729" s="2">
        <f>VLOOKUP(A2729,'Dataset historic years'!$A$1:$GA$12652,15,FALSE)</f>
        <v>6.9444444444444447E-4</v>
      </c>
      <c r="Q2729">
        <f>VLOOKUP(A2729,'Dataset historic years'!$A$1:$GA$12652,12,FALSE)</f>
        <v>2016</v>
      </c>
    </row>
    <row r="2730" spans="1:17" x14ac:dyDescent="0.25">
      <c r="A2730">
        <v>3747990</v>
      </c>
      <c r="B2730" t="s">
        <v>9063</v>
      </c>
      <c r="C2730">
        <v>28395.722760000001</v>
      </c>
      <c r="D2730">
        <v>5672386.3312754901</v>
      </c>
      <c r="E2730">
        <v>25.8</v>
      </c>
      <c r="F2730">
        <v>1</v>
      </c>
      <c r="G2730">
        <f>VLOOKUP(A2730,'Dataset historic years'!$A$1:$GA$12652,13,FALSE)</f>
        <v>1.02</v>
      </c>
      <c r="H2730">
        <f>VLOOKUP($A2730,'Dataset historic years'!$A$1:$GA$12652,16,FALSE)</f>
        <v>1.1199999999999999E-3</v>
      </c>
      <c r="I2730">
        <f>VLOOKUP($A2730,'Dataset historic years'!$A$1:$GA$12652,17,FALSE)</f>
        <v>1.1199999999999999E-3</v>
      </c>
      <c r="J2730">
        <f>VLOOKUP($A2730,'Dataset historic years'!$A$1:$GA$12652,18,FALSE)</f>
        <v>16.190000000000001</v>
      </c>
      <c r="K2730">
        <f>VLOOKUP($A2730,'Dataset historic years'!$A$1:$GA$12652,19,FALSE)</f>
        <v>16.04</v>
      </c>
      <c r="L2730">
        <f>VLOOKUP($A2730,'Dataset historic years'!$A$1:$GA$12652,21,FALSE)</f>
        <v>0</v>
      </c>
      <c r="M2730">
        <f>VLOOKUP($A2730,'Dataset historic years'!$A$1:$GA$12652,8,FALSE)</f>
        <v>0.74279509859278403</v>
      </c>
      <c r="N2730">
        <f>VLOOKUP($A2730,'Dataset historic years'!$A$1:$GA$12652,9,FALSE)</f>
        <v>3.3809752376706999</v>
      </c>
      <c r="O2730" t="str">
        <f>VLOOKUP(A2730,'Dataset historic years'!$A$1:$GA$12652,14,FALSE)</f>
        <v>2016-Mar-14</v>
      </c>
      <c r="P2730" s="2">
        <f>VLOOKUP(A2730,'Dataset historic years'!$A$1:$GA$12652,15,FALSE)</f>
        <v>1.3888888888888889E-3</v>
      </c>
      <c r="Q2730">
        <f>VLOOKUP(A2730,'Dataset historic years'!$A$1:$GA$12652,12,FALSE)</f>
        <v>2016</v>
      </c>
    </row>
    <row r="2731" spans="1:17" x14ac:dyDescent="0.25">
      <c r="A2731">
        <v>3748551</v>
      </c>
      <c r="B2731" t="s">
        <v>9052</v>
      </c>
      <c r="C2731">
        <v>38790.92323</v>
      </c>
      <c r="D2731">
        <v>4485069.93944888</v>
      </c>
      <c r="E2731">
        <v>26.1</v>
      </c>
      <c r="F2731">
        <v>1</v>
      </c>
      <c r="G2731">
        <f>VLOOKUP(A2731,'Dataset historic years'!$A$1:$GA$12652,13,FALSE)</f>
        <v>1.02</v>
      </c>
      <c r="H2731">
        <f>VLOOKUP($A2731,'Dataset historic years'!$A$1:$GA$12652,16,FALSE)</f>
        <v>1.8E-3</v>
      </c>
      <c r="I2731">
        <f>VLOOKUP($A2731,'Dataset historic years'!$A$1:$GA$12652,17,FALSE)</f>
        <v>1.8E-3</v>
      </c>
      <c r="J2731">
        <f>VLOOKUP($A2731,'Dataset historic years'!$A$1:$GA$12652,18,FALSE)</f>
        <v>12.28</v>
      </c>
      <c r="K2731">
        <f>VLOOKUP($A2731,'Dataset historic years'!$A$1:$GA$12652,19,FALSE)</f>
        <v>12.16</v>
      </c>
      <c r="L2731">
        <f>VLOOKUP($A2731,'Dataset historic years'!$A$1:$GA$12652,21,FALSE)</f>
        <v>0</v>
      </c>
      <c r="M2731">
        <f>VLOOKUP($A2731,'Dataset historic years'!$A$1:$GA$12652,8,FALSE)</f>
        <v>0.76842291166159804</v>
      </c>
      <c r="N2731">
        <f>VLOOKUP($A2731,'Dataset historic years'!$A$1:$GA$12652,9,FALSE)</f>
        <v>2.109436219</v>
      </c>
      <c r="O2731" t="str">
        <f>VLOOKUP(A2731,'Dataset historic years'!$A$1:$GA$12652,14,FALSE)</f>
        <v>2016-Mar-28</v>
      </c>
      <c r="P2731" s="2">
        <f>VLOOKUP(A2731,'Dataset historic years'!$A$1:$GA$12652,15,FALSE)</f>
        <v>6.9444444444444447E-4</v>
      </c>
      <c r="Q2731">
        <f>VLOOKUP(A2731,'Dataset historic years'!$A$1:$GA$12652,12,FALSE)</f>
        <v>2016</v>
      </c>
    </row>
    <row r="2732" spans="1:17" x14ac:dyDescent="0.25">
      <c r="A2732">
        <v>3748365</v>
      </c>
      <c r="B2732" t="s">
        <v>8999</v>
      </c>
      <c r="C2732">
        <v>30150.764050000002</v>
      </c>
      <c r="D2732">
        <v>4408369.182</v>
      </c>
      <c r="E2732">
        <v>26.1</v>
      </c>
      <c r="F2732">
        <v>1</v>
      </c>
      <c r="G2732">
        <f>VLOOKUP(A2732,'Dataset historic years'!$A$1:$GA$12652,13,FALSE)</f>
        <v>1.02</v>
      </c>
      <c r="H2732">
        <f>VLOOKUP($A2732,'Dataset historic years'!$A$1:$GA$12652,16,FALSE)</f>
        <v>3.5520000000000003E-2</v>
      </c>
      <c r="I2732">
        <f>VLOOKUP($A2732,'Dataset historic years'!$A$1:$GA$12652,17,FALSE)</f>
        <v>3.5349999999999999E-2</v>
      </c>
      <c r="J2732">
        <f>VLOOKUP($A2732,'Dataset historic years'!$A$1:$GA$12652,18,FALSE)</f>
        <v>14.34</v>
      </c>
      <c r="K2732">
        <f>VLOOKUP($A2732,'Dataset historic years'!$A$1:$GA$12652,19,FALSE)</f>
        <v>14.33</v>
      </c>
      <c r="L2732">
        <f>VLOOKUP($A2732,'Dataset historic years'!$A$1:$GA$12652,21,FALSE)</f>
        <v>0</v>
      </c>
      <c r="M2732">
        <f>VLOOKUP($A2732,'Dataset historic years'!$A$1:$GA$12652,8,FALSE)</f>
        <v>0.66880618039621897</v>
      </c>
      <c r="N2732">
        <f>VLOOKUP($A2732,'Dataset historic years'!$A$1:$GA$12652,9,FALSE)</f>
        <v>1.6482682160355899</v>
      </c>
      <c r="O2732" t="str">
        <f>VLOOKUP(A2732,'Dataset historic years'!$A$1:$GA$12652,14,FALSE)</f>
        <v>2016-Mar-20</v>
      </c>
      <c r="P2732" s="2">
        <f>VLOOKUP(A2732,'Dataset historic years'!$A$1:$GA$12652,15,FALSE)</f>
        <v>1.3888888888888889E-3</v>
      </c>
      <c r="Q2732">
        <f>VLOOKUP(A2732,'Dataset historic years'!$A$1:$GA$12652,12,FALSE)</f>
        <v>2016</v>
      </c>
    </row>
    <row r="2733" spans="1:17" x14ac:dyDescent="0.25">
      <c r="A2733">
        <v>3748494</v>
      </c>
      <c r="B2733" t="s">
        <v>9015</v>
      </c>
      <c r="C2733">
        <v>53000.520369999998</v>
      </c>
      <c r="D2733">
        <v>1671353.16562843</v>
      </c>
      <c r="E2733">
        <v>28</v>
      </c>
      <c r="F2733">
        <v>1</v>
      </c>
      <c r="G2733">
        <f>VLOOKUP(A2733,'Dataset historic years'!$A$1:$GA$12652,13,FALSE)</f>
        <v>1.02</v>
      </c>
      <c r="H2733">
        <f>VLOOKUP($A2733,'Dataset historic years'!$A$1:$GA$12652,16,FALSE)</f>
        <v>6.0800000000000003E-3</v>
      </c>
      <c r="I2733">
        <f>VLOOKUP($A2733,'Dataset historic years'!$A$1:$GA$12652,17,FALSE)</f>
        <v>6.0600000000000003E-3</v>
      </c>
      <c r="J2733">
        <f>VLOOKUP($A2733,'Dataset historic years'!$A$1:$GA$12652,18,FALSE)</f>
        <v>9.8699999999999992</v>
      </c>
      <c r="K2733">
        <f>VLOOKUP($A2733,'Dataset historic years'!$A$1:$GA$12652,19,FALSE)</f>
        <v>9.82</v>
      </c>
      <c r="L2733">
        <f>VLOOKUP($A2733,'Dataset historic years'!$A$1:$GA$12652,21,FALSE)</f>
        <v>0</v>
      </c>
      <c r="M2733">
        <f>VLOOKUP($A2733,'Dataset historic years'!$A$1:$GA$12652,8,FALSE)</f>
        <v>0.90234109299999998</v>
      </c>
      <c r="N2733">
        <f>VLOOKUP($A2733,'Dataset historic years'!$A$1:$GA$12652,9,FALSE)</f>
        <v>2.6058261565057799</v>
      </c>
      <c r="O2733" t="str">
        <f>VLOOKUP(A2733,'Dataset historic years'!$A$1:$GA$12652,14,FALSE)</f>
        <v>2016-Mar-28</v>
      </c>
      <c r="P2733" s="2">
        <f>VLOOKUP(A2733,'Dataset historic years'!$A$1:$GA$12652,15,FALSE)</f>
        <v>6.9444444444444447E-4</v>
      </c>
      <c r="Q2733">
        <f>VLOOKUP(A2733,'Dataset historic years'!$A$1:$GA$12652,12,FALSE)</f>
        <v>2016</v>
      </c>
    </row>
    <row r="2734" spans="1:17" x14ac:dyDescent="0.25">
      <c r="A2734">
        <v>3749027</v>
      </c>
      <c r="B2734" t="s">
        <v>9020</v>
      </c>
      <c r="C2734">
        <v>35856.284090000001</v>
      </c>
      <c r="D2734">
        <v>324944.60019999999</v>
      </c>
      <c r="E2734">
        <v>28.7</v>
      </c>
      <c r="F2734">
        <v>1</v>
      </c>
      <c r="G2734">
        <f>VLOOKUP(A2734,'Dataset historic years'!$A$1:$GA$12652,13,FALSE)</f>
        <v>1.02</v>
      </c>
      <c r="H2734">
        <f>VLOOKUP($A2734,'Dataset historic years'!$A$1:$GA$12652,16,FALSE)</f>
        <v>1.14E-2</v>
      </c>
      <c r="I2734">
        <f>VLOOKUP($A2734,'Dataset historic years'!$A$1:$GA$12652,17,FALSE)</f>
        <v>1.1350000000000001E-2</v>
      </c>
      <c r="J2734">
        <f>VLOOKUP($A2734,'Dataset historic years'!$A$1:$GA$12652,18,FALSE)</f>
        <v>7.64</v>
      </c>
      <c r="K2734">
        <f>VLOOKUP($A2734,'Dataset historic years'!$A$1:$GA$12652,19,FALSE)</f>
        <v>7.61</v>
      </c>
      <c r="L2734">
        <f>VLOOKUP($A2734,'Dataset historic years'!$A$1:$GA$12652,21,FALSE)</f>
        <v>0</v>
      </c>
      <c r="M2734">
        <f>VLOOKUP($A2734,'Dataset historic years'!$A$1:$GA$12652,8,FALSE)</f>
        <v>0.88742815546768505</v>
      </c>
      <c r="N2734">
        <f>VLOOKUP($A2734,'Dataset historic years'!$A$1:$GA$12652,9,FALSE)</f>
        <v>1.60135671157752</v>
      </c>
      <c r="O2734" t="str">
        <f>VLOOKUP(A2734,'Dataset historic years'!$A$1:$GA$12652,14,FALSE)</f>
        <v>2016-Apr-10</v>
      </c>
      <c r="P2734" s="2">
        <f>VLOOKUP(A2734,'Dataset historic years'!$A$1:$GA$12652,15,FALSE)</f>
        <v>6.9444444444444447E-4</v>
      </c>
      <c r="Q2734">
        <f>VLOOKUP(A2734,'Dataset historic years'!$A$1:$GA$12652,12,FALSE)</f>
        <v>2016</v>
      </c>
    </row>
    <row r="2735" spans="1:17" x14ac:dyDescent="0.25">
      <c r="A2735">
        <v>3748406</v>
      </c>
      <c r="B2735" t="s">
        <v>9024</v>
      </c>
      <c r="C2735">
        <v>37181.117709999999</v>
      </c>
      <c r="D2735">
        <v>4065408.7340000002</v>
      </c>
      <c r="E2735">
        <v>26.7</v>
      </c>
      <c r="F2735">
        <v>1</v>
      </c>
      <c r="G2735">
        <f>VLOOKUP(A2735,'Dataset historic years'!$A$1:$GA$12652,13,FALSE)</f>
        <v>1.02</v>
      </c>
      <c r="H2735">
        <f>VLOOKUP($A2735,'Dataset historic years'!$A$1:$GA$12652,16,FALSE)</f>
        <v>2.0219999999999998E-2</v>
      </c>
      <c r="I2735">
        <f>VLOOKUP($A2735,'Dataset historic years'!$A$1:$GA$12652,17,FALSE)</f>
        <v>1.992E-2</v>
      </c>
      <c r="J2735">
        <f>VLOOKUP($A2735,'Dataset historic years'!$A$1:$GA$12652,18,FALSE)</f>
        <v>8.7100000000000009</v>
      </c>
      <c r="K2735">
        <f>VLOOKUP($A2735,'Dataset historic years'!$A$1:$GA$12652,19,FALSE)</f>
        <v>8.69</v>
      </c>
      <c r="L2735">
        <f>VLOOKUP($A2735,'Dataset historic years'!$A$1:$GA$12652,21,FALSE)</f>
        <v>0</v>
      </c>
      <c r="M2735">
        <f>VLOOKUP($A2735,'Dataset historic years'!$A$1:$GA$12652,8,FALSE)</f>
        <v>0.96356624189214402</v>
      </c>
      <c r="N2735">
        <f>VLOOKUP($A2735,'Dataset historic years'!$A$1:$GA$12652,9,FALSE)</f>
        <v>2.5856463120000002</v>
      </c>
      <c r="O2735" t="str">
        <f>VLOOKUP(A2735,'Dataset historic years'!$A$1:$GA$12652,14,FALSE)</f>
        <v>2016-Apr-23</v>
      </c>
      <c r="P2735" s="2">
        <f>VLOOKUP(A2735,'Dataset historic years'!$A$1:$GA$12652,15,FALSE)</f>
        <v>7.6388888888888886E-3</v>
      </c>
      <c r="Q2735">
        <f>VLOOKUP(A2735,'Dataset historic years'!$A$1:$GA$12652,12,FALSE)</f>
        <v>2016</v>
      </c>
    </row>
    <row r="2736" spans="1:17" x14ac:dyDescent="0.25">
      <c r="A2736">
        <v>3748183</v>
      </c>
      <c r="B2736" t="s">
        <v>8223</v>
      </c>
      <c r="C2736">
        <v>44880.53155</v>
      </c>
      <c r="D2736">
        <v>2596241.09931621</v>
      </c>
      <c r="E2736">
        <v>27.9</v>
      </c>
      <c r="F2736">
        <v>1</v>
      </c>
      <c r="G2736">
        <f>VLOOKUP(A2736,'Dataset historic years'!$A$1:$GA$12652,13,FALSE)</f>
        <v>1.02</v>
      </c>
      <c r="H2736">
        <f>VLOOKUP($A2736,'Dataset historic years'!$A$1:$GA$12652,16,FALSE)</f>
        <v>3.5819999999999998E-2</v>
      </c>
      <c r="I2736">
        <f>VLOOKUP($A2736,'Dataset historic years'!$A$1:$GA$12652,17,FALSE)</f>
        <v>3.5549999999999998E-2</v>
      </c>
      <c r="J2736">
        <f>VLOOKUP($A2736,'Dataset historic years'!$A$1:$GA$12652,18,FALSE)</f>
        <v>4.93</v>
      </c>
      <c r="K2736">
        <f>VLOOKUP($A2736,'Dataset historic years'!$A$1:$GA$12652,19,FALSE)</f>
        <v>4.91</v>
      </c>
      <c r="L2736">
        <f>VLOOKUP($A2736,'Dataset historic years'!$A$1:$GA$12652,21,FALSE)</f>
        <v>0</v>
      </c>
      <c r="M2736">
        <f>VLOOKUP($A2736,'Dataset historic years'!$A$1:$GA$12652,8,FALSE)</f>
        <v>1.0192772919999999</v>
      </c>
      <c r="N2736">
        <f>VLOOKUP($A2736,'Dataset historic years'!$A$1:$GA$12652,9,FALSE)</f>
        <v>2.1612716322367902</v>
      </c>
      <c r="O2736" t="str">
        <f>VLOOKUP(A2736,'Dataset historic years'!$A$1:$GA$12652,14,FALSE)</f>
        <v>2016-Mar-11</v>
      </c>
      <c r="P2736" s="2">
        <f>VLOOKUP(A2736,'Dataset historic years'!$A$1:$GA$12652,15,FALSE)</f>
        <v>6.9444444444444447E-4</v>
      </c>
      <c r="Q2736">
        <f>VLOOKUP(A2736,'Dataset historic years'!$A$1:$GA$12652,12,FALSE)</f>
        <v>2016</v>
      </c>
    </row>
    <row r="2737" spans="1:17" x14ac:dyDescent="0.25">
      <c r="A2737">
        <v>3748418</v>
      </c>
      <c r="B2737" t="s">
        <v>9055</v>
      </c>
      <c r="C2737">
        <v>25327.089840000001</v>
      </c>
      <c r="D2737">
        <v>2603662.4402098898</v>
      </c>
      <c r="E2737">
        <v>27.4</v>
      </c>
      <c r="F2737">
        <v>1</v>
      </c>
      <c r="G2737">
        <f>VLOOKUP(A2737,'Dataset historic years'!$A$1:$GA$12652,13,FALSE)</f>
        <v>1.02</v>
      </c>
      <c r="H2737">
        <f>VLOOKUP($A2737,'Dataset historic years'!$A$1:$GA$12652,16,FALSE)</f>
        <v>2.4570000000000002E-2</v>
      </c>
      <c r="I2737">
        <f>VLOOKUP($A2737,'Dataset historic years'!$A$1:$GA$12652,17,FALSE)</f>
        <v>2.4500000000000001E-2</v>
      </c>
      <c r="J2737">
        <f>VLOOKUP($A2737,'Dataset historic years'!$A$1:$GA$12652,18,FALSE)</f>
        <v>5.83</v>
      </c>
      <c r="K2737">
        <f>VLOOKUP($A2737,'Dataset historic years'!$A$1:$GA$12652,19,FALSE)</f>
        <v>5.81</v>
      </c>
      <c r="L2737">
        <f>VLOOKUP($A2737,'Dataset historic years'!$A$1:$GA$12652,21,FALSE)</f>
        <v>0</v>
      </c>
      <c r="M2737">
        <f>VLOOKUP($A2737,'Dataset historic years'!$A$1:$GA$12652,8,FALSE)</f>
        <v>0.98302578823906905</v>
      </c>
      <c r="N2737">
        <f>VLOOKUP($A2737,'Dataset historic years'!$A$1:$GA$12652,9,FALSE)</f>
        <v>1.54243181284903</v>
      </c>
      <c r="O2737" t="str">
        <f>VLOOKUP(A2737,'Dataset historic years'!$A$1:$GA$12652,14,FALSE)</f>
        <v>2016-Apr-13</v>
      </c>
      <c r="P2737" s="2">
        <f>VLOOKUP(A2737,'Dataset historic years'!$A$1:$GA$12652,15,FALSE)</f>
        <v>6.9444444444444447E-4</v>
      </c>
      <c r="Q2737">
        <f>VLOOKUP(A2737,'Dataset historic years'!$A$1:$GA$12652,12,FALSE)</f>
        <v>2016</v>
      </c>
    </row>
    <row r="2738" spans="1:17" x14ac:dyDescent="0.25">
      <c r="A2738">
        <v>3748478</v>
      </c>
      <c r="B2738" t="s">
        <v>9056</v>
      </c>
      <c r="C2738">
        <v>28295.758600000001</v>
      </c>
      <c r="D2738">
        <v>5796857.11471924</v>
      </c>
      <c r="E2738">
        <v>25</v>
      </c>
      <c r="F2738">
        <v>1</v>
      </c>
      <c r="G2738">
        <f>VLOOKUP(A2738,'Dataset historic years'!$A$1:$GA$12652,13,FALSE)</f>
        <v>1.02</v>
      </c>
      <c r="H2738">
        <f>VLOOKUP($A2738,'Dataset historic years'!$A$1:$GA$12652,16,FALSE)</f>
        <v>2.503E-2</v>
      </c>
      <c r="I2738">
        <f>VLOOKUP($A2738,'Dataset historic years'!$A$1:$GA$12652,17,FALSE)</f>
        <v>2.4979999999999999E-2</v>
      </c>
      <c r="J2738">
        <f>VLOOKUP($A2738,'Dataset historic years'!$A$1:$GA$12652,18,FALSE)</f>
        <v>11.99</v>
      </c>
      <c r="K2738">
        <f>VLOOKUP($A2738,'Dataset historic years'!$A$1:$GA$12652,19,FALSE)</f>
        <v>11.98</v>
      </c>
      <c r="L2738">
        <f>VLOOKUP($A2738,'Dataset historic years'!$A$1:$GA$12652,21,FALSE)</f>
        <v>0</v>
      </c>
      <c r="M2738">
        <f>VLOOKUP($A2738,'Dataset historic years'!$A$1:$GA$12652,8,FALSE)</f>
        <v>0.93224867649277898</v>
      </c>
      <c r="N2738">
        <f>VLOOKUP($A2738,'Dataset historic years'!$A$1:$GA$12652,9,FALSE)</f>
        <v>3.4621125723571802</v>
      </c>
      <c r="O2738" t="str">
        <f>VLOOKUP(A2738,'Dataset historic years'!$A$1:$GA$12652,14,FALSE)</f>
        <v>2016-Apr-15</v>
      </c>
      <c r="P2738" s="2">
        <f>VLOOKUP(A2738,'Dataset historic years'!$A$1:$GA$12652,15,FALSE)</f>
        <v>6.9444444444444447E-4</v>
      </c>
      <c r="Q2738">
        <f>VLOOKUP(A2738,'Dataset historic years'!$A$1:$GA$12652,12,FALSE)</f>
        <v>2016</v>
      </c>
    </row>
    <row r="2739" spans="1:17" x14ac:dyDescent="0.25">
      <c r="A2739">
        <v>3748484</v>
      </c>
      <c r="B2739" t="s">
        <v>9009</v>
      </c>
      <c r="C2739">
        <v>30480.6315</v>
      </c>
      <c r="D2739">
        <v>3244194.4882852901</v>
      </c>
      <c r="E2739">
        <v>25.1</v>
      </c>
      <c r="F2739">
        <v>1</v>
      </c>
      <c r="G2739">
        <f>VLOOKUP(A2739,'Dataset historic years'!$A$1:$GA$12652,13,FALSE)</f>
        <v>1.02</v>
      </c>
      <c r="H2739">
        <f>VLOOKUP($A2739,'Dataset historic years'!$A$1:$GA$12652,16,FALSE)</f>
        <v>3.5779999999999999E-2</v>
      </c>
      <c r="I2739">
        <f>VLOOKUP($A2739,'Dataset historic years'!$A$1:$GA$12652,17,FALSE)</f>
        <v>3.5680000000000003E-2</v>
      </c>
      <c r="J2739">
        <f>VLOOKUP($A2739,'Dataset historic years'!$A$1:$GA$12652,18,FALSE)</f>
        <v>3.52</v>
      </c>
      <c r="K2739">
        <f>VLOOKUP($A2739,'Dataset historic years'!$A$1:$GA$12652,19,FALSE)</f>
        <v>3.5</v>
      </c>
      <c r="L2739">
        <f>VLOOKUP($A2739,'Dataset historic years'!$A$1:$GA$12652,21,FALSE)</f>
        <v>0</v>
      </c>
      <c r="M2739">
        <f>VLOOKUP($A2739,'Dataset historic years'!$A$1:$GA$12652,8,FALSE)</f>
        <v>1.03644165747769</v>
      </c>
      <c r="N2739">
        <f>VLOOKUP($A2739,'Dataset historic years'!$A$1:$GA$12652,9,FALSE)</f>
        <v>1.7952435739116499</v>
      </c>
      <c r="O2739" t="str">
        <f>VLOOKUP(A2739,'Dataset historic years'!$A$1:$GA$12652,14,FALSE)</f>
        <v>2016-Apr-19</v>
      </c>
      <c r="P2739" s="2">
        <f>VLOOKUP(A2739,'Dataset historic years'!$A$1:$GA$12652,15,FALSE)</f>
        <v>6.9444444444444447E-4</v>
      </c>
      <c r="Q2739">
        <f>VLOOKUP(A2739,'Dataset historic years'!$A$1:$GA$12652,12,FALSE)</f>
        <v>2016</v>
      </c>
    </row>
    <row r="2740" spans="1:17" x14ac:dyDescent="0.25">
      <c r="A2740">
        <v>3749347</v>
      </c>
      <c r="B2740" t="s">
        <v>9033</v>
      </c>
      <c r="C2740">
        <v>40496.139569999999</v>
      </c>
      <c r="D2740">
        <v>588736.85230000003</v>
      </c>
      <c r="E2740">
        <v>28.6</v>
      </c>
      <c r="F2740">
        <v>1</v>
      </c>
      <c r="G2740">
        <f>VLOOKUP(A2740,'Dataset historic years'!$A$1:$GA$12652,13,FALSE)</f>
        <v>1.02</v>
      </c>
      <c r="H2740">
        <f>VLOOKUP($A2740,'Dataset historic years'!$A$1:$GA$12652,16,FALSE)</f>
        <v>2.5999999999999999E-3</v>
      </c>
      <c r="I2740">
        <f>VLOOKUP($A2740,'Dataset historic years'!$A$1:$GA$12652,17,FALSE)</f>
        <v>2.5200000000000001E-3</v>
      </c>
      <c r="J2740">
        <f>VLOOKUP($A2740,'Dataset historic years'!$A$1:$GA$12652,18,FALSE)</f>
        <v>24.92</v>
      </c>
      <c r="K2740">
        <f>VLOOKUP($A2740,'Dataset historic years'!$A$1:$GA$12652,19,FALSE)</f>
        <v>24.87</v>
      </c>
      <c r="L2740">
        <f>VLOOKUP($A2740,'Dataset historic years'!$A$1:$GA$12652,21,FALSE)</f>
        <v>2</v>
      </c>
      <c r="M2740">
        <f>VLOOKUP($A2740,'Dataset historic years'!$A$1:$GA$12652,8,FALSE)</f>
        <v>0.32926824144266398</v>
      </c>
      <c r="N2740">
        <f>VLOOKUP($A2740,'Dataset historic years'!$A$1:$GA$12652,9,FALSE)</f>
        <v>2.2562505986596499</v>
      </c>
      <c r="O2740" t="str">
        <f>VLOOKUP(A2740,'Dataset historic years'!$A$1:$GA$12652,14,FALSE)</f>
        <v>2016-Mar-21</v>
      </c>
      <c r="P2740" s="2">
        <f>VLOOKUP(A2740,'Dataset historic years'!$A$1:$GA$12652,15,FALSE)</f>
        <v>3.6805555555555557E-2</v>
      </c>
      <c r="Q2740">
        <f>VLOOKUP(A2740,'Dataset historic years'!$A$1:$GA$12652,12,FALSE)</f>
        <v>2016</v>
      </c>
    </row>
    <row r="2741" spans="1:17" x14ac:dyDescent="0.25">
      <c r="A2741">
        <v>3748515</v>
      </c>
      <c r="B2741" t="s">
        <v>9064</v>
      </c>
      <c r="C2741">
        <v>29767.931359999999</v>
      </c>
      <c r="D2741">
        <v>6890633.773</v>
      </c>
      <c r="E2741">
        <v>24.6</v>
      </c>
      <c r="F2741">
        <v>1</v>
      </c>
      <c r="G2741">
        <f>VLOOKUP(A2741,'Dataset historic years'!$A$1:$GA$12652,13,FALSE)</f>
        <v>1.02</v>
      </c>
      <c r="H2741">
        <f>VLOOKUP($A2741,'Dataset historic years'!$A$1:$GA$12652,16,FALSE)</f>
        <v>3.526E-2</v>
      </c>
      <c r="I2741">
        <f>VLOOKUP($A2741,'Dataset historic years'!$A$1:$GA$12652,17,FALSE)</f>
        <v>3.5130000000000002E-2</v>
      </c>
      <c r="J2741">
        <f>VLOOKUP($A2741,'Dataset historic years'!$A$1:$GA$12652,18,FALSE)</f>
        <v>8.27</v>
      </c>
      <c r="K2741">
        <f>VLOOKUP($A2741,'Dataset historic years'!$A$1:$GA$12652,19,FALSE)</f>
        <v>8.26</v>
      </c>
      <c r="L2741">
        <f>VLOOKUP($A2741,'Dataset historic years'!$A$1:$GA$12652,21,FALSE)</f>
        <v>0</v>
      </c>
      <c r="M2741">
        <f>VLOOKUP($A2741,'Dataset historic years'!$A$1:$GA$12652,8,FALSE)</f>
        <v>1.020162778</v>
      </c>
      <c r="N2741">
        <f>VLOOKUP($A2741,'Dataset historic years'!$A$1:$GA$12652,9,FALSE)</f>
        <v>4.3896627405875703</v>
      </c>
      <c r="O2741" t="str">
        <f>VLOOKUP(A2741,'Dataset historic years'!$A$1:$GA$12652,14,FALSE)</f>
        <v>2016-Apr-14</v>
      </c>
      <c r="P2741" s="2">
        <f>VLOOKUP(A2741,'Dataset historic years'!$A$1:$GA$12652,15,FALSE)</f>
        <v>6.9444444444444447E-4</v>
      </c>
      <c r="Q2741">
        <f>VLOOKUP(A2741,'Dataset historic years'!$A$1:$GA$12652,12,FALSE)</f>
        <v>2016</v>
      </c>
    </row>
    <row r="2742" spans="1:17" x14ac:dyDescent="0.25">
      <c r="A2742">
        <v>3748486</v>
      </c>
      <c r="B2742" t="s">
        <v>9075</v>
      </c>
      <c r="C2742">
        <v>30729.504939999999</v>
      </c>
      <c r="D2742">
        <v>2905853.2941249502</v>
      </c>
      <c r="E2742">
        <v>26.92</v>
      </c>
      <c r="F2742">
        <v>1</v>
      </c>
      <c r="G2742">
        <f>VLOOKUP(A2742,'Dataset historic years'!$A$1:$GA$12652,13,FALSE)</f>
        <v>1.02</v>
      </c>
      <c r="H2742">
        <f>VLOOKUP($A2742,'Dataset historic years'!$A$1:$GA$12652,16,FALSE)</f>
        <v>2.5190000000000001E-2</v>
      </c>
      <c r="I2742">
        <f>VLOOKUP($A2742,'Dataset historic years'!$A$1:$GA$12652,17,FALSE)</f>
        <v>2.5090000000000001E-2</v>
      </c>
      <c r="J2742">
        <f>VLOOKUP($A2742,'Dataset historic years'!$A$1:$GA$12652,18,FALSE)</f>
        <v>13.44</v>
      </c>
      <c r="K2742">
        <f>VLOOKUP($A2742,'Dataset historic years'!$A$1:$GA$12652,19,FALSE)</f>
        <v>13.43</v>
      </c>
      <c r="L2742">
        <f>VLOOKUP($A2742,'Dataset historic years'!$A$1:$GA$12652,21,FALSE)</f>
        <v>0</v>
      </c>
      <c r="M2742">
        <f>VLOOKUP($A2742,'Dataset historic years'!$A$1:$GA$12652,8,FALSE)</f>
        <v>0.90670501284076699</v>
      </c>
      <c r="N2742">
        <f>VLOOKUP($A2742,'Dataset historic years'!$A$1:$GA$12652,9,FALSE)</f>
        <v>4.3009508587655398</v>
      </c>
      <c r="O2742" t="str">
        <f>VLOOKUP(A2742,'Dataset historic years'!$A$1:$GA$12652,14,FALSE)</f>
        <v>2016-Apr-07</v>
      </c>
      <c r="P2742" s="2">
        <f>VLOOKUP(A2742,'Dataset historic years'!$A$1:$GA$12652,15,FALSE)</f>
        <v>6.9444444444444447E-4</v>
      </c>
      <c r="Q2742">
        <f>VLOOKUP(A2742,'Dataset historic years'!$A$1:$GA$12652,12,FALSE)</f>
        <v>2016</v>
      </c>
    </row>
    <row r="2743" spans="1:17" x14ac:dyDescent="0.25">
      <c r="A2743">
        <v>3748473</v>
      </c>
      <c r="B2743" t="s">
        <v>9053</v>
      </c>
      <c r="C2743">
        <v>11759.47068</v>
      </c>
      <c r="D2743">
        <v>1039514.89304957</v>
      </c>
      <c r="E2743">
        <v>29.7</v>
      </c>
      <c r="F2743">
        <v>1</v>
      </c>
      <c r="G2743">
        <f>VLOOKUP(A2743,'Dataset historic years'!$A$1:$GA$12652,13,FALSE)</f>
        <v>1.02</v>
      </c>
      <c r="H2743">
        <f>VLOOKUP($A2743,'Dataset historic years'!$A$1:$GA$12652,16,FALSE)</f>
        <v>3.7539999999999997E-2</v>
      </c>
      <c r="I2743">
        <f>VLOOKUP($A2743,'Dataset historic years'!$A$1:$GA$12652,17,FALSE)</f>
        <v>2.632E-2</v>
      </c>
      <c r="J2743">
        <f>VLOOKUP($A2743,'Dataset historic years'!$A$1:$GA$12652,18,FALSE)</f>
        <v>16.559999999999999</v>
      </c>
      <c r="K2743">
        <f>VLOOKUP($A2743,'Dataset historic years'!$A$1:$GA$12652,19,FALSE)</f>
        <v>16.55</v>
      </c>
      <c r="L2743">
        <f>VLOOKUP($A2743,'Dataset historic years'!$A$1:$GA$12652,21,FALSE)</f>
        <v>0</v>
      </c>
      <c r="M2743">
        <f>VLOOKUP($A2743,'Dataset historic years'!$A$1:$GA$12652,8,FALSE)</f>
        <v>0.64341960630744799</v>
      </c>
      <c r="N2743">
        <f>VLOOKUP($A2743,'Dataset historic years'!$A$1:$GA$12652,9,FALSE)</f>
        <v>2.5926060323786801</v>
      </c>
      <c r="O2743" t="str">
        <f>VLOOKUP(A2743,'Dataset historic years'!$A$1:$GA$12652,14,FALSE)</f>
        <v>2016-Mar-10</v>
      </c>
      <c r="P2743" s="2">
        <f>VLOOKUP(A2743,'Dataset historic years'!$A$1:$GA$12652,15,FALSE)</f>
        <v>0.21875</v>
      </c>
      <c r="Q2743">
        <f>VLOOKUP(A2743,'Dataset historic years'!$A$1:$GA$12652,12,FALSE)</f>
        <v>2016</v>
      </c>
    </row>
    <row r="2744" spans="1:17" x14ac:dyDescent="0.25">
      <c r="A2744">
        <v>3748338</v>
      </c>
      <c r="B2744" t="s">
        <v>9085</v>
      </c>
      <c r="C2744">
        <v>27397.06798</v>
      </c>
      <c r="D2744">
        <v>2982592.125</v>
      </c>
      <c r="E2744">
        <v>25.8</v>
      </c>
      <c r="F2744">
        <v>1</v>
      </c>
      <c r="G2744">
        <f>VLOOKUP(A2744,'Dataset historic years'!$A$1:$GA$12652,13,FALSE)</f>
        <v>1.02</v>
      </c>
      <c r="H2744">
        <f>VLOOKUP($A2744,'Dataset historic years'!$A$1:$GA$12652,16,FALSE)</f>
        <v>2.5899999999999999E-2</v>
      </c>
      <c r="I2744">
        <f>VLOOKUP($A2744,'Dataset historic years'!$A$1:$GA$12652,17,FALSE)</f>
        <v>2.579E-2</v>
      </c>
      <c r="J2744">
        <f>VLOOKUP($A2744,'Dataset historic years'!$A$1:$GA$12652,18,FALSE)</f>
        <v>7.78</v>
      </c>
      <c r="K2744">
        <f>VLOOKUP($A2744,'Dataset historic years'!$A$1:$GA$12652,19,FALSE)</f>
        <v>7.77</v>
      </c>
      <c r="L2744">
        <f>VLOOKUP($A2744,'Dataset historic years'!$A$1:$GA$12652,21,FALSE)</f>
        <v>0</v>
      </c>
      <c r="M2744">
        <f>VLOOKUP($A2744,'Dataset historic years'!$A$1:$GA$12652,8,FALSE)</f>
        <v>0.98578489336726705</v>
      </c>
      <c r="N2744">
        <f>VLOOKUP($A2744,'Dataset historic years'!$A$1:$GA$12652,9,FALSE)</f>
        <v>2.5249995602853801</v>
      </c>
      <c r="O2744" t="str">
        <f>VLOOKUP(A2744,'Dataset historic years'!$A$1:$GA$12652,14,FALSE)</f>
        <v>2016-Apr-03</v>
      </c>
      <c r="P2744" s="2">
        <f>VLOOKUP(A2744,'Dataset historic years'!$A$1:$GA$12652,15,FALSE)</f>
        <v>6.9444444444444447E-4</v>
      </c>
      <c r="Q2744">
        <f>VLOOKUP(A2744,'Dataset historic years'!$A$1:$GA$12652,12,FALSE)</f>
        <v>2016</v>
      </c>
    </row>
    <row r="2745" spans="1:17" x14ac:dyDescent="0.25">
      <c r="A2745">
        <v>3748476</v>
      </c>
      <c r="B2745" t="s">
        <v>8269</v>
      </c>
      <c r="C2745">
        <v>41785.739959999999</v>
      </c>
      <c r="D2745">
        <v>5910992.3907617005</v>
      </c>
      <c r="E2745">
        <v>25.6</v>
      </c>
      <c r="F2745">
        <v>1</v>
      </c>
      <c r="G2745">
        <f>VLOOKUP(A2745,'Dataset historic years'!$A$1:$GA$12652,13,FALSE)</f>
        <v>1.02</v>
      </c>
      <c r="H2745">
        <f>VLOOKUP($A2745,'Dataset historic years'!$A$1:$GA$12652,16,FALSE)</f>
        <v>1.503E-2</v>
      </c>
      <c r="I2745">
        <f>VLOOKUP($A2745,'Dataset historic years'!$A$1:$GA$12652,17,FALSE)</f>
        <v>1.4999999999999999E-2</v>
      </c>
      <c r="J2745">
        <f>VLOOKUP($A2745,'Dataset historic years'!$A$1:$GA$12652,18,FALSE)</f>
        <v>13.28</v>
      </c>
      <c r="K2745">
        <f>VLOOKUP($A2745,'Dataset historic years'!$A$1:$GA$12652,19,FALSE)</f>
        <v>13.27</v>
      </c>
      <c r="L2745">
        <f>VLOOKUP($A2745,'Dataset historic years'!$A$1:$GA$12652,21,FALSE)</f>
        <v>0</v>
      </c>
      <c r="M2745">
        <f>VLOOKUP($A2745,'Dataset historic years'!$A$1:$GA$12652,8,FALSE)</f>
        <v>0.89552250861374905</v>
      </c>
      <c r="N2745">
        <f>VLOOKUP($A2745,'Dataset historic years'!$A$1:$GA$12652,9,FALSE)</f>
        <v>3.49354763206955</v>
      </c>
      <c r="O2745" t="str">
        <f>VLOOKUP(A2745,'Dataset historic years'!$A$1:$GA$12652,14,FALSE)</f>
        <v>2016-Apr-17</v>
      </c>
      <c r="P2745" s="2">
        <f>VLOOKUP(A2745,'Dataset historic years'!$A$1:$GA$12652,15,FALSE)</f>
        <v>6.9444444444444447E-4</v>
      </c>
      <c r="Q2745">
        <f>VLOOKUP(A2745,'Dataset historic years'!$A$1:$GA$12652,12,FALSE)</f>
        <v>2016</v>
      </c>
    </row>
    <row r="2746" spans="1:17" x14ac:dyDescent="0.25">
      <c r="A2746">
        <v>3748270</v>
      </c>
      <c r="B2746" t="s">
        <v>9088</v>
      </c>
      <c r="C2746">
        <v>24671.982609999999</v>
      </c>
      <c r="D2746">
        <v>766583.1385</v>
      </c>
      <c r="E2746">
        <v>28</v>
      </c>
      <c r="F2746">
        <v>1</v>
      </c>
      <c r="G2746">
        <f>VLOOKUP(A2746,'Dataset historic years'!$A$1:$GA$12652,13,FALSE)</f>
        <v>1.02</v>
      </c>
      <c r="H2746">
        <f>VLOOKUP($A2746,'Dataset historic years'!$A$1:$GA$12652,16,FALSE)</f>
        <v>1.6320000000000001E-2</v>
      </c>
      <c r="I2746">
        <f>VLOOKUP($A2746,'Dataset historic years'!$A$1:$GA$12652,17,FALSE)</f>
        <v>1.6320000000000001E-2</v>
      </c>
      <c r="J2746">
        <f>VLOOKUP($A2746,'Dataset historic years'!$A$1:$GA$12652,18,FALSE)</f>
        <v>20.69</v>
      </c>
      <c r="K2746">
        <f>VLOOKUP($A2746,'Dataset historic years'!$A$1:$GA$12652,19,FALSE)</f>
        <v>20.68</v>
      </c>
      <c r="L2746">
        <f>VLOOKUP($A2746,'Dataset historic years'!$A$1:$GA$12652,21,FALSE)</f>
        <v>2</v>
      </c>
      <c r="M2746">
        <f>VLOOKUP($A2746,'Dataset historic years'!$A$1:$GA$12652,8,FALSE)</f>
        <v>0.81588281851614797</v>
      </c>
      <c r="N2746">
        <f>VLOOKUP($A2746,'Dataset historic years'!$A$1:$GA$12652,9,FALSE)</f>
        <v>4.4330059516595997</v>
      </c>
      <c r="O2746" t="str">
        <f>VLOOKUP(A2746,'Dataset historic years'!$A$1:$GA$12652,14,FALSE)</f>
        <v>2016-Apr-25</v>
      </c>
      <c r="P2746" s="2">
        <f>VLOOKUP(A2746,'Dataset historic years'!$A$1:$GA$12652,15,FALSE)</f>
        <v>6.9444444444444447E-4</v>
      </c>
      <c r="Q2746">
        <f>VLOOKUP(A2746,'Dataset historic years'!$A$1:$GA$12652,12,FALSE)</f>
        <v>2016</v>
      </c>
    </row>
    <row r="2747" spans="1:17" x14ac:dyDescent="0.25">
      <c r="A2747">
        <v>3752017</v>
      </c>
      <c r="B2747" t="s">
        <v>9068</v>
      </c>
      <c r="C2747">
        <v>32815.680959999998</v>
      </c>
      <c r="D2747">
        <v>6348240.1269138204</v>
      </c>
      <c r="E2747">
        <v>24.9</v>
      </c>
      <c r="F2747">
        <v>1</v>
      </c>
      <c r="G2747">
        <f>VLOOKUP(A2747,'Dataset historic years'!$A$1:$GA$12652,13,FALSE)</f>
        <v>1.02</v>
      </c>
      <c r="H2747">
        <f>VLOOKUP($A2747,'Dataset historic years'!$A$1:$GA$12652,16,FALSE)</f>
        <v>1.136E-2</v>
      </c>
      <c r="I2747">
        <f>VLOOKUP($A2747,'Dataset historic years'!$A$1:$GA$12652,17,FALSE)</f>
        <v>1.1310000000000001E-2</v>
      </c>
      <c r="J2747">
        <f>VLOOKUP($A2747,'Dataset historic years'!$A$1:$GA$12652,18,FALSE)</f>
        <v>11.57</v>
      </c>
      <c r="K2747">
        <f>VLOOKUP($A2747,'Dataset historic years'!$A$1:$GA$12652,19,FALSE)</f>
        <v>11.55</v>
      </c>
      <c r="L2747">
        <f>VLOOKUP($A2747,'Dataset historic years'!$A$1:$GA$12652,21,FALSE)</f>
        <v>0</v>
      </c>
      <c r="M2747">
        <f>VLOOKUP($A2747,'Dataset historic years'!$A$1:$GA$12652,8,FALSE)</f>
        <v>0.86022326833465002</v>
      </c>
      <c r="N2747">
        <f>VLOOKUP($A2747,'Dataset historic years'!$A$1:$GA$12652,9,FALSE)</f>
        <v>2.3001224133214699</v>
      </c>
      <c r="O2747" t="str">
        <f>VLOOKUP(A2747,'Dataset historic years'!$A$1:$GA$12652,14,FALSE)</f>
        <v>2016-Apr-21</v>
      </c>
      <c r="P2747" s="2">
        <f>VLOOKUP(A2747,'Dataset historic years'!$A$1:$GA$12652,15,FALSE)</f>
        <v>6.9444444444444447E-4</v>
      </c>
      <c r="Q2747">
        <f>VLOOKUP(A2747,'Dataset historic years'!$A$1:$GA$12652,12,FALSE)</f>
        <v>2016</v>
      </c>
    </row>
    <row r="2748" spans="1:17" x14ac:dyDescent="0.25">
      <c r="A2748">
        <v>3748516</v>
      </c>
      <c r="B2748" t="s">
        <v>9110</v>
      </c>
      <c r="C2748">
        <v>25447.50086</v>
      </c>
      <c r="D2748">
        <v>1735765.80475028</v>
      </c>
      <c r="E2748">
        <v>26</v>
      </c>
      <c r="F2748">
        <v>1</v>
      </c>
      <c r="G2748">
        <f>VLOOKUP(A2748,'Dataset historic years'!$A$1:$GA$12652,13,FALSE)</f>
        <v>1.02</v>
      </c>
      <c r="H2748">
        <f>VLOOKUP($A2748,'Dataset historic years'!$A$1:$GA$12652,16,FALSE)</f>
        <v>1.8960000000000001E-2</v>
      </c>
      <c r="I2748">
        <f>VLOOKUP($A2748,'Dataset historic years'!$A$1:$GA$12652,17,FALSE)</f>
        <v>1.8849999999999999E-2</v>
      </c>
      <c r="J2748">
        <f>VLOOKUP($A2748,'Dataset historic years'!$A$1:$GA$12652,18,FALSE)</f>
        <v>8.17</v>
      </c>
      <c r="K2748">
        <f>VLOOKUP($A2748,'Dataset historic years'!$A$1:$GA$12652,19,FALSE)</f>
        <v>8.15</v>
      </c>
      <c r="L2748">
        <f>VLOOKUP($A2748,'Dataset historic years'!$A$1:$GA$12652,21,FALSE)</f>
        <v>0</v>
      </c>
      <c r="M2748">
        <f>VLOOKUP($A2748,'Dataset historic years'!$A$1:$GA$12652,8,FALSE)</f>
        <v>1.0050746340004</v>
      </c>
      <c r="N2748">
        <f>VLOOKUP($A2748,'Dataset historic years'!$A$1:$GA$12652,9,FALSE)</f>
        <v>2.7237000615442599</v>
      </c>
      <c r="O2748" t="str">
        <f>VLOOKUP(A2748,'Dataset historic years'!$A$1:$GA$12652,14,FALSE)</f>
        <v>2016-Mar-29</v>
      </c>
      <c r="P2748" s="2">
        <f>VLOOKUP(A2748,'Dataset historic years'!$A$1:$GA$12652,15,FALSE)</f>
        <v>6.9444444444444447E-4</v>
      </c>
      <c r="Q2748">
        <f>VLOOKUP(A2748,'Dataset historic years'!$A$1:$GA$12652,12,FALSE)</f>
        <v>2016</v>
      </c>
    </row>
    <row r="2749" spans="1:17" x14ac:dyDescent="0.25">
      <c r="A2749">
        <v>3748558</v>
      </c>
      <c r="B2749" t="s">
        <v>9091</v>
      </c>
      <c r="C2749">
        <v>20109.267339999999</v>
      </c>
      <c r="D2749">
        <v>6075256.4021026799</v>
      </c>
      <c r="E2749">
        <v>26.8</v>
      </c>
      <c r="F2749">
        <v>1</v>
      </c>
      <c r="G2749">
        <f>VLOOKUP(A2749,'Dataset historic years'!$A$1:$GA$12652,13,FALSE)</f>
        <v>1.02</v>
      </c>
      <c r="H2749">
        <f>VLOOKUP($A2749,'Dataset historic years'!$A$1:$GA$12652,16,FALSE)</f>
        <v>2.2679999999999999E-2</v>
      </c>
      <c r="I2749">
        <f>VLOOKUP($A2749,'Dataset historic years'!$A$1:$GA$12652,17,FALSE)</f>
        <v>2.256E-2</v>
      </c>
      <c r="J2749">
        <f>VLOOKUP($A2749,'Dataset historic years'!$A$1:$GA$12652,18,FALSE)</f>
        <v>8.36</v>
      </c>
      <c r="K2749">
        <f>VLOOKUP($A2749,'Dataset historic years'!$A$1:$GA$12652,19,FALSE)</f>
        <v>8.34</v>
      </c>
      <c r="L2749">
        <f>VLOOKUP($A2749,'Dataset historic years'!$A$1:$GA$12652,21,FALSE)</f>
        <v>0</v>
      </c>
      <c r="M2749">
        <f>VLOOKUP($A2749,'Dataset historic years'!$A$1:$GA$12652,8,FALSE)</f>
        <v>0.942433086914226</v>
      </c>
      <c r="N2749">
        <f>VLOOKUP($A2749,'Dataset historic years'!$A$1:$GA$12652,9,FALSE)</f>
        <v>1.98985478234901</v>
      </c>
      <c r="O2749" t="str">
        <f>VLOOKUP(A2749,'Dataset historic years'!$A$1:$GA$12652,14,FALSE)</f>
        <v>2016-Apr-21</v>
      </c>
      <c r="P2749" s="2">
        <f>VLOOKUP(A2749,'Dataset historic years'!$A$1:$GA$12652,15,FALSE)</f>
        <v>6.9444444444444447E-4</v>
      </c>
      <c r="Q2749">
        <f>VLOOKUP(A2749,'Dataset historic years'!$A$1:$GA$12652,12,FALSE)</f>
        <v>2016</v>
      </c>
    </row>
    <row r="2750" spans="1:17" x14ac:dyDescent="0.25">
      <c r="A2750">
        <v>3749345</v>
      </c>
      <c r="B2750" t="s">
        <v>9097</v>
      </c>
      <c r="C2750">
        <v>53973.793640000004</v>
      </c>
      <c r="D2750">
        <v>549623.87589999998</v>
      </c>
      <c r="E2750">
        <v>27.9</v>
      </c>
      <c r="F2750">
        <v>1</v>
      </c>
      <c r="G2750">
        <f>VLOOKUP(A2750,'Dataset historic years'!$A$1:$GA$12652,13,FALSE)</f>
        <v>1.02</v>
      </c>
      <c r="H2750">
        <f>VLOOKUP($A2750,'Dataset historic years'!$A$1:$GA$12652,16,FALSE)</f>
        <v>2.3259999999999999E-2</v>
      </c>
      <c r="I2750">
        <f>VLOOKUP($A2750,'Dataset historic years'!$A$1:$GA$12652,17,FALSE)</f>
        <v>2.315E-2</v>
      </c>
      <c r="J2750">
        <f>VLOOKUP($A2750,'Dataset historic years'!$A$1:$GA$12652,18,FALSE)</f>
        <v>4.75</v>
      </c>
      <c r="K2750">
        <f>VLOOKUP($A2750,'Dataset historic years'!$A$1:$GA$12652,19,FALSE)</f>
        <v>4.7300000000000004</v>
      </c>
      <c r="L2750">
        <f>VLOOKUP($A2750,'Dataset historic years'!$A$1:$GA$12652,21,FALSE)</f>
        <v>0</v>
      </c>
      <c r="M2750">
        <f>VLOOKUP($A2750,'Dataset historic years'!$A$1:$GA$12652,8,FALSE)</f>
        <v>0.984498335139249</v>
      </c>
      <c r="N2750">
        <f>VLOOKUP($A2750,'Dataset historic years'!$A$1:$GA$12652,9,FALSE)</f>
        <v>1.3495955393041701</v>
      </c>
      <c r="O2750" t="str">
        <f>VLOOKUP(A2750,'Dataset historic years'!$A$1:$GA$12652,14,FALSE)</f>
        <v>2016-Apr-13</v>
      </c>
      <c r="P2750" s="2">
        <f>VLOOKUP(A2750,'Dataset historic years'!$A$1:$GA$12652,15,FALSE)</f>
        <v>6.9444444444444447E-4</v>
      </c>
      <c r="Q2750">
        <f>VLOOKUP(A2750,'Dataset historic years'!$A$1:$GA$12652,12,FALSE)</f>
        <v>2016</v>
      </c>
    </row>
    <row r="2751" spans="1:17" x14ac:dyDescent="0.25">
      <c r="A2751">
        <v>3751526</v>
      </c>
      <c r="B2751" t="s">
        <v>9087</v>
      </c>
      <c r="C2751">
        <v>41163.509980000003</v>
      </c>
      <c r="D2751">
        <v>4880767.2860825397</v>
      </c>
      <c r="E2751">
        <v>24.8</v>
      </c>
      <c r="F2751">
        <v>1</v>
      </c>
      <c r="G2751">
        <f>VLOOKUP(A2751,'Dataset historic years'!$A$1:$GA$12652,13,FALSE)</f>
        <v>1.02</v>
      </c>
      <c r="H2751">
        <f>VLOOKUP($A2751,'Dataset historic years'!$A$1:$GA$12652,16,FALSE)</f>
        <v>3.2559999999999999E-2</v>
      </c>
      <c r="I2751">
        <f>VLOOKUP($A2751,'Dataset historic years'!$A$1:$GA$12652,17,FALSE)</f>
        <v>3.2399999999999998E-2</v>
      </c>
      <c r="J2751">
        <f>VLOOKUP($A2751,'Dataset historic years'!$A$1:$GA$12652,18,FALSE)</f>
        <v>8.2899999999999991</v>
      </c>
      <c r="K2751">
        <f>VLOOKUP($A2751,'Dataset historic years'!$A$1:$GA$12652,19,FALSE)</f>
        <v>8.2799999999999994</v>
      </c>
      <c r="L2751">
        <f>VLOOKUP($A2751,'Dataset historic years'!$A$1:$GA$12652,21,FALSE)</f>
        <v>0</v>
      </c>
      <c r="M2751">
        <f>VLOOKUP($A2751,'Dataset historic years'!$A$1:$GA$12652,8,FALSE)</f>
        <v>1.02731125564518</v>
      </c>
      <c r="N2751">
        <f>VLOOKUP($A2751,'Dataset historic years'!$A$1:$GA$12652,9,FALSE)</f>
        <v>4.4433092861898702</v>
      </c>
      <c r="O2751" t="str">
        <f>VLOOKUP(A2751,'Dataset historic years'!$A$1:$GA$12652,14,FALSE)</f>
        <v>2016-Apr-09</v>
      </c>
      <c r="P2751" s="2">
        <f>VLOOKUP(A2751,'Dataset historic years'!$A$1:$GA$12652,15,FALSE)</f>
        <v>6.9444444444444447E-4</v>
      </c>
      <c r="Q2751">
        <f>VLOOKUP(A2751,'Dataset historic years'!$A$1:$GA$12652,12,FALSE)</f>
        <v>2016</v>
      </c>
    </row>
    <row r="2752" spans="1:17" x14ac:dyDescent="0.25">
      <c r="A2752">
        <v>3752018</v>
      </c>
      <c r="B2752" t="s">
        <v>9096</v>
      </c>
      <c r="C2752">
        <v>40760.655290000002</v>
      </c>
      <c r="D2752">
        <v>188746.6752</v>
      </c>
      <c r="E2752">
        <v>26.9</v>
      </c>
      <c r="F2752">
        <v>1</v>
      </c>
      <c r="G2752">
        <f>VLOOKUP(A2752,'Dataset historic years'!$A$1:$GA$12652,13,FALSE)</f>
        <v>1.02</v>
      </c>
      <c r="H2752">
        <f>VLOOKUP($A2752,'Dataset historic years'!$A$1:$GA$12652,16,FALSE)</f>
        <v>3.6249999999999998E-2</v>
      </c>
      <c r="I2752">
        <f>VLOOKUP($A2752,'Dataset historic years'!$A$1:$GA$12652,17,FALSE)</f>
        <v>3.576E-2</v>
      </c>
      <c r="J2752">
        <f>VLOOKUP($A2752,'Dataset historic years'!$A$1:$GA$12652,18,FALSE)</f>
        <v>9.8800000000000008</v>
      </c>
      <c r="K2752">
        <f>VLOOKUP($A2752,'Dataset historic years'!$A$1:$GA$12652,19,FALSE)</f>
        <v>9.8699999999999992</v>
      </c>
      <c r="L2752">
        <f>VLOOKUP($A2752,'Dataset historic years'!$A$1:$GA$12652,21,FALSE)</f>
        <v>0</v>
      </c>
      <c r="M2752">
        <f>VLOOKUP($A2752,'Dataset historic years'!$A$1:$GA$12652,8,FALSE)</f>
        <v>0.99916610510009496</v>
      </c>
      <c r="N2752">
        <f>VLOOKUP($A2752,'Dataset historic years'!$A$1:$GA$12652,9,FALSE)</f>
        <v>3.80070744138412</v>
      </c>
      <c r="O2752" t="str">
        <f>VLOOKUP(A2752,'Dataset historic years'!$A$1:$GA$12652,14,FALSE)</f>
        <v>2016-Apr-24</v>
      </c>
      <c r="P2752" s="2">
        <f>VLOOKUP(A2752,'Dataset historic years'!$A$1:$GA$12652,15,FALSE)</f>
        <v>6.9444444444444447E-4</v>
      </c>
      <c r="Q2752">
        <f>VLOOKUP(A2752,'Dataset historic years'!$A$1:$GA$12652,12,FALSE)</f>
        <v>2016</v>
      </c>
    </row>
    <row r="2753" spans="1:17" x14ac:dyDescent="0.25">
      <c r="A2753">
        <v>3748520</v>
      </c>
      <c r="B2753" t="s">
        <v>9099</v>
      </c>
      <c r="C2753">
        <v>33726.715889999999</v>
      </c>
      <c r="D2753">
        <v>2319702.2110440899</v>
      </c>
      <c r="E2753">
        <v>26.1</v>
      </c>
      <c r="F2753">
        <v>1</v>
      </c>
      <c r="G2753">
        <f>VLOOKUP(A2753,'Dataset historic years'!$A$1:$GA$12652,13,FALSE)</f>
        <v>1.02</v>
      </c>
      <c r="H2753">
        <f>VLOOKUP($A2753,'Dataset historic years'!$A$1:$GA$12652,16,FALSE)</f>
        <v>3.9660000000000001E-2</v>
      </c>
      <c r="I2753">
        <f>VLOOKUP($A2753,'Dataset historic years'!$A$1:$GA$12652,17,FALSE)</f>
        <v>3.9530000000000003E-2</v>
      </c>
      <c r="J2753">
        <f>VLOOKUP($A2753,'Dataset historic years'!$A$1:$GA$12652,18,FALSE)</f>
        <v>3.91</v>
      </c>
      <c r="K2753">
        <f>VLOOKUP($A2753,'Dataset historic years'!$A$1:$GA$12652,19,FALSE)</f>
        <v>3.89</v>
      </c>
      <c r="L2753">
        <f>VLOOKUP($A2753,'Dataset historic years'!$A$1:$GA$12652,21,FALSE)</f>
        <v>0</v>
      </c>
      <c r="M2753">
        <f>VLOOKUP($A2753,'Dataset historic years'!$A$1:$GA$12652,8,FALSE)</f>
        <v>1.0314638402787799</v>
      </c>
      <c r="N2753">
        <f>VLOOKUP($A2753,'Dataset historic years'!$A$1:$GA$12652,9,FALSE)</f>
        <v>2.048721123</v>
      </c>
      <c r="O2753" t="str">
        <f>VLOOKUP(A2753,'Dataset historic years'!$A$1:$GA$12652,14,FALSE)</f>
        <v>2016-Mar-16</v>
      </c>
      <c r="P2753" s="2">
        <f>VLOOKUP(A2753,'Dataset historic years'!$A$1:$GA$12652,15,FALSE)</f>
        <v>6.9444444444444447E-4</v>
      </c>
      <c r="Q2753">
        <f>VLOOKUP(A2753,'Dataset historic years'!$A$1:$GA$12652,12,FALSE)</f>
        <v>2016</v>
      </c>
    </row>
    <row r="2754" spans="1:17" x14ac:dyDescent="0.25">
      <c r="A2754">
        <v>3749028</v>
      </c>
      <c r="B2754" t="s">
        <v>9102</v>
      </c>
      <c r="C2754">
        <v>39636.234629999999</v>
      </c>
      <c r="D2754">
        <v>3030692.2379267602</v>
      </c>
      <c r="E2754">
        <v>26.3</v>
      </c>
      <c r="F2754">
        <v>1</v>
      </c>
      <c r="G2754">
        <f>VLOOKUP(A2754,'Dataset historic years'!$A$1:$GA$12652,13,FALSE)</f>
        <v>1.02</v>
      </c>
      <c r="H2754">
        <f>VLOOKUP($A2754,'Dataset historic years'!$A$1:$GA$12652,16,FALSE)</f>
        <v>4.1549999999999997E-2</v>
      </c>
      <c r="I2754">
        <f>VLOOKUP($A2754,'Dataset historic years'!$A$1:$GA$12652,17,FALSE)</f>
        <v>4.1239999999999999E-2</v>
      </c>
      <c r="J2754">
        <f>VLOOKUP($A2754,'Dataset historic years'!$A$1:$GA$12652,18,FALSE)</f>
        <v>8.43</v>
      </c>
      <c r="K2754">
        <f>VLOOKUP($A2754,'Dataset historic years'!$A$1:$GA$12652,19,FALSE)</f>
        <v>8.42</v>
      </c>
      <c r="L2754">
        <f>VLOOKUP($A2754,'Dataset historic years'!$A$1:$GA$12652,21,FALSE)</f>
        <v>0</v>
      </c>
      <c r="M2754">
        <f>VLOOKUP($A2754,'Dataset historic years'!$A$1:$GA$12652,8,FALSE)</f>
        <v>0.98555209182415504</v>
      </c>
      <c r="N2754">
        <f>VLOOKUP($A2754,'Dataset historic years'!$A$1:$GA$12652,9,FALSE)</f>
        <v>2.9142899172916801</v>
      </c>
      <c r="O2754" t="str">
        <f>VLOOKUP(A2754,'Dataset historic years'!$A$1:$GA$12652,14,FALSE)</f>
        <v>2016-Mar-27</v>
      </c>
      <c r="P2754" s="2">
        <f>VLOOKUP(A2754,'Dataset historic years'!$A$1:$GA$12652,15,FALSE)</f>
        <v>6.9444444444444447E-4</v>
      </c>
      <c r="Q2754">
        <f>VLOOKUP(A2754,'Dataset historic years'!$A$1:$GA$12652,12,FALSE)</f>
        <v>2016</v>
      </c>
    </row>
    <row r="2755" spans="1:17" x14ac:dyDescent="0.25">
      <c r="A2755">
        <v>3751527</v>
      </c>
      <c r="B2755" t="s">
        <v>9093</v>
      </c>
      <c r="C2755">
        <v>49155.159310000003</v>
      </c>
      <c r="D2755">
        <v>256647.8468</v>
      </c>
      <c r="E2755">
        <v>29.5</v>
      </c>
      <c r="F2755">
        <v>1</v>
      </c>
      <c r="G2755">
        <f>VLOOKUP(A2755,'Dataset historic years'!$A$1:$GA$12652,13,FALSE)</f>
        <v>1.02</v>
      </c>
      <c r="H2755">
        <f>VLOOKUP($A2755,'Dataset historic years'!$A$1:$GA$12652,16,FALSE)</f>
        <v>1.1390000000000001E-2</v>
      </c>
      <c r="I2755">
        <f>VLOOKUP($A2755,'Dataset historic years'!$A$1:$GA$12652,17,FALSE)</f>
        <v>1.1350000000000001E-2</v>
      </c>
      <c r="J2755">
        <f>VLOOKUP($A2755,'Dataset historic years'!$A$1:$GA$12652,18,FALSE)</f>
        <v>6.33</v>
      </c>
      <c r="K2755">
        <f>VLOOKUP($A2755,'Dataset historic years'!$A$1:$GA$12652,19,FALSE)</f>
        <v>6.29</v>
      </c>
      <c r="L2755">
        <f>VLOOKUP($A2755,'Dataset historic years'!$A$1:$GA$12652,21,FALSE)</f>
        <v>0</v>
      </c>
      <c r="M2755">
        <f>VLOOKUP($A2755,'Dataset historic years'!$A$1:$GA$12652,8,FALSE)</f>
        <v>1.0115168951504001</v>
      </c>
      <c r="N2755">
        <f>VLOOKUP($A2755,'Dataset historic years'!$A$1:$GA$12652,9,FALSE)</f>
        <v>1.99246869015299</v>
      </c>
      <c r="O2755" t="str">
        <f>VLOOKUP(A2755,'Dataset historic years'!$A$1:$GA$12652,14,FALSE)</f>
        <v>2016-Apr-22</v>
      </c>
      <c r="P2755" s="2">
        <f>VLOOKUP(A2755,'Dataset historic years'!$A$1:$GA$12652,15,FALSE)</f>
        <v>6.9444444444444447E-4</v>
      </c>
      <c r="Q2755">
        <f>VLOOKUP(A2755,'Dataset historic years'!$A$1:$GA$12652,12,FALSE)</f>
        <v>2016</v>
      </c>
    </row>
    <row r="2756" spans="1:17" x14ac:dyDescent="0.25">
      <c r="A2756">
        <v>3752019</v>
      </c>
      <c r="B2756" t="s">
        <v>9120</v>
      </c>
      <c r="C2756">
        <v>34935.96127</v>
      </c>
      <c r="D2756">
        <v>3992426.0970759699</v>
      </c>
      <c r="E2756">
        <v>25.3</v>
      </c>
      <c r="F2756">
        <v>1</v>
      </c>
      <c r="G2756">
        <f>VLOOKUP(A2756,'Dataset historic years'!$A$1:$GA$12652,13,FALSE)</f>
        <v>1.02</v>
      </c>
      <c r="H2756">
        <f>VLOOKUP($A2756,'Dataset historic years'!$A$1:$GA$12652,16,FALSE)</f>
        <v>1.72E-2</v>
      </c>
      <c r="I2756">
        <f>VLOOKUP($A2756,'Dataset historic years'!$A$1:$GA$12652,17,FALSE)</f>
        <v>1.7149999999999999E-2</v>
      </c>
      <c r="J2756">
        <f>VLOOKUP($A2756,'Dataset historic years'!$A$1:$GA$12652,18,FALSE)</f>
        <v>8.7200000000000006</v>
      </c>
      <c r="K2756">
        <f>VLOOKUP($A2756,'Dataset historic years'!$A$1:$GA$12652,19,FALSE)</f>
        <v>8.6999999999999993</v>
      </c>
      <c r="L2756">
        <f>VLOOKUP($A2756,'Dataset historic years'!$A$1:$GA$12652,21,FALSE)</f>
        <v>0</v>
      </c>
      <c r="M2756">
        <f>VLOOKUP($A2756,'Dataset historic years'!$A$1:$GA$12652,8,FALSE)</f>
        <v>0.98551722876554204</v>
      </c>
      <c r="N2756">
        <f>VLOOKUP($A2756,'Dataset historic years'!$A$1:$GA$12652,9,FALSE)</f>
        <v>2.8306322541941999</v>
      </c>
      <c r="O2756" t="str">
        <f>VLOOKUP(A2756,'Dataset historic years'!$A$1:$GA$12652,14,FALSE)</f>
        <v>2016-Apr-13</v>
      </c>
      <c r="P2756" s="2">
        <f>VLOOKUP(A2756,'Dataset historic years'!$A$1:$GA$12652,15,FALSE)</f>
        <v>6.9444444444444447E-4</v>
      </c>
      <c r="Q2756">
        <f>VLOOKUP(A2756,'Dataset historic years'!$A$1:$GA$12652,12,FALSE)</f>
        <v>2016</v>
      </c>
    </row>
    <row r="2757" spans="1:17" x14ac:dyDescent="0.25">
      <c r="A2757">
        <v>3748560</v>
      </c>
      <c r="B2757" t="s">
        <v>9080</v>
      </c>
      <c r="C2757">
        <v>48689.716310000003</v>
      </c>
      <c r="D2757">
        <v>439065.88880000002</v>
      </c>
      <c r="E2757">
        <v>28.1</v>
      </c>
      <c r="F2757">
        <v>1</v>
      </c>
      <c r="G2757">
        <f>VLOOKUP(A2757,'Dataset historic years'!$A$1:$GA$12652,13,FALSE)</f>
        <v>0.98</v>
      </c>
      <c r="H2757">
        <f>VLOOKUP($A2757,'Dataset historic years'!$A$1:$GA$12652,16,FALSE)</f>
        <v>7.3400000000000002E-3</v>
      </c>
      <c r="I2757">
        <f>VLOOKUP($A2757,'Dataset historic years'!$A$1:$GA$12652,17,FALSE)</f>
        <v>7.3400000000000002E-3</v>
      </c>
      <c r="J2757">
        <f>VLOOKUP($A2757,'Dataset historic years'!$A$1:$GA$12652,18,FALSE)</f>
        <v>10.09</v>
      </c>
      <c r="K2757">
        <f>VLOOKUP($A2757,'Dataset historic years'!$A$1:$GA$12652,19,FALSE)</f>
        <v>10.050000000000001</v>
      </c>
      <c r="L2757">
        <f>VLOOKUP($A2757,'Dataset historic years'!$A$1:$GA$12652,21,FALSE)</f>
        <v>0</v>
      </c>
      <c r="M2757">
        <f>VLOOKUP($A2757,'Dataset historic years'!$A$1:$GA$12652,8,FALSE)</f>
        <v>0.98976593800000001</v>
      </c>
      <c r="N2757">
        <f>VLOOKUP($A2757,'Dataset historic years'!$A$1:$GA$12652,9,FALSE)</f>
        <v>3.13704952321249</v>
      </c>
      <c r="O2757" t="str">
        <f>VLOOKUP(A2757,'Dataset historic years'!$A$1:$GA$12652,14,FALSE)</f>
        <v>2019-Apr-05</v>
      </c>
      <c r="P2757" s="2">
        <f>VLOOKUP(A2757,'Dataset historic years'!$A$1:$GA$12652,15,FALSE)</f>
        <v>6.9444444444444447E-4</v>
      </c>
      <c r="Q2757">
        <f>VLOOKUP(A2757,'Dataset historic years'!$A$1:$GA$12652,12,FALSE)</f>
        <v>2019</v>
      </c>
    </row>
    <row r="2758" spans="1:17" x14ac:dyDescent="0.25">
      <c r="A2758">
        <v>3749348</v>
      </c>
      <c r="B2758" t="s">
        <v>9070</v>
      </c>
      <c r="C2758">
        <v>28005.56666</v>
      </c>
      <c r="D2758">
        <v>4968385.2326432597</v>
      </c>
      <c r="E2758">
        <v>26.8</v>
      </c>
      <c r="F2758">
        <v>1</v>
      </c>
      <c r="G2758">
        <f>VLOOKUP(A2758,'Dataset historic years'!$A$1:$GA$12652,13,FALSE)</f>
        <v>1.02</v>
      </c>
      <c r="H2758">
        <f>VLOOKUP($A2758,'Dataset historic years'!$A$1:$GA$12652,16,FALSE)</f>
        <v>4.2880000000000001E-2</v>
      </c>
      <c r="I2758">
        <f>VLOOKUP($A2758,'Dataset historic years'!$A$1:$GA$12652,17,FALSE)</f>
        <v>4.2819999999999997E-2</v>
      </c>
      <c r="J2758">
        <f>VLOOKUP($A2758,'Dataset historic years'!$A$1:$GA$12652,18,FALSE)</f>
        <v>4.5199999999999996</v>
      </c>
      <c r="K2758">
        <f>VLOOKUP($A2758,'Dataset historic years'!$A$1:$GA$12652,19,FALSE)</f>
        <v>4.5</v>
      </c>
      <c r="L2758">
        <f>VLOOKUP($A2758,'Dataset historic years'!$A$1:$GA$12652,21,FALSE)</f>
        <v>0</v>
      </c>
      <c r="M2758">
        <f>VLOOKUP($A2758,'Dataset historic years'!$A$1:$GA$12652,8,FALSE)</f>
        <v>1.03111843534945</v>
      </c>
      <c r="N2758">
        <f>VLOOKUP($A2758,'Dataset historic years'!$A$1:$GA$12652,9,FALSE)</f>
        <v>1.8852284177074099</v>
      </c>
      <c r="O2758" t="str">
        <f>VLOOKUP(A2758,'Dataset historic years'!$A$1:$GA$12652,14,FALSE)</f>
        <v>2016-Apr-15</v>
      </c>
      <c r="P2758" s="2">
        <f>VLOOKUP(A2758,'Dataset historic years'!$A$1:$GA$12652,15,FALSE)</f>
        <v>6.9444444444444447E-4</v>
      </c>
      <c r="Q2758">
        <f>VLOOKUP(A2758,'Dataset historic years'!$A$1:$GA$12652,12,FALSE)</f>
        <v>2016</v>
      </c>
    </row>
    <row r="2759" spans="1:17" x14ac:dyDescent="0.25">
      <c r="A2759">
        <v>3748563</v>
      </c>
      <c r="B2759" t="s">
        <v>9072</v>
      </c>
      <c r="C2759">
        <v>18252.26252</v>
      </c>
      <c r="D2759">
        <v>3246993.9281863901</v>
      </c>
      <c r="E2759">
        <v>27</v>
      </c>
      <c r="F2759">
        <v>1</v>
      </c>
      <c r="G2759">
        <f>VLOOKUP(A2759,'Dataset historic years'!$A$1:$GA$12652,13,FALSE)</f>
        <v>1.02</v>
      </c>
      <c r="H2759">
        <f>VLOOKUP($A2759,'Dataset historic years'!$A$1:$GA$12652,16,FALSE)</f>
        <v>2.8850000000000001E-2</v>
      </c>
      <c r="I2759">
        <f>VLOOKUP($A2759,'Dataset historic years'!$A$1:$GA$12652,17,FALSE)</f>
        <v>2.8740000000000002E-2</v>
      </c>
      <c r="J2759">
        <f>VLOOKUP($A2759,'Dataset historic years'!$A$1:$GA$12652,18,FALSE)</f>
        <v>8.19</v>
      </c>
      <c r="K2759">
        <f>VLOOKUP($A2759,'Dataset historic years'!$A$1:$GA$12652,19,FALSE)</f>
        <v>8.18</v>
      </c>
      <c r="L2759">
        <f>VLOOKUP($A2759,'Dataset historic years'!$A$1:$GA$12652,21,FALSE)</f>
        <v>0</v>
      </c>
      <c r="M2759">
        <f>VLOOKUP($A2759,'Dataset historic years'!$A$1:$GA$12652,8,FALSE)</f>
        <v>0.97724482437914795</v>
      </c>
      <c r="N2759">
        <f>VLOOKUP($A2759,'Dataset historic years'!$A$1:$GA$12652,9,FALSE)</f>
        <v>3.0013733896006798</v>
      </c>
      <c r="O2759" t="str">
        <f>VLOOKUP(A2759,'Dataset historic years'!$A$1:$GA$12652,14,FALSE)</f>
        <v>2016-Mar-24</v>
      </c>
      <c r="P2759" s="2">
        <f>VLOOKUP(A2759,'Dataset historic years'!$A$1:$GA$12652,15,FALSE)</f>
        <v>6.9444444444444447E-4</v>
      </c>
      <c r="Q2759">
        <f>VLOOKUP(A2759,'Dataset historic years'!$A$1:$GA$12652,12,FALSE)</f>
        <v>2016</v>
      </c>
    </row>
    <row r="2760" spans="1:17" x14ac:dyDescent="0.25">
      <c r="A2760">
        <v>3750670</v>
      </c>
      <c r="B2760" t="s">
        <v>9114</v>
      </c>
      <c r="C2760">
        <v>34018.410060000002</v>
      </c>
      <c r="D2760">
        <v>5633457.6593885599</v>
      </c>
      <c r="E2760">
        <v>25.7</v>
      </c>
      <c r="F2760">
        <v>1</v>
      </c>
      <c r="G2760">
        <f>VLOOKUP(A2760,'Dataset historic years'!$A$1:$GA$12652,13,FALSE)</f>
        <v>1.02</v>
      </c>
      <c r="H2760">
        <f>VLOOKUP($A2760,'Dataset historic years'!$A$1:$GA$12652,16,FALSE)</f>
        <v>2.7910000000000001E-2</v>
      </c>
      <c r="I2760">
        <f>VLOOKUP($A2760,'Dataset historic years'!$A$1:$GA$12652,17,FALSE)</f>
        <v>2.751E-2</v>
      </c>
      <c r="J2760">
        <f>VLOOKUP($A2760,'Dataset historic years'!$A$1:$GA$12652,18,FALSE)</f>
        <v>7.7</v>
      </c>
      <c r="K2760">
        <f>VLOOKUP($A2760,'Dataset historic years'!$A$1:$GA$12652,19,FALSE)</f>
        <v>7.68</v>
      </c>
      <c r="L2760">
        <f>VLOOKUP($A2760,'Dataset historic years'!$A$1:$GA$12652,21,FALSE)</f>
        <v>0</v>
      </c>
      <c r="M2760">
        <f>VLOOKUP($A2760,'Dataset historic years'!$A$1:$GA$12652,8,FALSE)</f>
        <v>0.91172773786691597</v>
      </c>
      <c r="N2760">
        <f>VLOOKUP($A2760,'Dataset historic years'!$A$1:$GA$12652,9,FALSE)</f>
        <v>1.6257176680885199</v>
      </c>
      <c r="O2760" t="str">
        <f>VLOOKUP(A2760,'Dataset historic years'!$A$1:$GA$12652,14,FALSE)</f>
        <v>2016-Mar-26</v>
      </c>
      <c r="P2760" s="2">
        <f>VLOOKUP(A2760,'Dataset historic years'!$A$1:$GA$12652,15,FALSE)</f>
        <v>1.3888888888888889E-3</v>
      </c>
      <c r="Q2760">
        <f>VLOOKUP(A2760,'Dataset historic years'!$A$1:$GA$12652,12,FALSE)</f>
        <v>2016</v>
      </c>
    </row>
    <row r="2761" spans="1:17" x14ac:dyDescent="0.25">
      <c r="A2761">
        <v>3749026</v>
      </c>
      <c r="B2761" t="s">
        <v>9126</v>
      </c>
      <c r="C2761">
        <v>40452.02029</v>
      </c>
      <c r="D2761">
        <v>6862444.3733460195</v>
      </c>
      <c r="E2761">
        <v>25</v>
      </c>
      <c r="F2761">
        <v>1</v>
      </c>
      <c r="G2761">
        <f>VLOOKUP(A2761,'Dataset historic years'!$A$1:$GA$12652,13,FALSE)</f>
        <v>1.02</v>
      </c>
      <c r="H2761">
        <f>VLOOKUP($A2761,'Dataset historic years'!$A$1:$GA$12652,16,FALSE)</f>
        <v>1.1849999999999999E-2</v>
      </c>
      <c r="I2761">
        <f>VLOOKUP($A2761,'Dataset historic years'!$A$1:$GA$12652,17,FALSE)</f>
        <v>1.1780000000000001E-2</v>
      </c>
      <c r="J2761">
        <f>VLOOKUP($A2761,'Dataset historic years'!$A$1:$GA$12652,18,FALSE)</f>
        <v>13.03</v>
      </c>
      <c r="K2761">
        <f>VLOOKUP($A2761,'Dataset historic years'!$A$1:$GA$12652,19,FALSE)</f>
        <v>13.01</v>
      </c>
      <c r="L2761">
        <f>VLOOKUP($A2761,'Dataset historic years'!$A$1:$GA$12652,21,FALSE)</f>
        <v>0</v>
      </c>
      <c r="M2761">
        <f>VLOOKUP($A2761,'Dataset historic years'!$A$1:$GA$12652,8,FALSE)</f>
        <v>0.89110676806752598</v>
      </c>
      <c r="N2761">
        <f>VLOOKUP($A2761,'Dataset historic years'!$A$1:$GA$12652,9,FALSE)</f>
        <v>3.4445168150000001</v>
      </c>
      <c r="O2761" t="str">
        <f>VLOOKUP(A2761,'Dataset historic years'!$A$1:$GA$12652,14,FALSE)</f>
        <v>2016-Apr-08</v>
      </c>
      <c r="P2761" s="2">
        <f>VLOOKUP(A2761,'Dataset historic years'!$A$1:$GA$12652,15,FALSE)</f>
        <v>6.9444444444444447E-4</v>
      </c>
      <c r="Q2761">
        <f>VLOOKUP(A2761,'Dataset historic years'!$A$1:$GA$12652,12,FALSE)</f>
        <v>2016</v>
      </c>
    </row>
    <row r="2762" spans="1:17" x14ac:dyDescent="0.25">
      <c r="A2762">
        <v>3748561</v>
      </c>
      <c r="B2762" t="s">
        <v>9090</v>
      </c>
      <c r="C2762">
        <v>15449.39063</v>
      </c>
      <c r="D2762">
        <v>3135480.4</v>
      </c>
      <c r="E2762">
        <v>27.8</v>
      </c>
      <c r="F2762">
        <v>1</v>
      </c>
      <c r="G2762">
        <f>VLOOKUP(A2762,'Dataset historic years'!$A$1:$GA$12652,13,FALSE)</f>
        <v>1.02</v>
      </c>
      <c r="H2762">
        <f>VLOOKUP($A2762,'Dataset historic years'!$A$1:$GA$12652,16,FALSE)</f>
        <v>3.1309999999999998E-2</v>
      </c>
      <c r="I2762">
        <f>VLOOKUP($A2762,'Dataset historic years'!$A$1:$GA$12652,17,FALSE)</f>
        <v>3.1189999999999999E-2</v>
      </c>
      <c r="J2762">
        <f>VLOOKUP($A2762,'Dataset historic years'!$A$1:$GA$12652,18,FALSE)</f>
        <v>5.63</v>
      </c>
      <c r="K2762">
        <f>VLOOKUP($A2762,'Dataset historic years'!$A$1:$GA$12652,19,FALSE)</f>
        <v>5.61</v>
      </c>
      <c r="L2762">
        <f>VLOOKUP($A2762,'Dataset historic years'!$A$1:$GA$12652,21,FALSE)</f>
        <v>0</v>
      </c>
      <c r="M2762">
        <f>VLOOKUP($A2762,'Dataset historic years'!$A$1:$GA$12652,8,FALSE)</f>
        <v>1.02957413731918</v>
      </c>
      <c r="N2762">
        <f>VLOOKUP($A2762,'Dataset historic years'!$A$1:$GA$12652,9,FALSE)</f>
        <v>2.1932846690000001</v>
      </c>
      <c r="O2762" t="str">
        <f>VLOOKUP(A2762,'Dataset historic years'!$A$1:$GA$12652,14,FALSE)</f>
        <v>2016-Apr-02</v>
      </c>
      <c r="P2762" s="2">
        <f>VLOOKUP(A2762,'Dataset historic years'!$A$1:$GA$12652,15,FALSE)</f>
        <v>6.9444444444444447E-4</v>
      </c>
      <c r="Q2762">
        <f>VLOOKUP(A2762,'Dataset historic years'!$A$1:$GA$12652,12,FALSE)</f>
        <v>2016</v>
      </c>
    </row>
    <row r="2763" spans="1:17" x14ac:dyDescent="0.25">
      <c r="A2763">
        <v>3749350</v>
      </c>
      <c r="B2763" t="s">
        <v>9116</v>
      </c>
      <c r="C2763">
        <v>47414.182910000003</v>
      </c>
      <c r="D2763">
        <v>3727112.2700195098</v>
      </c>
      <c r="E2763">
        <v>25.9</v>
      </c>
      <c r="F2763">
        <v>1</v>
      </c>
      <c r="G2763">
        <f>VLOOKUP(A2763,'Dataset historic years'!$A$1:$GA$12652,13,FALSE)</f>
        <v>1.02</v>
      </c>
      <c r="H2763">
        <f>VLOOKUP($A2763,'Dataset historic years'!$A$1:$GA$12652,16,FALSE)</f>
        <v>4.666E-2</v>
      </c>
      <c r="I2763">
        <f>VLOOKUP($A2763,'Dataset historic years'!$A$1:$GA$12652,17,FALSE)</f>
        <v>4.6440000000000002E-2</v>
      </c>
      <c r="J2763">
        <f>VLOOKUP($A2763,'Dataset historic years'!$A$1:$GA$12652,18,FALSE)</f>
        <v>8.42</v>
      </c>
      <c r="K2763">
        <f>VLOOKUP($A2763,'Dataset historic years'!$A$1:$GA$12652,19,FALSE)</f>
        <v>8.41</v>
      </c>
      <c r="L2763">
        <f>VLOOKUP($A2763,'Dataset historic years'!$A$1:$GA$12652,21,FALSE)</f>
        <v>0</v>
      </c>
      <c r="M2763">
        <f>VLOOKUP($A2763,'Dataset historic years'!$A$1:$GA$12652,8,FALSE)</f>
        <v>1.0170370038804899</v>
      </c>
      <c r="N2763">
        <f>VLOOKUP($A2763,'Dataset historic years'!$A$1:$GA$12652,9,FALSE)</f>
        <v>3.10451734271594</v>
      </c>
      <c r="O2763" t="str">
        <f>VLOOKUP(A2763,'Dataset historic years'!$A$1:$GA$12652,14,FALSE)</f>
        <v>2016-Apr-02</v>
      </c>
      <c r="P2763" s="2">
        <f>VLOOKUP(A2763,'Dataset historic years'!$A$1:$GA$12652,15,FALSE)</f>
        <v>6.9444444444444447E-4</v>
      </c>
      <c r="Q2763">
        <f>VLOOKUP(A2763,'Dataset historic years'!$A$1:$GA$12652,12,FALSE)</f>
        <v>2016</v>
      </c>
    </row>
    <row r="2764" spans="1:17" x14ac:dyDescent="0.25">
      <c r="A2764">
        <v>3749075</v>
      </c>
      <c r="B2764" t="s">
        <v>9081</v>
      </c>
      <c r="C2764">
        <v>14304.472760000001</v>
      </c>
      <c r="D2764">
        <v>5587968.6571487403</v>
      </c>
      <c r="E2764">
        <v>27.8</v>
      </c>
      <c r="F2764">
        <v>1</v>
      </c>
      <c r="G2764">
        <f>VLOOKUP(A2764,'Dataset historic years'!$A$1:$GA$12652,13,FALSE)</f>
        <v>1.02</v>
      </c>
      <c r="H2764">
        <f>VLOOKUP($A2764,'Dataset historic years'!$A$1:$GA$12652,16,FALSE)</f>
        <v>2.017E-2</v>
      </c>
      <c r="I2764">
        <f>VLOOKUP($A2764,'Dataset historic years'!$A$1:$GA$12652,17,FALSE)</f>
        <v>2.0140000000000002E-2</v>
      </c>
      <c r="J2764">
        <f>VLOOKUP($A2764,'Dataset historic years'!$A$1:$GA$12652,18,FALSE)</f>
        <v>5.65</v>
      </c>
      <c r="K2764">
        <f>VLOOKUP($A2764,'Dataset historic years'!$A$1:$GA$12652,19,FALSE)</f>
        <v>5.62</v>
      </c>
      <c r="L2764">
        <f>VLOOKUP($A2764,'Dataset historic years'!$A$1:$GA$12652,21,FALSE)</f>
        <v>0</v>
      </c>
      <c r="M2764">
        <f>VLOOKUP($A2764,'Dataset historic years'!$A$1:$GA$12652,8,FALSE)</f>
        <v>1.0200046991188301</v>
      </c>
      <c r="N2764">
        <f>VLOOKUP($A2764,'Dataset historic years'!$A$1:$GA$12652,9,FALSE)</f>
        <v>2.5382039987933398</v>
      </c>
      <c r="O2764" t="str">
        <f>VLOOKUP(A2764,'Dataset historic years'!$A$1:$GA$12652,14,FALSE)</f>
        <v>2016-Apr-08</v>
      </c>
      <c r="P2764" s="2">
        <f>VLOOKUP(A2764,'Dataset historic years'!$A$1:$GA$12652,15,FALSE)</f>
        <v>6.9444444444444447E-4</v>
      </c>
      <c r="Q2764">
        <f>VLOOKUP(A2764,'Dataset historic years'!$A$1:$GA$12652,12,FALSE)</f>
        <v>2016</v>
      </c>
    </row>
    <row r="2765" spans="1:17" x14ac:dyDescent="0.25">
      <c r="A2765">
        <v>3750660</v>
      </c>
      <c r="B2765" t="s">
        <v>9095</v>
      </c>
      <c r="C2765">
        <v>46614.700519999999</v>
      </c>
      <c r="D2765">
        <v>547407.34409999999</v>
      </c>
      <c r="E2765">
        <v>28.6</v>
      </c>
      <c r="F2765">
        <v>1</v>
      </c>
      <c r="G2765">
        <f>VLOOKUP(A2765,'Dataset historic years'!$A$1:$GA$12652,13,FALSE)</f>
        <v>1.02</v>
      </c>
      <c r="H2765">
        <f>VLOOKUP($A2765,'Dataset historic years'!$A$1:$GA$12652,16,FALSE)</f>
        <v>4.5690000000000001E-2</v>
      </c>
      <c r="I2765">
        <f>VLOOKUP($A2765,'Dataset historic years'!$A$1:$GA$12652,17,FALSE)</f>
        <v>4.4679999999999997E-2</v>
      </c>
      <c r="J2765">
        <f>VLOOKUP($A2765,'Dataset historic years'!$A$1:$GA$12652,18,FALSE)</f>
        <v>21.88</v>
      </c>
      <c r="K2765">
        <f>VLOOKUP($A2765,'Dataset historic years'!$A$1:$GA$12652,19,FALSE)</f>
        <v>21.88</v>
      </c>
      <c r="L2765">
        <f>VLOOKUP($A2765,'Dataset historic years'!$A$1:$GA$12652,21,FALSE)</f>
        <v>0</v>
      </c>
      <c r="M2765">
        <f>VLOOKUP($A2765,'Dataset historic years'!$A$1:$GA$12652,8,FALSE)</f>
        <v>0.51705565354239003</v>
      </c>
      <c r="N2765">
        <f>VLOOKUP($A2765,'Dataset historic years'!$A$1:$GA$12652,9,FALSE)</f>
        <v>2.5659210816470899</v>
      </c>
      <c r="O2765" t="str">
        <f>VLOOKUP(A2765,'Dataset historic years'!$A$1:$GA$12652,14,FALSE)</f>
        <v>2016-Mar-21</v>
      </c>
      <c r="P2765" s="2">
        <f>VLOOKUP(A2765,'Dataset historic years'!$A$1:$GA$12652,15,FALSE)</f>
        <v>1.1805555555555555E-2</v>
      </c>
      <c r="Q2765">
        <f>VLOOKUP(A2765,'Dataset historic years'!$A$1:$GA$12652,12,FALSE)</f>
        <v>2016</v>
      </c>
    </row>
    <row r="2766" spans="1:17" x14ac:dyDescent="0.25">
      <c r="A2766">
        <v>3750659</v>
      </c>
      <c r="B2766" t="s">
        <v>9100</v>
      </c>
      <c r="C2766">
        <v>36871.650370000003</v>
      </c>
      <c r="D2766">
        <v>3275924.1965122898</v>
      </c>
      <c r="E2766">
        <v>26.7</v>
      </c>
      <c r="F2766">
        <v>1</v>
      </c>
      <c r="G2766">
        <f>VLOOKUP(A2766,'Dataset historic years'!$A$1:$GA$12652,13,FALSE)</f>
        <v>1.02</v>
      </c>
      <c r="H2766">
        <f>VLOOKUP($A2766,'Dataset historic years'!$A$1:$GA$12652,16,FALSE)</f>
        <v>1.3429999999999999E-2</v>
      </c>
      <c r="I2766">
        <f>VLOOKUP($A2766,'Dataset historic years'!$A$1:$GA$12652,17,FALSE)</f>
        <v>1.336E-2</v>
      </c>
      <c r="J2766">
        <f>VLOOKUP($A2766,'Dataset historic years'!$A$1:$GA$12652,18,FALSE)</f>
        <v>11.32</v>
      </c>
      <c r="K2766">
        <f>VLOOKUP($A2766,'Dataset historic years'!$A$1:$GA$12652,19,FALSE)</f>
        <v>11.3</v>
      </c>
      <c r="L2766">
        <f>VLOOKUP($A2766,'Dataset historic years'!$A$1:$GA$12652,21,FALSE)</f>
        <v>0</v>
      </c>
      <c r="M2766">
        <f>VLOOKUP($A2766,'Dataset historic years'!$A$1:$GA$12652,8,FALSE)</f>
        <v>0.88338428114669998</v>
      </c>
      <c r="N2766">
        <f>VLOOKUP($A2766,'Dataset historic years'!$A$1:$GA$12652,9,FALSE)</f>
        <v>2.6076723582065999</v>
      </c>
      <c r="O2766" t="str">
        <f>VLOOKUP(A2766,'Dataset historic years'!$A$1:$GA$12652,14,FALSE)</f>
        <v>2016-Apr-09</v>
      </c>
      <c r="P2766" s="2">
        <f>VLOOKUP(A2766,'Dataset historic years'!$A$1:$GA$12652,15,FALSE)</f>
        <v>6.9444444444444447E-4</v>
      </c>
      <c r="Q2766">
        <f>VLOOKUP(A2766,'Dataset historic years'!$A$1:$GA$12652,12,FALSE)</f>
        <v>2016</v>
      </c>
    </row>
    <row r="2767" spans="1:17" x14ac:dyDescent="0.25">
      <c r="A2767">
        <v>3749031</v>
      </c>
      <c r="B2767" t="s">
        <v>9101</v>
      </c>
      <c r="C2767">
        <v>44319.351849999999</v>
      </c>
      <c r="D2767">
        <v>1857380.55541871</v>
      </c>
      <c r="E2767">
        <v>25.2</v>
      </c>
      <c r="F2767">
        <v>1</v>
      </c>
      <c r="G2767">
        <f>VLOOKUP(A2767,'Dataset historic years'!$A$1:$GA$12652,13,FALSE)</f>
        <v>1.02</v>
      </c>
      <c r="H2767">
        <f>VLOOKUP($A2767,'Dataset historic years'!$A$1:$GA$12652,16,FALSE)</f>
        <v>7.8799999999999999E-3</v>
      </c>
      <c r="I2767">
        <f>VLOOKUP($A2767,'Dataset historic years'!$A$1:$GA$12652,17,FALSE)</f>
        <v>7.8600000000000007E-3</v>
      </c>
      <c r="J2767">
        <f>VLOOKUP($A2767,'Dataset historic years'!$A$1:$GA$12652,18,FALSE)</f>
        <v>9.3800000000000008</v>
      </c>
      <c r="K2767">
        <f>VLOOKUP($A2767,'Dataset historic years'!$A$1:$GA$12652,19,FALSE)</f>
        <v>9.35</v>
      </c>
      <c r="L2767">
        <f>VLOOKUP($A2767,'Dataset historic years'!$A$1:$GA$12652,21,FALSE)</f>
        <v>0</v>
      </c>
      <c r="M2767">
        <f>VLOOKUP($A2767,'Dataset historic years'!$A$1:$GA$12652,8,FALSE)</f>
        <v>0.88878608594773001</v>
      </c>
      <c r="N2767">
        <f>VLOOKUP($A2767,'Dataset historic years'!$A$1:$GA$12652,9,FALSE)</f>
        <v>2.2357410729999998</v>
      </c>
      <c r="O2767" t="str">
        <f>VLOOKUP(A2767,'Dataset historic years'!$A$1:$GA$12652,14,FALSE)</f>
        <v>2016-Mar-27</v>
      </c>
      <c r="P2767" s="2">
        <f>VLOOKUP(A2767,'Dataset historic years'!$A$1:$GA$12652,15,FALSE)</f>
        <v>6.9444444444444447E-4</v>
      </c>
      <c r="Q2767">
        <f>VLOOKUP(A2767,'Dataset historic years'!$A$1:$GA$12652,12,FALSE)</f>
        <v>2016</v>
      </c>
    </row>
    <row r="2768" spans="1:17" x14ac:dyDescent="0.25">
      <c r="A2768">
        <v>3752035</v>
      </c>
      <c r="B2768" t="s">
        <v>8702</v>
      </c>
      <c r="C2768">
        <v>27117.627390000001</v>
      </c>
      <c r="D2768">
        <v>3108896.54404051</v>
      </c>
      <c r="E2768">
        <v>26.6</v>
      </c>
      <c r="F2768">
        <v>1</v>
      </c>
      <c r="G2768">
        <f>VLOOKUP(A2768,'Dataset historic years'!$A$1:$GA$12652,13,FALSE)</f>
        <v>1.02</v>
      </c>
      <c r="H2768">
        <f>VLOOKUP($A2768,'Dataset historic years'!$A$1:$GA$12652,16,FALSE)</f>
        <v>3.9849999999999997E-2</v>
      </c>
      <c r="I2768">
        <f>VLOOKUP($A2768,'Dataset historic years'!$A$1:$GA$12652,17,FALSE)</f>
        <v>3.968E-2</v>
      </c>
      <c r="J2768">
        <f>VLOOKUP($A2768,'Dataset historic years'!$A$1:$GA$12652,18,FALSE)</f>
        <v>2.2999999999999998</v>
      </c>
      <c r="K2768">
        <f>VLOOKUP($A2768,'Dataset historic years'!$A$1:$GA$12652,19,FALSE)</f>
        <v>2.27</v>
      </c>
      <c r="L2768">
        <f>VLOOKUP($A2768,'Dataset historic years'!$A$1:$GA$12652,21,FALSE)</f>
        <v>0</v>
      </c>
      <c r="M2768">
        <f>VLOOKUP($A2768,'Dataset historic years'!$A$1:$GA$12652,8,FALSE)</f>
        <v>0.99541173672599903</v>
      </c>
      <c r="N2768">
        <f>VLOOKUP($A2768,'Dataset historic years'!$A$1:$GA$12652,9,FALSE)</f>
        <v>1.3107637807614001</v>
      </c>
      <c r="O2768" t="str">
        <f>VLOOKUP(A2768,'Dataset historic years'!$A$1:$GA$12652,14,FALSE)</f>
        <v>2016-Mar-11</v>
      </c>
      <c r="P2768" s="2">
        <f>VLOOKUP(A2768,'Dataset historic years'!$A$1:$GA$12652,15,FALSE)</f>
        <v>6.9444444444444441E-3</v>
      </c>
      <c r="Q2768">
        <f>VLOOKUP(A2768,'Dataset historic years'!$A$1:$GA$12652,12,FALSE)</f>
        <v>2016</v>
      </c>
    </row>
    <row r="2769" spans="1:17" x14ac:dyDescent="0.25">
      <c r="A2769">
        <v>3749033</v>
      </c>
      <c r="B2769" t="s">
        <v>9150</v>
      </c>
      <c r="C2769">
        <v>19276.782589999999</v>
      </c>
      <c r="D2769">
        <v>5106218.7110000001</v>
      </c>
      <c r="E2769">
        <v>26.5</v>
      </c>
      <c r="F2769">
        <v>1</v>
      </c>
      <c r="G2769">
        <f>VLOOKUP(A2769,'Dataset historic years'!$A$1:$GA$12652,13,FALSE)</f>
        <v>1.02</v>
      </c>
      <c r="H2769">
        <f>VLOOKUP($A2769,'Dataset historic years'!$A$1:$GA$12652,16,FALSE)</f>
        <v>3.245E-2</v>
      </c>
      <c r="I2769">
        <f>VLOOKUP($A2769,'Dataset historic years'!$A$1:$GA$12652,17,FALSE)</f>
        <v>3.2349999999999997E-2</v>
      </c>
      <c r="J2769">
        <f>VLOOKUP($A2769,'Dataset historic years'!$A$1:$GA$12652,18,FALSE)</f>
        <v>9.23</v>
      </c>
      <c r="K2769">
        <f>VLOOKUP($A2769,'Dataset historic years'!$A$1:$GA$12652,19,FALSE)</f>
        <v>9.2200000000000006</v>
      </c>
      <c r="L2769">
        <f>VLOOKUP($A2769,'Dataset historic years'!$A$1:$GA$12652,21,FALSE)</f>
        <v>0</v>
      </c>
      <c r="M2769">
        <f>VLOOKUP($A2769,'Dataset historic years'!$A$1:$GA$12652,8,FALSE)</f>
        <v>1.0073541397180601</v>
      </c>
      <c r="N2769">
        <f>VLOOKUP($A2769,'Dataset historic years'!$A$1:$GA$12652,9,FALSE)</f>
        <v>4.2017175612154301</v>
      </c>
      <c r="O2769" t="str">
        <f>VLOOKUP(A2769,'Dataset historic years'!$A$1:$GA$12652,14,FALSE)</f>
        <v>2016-Apr-16</v>
      </c>
      <c r="P2769" s="2">
        <f>VLOOKUP(A2769,'Dataset historic years'!$A$1:$GA$12652,15,FALSE)</f>
        <v>6.9444444444444447E-4</v>
      </c>
      <c r="Q2769">
        <f>VLOOKUP(A2769,'Dataset historic years'!$A$1:$GA$12652,12,FALSE)</f>
        <v>2016</v>
      </c>
    </row>
    <row r="2770" spans="1:17" x14ac:dyDescent="0.25">
      <c r="A2770">
        <v>3750663</v>
      </c>
      <c r="B2770" t="s">
        <v>8094</v>
      </c>
      <c r="C2770">
        <v>35122.700859999997</v>
      </c>
      <c r="D2770">
        <v>20630316.129999999</v>
      </c>
      <c r="E2770">
        <v>26</v>
      </c>
      <c r="F2770">
        <v>1</v>
      </c>
      <c r="G2770">
        <f>VLOOKUP(A2770,'Dataset historic years'!$A$1:$GA$12652,13,FALSE)</f>
        <v>1.02</v>
      </c>
      <c r="H2770">
        <f>VLOOKUP($A2770,'Dataset historic years'!$A$1:$GA$12652,16,FALSE)</f>
        <v>3.8000000000000002E-4</v>
      </c>
      <c r="I2770">
        <f>VLOOKUP($A2770,'Dataset historic years'!$A$1:$GA$12652,17,FALSE)</f>
        <v>3.8000000000000002E-4</v>
      </c>
      <c r="J2770">
        <f>VLOOKUP($A2770,'Dataset historic years'!$A$1:$GA$12652,18,FALSE)</f>
        <v>13.9</v>
      </c>
      <c r="K2770">
        <f>VLOOKUP($A2770,'Dataset historic years'!$A$1:$GA$12652,19,FALSE)</f>
        <v>13.39</v>
      </c>
      <c r="L2770">
        <f>VLOOKUP($A2770,'Dataset historic years'!$A$1:$GA$12652,21,FALSE)</f>
        <v>0</v>
      </c>
      <c r="M2770">
        <f>VLOOKUP($A2770,'Dataset historic years'!$A$1:$GA$12652,8,FALSE)</f>
        <v>0.77840575473332496</v>
      </c>
      <c r="N2770">
        <f>VLOOKUP($A2770,'Dataset historic years'!$A$1:$GA$12652,9,FALSE)</f>
        <v>2.5085602132653899</v>
      </c>
      <c r="O2770" t="str">
        <f>VLOOKUP(A2770,'Dataset historic years'!$A$1:$GA$12652,14,FALSE)</f>
        <v>2016-Apr-04</v>
      </c>
      <c r="P2770" s="2">
        <f>VLOOKUP(A2770,'Dataset historic years'!$A$1:$GA$12652,15,FALSE)</f>
        <v>6.9444444444444447E-4</v>
      </c>
      <c r="Q2770">
        <f>VLOOKUP(A2770,'Dataset historic years'!$A$1:$GA$12652,12,FALSE)</f>
        <v>2016</v>
      </c>
    </row>
    <row r="2771" spans="1:17" x14ac:dyDescent="0.25">
      <c r="A2771">
        <v>3749034</v>
      </c>
      <c r="B2771" t="s">
        <v>9132</v>
      </c>
      <c r="C2771">
        <v>19938.139709999999</v>
      </c>
      <c r="D2771">
        <v>3716473.4529368002</v>
      </c>
      <c r="E2771">
        <v>26.5</v>
      </c>
      <c r="F2771">
        <v>1</v>
      </c>
      <c r="G2771">
        <f>VLOOKUP(A2771,'Dataset historic years'!$A$1:$GA$12652,13,FALSE)</f>
        <v>-0.1</v>
      </c>
      <c r="H2771">
        <f>VLOOKUP($A2771,'Dataset historic years'!$A$1:$GA$12652,16,FALSE)</f>
        <v>4.9910000000000003E-2</v>
      </c>
      <c r="I2771">
        <f>VLOOKUP($A2771,'Dataset historic years'!$A$1:$GA$12652,17,FALSE)</f>
        <v>4.9869999999999998E-2</v>
      </c>
      <c r="J2771">
        <f>VLOOKUP($A2771,'Dataset historic years'!$A$1:$GA$12652,18,FALSE)</f>
        <v>6.42</v>
      </c>
      <c r="K2771">
        <f>VLOOKUP($A2771,'Dataset historic years'!$A$1:$GA$12652,19,FALSE)</f>
        <v>6.41</v>
      </c>
      <c r="L2771">
        <f>VLOOKUP($A2771,'Dataset historic years'!$A$1:$GA$12652,21,FALSE)</f>
        <v>0</v>
      </c>
      <c r="M2771">
        <f>VLOOKUP($A2771,'Dataset historic years'!$A$1:$GA$12652,8,FALSE)</f>
        <v>0.80168348083103802</v>
      </c>
      <c r="N2771">
        <f>VLOOKUP($A2771,'Dataset historic years'!$A$1:$GA$12652,9,FALSE)</f>
        <v>1.0766236393895201</v>
      </c>
      <c r="O2771" t="str">
        <f>VLOOKUP(A2771,'Dataset historic years'!$A$1:$GA$12652,14,FALSE)</f>
        <v>1976-Apr-16</v>
      </c>
      <c r="P2771" s="2">
        <f>VLOOKUP(A2771,'Dataset historic years'!$A$1:$GA$12652,15,FALSE)</f>
        <v>0.18888888888888888</v>
      </c>
      <c r="Q2771">
        <f>VLOOKUP(A2771,'Dataset historic years'!$A$1:$GA$12652,12,FALSE)</f>
        <v>1976</v>
      </c>
    </row>
    <row r="2772" spans="1:17" x14ac:dyDescent="0.25">
      <c r="A2772">
        <v>3750662</v>
      </c>
      <c r="B2772" t="s">
        <v>9144</v>
      </c>
      <c r="C2772">
        <v>28883.0697</v>
      </c>
      <c r="D2772">
        <v>4407386.8023946397</v>
      </c>
      <c r="E2772">
        <v>24.8</v>
      </c>
      <c r="F2772">
        <v>1</v>
      </c>
      <c r="G2772">
        <f>VLOOKUP(A2772,'Dataset historic years'!$A$1:$GA$12652,13,FALSE)</f>
        <v>1.02</v>
      </c>
      <c r="H2772">
        <f>VLOOKUP($A2772,'Dataset historic years'!$A$1:$GA$12652,16,FALSE)</f>
        <v>2.2200000000000002E-3</v>
      </c>
      <c r="I2772">
        <f>VLOOKUP($A2772,'Dataset historic years'!$A$1:$GA$12652,17,FALSE)</f>
        <v>2.2100000000000002E-3</v>
      </c>
      <c r="J2772">
        <f>VLOOKUP($A2772,'Dataset historic years'!$A$1:$GA$12652,18,FALSE)</f>
        <v>15.19</v>
      </c>
      <c r="K2772">
        <f>VLOOKUP($A2772,'Dataset historic years'!$A$1:$GA$12652,19,FALSE)</f>
        <v>15.12</v>
      </c>
      <c r="L2772">
        <f>VLOOKUP($A2772,'Dataset historic years'!$A$1:$GA$12652,21,FALSE)</f>
        <v>0</v>
      </c>
      <c r="M2772">
        <f>VLOOKUP($A2772,'Dataset historic years'!$A$1:$GA$12652,8,FALSE)</f>
        <v>0.84267042202896203</v>
      </c>
      <c r="N2772">
        <f>VLOOKUP($A2772,'Dataset historic years'!$A$1:$GA$12652,9,FALSE)</f>
        <v>3.8485364980978698</v>
      </c>
      <c r="O2772" t="str">
        <f>VLOOKUP(A2772,'Dataset historic years'!$A$1:$GA$12652,14,FALSE)</f>
        <v>2016-Apr-08</v>
      </c>
      <c r="P2772" s="2">
        <f>VLOOKUP(A2772,'Dataset historic years'!$A$1:$GA$12652,15,FALSE)</f>
        <v>2.0833333333333333E-3</v>
      </c>
      <c r="Q2772">
        <f>VLOOKUP(A2772,'Dataset historic years'!$A$1:$GA$12652,12,FALSE)</f>
        <v>2016</v>
      </c>
    </row>
    <row r="2773" spans="1:17" x14ac:dyDescent="0.25">
      <c r="A2773">
        <v>3751199</v>
      </c>
      <c r="B2773" t="s">
        <v>9109</v>
      </c>
      <c r="C2773">
        <v>38346.084889999998</v>
      </c>
      <c r="D2773">
        <v>5174819.7316336399</v>
      </c>
      <c r="E2773">
        <v>26.8</v>
      </c>
      <c r="F2773">
        <v>1</v>
      </c>
      <c r="G2773">
        <f>VLOOKUP(A2773,'Dataset historic years'!$A$1:$GA$12652,13,FALSE)</f>
        <v>1.02</v>
      </c>
      <c r="H2773">
        <f>VLOOKUP($A2773,'Dataset historic years'!$A$1:$GA$12652,16,FALSE)</f>
        <v>2.2000000000000001E-3</v>
      </c>
      <c r="I2773">
        <f>VLOOKUP($A2773,'Dataset historic years'!$A$1:$GA$12652,17,FALSE)</f>
        <v>2.2000000000000001E-3</v>
      </c>
      <c r="J2773">
        <f>VLOOKUP($A2773,'Dataset historic years'!$A$1:$GA$12652,18,FALSE)</f>
        <v>22.53</v>
      </c>
      <c r="K2773">
        <f>VLOOKUP($A2773,'Dataset historic years'!$A$1:$GA$12652,19,FALSE)</f>
        <v>22.48</v>
      </c>
      <c r="L2773">
        <f>VLOOKUP($A2773,'Dataset historic years'!$A$1:$GA$12652,21,FALSE)</f>
        <v>1</v>
      </c>
      <c r="M2773">
        <f>VLOOKUP($A2773,'Dataset historic years'!$A$1:$GA$12652,8,FALSE)</f>
        <v>0.57343046532921005</v>
      </c>
      <c r="N2773">
        <f>VLOOKUP($A2773,'Dataset historic years'!$A$1:$GA$12652,9,FALSE)</f>
        <v>4.4989177275000296</v>
      </c>
      <c r="O2773" t="str">
        <f>VLOOKUP(A2773,'Dataset historic years'!$A$1:$GA$12652,14,FALSE)</f>
        <v>2016-Apr-06</v>
      </c>
      <c r="P2773" s="2">
        <f>VLOOKUP(A2773,'Dataset historic years'!$A$1:$GA$12652,15,FALSE)</f>
        <v>4.1666666666666666E-3</v>
      </c>
      <c r="Q2773">
        <f>VLOOKUP(A2773,'Dataset historic years'!$A$1:$GA$12652,12,FALSE)</f>
        <v>2016</v>
      </c>
    </row>
    <row r="2774" spans="1:17" x14ac:dyDescent="0.25">
      <c r="A2774">
        <v>3751200</v>
      </c>
      <c r="B2774" t="s">
        <v>9121</v>
      </c>
      <c r="C2774">
        <v>34221.102959999997</v>
      </c>
      <c r="D2774">
        <v>863883.08920000005</v>
      </c>
      <c r="E2774">
        <v>26.5</v>
      </c>
      <c r="F2774">
        <v>1</v>
      </c>
      <c r="G2774">
        <f>VLOOKUP(A2774,'Dataset historic years'!$A$1:$GA$12652,13,FALSE)</f>
        <v>1.02</v>
      </c>
      <c r="H2774">
        <f>VLOOKUP($A2774,'Dataset historic years'!$A$1:$GA$12652,16,FALSE)</f>
        <v>4.4630000000000003E-2</v>
      </c>
      <c r="I2774">
        <f>VLOOKUP($A2774,'Dataset historic years'!$A$1:$GA$12652,17,FALSE)</f>
        <v>4.4409999999999998E-2</v>
      </c>
      <c r="J2774">
        <f>VLOOKUP($A2774,'Dataset historic years'!$A$1:$GA$12652,18,FALSE)</f>
        <v>9.6999999999999993</v>
      </c>
      <c r="K2774">
        <f>VLOOKUP($A2774,'Dataset historic years'!$A$1:$GA$12652,19,FALSE)</f>
        <v>9.6999999999999993</v>
      </c>
      <c r="L2774">
        <f>VLOOKUP($A2774,'Dataset historic years'!$A$1:$GA$12652,21,FALSE)</f>
        <v>0</v>
      </c>
      <c r="M2774">
        <f>VLOOKUP($A2774,'Dataset historic years'!$A$1:$GA$12652,8,FALSE)</f>
        <v>0.96473657076687802</v>
      </c>
      <c r="N2774">
        <f>VLOOKUP($A2774,'Dataset historic years'!$A$1:$GA$12652,9,FALSE)</f>
        <v>3.51898841368447</v>
      </c>
      <c r="O2774" t="str">
        <f>VLOOKUP(A2774,'Dataset historic years'!$A$1:$GA$12652,14,FALSE)</f>
        <v>2016-Apr-16</v>
      </c>
      <c r="P2774" s="2">
        <f>VLOOKUP(A2774,'Dataset historic years'!$A$1:$GA$12652,15,FALSE)</f>
        <v>6.9444444444444447E-4</v>
      </c>
      <c r="Q2774">
        <f>VLOOKUP(A2774,'Dataset historic years'!$A$1:$GA$12652,12,FALSE)</f>
        <v>2016</v>
      </c>
    </row>
    <row r="2775" spans="1:17" x14ac:dyDescent="0.25">
      <c r="A2775">
        <v>3751950</v>
      </c>
      <c r="B2775" t="s">
        <v>9128</v>
      </c>
      <c r="C2775">
        <v>23294.095079999999</v>
      </c>
      <c r="D2775">
        <v>2941792.1628212002</v>
      </c>
      <c r="E2775">
        <v>27</v>
      </c>
      <c r="F2775">
        <v>1</v>
      </c>
      <c r="G2775">
        <f>VLOOKUP(A2775,'Dataset historic years'!$A$1:$GA$12652,13,FALSE)</f>
        <v>1.02</v>
      </c>
      <c r="H2775">
        <f>VLOOKUP($A2775,'Dataset historic years'!$A$1:$GA$12652,16,FALSE)</f>
        <v>3.9500000000000004E-3</v>
      </c>
      <c r="I2775">
        <f>VLOOKUP($A2775,'Dataset historic years'!$A$1:$GA$12652,17,FALSE)</f>
        <v>3.9399999999999999E-3</v>
      </c>
      <c r="J2775">
        <f>VLOOKUP($A2775,'Dataset historic years'!$A$1:$GA$12652,18,FALSE)</f>
        <v>19.77</v>
      </c>
      <c r="K2775">
        <f>VLOOKUP($A2775,'Dataset historic years'!$A$1:$GA$12652,19,FALSE)</f>
        <v>19.739999999999998</v>
      </c>
      <c r="L2775">
        <f>VLOOKUP($A2775,'Dataset historic years'!$A$1:$GA$12652,21,FALSE)</f>
        <v>1</v>
      </c>
      <c r="M2775">
        <f>VLOOKUP($A2775,'Dataset historic years'!$A$1:$GA$12652,8,FALSE)</f>
        <v>0.59908036095685202</v>
      </c>
      <c r="N2775">
        <f>VLOOKUP($A2775,'Dataset historic years'!$A$1:$GA$12652,9,FALSE)</f>
        <v>2.5263075245962399</v>
      </c>
      <c r="O2775" t="str">
        <f>VLOOKUP(A2775,'Dataset historic years'!$A$1:$GA$12652,14,FALSE)</f>
        <v>2016-Apr-18</v>
      </c>
      <c r="P2775" s="2">
        <f>VLOOKUP(A2775,'Dataset historic years'!$A$1:$GA$12652,15,FALSE)</f>
        <v>6.9444444444444447E-4</v>
      </c>
      <c r="Q2775">
        <f>VLOOKUP(A2775,'Dataset historic years'!$A$1:$GA$12652,12,FALSE)</f>
        <v>2016</v>
      </c>
    </row>
    <row r="2776" spans="1:17" x14ac:dyDescent="0.25">
      <c r="A2776">
        <v>3748550</v>
      </c>
      <c r="B2776" t="s">
        <v>9118</v>
      </c>
      <c r="C2776">
        <v>31417.061369999999</v>
      </c>
      <c r="D2776">
        <v>2154111.4461136502</v>
      </c>
      <c r="E2776">
        <v>28.1</v>
      </c>
      <c r="F2776">
        <v>1</v>
      </c>
      <c r="G2776">
        <f>VLOOKUP(A2776,'Dataset historic years'!$A$1:$GA$12652,13,FALSE)</f>
        <v>1.02</v>
      </c>
      <c r="H2776">
        <f>VLOOKUP($A2776,'Dataset historic years'!$A$1:$GA$12652,16,FALSE)</f>
        <v>2.7369999999999998E-2</v>
      </c>
      <c r="I2776">
        <f>VLOOKUP($A2776,'Dataset historic years'!$A$1:$GA$12652,17,FALSE)</f>
        <v>2.726E-2</v>
      </c>
      <c r="J2776">
        <f>VLOOKUP($A2776,'Dataset historic years'!$A$1:$GA$12652,18,FALSE)</f>
        <v>7.83</v>
      </c>
      <c r="K2776">
        <f>VLOOKUP($A2776,'Dataset historic years'!$A$1:$GA$12652,19,FALSE)</f>
        <v>7.82</v>
      </c>
      <c r="L2776">
        <f>VLOOKUP($A2776,'Dataset historic years'!$A$1:$GA$12652,21,FALSE)</f>
        <v>0</v>
      </c>
      <c r="M2776">
        <f>VLOOKUP($A2776,'Dataset historic years'!$A$1:$GA$12652,8,FALSE)</f>
        <v>0.93134319099999996</v>
      </c>
      <c r="N2776">
        <f>VLOOKUP($A2776,'Dataset historic years'!$A$1:$GA$12652,9,FALSE)</f>
        <v>2.0166169727880199</v>
      </c>
      <c r="O2776" t="str">
        <f>VLOOKUP(A2776,'Dataset historic years'!$A$1:$GA$12652,14,FALSE)</f>
        <v>2016-Mar-22</v>
      </c>
      <c r="P2776" s="2">
        <f>VLOOKUP(A2776,'Dataset historic years'!$A$1:$GA$12652,15,FALSE)</f>
        <v>1.3888888888888889E-3</v>
      </c>
      <c r="Q2776">
        <f>VLOOKUP(A2776,'Dataset historic years'!$A$1:$GA$12652,12,FALSE)</f>
        <v>2016</v>
      </c>
    </row>
    <row r="2777" spans="1:17" x14ac:dyDescent="0.25">
      <c r="A2777">
        <v>3749070</v>
      </c>
      <c r="B2777" t="s">
        <v>9105</v>
      </c>
      <c r="C2777">
        <v>27526.465670000001</v>
      </c>
      <c r="D2777">
        <v>69025.938240000003</v>
      </c>
      <c r="E2777">
        <v>27.6</v>
      </c>
      <c r="F2777">
        <v>1</v>
      </c>
      <c r="G2777">
        <f>VLOOKUP(A2777,'Dataset historic years'!$A$1:$GA$12652,13,FALSE)</f>
        <v>1.02</v>
      </c>
      <c r="H2777">
        <f>VLOOKUP($A2777,'Dataset historic years'!$A$1:$GA$12652,16,FALSE)</f>
        <v>2.8490000000000001E-2</v>
      </c>
      <c r="I2777">
        <f>VLOOKUP($A2777,'Dataset historic years'!$A$1:$GA$12652,17,FALSE)</f>
        <v>2.8420000000000001E-2</v>
      </c>
      <c r="J2777">
        <f>VLOOKUP($A2777,'Dataset historic years'!$A$1:$GA$12652,18,FALSE)</f>
        <v>38.57</v>
      </c>
      <c r="K2777">
        <f>VLOOKUP($A2777,'Dataset historic years'!$A$1:$GA$12652,19,FALSE)</f>
        <v>38.57</v>
      </c>
      <c r="L2777">
        <f>VLOOKUP($A2777,'Dataset historic years'!$A$1:$GA$12652,21,FALSE)</f>
        <v>0</v>
      </c>
      <c r="M2777">
        <f>VLOOKUP($A2777,'Dataset historic years'!$A$1:$GA$12652,8,FALSE)</f>
        <v>8.7375024999999995E-2</v>
      </c>
      <c r="N2777">
        <f>VLOOKUP($A2777,'Dataset historic years'!$A$1:$GA$12652,9,FALSE)</f>
        <v>4.0170149008386504</v>
      </c>
      <c r="O2777" t="str">
        <f>VLOOKUP(A2777,'Dataset historic years'!$A$1:$GA$12652,14,FALSE)</f>
        <v>2016-Mar-28</v>
      </c>
      <c r="P2777" s="2">
        <f>VLOOKUP(A2777,'Dataset historic years'!$A$1:$GA$12652,15,FALSE)</f>
        <v>6.9444444444444447E-4</v>
      </c>
      <c r="Q2777">
        <f>VLOOKUP(A2777,'Dataset historic years'!$A$1:$GA$12652,12,FALSE)</f>
        <v>2016</v>
      </c>
    </row>
    <row r="2778" spans="1:17" x14ac:dyDescent="0.25">
      <c r="A2778">
        <v>3748555</v>
      </c>
      <c r="B2778" t="s">
        <v>9125</v>
      </c>
      <c r="C2778">
        <v>17665.43404</v>
      </c>
      <c r="D2778">
        <v>3429457.2534424299</v>
      </c>
      <c r="E2778">
        <v>26.3</v>
      </c>
      <c r="F2778">
        <v>1</v>
      </c>
      <c r="G2778">
        <f>VLOOKUP(A2778,'Dataset historic years'!$A$1:$GA$12652,13,FALSE)</f>
        <v>1.02</v>
      </c>
      <c r="H2778">
        <f>VLOOKUP($A2778,'Dataset historic years'!$A$1:$GA$12652,16,FALSE)</f>
        <v>3.7839999999999999E-2</v>
      </c>
      <c r="I2778">
        <f>VLOOKUP($A2778,'Dataset historic years'!$A$1:$GA$12652,17,FALSE)</f>
        <v>3.7510000000000002E-2</v>
      </c>
      <c r="J2778">
        <f>VLOOKUP($A2778,'Dataset historic years'!$A$1:$GA$12652,18,FALSE)</f>
        <v>15.79</v>
      </c>
      <c r="K2778">
        <f>VLOOKUP($A2778,'Dataset historic years'!$A$1:$GA$12652,19,FALSE)</f>
        <v>15.78</v>
      </c>
      <c r="L2778">
        <f>VLOOKUP($A2778,'Dataset historic years'!$A$1:$GA$12652,21,FALSE)</f>
        <v>0</v>
      </c>
      <c r="M2778">
        <f>VLOOKUP($A2778,'Dataset historic years'!$A$1:$GA$12652,8,FALSE)</f>
        <v>0.93466668999810698</v>
      </c>
      <c r="N2778">
        <f>VLOOKUP($A2778,'Dataset historic years'!$A$1:$GA$12652,9,FALSE)</f>
        <v>1.3381844899869899</v>
      </c>
      <c r="O2778" t="str">
        <f>VLOOKUP(A2778,'Dataset historic years'!$A$1:$GA$12652,14,FALSE)</f>
        <v>2016-Mar-28</v>
      </c>
      <c r="P2778" s="2">
        <f>VLOOKUP(A2778,'Dataset historic years'!$A$1:$GA$12652,15,FALSE)</f>
        <v>6.9444444444444447E-4</v>
      </c>
      <c r="Q2778">
        <f>VLOOKUP(A2778,'Dataset historic years'!$A$1:$GA$12652,12,FALSE)</f>
        <v>2016</v>
      </c>
    </row>
    <row r="2779" spans="1:17" x14ac:dyDescent="0.25">
      <c r="A2779">
        <v>3748568</v>
      </c>
      <c r="B2779" t="s">
        <v>9145</v>
      </c>
      <c r="C2779">
        <v>15578.34563</v>
      </c>
      <c r="D2779">
        <v>4767345.0383678498</v>
      </c>
      <c r="E2779">
        <v>26.5</v>
      </c>
      <c r="F2779">
        <v>1</v>
      </c>
      <c r="G2779">
        <f>VLOOKUP(A2779,'Dataset historic years'!$A$1:$GA$12652,13,FALSE)</f>
        <v>1.02</v>
      </c>
      <c r="H2779">
        <f>VLOOKUP($A2779,'Dataset historic years'!$A$1:$GA$12652,16,FALSE)</f>
        <v>3.3329999999999999E-2</v>
      </c>
      <c r="I2779">
        <f>VLOOKUP($A2779,'Dataset historic years'!$A$1:$GA$12652,17,FALSE)</f>
        <v>3.3230000000000003E-2</v>
      </c>
      <c r="J2779">
        <f>VLOOKUP($A2779,'Dataset historic years'!$A$1:$GA$12652,18,FALSE)</f>
        <v>10.3</v>
      </c>
      <c r="K2779">
        <f>VLOOKUP($A2779,'Dataset historic years'!$A$1:$GA$12652,19,FALSE)</f>
        <v>10.3</v>
      </c>
      <c r="L2779">
        <f>VLOOKUP($A2779,'Dataset historic years'!$A$1:$GA$12652,21,FALSE)</f>
        <v>0</v>
      </c>
      <c r="M2779">
        <f>VLOOKUP($A2779,'Dataset historic years'!$A$1:$GA$12652,8,FALSE)</f>
        <v>0.83815946025093002</v>
      </c>
      <c r="N2779">
        <f>VLOOKUP($A2779,'Dataset historic years'!$A$1:$GA$12652,9,FALSE)</f>
        <v>2.1865578931035601</v>
      </c>
      <c r="O2779" t="str">
        <f>VLOOKUP(A2779,'Dataset historic years'!$A$1:$GA$12652,14,FALSE)</f>
        <v>2016-Mar-29</v>
      </c>
      <c r="P2779" s="2">
        <f>VLOOKUP(A2779,'Dataset historic years'!$A$1:$GA$12652,15,FALSE)</f>
        <v>6.9444444444444447E-4</v>
      </c>
      <c r="Q2779">
        <f>VLOOKUP(A2779,'Dataset historic years'!$A$1:$GA$12652,12,FALSE)</f>
        <v>2016</v>
      </c>
    </row>
    <row r="2780" spans="1:17" x14ac:dyDescent="0.25">
      <c r="A2780">
        <v>3752011</v>
      </c>
      <c r="B2780" t="s">
        <v>9112</v>
      </c>
      <c r="C2780">
        <v>41186.91418</v>
      </c>
      <c r="D2780">
        <v>4408178.3845639601</v>
      </c>
      <c r="E2780">
        <v>25.7</v>
      </c>
      <c r="F2780">
        <v>1</v>
      </c>
      <c r="G2780">
        <f>VLOOKUP(A2780,'Dataset historic years'!$A$1:$GA$12652,13,FALSE)</f>
        <v>1.02</v>
      </c>
      <c r="H2780">
        <f>VLOOKUP($A2780,'Dataset historic years'!$A$1:$GA$12652,16,FALSE)</f>
        <v>2.198E-2</v>
      </c>
      <c r="I2780">
        <f>VLOOKUP($A2780,'Dataset historic years'!$A$1:$GA$12652,17,FALSE)</f>
        <v>2.1919999999999999E-2</v>
      </c>
      <c r="J2780">
        <f>VLOOKUP($A2780,'Dataset historic years'!$A$1:$GA$12652,18,FALSE)</f>
        <v>8.9</v>
      </c>
      <c r="K2780">
        <f>VLOOKUP($A2780,'Dataset historic years'!$A$1:$GA$12652,19,FALSE)</f>
        <v>8.89</v>
      </c>
      <c r="L2780">
        <f>VLOOKUP($A2780,'Dataset historic years'!$A$1:$GA$12652,21,FALSE)</f>
        <v>0</v>
      </c>
      <c r="M2780">
        <f>VLOOKUP($A2780,'Dataset historic years'!$A$1:$GA$12652,8,FALSE)</f>
        <v>0.82887398269990598</v>
      </c>
      <c r="N2780">
        <f>VLOOKUP($A2780,'Dataset historic years'!$A$1:$GA$12652,9,FALSE)</f>
        <v>1.5405249784261801</v>
      </c>
      <c r="O2780" t="str">
        <f>VLOOKUP(A2780,'Dataset historic years'!$A$1:$GA$12652,14,FALSE)</f>
        <v>2016-Apr-21</v>
      </c>
      <c r="P2780" s="2">
        <f>VLOOKUP(A2780,'Dataset historic years'!$A$1:$GA$12652,15,FALSE)</f>
        <v>6.9444444444444447E-4</v>
      </c>
      <c r="Q2780">
        <f>VLOOKUP(A2780,'Dataset historic years'!$A$1:$GA$12652,12,FALSE)</f>
        <v>2016</v>
      </c>
    </row>
    <row r="2781" spans="1:17" x14ac:dyDescent="0.25">
      <c r="A2781">
        <v>3751822</v>
      </c>
      <c r="B2781" t="s">
        <v>9113</v>
      </c>
      <c r="C2781">
        <v>25476.59417</v>
      </c>
      <c r="D2781">
        <v>7394719.9377557104</v>
      </c>
      <c r="E2781">
        <v>26.3</v>
      </c>
      <c r="F2781">
        <v>1</v>
      </c>
      <c r="G2781">
        <f>VLOOKUP(A2781,'Dataset historic years'!$A$1:$GA$12652,13,FALSE)</f>
        <v>1.02</v>
      </c>
      <c r="H2781">
        <f>VLOOKUP($A2781,'Dataset historic years'!$A$1:$GA$12652,16,FALSE)</f>
        <v>1.455E-2</v>
      </c>
      <c r="I2781">
        <f>VLOOKUP($A2781,'Dataset historic years'!$A$1:$GA$12652,17,FALSE)</f>
        <v>1.451E-2</v>
      </c>
      <c r="J2781">
        <f>VLOOKUP($A2781,'Dataset historic years'!$A$1:$GA$12652,18,FALSE)</f>
        <v>13.24</v>
      </c>
      <c r="K2781">
        <f>VLOOKUP($A2781,'Dataset historic years'!$A$1:$GA$12652,19,FALSE)</f>
        <v>13.22</v>
      </c>
      <c r="L2781">
        <f>VLOOKUP($A2781,'Dataset historic years'!$A$1:$GA$12652,21,FALSE)</f>
        <v>0</v>
      </c>
      <c r="M2781">
        <f>VLOOKUP($A2781,'Dataset historic years'!$A$1:$GA$12652,8,FALSE)</f>
        <v>0.87163550349574703</v>
      </c>
      <c r="N2781">
        <f>VLOOKUP($A2781,'Dataset historic years'!$A$1:$GA$12652,9,FALSE)</f>
        <v>3.9466135806430702</v>
      </c>
      <c r="O2781" t="str">
        <f>VLOOKUP(A2781,'Dataset historic years'!$A$1:$GA$12652,14,FALSE)</f>
        <v>2016-Apr-10</v>
      </c>
      <c r="P2781" s="2">
        <f>VLOOKUP(A2781,'Dataset historic years'!$A$1:$GA$12652,15,FALSE)</f>
        <v>6.9444444444444447E-4</v>
      </c>
      <c r="Q2781">
        <f>VLOOKUP(A2781,'Dataset historic years'!$A$1:$GA$12652,12,FALSE)</f>
        <v>2016</v>
      </c>
    </row>
    <row r="2782" spans="1:17" x14ac:dyDescent="0.25">
      <c r="A2782">
        <v>3752014</v>
      </c>
      <c r="B2782" t="s">
        <v>9122</v>
      </c>
      <c r="C2782">
        <v>33310.496639999998</v>
      </c>
      <c r="D2782">
        <v>2470706.0915850699</v>
      </c>
      <c r="E2782">
        <v>27.9</v>
      </c>
      <c r="F2782">
        <v>1</v>
      </c>
      <c r="G2782">
        <f>VLOOKUP(A2782,'Dataset historic years'!$A$1:$GA$12652,13,FALSE)</f>
        <v>1.02</v>
      </c>
      <c r="H2782">
        <f>VLOOKUP($A2782,'Dataset historic years'!$A$1:$GA$12652,16,FALSE)</f>
        <v>3.8960000000000002E-2</v>
      </c>
      <c r="I2782">
        <f>VLOOKUP($A2782,'Dataset historic years'!$A$1:$GA$12652,17,FALSE)</f>
        <v>3.8850000000000003E-2</v>
      </c>
      <c r="J2782">
        <f>VLOOKUP($A2782,'Dataset historic years'!$A$1:$GA$12652,18,FALSE)</f>
        <v>8.18</v>
      </c>
      <c r="K2782">
        <f>VLOOKUP($A2782,'Dataset historic years'!$A$1:$GA$12652,19,FALSE)</f>
        <v>8.18</v>
      </c>
      <c r="L2782">
        <f>VLOOKUP($A2782,'Dataset historic years'!$A$1:$GA$12652,21,FALSE)</f>
        <v>0</v>
      </c>
      <c r="M2782">
        <f>VLOOKUP($A2782,'Dataset historic years'!$A$1:$GA$12652,8,FALSE)</f>
        <v>1.0378976104718001</v>
      </c>
      <c r="N2782">
        <f>VLOOKUP($A2782,'Dataset historic years'!$A$1:$GA$12652,9,FALSE)</f>
        <v>1.85552149341354</v>
      </c>
      <c r="O2782" t="str">
        <f>VLOOKUP(A2782,'Dataset historic years'!$A$1:$GA$12652,14,FALSE)</f>
        <v>2016-Apr-19</v>
      </c>
      <c r="P2782" s="2">
        <f>VLOOKUP(A2782,'Dataset historic years'!$A$1:$GA$12652,15,FALSE)</f>
        <v>6.9444444444444447E-4</v>
      </c>
      <c r="Q2782">
        <f>VLOOKUP(A2782,'Dataset historic years'!$A$1:$GA$12652,12,FALSE)</f>
        <v>2016</v>
      </c>
    </row>
    <row r="2783" spans="1:17" x14ac:dyDescent="0.25">
      <c r="A2783">
        <v>3751824</v>
      </c>
      <c r="B2783" t="s">
        <v>9136</v>
      </c>
      <c r="C2783">
        <v>57789.681349999999</v>
      </c>
      <c r="D2783">
        <v>1099176.5581366001</v>
      </c>
      <c r="E2783">
        <v>26.7</v>
      </c>
      <c r="F2783">
        <v>1</v>
      </c>
      <c r="G2783">
        <f>VLOOKUP(A2783,'Dataset historic years'!$A$1:$GA$12652,13,FALSE)</f>
        <v>1.02</v>
      </c>
      <c r="H2783">
        <f>VLOOKUP($A2783,'Dataset historic years'!$A$1:$GA$12652,16,FALSE)</f>
        <v>2.5999999999999999E-2</v>
      </c>
      <c r="I2783">
        <f>VLOOKUP($A2783,'Dataset historic years'!$A$1:$GA$12652,17,FALSE)</f>
        <v>2.589E-2</v>
      </c>
      <c r="J2783">
        <f>VLOOKUP($A2783,'Dataset historic years'!$A$1:$GA$12652,18,FALSE)</f>
        <v>8.44</v>
      </c>
      <c r="K2783">
        <f>VLOOKUP($A2783,'Dataset historic years'!$A$1:$GA$12652,19,FALSE)</f>
        <v>8.42</v>
      </c>
      <c r="L2783">
        <f>VLOOKUP($A2783,'Dataset historic years'!$A$1:$GA$12652,21,FALSE)</f>
        <v>0</v>
      </c>
      <c r="M2783">
        <f>VLOOKUP($A2783,'Dataset historic years'!$A$1:$GA$12652,8,FALSE)</f>
        <v>0.90848841269095104</v>
      </c>
      <c r="N2783">
        <f>VLOOKUP($A2783,'Dataset historic years'!$A$1:$GA$12652,9,FALSE)</f>
        <v>1.56388030748956</v>
      </c>
      <c r="O2783" t="str">
        <f>VLOOKUP(A2783,'Dataset historic years'!$A$1:$GA$12652,14,FALSE)</f>
        <v>2016-Apr-21</v>
      </c>
      <c r="P2783" s="2">
        <f>VLOOKUP(A2783,'Dataset historic years'!$A$1:$GA$12652,15,FALSE)</f>
        <v>6.9444444444444447E-4</v>
      </c>
      <c r="Q2783">
        <f>VLOOKUP(A2783,'Dataset historic years'!$A$1:$GA$12652,12,FALSE)</f>
        <v>2016</v>
      </c>
    </row>
    <row r="2784" spans="1:17" x14ac:dyDescent="0.25">
      <c r="A2784">
        <v>3752079</v>
      </c>
      <c r="B2784" t="s">
        <v>9092</v>
      </c>
      <c r="C2784">
        <v>33968.188569999998</v>
      </c>
      <c r="D2784">
        <v>2469289.3249572301</v>
      </c>
      <c r="E2784">
        <v>27.3</v>
      </c>
      <c r="F2784">
        <v>1</v>
      </c>
      <c r="G2784">
        <f>VLOOKUP(A2784,'Dataset historic years'!$A$1:$GA$12652,13,FALSE)</f>
        <v>1.02</v>
      </c>
      <c r="H2784">
        <f>VLOOKUP($A2784,'Dataset historic years'!$A$1:$GA$12652,16,FALSE)</f>
        <v>1.6670000000000001E-2</v>
      </c>
      <c r="I2784">
        <f>VLOOKUP($A2784,'Dataset historic years'!$A$1:$GA$12652,17,FALSE)</f>
        <v>1.6619999999999999E-2</v>
      </c>
      <c r="J2784">
        <f>VLOOKUP($A2784,'Dataset historic years'!$A$1:$GA$12652,18,FALSE)</f>
        <v>12.35</v>
      </c>
      <c r="K2784">
        <f>VLOOKUP($A2784,'Dataset historic years'!$A$1:$GA$12652,19,FALSE)</f>
        <v>12.34</v>
      </c>
      <c r="L2784">
        <f>VLOOKUP($A2784,'Dataset historic years'!$A$1:$GA$12652,21,FALSE)</f>
        <v>0</v>
      </c>
      <c r="M2784">
        <f>VLOOKUP($A2784,'Dataset historic years'!$A$1:$GA$12652,8,FALSE)</f>
        <v>0.77486523299999999</v>
      </c>
      <c r="N2784">
        <f>VLOOKUP($A2784,'Dataset historic years'!$A$1:$GA$12652,9,FALSE)</f>
        <v>1.9383168446591801</v>
      </c>
      <c r="O2784" t="str">
        <f>VLOOKUP(A2784,'Dataset historic years'!$A$1:$GA$12652,14,FALSE)</f>
        <v>2016-Apr-22</v>
      </c>
      <c r="P2784" s="2">
        <f>VLOOKUP(A2784,'Dataset historic years'!$A$1:$GA$12652,15,FALSE)</f>
        <v>6.9444444444444447E-4</v>
      </c>
      <c r="Q2784">
        <f>VLOOKUP(A2784,'Dataset historic years'!$A$1:$GA$12652,12,FALSE)</f>
        <v>2016</v>
      </c>
    </row>
    <row r="2785" spans="1:17" x14ac:dyDescent="0.25">
      <c r="A2785">
        <v>3752080</v>
      </c>
      <c r="B2785" t="s">
        <v>9130</v>
      </c>
      <c r="C2785">
        <v>47708.813849999999</v>
      </c>
      <c r="D2785">
        <v>2262738.7380197402</v>
      </c>
      <c r="E2785">
        <v>25.8</v>
      </c>
      <c r="F2785">
        <v>1</v>
      </c>
      <c r="G2785">
        <f>VLOOKUP(A2785,'Dataset historic years'!$A$1:$GA$12652,13,FALSE)</f>
        <v>1.02</v>
      </c>
      <c r="H2785">
        <f>VLOOKUP($A2785,'Dataset historic years'!$A$1:$GA$12652,16,FALSE)</f>
        <v>2.717E-2</v>
      </c>
      <c r="I2785">
        <f>VLOOKUP($A2785,'Dataset historic years'!$A$1:$GA$12652,17,FALSE)</f>
        <v>2.7099999999999999E-2</v>
      </c>
      <c r="J2785">
        <f>VLOOKUP($A2785,'Dataset historic years'!$A$1:$GA$12652,18,FALSE)</f>
        <v>7.92</v>
      </c>
      <c r="K2785">
        <f>VLOOKUP($A2785,'Dataset historic years'!$A$1:$GA$12652,19,FALSE)</f>
        <v>7.91</v>
      </c>
      <c r="L2785">
        <f>VLOOKUP($A2785,'Dataset historic years'!$A$1:$GA$12652,21,FALSE)</f>
        <v>0</v>
      </c>
      <c r="M2785">
        <f>VLOOKUP($A2785,'Dataset historic years'!$A$1:$GA$12652,8,FALSE)</f>
        <v>0.96812987875803802</v>
      </c>
      <c r="N2785">
        <f>VLOOKUP($A2785,'Dataset historic years'!$A$1:$GA$12652,9,FALSE)</f>
        <v>2.4857770929999998</v>
      </c>
      <c r="O2785" t="str">
        <f>VLOOKUP(A2785,'Dataset historic years'!$A$1:$GA$12652,14,FALSE)</f>
        <v>2016-Apr-12</v>
      </c>
      <c r="P2785" s="2">
        <f>VLOOKUP(A2785,'Dataset historic years'!$A$1:$GA$12652,15,FALSE)</f>
        <v>6.9444444444444447E-4</v>
      </c>
      <c r="Q2785">
        <f>VLOOKUP(A2785,'Dataset historic years'!$A$1:$GA$12652,12,FALSE)</f>
        <v>2016</v>
      </c>
    </row>
    <row r="2786" spans="1:17" x14ac:dyDescent="0.25">
      <c r="A2786">
        <v>3752098</v>
      </c>
      <c r="B2786" t="s">
        <v>9104</v>
      </c>
      <c r="C2786">
        <v>46158.554989999997</v>
      </c>
      <c r="D2786">
        <v>6486000.0930639198</v>
      </c>
      <c r="E2786">
        <v>25.3</v>
      </c>
      <c r="F2786">
        <v>1</v>
      </c>
      <c r="G2786">
        <f>VLOOKUP(A2786,'Dataset historic years'!$A$1:$GA$12652,13,FALSE)</f>
        <v>1.02</v>
      </c>
      <c r="H2786">
        <f>VLOOKUP($A2786,'Dataset historic years'!$A$1:$GA$12652,16,FALSE)</f>
        <v>4.5190000000000001E-2</v>
      </c>
      <c r="I2786">
        <f>VLOOKUP($A2786,'Dataset historic years'!$A$1:$GA$12652,17,FALSE)</f>
        <v>4.5130000000000003E-2</v>
      </c>
      <c r="J2786">
        <f>VLOOKUP($A2786,'Dataset historic years'!$A$1:$GA$12652,18,FALSE)</f>
        <v>5.99</v>
      </c>
      <c r="K2786">
        <f>VLOOKUP($A2786,'Dataset historic years'!$A$1:$GA$12652,19,FALSE)</f>
        <v>5.98</v>
      </c>
      <c r="L2786">
        <f>VLOOKUP($A2786,'Dataset historic years'!$A$1:$GA$12652,21,FALSE)</f>
        <v>0</v>
      </c>
      <c r="M2786">
        <f>VLOOKUP($A2786,'Dataset historic years'!$A$1:$GA$12652,8,FALSE)</f>
        <v>1.03817573783123</v>
      </c>
      <c r="N2786">
        <f>VLOOKUP($A2786,'Dataset historic years'!$A$1:$GA$12652,9,FALSE)</f>
        <v>2.93145202</v>
      </c>
      <c r="O2786" t="str">
        <f>VLOOKUP(A2786,'Dataset historic years'!$A$1:$GA$12652,14,FALSE)</f>
        <v>2016-Apr-03</v>
      </c>
      <c r="P2786" s="2">
        <f>VLOOKUP(A2786,'Dataset historic years'!$A$1:$GA$12652,15,FALSE)</f>
        <v>6.9444444444444447E-4</v>
      </c>
      <c r="Q2786">
        <f>VLOOKUP(A2786,'Dataset historic years'!$A$1:$GA$12652,12,FALSE)</f>
        <v>2016</v>
      </c>
    </row>
    <row r="2787" spans="1:17" x14ac:dyDescent="0.25">
      <c r="A2787">
        <v>3752433</v>
      </c>
      <c r="B2787" t="s">
        <v>9157</v>
      </c>
      <c r="C2787">
        <v>43242.587939999998</v>
      </c>
      <c r="D2787">
        <v>3841272.4989866898</v>
      </c>
      <c r="E2787">
        <v>25.7</v>
      </c>
      <c r="F2787">
        <v>1</v>
      </c>
      <c r="G2787">
        <f>VLOOKUP(A2787,'Dataset historic years'!$A$1:$GA$12652,13,FALSE)</f>
        <v>1.02</v>
      </c>
      <c r="H2787">
        <f>VLOOKUP($A2787,'Dataset historic years'!$A$1:$GA$12652,16,FALSE)</f>
        <v>2.1819999999999999E-2</v>
      </c>
      <c r="I2787">
        <f>VLOOKUP($A2787,'Dataset historic years'!$A$1:$GA$12652,17,FALSE)</f>
        <v>2.181E-2</v>
      </c>
      <c r="J2787">
        <f>VLOOKUP($A2787,'Dataset historic years'!$A$1:$GA$12652,18,FALSE)</f>
        <v>7.56</v>
      </c>
      <c r="K2787">
        <f>VLOOKUP($A2787,'Dataset historic years'!$A$1:$GA$12652,19,FALSE)</f>
        <v>7.55</v>
      </c>
      <c r="L2787">
        <f>VLOOKUP($A2787,'Dataset historic years'!$A$1:$GA$12652,21,FALSE)</f>
        <v>0</v>
      </c>
      <c r="M2787">
        <f>VLOOKUP($A2787,'Dataset historic years'!$A$1:$GA$12652,8,FALSE)</f>
        <v>1.0313125922275701</v>
      </c>
      <c r="N2787">
        <f>VLOOKUP($A2787,'Dataset historic years'!$A$1:$GA$12652,9,FALSE)</f>
        <v>3.09177045802817</v>
      </c>
      <c r="O2787" t="str">
        <f>VLOOKUP(A2787,'Dataset historic years'!$A$1:$GA$12652,14,FALSE)</f>
        <v>2016-May-18</v>
      </c>
      <c r="P2787" s="2">
        <f>VLOOKUP(A2787,'Dataset historic years'!$A$1:$GA$12652,15,FALSE)</f>
        <v>6.9444444444444447E-4</v>
      </c>
      <c r="Q2787">
        <f>VLOOKUP(A2787,'Dataset historic years'!$A$1:$GA$12652,12,FALSE)</f>
        <v>2016</v>
      </c>
    </row>
    <row r="2788" spans="1:17" x14ac:dyDescent="0.25">
      <c r="A2788">
        <v>3752570</v>
      </c>
      <c r="B2788" t="s">
        <v>9159</v>
      </c>
      <c r="C2788">
        <v>48680.566729999999</v>
      </c>
      <c r="D2788">
        <v>2215377.0098040998</v>
      </c>
      <c r="E2788">
        <v>25.2</v>
      </c>
      <c r="F2788">
        <v>1</v>
      </c>
      <c r="G2788">
        <f>VLOOKUP(A2788,'Dataset historic years'!$A$1:$GA$12652,13,FALSE)</f>
        <v>1.02</v>
      </c>
      <c r="H2788">
        <f>VLOOKUP($A2788,'Dataset historic years'!$A$1:$GA$12652,16,FALSE)</f>
        <v>4.122E-2</v>
      </c>
      <c r="I2788">
        <f>VLOOKUP($A2788,'Dataset historic years'!$A$1:$GA$12652,17,FALSE)</f>
        <v>4.0969999999999999E-2</v>
      </c>
      <c r="J2788">
        <f>VLOOKUP($A2788,'Dataset historic years'!$A$1:$GA$12652,18,FALSE)</f>
        <v>9.0500000000000007</v>
      </c>
      <c r="K2788">
        <f>VLOOKUP($A2788,'Dataset historic years'!$A$1:$GA$12652,19,FALSE)</f>
        <v>9.0399999999999991</v>
      </c>
      <c r="L2788">
        <f>VLOOKUP($A2788,'Dataset historic years'!$A$1:$GA$12652,21,FALSE)</f>
        <v>0</v>
      </c>
      <c r="M2788">
        <f>VLOOKUP($A2788,'Dataset historic years'!$A$1:$GA$12652,8,FALSE)</f>
        <v>1.02334625804294</v>
      </c>
      <c r="N2788">
        <f>VLOOKUP($A2788,'Dataset historic years'!$A$1:$GA$12652,9,FALSE)</f>
        <v>3.1133491987147601</v>
      </c>
      <c r="O2788" t="str">
        <f>VLOOKUP(A2788,'Dataset historic years'!$A$1:$GA$12652,14,FALSE)</f>
        <v>2016-May-08</v>
      </c>
      <c r="P2788" s="2">
        <f>VLOOKUP(A2788,'Dataset historic years'!$A$1:$GA$12652,15,FALSE)</f>
        <v>6.9444444444444447E-4</v>
      </c>
      <c r="Q2788">
        <f>VLOOKUP(A2788,'Dataset historic years'!$A$1:$GA$12652,12,FALSE)</f>
        <v>2016</v>
      </c>
    </row>
    <row r="2789" spans="1:17" x14ac:dyDescent="0.25">
      <c r="A2789">
        <v>3752106</v>
      </c>
      <c r="B2789" t="s">
        <v>9141</v>
      </c>
      <c r="C2789">
        <v>27077.659530000001</v>
      </c>
      <c r="D2789">
        <v>2936327.9211020102</v>
      </c>
      <c r="E2789">
        <v>27.1</v>
      </c>
      <c r="F2789">
        <v>1</v>
      </c>
      <c r="G2789">
        <f>VLOOKUP(A2789,'Dataset historic years'!$A$1:$GA$12652,13,FALSE)</f>
        <v>0.32</v>
      </c>
      <c r="H2789">
        <f>VLOOKUP($A2789,'Dataset historic years'!$A$1:$GA$12652,16,FALSE)</f>
        <v>2.264E-2</v>
      </c>
      <c r="I2789">
        <f>VLOOKUP($A2789,'Dataset historic years'!$A$1:$GA$12652,17,FALSE)</f>
        <v>2.2630000000000001E-2</v>
      </c>
      <c r="J2789">
        <f>VLOOKUP($A2789,'Dataset historic years'!$A$1:$GA$12652,18,FALSE)</f>
        <v>17.46</v>
      </c>
      <c r="K2789">
        <f>VLOOKUP($A2789,'Dataset historic years'!$A$1:$GA$12652,19,FALSE)</f>
        <v>17.45</v>
      </c>
      <c r="L2789">
        <f>VLOOKUP($A2789,'Dataset historic years'!$A$1:$GA$12652,21,FALSE)</f>
        <v>2</v>
      </c>
      <c r="M2789">
        <f>VLOOKUP($A2789,'Dataset historic years'!$A$1:$GA$12652,8,FALSE)</f>
        <v>0.695538397660312</v>
      </c>
      <c r="N2789">
        <f>VLOOKUP($A2789,'Dataset historic years'!$A$1:$GA$12652,9,FALSE)</f>
        <v>2.9295161613871201</v>
      </c>
      <c r="O2789" t="str">
        <f>VLOOKUP(A2789,'Dataset historic years'!$A$1:$GA$12652,14,FALSE)</f>
        <v>1981-Nov-08</v>
      </c>
      <c r="P2789" s="2">
        <f>VLOOKUP(A2789,'Dataset historic years'!$A$1:$GA$12652,15,FALSE)</f>
        <v>6.9444444444444447E-4</v>
      </c>
      <c r="Q2789">
        <f>VLOOKUP(A2789,'Dataset historic years'!$A$1:$GA$12652,12,FALSE)</f>
        <v>1981</v>
      </c>
    </row>
    <row r="2790" spans="1:17" x14ac:dyDescent="0.25">
      <c r="A2790">
        <v>3752418</v>
      </c>
      <c r="B2790" t="s">
        <v>9175</v>
      </c>
      <c r="C2790">
        <v>32360.870060000001</v>
      </c>
      <c r="D2790">
        <v>3831786.1090955301</v>
      </c>
      <c r="E2790">
        <v>26.9</v>
      </c>
      <c r="F2790">
        <v>1</v>
      </c>
      <c r="G2790">
        <f>VLOOKUP(A2790,'Dataset historic years'!$A$1:$GA$12652,13,FALSE)</f>
        <v>1.02</v>
      </c>
      <c r="H2790">
        <f>VLOOKUP($A2790,'Dataset historic years'!$A$1:$GA$12652,16,FALSE)</f>
        <v>4.3069999999999997E-2</v>
      </c>
      <c r="I2790">
        <f>VLOOKUP($A2790,'Dataset historic years'!$A$1:$GA$12652,17,FALSE)</f>
        <v>4.2860000000000002E-2</v>
      </c>
      <c r="J2790">
        <f>VLOOKUP($A2790,'Dataset historic years'!$A$1:$GA$12652,18,FALSE)</f>
        <v>6.02</v>
      </c>
      <c r="K2790">
        <f>VLOOKUP($A2790,'Dataset historic years'!$A$1:$GA$12652,19,FALSE)</f>
        <v>6.01</v>
      </c>
      <c r="L2790">
        <f>VLOOKUP($A2790,'Dataset historic years'!$A$1:$GA$12652,21,FALSE)</f>
        <v>0</v>
      </c>
      <c r="M2790">
        <f>VLOOKUP($A2790,'Dataset historic years'!$A$1:$GA$12652,8,FALSE)</f>
        <v>1.0487649807296799</v>
      </c>
      <c r="N2790">
        <f>VLOOKUP($A2790,'Dataset historic years'!$A$1:$GA$12652,9,FALSE)</f>
        <v>3.0096043457679502</v>
      </c>
      <c r="O2790" t="str">
        <f>VLOOKUP(A2790,'Dataset historic years'!$A$1:$GA$12652,14,FALSE)</f>
        <v>2016-May-01</v>
      </c>
      <c r="P2790" s="2">
        <f>VLOOKUP(A2790,'Dataset historic years'!$A$1:$GA$12652,15,FALSE)</f>
        <v>6.9444444444444447E-4</v>
      </c>
      <c r="Q2790">
        <f>VLOOKUP(A2790,'Dataset historic years'!$A$1:$GA$12652,12,FALSE)</f>
        <v>2016</v>
      </c>
    </row>
    <row r="2791" spans="1:17" x14ac:dyDescent="0.25">
      <c r="A2791">
        <v>3752446</v>
      </c>
      <c r="B2791" t="s">
        <v>9134</v>
      </c>
      <c r="C2791">
        <v>28009.561809999999</v>
      </c>
      <c r="D2791">
        <v>1802932.15170437</v>
      </c>
      <c r="E2791">
        <v>27.4</v>
      </c>
      <c r="F2791">
        <v>1</v>
      </c>
      <c r="G2791">
        <f>VLOOKUP(A2791,'Dataset historic years'!$A$1:$GA$12652,13,FALSE)</f>
        <v>1.02</v>
      </c>
      <c r="H2791">
        <f>VLOOKUP($A2791,'Dataset historic years'!$A$1:$GA$12652,16,FALSE)</f>
        <v>4.6929999999999999E-2</v>
      </c>
      <c r="I2791">
        <f>VLOOKUP($A2791,'Dataset historic years'!$A$1:$GA$12652,17,FALSE)</f>
        <v>4.6899999999999997E-2</v>
      </c>
      <c r="J2791">
        <f>VLOOKUP($A2791,'Dataset historic years'!$A$1:$GA$12652,18,FALSE)</f>
        <v>9.33</v>
      </c>
      <c r="K2791">
        <f>VLOOKUP($A2791,'Dataset historic years'!$A$1:$GA$12652,19,FALSE)</f>
        <v>9.33</v>
      </c>
      <c r="L2791">
        <f>VLOOKUP($A2791,'Dataset historic years'!$A$1:$GA$12652,21,FALSE)</f>
        <v>0</v>
      </c>
      <c r="M2791">
        <f>VLOOKUP($A2791,'Dataset historic years'!$A$1:$GA$12652,8,FALSE)</f>
        <v>0.999439095050625</v>
      </c>
      <c r="N2791">
        <f>VLOOKUP($A2791,'Dataset historic years'!$A$1:$GA$12652,9,FALSE)</f>
        <v>3.8744850725247799</v>
      </c>
      <c r="O2791" t="str">
        <f>VLOOKUP(A2791,'Dataset historic years'!$A$1:$GA$12652,14,FALSE)</f>
        <v>2016-May-25</v>
      </c>
      <c r="P2791" s="2">
        <f>VLOOKUP(A2791,'Dataset historic years'!$A$1:$GA$12652,15,FALSE)</f>
        <v>6.9444444444444447E-4</v>
      </c>
      <c r="Q2791">
        <f>VLOOKUP(A2791,'Dataset historic years'!$A$1:$GA$12652,12,FALSE)</f>
        <v>2016</v>
      </c>
    </row>
    <row r="2792" spans="1:17" x14ac:dyDescent="0.25">
      <c r="A2792">
        <v>3752724</v>
      </c>
      <c r="B2792" t="s">
        <v>9149</v>
      </c>
      <c r="C2792">
        <v>31230.751029999999</v>
      </c>
      <c r="D2792">
        <v>5868060.8538682498</v>
      </c>
      <c r="E2792">
        <v>26.5</v>
      </c>
      <c r="F2792">
        <v>1</v>
      </c>
      <c r="G2792">
        <f>VLOOKUP(A2792,'Dataset historic years'!$A$1:$GA$12652,13,FALSE)</f>
        <v>-0.16</v>
      </c>
      <c r="H2792">
        <f>VLOOKUP($A2792,'Dataset historic years'!$A$1:$GA$12652,16,FALSE)</f>
        <v>4.6879999999999998E-2</v>
      </c>
      <c r="I2792">
        <f>VLOOKUP($A2792,'Dataset historic years'!$A$1:$GA$12652,17,FALSE)</f>
        <v>4.6800000000000001E-2</v>
      </c>
      <c r="J2792">
        <f>VLOOKUP($A2792,'Dataset historic years'!$A$1:$GA$12652,18,FALSE)</f>
        <v>18.84</v>
      </c>
      <c r="K2792">
        <f>VLOOKUP($A2792,'Dataset historic years'!$A$1:$GA$12652,19,FALSE)</f>
        <v>18.829999999999998</v>
      </c>
      <c r="L2792">
        <f>VLOOKUP($A2792,'Dataset historic years'!$A$1:$GA$12652,21,FALSE)</f>
        <v>1</v>
      </c>
      <c r="M2792">
        <f>VLOOKUP($A2792,'Dataset historic years'!$A$1:$GA$12652,8,FALSE)</f>
        <v>0.82044812303111603</v>
      </c>
      <c r="N2792">
        <f>VLOOKUP($A2792,'Dataset historic years'!$A$1:$GA$12652,9,FALSE)</f>
        <v>4.8306536908777202</v>
      </c>
      <c r="O2792" t="str">
        <f>VLOOKUP(A2792,'Dataset historic years'!$A$1:$GA$12652,14,FALSE)</f>
        <v>1901-Oct-02</v>
      </c>
      <c r="P2792" s="2">
        <f>VLOOKUP(A2792,'Dataset historic years'!$A$1:$GA$12652,15,FALSE)</f>
        <v>0.11041666666666666</v>
      </c>
      <c r="Q2792">
        <f>VLOOKUP(A2792,'Dataset historic years'!$A$1:$GA$12652,12,FALSE)</f>
        <v>1901</v>
      </c>
    </row>
    <row r="2793" spans="1:17" x14ac:dyDescent="0.25">
      <c r="A2793">
        <v>3752516</v>
      </c>
      <c r="B2793" t="s">
        <v>9177</v>
      </c>
      <c r="C2793">
        <v>39648.238140000001</v>
      </c>
      <c r="D2793">
        <v>4776098.6829319699</v>
      </c>
      <c r="E2793">
        <v>25.9</v>
      </c>
      <c r="F2793">
        <v>1</v>
      </c>
      <c r="G2793">
        <f>VLOOKUP(A2793,'Dataset historic years'!$A$1:$GA$12652,13,FALSE)</f>
        <v>1.02</v>
      </c>
      <c r="H2793">
        <f>VLOOKUP($A2793,'Dataset historic years'!$A$1:$GA$12652,16,FALSE)</f>
        <v>1.337E-2</v>
      </c>
      <c r="I2793">
        <f>VLOOKUP($A2793,'Dataset historic years'!$A$1:$GA$12652,17,FALSE)</f>
        <v>1.3169999999999999E-2</v>
      </c>
      <c r="J2793">
        <f>VLOOKUP($A2793,'Dataset historic years'!$A$1:$GA$12652,18,FALSE)</f>
        <v>10.75</v>
      </c>
      <c r="K2793">
        <f>VLOOKUP($A2793,'Dataset historic years'!$A$1:$GA$12652,19,FALSE)</f>
        <v>10.73</v>
      </c>
      <c r="L2793">
        <f>VLOOKUP($A2793,'Dataset historic years'!$A$1:$GA$12652,21,FALSE)</f>
        <v>0</v>
      </c>
      <c r="M2793">
        <f>VLOOKUP($A2793,'Dataset historic years'!$A$1:$GA$12652,8,FALSE)</f>
        <v>0.72991331599999998</v>
      </c>
      <c r="N2793">
        <f>VLOOKUP($A2793,'Dataset historic years'!$A$1:$GA$12652,9,FALSE)</f>
        <v>1.6112960518857</v>
      </c>
      <c r="O2793" t="str">
        <f>VLOOKUP(A2793,'Dataset historic years'!$A$1:$GA$12652,14,FALSE)</f>
        <v>2016-Apr-15</v>
      </c>
      <c r="P2793" s="2">
        <f>VLOOKUP(A2793,'Dataset historic years'!$A$1:$GA$12652,15,FALSE)</f>
        <v>2.1527777777777778E-2</v>
      </c>
      <c r="Q2793">
        <f>VLOOKUP(A2793,'Dataset historic years'!$A$1:$GA$12652,12,FALSE)</f>
        <v>2016</v>
      </c>
    </row>
    <row r="2794" spans="1:17" x14ac:dyDescent="0.25">
      <c r="A2794">
        <v>3753495</v>
      </c>
      <c r="B2794" t="s">
        <v>7998</v>
      </c>
      <c r="C2794">
        <v>50626.613499999999</v>
      </c>
      <c r="D2794">
        <v>16870563.702675201</v>
      </c>
      <c r="E2794">
        <v>26.7</v>
      </c>
      <c r="F2794">
        <v>1</v>
      </c>
      <c r="G2794">
        <f>VLOOKUP(A2794,'Dataset historic years'!$A$1:$GA$12652,13,FALSE)</f>
        <v>1.02</v>
      </c>
      <c r="H2794">
        <f>VLOOKUP($A2794,'Dataset historic years'!$A$1:$GA$12652,16,FALSE)</f>
        <v>7.5300000000000002E-3</v>
      </c>
      <c r="I2794">
        <f>VLOOKUP($A2794,'Dataset historic years'!$A$1:$GA$12652,17,FALSE)</f>
        <v>7.4099999999999999E-3</v>
      </c>
      <c r="J2794">
        <f>VLOOKUP($A2794,'Dataset historic years'!$A$1:$GA$12652,18,FALSE)</f>
        <v>13.87</v>
      </c>
      <c r="K2794">
        <f>VLOOKUP($A2794,'Dataset historic years'!$A$1:$GA$12652,19,FALSE)</f>
        <v>13.85</v>
      </c>
      <c r="L2794">
        <f>VLOOKUP($A2794,'Dataset historic years'!$A$1:$GA$12652,21,FALSE)</f>
        <v>0</v>
      </c>
      <c r="M2794">
        <f>VLOOKUP($A2794,'Dataset historic years'!$A$1:$GA$12652,8,FALSE)</f>
        <v>0.79024734631562799</v>
      </c>
      <c r="N2794">
        <f>VLOOKUP($A2794,'Dataset historic years'!$A$1:$GA$12652,9,FALSE)</f>
        <v>2.79247300724961</v>
      </c>
      <c r="O2794" t="str">
        <f>VLOOKUP(A2794,'Dataset historic years'!$A$1:$GA$12652,14,FALSE)</f>
        <v>2016-Apr-25</v>
      </c>
      <c r="P2794" s="2">
        <f>VLOOKUP(A2794,'Dataset historic years'!$A$1:$GA$12652,15,FALSE)</f>
        <v>3.0555555555555555E-2</v>
      </c>
      <c r="Q2794">
        <f>VLOOKUP(A2794,'Dataset historic years'!$A$1:$GA$12652,12,FALSE)</f>
        <v>2016</v>
      </c>
    </row>
    <row r="2795" spans="1:17" x14ac:dyDescent="0.25">
      <c r="A2795">
        <v>3753576</v>
      </c>
      <c r="B2795" t="s">
        <v>9164</v>
      </c>
      <c r="C2795">
        <v>43130.83986</v>
      </c>
      <c r="D2795">
        <v>4838105.6087867804</v>
      </c>
      <c r="E2795">
        <v>25.3</v>
      </c>
      <c r="F2795">
        <v>1</v>
      </c>
      <c r="G2795">
        <f>VLOOKUP(A2795,'Dataset historic years'!$A$1:$GA$12652,13,FALSE)</f>
        <v>1.02</v>
      </c>
      <c r="H2795">
        <f>VLOOKUP($A2795,'Dataset historic years'!$A$1:$GA$12652,16,FALSE)</f>
        <v>1.6789999999999999E-2</v>
      </c>
      <c r="I2795">
        <f>VLOOKUP($A2795,'Dataset historic years'!$A$1:$GA$12652,17,FALSE)</f>
        <v>1.6719999999999999E-2</v>
      </c>
      <c r="J2795">
        <f>VLOOKUP($A2795,'Dataset historic years'!$A$1:$GA$12652,18,FALSE)</f>
        <v>7.3</v>
      </c>
      <c r="K2795">
        <f>VLOOKUP($A2795,'Dataset historic years'!$A$1:$GA$12652,19,FALSE)</f>
        <v>7.28</v>
      </c>
      <c r="L2795">
        <f>VLOOKUP($A2795,'Dataset historic years'!$A$1:$GA$12652,21,FALSE)</f>
        <v>0</v>
      </c>
      <c r="M2795">
        <f>VLOOKUP($A2795,'Dataset historic years'!$A$1:$GA$12652,8,FALSE)</f>
        <v>1.0184523089999999</v>
      </c>
      <c r="N2795">
        <f>VLOOKUP($A2795,'Dataset historic years'!$A$1:$GA$12652,9,FALSE)</f>
        <v>3.30836995932688</v>
      </c>
      <c r="O2795" t="str">
        <f>VLOOKUP(A2795,'Dataset historic years'!$A$1:$GA$12652,14,FALSE)</f>
        <v>2016-Apr-28</v>
      </c>
      <c r="P2795" s="2">
        <f>VLOOKUP(A2795,'Dataset historic years'!$A$1:$GA$12652,15,FALSE)</f>
        <v>6.9444444444444447E-4</v>
      </c>
      <c r="Q2795">
        <f>VLOOKUP(A2795,'Dataset historic years'!$A$1:$GA$12652,12,FALSE)</f>
        <v>2016</v>
      </c>
    </row>
    <row r="2796" spans="1:17" x14ac:dyDescent="0.25">
      <c r="A2796">
        <v>3753076</v>
      </c>
      <c r="B2796" t="s">
        <v>9152</v>
      </c>
      <c r="C2796">
        <v>57485.729679999997</v>
      </c>
      <c r="D2796">
        <v>162835.7107</v>
      </c>
      <c r="E2796">
        <v>26.6</v>
      </c>
      <c r="F2796">
        <v>1</v>
      </c>
      <c r="G2796">
        <f>VLOOKUP(A2796,'Dataset historic years'!$A$1:$GA$12652,13,FALSE)</f>
        <v>1.02</v>
      </c>
      <c r="H2796">
        <f>VLOOKUP($A2796,'Dataset historic years'!$A$1:$GA$12652,16,FALSE)</f>
        <v>2.4240000000000001E-2</v>
      </c>
      <c r="I2796">
        <f>VLOOKUP($A2796,'Dataset historic years'!$A$1:$GA$12652,17,FALSE)</f>
        <v>2.4170000000000001E-2</v>
      </c>
      <c r="J2796">
        <f>VLOOKUP($A2796,'Dataset historic years'!$A$1:$GA$12652,18,FALSE)</f>
        <v>8.52</v>
      </c>
      <c r="K2796">
        <f>VLOOKUP($A2796,'Dataset historic years'!$A$1:$GA$12652,19,FALSE)</f>
        <v>8.51</v>
      </c>
      <c r="L2796">
        <f>VLOOKUP($A2796,'Dataset historic years'!$A$1:$GA$12652,21,FALSE)</f>
        <v>0</v>
      </c>
      <c r="M2796">
        <f>VLOOKUP($A2796,'Dataset historic years'!$A$1:$GA$12652,8,FALSE)</f>
        <v>1.0120044094051801</v>
      </c>
      <c r="N2796">
        <f>VLOOKUP($A2796,'Dataset historic years'!$A$1:$GA$12652,9,FALSE)</f>
        <v>1.6455088389575201</v>
      </c>
      <c r="O2796" t="str">
        <f>VLOOKUP(A2796,'Dataset historic years'!$A$1:$GA$12652,14,FALSE)</f>
        <v>2016-May-11</v>
      </c>
      <c r="P2796" s="2">
        <f>VLOOKUP(A2796,'Dataset historic years'!$A$1:$GA$12652,15,FALSE)</f>
        <v>6.9444444444444447E-4</v>
      </c>
      <c r="Q2796">
        <f>VLOOKUP(A2796,'Dataset historic years'!$A$1:$GA$12652,12,FALSE)</f>
        <v>2016</v>
      </c>
    </row>
    <row r="2797" spans="1:17" x14ac:dyDescent="0.25">
      <c r="A2797">
        <v>3753577</v>
      </c>
      <c r="B2797" t="s">
        <v>9174</v>
      </c>
      <c r="C2797">
        <v>44060.608379999998</v>
      </c>
      <c r="D2797">
        <v>5753613.9505027896</v>
      </c>
      <c r="E2797">
        <v>25.2</v>
      </c>
      <c r="F2797">
        <v>1</v>
      </c>
      <c r="G2797">
        <f>VLOOKUP(A2797,'Dataset historic years'!$A$1:$GA$12652,13,FALSE)</f>
        <v>1.02</v>
      </c>
      <c r="H2797">
        <f>VLOOKUP($A2797,'Dataset historic years'!$A$1:$GA$12652,16,FALSE)</f>
        <v>1.8350000000000002E-2</v>
      </c>
      <c r="I2797">
        <f>VLOOKUP($A2797,'Dataset historic years'!$A$1:$GA$12652,17,FALSE)</f>
        <v>1.027E-2</v>
      </c>
      <c r="J2797">
        <f>VLOOKUP($A2797,'Dataset historic years'!$A$1:$GA$12652,18,FALSE)</f>
        <v>5.67</v>
      </c>
      <c r="K2797">
        <f>VLOOKUP($A2797,'Dataset historic years'!$A$1:$GA$12652,19,FALSE)</f>
        <v>5.64</v>
      </c>
      <c r="L2797">
        <f>VLOOKUP($A2797,'Dataset historic years'!$A$1:$GA$12652,21,FALSE)</f>
        <v>0</v>
      </c>
      <c r="M2797">
        <f>VLOOKUP($A2797,'Dataset historic years'!$A$1:$GA$12652,8,FALSE)</f>
        <v>0.94432549399999999</v>
      </c>
      <c r="N2797">
        <f>VLOOKUP($A2797,'Dataset historic years'!$A$1:$GA$12652,9,FALSE)</f>
        <v>1.53219302038814</v>
      </c>
      <c r="O2797" t="str">
        <f>VLOOKUP(A2797,'Dataset historic years'!$A$1:$GA$12652,14,FALSE)</f>
        <v>2016-May-23</v>
      </c>
      <c r="P2797" s="2">
        <f>VLOOKUP(A2797,'Dataset historic years'!$A$1:$GA$12652,15,FALSE)</f>
        <v>0.28680555555555554</v>
      </c>
      <c r="Q2797">
        <f>VLOOKUP(A2797,'Dataset historic years'!$A$1:$GA$12652,12,FALSE)</f>
        <v>2016</v>
      </c>
    </row>
    <row r="2798" spans="1:17" x14ac:dyDescent="0.25">
      <c r="A2798">
        <v>3753019</v>
      </c>
      <c r="B2798" t="s">
        <v>9161</v>
      </c>
      <c r="C2798">
        <v>21880.600129999999</v>
      </c>
      <c r="D2798">
        <v>3876037.3684785501</v>
      </c>
      <c r="E2798">
        <v>27</v>
      </c>
      <c r="F2798">
        <v>1</v>
      </c>
      <c r="G2798">
        <f>VLOOKUP(A2798,'Dataset historic years'!$A$1:$GA$12652,13,FALSE)</f>
        <v>1.02</v>
      </c>
      <c r="H2798">
        <f>VLOOKUP($A2798,'Dataset historic years'!$A$1:$GA$12652,16,FALSE)</f>
        <v>4.1529999999999997E-2</v>
      </c>
      <c r="I2798">
        <f>VLOOKUP($A2798,'Dataset historic years'!$A$1:$GA$12652,17,FALSE)</f>
        <v>4.1489999999999999E-2</v>
      </c>
      <c r="J2798">
        <f>VLOOKUP($A2798,'Dataset historic years'!$A$1:$GA$12652,18,FALSE)</f>
        <v>10.18</v>
      </c>
      <c r="K2798">
        <f>VLOOKUP($A2798,'Dataset historic years'!$A$1:$GA$12652,19,FALSE)</f>
        <v>10.17</v>
      </c>
      <c r="L2798">
        <f>VLOOKUP($A2798,'Dataset historic years'!$A$1:$GA$12652,21,FALSE)</f>
        <v>0</v>
      </c>
      <c r="M2798">
        <f>VLOOKUP($A2798,'Dataset historic years'!$A$1:$GA$12652,8,FALSE)</f>
        <v>1.0057295175806</v>
      </c>
      <c r="N2798">
        <f>VLOOKUP($A2798,'Dataset historic years'!$A$1:$GA$12652,9,FALSE)</f>
        <v>4.6076057199999996</v>
      </c>
      <c r="O2798" t="str">
        <f>VLOOKUP(A2798,'Dataset historic years'!$A$1:$GA$12652,14,FALSE)</f>
        <v>2016-May-31</v>
      </c>
      <c r="P2798" s="2">
        <f>VLOOKUP(A2798,'Dataset historic years'!$A$1:$GA$12652,15,FALSE)</f>
        <v>6.9444444444444447E-4</v>
      </c>
      <c r="Q2798">
        <f>VLOOKUP(A2798,'Dataset historic years'!$A$1:$GA$12652,12,FALSE)</f>
        <v>2016</v>
      </c>
    </row>
    <row r="2799" spans="1:17" x14ac:dyDescent="0.25">
      <c r="A2799">
        <v>3753306</v>
      </c>
      <c r="B2799" t="s">
        <v>9182</v>
      </c>
      <c r="C2799">
        <v>33498.121079999997</v>
      </c>
      <c r="D2799">
        <v>6694389.9110141303</v>
      </c>
      <c r="E2799">
        <v>26</v>
      </c>
      <c r="F2799">
        <v>1</v>
      </c>
      <c r="G2799">
        <f>VLOOKUP(A2799,'Dataset historic years'!$A$1:$GA$12652,13,FALSE)</f>
        <v>1.02</v>
      </c>
      <c r="H2799">
        <f>VLOOKUP($A2799,'Dataset historic years'!$A$1:$GA$12652,16,FALSE)</f>
        <v>1.2579999999999999E-2</v>
      </c>
      <c r="I2799">
        <f>VLOOKUP($A2799,'Dataset historic years'!$A$1:$GA$12652,17,FALSE)</f>
        <v>1.252E-2</v>
      </c>
      <c r="J2799">
        <f>VLOOKUP($A2799,'Dataset historic years'!$A$1:$GA$12652,18,FALSE)</f>
        <v>14.63</v>
      </c>
      <c r="K2799">
        <f>VLOOKUP($A2799,'Dataset historic years'!$A$1:$GA$12652,19,FALSE)</f>
        <v>14.62</v>
      </c>
      <c r="L2799">
        <f>VLOOKUP($A2799,'Dataset historic years'!$A$1:$GA$12652,21,FALSE)</f>
        <v>0</v>
      </c>
      <c r="M2799">
        <f>VLOOKUP($A2799,'Dataset historic years'!$A$1:$GA$12652,8,FALSE)</f>
        <v>0.82177216399999997</v>
      </c>
      <c r="N2799">
        <f>VLOOKUP($A2799,'Dataset historic years'!$A$1:$GA$12652,9,FALSE)</f>
        <v>3.5018033930106198</v>
      </c>
      <c r="O2799" t="str">
        <f>VLOOKUP(A2799,'Dataset historic years'!$A$1:$GA$12652,14,FALSE)</f>
        <v>2016-May-09</v>
      </c>
      <c r="P2799" s="2">
        <f>VLOOKUP(A2799,'Dataset historic years'!$A$1:$GA$12652,15,FALSE)</f>
        <v>6.9444444444444447E-4</v>
      </c>
      <c r="Q2799">
        <f>VLOOKUP(A2799,'Dataset historic years'!$A$1:$GA$12652,12,FALSE)</f>
        <v>2016</v>
      </c>
    </row>
    <row r="2800" spans="1:17" x14ac:dyDescent="0.25">
      <c r="A2800">
        <v>3752705</v>
      </c>
      <c r="B2800" t="s">
        <v>9163</v>
      </c>
      <c r="C2800">
        <v>35497.057610000003</v>
      </c>
      <c r="D2800">
        <v>2553347.79963833</v>
      </c>
      <c r="E2800">
        <v>26.67</v>
      </c>
      <c r="F2800">
        <v>1</v>
      </c>
      <c r="G2800">
        <f>VLOOKUP(A2800,'Dataset historic years'!$A$1:$GA$12652,13,FALSE)</f>
        <v>1.02</v>
      </c>
      <c r="H2800">
        <f>VLOOKUP($A2800,'Dataset historic years'!$A$1:$GA$12652,16,FALSE)</f>
        <v>4.0419999999999998E-2</v>
      </c>
      <c r="I2800">
        <f>VLOOKUP($A2800,'Dataset historic years'!$A$1:$GA$12652,17,FALSE)</f>
        <v>4.0259999999999997E-2</v>
      </c>
      <c r="J2800">
        <f>VLOOKUP($A2800,'Dataset historic years'!$A$1:$GA$12652,18,FALSE)</f>
        <v>3.57</v>
      </c>
      <c r="K2800">
        <f>VLOOKUP($A2800,'Dataset historic years'!$A$1:$GA$12652,19,FALSE)</f>
        <v>3.55</v>
      </c>
      <c r="L2800">
        <f>VLOOKUP($A2800,'Dataset historic years'!$A$1:$GA$12652,21,FALSE)</f>
        <v>0</v>
      </c>
      <c r="M2800">
        <f>VLOOKUP($A2800,'Dataset historic years'!$A$1:$GA$12652,8,FALSE)</f>
        <v>1.0311476533344699</v>
      </c>
      <c r="N2800">
        <f>VLOOKUP($A2800,'Dataset historic years'!$A$1:$GA$12652,9,FALSE)</f>
        <v>1.7423069678382901</v>
      </c>
      <c r="O2800" t="str">
        <f>VLOOKUP(A2800,'Dataset historic years'!$A$1:$GA$12652,14,FALSE)</f>
        <v>2016-Apr-20</v>
      </c>
      <c r="P2800" s="2">
        <f>VLOOKUP(A2800,'Dataset historic years'!$A$1:$GA$12652,15,FALSE)</f>
        <v>3.472222222222222E-3</v>
      </c>
      <c r="Q2800">
        <f>VLOOKUP(A2800,'Dataset historic years'!$A$1:$GA$12652,12,FALSE)</f>
        <v>2016</v>
      </c>
    </row>
    <row r="2801" spans="1:17" x14ac:dyDescent="0.25">
      <c r="A2801">
        <v>3753079</v>
      </c>
      <c r="B2801" t="s">
        <v>9178</v>
      </c>
      <c r="C2801">
        <v>37361.878550000001</v>
      </c>
      <c r="D2801">
        <v>5407422.9222697197</v>
      </c>
      <c r="E2801">
        <v>24.2</v>
      </c>
      <c r="F2801">
        <v>1</v>
      </c>
      <c r="G2801">
        <f>VLOOKUP(A2801,'Dataset historic years'!$A$1:$GA$12652,13,FALSE)</f>
        <v>1.02</v>
      </c>
      <c r="H2801">
        <f>VLOOKUP($A2801,'Dataset historic years'!$A$1:$GA$12652,16,FALSE)</f>
        <v>3.483E-2</v>
      </c>
      <c r="I2801">
        <f>VLOOKUP($A2801,'Dataset historic years'!$A$1:$GA$12652,17,FALSE)</f>
        <v>3.4549999999999997E-2</v>
      </c>
      <c r="J2801">
        <f>VLOOKUP($A2801,'Dataset historic years'!$A$1:$GA$12652,18,FALSE)</f>
        <v>6.54</v>
      </c>
      <c r="K2801">
        <f>VLOOKUP($A2801,'Dataset historic years'!$A$1:$GA$12652,19,FALSE)</f>
        <v>6.53</v>
      </c>
      <c r="L2801">
        <f>VLOOKUP($A2801,'Dataset historic years'!$A$1:$GA$12652,21,FALSE)</f>
        <v>0</v>
      </c>
      <c r="M2801">
        <f>VLOOKUP($A2801,'Dataset historic years'!$A$1:$GA$12652,8,FALSE)</f>
        <v>0.66429459300236204</v>
      </c>
      <c r="N2801">
        <f>VLOOKUP($A2801,'Dataset historic years'!$A$1:$GA$12652,9,FALSE)</f>
        <v>1.1297082487021199</v>
      </c>
      <c r="O2801" t="str">
        <f>VLOOKUP(A2801,'Dataset historic years'!$A$1:$GA$12652,14,FALSE)</f>
        <v>2016-May-17</v>
      </c>
      <c r="P2801" s="2">
        <f>VLOOKUP(A2801,'Dataset historic years'!$A$1:$GA$12652,15,FALSE)</f>
        <v>6.9444444444444447E-4</v>
      </c>
      <c r="Q2801">
        <f>VLOOKUP(A2801,'Dataset historic years'!$A$1:$GA$12652,12,FALSE)</f>
        <v>2016</v>
      </c>
    </row>
    <row r="2802" spans="1:17" x14ac:dyDescent="0.25">
      <c r="A2802">
        <v>3753584</v>
      </c>
      <c r="B2802" t="s">
        <v>9176</v>
      </c>
      <c r="C2802">
        <v>43986.501920000002</v>
      </c>
      <c r="D2802">
        <v>125835.1759</v>
      </c>
      <c r="E2802">
        <v>28</v>
      </c>
      <c r="F2802">
        <v>1</v>
      </c>
      <c r="G2802">
        <f>VLOOKUP(A2802,'Dataset historic years'!$A$1:$GA$12652,13,FALSE)</f>
        <v>1.02</v>
      </c>
      <c r="H2802">
        <f>VLOOKUP($A2802,'Dataset historic years'!$A$1:$GA$12652,16,FALSE)</f>
        <v>3.29E-3</v>
      </c>
      <c r="I2802">
        <f>VLOOKUP($A2802,'Dataset historic years'!$A$1:$GA$12652,17,FALSE)</f>
        <v>2.9399999999999999E-3</v>
      </c>
      <c r="J2802">
        <f>VLOOKUP($A2802,'Dataset historic years'!$A$1:$GA$12652,18,FALSE)</f>
        <v>19.79</v>
      </c>
      <c r="K2802">
        <f>VLOOKUP($A2802,'Dataset historic years'!$A$1:$GA$12652,19,FALSE)</f>
        <v>19.75</v>
      </c>
      <c r="L2802">
        <f>VLOOKUP($A2802,'Dataset historic years'!$A$1:$GA$12652,21,FALSE)</f>
        <v>0</v>
      </c>
      <c r="M2802">
        <f>VLOOKUP($A2802,'Dataset historic years'!$A$1:$GA$12652,8,FALSE)</f>
        <v>0.611850861258042</v>
      </c>
      <c r="N2802">
        <f>VLOOKUP($A2802,'Dataset historic years'!$A$1:$GA$12652,9,FALSE)</f>
        <v>3.2407956673051599</v>
      </c>
      <c r="O2802" t="str">
        <f>VLOOKUP(A2802,'Dataset historic years'!$A$1:$GA$12652,14,FALSE)</f>
        <v>2016-Apr-30</v>
      </c>
      <c r="P2802" s="2">
        <f>VLOOKUP(A2802,'Dataset historic years'!$A$1:$GA$12652,15,FALSE)</f>
        <v>0.26111111111111113</v>
      </c>
      <c r="Q2802">
        <f>VLOOKUP(A2802,'Dataset historic years'!$A$1:$GA$12652,12,FALSE)</f>
        <v>2016</v>
      </c>
    </row>
    <row r="2803" spans="1:17" x14ac:dyDescent="0.25">
      <c r="A2803">
        <v>3752772</v>
      </c>
      <c r="B2803" t="s">
        <v>7891</v>
      </c>
      <c r="C2803">
        <v>18442.139940000001</v>
      </c>
      <c r="D2803">
        <v>7303589.9867195003</v>
      </c>
      <c r="E2803">
        <v>27</v>
      </c>
      <c r="F2803">
        <v>1</v>
      </c>
      <c r="G2803">
        <f>VLOOKUP(A2803,'Dataset historic years'!$A$1:$GA$12652,13,FALSE)</f>
        <v>1.02</v>
      </c>
      <c r="H2803">
        <f>VLOOKUP($A2803,'Dataset historic years'!$A$1:$GA$12652,16,FALSE)</f>
        <v>4.054E-2</v>
      </c>
      <c r="I2803">
        <f>VLOOKUP($A2803,'Dataset historic years'!$A$1:$GA$12652,17,FALSE)</f>
        <v>4.0410000000000001E-2</v>
      </c>
      <c r="J2803">
        <f>VLOOKUP($A2803,'Dataset historic years'!$A$1:$GA$12652,18,FALSE)</f>
        <v>9.5299999999999994</v>
      </c>
      <c r="K2803">
        <f>VLOOKUP($A2803,'Dataset historic years'!$A$1:$GA$12652,19,FALSE)</f>
        <v>9.52</v>
      </c>
      <c r="L2803">
        <f>VLOOKUP($A2803,'Dataset historic years'!$A$1:$GA$12652,21,FALSE)</f>
        <v>0</v>
      </c>
      <c r="M2803">
        <f>VLOOKUP($A2803,'Dataset historic years'!$A$1:$GA$12652,8,FALSE)</f>
        <v>0.921864884</v>
      </c>
      <c r="N2803">
        <f>VLOOKUP($A2803,'Dataset historic years'!$A$1:$GA$12652,9,FALSE)</f>
        <v>3.1268339341462301</v>
      </c>
      <c r="O2803" t="str">
        <f>VLOOKUP(A2803,'Dataset historic years'!$A$1:$GA$12652,14,FALSE)</f>
        <v>2016-Apr-06</v>
      </c>
      <c r="P2803" s="2">
        <f>VLOOKUP(A2803,'Dataset historic years'!$A$1:$GA$12652,15,FALSE)</f>
        <v>1.3194444444444444E-2</v>
      </c>
      <c r="Q2803">
        <f>VLOOKUP(A2803,'Dataset historic years'!$A$1:$GA$12652,12,FALSE)</f>
        <v>2016</v>
      </c>
    </row>
    <row r="2804" spans="1:17" x14ac:dyDescent="0.25">
      <c r="A2804">
        <v>3753027</v>
      </c>
      <c r="B2804" t="s">
        <v>8096</v>
      </c>
      <c r="C2804">
        <v>32160.49237</v>
      </c>
      <c r="D2804">
        <v>13693645.1417838</v>
      </c>
      <c r="E2804">
        <v>26.1</v>
      </c>
      <c r="F2804">
        <v>1</v>
      </c>
      <c r="G2804">
        <f>VLOOKUP(A2804,'Dataset historic years'!$A$1:$GA$12652,13,FALSE)</f>
        <v>1.02</v>
      </c>
      <c r="H2804">
        <f>VLOOKUP($A2804,'Dataset historic years'!$A$1:$GA$12652,16,FALSE)</f>
        <v>3.1009999999999999E-2</v>
      </c>
      <c r="I2804">
        <f>VLOOKUP($A2804,'Dataset historic years'!$A$1:$GA$12652,17,FALSE)</f>
        <v>3.0960000000000001E-2</v>
      </c>
      <c r="J2804">
        <f>VLOOKUP($A2804,'Dataset historic years'!$A$1:$GA$12652,18,FALSE)</f>
        <v>11.59</v>
      </c>
      <c r="K2804">
        <f>VLOOKUP($A2804,'Dataset historic years'!$A$1:$GA$12652,19,FALSE)</f>
        <v>11.59</v>
      </c>
      <c r="L2804">
        <f>VLOOKUP($A2804,'Dataset historic years'!$A$1:$GA$12652,21,FALSE)</f>
        <v>1</v>
      </c>
      <c r="M2804">
        <f>VLOOKUP($A2804,'Dataset historic years'!$A$1:$GA$12652,8,FALSE)</f>
        <v>0.87063520678447803</v>
      </c>
      <c r="N2804">
        <f>VLOOKUP($A2804,'Dataset historic years'!$A$1:$GA$12652,9,FALSE)</f>
        <v>2.4140105478245601</v>
      </c>
      <c r="O2804" t="str">
        <f>VLOOKUP(A2804,'Dataset historic years'!$A$1:$GA$12652,14,FALSE)</f>
        <v>2016-May-08</v>
      </c>
      <c r="P2804" s="2">
        <f>VLOOKUP(A2804,'Dataset historic years'!$A$1:$GA$12652,15,FALSE)</f>
        <v>6.9444444444444447E-4</v>
      </c>
      <c r="Q2804">
        <f>VLOOKUP(A2804,'Dataset historic years'!$A$1:$GA$12652,12,FALSE)</f>
        <v>2016</v>
      </c>
    </row>
    <row r="2805" spans="1:17" x14ac:dyDescent="0.25">
      <c r="A2805">
        <v>3752771</v>
      </c>
      <c r="B2805" t="s">
        <v>9154</v>
      </c>
      <c r="C2805">
        <v>29373.438160000002</v>
      </c>
      <c r="D2805">
        <v>4434436.6703740004</v>
      </c>
      <c r="E2805">
        <v>26.3</v>
      </c>
      <c r="F2805">
        <v>1</v>
      </c>
      <c r="G2805">
        <f>VLOOKUP(A2805,'Dataset historic years'!$A$1:$GA$12652,13,FALSE)</f>
        <v>0.85</v>
      </c>
      <c r="H2805">
        <f>VLOOKUP($A2805,'Dataset historic years'!$A$1:$GA$12652,16,FALSE)</f>
        <v>1.5259999999999999E-2</v>
      </c>
      <c r="I2805">
        <f>VLOOKUP($A2805,'Dataset historic years'!$A$1:$GA$12652,17,FALSE)</f>
        <v>2.9099999999999998E-3</v>
      </c>
      <c r="J2805">
        <f>VLOOKUP($A2805,'Dataset historic years'!$A$1:$GA$12652,18,FALSE)</f>
        <v>10.4</v>
      </c>
      <c r="K2805">
        <f>VLOOKUP($A2805,'Dataset historic years'!$A$1:$GA$12652,19,FALSE)</f>
        <v>10.39</v>
      </c>
      <c r="L2805">
        <f>VLOOKUP($A2805,'Dataset historic years'!$A$1:$GA$12652,21,FALSE)</f>
        <v>0</v>
      </c>
      <c r="M2805">
        <f>VLOOKUP($A2805,'Dataset historic years'!$A$1:$GA$12652,8,FALSE)</f>
        <v>0.90491677299999995</v>
      </c>
      <c r="N2805">
        <f>VLOOKUP($A2805,'Dataset historic years'!$A$1:$GA$12652,9,FALSE)</f>
        <v>2.2538106156687001</v>
      </c>
      <c r="O2805" t="str">
        <f>VLOOKUP(A2805,'Dataset historic years'!$A$1:$GA$12652,14,FALSE)</f>
        <v>2018-May-08</v>
      </c>
      <c r="P2805" s="2">
        <f>VLOOKUP(A2805,'Dataset historic years'!$A$1:$GA$12652,15,FALSE)</f>
        <v>0.76180555555555551</v>
      </c>
      <c r="Q2805">
        <f>VLOOKUP(A2805,'Dataset historic years'!$A$1:$GA$12652,12,FALSE)</f>
        <v>2018</v>
      </c>
    </row>
    <row r="2806" spans="1:17" x14ac:dyDescent="0.25">
      <c r="A2806">
        <v>3752770</v>
      </c>
      <c r="B2806" t="s">
        <v>9171</v>
      </c>
      <c r="C2806">
        <v>43786.076699999998</v>
      </c>
      <c r="D2806">
        <v>4874336.6870024996</v>
      </c>
      <c r="E2806">
        <v>26.1</v>
      </c>
      <c r="F2806">
        <v>1</v>
      </c>
      <c r="G2806">
        <f>VLOOKUP(A2806,'Dataset historic years'!$A$1:$GA$12652,13,FALSE)</f>
        <v>1.02</v>
      </c>
      <c r="H2806">
        <f>VLOOKUP($A2806,'Dataset historic years'!$A$1:$GA$12652,16,FALSE)</f>
        <v>4.0500000000000001E-2</v>
      </c>
      <c r="I2806">
        <f>VLOOKUP($A2806,'Dataset historic years'!$A$1:$GA$12652,17,FALSE)</f>
        <v>4.018E-2</v>
      </c>
      <c r="J2806">
        <f>VLOOKUP($A2806,'Dataset historic years'!$A$1:$GA$12652,18,FALSE)</f>
        <v>9.52</v>
      </c>
      <c r="K2806">
        <f>VLOOKUP($A2806,'Dataset historic years'!$A$1:$GA$12652,19,FALSE)</f>
        <v>9.51</v>
      </c>
      <c r="L2806">
        <f>VLOOKUP($A2806,'Dataset historic years'!$A$1:$GA$12652,21,FALSE)</f>
        <v>0</v>
      </c>
      <c r="M2806">
        <f>VLOOKUP($A2806,'Dataset historic years'!$A$1:$GA$12652,8,FALSE)</f>
        <v>0.86940489480154004</v>
      </c>
      <c r="N2806">
        <f>VLOOKUP($A2806,'Dataset historic years'!$A$1:$GA$12652,9,FALSE)</f>
        <v>1.8089907154668501</v>
      </c>
      <c r="O2806" t="str">
        <f>VLOOKUP(A2806,'Dataset historic years'!$A$1:$GA$12652,14,FALSE)</f>
        <v>2016-Apr-20</v>
      </c>
      <c r="P2806" s="2">
        <f>VLOOKUP(A2806,'Dataset historic years'!$A$1:$GA$12652,15,FALSE)</f>
        <v>3.472222222222222E-3</v>
      </c>
      <c r="Q2806">
        <f>VLOOKUP(A2806,'Dataset historic years'!$A$1:$GA$12652,12,FALSE)</f>
        <v>2016</v>
      </c>
    </row>
    <row r="2807" spans="1:17" x14ac:dyDescent="0.25">
      <c r="A2807">
        <v>3752783</v>
      </c>
      <c r="B2807" t="s">
        <v>9143</v>
      </c>
      <c r="C2807">
        <v>34843.733379999998</v>
      </c>
      <c r="D2807">
        <v>914299.96490000002</v>
      </c>
      <c r="E2807">
        <v>27.9</v>
      </c>
      <c r="F2807">
        <v>1</v>
      </c>
      <c r="G2807">
        <f>VLOOKUP(A2807,'Dataset historic years'!$A$1:$GA$12652,13,FALSE)</f>
        <v>1.02</v>
      </c>
      <c r="H2807">
        <f>VLOOKUP($A2807,'Dataset historic years'!$A$1:$GA$12652,16,FALSE)</f>
        <v>1.3600000000000001E-3</v>
      </c>
      <c r="I2807">
        <f>VLOOKUP($A2807,'Dataset historic years'!$A$1:$GA$12652,17,FALSE)</f>
        <v>1.3500000000000001E-3</v>
      </c>
      <c r="J2807">
        <f>VLOOKUP($A2807,'Dataset historic years'!$A$1:$GA$12652,18,FALSE)</f>
        <v>16.079999999999998</v>
      </c>
      <c r="K2807">
        <f>VLOOKUP($A2807,'Dataset historic years'!$A$1:$GA$12652,19,FALSE)</f>
        <v>15.95</v>
      </c>
      <c r="L2807">
        <f>VLOOKUP($A2807,'Dataset historic years'!$A$1:$GA$12652,21,FALSE)</f>
        <v>0</v>
      </c>
      <c r="M2807">
        <f>VLOOKUP($A2807,'Dataset historic years'!$A$1:$GA$12652,8,FALSE)</f>
        <v>0.785463142</v>
      </c>
      <c r="N2807">
        <f>VLOOKUP($A2807,'Dataset historic years'!$A$1:$GA$12652,9,FALSE)</f>
        <v>3.4240777759999999</v>
      </c>
      <c r="O2807" t="str">
        <f>VLOOKUP(A2807,'Dataset historic years'!$A$1:$GA$12652,14,FALSE)</f>
        <v>2016-May-05</v>
      </c>
      <c r="P2807" s="2">
        <f>VLOOKUP(A2807,'Dataset historic years'!$A$1:$GA$12652,15,FALSE)</f>
        <v>6.9444444444444447E-4</v>
      </c>
      <c r="Q2807">
        <f>VLOOKUP(A2807,'Dataset historic years'!$A$1:$GA$12652,12,FALSE)</f>
        <v>2016</v>
      </c>
    </row>
    <row r="2808" spans="1:17" x14ac:dyDescent="0.25">
      <c r="A2808">
        <v>3753371</v>
      </c>
      <c r="B2808" t="s">
        <v>9179</v>
      </c>
      <c r="C2808">
        <v>34986.238449999997</v>
      </c>
      <c r="D2808">
        <v>4237191.6992615601</v>
      </c>
      <c r="E2808">
        <v>25.8</v>
      </c>
      <c r="F2808">
        <v>1</v>
      </c>
      <c r="G2808">
        <f>VLOOKUP(A2808,'Dataset historic years'!$A$1:$GA$12652,13,FALSE)</f>
        <v>0.16</v>
      </c>
      <c r="H2808">
        <f>VLOOKUP($A2808,'Dataset historic years'!$A$1:$GA$12652,16,FALSE)</f>
        <v>3.5380000000000002E-2</v>
      </c>
      <c r="I2808">
        <f>VLOOKUP($A2808,'Dataset historic years'!$A$1:$GA$12652,17,FALSE)</f>
        <v>3.5369999999999999E-2</v>
      </c>
      <c r="J2808">
        <f>VLOOKUP($A2808,'Dataset historic years'!$A$1:$GA$12652,18,FALSE)</f>
        <v>12.92</v>
      </c>
      <c r="K2808">
        <f>VLOOKUP($A2808,'Dataset historic years'!$A$1:$GA$12652,19,FALSE)</f>
        <v>12.92</v>
      </c>
      <c r="L2808">
        <f>VLOOKUP($A2808,'Dataset historic years'!$A$1:$GA$12652,21,FALSE)</f>
        <v>1</v>
      </c>
      <c r="M2808">
        <f>VLOOKUP($A2808,'Dataset historic years'!$A$1:$GA$12652,8,FALSE)</f>
        <v>0.85127155492562301</v>
      </c>
      <c r="N2808">
        <f>VLOOKUP($A2808,'Dataset historic years'!$A$1:$GA$12652,9,FALSE)</f>
        <v>2.8046457154136002</v>
      </c>
      <c r="O2808" t="str">
        <f>VLOOKUP(A2808,'Dataset historic years'!$A$1:$GA$12652,14,FALSE)</f>
        <v>1984-Jan-02</v>
      </c>
      <c r="P2808" s="2">
        <f>VLOOKUP(A2808,'Dataset historic years'!$A$1:$GA$12652,15,FALSE)</f>
        <v>6.9444444444444447E-4</v>
      </c>
      <c r="Q2808">
        <f>VLOOKUP(A2808,'Dataset historic years'!$A$1:$GA$12652,12,FALSE)</f>
        <v>1984</v>
      </c>
    </row>
    <row r="2809" spans="1:17" x14ac:dyDescent="0.25">
      <c r="A2809">
        <v>3752776</v>
      </c>
      <c r="B2809" t="s">
        <v>9153</v>
      </c>
      <c r="C2809">
        <v>38403.315300000002</v>
      </c>
      <c r="D2809">
        <v>129932.36229999999</v>
      </c>
      <c r="E2809">
        <v>29.7</v>
      </c>
      <c r="F2809">
        <v>1</v>
      </c>
      <c r="G2809">
        <f>VLOOKUP(A2809,'Dataset historic years'!$A$1:$GA$12652,13,FALSE)</f>
        <v>1.02</v>
      </c>
      <c r="H2809">
        <f>VLOOKUP($A2809,'Dataset historic years'!$A$1:$GA$12652,16,FALSE)</f>
        <v>1.4160000000000001E-2</v>
      </c>
      <c r="I2809">
        <f>VLOOKUP($A2809,'Dataset historic years'!$A$1:$GA$12652,17,FALSE)</f>
        <v>1.404E-2</v>
      </c>
      <c r="J2809">
        <f>VLOOKUP($A2809,'Dataset historic years'!$A$1:$GA$12652,18,FALSE)</f>
        <v>18.8</v>
      </c>
      <c r="K2809">
        <f>VLOOKUP($A2809,'Dataset historic years'!$A$1:$GA$12652,19,FALSE)</f>
        <v>18.79</v>
      </c>
      <c r="L2809">
        <f>VLOOKUP($A2809,'Dataset historic years'!$A$1:$GA$12652,21,FALSE)</f>
        <v>0</v>
      </c>
      <c r="M2809">
        <f>VLOOKUP($A2809,'Dataset historic years'!$A$1:$GA$12652,8,FALSE)</f>
        <v>0.61428392797709297</v>
      </c>
      <c r="N2809">
        <f>VLOOKUP($A2809,'Dataset historic years'!$A$1:$GA$12652,9,FALSE)</f>
        <v>2.8632839437636499</v>
      </c>
      <c r="O2809" t="str">
        <f>VLOOKUP(A2809,'Dataset historic years'!$A$1:$GA$12652,14,FALSE)</f>
        <v>2016-Apr-28</v>
      </c>
      <c r="P2809" s="2">
        <f>VLOOKUP(A2809,'Dataset historic years'!$A$1:$GA$12652,15,FALSE)</f>
        <v>6.9444444444444447E-4</v>
      </c>
      <c r="Q2809">
        <f>VLOOKUP(A2809,'Dataset historic years'!$A$1:$GA$12652,12,FALSE)</f>
        <v>2016</v>
      </c>
    </row>
    <row r="2810" spans="1:17" x14ac:dyDescent="0.25">
      <c r="A2810">
        <v>3752730</v>
      </c>
      <c r="B2810" t="s">
        <v>9158</v>
      </c>
      <c r="C2810">
        <v>22207.844430000001</v>
      </c>
      <c r="D2810">
        <v>1583246.5875449199</v>
      </c>
      <c r="E2810">
        <v>27.1</v>
      </c>
      <c r="F2810">
        <v>1</v>
      </c>
      <c r="G2810">
        <f>VLOOKUP(A2810,'Dataset historic years'!$A$1:$GA$12652,13,FALSE)</f>
        <v>1.02</v>
      </c>
      <c r="H2810">
        <f>VLOOKUP($A2810,'Dataset historic years'!$A$1:$GA$12652,16,FALSE)</f>
        <v>4.2160000000000003E-2</v>
      </c>
      <c r="I2810">
        <f>VLOOKUP($A2810,'Dataset historic years'!$A$1:$GA$12652,17,FALSE)</f>
        <v>4.2119999999999998E-2</v>
      </c>
      <c r="J2810">
        <f>VLOOKUP($A2810,'Dataset historic years'!$A$1:$GA$12652,18,FALSE)</f>
        <v>7.49</v>
      </c>
      <c r="K2810">
        <f>VLOOKUP($A2810,'Dataset historic years'!$A$1:$GA$12652,19,FALSE)</f>
        <v>7.49</v>
      </c>
      <c r="L2810">
        <f>VLOOKUP($A2810,'Dataset historic years'!$A$1:$GA$12652,21,FALSE)</f>
        <v>0</v>
      </c>
      <c r="M2810">
        <f>VLOOKUP($A2810,'Dataset historic years'!$A$1:$GA$12652,8,FALSE)</f>
        <v>1.0272965192493999</v>
      </c>
      <c r="N2810">
        <f>VLOOKUP($A2810,'Dataset historic years'!$A$1:$GA$12652,9,FALSE)</f>
        <v>3.0709989055080702</v>
      </c>
      <c r="O2810" t="str">
        <f>VLOOKUP(A2810,'Dataset historic years'!$A$1:$GA$12652,14,FALSE)</f>
        <v>2016-Jun-08</v>
      </c>
      <c r="P2810" s="2">
        <f>VLOOKUP(A2810,'Dataset historic years'!$A$1:$GA$12652,15,FALSE)</f>
        <v>6.9444444444444447E-4</v>
      </c>
      <c r="Q2810">
        <f>VLOOKUP(A2810,'Dataset historic years'!$A$1:$GA$12652,12,FALSE)</f>
        <v>2016</v>
      </c>
    </row>
    <row r="2811" spans="1:17" x14ac:dyDescent="0.25">
      <c r="A2811">
        <v>3753291</v>
      </c>
      <c r="B2811" t="s">
        <v>9193</v>
      </c>
      <c r="C2811">
        <v>22152.567050000001</v>
      </c>
      <c r="D2811">
        <v>3895226.78093642</v>
      </c>
      <c r="E2811">
        <v>26.7</v>
      </c>
      <c r="F2811">
        <v>1</v>
      </c>
      <c r="G2811">
        <f>VLOOKUP(A2811,'Dataset historic years'!$A$1:$GA$12652,13,FALSE)</f>
        <v>1.02</v>
      </c>
      <c r="H2811">
        <f>VLOOKUP($A2811,'Dataset historic years'!$A$1:$GA$12652,16,FALSE)</f>
        <v>1.4290000000000001E-2</v>
      </c>
      <c r="I2811">
        <f>VLOOKUP($A2811,'Dataset historic years'!$A$1:$GA$12652,17,FALSE)</f>
        <v>1.422E-2</v>
      </c>
      <c r="J2811">
        <f>VLOOKUP($A2811,'Dataset historic years'!$A$1:$GA$12652,18,FALSE)</f>
        <v>12.4</v>
      </c>
      <c r="K2811">
        <f>VLOOKUP($A2811,'Dataset historic years'!$A$1:$GA$12652,19,FALSE)</f>
        <v>12.39</v>
      </c>
      <c r="L2811">
        <f>VLOOKUP($A2811,'Dataset historic years'!$A$1:$GA$12652,21,FALSE)</f>
        <v>0</v>
      </c>
      <c r="M2811">
        <f>VLOOKUP($A2811,'Dataset historic years'!$A$1:$GA$12652,8,FALSE)</f>
        <v>0.87607963866618599</v>
      </c>
      <c r="N2811">
        <f>VLOOKUP($A2811,'Dataset historic years'!$A$1:$GA$12652,9,FALSE)</f>
        <v>3.28820061314623</v>
      </c>
      <c r="O2811" t="str">
        <f>VLOOKUP(A2811,'Dataset historic years'!$A$1:$GA$12652,14,FALSE)</f>
        <v>2016-May-14</v>
      </c>
      <c r="P2811" s="2">
        <f>VLOOKUP(A2811,'Dataset historic years'!$A$1:$GA$12652,15,FALSE)</f>
        <v>6.9444444444444447E-4</v>
      </c>
      <c r="Q2811">
        <f>VLOOKUP(A2811,'Dataset historic years'!$A$1:$GA$12652,12,FALSE)</f>
        <v>2016</v>
      </c>
    </row>
    <row r="2812" spans="1:17" x14ac:dyDescent="0.25">
      <c r="A2812">
        <v>3752780</v>
      </c>
      <c r="B2812" t="s">
        <v>9167</v>
      </c>
      <c r="C2812">
        <v>37377.93821</v>
      </c>
      <c r="D2812">
        <v>5839118.3933159402</v>
      </c>
      <c r="E2812">
        <v>23.5</v>
      </c>
      <c r="F2812">
        <v>1</v>
      </c>
      <c r="G2812">
        <f>VLOOKUP(A2812,'Dataset historic years'!$A$1:$GA$12652,13,FALSE)</f>
        <v>1.02</v>
      </c>
      <c r="H2812">
        <f>VLOOKUP($A2812,'Dataset historic years'!$A$1:$GA$12652,16,FALSE)</f>
        <v>3.5180000000000003E-2</v>
      </c>
      <c r="I2812">
        <f>VLOOKUP($A2812,'Dataset historic years'!$A$1:$GA$12652,17,FALSE)</f>
        <v>3.5180000000000003E-2</v>
      </c>
      <c r="J2812">
        <f>VLOOKUP($A2812,'Dataset historic years'!$A$1:$GA$12652,18,FALSE)</f>
        <v>13.66</v>
      </c>
      <c r="K2812">
        <f>VLOOKUP($A2812,'Dataset historic years'!$A$1:$GA$12652,19,FALSE)</f>
        <v>13.66</v>
      </c>
      <c r="L2812">
        <f>VLOOKUP($A2812,'Dataset historic years'!$A$1:$GA$12652,21,FALSE)</f>
        <v>1</v>
      </c>
      <c r="M2812">
        <f>VLOOKUP($A2812,'Dataset historic years'!$A$1:$GA$12652,8,FALSE)</f>
        <v>0.86671184273929602</v>
      </c>
      <c r="N2812">
        <f>VLOOKUP($A2812,'Dataset historic years'!$A$1:$GA$12652,9,FALSE)</f>
        <v>4.55584849365286</v>
      </c>
      <c r="O2812" t="str">
        <f>VLOOKUP(A2812,'Dataset historic years'!$A$1:$GA$12652,14,FALSE)</f>
        <v>2016-Apr-23</v>
      </c>
      <c r="P2812" s="2">
        <f>VLOOKUP(A2812,'Dataset historic years'!$A$1:$GA$12652,15,FALSE)</f>
        <v>6.9444444444444447E-4</v>
      </c>
      <c r="Q2812">
        <f>VLOOKUP(A2812,'Dataset historic years'!$A$1:$GA$12652,12,FALSE)</f>
        <v>2016</v>
      </c>
    </row>
    <row r="2813" spans="1:17" x14ac:dyDescent="0.25">
      <c r="A2813">
        <v>3753135</v>
      </c>
      <c r="B2813" t="s">
        <v>9199</v>
      </c>
      <c r="C2813">
        <v>34197.63366</v>
      </c>
      <c r="D2813">
        <v>3827022.9727538801</v>
      </c>
      <c r="E2813">
        <v>25.5</v>
      </c>
      <c r="F2813">
        <v>1</v>
      </c>
      <c r="G2813">
        <f>VLOOKUP(A2813,'Dataset historic years'!$A$1:$GA$12652,13,FALSE)</f>
        <v>1.02</v>
      </c>
      <c r="H2813">
        <f>VLOOKUP($A2813,'Dataset historic years'!$A$1:$GA$12652,16,FALSE)</f>
        <v>1.005E-2</v>
      </c>
      <c r="I2813">
        <f>VLOOKUP($A2813,'Dataset historic years'!$A$1:$GA$12652,17,FALSE)</f>
        <v>1.0019999999999999E-2</v>
      </c>
      <c r="J2813">
        <f>VLOOKUP($A2813,'Dataset historic years'!$A$1:$GA$12652,18,FALSE)</f>
        <v>6.02</v>
      </c>
      <c r="K2813">
        <f>VLOOKUP($A2813,'Dataset historic years'!$A$1:$GA$12652,19,FALSE)</f>
        <v>5.98</v>
      </c>
      <c r="L2813">
        <f>VLOOKUP($A2813,'Dataset historic years'!$A$1:$GA$12652,21,FALSE)</f>
        <v>0</v>
      </c>
      <c r="M2813">
        <f>VLOOKUP($A2813,'Dataset historic years'!$A$1:$GA$12652,8,FALSE)</f>
        <v>0.69581491604804901</v>
      </c>
      <c r="N2813">
        <f>VLOOKUP($A2813,'Dataset historic years'!$A$1:$GA$12652,9,FALSE)</f>
        <v>1.08294740281019</v>
      </c>
      <c r="O2813" t="str">
        <f>VLOOKUP(A2813,'Dataset historic years'!$A$1:$GA$12652,14,FALSE)</f>
        <v>2016-May-04</v>
      </c>
      <c r="P2813" s="2">
        <f>VLOOKUP(A2813,'Dataset historic years'!$A$1:$GA$12652,15,FALSE)</f>
        <v>6.9444444444444447E-4</v>
      </c>
      <c r="Q2813">
        <f>VLOOKUP(A2813,'Dataset historic years'!$A$1:$GA$12652,12,FALSE)</f>
        <v>2016</v>
      </c>
    </row>
    <row r="2814" spans="1:17" x14ac:dyDescent="0.25">
      <c r="A2814">
        <v>3753292</v>
      </c>
      <c r="B2814" t="s">
        <v>9183</v>
      </c>
      <c r="C2814">
        <v>43628.924379999997</v>
      </c>
      <c r="D2814">
        <v>4511022.0582581796</v>
      </c>
      <c r="E2814">
        <v>26.2</v>
      </c>
      <c r="F2814">
        <v>1</v>
      </c>
      <c r="G2814">
        <f>VLOOKUP(A2814,'Dataset historic years'!$A$1:$GA$12652,13,FALSE)</f>
        <v>1.02</v>
      </c>
      <c r="H2814">
        <f>VLOOKUP($A2814,'Dataset historic years'!$A$1:$GA$12652,16,FALSE)</f>
        <v>3.6769999999999997E-2</v>
      </c>
      <c r="I2814">
        <f>VLOOKUP($A2814,'Dataset historic years'!$A$1:$GA$12652,17,FALSE)</f>
        <v>3.6630000000000003E-2</v>
      </c>
      <c r="J2814">
        <f>VLOOKUP($A2814,'Dataset historic years'!$A$1:$GA$12652,18,FALSE)</f>
        <v>10.48</v>
      </c>
      <c r="K2814">
        <f>VLOOKUP($A2814,'Dataset historic years'!$A$1:$GA$12652,19,FALSE)</f>
        <v>10.47</v>
      </c>
      <c r="L2814">
        <f>VLOOKUP($A2814,'Dataset historic years'!$A$1:$GA$12652,21,FALSE)</f>
        <v>0</v>
      </c>
      <c r="M2814">
        <f>VLOOKUP($A2814,'Dataset historic years'!$A$1:$GA$12652,8,FALSE)</f>
        <v>0.86393525444529595</v>
      </c>
      <c r="N2814">
        <f>VLOOKUP($A2814,'Dataset historic years'!$A$1:$GA$12652,9,FALSE)</f>
        <v>1.9856723130882199</v>
      </c>
      <c r="O2814" t="str">
        <f>VLOOKUP(A2814,'Dataset historic years'!$A$1:$GA$12652,14,FALSE)</f>
        <v>2016-May-08</v>
      </c>
      <c r="P2814" s="2">
        <f>VLOOKUP(A2814,'Dataset historic years'!$A$1:$GA$12652,15,FALSE)</f>
        <v>6.9444444444444447E-4</v>
      </c>
      <c r="Q2814">
        <f>VLOOKUP(A2814,'Dataset historic years'!$A$1:$GA$12652,12,FALSE)</f>
        <v>2016</v>
      </c>
    </row>
    <row r="2815" spans="1:17" x14ac:dyDescent="0.25">
      <c r="A2815">
        <v>3752775</v>
      </c>
      <c r="B2815" t="s">
        <v>9170</v>
      </c>
      <c r="C2815">
        <v>51686.092810000002</v>
      </c>
      <c r="D2815">
        <v>13403.655000000001</v>
      </c>
      <c r="E2815">
        <v>30</v>
      </c>
      <c r="F2815">
        <v>1</v>
      </c>
      <c r="G2815">
        <f>VLOOKUP(A2815,'Dataset historic years'!$A$1:$GA$12652,13,FALSE)</f>
        <v>1.02</v>
      </c>
      <c r="H2815">
        <f>VLOOKUP($A2815,'Dataset historic years'!$A$1:$GA$12652,16,FALSE)</f>
        <v>1.7239999999999998E-2</v>
      </c>
      <c r="I2815">
        <f>VLOOKUP($A2815,'Dataset historic years'!$A$1:$GA$12652,17,FALSE)</f>
        <v>1.7160000000000002E-2</v>
      </c>
      <c r="J2815">
        <f>VLOOKUP($A2815,'Dataset historic years'!$A$1:$GA$12652,18,FALSE)</f>
        <v>6.95</v>
      </c>
      <c r="K2815">
        <f>VLOOKUP($A2815,'Dataset historic years'!$A$1:$GA$12652,19,FALSE)</f>
        <v>6.92</v>
      </c>
      <c r="L2815">
        <f>VLOOKUP($A2815,'Dataset historic years'!$A$1:$GA$12652,21,FALSE)</f>
        <v>0</v>
      </c>
      <c r="M2815">
        <f>VLOOKUP($A2815,'Dataset historic years'!$A$1:$GA$12652,8,FALSE)</f>
        <v>0.93209782921904505</v>
      </c>
      <c r="N2815">
        <f>VLOOKUP($A2815,'Dataset historic years'!$A$1:$GA$12652,9,FALSE)</f>
        <v>1.7861940173647199</v>
      </c>
      <c r="O2815" t="str">
        <f>VLOOKUP(A2815,'Dataset historic years'!$A$1:$GA$12652,14,FALSE)</f>
        <v>2016-Apr-24</v>
      </c>
      <c r="P2815" s="2">
        <f>VLOOKUP(A2815,'Dataset historic years'!$A$1:$GA$12652,15,FALSE)</f>
        <v>2.0833333333333333E-3</v>
      </c>
      <c r="Q2815">
        <f>VLOOKUP(A2815,'Dataset historic years'!$A$1:$GA$12652,12,FALSE)</f>
        <v>2016</v>
      </c>
    </row>
    <row r="2816" spans="1:17" x14ac:dyDescent="0.25">
      <c r="A2816">
        <v>3752779</v>
      </c>
      <c r="B2816" t="s">
        <v>9204</v>
      </c>
      <c r="C2816">
        <v>37371.784780000002</v>
      </c>
      <c r="D2816">
        <v>1584382.5888903399</v>
      </c>
      <c r="E2816">
        <v>28.3</v>
      </c>
      <c r="F2816">
        <v>1</v>
      </c>
      <c r="G2816">
        <f>VLOOKUP(A2816,'Dataset historic years'!$A$1:$GA$12652,13,FALSE)</f>
        <v>1.02</v>
      </c>
      <c r="H2816">
        <f>VLOOKUP($A2816,'Dataset historic years'!$A$1:$GA$12652,16,FALSE)</f>
        <v>7.8200000000000006E-3</v>
      </c>
      <c r="I2816">
        <f>VLOOKUP($A2816,'Dataset historic years'!$A$1:$GA$12652,17,FALSE)</f>
        <v>7.7999999999999996E-3</v>
      </c>
      <c r="J2816">
        <f>VLOOKUP($A2816,'Dataset historic years'!$A$1:$GA$12652,18,FALSE)</f>
        <v>7.83</v>
      </c>
      <c r="K2816">
        <f>VLOOKUP($A2816,'Dataset historic years'!$A$1:$GA$12652,19,FALSE)</f>
        <v>7.78</v>
      </c>
      <c r="L2816">
        <f>VLOOKUP($A2816,'Dataset historic years'!$A$1:$GA$12652,21,FALSE)</f>
        <v>0</v>
      </c>
      <c r="M2816">
        <f>VLOOKUP($A2816,'Dataset historic years'!$A$1:$GA$12652,8,FALSE)</f>
        <v>0.96453915412890301</v>
      </c>
      <c r="N2816">
        <f>VLOOKUP($A2816,'Dataset historic years'!$A$1:$GA$12652,9,FALSE)</f>
        <v>2.1458022203652498</v>
      </c>
      <c r="O2816" t="str">
        <f>VLOOKUP(A2816,'Dataset historic years'!$A$1:$GA$12652,14,FALSE)</f>
        <v>2016-May-02</v>
      </c>
      <c r="P2816" s="2">
        <f>VLOOKUP(A2816,'Dataset historic years'!$A$1:$GA$12652,15,FALSE)</f>
        <v>6.9444444444444447E-4</v>
      </c>
      <c r="Q2816">
        <f>VLOOKUP(A2816,'Dataset historic years'!$A$1:$GA$12652,12,FALSE)</f>
        <v>2016</v>
      </c>
    </row>
    <row r="2817" spans="1:17" x14ac:dyDescent="0.25">
      <c r="A2817">
        <v>3753573</v>
      </c>
      <c r="B2817" t="s">
        <v>9214</v>
      </c>
      <c r="C2817">
        <v>20888.303530000001</v>
      </c>
      <c r="D2817">
        <v>3654762.4615884302</v>
      </c>
      <c r="E2817">
        <v>26</v>
      </c>
      <c r="F2817">
        <v>1</v>
      </c>
      <c r="G2817">
        <f>VLOOKUP(A2817,'Dataset historic years'!$A$1:$GA$12652,13,FALSE)</f>
        <v>1.02</v>
      </c>
      <c r="H2817">
        <f>VLOOKUP($A2817,'Dataset historic years'!$A$1:$GA$12652,16,FALSE)</f>
        <v>1.813E-2</v>
      </c>
      <c r="I2817">
        <f>VLOOKUP($A2817,'Dataset historic years'!$A$1:$GA$12652,17,FALSE)</f>
        <v>1.7930000000000001E-2</v>
      </c>
      <c r="J2817">
        <f>VLOOKUP($A2817,'Dataset historic years'!$A$1:$GA$12652,18,FALSE)</f>
        <v>20.55</v>
      </c>
      <c r="K2817">
        <f>VLOOKUP($A2817,'Dataset historic years'!$A$1:$GA$12652,19,FALSE)</f>
        <v>20.54</v>
      </c>
      <c r="L2817">
        <f>VLOOKUP($A2817,'Dataset historic years'!$A$1:$GA$12652,21,FALSE)</f>
        <v>0</v>
      </c>
      <c r="M2817">
        <f>VLOOKUP($A2817,'Dataset historic years'!$A$1:$GA$12652,8,FALSE)</f>
        <v>0.65415210674962398</v>
      </c>
      <c r="N2817">
        <f>VLOOKUP($A2817,'Dataset historic years'!$A$1:$GA$12652,9,FALSE)</f>
        <v>4.5474369244700599</v>
      </c>
      <c r="O2817" t="str">
        <f>VLOOKUP(A2817,'Dataset historic years'!$A$1:$GA$12652,14,FALSE)</f>
        <v>2016-May-27</v>
      </c>
      <c r="P2817" s="2">
        <f>VLOOKUP(A2817,'Dataset historic years'!$A$1:$GA$12652,15,FALSE)</f>
        <v>6.9444444444444447E-4</v>
      </c>
      <c r="Q2817">
        <f>VLOOKUP(A2817,'Dataset historic years'!$A$1:$GA$12652,12,FALSE)</f>
        <v>2016</v>
      </c>
    </row>
    <row r="2818" spans="1:17" x14ac:dyDescent="0.25">
      <c r="A2818">
        <v>3753591</v>
      </c>
      <c r="B2818" t="s">
        <v>9202</v>
      </c>
      <c r="C2818">
        <v>66462.431710000004</v>
      </c>
      <c r="D2818">
        <v>440118.45939999999</v>
      </c>
      <c r="E2818">
        <v>29</v>
      </c>
      <c r="F2818">
        <v>1</v>
      </c>
      <c r="G2818">
        <f>VLOOKUP(A2818,'Dataset historic years'!$A$1:$GA$12652,13,FALSE)</f>
        <v>1.02</v>
      </c>
      <c r="H2818">
        <f>VLOOKUP($A2818,'Dataset historic years'!$A$1:$GA$12652,16,FALSE)</f>
        <v>1.477E-2</v>
      </c>
      <c r="I2818">
        <f>VLOOKUP($A2818,'Dataset historic years'!$A$1:$GA$12652,17,FALSE)</f>
        <v>1.474E-2</v>
      </c>
      <c r="J2818">
        <f>VLOOKUP($A2818,'Dataset historic years'!$A$1:$GA$12652,18,FALSE)</f>
        <v>9.01</v>
      </c>
      <c r="K2818">
        <f>VLOOKUP($A2818,'Dataset historic years'!$A$1:$GA$12652,19,FALSE)</f>
        <v>8.99</v>
      </c>
      <c r="L2818">
        <f>VLOOKUP($A2818,'Dataset historic years'!$A$1:$GA$12652,21,FALSE)</f>
        <v>0</v>
      </c>
      <c r="M2818">
        <f>VLOOKUP($A2818,'Dataset historic years'!$A$1:$GA$12652,8,FALSE)</f>
        <v>0.973436110058301</v>
      </c>
      <c r="N2818">
        <f>VLOOKUP($A2818,'Dataset historic years'!$A$1:$GA$12652,9,FALSE)</f>
        <v>2.1787068457754701</v>
      </c>
      <c r="O2818" t="str">
        <f>VLOOKUP(A2818,'Dataset historic years'!$A$1:$GA$12652,14,FALSE)</f>
        <v>2016-Jun-11</v>
      </c>
      <c r="P2818" s="2">
        <f>VLOOKUP(A2818,'Dataset historic years'!$A$1:$GA$12652,15,FALSE)</f>
        <v>6.9444444444444447E-4</v>
      </c>
      <c r="Q2818">
        <f>VLOOKUP(A2818,'Dataset historic years'!$A$1:$GA$12652,12,FALSE)</f>
        <v>2016</v>
      </c>
    </row>
    <row r="2819" spans="1:17" x14ac:dyDescent="0.25">
      <c r="A2819">
        <v>3753599</v>
      </c>
      <c r="B2819" t="s">
        <v>7986</v>
      </c>
      <c r="C2819">
        <v>16371.464319999999</v>
      </c>
      <c r="D2819">
        <v>7461491.6604885301</v>
      </c>
      <c r="E2819">
        <v>27.4</v>
      </c>
      <c r="F2819">
        <v>1</v>
      </c>
      <c r="G2819">
        <f>VLOOKUP(A2819,'Dataset historic years'!$A$1:$GA$12652,13,FALSE)</f>
        <v>1.02</v>
      </c>
      <c r="H2819">
        <f>VLOOKUP($A2819,'Dataset historic years'!$A$1:$GA$12652,16,FALSE)</f>
        <v>2.5389999999999999E-2</v>
      </c>
      <c r="I2819">
        <f>VLOOKUP($A2819,'Dataset historic years'!$A$1:$GA$12652,17,FALSE)</f>
        <v>2.529E-2</v>
      </c>
      <c r="J2819">
        <f>VLOOKUP($A2819,'Dataset historic years'!$A$1:$GA$12652,18,FALSE)</f>
        <v>12.89</v>
      </c>
      <c r="K2819">
        <f>VLOOKUP($A2819,'Dataset historic years'!$A$1:$GA$12652,19,FALSE)</f>
        <v>12.88</v>
      </c>
      <c r="L2819">
        <f>VLOOKUP($A2819,'Dataset historic years'!$A$1:$GA$12652,21,FALSE)</f>
        <v>0</v>
      </c>
      <c r="M2819">
        <f>VLOOKUP($A2819,'Dataset historic years'!$A$1:$GA$12652,8,FALSE)</f>
        <v>0.84627484404910702</v>
      </c>
      <c r="N2819">
        <f>VLOOKUP($A2819,'Dataset historic years'!$A$1:$GA$12652,9,FALSE)</f>
        <v>2.7623342247572298</v>
      </c>
      <c r="O2819" t="str">
        <f>VLOOKUP(A2819,'Dataset historic years'!$A$1:$GA$12652,14,FALSE)</f>
        <v>2016-Jun-05</v>
      </c>
      <c r="P2819" s="2">
        <f>VLOOKUP(A2819,'Dataset historic years'!$A$1:$GA$12652,15,FALSE)</f>
        <v>6.9444444444444447E-4</v>
      </c>
      <c r="Q2819">
        <f>VLOOKUP(A2819,'Dataset historic years'!$A$1:$GA$12652,12,FALSE)</f>
        <v>2016</v>
      </c>
    </row>
    <row r="2820" spans="1:17" x14ac:dyDescent="0.25">
      <c r="A2820">
        <v>3753713</v>
      </c>
      <c r="B2820" t="s">
        <v>9180</v>
      </c>
      <c r="C2820">
        <v>37775.753299999997</v>
      </c>
      <c r="D2820">
        <v>3960555.1534998999</v>
      </c>
      <c r="E2820">
        <v>25.9</v>
      </c>
      <c r="F2820">
        <v>1</v>
      </c>
      <c r="G2820">
        <f>VLOOKUP(A2820,'Dataset historic years'!$A$1:$GA$12652,13,FALSE)</f>
        <v>1.02</v>
      </c>
      <c r="H2820">
        <f>VLOOKUP($A2820,'Dataset historic years'!$A$1:$GA$12652,16,FALSE)</f>
        <v>3.4360000000000002E-2</v>
      </c>
      <c r="I2820">
        <f>VLOOKUP($A2820,'Dataset historic years'!$A$1:$GA$12652,17,FALSE)</f>
        <v>3.3829999999999999E-2</v>
      </c>
      <c r="J2820">
        <f>VLOOKUP($A2820,'Dataset historic years'!$A$1:$GA$12652,18,FALSE)</f>
        <v>18.16</v>
      </c>
      <c r="K2820">
        <f>VLOOKUP($A2820,'Dataset historic years'!$A$1:$GA$12652,19,FALSE)</f>
        <v>18.16</v>
      </c>
      <c r="L2820">
        <f>VLOOKUP($A2820,'Dataset historic years'!$A$1:$GA$12652,21,FALSE)</f>
        <v>1</v>
      </c>
      <c r="M2820">
        <f>VLOOKUP($A2820,'Dataset historic years'!$A$1:$GA$12652,8,FALSE)</f>
        <v>0.40375858246913598</v>
      </c>
      <c r="N2820">
        <f>VLOOKUP($A2820,'Dataset historic years'!$A$1:$GA$12652,9,FALSE)</f>
        <v>1.2922192782759701</v>
      </c>
      <c r="O2820" t="str">
        <f>VLOOKUP(A2820,'Dataset historic years'!$A$1:$GA$12652,14,FALSE)</f>
        <v>2016-May-14</v>
      </c>
      <c r="P2820" s="2">
        <f>VLOOKUP(A2820,'Dataset historic years'!$A$1:$GA$12652,15,FALSE)</f>
        <v>2.2916666666666665E-2</v>
      </c>
      <c r="Q2820">
        <f>VLOOKUP(A2820,'Dataset historic years'!$A$1:$GA$12652,12,FALSE)</f>
        <v>2016</v>
      </c>
    </row>
    <row r="2821" spans="1:17" x14ac:dyDescent="0.25">
      <c r="A2821">
        <v>3753854</v>
      </c>
      <c r="B2821" t="s">
        <v>9213</v>
      </c>
      <c r="C2821">
        <v>30897.91747</v>
      </c>
      <c r="D2821">
        <v>4441549.4058216596</v>
      </c>
      <c r="E2821">
        <v>26.4</v>
      </c>
      <c r="F2821">
        <v>1</v>
      </c>
      <c r="G2821">
        <f>VLOOKUP(A2821,'Dataset historic years'!$A$1:$GA$12652,13,FALSE)</f>
        <v>1.02</v>
      </c>
      <c r="H2821">
        <f>VLOOKUP($A2821,'Dataset historic years'!$A$1:$GA$12652,16,FALSE)</f>
        <v>3.0400000000000002E-3</v>
      </c>
      <c r="I2821">
        <f>VLOOKUP($A2821,'Dataset historic years'!$A$1:$GA$12652,17,FALSE)</f>
        <v>3.0300000000000001E-3</v>
      </c>
      <c r="J2821">
        <f>VLOOKUP($A2821,'Dataset historic years'!$A$1:$GA$12652,18,FALSE)</f>
        <v>12.2</v>
      </c>
      <c r="K2821">
        <f>VLOOKUP($A2821,'Dataset historic years'!$A$1:$GA$12652,19,FALSE)</f>
        <v>12.13</v>
      </c>
      <c r="L2821">
        <f>VLOOKUP($A2821,'Dataset historic years'!$A$1:$GA$12652,21,FALSE)</f>
        <v>0</v>
      </c>
      <c r="M2821">
        <f>VLOOKUP($A2821,'Dataset historic years'!$A$1:$GA$12652,8,FALSE)</f>
        <v>0.92159569062024305</v>
      </c>
      <c r="N2821">
        <f>VLOOKUP($A2821,'Dataset historic years'!$A$1:$GA$12652,9,FALSE)</f>
        <v>3.919010414543</v>
      </c>
      <c r="O2821" t="str">
        <f>VLOOKUP(A2821,'Dataset historic years'!$A$1:$GA$12652,14,FALSE)</f>
        <v>2016-Jun-09</v>
      </c>
      <c r="P2821" s="2">
        <f>VLOOKUP(A2821,'Dataset historic years'!$A$1:$GA$12652,15,FALSE)</f>
        <v>6.9444444444444447E-4</v>
      </c>
      <c r="Q2821">
        <f>VLOOKUP(A2821,'Dataset historic years'!$A$1:$GA$12652,12,FALSE)</f>
        <v>2016</v>
      </c>
    </row>
    <row r="2822" spans="1:17" x14ac:dyDescent="0.25">
      <c r="A2822">
        <v>3753858</v>
      </c>
      <c r="B2822" t="s">
        <v>9228</v>
      </c>
      <c r="C2822">
        <v>41576.851159999998</v>
      </c>
      <c r="D2822">
        <v>3536791.6158374599</v>
      </c>
      <c r="E2822">
        <v>25.5</v>
      </c>
      <c r="F2822">
        <v>1</v>
      </c>
      <c r="G2822">
        <f>VLOOKUP(A2822,'Dataset historic years'!$A$1:$GA$12652,13,FALSE)</f>
        <v>1.02</v>
      </c>
      <c r="H2822">
        <f>VLOOKUP($A2822,'Dataset historic years'!$A$1:$GA$12652,16,FALSE)</f>
        <v>4.79E-3</v>
      </c>
      <c r="I2822">
        <f>VLOOKUP($A2822,'Dataset historic years'!$A$1:$GA$12652,17,FALSE)</f>
        <v>4.7800000000000004E-3</v>
      </c>
      <c r="J2822">
        <f>VLOOKUP($A2822,'Dataset historic years'!$A$1:$GA$12652,18,FALSE)</f>
        <v>8.65</v>
      </c>
      <c r="K2822">
        <f>VLOOKUP($A2822,'Dataset historic years'!$A$1:$GA$12652,19,FALSE)</f>
        <v>8.58</v>
      </c>
      <c r="L2822">
        <f>VLOOKUP($A2822,'Dataset historic years'!$A$1:$GA$12652,21,FALSE)</f>
        <v>1</v>
      </c>
      <c r="M2822">
        <f>VLOOKUP($A2822,'Dataset historic years'!$A$1:$GA$12652,8,FALSE)</f>
        <v>0.95917838600000005</v>
      </c>
      <c r="N2822">
        <f>VLOOKUP($A2822,'Dataset historic years'!$A$1:$GA$12652,9,FALSE)</f>
        <v>2.6109782376815498</v>
      </c>
      <c r="O2822" t="str">
        <f>VLOOKUP(A2822,'Dataset historic years'!$A$1:$GA$12652,14,FALSE)</f>
        <v>2016-Jun-03</v>
      </c>
      <c r="P2822" s="2">
        <f>VLOOKUP(A2822,'Dataset historic years'!$A$1:$GA$12652,15,FALSE)</f>
        <v>6.9444444444444447E-4</v>
      </c>
      <c r="Q2822">
        <f>VLOOKUP(A2822,'Dataset historic years'!$A$1:$GA$12652,12,FALSE)</f>
        <v>2016</v>
      </c>
    </row>
    <row r="2823" spans="1:17" x14ac:dyDescent="0.25">
      <c r="A2823">
        <v>3753718</v>
      </c>
      <c r="B2823" t="s">
        <v>9211</v>
      </c>
      <c r="C2823">
        <v>28672.552500000002</v>
      </c>
      <c r="D2823">
        <v>7466285.46439353</v>
      </c>
      <c r="E2823">
        <v>23.8</v>
      </c>
      <c r="F2823">
        <v>1</v>
      </c>
      <c r="G2823">
        <f>VLOOKUP(A2823,'Dataset historic years'!$A$1:$GA$12652,13,FALSE)</f>
        <v>1.02</v>
      </c>
      <c r="H2823">
        <f>VLOOKUP($A2823,'Dataset historic years'!$A$1:$GA$12652,16,FALSE)</f>
        <v>1.6400000000000001E-2</v>
      </c>
      <c r="I2823">
        <f>VLOOKUP($A2823,'Dataset historic years'!$A$1:$GA$12652,17,FALSE)</f>
        <v>1.6299999999999999E-2</v>
      </c>
      <c r="J2823">
        <f>VLOOKUP($A2823,'Dataset historic years'!$A$1:$GA$12652,18,FALSE)</f>
        <v>9.06</v>
      </c>
      <c r="K2823">
        <f>VLOOKUP($A2823,'Dataset historic years'!$A$1:$GA$12652,19,FALSE)</f>
        <v>9.0399999999999991</v>
      </c>
      <c r="L2823">
        <f>VLOOKUP($A2823,'Dataset historic years'!$A$1:$GA$12652,21,FALSE)</f>
        <v>0</v>
      </c>
      <c r="M2823">
        <f>VLOOKUP($A2823,'Dataset historic years'!$A$1:$GA$12652,8,FALSE)</f>
        <v>0.86772543443274797</v>
      </c>
      <c r="N2823">
        <f>VLOOKUP($A2823,'Dataset historic years'!$A$1:$GA$12652,9,FALSE)</f>
        <v>1.4860404806087899</v>
      </c>
      <c r="O2823" t="str">
        <f>VLOOKUP(A2823,'Dataset historic years'!$A$1:$GA$12652,14,FALSE)</f>
        <v>2016-Jun-13</v>
      </c>
      <c r="P2823" s="2">
        <f>VLOOKUP(A2823,'Dataset historic years'!$A$1:$GA$12652,15,FALSE)</f>
        <v>6.9444444444444447E-4</v>
      </c>
      <c r="Q2823">
        <f>VLOOKUP(A2823,'Dataset historic years'!$A$1:$GA$12652,12,FALSE)</f>
        <v>2016</v>
      </c>
    </row>
    <row r="2824" spans="1:17" x14ac:dyDescent="0.25">
      <c r="A2824">
        <v>3753719</v>
      </c>
      <c r="B2824" t="s">
        <v>8257</v>
      </c>
      <c r="C2824">
        <v>34172.221769999996</v>
      </c>
      <c r="D2824">
        <v>19227309.158771299</v>
      </c>
      <c r="E2824">
        <v>25.7</v>
      </c>
      <c r="F2824">
        <v>1</v>
      </c>
      <c r="G2824">
        <f>VLOOKUP(A2824,'Dataset historic years'!$A$1:$GA$12652,13,FALSE)</f>
        <v>0.09</v>
      </c>
      <c r="H2824">
        <f>VLOOKUP($A2824,'Dataset historic years'!$A$1:$GA$12652,16,FALSE)</f>
        <v>4.4909999999999999E-2</v>
      </c>
      <c r="I2824">
        <f>VLOOKUP($A2824,'Dataset historic years'!$A$1:$GA$12652,17,FALSE)</f>
        <v>4.4900000000000002E-2</v>
      </c>
      <c r="J2824">
        <f>VLOOKUP($A2824,'Dataset historic years'!$A$1:$GA$12652,18,FALSE)</f>
        <v>17.91</v>
      </c>
      <c r="K2824">
        <f>VLOOKUP($A2824,'Dataset historic years'!$A$1:$GA$12652,19,FALSE)</f>
        <v>17.91</v>
      </c>
      <c r="L2824">
        <f>VLOOKUP($A2824,'Dataset historic years'!$A$1:$GA$12652,21,FALSE)</f>
        <v>1</v>
      </c>
      <c r="M2824">
        <f>VLOOKUP($A2824,'Dataset historic years'!$A$1:$GA$12652,8,FALSE)</f>
        <v>0.766196058191006</v>
      </c>
      <c r="N2824">
        <f>VLOOKUP($A2824,'Dataset historic years'!$A$1:$GA$12652,9,FALSE)</f>
        <v>3.5594285034607802</v>
      </c>
      <c r="O2824" t="str">
        <f>VLOOKUP(A2824,'Dataset historic years'!$A$1:$GA$12652,14,FALSE)</f>
        <v>1943-Jul-22</v>
      </c>
      <c r="P2824" s="2">
        <f>VLOOKUP(A2824,'Dataset historic years'!$A$1:$GA$12652,15,FALSE)</f>
        <v>2.0833333333333333E-3</v>
      </c>
      <c r="Q2824">
        <f>VLOOKUP(A2824,'Dataset historic years'!$A$1:$GA$12652,12,FALSE)</f>
        <v>1943</v>
      </c>
    </row>
    <row r="2825" spans="1:17" x14ac:dyDescent="0.25">
      <c r="A2825">
        <v>3753659</v>
      </c>
      <c r="B2825" t="s">
        <v>9223</v>
      </c>
      <c r="C2825">
        <v>41634.304320000003</v>
      </c>
      <c r="D2825">
        <v>4468335.3083594097</v>
      </c>
      <c r="E2825">
        <v>26.7</v>
      </c>
      <c r="F2825">
        <v>1</v>
      </c>
      <c r="G2825">
        <f>VLOOKUP(A2825,'Dataset historic years'!$A$1:$GA$12652,13,FALSE)</f>
        <v>1.02</v>
      </c>
      <c r="H2825">
        <f>VLOOKUP($A2825,'Dataset historic years'!$A$1:$GA$12652,16,FALSE)</f>
        <v>4.1540000000000001E-2</v>
      </c>
      <c r="I2825">
        <f>VLOOKUP($A2825,'Dataset historic years'!$A$1:$GA$12652,17,FALSE)</f>
        <v>4.1340000000000002E-2</v>
      </c>
      <c r="J2825">
        <f>VLOOKUP($A2825,'Dataset historic years'!$A$1:$GA$12652,18,FALSE)</f>
        <v>11.93</v>
      </c>
      <c r="K2825">
        <f>VLOOKUP($A2825,'Dataset historic years'!$A$1:$GA$12652,19,FALSE)</f>
        <v>11.93</v>
      </c>
      <c r="L2825">
        <f>VLOOKUP($A2825,'Dataset historic years'!$A$1:$GA$12652,21,FALSE)</f>
        <v>0</v>
      </c>
      <c r="M2825">
        <f>VLOOKUP($A2825,'Dataset historic years'!$A$1:$GA$12652,8,FALSE)</f>
        <v>1.0005422629818499</v>
      </c>
      <c r="N2825">
        <f>VLOOKUP($A2825,'Dataset historic years'!$A$1:$GA$12652,9,FALSE)</f>
        <v>2.8806123723277399</v>
      </c>
      <c r="O2825" t="str">
        <f>VLOOKUP(A2825,'Dataset historic years'!$A$1:$GA$12652,14,FALSE)</f>
        <v>2016-May-28</v>
      </c>
      <c r="P2825" s="2">
        <f>VLOOKUP(A2825,'Dataset historic years'!$A$1:$GA$12652,15,FALSE)</f>
        <v>6.9444444444444447E-4</v>
      </c>
      <c r="Q2825">
        <f>VLOOKUP(A2825,'Dataset historic years'!$A$1:$GA$12652,12,FALSE)</f>
        <v>2016</v>
      </c>
    </row>
    <row r="2826" spans="1:17" x14ac:dyDescent="0.25">
      <c r="A2826">
        <v>3753657</v>
      </c>
      <c r="B2826" t="s">
        <v>9241</v>
      </c>
      <c r="C2826">
        <v>26431.526730000001</v>
      </c>
      <c r="D2826">
        <v>3969786.9577358998</v>
      </c>
      <c r="E2826">
        <v>25.4</v>
      </c>
      <c r="F2826">
        <v>1</v>
      </c>
      <c r="G2826">
        <f>VLOOKUP(A2826,'Dataset historic years'!$A$1:$GA$12652,13,FALSE)</f>
        <v>1.02</v>
      </c>
      <c r="H2826">
        <f>VLOOKUP($A2826,'Dataset historic years'!$A$1:$GA$12652,16,FALSE)</f>
        <v>4.9750000000000003E-2</v>
      </c>
      <c r="I2826">
        <f>VLOOKUP($A2826,'Dataset historic years'!$A$1:$GA$12652,17,FALSE)</f>
        <v>4.9669999999999999E-2</v>
      </c>
      <c r="J2826">
        <f>VLOOKUP($A2826,'Dataset historic years'!$A$1:$GA$12652,18,FALSE)</f>
        <v>5.63</v>
      </c>
      <c r="K2826">
        <f>VLOOKUP($A2826,'Dataset historic years'!$A$1:$GA$12652,19,FALSE)</f>
        <v>5.62</v>
      </c>
      <c r="L2826">
        <f>VLOOKUP($A2826,'Dataset historic years'!$A$1:$GA$12652,21,FALSE)</f>
        <v>0</v>
      </c>
      <c r="M2826">
        <f>VLOOKUP($A2826,'Dataset historic years'!$A$1:$GA$12652,8,FALSE)</f>
        <v>1.04853772676581</v>
      </c>
      <c r="N2826">
        <f>VLOOKUP($A2826,'Dataset historic years'!$A$1:$GA$12652,9,FALSE)</f>
        <v>2.2294834680000002</v>
      </c>
      <c r="O2826" t="str">
        <f>VLOOKUP(A2826,'Dataset historic years'!$A$1:$GA$12652,14,FALSE)</f>
        <v>2016-Jun-06</v>
      </c>
      <c r="P2826" s="2">
        <f>VLOOKUP(A2826,'Dataset historic years'!$A$1:$GA$12652,15,FALSE)</f>
        <v>6.9444444444444447E-4</v>
      </c>
      <c r="Q2826">
        <f>VLOOKUP(A2826,'Dataset historic years'!$A$1:$GA$12652,12,FALSE)</f>
        <v>2016</v>
      </c>
    </row>
    <row r="2827" spans="1:17" x14ac:dyDescent="0.25">
      <c r="A2827">
        <v>3753859</v>
      </c>
      <c r="B2827" t="s">
        <v>9229</v>
      </c>
      <c r="C2827">
        <v>43959.733610000003</v>
      </c>
      <c r="D2827">
        <v>2886621.3360328502</v>
      </c>
      <c r="E2827">
        <v>24.8</v>
      </c>
      <c r="F2827">
        <v>1</v>
      </c>
      <c r="G2827">
        <f>VLOOKUP(A2827,'Dataset historic years'!$A$1:$GA$12652,13,FALSE)</f>
        <v>1.02</v>
      </c>
      <c r="H2827">
        <f>VLOOKUP($A2827,'Dataset historic years'!$A$1:$GA$12652,16,FALSE)</f>
        <v>4.8000000000000001E-4</v>
      </c>
      <c r="I2827">
        <f>VLOOKUP($A2827,'Dataset historic years'!$A$1:$GA$12652,17,FALSE)</f>
        <v>4.8000000000000001E-4</v>
      </c>
      <c r="J2827">
        <f>VLOOKUP($A2827,'Dataset historic years'!$A$1:$GA$12652,18,FALSE)</f>
        <v>15.92</v>
      </c>
      <c r="K2827">
        <f>VLOOKUP($A2827,'Dataset historic years'!$A$1:$GA$12652,19,FALSE)</f>
        <v>15.56</v>
      </c>
      <c r="L2827">
        <f>VLOOKUP($A2827,'Dataset historic years'!$A$1:$GA$12652,21,FALSE)</f>
        <v>0</v>
      </c>
      <c r="M2827">
        <f>VLOOKUP($A2827,'Dataset historic years'!$A$1:$GA$12652,8,FALSE)</f>
        <v>0.78700349015141602</v>
      </c>
      <c r="N2827">
        <f>VLOOKUP($A2827,'Dataset historic years'!$A$1:$GA$12652,9,FALSE)</f>
        <v>3.3795537559029301</v>
      </c>
      <c r="O2827" t="str">
        <f>VLOOKUP(A2827,'Dataset historic years'!$A$1:$GA$12652,14,FALSE)</f>
        <v>2016-Jun-09</v>
      </c>
      <c r="P2827" s="2">
        <f>VLOOKUP(A2827,'Dataset historic years'!$A$1:$GA$12652,15,FALSE)</f>
        <v>6.9444444444444447E-4</v>
      </c>
      <c r="Q2827">
        <f>VLOOKUP(A2827,'Dataset historic years'!$A$1:$GA$12652,12,FALSE)</f>
        <v>2016</v>
      </c>
    </row>
    <row r="2828" spans="1:17" x14ac:dyDescent="0.25">
      <c r="A2828">
        <v>3753658</v>
      </c>
      <c r="B2828" t="s">
        <v>9190</v>
      </c>
      <c r="C2828">
        <v>35680.20263</v>
      </c>
      <c r="D2828">
        <v>6521073.0444092499</v>
      </c>
      <c r="E2828">
        <v>23.7</v>
      </c>
      <c r="F2828">
        <v>1</v>
      </c>
      <c r="G2828">
        <f>VLOOKUP(A2828,'Dataset historic years'!$A$1:$GA$12652,13,FALSE)</f>
        <v>1.02</v>
      </c>
      <c r="H2828">
        <f>VLOOKUP($A2828,'Dataset historic years'!$A$1:$GA$12652,16,FALSE)</f>
        <v>2.4140000000000002E-2</v>
      </c>
      <c r="I2828">
        <f>VLOOKUP($A2828,'Dataset historic years'!$A$1:$GA$12652,17,FALSE)</f>
        <v>2.3949999999999999E-2</v>
      </c>
      <c r="J2828">
        <f>VLOOKUP($A2828,'Dataset historic years'!$A$1:$GA$12652,18,FALSE)</f>
        <v>15.44</v>
      </c>
      <c r="K2828">
        <f>VLOOKUP($A2828,'Dataset historic years'!$A$1:$GA$12652,19,FALSE)</f>
        <v>15.43</v>
      </c>
      <c r="L2828">
        <f>VLOOKUP($A2828,'Dataset historic years'!$A$1:$GA$12652,21,FALSE)</f>
        <v>0</v>
      </c>
      <c r="M2828">
        <f>VLOOKUP($A2828,'Dataset historic years'!$A$1:$GA$12652,8,FALSE)</f>
        <v>0.587404368866279</v>
      </c>
      <c r="N2828">
        <f>VLOOKUP($A2828,'Dataset historic years'!$A$1:$GA$12652,9,FALSE)</f>
        <v>1.8723829169653201</v>
      </c>
      <c r="O2828" t="str">
        <f>VLOOKUP(A2828,'Dataset historic years'!$A$1:$GA$12652,14,FALSE)</f>
        <v>2016-May-28</v>
      </c>
      <c r="P2828" s="2">
        <f>VLOOKUP(A2828,'Dataset historic years'!$A$1:$GA$12652,15,FALSE)</f>
        <v>2.0833333333333333E-3</v>
      </c>
      <c r="Q2828">
        <f>VLOOKUP(A2828,'Dataset historic years'!$A$1:$GA$12652,12,FALSE)</f>
        <v>2016</v>
      </c>
    </row>
    <row r="2829" spans="1:17" x14ac:dyDescent="0.25">
      <c r="A2829">
        <v>3753694</v>
      </c>
      <c r="B2829" t="s">
        <v>9198</v>
      </c>
      <c r="C2829">
        <v>23601.021489999999</v>
      </c>
      <c r="D2829">
        <v>3413126.55156175</v>
      </c>
      <c r="E2829">
        <v>27.1</v>
      </c>
      <c r="F2829">
        <v>1</v>
      </c>
      <c r="G2829">
        <f>VLOOKUP(A2829,'Dataset historic years'!$A$1:$GA$12652,13,FALSE)</f>
        <v>1.02</v>
      </c>
      <c r="H2829">
        <f>VLOOKUP($A2829,'Dataset historic years'!$A$1:$GA$12652,16,FALSE)</f>
        <v>4.0370000000000003E-2</v>
      </c>
      <c r="I2829">
        <f>VLOOKUP($A2829,'Dataset historic years'!$A$1:$GA$12652,17,FALSE)</f>
        <v>4.0149999999999998E-2</v>
      </c>
      <c r="J2829">
        <f>VLOOKUP($A2829,'Dataset historic years'!$A$1:$GA$12652,18,FALSE)</f>
        <v>6.03</v>
      </c>
      <c r="K2829">
        <f>VLOOKUP($A2829,'Dataset historic years'!$A$1:$GA$12652,19,FALSE)</f>
        <v>6.02</v>
      </c>
      <c r="L2829">
        <f>VLOOKUP($A2829,'Dataset historic years'!$A$1:$GA$12652,21,FALSE)</f>
        <v>0</v>
      </c>
      <c r="M2829">
        <f>VLOOKUP($A2829,'Dataset historic years'!$A$1:$GA$12652,8,FALSE)</f>
        <v>1.0229075279304001</v>
      </c>
      <c r="N2829">
        <f>VLOOKUP($A2829,'Dataset historic years'!$A$1:$GA$12652,9,FALSE)</f>
        <v>2.0274884088900502</v>
      </c>
      <c r="O2829" t="str">
        <f>VLOOKUP(A2829,'Dataset historic years'!$A$1:$GA$12652,14,FALSE)</f>
        <v>2016-Jun-06</v>
      </c>
      <c r="P2829" s="2">
        <f>VLOOKUP(A2829,'Dataset historic years'!$A$1:$GA$12652,15,FALSE)</f>
        <v>6.9444444444444447E-4</v>
      </c>
      <c r="Q2829">
        <f>VLOOKUP(A2829,'Dataset historic years'!$A$1:$GA$12652,12,FALSE)</f>
        <v>2016</v>
      </c>
    </row>
    <row r="2830" spans="1:17" x14ac:dyDescent="0.25">
      <c r="A2830">
        <v>3753656</v>
      </c>
      <c r="B2830" t="s">
        <v>166</v>
      </c>
      <c r="C2830">
        <v>38336.61436</v>
      </c>
      <c r="D2830">
        <v>16845116.626274999</v>
      </c>
      <c r="E2830">
        <v>23.6</v>
      </c>
      <c r="F2830">
        <v>1</v>
      </c>
      <c r="G2830">
        <f>VLOOKUP(A2830,'Dataset historic years'!$A$1:$GA$12652,13,FALSE)</f>
        <v>1.02</v>
      </c>
      <c r="H2830">
        <f>VLOOKUP($A2830,'Dataset historic years'!$A$1:$GA$12652,16,FALSE)</f>
        <v>1.512E-2</v>
      </c>
      <c r="I2830">
        <f>VLOOKUP($A2830,'Dataset historic years'!$A$1:$GA$12652,17,FALSE)</f>
        <v>1.507E-2</v>
      </c>
      <c r="J2830">
        <f>VLOOKUP($A2830,'Dataset historic years'!$A$1:$GA$12652,18,FALSE)</f>
        <v>12.31</v>
      </c>
      <c r="K2830">
        <f>VLOOKUP($A2830,'Dataset historic years'!$A$1:$GA$12652,19,FALSE)</f>
        <v>12.3</v>
      </c>
      <c r="L2830">
        <f>VLOOKUP($A2830,'Dataset historic years'!$A$1:$GA$12652,21,FALSE)</f>
        <v>0</v>
      </c>
      <c r="M2830">
        <f>VLOOKUP($A2830,'Dataset historic years'!$A$1:$GA$12652,8,FALSE)</f>
        <v>0.78016726623950505</v>
      </c>
      <c r="N2830">
        <f>VLOOKUP($A2830,'Dataset historic years'!$A$1:$GA$12652,9,FALSE)</f>
        <v>1.9823727811644001</v>
      </c>
      <c r="O2830" t="str">
        <f>VLOOKUP(A2830,'Dataset historic years'!$A$1:$GA$12652,14,FALSE)</f>
        <v>2016-Jun-09</v>
      </c>
      <c r="P2830" s="2">
        <f>VLOOKUP(A2830,'Dataset historic years'!$A$1:$GA$12652,15,FALSE)</f>
        <v>6.9444444444444447E-4</v>
      </c>
      <c r="Q2830">
        <f>VLOOKUP(A2830,'Dataset historic years'!$A$1:$GA$12652,12,FALSE)</f>
        <v>2016</v>
      </c>
    </row>
    <row r="2831" spans="1:17" x14ac:dyDescent="0.25">
      <c r="A2831">
        <v>3755194</v>
      </c>
      <c r="B2831" t="s">
        <v>9194</v>
      </c>
      <c r="C2831">
        <v>34019.994209999997</v>
      </c>
      <c r="D2831">
        <v>3666426.7720699902</v>
      </c>
      <c r="E2831">
        <v>26.5</v>
      </c>
      <c r="F2831">
        <v>1</v>
      </c>
      <c r="G2831">
        <f>VLOOKUP(A2831,'Dataset historic years'!$A$1:$GA$12652,13,FALSE)</f>
        <v>1.02</v>
      </c>
      <c r="H2831">
        <f>VLOOKUP($A2831,'Dataset historic years'!$A$1:$GA$12652,16,FALSE)</f>
        <v>2.3500000000000001E-3</v>
      </c>
      <c r="I2831">
        <f>VLOOKUP($A2831,'Dataset historic years'!$A$1:$GA$12652,17,FALSE)</f>
        <v>2.33E-3</v>
      </c>
      <c r="J2831">
        <f>VLOOKUP($A2831,'Dataset historic years'!$A$1:$GA$12652,18,FALSE)</f>
        <v>11.49</v>
      </c>
      <c r="K2831">
        <f>VLOOKUP($A2831,'Dataset historic years'!$A$1:$GA$12652,19,FALSE)</f>
        <v>11.39</v>
      </c>
      <c r="L2831">
        <f>VLOOKUP($A2831,'Dataset historic years'!$A$1:$GA$12652,21,FALSE)</f>
        <v>0</v>
      </c>
      <c r="M2831">
        <f>VLOOKUP($A2831,'Dataset historic years'!$A$1:$GA$12652,8,FALSE)</f>
        <v>0.73873743400380298</v>
      </c>
      <c r="N2831">
        <f>VLOOKUP($A2831,'Dataset historic years'!$A$1:$GA$12652,9,FALSE)</f>
        <v>1.62897122743231</v>
      </c>
      <c r="O2831" t="str">
        <f>VLOOKUP(A2831,'Dataset historic years'!$A$1:$GA$12652,14,FALSE)</f>
        <v>2016-Jun-05</v>
      </c>
      <c r="P2831" s="2">
        <f>VLOOKUP(A2831,'Dataset historic years'!$A$1:$GA$12652,15,FALSE)</f>
        <v>2.0833333333333333E-3</v>
      </c>
      <c r="Q2831">
        <f>VLOOKUP(A2831,'Dataset historic years'!$A$1:$GA$12652,12,FALSE)</f>
        <v>2016</v>
      </c>
    </row>
    <row r="2832" spans="1:17" x14ac:dyDescent="0.25">
      <c r="A2832">
        <v>3753699</v>
      </c>
      <c r="B2832" t="s">
        <v>9226</v>
      </c>
      <c r="C2832">
        <v>32714.206399999999</v>
      </c>
      <c r="D2832">
        <v>2940875.7110000001</v>
      </c>
      <c r="E2832">
        <v>25.3</v>
      </c>
      <c r="F2832">
        <v>1</v>
      </c>
      <c r="G2832">
        <f>VLOOKUP(A2832,'Dataset historic years'!$A$1:$GA$12652,13,FALSE)</f>
        <v>1.02</v>
      </c>
      <c r="H2832">
        <f>VLOOKUP($A2832,'Dataset historic years'!$A$1:$GA$12652,16,FALSE)</f>
        <v>3.1119999999999998E-2</v>
      </c>
      <c r="I2832">
        <f>VLOOKUP($A2832,'Dataset historic years'!$A$1:$GA$12652,17,FALSE)</f>
        <v>3.0949999999999998E-2</v>
      </c>
      <c r="J2832">
        <f>VLOOKUP($A2832,'Dataset historic years'!$A$1:$GA$12652,18,FALSE)</f>
        <v>5.95</v>
      </c>
      <c r="K2832">
        <f>VLOOKUP($A2832,'Dataset historic years'!$A$1:$GA$12652,19,FALSE)</f>
        <v>5.94</v>
      </c>
      <c r="L2832">
        <f>VLOOKUP($A2832,'Dataset historic years'!$A$1:$GA$12652,21,FALSE)</f>
        <v>0</v>
      </c>
      <c r="M2832">
        <f>VLOOKUP($A2832,'Dataset historic years'!$A$1:$GA$12652,8,FALSE)</f>
        <v>1.0212724573093801</v>
      </c>
      <c r="N2832">
        <f>VLOOKUP($A2832,'Dataset historic years'!$A$1:$GA$12652,9,FALSE)</f>
        <v>2.3391543550945002</v>
      </c>
      <c r="O2832" t="str">
        <f>VLOOKUP(A2832,'Dataset historic years'!$A$1:$GA$12652,14,FALSE)</f>
        <v>2016-May-27</v>
      </c>
      <c r="P2832" s="2">
        <f>VLOOKUP(A2832,'Dataset historic years'!$A$1:$GA$12652,15,FALSE)</f>
        <v>6.9444444444444447E-4</v>
      </c>
      <c r="Q2832">
        <f>VLOOKUP(A2832,'Dataset historic years'!$A$1:$GA$12652,12,FALSE)</f>
        <v>2016</v>
      </c>
    </row>
    <row r="2833" spans="1:17" x14ac:dyDescent="0.25">
      <c r="A2833">
        <v>3753871</v>
      </c>
      <c r="B2833" t="s">
        <v>9220</v>
      </c>
      <c r="C2833">
        <v>21711.624090000001</v>
      </c>
      <c r="D2833">
        <v>6477078.3603330702</v>
      </c>
      <c r="E2833">
        <v>26.2</v>
      </c>
      <c r="F2833">
        <v>1</v>
      </c>
      <c r="G2833">
        <f>VLOOKUP(A2833,'Dataset historic years'!$A$1:$GA$12652,13,FALSE)</f>
        <v>1.02</v>
      </c>
      <c r="H2833">
        <f>VLOOKUP($A2833,'Dataset historic years'!$A$1:$GA$12652,16,FALSE)</f>
        <v>1.908E-2</v>
      </c>
      <c r="I2833">
        <f>VLOOKUP($A2833,'Dataset historic years'!$A$1:$GA$12652,17,FALSE)</f>
        <v>1.9050000000000001E-2</v>
      </c>
      <c r="J2833">
        <f>VLOOKUP($A2833,'Dataset historic years'!$A$1:$GA$12652,18,FALSE)</f>
        <v>4.68</v>
      </c>
      <c r="K2833">
        <f>VLOOKUP($A2833,'Dataset historic years'!$A$1:$GA$12652,19,FALSE)</f>
        <v>4.6500000000000004</v>
      </c>
      <c r="L2833">
        <f>VLOOKUP($A2833,'Dataset historic years'!$A$1:$GA$12652,21,FALSE)</f>
        <v>0</v>
      </c>
      <c r="M2833">
        <f>VLOOKUP($A2833,'Dataset historic years'!$A$1:$GA$12652,8,FALSE)</f>
        <v>1.0114540384356101</v>
      </c>
      <c r="N2833">
        <f>VLOOKUP($A2833,'Dataset historic years'!$A$1:$GA$12652,9,FALSE)</f>
        <v>1.7982369760736301</v>
      </c>
      <c r="O2833" t="str">
        <f>VLOOKUP(A2833,'Dataset historic years'!$A$1:$GA$12652,14,FALSE)</f>
        <v>2016-Jun-12</v>
      </c>
      <c r="P2833" s="2">
        <f>VLOOKUP(A2833,'Dataset historic years'!$A$1:$GA$12652,15,FALSE)</f>
        <v>6.9444444444444447E-4</v>
      </c>
      <c r="Q2833">
        <f>VLOOKUP(A2833,'Dataset historic years'!$A$1:$GA$12652,12,FALSE)</f>
        <v>2016</v>
      </c>
    </row>
    <row r="2834" spans="1:17" x14ac:dyDescent="0.25">
      <c r="A2834">
        <v>3753664</v>
      </c>
      <c r="B2834" t="s">
        <v>9219</v>
      </c>
      <c r="C2834">
        <v>15780.99424</v>
      </c>
      <c r="D2834">
        <v>5410294.8872181904</v>
      </c>
      <c r="E2834">
        <v>26.8</v>
      </c>
      <c r="F2834">
        <v>1</v>
      </c>
      <c r="G2834">
        <f>VLOOKUP(A2834,'Dataset historic years'!$A$1:$GA$12652,13,FALSE)</f>
        <v>1.02</v>
      </c>
      <c r="H2834">
        <f>VLOOKUP($A2834,'Dataset historic years'!$A$1:$GA$12652,16,FALSE)</f>
        <v>9.2700000000000005E-3</v>
      </c>
      <c r="I2834">
        <f>VLOOKUP($A2834,'Dataset historic years'!$A$1:$GA$12652,17,FALSE)</f>
        <v>9.2700000000000005E-3</v>
      </c>
      <c r="J2834">
        <f>VLOOKUP($A2834,'Dataset historic years'!$A$1:$GA$12652,18,FALSE)</f>
        <v>10.36</v>
      </c>
      <c r="K2834">
        <f>VLOOKUP($A2834,'Dataset historic years'!$A$1:$GA$12652,19,FALSE)</f>
        <v>10.33</v>
      </c>
      <c r="L2834">
        <f>VLOOKUP($A2834,'Dataset historic years'!$A$1:$GA$12652,21,FALSE)</f>
        <v>2</v>
      </c>
      <c r="M2834">
        <f>VLOOKUP($A2834,'Dataset historic years'!$A$1:$GA$12652,8,FALSE)</f>
        <v>0.931395934420711</v>
      </c>
      <c r="N2834">
        <f>VLOOKUP($A2834,'Dataset historic years'!$A$1:$GA$12652,9,FALSE)</f>
        <v>3.0807647751752598</v>
      </c>
      <c r="O2834" t="str">
        <f>VLOOKUP(A2834,'Dataset historic years'!$A$1:$GA$12652,14,FALSE)</f>
        <v>2016-Jun-01</v>
      </c>
      <c r="P2834" s="2">
        <f>VLOOKUP(A2834,'Dataset historic years'!$A$1:$GA$12652,15,FALSE)</f>
        <v>6.9444444444444447E-4</v>
      </c>
      <c r="Q2834">
        <f>VLOOKUP(A2834,'Dataset historic years'!$A$1:$GA$12652,12,FALSE)</f>
        <v>2016</v>
      </c>
    </row>
    <row r="2835" spans="1:17" x14ac:dyDescent="0.25">
      <c r="A2835">
        <v>3754317</v>
      </c>
      <c r="B2835" t="s">
        <v>9201</v>
      </c>
      <c r="C2835">
        <v>43986.24667</v>
      </c>
      <c r="D2835">
        <v>2247002.7175918799</v>
      </c>
      <c r="E2835">
        <v>27.2</v>
      </c>
      <c r="F2835">
        <v>1</v>
      </c>
      <c r="G2835">
        <f>VLOOKUP(A2835,'Dataset historic years'!$A$1:$GA$12652,13,FALSE)</f>
        <v>1.02</v>
      </c>
      <c r="H2835">
        <f>VLOOKUP($A2835,'Dataset historic years'!$A$1:$GA$12652,16,FALSE)</f>
        <v>4.4200000000000003E-2</v>
      </c>
      <c r="I2835">
        <f>VLOOKUP($A2835,'Dataset historic years'!$A$1:$GA$12652,17,FALSE)</f>
        <v>4.3950000000000003E-2</v>
      </c>
      <c r="J2835">
        <f>VLOOKUP($A2835,'Dataset historic years'!$A$1:$GA$12652,18,FALSE)</f>
        <v>10.89</v>
      </c>
      <c r="K2835">
        <f>VLOOKUP($A2835,'Dataset historic years'!$A$1:$GA$12652,19,FALSE)</f>
        <v>10.88</v>
      </c>
      <c r="L2835">
        <f>VLOOKUP($A2835,'Dataset historic years'!$A$1:$GA$12652,21,FALSE)</f>
        <v>0</v>
      </c>
      <c r="M2835">
        <f>VLOOKUP($A2835,'Dataset historic years'!$A$1:$GA$12652,8,FALSE)</f>
        <v>0.88116988925631401</v>
      </c>
      <c r="N2835">
        <f>VLOOKUP($A2835,'Dataset historic years'!$A$1:$GA$12652,9,FALSE)</f>
        <v>1.8668183951773301</v>
      </c>
      <c r="O2835" t="str">
        <f>VLOOKUP(A2835,'Dataset historic years'!$A$1:$GA$12652,14,FALSE)</f>
        <v>2016-Jun-19</v>
      </c>
      <c r="P2835" s="2">
        <f>VLOOKUP(A2835,'Dataset historic years'!$A$1:$GA$12652,15,FALSE)</f>
        <v>6.9444444444444447E-4</v>
      </c>
      <c r="Q2835">
        <f>VLOOKUP(A2835,'Dataset historic years'!$A$1:$GA$12652,12,FALSE)</f>
        <v>2016</v>
      </c>
    </row>
    <row r="2836" spans="1:17" x14ac:dyDescent="0.25">
      <c r="A2836">
        <v>3754264</v>
      </c>
      <c r="B2836" t="s">
        <v>9240</v>
      </c>
      <c r="C2836">
        <v>42892.526749999997</v>
      </c>
      <c r="D2836">
        <v>6802794.52649072</v>
      </c>
      <c r="E2836">
        <v>25.4</v>
      </c>
      <c r="F2836">
        <v>1</v>
      </c>
      <c r="G2836">
        <f>VLOOKUP(A2836,'Dataset historic years'!$A$1:$GA$12652,13,FALSE)</f>
        <v>1.02</v>
      </c>
      <c r="H2836">
        <f>VLOOKUP($A2836,'Dataset historic years'!$A$1:$GA$12652,16,FALSE)</f>
        <v>4.555E-2</v>
      </c>
      <c r="I2836">
        <f>VLOOKUP($A2836,'Dataset historic years'!$A$1:$GA$12652,17,FALSE)</f>
        <v>4.555E-2</v>
      </c>
      <c r="J2836">
        <f>VLOOKUP($A2836,'Dataset historic years'!$A$1:$GA$12652,18,FALSE)</f>
        <v>10.77</v>
      </c>
      <c r="K2836">
        <f>VLOOKUP($A2836,'Dataset historic years'!$A$1:$GA$12652,19,FALSE)</f>
        <v>10.77</v>
      </c>
      <c r="L2836">
        <f>VLOOKUP($A2836,'Dataset historic years'!$A$1:$GA$12652,21,FALSE)</f>
        <v>1</v>
      </c>
      <c r="M2836">
        <f>VLOOKUP($A2836,'Dataset historic years'!$A$1:$GA$12652,8,FALSE)</f>
        <v>0.99317248179582196</v>
      </c>
      <c r="N2836">
        <f>VLOOKUP($A2836,'Dataset historic years'!$A$1:$GA$12652,9,FALSE)</f>
        <v>5.4504555555006204</v>
      </c>
      <c r="O2836" t="str">
        <f>VLOOKUP(A2836,'Dataset historic years'!$A$1:$GA$12652,14,FALSE)</f>
        <v>2016-Sep-12</v>
      </c>
      <c r="P2836" s="2">
        <f>VLOOKUP(A2836,'Dataset historic years'!$A$1:$GA$12652,15,FALSE)</f>
        <v>6.9444444444444447E-4</v>
      </c>
      <c r="Q2836">
        <f>VLOOKUP(A2836,'Dataset historic years'!$A$1:$GA$12652,12,FALSE)</f>
        <v>2016</v>
      </c>
    </row>
    <row r="2837" spans="1:17" x14ac:dyDescent="0.25">
      <c r="A2837">
        <v>3753872</v>
      </c>
      <c r="B2837" t="s">
        <v>9225</v>
      </c>
      <c r="C2837">
        <v>54586.440699999999</v>
      </c>
      <c r="D2837">
        <v>512735.6741</v>
      </c>
      <c r="E2837">
        <v>26.2</v>
      </c>
      <c r="F2837">
        <v>1</v>
      </c>
      <c r="G2837">
        <f>VLOOKUP(A2837,'Dataset historic years'!$A$1:$GA$12652,13,FALSE)</f>
        <v>1.02</v>
      </c>
      <c r="H2837">
        <f>VLOOKUP($A2837,'Dataset historic years'!$A$1:$GA$12652,16,FALSE)</f>
        <v>4.6600000000000001E-3</v>
      </c>
      <c r="I2837">
        <f>VLOOKUP($A2837,'Dataset historic years'!$A$1:$GA$12652,17,FALSE)</f>
        <v>4.6600000000000001E-3</v>
      </c>
      <c r="J2837">
        <f>VLOOKUP($A2837,'Dataset historic years'!$A$1:$GA$12652,18,FALSE)</f>
        <v>6.94</v>
      </c>
      <c r="K2837">
        <f>VLOOKUP($A2837,'Dataset historic years'!$A$1:$GA$12652,19,FALSE)</f>
        <v>6.85</v>
      </c>
      <c r="L2837">
        <f>VLOOKUP($A2837,'Dataset historic years'!$A$1:$GA$12652,21,FALSE)</f>
        <v>0</v>
      </c>
      <c r="M2837">
        <f>VLOOKUP($A2837,'Dataset historic years'!$A$1:$GA$12652,8,FALSE)</f>
        <v>1.00604183022</v>
      </c>
      <c r="N2837">
        <f>VLOOKUP($A2837,'Dataset historic years'!$A$1:$GA$12652,9,FALSE)</f>
        <v>2.6393895673149701</v>
      </c>
      <c r="O2837" t="str">
        <f>VLOOKUP(A2837,'Dataset historic years'!$A$1:$GA$12652,14,FALSE)</f>
        <v>2016-Jun-10</v>
      </c>
      <c r="P2837" s="2">
        <f>VLOOKUP(A2837,'Dataset historic years'!$A$1:$GA$12652,15,FALSE)</f>
        <v>6.9444444444444447E-4</v>
      </c>
      <c r="Q2837">
        <f>VLOOKUP(A2837,'Dataset historic years'!$A$1:$GA$12652,12,FALSE)</f>
        <v>2016</v>
      </c>
    </row>
    <row r="2838" spans="1:17" x14ac:dyDescent="0.25">
      <c r="A2838">
        <v>3754319</v>
      </c>
      <c r="B2838" t="s">
        <v>9224</v>
      </c>
      <c r="C2838">
        <v>30357.41576</v>
      </c>
      <c r="D2838">
        <v>2223438.8539781901</v>
      </c>
      <c r="E2838">
        <v>26.37</v>
      </c>
      <c r="F2838">
        <v>1</v>
      </c>
      <c r="G2838">
        <f>VLOOKUP(A2838,'Dataset historic years'!$A$1:$GA$12652,13,FALSE)</f>
        <v>1.02</v>
      </c>
      <c r="H2838">
        <f>VLOOKUP($A2838,'Dataset historic years'!$A$1:$GA$12652,16,FALSE)</f>
        <v>6.6800000000000002E-3</v>
      </c>
      <c r="I2838">
        <f>VLOOKUP($A2838,'Dataset historic years'!$A$1:$GA$12652,17,FALSE)</f>
        <v>6.6699999999999997E-3</v>
      </c>
      <c r="J2838">
        <f>VLOOKUP($A2838,'Dataset historic years'!$A$1:$GA$12652,18,FALSE)</f>
        <v>8.8699999999999992</v>
      </c>
      <c r="K2838">
        <f>VLOOKUP($A2838,'Dataset historic years'!$A$1:$GA$12652,19,FALSE)</f>
        <v>8.82</v>
      </c>
      <c r="L2838">
        <f>VLOOKUP($A2838,'Dataset historic years'!$A$1:$GA$12652,21,FALSE)</f>
        <v>0</v>
      </c>
      <c r="M2838">
        <f>VLOOKUP($A2838,'Dataset historic years'!$A$1:$GA$12652,8,FALSE)</f>
        <v>0.92471981615274301</v>
      </c>
      <c r="N2838">
        <f>VLOOKUP($A2838,'Dataset historic years'!$A$1:$GA$12652,9,FALSE)</f>
        <v>2.0362275030672099</v>
      </c>
      <c r="O2838" t="str">
        <f>VLOOKUP(A2838,'Dataset historic years'!$A$1:$GA$12652,14,FALSE)</f>
        <v>2016-Jun-19</v>
      </c>
      <c r="P2838" s="2">
        <f>VLOOKUP(A2838,'Dataset historic years'!$A$1:$GA$12652,15,FALSE)</f>
        <v>6.9444444444444447E-4</v>
      </c>
      <c r="Q2838">
        <f>VLOOKUP(A2838,'Dataset historic years'!$A$1:$GA$12652,12,FALSE)</f>
        <v>2016</v>
      </c>
    </row>
    <row r="2839" spans="1:17" x14ac:dyDescent="0.25">
      <c r="A2839">
        <v>3759676</v>
      </c>
      <c r="B2839" t="s">
        <v>9221</v>
      </c>
      <c r="C2839">
        <v>45580.757290000001</v>
      </c>
      <c r="D2839">
        <v>6189684.6655735401</v>
      </c>
      <c r="E2839">
        <v>25.3</v>
      </c>
      <c r="F2839">
        <v>1</v>
      </c>
      <c r="G2839">
        <f>VLOOKUP(A2839,'Dataset historic years'!$A$1:$GA$12652,13,FALSE)</f>
        <v>1.02</v>
      </c>
      <c r="H2839">
        <f>VLOOKUP($A2839,'Dataset historic years'!$A$1:$GA$12652,16,FALSE)</f>
        <v>2.1770000000000001E-2</v>
      </c>
      <c r="I2839">
        <f>VLOOKUP($A2839,'Dataset historic years'!$A$1:$GA$12652,17,FALSE)</f>
        <v>1.934E-2</v>
      </c>
      <c r="J2839">
        <f>VLOOKUP($A2839,'Dataset historic years'!$A$1:$GA$12652,18,FALSE)</f>
        <v>5.21</v>
      </c>
      <c r="K2839">
        <f>VLOOKUP($A2839,'Dataset historic years'!$A$1:$GA$12652,19,FALSE)</f>
        <v>5.19</v>
      </c>
      <c r="L2839">
        <f>VLOOKUP($A2839,'Dataset historic years'!$A$1:$GA$12652,21,FALSE)</f>
        <v>0</v>
      </c>
      <c r="M2839">
        <f>VLOOKUP($A2839,'Dataset historic years'!$A$1:$GA$12652,8,FALSE)</f>
        <v>0.66725260157094701</v>
      </c>
      <c r="N2839">
        <f>VLOOKUP($A2839,'Dataset historic years'!$A$1:$GA$12652,9,FALSE)</f>
        <v>1.08394065876914</v>
      </c>
      <c r="O2839" t="str">
        <f>VLOOKUP(A2839,'Dataset historic years'!$A$1:$GA$12652,14,FALSE)</f>
        <v>2016-Jun-11</v>
      </c>
      <c r="P2839" s="2">
        <f>VLOOKUP(A2839,'Dataset historic years'!$A$1:$GA$12652,15,FALSE)</f>
        <v>0.54583333333333328</v>
      </c>
      <c r="Q2839">
        <f>VLOOKUP(A2839,'Dataset historic years'!$A$1:$GA$12652,12,FALSE)</f>
        <v>2016</v>
      </c>
    </row>
    <row r="2840" spans="1:17" x14ac:dyDescent="0.25">
      <c r="A2840">
        <v>3754330</v>
      </c>
      <c r="B2840" t="s">
        <v>9236</v>
      </c>
      <c r="C2840">
        <v>26303.51773</v>
      </c>
      <c r="D2840">
        <v>5948446.3268461702</v>
      </c>
      <c r="E2840">
        <v>24.9</v>
      </c>
      <c r="F2840">
        <v>1</v>
      </c>
      <c r="G2840">
        <f>VLOOKUP(A2840,'Dataset historic years'!$A$1:$GA$12652,13,FALSE)</f>
        <v>1.02</v>
      </c>
      <c r="H2840">
        <f>VLOOKUP($A2840,'Dataset historic years'!$A$1:$GA$12652,16,FALSE)</f>
        <v>4.3999999999999997E-2</v>
      </c>
      <c r="I2840">
        <f>VLOOKUP($A2840,'Dataset historic years'!$A$1:$GA$12652,17,FALSE)</f>
        <v>4.3990000000000001E-2</v>
      </c>
      <c r="J2840">
        <f>VLOOKUP($A2840,'Dataset historic years'!$A$1:$GA$12652,18,FALSE)</f>
        <v>8.7799999999999994</v>
      </c>
      <c r="K2840">
        <f>VLOOKUP($A2840,'Dataset historic years'!$A$1:$GA$12652,19,FALSE)</f>
        <v>8.77</v>
      </c>
      <c r="L2840">
        <f>VLOOKUP($A2840,'Dataset historic years'!$A$1:$GA$12652,21,FALSE)</f>
        <v>0</v>
      </c>
      <c r="M2840">
        <f>VLOOKUP($A2840,'Dataset historic years'!$A$1:$GA$12652,8,FALSE)</f>
        <v>1.03757286206805</v>
      </c>
      <c r="N2840">
        <f>VLOOKUP($A2840,'Dataset historic years'!$A$1:$GA$12652,9,FALSE)</f>
        <v>3.3090645283972999</v>
      </c>
      <c r="O2840" t="str">
        <f>VLOOKUP(A2840,'Dataset historic years'!$A$1:$GA$12652,14,FALSE)</f>
        <v>2016-Jul-18</v>
      </c>
      <c r="P2840" s="2">
        <f>VLOOKUP(A2840,'Dataset historic years'!$A$1:$GA$12652,15,FALSE)</f>
        <v>6.9444444444444447E-4</v>
      </c>
      <c r="Q2840">
        <f>VLOOKUP(A2840,'Dataset historic years'!$A$1:$GA$12652,12,FALSE)</f>
        <v>2016</v>
      </c>
    </row>
    <row r="2841" spans="1:17" x14ac:dyDescent="0.25">
      <c r="A2841">
        <v>3754335</v>
      </c>
      <c r="B2841" t="s">
        <v>9232</v>
      </c>
      <c r="C2841">
        <v>39262.402220000004</v>
      </c>
      <c r="D2841">
        <v>609584.78159999999</v>
      </c>
      <c r="E2841">
        <v>26.9</v>
      </c>
      <c r="F2841">
        <v>1</v>
      </c>
      <c r="G2841">
        <f>VLOOKUP(A2841,'Dataset historic years'!$A$1:$GA$12652,13,FALSE)</f>
        <v>1.02</v>
      </c>
      <c r="H2841">
        <f>VLOOKUP($A2841,'Dataset historic years'!$A$1:$GA$12652,16,FALSE)</f>
        <v>1.7059999999999999E-2</v>
      </c>
      <c r="I2841">
        <f>VLOOKUP($A2841,'Dataset historic years'!$A$1:$GA$12652,17,FALSE)</f>
        <v>1.7000000000000001E-2</v>
      </c>
      <c r="J2841">
        <f>VLOOKUP($A2841,'Dataset historic years'!$A$1:$GA$12652,18,FALSE)</f>
        <v>7.72</v>
      </c>
      <c r="K2841">
        <f>VLOOKUP($A2841,'Dataset historic years'!$A$1:$GA$12652,19,FALSE)</f>
        <v>7.7</v>
      </c>
      <c r="L2841">
        <f>VLOOKUP($A2841,'Dataset historic years'!$A$1:$GA$12652,21,FALSE)</f>
        <v>0</v>
      </c>
      <c r="M2841">
        <f>VLOOKUP($A2841,'Dataset historic years'!$A$1:$GA$12652,8,FALSE)</f>
        <v>0.96814039885276804</v>
      </c>
      <c r="N2841">
        <f>VLOOKUP($A2841,'Dataset historic years'!$A$1:$GA$12652,9,FALSE)</f>
        <v>2.4589434474465999</v>
      </c>
      <c r="O2841" t="str">
        <f>VLOOKUP(A2841,'Dataset historic years'!$A$1:$GA$12652,14,FALSE)</f>
        <v>2016-Jul-07</v>
      </c>
      <c r="P2841" s="2">
        <f>VLOOKUP(A2841,'Dataset historic years'!$A$1:$GA$12652,15,FALSE)</f>
        <v>6.9444444444444447E-4</v>
      </c>
      <c r="Q2841">
        <f>VLOOKUP(A2841,'Dataset historic years'!$A$1:$GA$12652,12,FALSE)</f>
        <v>2016</v>
      </c>
    </row>
    <row r="2842" spans="1:17" x14ac:dyDescent="0.25">
      <c r="A2842">
        <v>3754343</v>
      </c>
      <c r="B2842" t="s">
        <v>9218</v>
      </c>
      <c r="C2842">
        <v>48134.46529</v>
      </c>
      <c r="D2842">
        <v>1016843.32089128</v>
      </c>
      <c r="E2842">
        <v>27.9</v>
      </c>
      <c r="F2842">
        <v>1</v>
      </c>
      <c r="G2842">
        <f>VLOOKUP(A2842,'Dataset historic years'!$A$1:$GA$12652,13,FALSE)</f>
        <v>1.02</v>
      </c>
      <c r="H2842">
        <f>VLOOKUP($A2842,'Dataset historic years'!$A$1:$GA$12652,16,FALSE)</f>
        <v>3.2299999999999998E-3</v>
      </c>
      <c r="I2842">
        <f>VLOOKUP($A2842,'Dataset historic years'!$A$1:$GA$12652,17,FALSE)</f>
        <v>3.2299999999999998E-3</v>
      </c>
      <c r="J2842">
        <f>VLOOKUP($A2842,'Dataset historic years'!$A$1:$GA$12652,18,FALSE)</f>
        <v>7.49</v>
      </c>
      <c r="K2842">
        <f>VLOOKUP($A2842,'Dataset historic years'!$A$1:$GA$12652,19,FALSE)</f>
        <v>7.38</v>
      </c>
      <c r="L2842">
        <f>VLOOKUP($A2842,'Dataset historic years'!$A$1:$GA$12652,21,FALSE)</f>
        <v>0</v>
      </c>
      <c r="M2842">
        <f>VLOOKUP($A2842,'Dataset historic years'!$A$1:$GA$12652,8,FALSE)</f>
        <v>0.96179865378653095</v>
      </c>
      <c r="N2842">
        <f>VLOOKUP($A2842,'Dataset historic years'!$A$1:$GA$12652,9,FALSE)</f>
        <v>2.05296750373707</v>
      </c>
      <c r="O2842" t="str">
        <f>VLOOKUP(A2842,'Dataset historic years'!$A$1:$GA$12652,14,FALSE)</f>
        <v>2016-Jul-01</v>
      </c>
      <c r="P2842" s="2">
        <f>VLOOKUP(A2842,'Dataset historic years'!$A$1:$GA$12652,15,FALSE)</f>
        <v>6.9444444444444447E-4</v>
      </c>
      <c r="Q2842">
        <f>VLOOKUP(A2842,'Dataset historic years'!$A$1:$GA$12652,12,FALSE)</f>
        <v>2016</v>
      </c>
    </row>
    <row r="2843" spans="1:17" x14ac:dyDescent="0.25">
      <c r="A2843">
        <v>3756748</v>
      </c>
      <c r="B2843" t="s">
        <v>7850</v>
      </c>
      <c r="C2843">
        <v>12097.596320000001</v>
      </c>
      <c r="D2843">
        <v>1727196.1954858401</v>
      </c>
      <c r="E2843">
        <v>26.5</v>
      </c>
      <c r="F2843">
        <v>1</v>
      </c>
      <c r="G2843">
        <f>VLOOKUP(A2843,'Dataset historic years'!$A$1:$GA$12652,13,FALSE)</f>
        <v>1.02</v>
      </c>
      <c r="H2843">
        <f>VLOOKUP($A2843,'Dataset historic years'!$A$1:$GA$12652,16,FALSE)</f>
        <v>1.883E-2</v>
      </c>
      <c r="I2843">
        <f>VLOOKUP($A2843,'Dataset historic years'!$A$1:$GA$12652,17,FALSE)</f>
        <v>1.8540000000000001E-2</v>
      </c>
      <c r="J2843">
        <f>VLOOKUP($A2843,'Dataset historic years'!$A$1:$GA$12652,18,FALSE)</f>
        <v>17.57</v>
      </c>
      <c r="K2843">
        <f>VLOOKUP($A2843,'Dataset historic years'!$A$1:$GA$12652,19,FALSE)</f>
        <v>17.559999999999999</v>
      </c>
      <c r="L2843">
        <f>VLOOKUP($A2843,'Dataset historic years'!$A$1:$GA$12652,21,FALSE)</f>
        <v>0</v>
      </c>
      <c r="M2843">
        <f>VLOOKUP($A2843,'Dataset historic years'!$A$1:$GA$12652,8,FALSE)</f>
        <v>0.58186211899999996</v>
      </c>
      <c r="N2843">
        <f>VLOOKUP($A2843,'Dataset historic years'!$A$1:$GA$12652,9,FALSE)</f>
        <v>2.1271646790460501</v>
      </c>
      <c r="O2843" t="str">
        <f>VLOOKUP(A2843,'Dataset historic years'!$A$1:$GA$12652,14,FALSE)</f>
        <v>2016-Jul-08</v>
      </c>
      <c r="P2843" s="2">
        <f>VLOOKUP(A2843,'Dataset historic years'!$A$1:$GA$12652,15,FALSE)</f>
        <v>2.7777777777777779E-3</v>
      </c>
      <c r="Q2843">
        <f>VLOOKUP(A2843,'Dataset historic years'!$A$1:$GA$12652,12,FALSE)</f>
        <v>2016</v>
      </c>
    </row>
    <row r="2844" spans="1:17" x14ac:dyDescent="0.25">
      <c r="A2844">
        <v>3757051</v>
      </c>
      <c r="B2844" t="s">
        <v>9206</v>
      </c>
      <c r="C2844">
        <v>49573.929779999999</v>
      </c>
      <c r="D2844">
        <v>397474.86849999998</v>
      </c>
      <c r="E2844">
        <v>28.1</v>
      </c>
      <c r="F2844">
        <v>1</v>
      </c>
      <c r="G2844">
        <f>VLOOKUP(A2844,'Dataset historic years'!$A$1:$GA$12652,13,FALSE)</f>
        <v>1.02</v>
      </c>
      <c r="H2844">
        <f>VLOOKUP($A2844,'Dataset historic years'!$A$1:$GA$12652,16,FALSE)</f>
        <v>8.4499999999999992E-3</v>
      </c>
      <c r="I2844">
        <f>VLOOKUP($A2844,'Dataset historic years'!$A$1:$GA$12652,17,FALSE)</f>
        <v>8.4100000000000008E-3</v>
      </c>
      <c r="J2844">
        <f>VLOOKUP($A2844,'Dataset historic years'!$A$1:$GA$12652,18,FALSE)</f>
        <v>14.64</v>
      </c>
      <c r="K2844">
        <f>VLOOKUP($A2844,'Dataset historic years'!$A$1:$GA$12652,19,FALSE)</f>
        <v>14.62</v>
      </c>
      <c r="L2844">
        <f>VLOOKUP($A2844,'Dataset historic years'!$A$1:$GA$12652,21,FALSE)</f>
        <v>0</v>
      </c>
      <c r="M2844">
        <f>VLOOKUP($A2844,'Dataset historic years'!$A$1:$GA$12652,8,FALSE)</f>
        <v>0.83190294200000003</v>
      </c>
      <c r="N2844">
        <f>VLOOKUP($A2844,'Dataset historic years'!$A$1:$GA$12652,9,FALSE)</f>
        <v>3.5083137537896998</v>
      </c>
      <c r="O2844" t="str">
        <f>VLOOKUP(A2844,'Dataset historic years'!$A$1:$GA$12652,14,FALSE)</f>
        <v>2016-Jul-06</v>
      </c>
      <c r="P2844" s="2">
        <f>VLOOKUP(A2844,'Dataset historic years'!$A$1:$GA$12652,15,FALSE)</f>
        <v>2.0833333333333333E-3</v>
      </c>
      <c r="Q2844">
        <f>VLOOKUP(A2844,'Dataset historic years'!$A$1:$GA$12652,12,FALSE)</f>
        <v>2016</v>
      </c>
    </row>
    <row r="2845" spans="1:17" x14ac:dyDescent="0.25">
      <c r="A2845">
        <v>3757428</v>
      </c>
      <c r="B2845" t="s">
        <v>9233</v>
      </c>
      <c r="C2845">
        <v>36873.6054</v>
      </c>
      <c r="D2845">
        <v>3325638.142</v>
      </c>
      <c r="E2845">
        <v>26.9</v>
      </c>
      <c r="F2845">
        <v>1</v>
      </c>
      <c r="G2845">
        <f>VLOOKUP(A2845,'Dataset historic years'!$A$1:$GA$12652,13,FALSE)</f>
        <v>1.02</v>
      </c>
      <c r="H2845">
        <f>VLOOKUP($A2845,'Dataset historic years'!$A$1:$GA$12652,16,FALSE)</f>
        <v>3.517E-2</v>
      </c>
      <c r="I2845">
        <f>VLOOKUP($A2845,'Dataset historic years'!$A$1:$GA$12652,17,FALSE)</f>
        <v>3.4590000000000003E-2</v>
      </c>
      <c r="J2845">
        <f>VLOOKUP($A2845,'Dataset historic years'!$A$1:$GA$12652,18,FALSE)</f>
        <v>12.26</v>
      </c>
      <c r="K2845">
        <f>VLOOKUP($A2845,'Dataset historic years'!$A$1:$GA$12652,19,FALSE)</f>
        <v>12.25</v>
      </c>
      <c r="L2845">
        <f>VLOOKUP($A2845,'Dataset historic years'!$A$1:$GA$12652,21,FALSE)</f>
        <v>0</v>
      </c>
      <c r="M2845">
        <f>VLOOKUP($A2845,'Dataset historic years'!$A$1:$GA$12652,8,FALSE)</f>
        <v>0.90791587100000004</v>
      </c>
      <c r="N2845">
        <f>VLOOKUP($A2845,'Dataset historic years'!$A$1:$GA$12652,9,FALSE)</f>
        <v>1.8333918860371301</v>
      </c>
      <c r="O2845" t="str">
        <f>VLOOKUP(A2845,'Dataset historic years'!$A$1:$GA$12652,14,FALSE)</f>
        <v>2016-Jul-16</v>
      </c>
      <c r="P2845" s="2">
        <f>VLOOKUP(A2845,'Dataset historic years'!$A$1:$GA$12652,15,FALSE)</f>
        <v>6.9444444444444447E-4</v>
      </c>
      <c r="Q2845">
        <f>VLOOKUP(A2845,'Dataset historic years'!$A$1:$GA$12652,12,FALSE)</f>
        <v>2016</v>
      </c>
    </row>
    <row r="2846" spans="1:17" x14ac:dyDescent="0.25">
      <c r="A2846">
        <v>3755349</v>
      </c>
      <c r="B2846" t="s">
        <v>9230</v>
      </c>
      <c r="C2846">
        <v>44651.573380000002</v>
      </c>
      <c r="D2846">
        <v>5891978.8754793797</v>
      </c>
      <c r="E2846">
        <v>24.5</v>
      </c>
      <c r="F2846">
        <v>1</v>
      </c>
      <c r="G2846">
        <f>VLOOKUP(A2846,'Dataset historic years'!$A$1:$GA$12652,13,FALSE)</f>
        <v>1.02</v>
      </c>
      <c r="H2846">
        <f>VLOOKUP($A2846,'Dataset historic years'!$A$1:$GA$12652,16,FALSE)</f>
        <v>2.9510000000000002E-2</v>
      </c>
      <c r="I2846">
        <f>VLOOKUP($A2846,'Dataset historic years'!$A$1:$GA$12652,17,FALSE)</f>
        <v>2.945E-2</v>
      </c>
      <c r="J2846">
        <f>VLOOKUP($A2846,'Dataset historic years'!$A$1:$GA$12652,18,FALSE)</f>
        <v>7.07</v>
      </c>
      <c r="K2846">
        <f>VLOOKUP($A2846,'Dataset historic years'!$A$1:$GA$12652,19,FALSE)</f>
        <v>7.05</v>
      </c>
      <c r="L2846">
        <f>VLOOKUP($A2846,'Dataset historic years'!$A$1:$GA$12652,21,FALSE)</f>
        <v>0</v>
      </c>
      <c r="M2846">
        <f>VLOOKUP($A2846,'Dataset historic years'!$A$1:$GA$12652,8,FALSE)</f>
        <v>1.0346935451555901</v>
      </c>
      <c r="N2846">
        <f>VLOOKUP($A2846,'Dataset historic years'!$A$1:$GA$12652,9,FALSE)</f>
        <v>3.22133759019817</v>
      </c>
      <c r="O2846" t="str">
        <f>VLOOKUP(A2846,'Dataset historic years'!$A$1:$GA$12652,14,FALSE)</f>
        <v>2016-Jul-14</v>
      </c>
      <c r="P2846" s="2">
        <f>VLOOKUP(A2846,'Dataset historic years'!$A$1:$GA$12652,15,FALSE)</f>
        <v>6.9444444444444447E-4</v>
      </c>
      <c r="Q2846">
        <f>VLOOKUP(A2846,'Dataset historic years'!$A$1:$GA$12652,12,FALSE)</f>
        <v>2016</v>
      </c>
    </row>
    <row r="2847" spans="1:17" x14ac:dyDescent="0.25">
      <c r="A2847">
        <v>3755542</v>
      </c>
      <c r="B2847" t="s">
        <v>9209</v>
      </c>
      <c r="C2847">
        <v>49448.134239999999</v>
      </c>
      <c r="D2847">
        <v>3649852.5996558801</v>
      </c>
      <c r="E2847">
        <v>25.8</v>
      </c>
      <c r="F2847">
        <v>1</v>
      </c>
      <c r="G2847">
        <f>VLOOKUP(A2847,'Dataset historic years'!$A$1:$GA$12652,13,FALSE)</f>
        <v>1.02</v>
      </c>
      <c r="H2847">
        <f>VLOOKUP($A2847,'Dataset historic years'!$A$1:$GA$12652,16,FALSE)</f>
        <v>2.9680000000000002E-2</v>
      </c>
      <c r="I2847">
        <f>VLOOKUP($A2847,'Dataset historic years'!$A$1:$GA$12652,17,FALSE)</f>
        <v>2.9420000000000002E-2</v>
      </c>
      <c r="J2847">
        <f>VLOOKUP($A2847,'Dataset historic years'!$A$1:$GA$12652,18,FALSE)</f>
        <v>10.38</v>
      </c>
      <c r="K2847">
        <f>VLOOKUP($A2847,'Dataset historic years'!$A$1:$GA$12652,19,FALSE)</f>
        <v>10.37</v>
      </c>
      <c r="L2847">
        <f>VLOOKUP($A2847,'Dataset historic years'!$A$1:$GA$12652,21,FALSE)</f>
        <v>0</v>
      </c>
      <c r="M2847">
        <f>VLOOKUP($A2847,'Dataset historic years'!$A$1:$GA$12652,8,FALSE)</f>
        <v>0.96585901258964102</v>
      </c>
      <c r="N2847">
        <f>VLOOKUP($A2847,'Dataset historic years'!$A$1:$GA$12652,9,FALSE)</f>
        <v>3.46563989123044</v>
      </c>
      <c r="O2847" t="str">
        <f>VLOOKUP(A2847,'Dataset historic years'!$A$1:$GA$12652,14,FALSE)</f>
        <v>2016-Jul-22</v>
      </c>
      <c r="P2847" s="2">
        <f>VLOOKUP(A2847,'Dataset historic years'!$A$1:$GA$12652,15,FALSE)</f>
        <v>6.9444444444444447E-4</v>
      </c>
      <c r="Q2847">
        <f>VLOOKUP(A2847,'Dataset historic years'!$A$1:$GA$12652,12,FALSE)</f>
        <v>2016</v>
      </c>
    </row>
    <row r="2848" spans="1:17" x14ac:dyDescent="0.25">
      <c r="A2848">
        <v>3755191</v>
      </c>
      <c r="B2848" t="s">
        <v>9231</v>
      </c>
      <c r="C2848">
        <v>17108.386879999998</v>
      </c>
      <c r="D2848">
        <v>3870343.7633050699</v>
      </c>
      <c r="E2848">
        <v>26.2</v>
      </c>
      <c r="F2848">
        <v>1</v>
      </c>
      <c r="G2848">
        <f>VLOOKUP(A2848,'Dataset historic years'!$A$1:$GA$12652,13,FALSE)</f>
        <v>1.02</v>
      </c>
      <c r="H2848">
        <f>VLOOKUP($A2848,'Dataset historic years'!$A$1:$GA$12652,16,FALSE)</f>
        <v>1.7700000000000001E-3</v>
      </c>
      <c r="I2848">
        <f>VLOOKUP($A2848,'Dataset historic years'!$A$1:$GA$12652,17,FALSE)</f>
        <v>1.7700000000000001E-3</v>
      </c>
      <c r="J2848">
        <f>VLOOKUP($A2848,'Dataset historic years'!$A$1:$GA$12652,18,FALSE)</f>
        <v>7.12</v>
      </c>
      <c r="K2848">
        <f>VLOOKUP($A2848,'Dataset historic years'!$A$1:$GA$12652,19,FALSE)</f>
        <v>6.9</v>
      </c>
      <c r="L2848">
        <f>VLOOKUP($A2848,'Dataset historic years'!$A$1:$GA$12652,21,FALSE)</f>
        <v>0</v>
      </c>
      <c r="M2848">
        <f>VLOOKUP($A2848,'Dataset historic years'!$A$1:$GA$12652,8,FALSE)</f>
        <v>0.96866738699999999</v>
      </c>
      <c r="N2848">
        <f>VLOOKUP($A2848,'Dataset historic years'!$A$1:$GA$12652,9,FALSE)</f>
        <v>2.0257331866616499</v>
      </c>
      <c r="O2848" t="str">
        <f>VLOOKUP(A2848,'Dataset historic years'!$A$1:$GA$12652,14,FALSE)</f>
        <v>2016-Jul-11</v>
      </c>
      <c r="P2848" s="2">
        <f>VLOOKUP(A2848,'Dataset historic years'!$A$1:$GA$12652,15,FALSE)</f>
        <v>6.9444444444444447E-4</v>
      </c>
      <c r="Q2848">
        <f>VLOOKUP(A2848,'Dataset historic years'!$A$1:$GA$12652,12,FALSE)</f>
        <v>2016</v>
      </c>
    </row>
    <row r="2849" spans="1:17" x14ac:dyDescent="0.25">
      <c r="A2849">
        <v>3755348</v>
      </c>
      <c r="B2849" t="s">
        <v>9208</v>
      </c>
      <c r="C2849">
        <v>28374.872029999999</v>
      </c>
      <c r="D2849">
        <v>7437048.46059498</v>
      </c>
      <c r="E2849">
        <v>25.9</v>
      </c>
      <c r="F2849">
        <v>1</v>
      </c>
      <c r="G2849">
        <f>VLOOKUP(A2849,'Dataset historic years'!$A$1:$GA$12652,13,FALSE)</f>
        <v>1.02</v>
      </c>
      <c r="H2849">
        <f>VLOOKUP($A2849,'Dataset historic years'!$A$1:$GA$12652,16,FALSE)</f>
        <v>2.921E-2</v>
      </c>
      <c r="I2849">
        <f>VLOOKUP($A2849,'Dataset historic years'!$A$1:$GA$12652,17,FALSE)</f>
        <v>2.8799999999999999E-2</v>
      </c>
      <c r="J2849">
        <f>VLOOKUP($A2849,'Dataset historic years'!$A$1:$GA$12652,18,FALSE)</f>
        <v>9.64</v>
      </c>
      <c r="K2849">
        <f>VLOOKUP($A2849,'Dataset historic years'!$A$1:$GA$12652,19,FALSE)</f>
        <v>9.6300000000000008</v>
      </c>
      <c r="L2849">
        <f>VLOOKUP($A2849,'Dataset historic years'!$A$1:$GA$12652,21,FALSE)</f>
        <v>0</v>
      </c>
      <c r="M2849">
        <f>VLOOKUP($A2849,'Dataset historic years'!$A$1:$GA$12652,8,FALSE)</f>
        <v>0.98129208996092299</v>
      </c>
      <c r="N2849">
        <f>VLOOKUP($A2849,'Dataset historic years'!$A$1:$GA$12652,9,FALSE)</f>
        <v>3.2234677264569198</v>
      </c>
      <c r="O2849" t="str">
        <f>VLOOKUP(A2849,'Dataset historic years'!$A$1:$GA$12652,14,FALSE)</f>
        <v>2016-Jul-16</v>
      </c>
      <c r="P2849" s="2">
        <f>VLOOKUP(A2849,'Dataset historic years'!$A$1:$GA$12652,15,FALSE)</f>
        <v>1.3888888888888889E-3</v>
      </c>
      <c r="Q2849">
        <f>VLOOKUP(A2849,'Dataset historic years'!$A$1:$GA$12652,12,FALSE)</f>
        <v>2016</v>
      </c>
    </row>
    <row r="2850" spans="1:17" x14ac:dyDescent="0.25">
      <c r="A2850">
        <v>3755192</v>
      </c>
      <c r="B2850" t="s">
        <v>9197</v>
      </c>
      <c r="C2850">
        <v>25786.752199999999</v>
      </c>
      <c r="D2850">
        <v>483101.2635</v>
      </c>
      <c r="E2850">
        <v>28.5</v>
      </c>
      <c r="F2850">
        <v>1</v>
      </c>
      <c r="G2850">
        <f>VLOOKUP(A2850,'Dataset historic years'!$A$1:$GA$12652,13,FALSE)</f>
        <v>1.02</v>
      </c>
      <c r="H2850">
        <f>VLOOKUP($A2850,'Dataset historic years'!$A$1:$GA$12652,16,FALSE)</f>
        <v>2.1780000000000001E-2</v>
      </c>
      <c r="I2850">
        <f>VLOOKUP($A2850,'Dataset historic years'!$A$1:$GA$12652,17,FALSE)</f>
        <v>2.1649999999999999E-2</v>
      </c>
      <c r="J2850">
        <f>VLOOKUP($A2850,'Dataset historic years'!$A$1:$GA$12652,18,FALSE)</f>
        <v>10.62</v>
      </c>
      <c r="K2850">
        <f>VLOOKUP($A2850,'Dataset historic years'!$A$1:$GA$12652,19,FALSE)</f>
        <v>10.61</v>
      </c>
      <c r="L2850">
        <f>VLOOKUP($A2850,'Dataset historic years'!$A$1:$GA$12652,21,FALSE)</f>
        <v>0</v>
      </c>
      <c r="M2850">
        <f>VLOOKUP($A2850,'Dataset historic years'!$A$1:$GA$12652,8,FALSE)</f>
        <v>1.00839530068665</v>
      </c>
      <c r="N2850">
        <f>VLOOKUP($A2850,'Dataset historic years'!$A$1:$GA$12652,9,FALSE)</f>
        <v>2.01642164114915</v>
      </c>
      <c r="O2850" t="str">
        <f>VLOOKUP(A2850,'Dataset historic years'!$A$1:$GA$12652,14,FALSE)</f>
        <v>2016-Jul-07</v>
      </c>
      <c r="P2850" s="2">
        <f>VLOOKUP(A2850,'Dataset historic years'!$A$1:$GA$12652,15,FALSE)</f>
        <v>6.9444444444444447E-4</v>
      </c>
      <c r="Q2850">
        <f>VLOOKUP(A2850,'Dataset historic years'!$A$1:$GA$12652,12,FALSE)</f>
        <v>2016</v>
      </c>
    </row>
    <row r="2851" spans="1:17" x14ac:dyDescent="0.25">
      <c r="A2851">
        <v>3755678</v>
      </c>
      <c r="B2851" t="s">
        <v>9215</v>
      </c>
      <c r="C2851">
        <v>43210.125549999997</v>
      </c>
      <c r="D2851">
        <v>1604051.9711543201</v>
      </c>
      <c r="E2851">
        <v>26.4</v>
      </c>
      <c r="F2851">
        <v>1</v>
      </c>
      <c r="G2851">
        <f>VLOOKUP(A2851,'Dataset historic years'!$A$1:$GA$12652,13,FALSE)</f>
        <v>1.02</v>
      </c>
      <c r="H2851">
        <f>VLOOKUP($A2851,'Dataset historic years'!$A$1:$GA$12652,16,FALSE)</f>
        <v>9.2700000000000005E-3</v>
      </c>
      <c r="I2851">
        <f>VLOOKUP($A2851,'Dataset historic years'!$A$1:$GA$12652,17,FALSE)</f>
        <v>9.2700000000000005E-3</v>
      </c>
      <c r="J2851">
        <f>VLOOKUP($A2851,'Dataset historic years'!$A$1:$GA$12652,18,FALSE)</f>
        <v>4.29</v>
      </c>
      <c r="K2851">
        <f>VLOOKUP($A2851,'Dataset historic years'!$A$1:$GA$12652,19,FALSE)</f>
        <v>4.22</v>
      </c>
      <c r="L2851">
        <f>VLOOKUP($A2851,'Dataset historic years'!$A$1:$GA$12652,21,FALSE)</f>
        <v>0</v>
      </c>
      <c r="M2851">
        <f>VLOOKUP($A2851,'Dataset historic years'!$A$1:$GA$12652,8,FALSE)</f>
        <v>1.010687281</v>
      </c>
      <c r="N2851">
        <f>VLOOKUP($A2851,'Dataset historic years'!$A$1:$GA$12652,9,FALSE)</f>
        <v>1.67430250980072</v>
      </c>
      <c r="O2851" t="str">
        <f>VLOOKUP(A2851,'Dataset historic years'!$A$1:$GA$12652,14,FALSE)</f>
        <v>2016-Jul-06</v>
      </c>
      <c r="P2851" s="2">
        <f>VLOOKUP(A2851,'Dataset historic years'!$A$1:$GA$12652,15,FALSE)</f>
        <v>6.9444444444444447E-4</v>
      </c>
      <c r="Q2851">
        <f>VLOOKUP(A2851,'Dataset historic years'!$A$1:$GA$12652,12,FALSE)</f>
        <v>2016</v>
      </c>
    </row>
    <row r="2852" spans="1:17" x14ac:dyDescent="0.25">
      <c r="A2852">
        <v>3754434</v>
      </c>
      <c r="B2852" t="s">
        <v>9210</v>
      </c>
      <c r="C2852">
        <v>24130.648399999998</v>
      </c>
      <c r="D2852">
        <v>1604435.4204146999</v>
      </c>
      <c r="E2852">
        <v>27.2</v>
      </c>
      <c r="F2852">
        <v>1</v>
      </c>
      <c r="G2852">
        <f>VLOOKUP(A2852,'Dataset historic years'!$A$1:$GA$12652,13,FALSE)</f>
        <v>1.02</v>
      </c>
      <c r="H2852">
        <f>VLOOKUP($A2852,'Dataset historic years'!$A$1:$GA$12652,16,FALSE)</f>
        <v>1.618E-2</v>
      </c>
      <c r="I2852">
        <f>VLOOKUP($A2852,'Dataset historic years'!$A$1:$GA$12652,17,FALSE)</f>
        <v>1.6160000000000001E-2</v>
      </c>
      <c r="J2852">
        <f>VLOOKUP($A2852,'Dataset historic years'!$A$1:$GA$12652,18,FALSE)</f>
        <v>3.2</v>
      </c>
      <c r="K2852">
        <f>VLOOKUP($A2852,'Dataset historic years'!$A$1:$GA$12652,19,FALSE)</f>
        <v>3.15</v>
      </c>
      <c r="L2852">
        <f>VLOOKUP($A2852,'Dataset historic years'!$A$1:$GA$12652,21,FALSE)</f>
        <v>0</v>
      </c>
      <c r="M2852">
        <f>VLOOKUP($A2852,'Dataset historic years'!$A$1:$GA$12652,8,FALSE)</f>
        <v>1.0208982155992801</v>
      </c>
      <c r="N2852">
        <f>VLOOKUP($A2852,'Dataset historic years'!$A$1:$GA$12652,9,FALSE)</f>
        <v>1.4437784407001</v>
      </c>
      <c r="O2852" t="str">
        <f>VLOOKUP(A2852,'Dataset historic years'!$A$1:$GA$12652,14,FALSE)</f>
        <v>2016-Jul-06</v>
      </c>
      <c r="P2852" s="2">
        <f>VLOOKUP(A2852,'Dataset historic years'!$A$1:$GA$12652,15,FALSE)</f>
        <v>3.472222222222222E-3</v>
      </c>
      <c r="Q2852">
        <f>VLOOKUP(A2852,'Dataset historic years'!$A$1:$GA$12652,12,FALSE)</f>
        <v>2016</v>
      </c>
    </row>
    <row r="2853" spans="1:17" x14ac:dyDescent="0.25">
      <c r="A2853">
        <v>3754549</v>
      </c>
      <c r="B2853" t="s">
        <v>9235</v>
      </c>
      <c r="C2853">
        <v>23578.868310000002</v>
      </c>
      <c r="D2853">
        <v>3249039.48458141</v>
      </c>
      <c r="E2853">
        <v>26.6</v>
      </c>
      <c r="F2853">
        <v>1</v>
      </c>
      <c r="G2853">
        <f>VLOOKUP(A2853,'Dataset historic years'!$A$1:$GA$12652,13,FALSE)</f>
        <v>1.02</v>
      </c>
      <c r="H2853">
        <f>VLOOKUP($A2853,'Dataset historic years'!$A$1:$GA$12652,16,FALSE)</f>
        <v>3.5340000000000003E-2</v>
      </c>
      <c r="I2853">
        <f>VLOOKUP($A2853,'Dataset historic years'!$A$1:$GA$12652,17,FALSE)</f>
        <v>3.5110000000000002E-2</v>
      </c>
      <c r="J2853">
        <f>VLOOKUP($A2853,'Dataset historic years'!$A$1:$GA$12652,18,FALSE)</f>
        <v>7.03</v>
      </c>
      <c r="K2853">
        <f>VLOOKUP($A2853,'Dataset historic years'!$A$1:$GA$12652,19,FALSE)</f>
        <v>7.02</v>
      </c>
      <c r="L2853">
        <f>VLOOKUP($A2853,'Dataset historic years'!$A$1:$GA$12652,21,FALSE)</f>
        <v>0</v>
      </c>
      <c r="M2853">
        <f>VLOOKUP($A2853,'Dataset historic years'!$A$1:$GA$12652,8,FALSE)</f>
        <v>1.0472541275281</v>
      </c>
      <c r="N2853">
        <f>VLOOKUP($A2853,'Dataset historic years'!$A$1:$GA$12652,9,FALSE)</f>
        <v>2.91587236469918</v>
      </c>
      <c r="O2853" t="str">
        <f>VLOOKUP(A2853,'Dataset historic years'!$A$1:$GA$12652,14,FALSE)</f>
        <v>2016-Jul-26</v>
      </c>
      <c r="P2853" s="2">
        <f>VLOOKUP(A2853,'Dataset historic years'!$A$1:$GA$12652,15,FALSE)</f>
        <v>6.9444444444444447E-4</v>
      </c>
      <c r="Q2853">
        <f>VLOOKUP(A2853,'Dataset historic years'!$A$1:$GA$12652,12,FALSE)</f>
        <v>2016</v>
      </c>
    </row>
    <row r="2854" spans="1:17" x14ac:dyDescent="0.25">
      <c r="A2854">
        <v>3755205</v>
      </c>
      <c r="B2854" t="s">
        <v>9249</v>
      </c>
      <c r="C2854">
        <v>27990.918119999998</v>
      </c>
      <c r="D2854">
        <v>2048547.32019369</v>
      </c>
      <c r="E2854">
        <v>25.3</v>
      </c>
      <c r="F2854">
        <v>1</v>
      </c>
      <c r="G2854">
        <f>VLOOKUP(A2854,'Dataset historic years'!$A$1:$GA$12652,13,FALSE)</f>
        <v>1.02</v>
      </c>
      <c r="H2854">
        <f>VLOOKUP($A2854,'Dataset historic years'!$A$1:$GA$12652,16,FALSE)</f>
        <v>3.3340000000000002E-2</v>
      </c>
      <c r="I2854">
        <f>VLOOKUP($A2854,'Dataset historic years'!$A$1:$GA$12652,17,FALSE)</f>
        <v>3.3300000000000003E-2</v>
      </c>
      <c r="J2854">
        <f>VLOOKUP($A2854,'Dataset historic years'!$A$1:$GA$12652,18,FALSE)</f>
        <v>9.52</v>
      </c>
      <c r="K2854">
        <f>VLOOKUP($A2854,'Dataset historic years'!$A$1:$GA$12652,19,FALSE)</f>
        <v>9.51</v>
      </c>
      <c r="L2854">
        <f>VLOOKUP($A2854,'Dataset historic years'!$A$1:$GA$12652,21,FALSE)</f>
        <v>0</v>
      </c>
      <c r="M2854">
        <f>VLOOKUP($A2854,'Dataset historic years'!$A$1:$GA$12652,8,FALSE)</f>
        <v>1.034860017</v>
      </c>
      <c r="N2854">
        <f>VLOOKUP($A2854,'Dataset historic years'!$A$1:$GA$12652,9,FALSE)</f>
        <v>3.8344826954491098</v>
      </c>
      <c r="O2854" t="str">
        <f>VLOOKUP(A2854,'Dataset historic years'!$A$1:$GA$12652,14,FALSE)</f>
        <v>2016-Aug-02</v>
      </c>
      <c r="P2854" s="2">
        <f>VLOOKUP(A2854,'Dataset historic years'!$A$1:$GA$12652,15,FALSE)</f>
        <v>6.9444444444444447E-4</v>
      </c>
      <c r="Q2854">
        <f>VLOOKUP(A2854,'Dataset historic years'!$A$1:$GA$12652,12,FALSE)</f>
        <v>2016</v>
      </c>
    </row>
    <row r="2855" spans="1:17" x14ac:dyDescent="0.25">
      <c r="A2855">
        <v>3755754</v>
      </c>
      <c r="B2855" t="s">
        <v>9252</v>
      </c>
      <c r="C2855">
        <v>41611.187239999999</v>
      </c>
      <c r="D2855">
        <v>4895631.0162902102</v>
      </c>
      <c r="E2855">
        <v>24.6</v>
      </c>
      <c r="F2855">
        <v>1</v>
      </c>
      <c r="G2855">
        <f>VLOOKUP(A2855,'Dataset historic years'!$A$1:$GA$12652,13,FALSE)</f>
        <v>1.02</v>
      </c>
      <c r="H2855">
        <f>VLOOKUP($A2855,'Dataset historic years'!$A$1:$GA$12652,16,FALSE)</f>
        <v>1.158E-2</v>
      </c>
      <c r="I2855">
        <f>VLOOKUP($A2855,'Dataset historic years'!$A$1:$GA$12652,17,FALSE)</f>
        <v>1.1509999999999999E-2</v>
      </c>
      <c r="J2855">
        <f>VLOOKUP($A2855,'Dataset historic years'!$A$1:$GA$12652,18,FALSE)</f>
        <v>17.61</v>
      </c>
      <c r="K2855">
        <f>VLOOKUP($A2855,'Dataset historic years'!$A$1:$GA$12652,19,FALSE)</f>
        <v>17.600000000000001</v>
      </c>
      <c r="L2855">
        <f>VLOOKUP($A2855,'Dataset historic years'!$A$1:$GA$12652,21,FALSE)</f>
        <v>0</v>
      </c>
      <c r="M2855">
        <f>VLOOKUP($A2855,'Dataset historic years'!$A$1:$GA$12652,8,FALSE)</f>
        <v>0.75258640366937102</v>
      </c>
      <c r="N2855">
        <f>VLOOKUP($A2855,'Dataset historic years'!$A$1:$GA$12652,9,FALSE)</f>
        <v>4.1379004019999996</v>
      </c>
      <c r="O2855" t="str">
        <f>VLOOKUP(A2855,'Dataset historic years'!$A$1:$GA$12652,14,FALSE)</f>
        <v>2016-Jul-18</v>
      </c>
      <c r="P2855" s="2">
        <f>VLOOKUP(A2855,'Dataset historic years'!$A$1:$GA$12652,15,FALSE)</f>
        <v>6.9444444444444447E-4</v>
      </c>
      <c r="Q2855">
        <f>VLOOKUP(A2855,'Dataset historic years'!$A$1:$GA$12652,12,FALSE)</f>
        <v>2016</v>
      </c>
    </row>
    <row r="2856" spans="1:17" x14ac:dyDescent="0.25">
      <c r="A2856">
        <v>3756107</v>
      </c>
      <c r="B2856" t="s">
        <v>9248</v>
      </c>
      <c r="C2856">
        <v>37918.129260000002</v>
      </c>
      <c r="D2856">
        <v>501105.12780000002</v>
      </c>
      <c r="E2856">
        <v>27.6</v>
      </c>
      <c r="F2856">
        <v>1</v>
      </c>
      <c r="G2856">
        <f>VLOOKUP(A2856,'Dataset historic years'!$A$1:$GA$12652,13,FALSE)</f>
        <v>1.02</v>
      </c>
      <c r="H2856">
        <f>VLOOKUP($A2856,'Dataset historic years'!$A$1:$GA$12652,16,FALSE)</f>
        <v>2.3230000000000001E-2</v>
      </c>
      <c r="I2856">
        <f>VLOOKUP($A2856,'Dataset historic years'!$A$1:$GA$12652,17,FALSE)</f>
        <v>2.3130000000000001E-2</v>
      </c>
      <c r="J2856">
        <f>VLOOKUP($A2856,'Dataset historic years'!$A$1:$GA$12652,18,FALSE)</f>
        <v>12.47</v>
      </c>
      <c r="K2856">
        <f>VLOOKUP($A2856,'Dataset historic years'!$A$1:$GA$12652,19,FALSE)</f>
        <v>12.46</v>
      </c>
      <c r="L2856">
        <f>VLOOKUP($A2856,'Dataset historic years'!$A$1:$GA$12652,21,FALSE)</f>
        <v>0</v>
      </c>
      <c r="M2856">
        <f>VLOOKUP($A2856,'Dataset historic years'!$A$1:$GA$12652,8,FALSE)</f>
        <v>0.93569748079228199</v>
      </c>
      <c r="N2856">
        <f>VLOOKUP($A2856,'Dataset historic years'!$A$1:$GA$12652,9,FALSE)</f>
        <v>4.4683042147007397</v>
      </c>
      <c r="O2856" t="str">
        <f>VLOOKUP(A2856,'Dataset historic years'!$A$1:$GA$12652,14,FALSE)</f>
        <v>2016-Aug-07</v>
      </c>
      <c r="P2856" s="2">
        <f>VLOOKUP(A2856,'Dataset historic years'!$A$1:$GA$12652,15,FALSE)</f>
        <v>6.9444444444444447E-4</v>
      </c>
      <c r="Q2856">
        <f>VLOOKUP(A2856,'Dataset historic years'!$A$1:$GA$12652,12,FALSE)</f>
        <v>2016</v>
      </c>
    </row>
    <row r="2857" spans="1:17" x14ac:dyDescent="0.25">
      <c r="A2857">
        <v>3756935</v>
      </c>
      <c r="B2857" t="s">
        <v>9246</v>
      </c>
      <c r="C2857">
        <v>35151.369180000002</v>
      </c>
      <c r="D2857">
        <v>4162017.49800466</v>
      </c>
      <c r="E2857">
        <v>25</v>
      </c>
      <c r="F2857">
        <v>1</v>
      </c>
      <c r="G2857">
        <f>VLOOKUP(A2857,'Dataset historic years'!$A$1:$GA$12652,13,FALSE)</f>
        <v>1.02</v>
      </c>
      <c r="H2857">
        <f>VLOOKUP($A2857,'Dataset historic years'!$A$1:$GA$12652,16,FALSE)</f>
        <v>4.8149999999999998E-2</v>
      </c>
      <c r="I2857">
        <f>VLOOKUP($A2857,'Dataset historic years'!$A$1:$GA$12652,17,FALSE)</f>
        <v>4.8059999999999999E-2</v>
      </c>
      <c r="J2857">
        <f>VLOOKUP($A2857,'Dataset historic years'!$A$1:$GA$12652,18,FALSE)</f>
        <v>6.7</v>
      </c>
      <c r="K2857">
        <f>VLOOKUP($A2857,'Dataset historic years'!$A$1:$GA$12652,19,FALSE)</f>
        <v>6.69</v>
      </c>
      <c r="L2857">
        <f>VLOOKUP($A2857,'Dataset historic years'!$A$1:$GA$12652,21,FALSE)</f>
        <v>0</v>
      </c>
      <c r="M2857">
        <f>VLOOKUP($A2857,'Dataset historic years'!$A$1:$GA$12652,8,FALSE)</f>
        <v>0.915380071677795</v>
      </c>
      <c r="N2857">
        <f>VLOOKUP($A2857,'Dataset historic years'!$A$1:$GA$12652,9,FALSE)</f>
        <v>1.5603854985397101</v>
      </c>
      <c r="O2857" t="str">
        <f>VLOOKUP(A2857,'Dataset historic years'!$A$1:$GA$12652,14,FALSE)</f>
        <v>2016-Sep-05</v>
      </c>
      <c r="P2857" s="2">
        <f>VLOOKUP(A2857,'Dataset historic years'!$A$1:$GA$12652,15,FALSE)</f>
        <v>6.9444444444444447E-4</v>
      </c>
      <c r="Q2857">
        <f>VLOOKUP(A2857,'Dataset historic years'!$A$1:$GA$12652,12,FALSE)</f>
        <v>2016</v>
      </c>
    </row>
    <row r="2858" spans="1:17" x14ac:dyDescent="0.25">
      <c r="A2858">
        <v>3756948</v>
      </c>
      <c r="B2858" t="s">
        <v>9253</v>
      </c>
      <c r="C2858">
        <v>34446.324800000002</v>
      </c>
      <c r="D2858">
        <v>3574369.7929529599</v>
      </c>
      <c r="E2858">
        <v>24.9</v>
      </c>
      <c r="F2858">
        <v>1</v>
      </c>
      <c r="G2858">
        <f>VLOOKUP(A2858,'Dataset historic years'!$A$1:$GA$12652,13,FALSE)</f>
        <v>1.02</v>
      </c>
      <c r="H2858">
        <f>VLOOKUP($A2858,'Dataset historic years'!$A$1:$GA$12652,16,FALSE)</f>
        <v>2.3109999999999999E-2</v>
      </c>
      <c r="I2858">
        <f>VLOOKUP($A2858,'Dataset historic years'!$A$1:$GA$12652,17,FALSE)</f>
        <v>2.24E-2</v>
      </c>
      <c r="J2858">
        <f>VLOOKUP($A2858,'Dataset historic years'!$A$1:$GA$12652,18,FALSE)</f>
        <v>9.74</v>
      </c>
      <c r="K2858">
        <f>VLOOKUP($A2858,'Dataset historic years'!$A$1:$GA$12652,19,FALSE)</f>
        <v>9.73</v>
      </c>
      <c r="L2858">
        <f>VLOOKUP($A2858,'Dataset historic years'!$A$1:$GA$12652,21,FALSE)</f>
        <v>0</v>
      </c>
      <c r="M2858">
        <f>VLOOKUP($A2858,'Dataset historic years'!$A$1:$GA$12652,8,FALSE)</f>
        <v>0.995956964</v>
      </c>
      <c r="N2858">
        <f>VLOOKUP($A2858,'Dataset historic years'!$A$1:$GA$12652,9,FALSE)</f>
        <v>4.0805073146344197</v>
      </c>
      <c r="O2858" t="str">
        <f>VLOOKUP(A2858,'Dataset historic years'!$A$1:$GA$12652,14,FALSE)</f>
        <v>2016-Jul-22</v>
      </c>
      <c r="P2858" s="2">
        <f>VLOOKUP(A2858,'Dataset historic years'!$A$1:$GA$12652,15,FALSE)</f>
        <v>2.7083333333333334E-2</v>
      </c>
      <c r="Q2858">
        <f>VLOOKUP(A2858,'Dataset historic years'!$A$1:$GA$12652,12,FALSE)</f>
        <v>2016</v>
      </c>
    </row>
    <row r="2859" spans="1:17" x14ac:dyDescent="0.25">
      <c r="A2859">
        <v>3756949</v>
      </c>
      <c r="B2859" t="s">
        <v>9251</v>
      </c>
      <c r="C2859">
        <v>28240.08397</v>
      </c>
      <c r="D2859">
        <v>456930.89640000003</v>
      </c>
      <c r="E2859">
        <v>26.11</v>
      </c>
      <c r="F2859">
        <v>1</v>
      </c>
      <c r="G2859">
        <f>VLOOKUP(A2859,'Dataset historic years'!$A$1:$GA$12652,13,FALSE)</f>
        <v>-0.02</v>
      </c>
      <c r="H2859">
        <f>VLOOKUP($A2859,'Dataset historic years'!$A$1:$GA$12652,16,FALSE)</f>
        <v>4.9050000000000003E-2</v>
      </c>
      <c r="I2859">
        <f>VLOOKUP($A2859,'Dataset historic years'!$A$1:$GA$12652,17,FALSE)</f>
        <v>4.9050000000000003E-2</v>
      </c>
      <c r="J2859">
        <f>VLOOKUP($A2859,'Dataset historic years'!$A$1:$GA$12652,18,FALSE)</f>
        <v>19.3</v>
      </c>
      <c r="K2859">
        <f>VLOOKUP($A2859,'Dataset historic years'!$A$1:$GA$12652,19,FALSE)</f>
        <v>19.3</v>
      </c>
      <c r="L2859">
        <f>VLOOKUP($A2859,'Dataset historic years'!$A$1:$GA$12652,21,FALSE)</f>
        <v>1</v>
      </c>
      <c r="M2859">
        <f>VLOOKUP($A2859,'Dataset historic years'!$A$1:$GA$12652,8,FALSE)</f>
        <v>0.49364745783585701</v>
      </c>
      <c r="N2859">
        <f>VLOOKUP($A2859,'Dataset historic years'!$A$1:$GA$12652,9,FALSE)</f>
        <v>1.76602028502613</v>
      </c>
      <c r="O2859" t="str">
        <f>VLOOKUP(A2859,'Dataset historic years'!$A$1:$GA$12652,14,FALSE)</f>
        <v>1939-Jul-28</v>
      </c>
      <c r="P2859" s="2">
        <f>VLOOKUP(A2859,'Dataset historic years'!$A$1:$GA$12652,15,FALSE)</f>
        <v>6.9444444444444447E-4</v>
      </c>
      <c r="Q2859">
        <f>VLOOKUP(A2859,'Dataset historic years'!$A$1:$GA$12652,12,FALSE)</f>
        <v>1939</v>
      </c>
    </row>
    <row r="2860" spans="1:17" x14ac:dyDescent="0.25">
      <c r="A2860">
        <v>3757292</v>
      </c>
      <c r="B2860" t="s">
        <v>9258</v>
      </c>
      <c r="C2860">
        <v>29979.505499999999</v>
      </c>
      <c r="D2860">
        <v>6541515.5035860296</v>
      </c>
      <c r="E2860">
        <v>24.5</v>
      </c>
      <c r="F2860">
        <v>1</v>
      </c>
      <c r="G2860">
        <f>VLOOKUP(A2860,'Dataset historic years'!$A$1:$GA$12652,13,FALSE)</f>
        <v>1.02</v>
      </c>
      <c r="H2860">
        <f>VLOOKUP($A2860,'Dataset historic years'!$A$1:$GA$12652,16,FALSE)</f>
        <v>4.7890000000000002E-2</v>
      </c>
      <c r="I2860">
        <f>VLOOKUP($A2860,'Dataset historic years'!$A$1:$GA$12652,17,FALSE)</f>
        <v>4.6980000000000001E-2</v>
      </c>
      <c r="J2860">
        <f>VLOOKUP($A2860,'Dataset historic years'!$A$1:$GA$12652,18,FALSE)</f>
        <v>9.35</v>
      </c>
      <c r="K2860">
        <f>VLOOKUP($A2860,'Dataset historic years'!$A$1:$GA$12652,19,FALSE)</f>
        <v>9.35</v>
      </c>
      <c r="L2860">
        <f>VLOOKUP($A2860,'Dataset historic years'!$A$1:$GA$12652,21,FALSE)</f>
        <v>0</v>
      </c>
      <c r="M2860">
        <f>VLOOKUP($A2860,'Dataset historic years'!$A$1:$GA$12652,8,FALSE)</f>
        <v>1.0183851989999999</v>
      </c>
      <c r="N2860">
        <f>VLOOKUP($A2860,'Dataset historic years'!$A$1:$GA$12652,9,FALSE)</f>
        <v>3.8684618968787801</v>
      </c>
      <c r="O2860" t="str">
        <f>VLOOKUP(A2860,'Dataset historic years'!$A$1:$GA$12652,14,FALSE)</f>
        <v>2016-Jul-24</v>
      </c>
      <c r="P2860" s="2">
        <f>VLOOKUP(A2860,'Dataset historic years'!$A$1:$GA$12652,15,FALSE)</f>
        <v>1.5972222222222221E-2</v>
      </c>
      <c r="Q2860">
        <f>VLOOKUP(A2860,'Dataset historic years'!$A$1:$GA$12652,12,FALSE)</f>
        <v>2016</v>
      </c>
    </row>
    <row r="2861" spans="1:17" x14ac:dyDescent="0.25">
      <c r="A2861">
        <v>3757288</v>
      </c>
      <c r="B2861" t="s">
        <v>9243</v>
      </c>
      <c r="C2861">
        <v>30300.8334</v>
      </c>
      <c r="D2861">
        <v>1578882.44368235</v>
      </c>
      <c r="E2861">
        <v>26.1</v>
      </c>
      <c r="F2861">
        <v>1</v>
      </c>
      <c r="G2861">
        <f>VLOOKUP(A2861,'Dataset historic years'!$A$1:$GA$12652,13,FALSE)</f>
        <v>0.03</v>
      </c>
      <c r="H2861">
        <f>VLOOKUP($A2861,'Dataset historic years'!$A$1:$GA$12652,16,FALSE)</f>
        <v>3.8510000000000003E-2</v>
      </c>
      <c r="I2861">
        <f>VLOOKUP($A2861,'Dataset historic years'!$A$1:$GA$12652,17,FALSE)</f>
        <v>3.85E-2</v>
      </c>
      <c r="J2861">
        <f>VLOOKUP($A2861,'Dataset historic years'!$A$1:$GA$12652,18,FALSE)</f>
        <v>12.79</v>
      </c>
      <c r="K2861">
        <f>VLOOKUP($A2861,'Dataset historic years'!$A$1:$GA$12652,19,FALSE)</f>
        <v>12.78</v>
      </c>
      <c r="L2861">
        <f>VLOOKUP($A2861,'Dataset historic years'!$A$1:$GA$12652,21,FALSE)</f>
        <v>1</v>
      </c>
      <c r="M2861">
        <f>VLOOKUP($A2861,'Dataset historic years'!$A$1:$GA$12652,8,FALSE)</f>
        <v>0.94345513199999997</v>
      </c>
      <c r="N2861">
        <f>VLOOKUP($A2861,'Dataset historic years'!$A$1:$GA$12652,9,FALSE)</f>
        <v>3.9829611090000001</v>
      </c>
      <c r="O2861" t="str">
        <f>VLOOKUP(A2861,'Dataset historic years'!$A$1:$GA$12652,14,FALSE)</f>
        <v>1970-Sep-16</v>
      </c>
      <c r="P2861" s="2">
        <f>VLOOKUP(A2861,'Dataset historic years'!$A$1:$GA$12652,15,FALSE)</f>
        <v>6.9444444444444447E-4</v>
      </c>
      <c r="Q2861">
        <f>VLOOKUP(A2861,'Dataset historic years'!$A$1:$GA$12652,12,FALSE)</f>
        <v>1970</v>
      </c>
    </row>
    <row r="2862" spans="1:17" x14ac:dyDescent="0.25">
      <c r="A2862">
        <v>3757399</v>
      </c>
      <c r="B2862" t="s">
        <v>9282</v>
      </c>
      <c r="C2862">
        <v>36458.970580000001</v>
      </c>
      <c r="D2862">
        <v>6234828.1565728104</v>
      </c>
      <c r="E2862">
        <v>24.5</v>
      </c>
      <c r="F2862">
        <v>1</v>
      </c>
      <c r="G2862">
        <f>VLOOKUP(A2862,'Dataset historic years'!$A$1:$GA$12652,13,FALSE)</f>
        <v>1.02</v>
      </c>
      <c r="H2862">
        <f>VLOOKUP($A2862,'Dataset historic years'!$A$1:$GA$12652,16,FALSE)</f>
        <v>1.5859999999999999E-2</v>
      </c>
      <c r="I2862">
        <f>VLOOKUP($A2862,'Dataset historic years'!$A$1:$GA$12652,17,FALSE)</f>
        <v>1.585E-2</v>
      </c>
      <c r="J2862">
        <f>VLOOKUP($A2862,'Dataset historic years'!$A$1:$GA$12652,18,FALSE)</f>
        <v>10.02</v>
      </c>
      <c r="K2862">
        <f>VLOOKUP($A2862,'Dataset historic years'!$A$1:$GA$12652,19,FALSE)</f>
        <v>10.01</v>
      </c>
      <c r="L2862">
        <f>VLOOKUP($A2862,'Dataset historic years'!$A$1:$GA$12652,21,FALSE)</f>
        <v>0</v>
      </c>
      <c r="M2862">
        <f>VLOOKUP($A2862,'Dataset historic years'!$A$1:$GA$12652,8,FALSE)</f>
        <v>0.98301270777590299</v>
      </c>
      <c r="N2862">
        <f>VLOOKUP($A2862,'Dataset historic years'!$A$1:$GA$12652,9,FALSE)</f>
        <v>4.2502869538333599</v>
      </c>
      <c r="O2862" t="str">
        <f>VLOOKUP(A2862,'Dataset historic years'!$A$1:$GA$12652,14,FALSE)</f>
        <v>2016-Jul-29</v>
      </c>
      <c r="P2862" s="2">
        <f>VLOOKUP(A2862,'Dataset historic years'!$A$1:$GA$12652,15,FALSE)</f>
        <v>6.9444444444444447E-4</v>
      </c>
      <c r="Q2862">
        <f>VLOOKUP(A2862,'Dataset historic years'!$A$1:$GA$12652,12,FALSE)</f>
        <v>2016</v>
      </c>
    </row>
    <row r="2863" spans="1:17" x14ac:dyDescent="0.25">
      <c r="A2863">
        <v>3757289</v>
      </c>
      <c r="B2863" t="s">
        <v>9256</v>
      </c>
      <c r="C2863">
        <v>39156.419220000003</v>
      </c>
      <c r="D2863">
        <v>1302395.3160000001</v>
      </c>
      <c r="E2863">
        <v>27.5</v>
      </c>
      <c r="F2863">
        <v>1</v>
      </c>
      <c r="G2863">
        <f>VLOOKUP(A2863,'Dataset historic years'!$A$1:$GA$12652,13,FALSE)</f>
        <v>-0.26</v>
      </c>
      <c r="H2863">
        <f>VLOOKUP($A2863,'Dataset historic years'!$A$1:$GA$12652,16,FALSE)</f>
        <v>4.2090000000000002E-2</v>
      </c>
      <c r="I2863">
        <f>VLOOKUP($A2863,'Dataset historic years'!$A$1:$GA$12652,17,FALSE)</f>
        <v>3.8399999999999997E-2</v>
      </c>
      <c r="J2863">
        <f>VLOOKUP($A2863,'Dataset historic years'!$A$1:$GA$12652,18,FALSE)</f>
        <v>15.09</v>
      </c>
      <c r="K2863">
        <f>VLOOKUP($A2863,'Dataset historic years'!$A$1:$GA$12652,19,FALSE)</f>
        <v>15.09</v>
      </c>
      <c r="L2863">
        <f>VLOOKUP($A2863,'Dataset historic years'!$A$1:$GA$12652,21,FALSE)</f>
        <v>1</v>
      </c>
      <c r="M2863">
        <f>VLOOKUP($A2863,'Dataset historic years'!$A$1:$GA$12652,8,FALSE)</f>
        <v>0.80434499544266902</v>
      </c>
      <c r="N2863">
        <f>VLOOKUP($A2863,'Dataset historic years'!$A$1:$GA$12652,9,FALSE)</f>
        <v>2.9790397793859702</v>
      </c>
      <c r="O2863" t="str">
        <f>VLOOKUP(A2863,'Dataset historic years'!$A$1:$GA$12652,14,FALSE)</f>
        <v>1905-Jan-19</v>
      </c>
      <c r="P2863" s="2">
        <f>VLOOKUP(A2863,'Dataset historic years'!$A$1:$GA$12652,15,FALSE)</f>
        <v>0.12916666666666668</v>
      </c>
      <c r="Q2863">
        <f>VLOOKUP(A2863,'Dataset historic years'!$A$1:$GA$12652,12,FALSE)</f>
        <v>1905</v>
      </c>
    </row>
    <row r="2864" spans="1:17" x14ac:dyDescent="0.25">
      <c r="A2864">
        <v>3757202</v>
      </c>
      <c r="B2864" t="s">
        <v>9261</v>
      </c>
      <c r="C2864">
        <v>43161.76167</v>
      </c>
      <c r="D2864">
        <v>620130.90780000004</v>
      </c>
      <c r="E2864">
        <v>26.23</v>
      </c>
      <c r="F2864">
        <v>1</v>
      </c>
      <c r="G2864">
        <f>VLOOKUP(A2864,'Dataset historic years'!$A$1:$GA$12652,13,FALSE)</f>
        <v>1.02</v>
      </c>
      <c r="H2864">
        <f>VLOOKUP($A2864,'Dataset historic years'!$A$1:$GA$12652,16,FALSE)</f>
        <v>2.5499999999999998E-2</v>
      </c>
      <c r="I2864">
        <f>VLOOKUP($A2864,'Dataset historic years'!$A$1:$GA$12652,17,FALSE)</f>
        <v>2.5409999999999999E-2</v>
      </c>
      <c r="J2864">
        <f>VLOOKUP($A2864,'Dataset historic years'!$A$1:$GA$12652,18,FALSE)</f>
        <v>10.9</v>
      </c>
      <c r="K2864">
        <f>VLOOKUP($A2864,'Dataset historic years'!$A$1:$GA$12652,19,FALSE)</f>
        <v>10.89</v>
      </c>
      <c r="L2864">
        <f>VLOOKUP($A2864,'Dataset historic years'!$A$1:$GA$12652,21,FALSE)</f>
        <v>0</v>
      </c>
      <c r="M2864">
        <f>VLOOKUP($A2864,'Dataset historic years'!$A$1:$GA$12652,8,FALSE)</f>
        <v>0.89411928010753905</v>
      </c>
      <c r="N2864">
        <f>VLOOKUP($A2864,'Dataset historic years'!$A$1:$GA$12652,9,FALSE)</f>
        <v>1.5093974189999999</v>
      </c>
      <c r="O2864" t="str">
        <f>VLOOKUP(A2864,'Dataset historic years'!$A$1:$GA$12652,14,FALSE)</f>
        <v>2016-Aug-04</v>
      </c>
      <c r="P2864" s="2">
        <f>VLOOKUP(A2864,'Dataset historic years'!$A$1:$GA$12652,15,FALSE)</f>
        <v>6.9444444444444447E-4</v>
      </c>
      <c r="Q2864">
        <f>VLOOKUP(A2864,'Dataset historic years'!$A$1:$GA$12652,12,FALSE)</f>
        <v>2016</v>
      </c>
    </row>
    <row r="2865" spans="1:17" x14ac:dyDescent="0.25">
      <c r="A2865">
        <v>3757290</v>
      </c>
      <c r="B2865" t="s">
        <v>9277</v>
      </c>
      <c r="C2865">
        <v>28078.36867</v>
      </c>
      <c r="D2865">
        <v>3157625.5219999999</v>
      </c>
      <c r="E2865">
        <v>25.4</v>
      </c>
      <c r="F2865">
        <v>1</v>
      </c>
      <c r="G2865">
        <f>VLOOKUP(A2865,'Dataset historic years'!$A$1:$GA$12652,13,FALSE)</f>
        <v>1.02</v>
      </c>
      <c r="H2865">
        <f>VLOOKUP($A2865,'Dataset historic years'!$A$1:$GA$12652,16,FALSE)</f>
        <v>2.63E-2</v>
      </c>
      <c r="I2865">
        <f>VLOOKUP($A2865,'Dataset historic years'!$A$1:$GA$12652,17,FALSE)</f>
        <v>2.5489999999999999E-2</v>
      </c>
      <c r="J2865">
        <f>VLOOKUP($A2865,'Dataset historic years'!$A$1:$GA$12652,18,FALSE)</f>
        <v>5.7</v>
      </c>
      <c r="K2865">
        <f>VLOOKUP($A2865,'Dataset historic years'!$A$1:$GA$12652,19,FALSE)</f>
        <v>5.68</v>
      </c>
      <c r="L2865">
        <f>VLOOKUP($A2865,'Dataset historic years'!$A$1:$GA$12652,21,FALSE)</f>
        <v>0</v>
      </c>
      <c r="M2865">
        <f>VLOOKUP($A2865,'Dataset historic years'!$A$1:$GA$12652,8,FALSE)</f>
        <v>1.02812897789423</v>
      </c>
      <c r="N2865">
        <f>VLOOKUP($A2865,'Dataset historic years'!$A$1:$GA$12652,9,FALSE)</f>
        <v>2.2922701820000002</v>
      </c>
      <c r="O2865" t="str">
        <f>VLOOKUP(A2865,'Dataset historic years'!$A$1:$GA$12652,14,FALSE)</f>
        <v>2016-Jul-22</v>
      </c>
      <c r="P2865" s="2">
        <f>VLOOKUP(A2865,'Dataset historic years'!$A$1:$GA$12652,15,FALSE)</f>
        <v>6.25E-2</v>
      </c>
      <c r="Q2865">
        <f>VLOOKUP(A2865,'Dataset historic years'!$A$1:$GA$12652,12,FALSE)</f>
        <v>2016</v>
      </c>
    </row>
    <row r="2866" spans="1:17" x14ac:dyDescent="0.25">
      <c r="A2866">
        <v>3756787</v>
      </c>
      <c r="B2866" t="s">
        <v>9268</v>
      </c>
      <c r="C2866">
        <v>34704.277750000001</v>
      </c>
      <c r="D2866">
        <v>2390194.56744189</v>
      </c>
      <c r="E2866">
        <v>27.4</v>
      </c>
      <c r="F2866">
        <v>1</v>
      </c>
      <c r="G2866">
        <f>VLOOKUP(A2866,'Dataset historic years'!$A$1:$GA$12652,13,FALSE)</f>
        <v>1.02</v>
      </c>
      <c r="H2866">
        <f>VLOOKUP($A2866,'Dataset historic years'!$A$1:$GA$12652,16,FALSE)</f>
        <v>2.52E-2</v>
      </c>
      <c r="I2866">
        <f>VLOOKUP($A2866,'Dataset historic years'!$A$1:$GA$12652,17,FALSE)</f>
        <v>2.5159999999999998E-2</v>
      </c>
      <c r="J2866">
        <f>VLOOKUP($A2866,'Dataset historic years'!$A$1:$GA$12652,18,FALSE)</f>
        <v>12.74</v>
      </c>
      <c r="K2866">
        <f>VLOOKUP($A2866,'Dataset historic years'!$A$1:$GA$12652,19,FALSE)</f>
        <v>12.73</v>
      </c>
      <c r="L2866">
        <f>VLOOKUP($A2866,'Dataset historic years'!$A$1:$GA$12652,21,FALSE)</f>
        <v>0</v>
      </c>
      <c r="M2866">
        <f>VLOOKUP($A2866,'Dataset historic years'!$A$1:$GA$12652,8,FALSE)</f>
        <v>0.87063843477504899</v>
      </c>
      <c r="N2866">
        <f>VLOOKUP($A2866,'Dataset historic years'!$A$1:$GA$12652,9,FALSE)</f>
        <v>2.9419706741730298</v>
      </c>
      <c r="O2866" t="str">
        <f>VLOOKUP(A2866,'Dataset historic years'!$A$1:$GA$12652,14,FALSE)</f>
        <v>2016-Aug-07</v>
      </c>
      <c r="P2866" s="2">
        <f>VLOOKUP(A2866,'Dataset historic years'!$A$1:$GA$12652,15,FALSE)</f>
        <v>6.9444444444444447E-4</v>
      </c>
      <c r="Q2866">
        <f>VLOOKUP(A2866,'Dataset historic years'!$A$1:$GA$12652,12,FALSE)</f>
        <v>2016</v>
      </c>
    </row>
    <row r="2867" spans="1:17" x14ac:dyDescent="0.25">
      <c r="A2867">
        <v>3757196</v>
      </c>
      <c r="B2867" t="s">
        <v>518</v>
      </c>
      <c r="C2867">
        <v>10755.66085</v>
      </c>
      <c r="D2867">
        <v>23942265.651376199</v>
      </c>
      <c r="E2867">
        <v>25.6</v>
      </c>
      <c r="F2867">
        <v>1</v>
      </c>
      <c r="G2867">
        <f>VLOOKUP(A2867,'Dataset historic years'!$A$1:$GA$12652,13,FALSE)</f>
        <v>1.02</v>
      </c>
      <c r="H2867">
        <f>VLOOKUP($A2867,'Dataset historic years'!$A$1:$GA$12652,16,FALSE)</f>
        <v>1.644E-2</v>
      </c>
      <c r="I2867">
        <f>VLOOKUP($A2867,'Dataset historic years'!$A$1:$GA$12652,17,FALSE)</f>
        <v>1.6209999999999999E-2</v>
      </c>
      <c r="J2867">
        <f>VLOOKUP($A2867,'Dataset historic years'!$A$1:$GA$12652,18,FALSE)</f>
        <v>13.48</v>
      </c>
      <c r="K2867">
        <f>VLOOKUP($A2867,'Dataset historic years'!$A$1:$GA$12652,19,FALSE)</f>
        <v>13.46</v>
      </c>
      <c r="L2867">
        <f>VLOOKUP($A2867,'Dataset historic years'!$A$1:$GA$12652,21,FALSE)</f>
        <v>1</v>
      </c>
      <c r="M2867">
        <f>VLOOKUP($A2867,'Dataset historic years'!$A$1:$GA$12652,8,FALSE)</f>
        <v>0.88390310715885001</v>
      </c>
      <c r="N2867">
        <f>VLOOKUP($A2867,'Dataset historic years'!$A$1:$GA$12652,9,FALSE)</f>
        <v>4.13392536473369</v>
      </c>
      <c r="O2867" t="str">
        <f>VLOOKUP(A2867,'Dataset historic years'!$A$1:$GA$12652,14,FALSE)</f>
        <v>2016-Jul-15</v>
      </c>
      <c r="P2867" s="2">
        <f>VLOOKUP(A2867,'Dataset historic years'!$A$1:$GA$12652,15,FALSE)</f>
        <v>6.5277777777777782E-2</v>
      </c>
      <c r="Q2867">
        <f>VLOOKUP(A2867,'Dataset historic years'!$A$1:$GA$12652,12,FALSE)</f>
        <v>2016</v>
      </c>
    </row>
    <row r="2868" spans="1:17" x14ac:dyDescent="0.25">
      <c r="A2868">
        <v>3757400</v>
      </c>
      <c r="B2868" t="s">
        <v>9276</v>
      </c>
      <c r="C2868">
        <v>41368.879829999998</v>
      </c>
      <c r="D2868">
        <v>3979152.4575883099</v>
      </c>
      <c r="E2868">
        <v>24.6</v>
      </c>
      <c r="F2868">
        <v>1</v>
      </c>
      <c r="G2868">
        <f>VLOOKUP(A2868,'Dataset historic years'!$A$1:$GA$12652,13,FALSE)</f>
        <v>1.02</v>
      </c>
      <c r="H2868">
        <f>VLOOKUP($A2868,'Dataset historic years'!$A$1:$GA$12652,16,FALSE)</f>
        <v>4.7530000000000003E-2</v>
      </c>
      <c r="I2868">
        <f>VLOOKUP($A2868,'Dataset historic years'!$A$1:$GA$12652,17,FALSE)</f>
        <v>4.5159999999999999E-2</v>
      </c>
      <c r="J2868">
        <f>VLOOKUP($A2868,'Dataset historic years'!$A$1:$GA$12652,18,FALSE)</f>
        <v>11.04</v>
      </c>
      <c r="K2868">
        <f>VLOOKUP($A2868,'Dataset historic years'!$A$1:$GA$12652,19,FALSE)</f>
        <v>11.03</v>
      </c>
      <c r="L2868">
        <f>VLOOKUP($A2868,'Dataset historic years'!$A$1:$GA$12652,21,FALSE)</f>
        <v>0</v>
      </c>
      <c r="M2868">
        <f>VLOOKUP($A2868,'Dataset historic years'!$A$1:$GA$12652,8,FALSE)</f>
        <v>0.939136278074586</v>
      </c>
      <c r="N2868">
        <f>VLOOKUP($A2868,'Dataset historic years'!$A$1:$GA$12652,9,FALSE)</f>
        <v>4.0195615839999999</v>
      </c>
      <c r="O2868" t="str">
        <f>VLOOKUP(A2868,'Dataset historic years'!$A$1:$GA$12652,14,FALSE)</f>
        <v>2016-Sep-06</v>
      </c>
      <c r="P2868" s="2">
        <f>VLOOKUP(A2868,'Dataset historic years'!$A$1:$GA$12652,15,FALSE)</f>
        <v>2.0833333333333332E-2</v>
      </c>
      <c r="Q2868">
        <f>VLOOKUP(A2868,'Dataset historic years'!$A$1:$GA$12652,12,FALSE)</f>
        <v>2016</v>
      </c>
    </row>
    <row r="2869" spans="1:17" x14ac:dyDescent="0.25">
      <c r="A2869">
        <v>3757197</v>
      </c>
      <c r="B2869" t="s">
        <v>9260</v>
      </c>
      <c r="C2869">
        <v>21450.354380000001</v>
      </c>
      <c r="D2869">
        <v>1870083.7779999999</v>
      </c>
      <c r="E2869">
        <v>27.3</v>
      </c>
      <c r="F2869">
        <v>1</v>
      </c>
      <c r="G2869">
        <f>VLOOKUP(A2869,'Dataset historic years'!$A$1:$GA$12652,13,FALSE)</f>
        <v>1.02</v>
      </c>
      <c r="H2869">
        <f>VLOOKUP($A2869,'Dataset historic years'!$A$1:$GA$12652,16,FALSE)</f>
        <v>3.5409999999999997E-2</v>
      </c>
      <c r="I2869">
        <f>VLOOKUP($A2869,'Dataset historic years'!$A$1:$GA$12652,17,FALSE)</f>
        <v>3.508E-2</v>
      </c>
      <c r="J2869">
        <f>VLOOKUP($A2869,'Dataset historic years'!$A$1:$GA$12652,18,FALSE)</f>
        <v>11.62</v>
      </c>
      <c r="K2869">
        <f>VLOOKUP($A2869,'Dataset historic years'!$A$1:$GA$12652,19,FALSE)</f>
        <v>11.62</v>
      </c>
      <c r="L2869">
        <f>VLOOKUP($A2869,'Dataset historic years'!$A$1:$GA$12652,21,FALSE)</f>
        <v>0</v>
      </c>
      <c r="M2869">
        <f>VLOOKUP($A2869,'Dataset historic years'!$A$1:$GA$12652,8,FALSE)</f>
        <v>0.92716153897800402</v>
      </c>
      <c r="N2869">
        <f>VLOOKUP($A2869,'Dataset historic years'!$A$1:$GA$12652,9,FALSE)</f>
        <v>4.0797987069478401</v>
      </c>
      <c r="O2869" t="str">
        <f>VLOOKUP(A2869,'Dataset historic years'!$A$1:$GA$12652,14,FALSE)</f>
        <v>2016-Aug-25</v>
      </c>
      <c r="P2869" s="2">
        <f>VLOOKUP(A2869,'Dataset historic years'!$A$1:$GA$12652,15,FALSE)</f>
        <v>6.9444444444444447E-4</v>
      </c>
      <c r="Q2869">
        <f>VLOOKUP(A2869,'Dataset historic years'!$A$1:$GA$12652,12,FALSE)</f>
        <v>2016</v>
      </c>
    </row>
    <row r="2870" spans="1:17" x14ac:dyDescent="0.25">
      <c r="A2870">
        <v>3757048</v>
      </c>
      <c r="B2870" t="s">
        <v>9273</v>
      </c>
      <c r="C2870">
        <v>28900.2192</v>
      </c>
      <c r="D2870">
        <v>3005293.3918798701</v>
      </c>
      <c r="E2870">
        <v>24.9</v>
      </c>
      <c r="F2870">
        <v>1</v>
      </c>
      <c r="G2870">
        <f>VLOOKUP(A2870,'Dataset historic years'!$A$1:$GA$12652,13,FALSE)</f>
        <v>1.02</v>
      </c>
      <c r="H2870">
        <f>VLOOKUP($A2870,'Dataset historic years'!$A$1:$GA$12652,16,FALSE)</f>
        <v>1.5740000000000001E-2</v>
      </c>
      <c r="I2870">
        <f>VLOOKUP($A2870,'Dataset historic years'!$A$1:$GA$12652,17,FALSE)</f>
        <v>1.5699999999999999E-2</v>
      </c>
      <c r="J2870">
        <f>VLOOKUP($A2870,'Dataset historic years'!$A$1:$GA$12652,18,FALSE)</f>
        <v>14.13</v>
      </c>
      <c r="K2870">
        <f>VLOOKUP($A2870,'Dataset historic years'!$A$1:$GA$12652,19,FALSE)</f>
        <v>14.12</v>
      </c>
      <c r="L2870">
        <f>VLOOKUP($A2870,'Dataset historic years'!$A$1:$GA$12652,21,FALSE)</f>
        <v>0</v>
      </c>
      <c r="M2870">
        <f>VLOOKUP($A2870,'Dataset historic years'!$A$1:$GA$12652,8,FALSE)</f>
        <v>0.85916445853180201</v>
      </c>
      <c r="N2870">
        <f>VLOOKUP($A2870,'Dataset historic years'!$A$1:$GA$12652,9,FALSE)</f>
        <v>3.8638850539414999</v>
      </c>
      <c r="O2870" t="str">
        <f>VLOOKUP(A2870,'Dataset historic years'!$A$1:$GA$12652,14,FALSE)</f>
        <v>2016-Aug-12</v>
      </c>
      <c r="P2870" s="2">
        <f>VLOOKUP(A2870,'Dataset historic years'!$A$1:$GA$12652,15,FALSE)</f>
        <v>6.9444444444444447E-4</v>
      </c>
      <c r="Q2870">
        <f>VLOOKUP(A2870,'Dataset historic years'!$A$1:$GA$12652,12,FALSE)</f>
        <v>2016</v>
      </c>
    </row>
    <row r="2871" spans="1:17" x14ac:dyDescent="0.25">
      <c r="A2871">
        <v>3757049</v>
      </c>
      <c r="B2871" t="s">
        <v>9303</v>
      </c>
      <c r="C2871">
        <v>39010.418420000002</v>
      </c>
      <c r="D2871">
        <v>3652145.5460485201</v>
      </c>
      <c r="E2871">
        <v>24.8</v>
      </c>
      <c r="F2871">
        <v>1</v>
      </c>
      <c r="G2871">
        <f>VLOOKUP(A2871,'Dataset historic years'!$A$1:$GA$12652,13,FALSE)</f>
        <v>1.02</v>
      </c>
      <c r="H2871">
        <f>VLOOKUP($A2871,'Dataset historic years'!$A$1:$GA$12652,16,FALSE)</f>
        <v>1.9519999999999999E-2</v>
      </c>
      <c r="I2871">
        <f>VLOOKUP($A2871,'Dataset historic years'!$A$1:$GA$12652,17,FALSE)</f>
        <v>1.9220000000000001E-2</v>
      </c>
      <c r="J2871">
        <f>VLOOKUP($A2871,'Dataset historic years'!$A$1:$GA$12652,18,FALSE)</f>
        <v>9.84</v>
      </c>
      <c r="K2871">
        <f>VLOOKUP($A2871,'Dataset historic years'!$A$1:$GA$12652,19,FALSE)</f>
        <v>9.82</v>
      </c>
      <c r="L2871">
        <f>VLOOKUP($A2871,'Dataset historic years'!$A$1:$GA$12652,21,FALSE)</f>
        <v>0</v>
      </c>
      <c r="M2871">
        <f>VLOOKUP($A2871,'Dataset historic years'!$A$1:$GA$12652,8,FALSE)</f>
        <v>0.98236601214768104</v>
      </c>
      <c r="N2871">
        <f>VLOOKUP($A2871,'Dataset historic years'!$A$1:$GA$12652,9,FALSE)</f>
        <v>3.32724112715661</v>
      </c>
      <c r="O2871" t="str">
        <f>VLOOKUP(A2871,'Dataset historic years'!$A$1:$GA$12652,14,FALSE)</f>
        <v>2016-Aug-11</v>
      </c>
      <c r="P2871" s="2">
        <f>VLOOKUP(A2871,'Dataset historic years'!$A$1:$GA$12652,15,FALSE)</f>
        <v>6.9444444444444447E-4</v>
      </c>
      <c r="Q2871">
        <f>VLOOKUP(A2871,'Dataset historic years'!$A$1:$GA$12652,12,FALSE)</f>
        <v>2016</v>
      </c>
    </row>
    <row r="2872" spans="1:17" x14ac:dyDescent="0.25">
      <c r="A2872">
        <v>3757878</v>
      </c>
      <c r="B2872" t="s">
        <v>9311</v>
      </c>
      <c r="C2872">
        <v>28083.934450000001</v>
      </c>
      <c r="D2872">
        <v>5706662.5240000002</v>
      </c>
      <c r="E2872">
        <v>25.2</v>
      </c>
      <c r="F2872">
        <v>1</v>
      </c>
      <c r="G2872">
        <f>VLOOKUP(A2872,'Dataset historic years'!$A$1:$GA$12652,13,FALSE)</f>
        <v>1.02</v>
      </c>
      <c r="H2872">
        <f>VLOOKUP($A2872,'Dataset historic years'!$A$1:$GA$12652,16,FALSE)</f>
        <v>8.8599999999999998E-3</v>
      </c>
      <c r="I2872">
        <f>VLOOKUP($A2872,'Dataset historic years'!$A$1:$GA$12652,17,FALSE)</f>
        <v>8.8299999999999993E-3</v>
      </c>
      <c r="J2872">
        <f>VLOOKUP($A2872,'Dataset historic years'!$A$1:$GA$12652,18,FALSE)</f>
        <v>22.64</v>
      </c>
      <c r="K2872">
        <f>VLOOKUP($A2872,'Dataset historic years'!$A$1:$GA$12652,19,FALSE)</f>
        <v>22.63</v>
      </c>
      <c r="L2872">
        <f>VLOOKUP($A2872,'Dataset historic years'!$A$1:$GA$12652,21,FALSE)</f>
        <v>0</v>
      </c>
      <c r="M2872">
        <f>VLOOKUP($A2872,'Dataset historic years'!$A$1:$GA$12652,8,FALSE)</f>
        <v>0.49647217528764498</v>
      </c>
      <c r="N2872">
        <f>VLOOKUP($A2872,'Dataset historic years'!$A$1:$GA$12652,9,FALSE)</f>
        <v>3.2692526960111499</v>
      </c>
      <c r="O2872" t="str">
        <f>VLOOKUP(A2872,'Dataset historic years'!$A$1:$GA$12652,14,FALSE)</f>
        <v>2016-Aug-31</v>
      </c>
      <c r="P2872" s="2">
        <f>VLOOKUP(A2872,'Dataset historic years'!$A$1:$GA$12652,15,FALSE)</f>
        <v>6.9444444444444447E-4</v>
      </c>
      <c r="Q2872">
        <f>VLOOKUP(A2872,'Dataset historic years'!$A$1:$GA$12652,12,FALSE)</f>
        <v>2016</v>
      </c>
    </row>
    <row r="2873" spans="1:17" x14ac:dyDescent="0.25">
      <c r="A2873">
        <v>3758845</v>
      </c>
      <c r="B2873" t="s">
        <v>9266</v>
      </c>
      <c r="C2873">
        <v>47324.923770000001</v>
      </c>
      <c r="D2873">
        <v>2196270.19033026</v>
      </c>
      <c r="E2873">
        <v>24.4</v>
      </c>
      <c r="F2873">
        <v>1</v>
      </c>
      <c r="G2873">
        <f>VLOOKUP(A2873,'Dataset historic years'!$A$1:$GA$12652,13,FALSE)</f>
        <v>1.02</v>
      </c>
      <c r="H2873">
        <f>VLOOKUP($A2873,'Dataset historic years'!$A$1:$GA$12652,16,FALSE)</f>
        <v>3.9800000000000002E-2</v>
      </c>
      <c r="I2873">
        <f>VLOOKUP($A2873,'Dataset historic years'!$A$1:$GA$12652,17,FALSE)</f>
        <v>3.9669999999999997E-2</v>
      </c>
      <c r="J2873">
        <f>VLOOKUP($A2873,'Dataset historic years'!$A$1:$GA$12652,18,FALSE)</f>
        <v>9.1999999999999993</v>
      </c>
      <c r="K2873">
        <f>VLOOKUP($A2873,'Dataset historic years'!$A$1:$GA$12652,19,FALSE)</f>
        <v>9.19</v>
      </c>
      <c r="L2873">
        <f>VLOOKUP($A2873,'Dataset historic years'!$A$1:$GA$12652,21,FALSE)</f>
        <v>0</v>
      </c>
      <c r="M2873">
        <f>VLOOKUP($A2873,'Dataset historic years'!$A$1:$GA$12652,8,FALSE)</f>
        <v>1.0372035975088401</v>
      </c>
      <c r="N2873">
        <f>VLOOKUP($A2873,'Dataset historic years'!$A$1:$GA$12652,9,FALSE)</f>
        <v>2.20763419472161</v>
      </c>
      <c r="O2873" t="str">
        <f>VLOOKUP(A2873,'Dataset historic years'!$A$1:$GA$12652,14,FALSE)</f>
        <v>2016-Aug-30</v>
      </c>
      <c r="P2873" s="2">
        <f>VLOOKUP(A2873,'Dataset historic years'!$A$1:$GA$12652,15,FALSE)</f>
        <v>6.9444444444444447E-4</v>
      </c>
      <c r="Q2873">
        <f>VLOOKUP(A2873,'Dataset historic years'!$A$1:$GA$12652,12,FALSE)</f>
        <v>2016</v>
      </c>
    </row>
    <row r="2874" spans="1:17" x14ac:dyDescent="0.25">
      <c r="A2874">
        <v>3758250</v>
      </c>
      <c r="B2874" t="s">
        <v>9284</v>
      </c>
      <c r="C2874">
        <v>26935.89574</v>
      </c>
      <c r="D2874">
        <v>924784.95050000004</v>
      </c>
      <c r="E2874">
        <v>26.2</v>
      </c>
      <c r="F2874">
        <v>1</v>
      </c>
      <c r="G2874">
        <f>VLOOKUP(A2874,'Dataset historic years'!$A$1:$GA$12652,13,FALSE)</f>
        <v>1.02</v>
      </c>
      <c r="H2874">
        <f>VLOOKUP($A2874,'Dataset historic years'!$A$1:$GA$12652,16,FALSE)</f>
        <v>9.2800000000000001E-3</v>
      </c>
      <c r="I2874">
        <f>VLOOKUP($A2874,'Dataset historic years'!$A$1:$GA$12652,17,FALSE)</f>
        <v>9.2300000000000004E-3</v>
      </c>
      <c r="J2874">
        <f>VLOOKUP($A2874,'Dataset historic years'!$A$1:$GA$12652,18,FALSE)</f>
        <v>13.74</v>
      </c>
      <c r="K2874">
        <f>VLOOKUP($A2874,'Dataset historic years'!$A$1:$GA$12652,19,FALSE)</f>
        <v>13.72</v>
      </c>
      <c r="L2874">
        <f>VLOOKUP($A2874,'Dataset historic years'!$A$1:$GA$12652,21,FALSE)</f>
        <v>1</v>
      </c>
      <c r="M2874">
        <f>VLOOKUP($A2874,'Dataset historic years'!$A$1:$GA$12652,8,FALSE)</f>
        <v>0.80638354006294699</v>
      </c>
      <c r="N2874">
        <f>VLOOKUP($A2874,'Dataset historic years'!$A$1:$GA$12652,9,FALSE)</f>
        <v>2.8829179466239001</v>
      </c>
      <c r="O2874" t="str">
        <f>VLOOKUP(A2874,'Dataset historic years'!$A$1:$GA$12652,14,FALSE)</f>
        <v>2016-Sep-17</v>
      </c>
      <c r="P2874" s="2">
        <f>VLOOKUP(A2874,'Dataset historic years'!$A$1:$GA$12652,15,FALSE)</f>
        <v>6.9444444444444447E-4</v>
      </c>
      <c r="Q2874">
        <f>VLOOKUP(A2874,'Dataset historic years'!$A$1:$GA$12652,12,FALSE)</f>
        <v>2016</v>
      </c>
    </row>
    <row r="2875" spans="1:17" x14ac:dyDescent="0.25">
      <c r="A2875">
        <v>3757901</v>
      </c>
      <c r="B2875" t="s">
        <v>9264</v>
      </c>
      <c r="C2875">
        <v>43208.204790000003</v>
      </c>
      <c r="D2875">
        <v>2188653.3698998499</v>
      </c>
      <c r="E2875">
        <v>25.6</v>
      </c>
      <c r="F2875">
        <v>1</v>
      </c>
      <c r="G2875">
        <f>VLOOKUP(A2875,'Dataset historic years'!$A$1:$GA$12652,13,FALSE)</f>
        <v>1.02</v>
      </c>
      <c r="H2875">
        <f>VLOOKUP($A2875,'Dataset historic years'!$A$1:$GA$12652,16,FALSE)</f>
        <v>3.1300000000000001E-2</v>
      </c>
      <c r="I2875">
        <f>VLOOKUP($A2875,'Dataset historic years'!$A$1:$GA$12652,17,FALSE)</f>
        <v>3.1280000000000002E-2</v>
      </c>
      <c r="J2875">
        <f>VLOOKUP($A2875,'Dataset historic years'!$A$1:$GA$12652,18,FALSE)</f>
        <v>3.76</v>
      </c>
      <c r="K2875">
        <f>VLOOKUP($A2875,'Dataset historic years'!$A$1:$GA$12652,19,FALSE)</f>
        <v>3.74</v>
      </c>
      <c r="L2875">
        <f>VLOOKUP($A2875,'Dataset historic years'!$A$1:$GA$12652,21,FALSE)</f>
        <v>0</v>
      </c>
      <c r="M2875">
        <f>VLOOKUP($A2875,'Dataset historic years'!$A$1:$GA$12652,8,FALSE)</f>
        <v>1.0255400968039301</v>
      </c>
      <c r="N2875">
        <f>VLOOKUP($A2875,'Dataset historic years'!$A$1:$GA$12652,9,FALSE)</f>
        <v>1.7672029359999999</v>
      </c>
      <c r="O2875" t="str">
        <f>VLOOKUP(A2875,'Dataset historic years'!$A$1:$GA$12652,14,FALSE)</f>
        <v>2016-Sep-18</v>
      </c>
      <c r="P2875" s="2">
        <f>VLOOKUP(A2875,'Dataset historic years'!$A$1:$GA$12652,15,FALSE)</f>
        <v>6.9444444444444447E-4</v>
      </c>
      <c r="Q2875">
        <f>VLOOKUP(A2875,'Dataset historic years'!$A$1:$GA$12652,12,FALSE)</f>
        <v>2016</v>
      </c>
    </row>
    <row r="2876" spans="1:17" x14ac:dyDescent="0.25">
      <c r="A2876">
        <v>3757726</v>
      </c>
      <c r="B2876" t="s">
        <v>9313</v>
      </c>
      <c r="C2876">
        <v>32667.99728</v>
      </c>
      <c r="D2876">
        <v>57856.572310000003</v>
      </c>
      <c r="E2876">
        <v>28.84</v>
      </c>
      <c r="F2876">
        <v>1</v>
      </c>
      <c r="G2876">
        <f>VLOOKUP(A2876,'Dataset historic years'!$A$1:$GA$12652,13,FALSE)</f>
        <v>1.02</v>
      </c>
      <c r="H2876">
        <f>VLOOKUP($A2876,'Dataset historic years'!$A$1:$GA$12652,16,FALSE)</f>
        <v>1.864E-2</v>
      </c>
      <c r="I2876">
        <f>VLOOKUP($A2876,'Dataset historic years'!$A$1:$GA$12652,17,FALSE)</f>
        <v>1.856E-2</v>
      </c>
      <c r="J2876">
        <f>VLOOKUP($A2876,'Dataset historic years'!$A$1:$GA$12652,18,FALSE)</f>
        <v>12.33</v>
      </c>
      <c r="K2876">
        <f>VLOOKUP($A2876,'Dataset historic years'!$A$1:$GA$12652,19,FALSE)</f>
        <v>12.31</v>
      </c>
      <c r="L2876">
        <f>VLOOKUP($A2876,'Dataset historic years'!$A$1:$GA$12652,21,FALSE)</f>
        <v>1</v>
      </c>
      <c r="M2876">
        <f>VLOOKUP($A2876,'Dataset historic years'!$A$1:$GA$12652,8,FALSE)</f>
        <v>0.91277433989631895</v>
      </c>
      <c r="N2876">
        <f>VLOOKUP($A2876,'Dataset historic years'!$A$1:$GA$12652,9,FALSE)</f>
        <v>3.6546272056462001</v>
      </c>
      <c r="O2876" t="str">
        <f>VLOOKUP(A2876,'Dataset historic years'!$A$1:$GA$12652,14,FALSE)</f>
        <v>2016-Aug-10</v>
      </c>
      <c r="P2876" s="2">
        <f>VLOOKUP(A2876,'Dataset historic years'!$A$1:$GA$12652,15,FALSE)</f>
        <v>7.6388888888888886E-3</v>
      </c>
      <c r="Q2876">
        <f>VLOOKUP(A2876,'Dataset historic years'!$A$1:$GA$12652,12,FALSE)</f>
        <v>2016</v>
      </c>
    </row>
    <row r="2877" spans="1:17" x14ac:dyDescent="0.25">
      <c r="A2877">
        <v>3759681</v>
      </c>
      <c r="B2877" t="s">
        <v>9299</v>
      </c>
      <c r="C2877">
        <v>36368.919609999997</v>
      </c>
      <c r="D2877">
        <v>3151846.4216328198</v>
      </c>
      <c r="E2877">
        <v>26.5</v>
      </c>
      <c r="F2877">
        <v>1</v>
      </c>
      <c r="G2877">
        <f>VLOOKUP(A2877,'Dataset historic years'!$A$1:$GA$12652,13,FALSE)</f>
        <v>1.02</v>
      </c>
      <c r="H2877">
        <f>VLOOKUP($A2877,'Dataset historic years'!$A$1:$GA$12652,16,FALSE)</f>
        <v>8.3499999999999998E-3</v>
      </c>
      <c r="I2877">
        <f>VLOOKUP($A2877,'Dataset historic years'!$A$1:$GA$12652,17,FALSE)</f>
        <v>0</v>
      </c>
      <c r="J2877">
        <f>VLOOKUP($A2877,'Dataset historic years'!$A$1:$GA$12652,18,FALSE)</f>
        <v>3.9</v>
      </c>
      <c r="K2877">
        <f>VLOOKUP($A2877,'Dataset historic years'!$A$1:$GA$12652,19,FALSE)</f>
        <v>3.82</v>
      </c>
      <c r="L2877">
        <f>VLOOKUP($A2877,'Dataset historic years'!$A$1:$GA$12652,21,FALSE)</f>
        <v>0</v>
      </c>
      <c r="M2877">
        <f>VLOOKUP($A2877,'Dataset historic years'!$A$1:$GA$12652,8,FALSE)</f>
        <v>0.98228445181624702</v>
      </c>
      <c r="N2877">
        <f>VLOOKUP($A2877,'Dataset historic years'!$A$1:$GA$12652,9,FALSE)</f>
        <v>1.3433602338483699</v>
      </c>
      <c r="O2877" t="str">
        <f>VLOOKUP(A2877,'Dataset historic years'!$A$1:$GA$12652,14,FALSE)</f>
        <v>2016-Aug-23</v>
      </c>
      <c r="P2877" s="2">
        <f>VLOOKUP(A2877,'Dataset historic years'!$A$1:$GA$12652,15,FALSE)</f>
        <v>0.59444444444444444</v>
      </c>
      <c r="Q2877">
        <f>VLOOKUP(A2877,'Dataset historic years'!$A$1:$GA$12652,12,FALSE)</f>
        <v>2016</v>
      </c>
    </row>
    <row r="2878" spans="1:17" x14ac:dyDescent="0.25">
      <c r="A2878">
        <v>3759257</v>
      </c>
      <c r="B2878" t="s">
        <v>9297</v>
      </c>
      <c r="C2878">
        <v>42227.875290000004</v>
      </c>
      <c r="D2878">
        <v>2632151.3798595099</v>
      </c>
      <c r="E2878">
        <v>25.5</v>
      </c>
      <c r="F2878">
        <v>1</v>
      </c>
      <c r="G2878">
        <f>VLOOKUP(A2878,'Dataset historic years'!$A$1:$GA$12652,13,FALSE)</f>
        <v>1.02</v>
      </c>
      <c r="H2878">
        <f>VLOOKUP($A2878,'Dataset historic years'!$A$1:$GA$12652,16,FALSE)</f>
        <v>4.4889999999999999E-2</v>
      </c>
      <c r="I2878">
        <f>VLOOKUP($A2878,'Dataset historic years'!$A$1:$GA$12652,17,FALSE)</f>
        <v>4.4630000000000003E-2</v>
      </c>
      <c r="J2878">
        <f>VLOOKUP($A2878,'Dataset historic years'!$A$1:$GA$12652,18,FALSE)</f>
        <v>7.17</v>
      </c>
      <c r="K2878">
        <f>VLOOKUP($A2878,'Dataset historic years'!$A$1:$GA$12652,19,FALSE)</f>
        <v>7.16</v>
      </c>
      <c r="L2878">
        <f>VLOOKUP($A2878,'Dataset historic years'!$A$1:$GA$12652,21,FALSE)</f>
        <v>0</v>
      </c>
      <c r="M2878">
        <f>VLOOKUP($A2878,'Dataset historic years'!$A$1:$GA$12652,8,FALSE)</f>
        <v>1.0366331552929799</v>
      </c>
      <c r="N2878">
        <f>VLOOKUP($A2878,'Dataset historic years'!$A$1:$GA$12652,9,FALSE)</f>
        <v>3.1399657325316102</v>
      </c>
      <c r="O2878" t="str">
        <f>VLOOKUP(A2878,'Dataset historic years'!$A$1:$GA$12652,14,FALSE)</f>
        <v>2016-Aug-27</v>
      </c>
      <c r="P2878" s="2">
        <f>VLOOKUP(A2878,'Dataset historic years'!$A$1:$GA$12652,15,FALSE)</f>
        <v>6.9444444444444447E-4</v>
      </c>
      <c r="Q2878">
        <f>VLOOKUP(A2878,'Dataset historic years'!$A$1:$GA$12652,12,FALSE)</f>
        <v>2016</v>
      </c>
    </row>
    <row r="2879" spans="1:17" x14ac:dyDescent="0.25">
      <c r="A2879">
        <v>3759253</v>
      </c>
      <c r="B2879" t="s">
        <v>9290</v>
      </c>
      <c r="C2879">
        <v>35074.12513</v>
      </c>
      <c r="D2879">
        <v>718178.18960000004</v>
      </c>
      <c r="E2879">
        <v>27.8</v>
      </c>
      <c r="F2879">
        <v>1</v>
      </c>
      <c r="G2879">
        <f>VLOOKUP(A2879,'Dataset historic years'!$A$1:$GA$12652,13,FALSE)</f>
        <v>1.02</v>
      </c>
      <c r="H2879">
        <f>VLOOKUP($A2879,'Dataset historic years'!$A$1:$GA$12652,16,FALSE)</f>
        <v>3.1609999999999999E-2</v>
      </c>
      <c r="I2879">
        <f>VLOOKUP($A2879,'Dataset historic years'!$A$1:$GA$12652,17,FALSE)</f>
        <v>3.1379999999999998E-2</v>
      </c>
      <c r="J2879">
        <f>VLOOKUP($A2879,'Dataset historic years'!$A$1:$GA$12652,18,FALSE)</f>
        <v>8.1999999999999993</v>
      </c>
      <c r="K2879">
        <f>VLOOKUP($A2879,'Dataset historic years'!$A$1:$GA$12652,19,FALSE)</f>
        <v>8.19</v>
      </c>
      <c r="L2879">
        <f>VLOOKUP($A2879,'Dataset historic years'!$A$1:$GA$12652,21,FALSE)</f>
        <v>0</v>
      </c>
      <c r="M2879">
        <f>VLOOKUP($A2879,'Dataset historic years'!$A$1:$GA$12652,8,FALSE)</f>
        <v>1.0313995039257</v>
      </c>
      <c r="N2879">
        <f>VLOOKUP($A2879,'Dataset historic years'!$A$1:$GA$12652,9,FALSE)</f>
        <v>4.1274209125063797</v>
      </c>
      <c r="O2879" t="str">
        <f>VLOOKUP(A2879,'Dataset historic years'!$A$1:$GA$12652,14,FALSE)</f>
        <v>2016-Aug-31</v>
      </c>
      <c r="P2879" s="2">
        <f>VLOOKUP(A2879,'Dataset historic years'!$A$1:$GA$12652,15,FALSE)</f>
        <v>6.9444444444444447E-4</v>
      </c>
      <c r="Q2879">
        <f>VLOOKUP(A2879,'Dataset historic years'!$A$1:$GA$12652,12,FALSE)</f>
        <v>2016</v>
      </c>
    </row>
    <row r="2880" spans="1:17" x14ac:dyDescent="0.25">
      <c r="A2880">
        <v>3759361</v>
      </c>
      <c r="B2880" t="s">
        <v>9310</v>
      </c>
      <c r="C2880">
        <v>45512.3</v>
      </c>
      <c r="D2880">
        <v>6601000.3739103004</v>
      </c>
      <c r="E2880">
        <v>25.1</v>
      </c>
      <c r="F2880">
        <v>1</v>
      </c>
      <c r="G2880">
        <f>VLOOKUP(A2880,'Dataset historic years'!$A$1:$GA$12652,13,FALSE)</f>
        <v>1.02</v>
      </c>
      <c r="H2880">
        <f>VLOOKUP($A2880,'Dataset historic years'!$A$1:$GA$12652,16,FALSE)</f>
        <v>1.457E-2</v>
      </c>
      <c r="I2880">
        <f>VLOOKUP($A2880,'Dataset historic years'!$A$1:$GA$12652,17,FALSE)</f>
        <v>1.457E-2</v>
      </c>
      <c r="J2880">
        <f>VLOOKUP($A2880,'Dataset historic years'!$A$1:$GA$12652,18,FALSE)</f>
        <v>8.18</v>
      </c>
      <c r="K2880">
        <f>VLOOKUP($A2880,'Dataset historic years'!$A$1:$GA$12652,19,FALSE)</f>
        <v>8.16</v>
      </c>
      <c r="L2880">
        <f>VLOOKUP($A2880,'Dataset historic years'!$A$1:$GA$12652,21,FALSE)</f>
        <v>1</v>
      </c>
      <c r="M2880">
        <f>VLOOKUP($A2880,'Dataset historic years'!$A$1:$GA$12652,8,FALSE)</f>
        <v>0.992920392420794</v>
      </c>
      <c r="N2880">
        <f>VLOOKUP($A2880,'Dataset historic years'!$A$1:$GA$12652,9,FALSE)</f>
        <v>2.13659015922588</v>
      </c>
      <c r="O2880" t="str">
        <f>VLOOKUP(A2880,'Dataset historic years'!$A$1:$GA$12652,14,FALSE)</f>
        <v>2016-Sep-12</v>
      </c>
      <c r="P2880" s="2">
        <f>VLOOKUP(A2880,'Dataset historic years'!$A$1:$GA$12652,15,FALSE)</f>
        <v>6.9444444444444447E-4</v>
      </c>
      <c r="Q2880">
        <f>VLOOKUP(A2880,'Dataset historic years'!$A$1:$GA$12652,12,FALSE)</f>
        <v>2016</v>
      </c>
    </row>
    <row r="2881" spans="1:17" x14ac:dyDescent="0.25">
      <c r="A2881">
        <v>3759642</v>
      </c>
      <c r="B2881" t="s">
        <v>9350</v>
      </c>
      <c r="C2881">
        <v>34474.509899999997</v>
      </c>
      <c r="D2881">
        <v>2468395.9709999999</v>
      </c>
      <c r="E2881">
        <v>25.8</v>
      </c>
      <c r="F2881">
        <v>1</v>
      </c>
      <c r="G2881">
        <f>VLOOKUP(A2881,'Dataset historic years'!$A$1:$GA$12652,13,FALSE)</f>
        <v>1.02</v>
      </c>
      <c r="H2881">
        <f>VLOOKUP($A2881,'Dataset historic years'!$A$1:$GA$12652,16,FALSE)</f>
        <v>4.8219999999999999E-2</v>
      </c>
      <c r="I2881">
        <f>VLOOKUP($A2881,'Dataset historic years'!$A$1:$GA$12652,17,FALSE)</f>
        <v>4.7890000000000002E-2</v>
      </c>
      <c r="J2881">
        <f>VLOOKUP($A2881,'Dataset historic years'!$A$1:$GA$12652,18,FALSE)</f>
        <v>9.35</v>
      </c>
      <c r="K2881">
        <f>VLOOKUP($A2881,'Dataset historic years'!$A$1:$GA$12652,19,FALSE)</f>
        <v>9.34</v>
      </c>
      <c r="L2881">
        <f>VLOOKUP($A2881,'Dataset historic years'!$A$1:$GA$12652,21,FALSE)</f>
        <v>0</v>
      </c>
      <c r="M2881">
        <f>VLOOKUP($A2881,'Dataset historic years'!$A$1:$GA$12652,8,FALSE)</f>
        <v>0.96622943623379898</v>
      </c>
      <c r="N2881">
        <f>VLOOKUP($A2881,'Dataset historic years'!$A$1:$GA$12652,9,FALSE)</f>
        <v>1.67112257484027</v>
      </c>
      <c r="O2881" t="str">
        <f>VLOOKUP(A2881,'Dataset historic years'!$A$1:$GA$12652,14,FALSE)</f>
        <v>2016-Sep-26</v>
      </c>
      <c r="P2881" s="2">
        <f>VLOOKUP(A2881,'Dataset historic years'!$A$1:$GA$12652,15,FALSE)</f>
        <v>6.9444444444444447E-4</v>
      </c>
      <c r="Q2881">
        <f>VLOOKUP(A2881,'Dataset historic years'!$A$1:$GA$12652,12,FALSE)</f>
        <v>2016</v>
      </c>
    </row>
    <row r="2882" spans="1:17" x14ac:dyDescent="0.25">
      <c r="A2882">
        <v>3759636</v>
      </c>
      <c r="B2882" t="s">
        <v>9292</v>
      </c>
      <c r="C2882">
        <v>38675.941449999998</v>
      </c>
      <c r="D2882">
        <v>6329757.28015575</v>
      </c>
      <c r="E2882">
        <v>24.5</v>
      </c>
      <c r="F2882">
        <v>1</v>
      </c>
      <c r="G2882">
        <f>VLOOKUP(A2882,'Dataset historic years'!$A$1:$GA$12652,13,FALSE)</f>
        <v>1.02</v>
      </c>
      <c r="H2882">
        <f>VLOOKUP($A2882,'Dataset historic years'!$A$1:$GA$12652,16,FALSE)</f>
        <v>3.6920000000000001E-2</v>
      </c>
      <c r="I2882">
        <f>VLOOKUP($A2882,'Dataset historic years'!$A$1:$GA$12652,17,FALSE)</f>
        <v>3.6630000000000003E-2</v>
      </c>
      <c r="J2882">
        <f>VLOOKUP($A2882,'Dataset historic years'!$A$1:$GA$12652,18,FALSE)</f>
        <v>7.2</v>
      </c>
      <c r="K2882">
        <f>VLOOKUP($A2882,'Dataset historic years'!$A$1:$GA$12652,19,FALSE)</f>
        <v>7.19</v>
      </c>
      <c r="L2882">
        <f>VLOOKUP($A2882,'Dataset historic years'!$A$1:$GA$12652,21,FALSE)</f>
        <v>0</v>
      </c>
      <c r="M2882">
        <f>VLOOKUP($A2882,'Dataset historic years'!$A$1:$GA$12652,8,FALSE)</f>
        <v>1.0318979434709701</v>
      </c>
      <c r="N2882">
        <f>VLOOKUP($A2882,'Dataset historic years'!$A$1:$GA$12652,9,FALSE)</f>
        <v>3.15523029628261</v>
      </c>
      <c r="O2882" t="str">
        <f>VLOOKUP(A2882,'Dataset historic years'!$A$1:$GA$12652,14,FALSE)</f>
        <v>2016-Aug-31</v>
      </c>
      <c r="P2882" s="2">
        <f>VLOOKUP(A2882,'Dataset historic years'!$A$1:$GA$12652,15,FALSE)</f>
        <v>1.3888888888888889E-3</v>
      </c>
      <c r="Q2882">
        <f>VLOOKUP(A2882,'Dataset historic years'!$A$1:$GA$12652,12,FALSE)</f>
        <v>2016</v>
      </c>
    </row>
    <row r="2883" spans="1:17" x14ac:dyDescent="0.25">
      <c r="A2883">
        <v>3758999</v>
      </c>
      <c r="B2883" t="s">
        <v>9307</v>
      </c>
      <c r="C2883">
        <v>24480.086810000001</v>
      </c>
      <c r="D2883">
        <v>4294155.8604361098</v>
      </c>
      <c r="E2883">
        <v>25.1</v>
      </c>
      <c r="F2883">
        <v>1</v>
      </c>
      <c r="G2883">
        <f>VLOOKUP(A2883,'Dataset historic years'!$A$1:$GA$12652,13,FALSE)</f>
        <v>1.02</v>
      </c>
      <c r="H2883">
        <f>VLOOKUP($A2883,'Dataset historic years'!$A$1:$GA$12652,16,FALSE)</f>
        <v>4.9270000000000001E-2</v>
      </c>
      <c r="I2883">
        <f>VLOOKUP($A2883,'Dataset historic years'!$A$1:$GA$12652,17,FALSE)</f>
        <v>4.897E-2</v>
      </c>
      <c r="J2883">
        <f>VLOOKUP($A2883,'Dataset historic years'!$A$1:$GA$12652,18,FALSE)</f>
        <v>8.64</v>
      </c>
      <c r="K2883">
        <f>VLOOKUP($A2883,'Dataset historic years'!$A$1:$GA$12652,19,FALSE)</f>
        <v>8.6300000000000008</v>
      </c>
      <c r="L2883">
        <f>VLOOKUP($A2883,'Dataset historic years'!$A$1:$GA$12652,21,FALSE)</f>
        <v>0</v>
      </c>
      <c r="M2883">
        <f>VLOOKUP($A2883,'Dataset historic years'!$A$1:$GA$12652,8,FALSE)</f>
        <v>1.0300632269536301</v>
      </c>
      <c r="N2883">
        <f>VLOOKUP($A2883,'Dataset historic years'!$A$1:$GA$12652,9,FALSE)</f>
        <v>3.18264929512724</v>
      </c>
      <c r="O2883" t="str">
        <f>VLOOKUP(A2883,'Dataset historic years'!$A$1:$GA$12652,14,FALSE)</f>
        <v>2016-Aug-31</v>
      </c>
      <c r="P2883" s="2">
        <f>VLOOKUP(A2883,'Dataset historic years'!$A$1:$GA$12652,15,FALSE)</f>
        <v>6.9444444444444447E-4</v>
      </c>
      <c r="Q2883">
        <f>VLOOKUP(A2883,'Dataset historic years'!$A$1:$GA$12652,12,FALSE)</f>
        <v>2016</v>
      </c>
    </row>
    <row r="2884" spans="1:17" x14ac:dyDescent="0.25">
      <c r="A2884">
        <v>3759640</v>
      </c>
      <c r="B2884" t="s">
        <v>9314</v>
      </c>
      <c r="C2884">
        <v>36029.982929999998</v>
      </c>
      <c r="D2884">
        <v>1939650.0340518299</v>
      </c>
      <c r="E2884">
        <v>26.8</v>
      </c>
      <c r="F2884">
        <v>1</v>
      </c>
      <c r="G2884">
        <f>VLOOKUP(A2884,'Dataset historic years'!$A$1:$GA$12652,13,FALSE)</f>
        <v>1.02</v>
      </c>
      <c r="H2884">
        <f>VLOOKUP($A2884,'Dataset historic years'!$A$1:$GA$12652,16,FALSE)</f>
        <v>3.46E-3</v>
      </c>
      <c r="I2884">
        <f>VLOOKUP($A2884,'Dataset historic years'!$A$1:$GA$12652,17,FALSE)</f>
        <v>3.4399999999999999E-3</v>
      </c>
      <c r="J2884">
        <f>VLOOKUP($A2884,'Dataset historic years'!$A$1:$GA$12652,18,FALSE)</f>
        <v>14.67</v>
      </c>
      <c r="K2884">
        <f>VLOOKUP($A2884,'Dataset historic years'!$A$1:$GA$12652,19,FALSE)</f>
        <v>14.62</v>
      </c>
      <c r="L2884">
        <f>VLOOKUP($A2884,'Dataset historic years'!$A$1:$GA$12652,21,FALSE)</f>
        <v>0</v>
      </c>
      <c r="M2884">
        <f>VLOOKUP($A2884,'Dataset historic years'!$A$1:$GA$12652,8,FALSE)</f>
        <v>0.84462510599999996</v>
      </c>
      <c r="N2884">
        <f>VLOOKUP($A2884,'Dataset historic years'!$A$1:$GA$12652,9,FALSE)</f>
        <v>3.62548332911659</v>
      </c>
      <c r="O2884" t="str">
        <f>VLOOKUP(A2884,'Dataset historic years'!$A$1:$GA$12652,14,FALSE)</f>
        <v>2016-Sep-07</v>
      </c>
      <c r="P2884" s="2">
        <f>VLOOKUP(A2884,'Dataset historic years'!$A$1:$GA$12652,15,FALSE)</f>
        <v>3.472222222222222E-3</v>
      </c>
      <c r="Q2884">
        <f>VLOOKUP(A2884,'Dataset historic years'!$A$1:$GA$12652,12,FALSE)</f>
        <v>2016</v>
      </c>
    </row>
    <row r="2885" spans="1:17" x14ac:dyDescent="0.25">
      <c r="A2885">
        <v>3759289</v>
      </c>
      <c r="B2885" t="s">
        <v>7874</v>
      </c>
      <c r="C2885">
        <v>10979.285680000001</v>
      </c>
      <c r="D2885">
        <v>16070572.577245399</v>
      </c>
      <c r="E2885">
        <v>25.6</v>
      </c>
      <c r="F2885">
        <v>1</v>
      </c>
      <c r="G2885">
        <f>VLOOKUP(A2885,'Dataset historic years'!$A$1:$GA$12652,13,FALSE)</f>
        <v>1.02</v>
      </c>
      <c r="H2885">
        <f>VLOOKUP($A2885,'Dataset historic years'!$A$1:$GA$12652,16,FALSE)</f>
        <v>4.6699999999999998E-2</v>
      </c>
      <c r="I2885">
        <f>VLOOKUP($A2885,'Dataset historic years'!$A$1:$GA$12652,17,FALSE)</f>
        <v>4.6559999999999997E-2</v>
      </c>
      <c r="J2885">
        <f>VLOOKUP($A2885,'Dataset historic years'!$A$1:$GA$12652,18,FALSE)</f>
        <v>15.33</v>
      </c>
      <c r="K2885">
        <f>VLOOKUP($A2885,'Dataset historic years'!$A$1:$GA$12652,19,FALSE)</f>
        <v>15.32</v>
      </c>
      <c r="L2885">
        <f>VLOOKUP($A2885,'Dataset historic years'!$A$1:$GA$12652,21,FALSE)</f>
        <v>0</v>
      </c>
      <c r="M2885">
        <f>VLOOKUP($A2885,'Dataset historic years'!$A$1:$GA$12652,8,FALSE)</f>
        <v>0.75235296110202399</v>
      </c>
      <c r="N2885">
        <f>VLOOKUP($A2885,'Dataset historic years'!$A$1:$GA$12652,9,FALSE)</f>
        <v>1.75872196404896</v>
      </c>
      <c r="O2885" t="str">
        <f>VLOOKUP(A2885,'Dataset historic years'!$A$1:$GA$12652,14,FALSE)</f>
        <v>2016-Sep-25</v>
      </c>
      <c r="P2885" s="2">
        <f>VLOOKUP(A2885,'Dataset historic years'!$A$1:$GA$12652,15,FALSE)</f>
        <v>6.9444444444444447E-4</v>
      </c>
      <c r="Q2885">
        <f>VLOOKUP(A2885,'Dataset historic years'!$A$1:$GA$12652,12,FALSE)</f>
        <v>2016</v>
      </c>
    </row>
    <row r="2886" spans="1:17" x14ac:dyDescent="0.25">
      <c r="A2886">
        <v>3759641</v>
      </c>
      <c r="B2886" t="s">
        <v>9322</v>
      </c>
      <c r="C2886">
        <v>29997.556840000001</v>
      </c>
      <c r="D2886">
        <v>2291514.3071882701</v>
      </c>
      <c r="E2886">
        <v>28</v>
      </c>
      <c r="F2886">
        <v>1</v>
      </c>
      <c r="G2886">
        <f>VLOOKUP(A2886,'Dataset historic years'!$A$1:$GA$12652,13,FALSE)</f>
        <v>1.02</v>
      </c>
      <c r="H2886">
        <f>VLOOKUP($A2886,'Dataset historic years'!$A$1:$GA$12652,16,FALSE)</f>
        <v>3.0200000000000001E-2</v>
      </c>
      <c r="I2886">
        <f>VLOOKUP($A2886,'Dataset historic years'!$A$1:$GA$12652,17,FALSE)</f>
        <v>2.9760000000000002E-2</v>
      </c>
      <c r="J2886">
        <f>VLOOKUP($A2886,'Dataset historic years'!$A$1:$GA$12652,18,FALSE)</f>
        <v>12.2</v>
      </c>
      <c r="K2886">
        <f>VLOOKUP($A2886,'Dataset historic years'!$A$1:$GA$12652,19,FALSE)</f>
        <v>12.19</v>
      </c>
      <c r="L2886">
        <f>VLOOKUP($A2886,'Dataset historic years'!$A$1:$GA$12652,21,FALSE)</f>
        <v>0</v>
      </c>
      <c r="M2886">
        <f>VLOOKUP($A2886,'Dataset historic years'!$A$1:$GA$12652,8,FALSE)</f>
        <v>0.751466394608299</v>
      </c>
      <c r="N2886">
        <f>VLOOKUP($A2886,'Dataset historic years'!$A$1:$GA$12652,9,FALSE)</f>
        <v>1.6866927988604601</v>
      </c>
      <c r="O2886" t="str">
        <f>VLOOKUP(A2886,'Dataset historic years'!$A$1:$GA$12652,14,FALSE)</f>
        <v>2016-Sep-04</v>
      </c>
      <c r="P2886" s="2">
        <f>VLOOKUP(A2886,'Dataset historic years'!$A$1:$GA$12652,15,FALSE)</f>
        <v>3.472222222222222E-3</v>
      </c>
      <c r="Q2886">
        <f>VLOOKUP(A2886,'Dataset historic years'!$A$1:$GA$12652,12,FALSE)</f>
        <v>2016</v>
      </c>
    </row>
    <row r="2887" spans="1:17" x14ac:dyDescent="0.25">
      <c r="A2887">
        <v>3759288</v>
      </c>
      <c r="B2887" t="s">
        <v>9295</v>
      </c>
      <c r="C2887">
        <v>41462.139049999998</v>
      </c>
      <c r="D2887">
        <v>2025418.5470251101</v>
      </c>
      <c r="E2887">
        <v>26.1</v>
      </c>
      <c r="F2887">
        <v>1</v>
      </c>
      <c r="G2887">
        <f>VLOOKUP(A2887,'Dataset historic years'!$A$1:$GA$12652,13,FALSE)</f>
        <v>1.02</v>
      </c>
      <c r="H2887">
        <f>VLOOKUP($A2887,'Dataset historic years'!$A$1:$GA$12652,16,FALSE)</f>
        <v>1.6029999999999999E-2</v>
      </c>
      <c r="I2887">
        <f>VLOOKUP($A2887,'Dataset historic years'!$A$1:$GA$12652,17,FALSE)</f>
        <v>1.5949999999999999E-2</v>
      </c>
      <c r="J2887">
        <f>VLOOKUP($A2887,'Dataset historic years'!$A$1:$GA$12652,18,FALSE)</f>
        <v>5.8</v>
      </c>
      <c r="K2887">
        <f>VLOOKUP($A2887,'Dataset historic years'!$A$1:$GA$12652,19,FALSE)</f>
        <v>5.77</v>
      </c>
      <c r="L2887">
        <f>VLOOKUP($A2887,'Dataset historic years'!$A$1:$GA$12652,21,FALSE)</f>
        <v>0</v>
      </c>
      <c r="M2887">
        <f>VLOOKUP($A2887,'Dataset historic years'!$A$1:$GA$12652,8,FALSE)</f>
        <v>0.97694894065663695</v>
      </c>
      <c r="N2887">
        <f>VLOOKUP($A2887,'Dataset historic years'!$A$1:$GA$12652,9,FALSE)</f>
        <v>1.3502356079162301</v>
      </c>
      <c r="O2887" t="str">
        <f>VLOOKUP(A2887,'Dataset historic years'!$A$1:$GA$12652,14,FALSE)</f>
        <v>2016-Sep-20</v>
      </c>
      <c r="P2887" s="2">
        <f>VLOOKUP(A2887,'Dataset historic years'!$A$1:$GA$12652,15,FALSE)</f>
        <v>6.9444444444444447E-4</v>
      </c>
      <c r="Q2887">
        <f>VLOOKUP(A2887,'Dataset historic years'!$A$1:$GA$12652,12,FALSE)</f>
        <v>2016</v>
      </c>
    </row>
    <row r="2888" spans="1:17" x14ac:dyDescent="0.25">
      <c r="A2888">
        <v>3759643</v>
      </c>
      <c r="B2888" t="s">
        <v>9332</v>
      </c>
      <c r="C2888">
        <v>31703.887999999999</v>
      </c>
      <c r="D2888">
        <v>2392942.2913593301</v>
      </c>
      <c r="E2888">
        <v>24.5</v>
      </c>
      <c r="F2888">
        <v>1</v>
      </c>
      <c r="G2888">
        <f>VLOOKUP(A2888,'Dataset historic years'!$A$1:$GA$12652,13,FALSE)</f>
        <v>1.02</v>
      </c>
      <c r="H2888">
        <f>VLOOKUP($A2888,'Dataset historic years'!$A$1:$GA$12652,16,FALSE)</f>
        <v>1.5769999999999999E-2</v>
      </c>
      <c r="I2888">
        <f>VLOOKUP($A2888,'Dataset historic years'!$A$1:$GA$12652,17,FALSE)</f>
        <v>1.5689999999999999E-2</v>
      </c>
      <c r="J2888">
        <f>VLOOKUP($A2888,'Dataset historic years'!$A$1:$GA$12652,18,FALSE)</f>
        <v>23.17</v>
      </c>
      <c r="K2888">
        <f>VLOOKUP($A2888,'Dataset historic years'!$A$1:$GA$12652,19,FALSE)</f>
        <v>23.16</v>
      </c>
      <c r="L2888">
        <f>VLOOKUP($A2888,'Dataset historic years'!$A$1:$GA$12652,21,FALSE)</f>
        <v>0</v>
      </c>
      <c r="M2888">
        <f>VLOOKUP($A2888,'Dataset historic years'!$A$1:$GA$12652,8,FALSE)</f>
        <v>0.58043252420341895</v>
      </c>
      <c r="N2888">
        <f>VLOOKUP($A2888,'Dataset historic years'!$A$1:$GA$12652,9,FALSE)</f>
        <v>4.2885448549999996</v>
      </c>
      <c r="O2888" t="str">
        <f>VLOOKUP(A2888,'Dataset historic years'!$A$1:$GA$12652,14,FALSE)</f>
        <v>2016-Sep-08</v>
      </c>
      <c r="P2888" s="2">
        <f>VLOOKUP(A2888,'Dataset historic years'!$A$1:$GA$12652,15,FALSE)</f>
        <v>6.9444444444444447E-4</v>
      </c>
      <c r="Q2888">
        <f>VLOOKUP(A2888,'Dataset historic years'!$A$1:$GA$12652,12,FALSE)</f>
        <v>2016</v>
      </c>
    </row>
    <row r="2889" spans="1:17" x14ac:dyDescent="0.25">
      <c r="A2889">
        <v>3759005</v>
      </c>
      <c r="B2889" t="s">
        <v>9293</v>
      </c>
      <c r="C2889">
        <v>27256.339329999999</v>
      </c>
      <c r="D2889">
        <v>4139493.8930995902</v>
      </c>
      <c r="E2889">
        <v>25.5</v>
      </c>
      <c r="F2889">
        <v>1</v>
      </c>
      <c r="G2889">
        <f>VLOOKUP(A2889,'Dataset historic years'!$A$1:$GA$12652,13,FALSE)</f>
        <v>1.02</v>
      </c>
      <c r="H2889">
        <f>VLOOKUP($A2889,'Dataset historic years'!$A$1:$GA$12652,16,FALSE)</f>
        <v>5.8999999999999999E-3</v>
      </c>
      <c r="I2889">
        <f>VLOOKUP($A2889,'Dataset historic years'!$A$1:$GA$12652,17,FALSE)</f>
        <v>5.8900000000000003E-3</v>
      </c>
      <c r="J2889">
        <f>VLOOKUP($A2889,'Dataset historic years'!$A$1:$GA$12652,18,FALSE)</f>
        <v>16.02</v>
      </c>
      <c r="K2889">
        <f>VLOOKUP($A2889,'Dataset historic years'!$A$1:$GA$12652,19,FALSE)</f>
        <v>15.99</v>
      </c>
      <c r="L2889">
        <f>VLOOKUP($A2889,'Dataset historic years'!$A$1:$GA$12652,21,FALSE)</f>
        <v>0</v>
      </c>
      <c r="M2889">
        <f>VLOOKUP($A2889,'Dataset historic years'!$A$1:$GA$12652,8,FALSE)</f>
        <v>0.75607603243297095</v>
      </c>
      <c r="N2889">
        <f>VLOOKUP($A2889,'Dataset historic years'!$A$1:$GA$12652,9,FALSE)</f>
        <v>3.35431694873856</v>
      </c>
      <c r="O2889" t="str">
        <f>VLOOKUP(A2889,'Dataset historic years'!$A$1:$GA$12652,14,FALSE)</f>
        <v>2016-Sep-08</v>
      </c>
      <c r="P2889" s="2">
        <f>VLOOKUP(A2889,'Dataset historic years'!$A$1:$GA$12652,15,FALSE)</f>
        <v>6.9444444444444447E-4</v>
      </c>
      <c r="Q2889">
        <f>VLOOKUP(A2889,'Dataset historic years'!$A$1:$GA$12652,12,FALSE)</f>
        <v>2016</v>
      </c>
    </row>
    <row r="2890" spans="1:17" x14ac:dyDescent="0.25">
      <c r="A2890">
        <v>3759297</v>
      </c>
      <c r="B2890" t="s">
        <v>9329</v>
      </c>
      <c r="C2890">
        <v>29789.9535</v>
      </c>
      <c r="D2890">
        <v>2387404.44748809</v>
      </c>
      <c r="E2890">
        <v>26.48</v>
      </c>
      <c r="F2890">
        <v>1</v>
      </c>
      <c r="G2890">
        <f>VLOOKUP(A2890,'Dataset historic years'!$A$1:$GA$12652,13,FALSE)</f>
        <v>1.02</v>
      </c>
      <c r="H2890">
        <f>VLOOKUP($A2890,'Dataset historic years'!$A$1:$GA$12652,16,FALSE)</f>
        <v>6.3E-3</v>
      </c>
      <c r="I2890">
        <f>VLOOKUP($A2890,'Dataset historic years'!$A$1:$GA$12652,17,FALSE)</f>
        <v>6.2899999999999996E-3</v>
      </c>
      <c r="J2890">
        <f>VLOOKUP($A2890,'Dataset historic years'!$A$1:$GA$12652,18,FALSE)</f>
        <v>15.65</v>
      </c>
      <c r="K2890">
        <f>VLOOKUP($A2890,'Dataset historic years'!$A$1:$GA$12652,19,FALSE)</f>
        <v>15.62</v>
      </c>
      <c r="L2890">
        <f>VLOOKUP($A2890,'Dataset historic years'!$A$1:$GA$12652,21,FALSE)</f>
        <v>0</v>
      </c>
      <c r="M2890">
        <f>VLOOKUP($A2890,'Dataset historic years'!$A$1:$GA$12652,8,FALSE)</f>
        <v>0.791529753375804</v>
      </c>
      <c r="N2890">
        <f>VLOOKUP($A2890,'Dataset historic years'!$A$1:$GA$12652,9,FALSE)</f>
        <v>3.85405566834392</v>
      </c>
      <c r="O2890" t="str">
        <f>VLOOKUP(A2890,'Dataset historic years'!$A$1:$GA$12652,14,FALSE)</f>
        <v>2016-Sep-11</v>
      </c>
      <c r="P2890" s="2">
        <f>VLOOKUP(A2890,'Dataset historic years'!$A$1:$GA$12652,15,FALSE)</f>
        <v>6.9444444444444447E-4</v>
      </c>
      <c r="Q2890">
        <f>VLOOKUP(A2890,'Dataset historic years'!$A$1:$GA$12652,12,FALSE)</f>
        <v>2016</v>
      </c>
    </row>
    <row r="2891" spans="1:17" x14ac:dyDescent="0.25">
      <c r="A2891">
        <v>3759644</v>
      </c>
      <c r="B2891" t="s">
        <v>9301</v>
      </c>
      <c r="C2891">
        <v>34955.373010000003</v>
      </c>
      <c r="D2891">
        <v>787772.71939999994</v>
      </c>
      <c r="E2891">
        <v>26.9</v>
      </c>
      <c r="F2891">
        <v>1</v>
      </c>
      <c r="G2891">
        <f>VLOOKUP(A2891,'Dataset historic years'!$A$1:$GA$12652,13,FALSE)</f>
        <v>1.02</v>
      </c>
      <c r="H2891">
        <f>VLOOKUP($A2891,'Dataset historic years'!$A$1:$GA$12652,16,FALSE)</f>
        <v>4.002E-2</v>
      </c>
      <c r="I2891">
        <f>VLOOKUP($A2891,'Dataset historic years'!$A$1:$GA$12652,17,FALSE)</f>
        <v>3.986E-2</v>
      </c>
      <c r="J2891">
        <f>VLOOKUP($A2891,'Dataset historic years'!$A$1:$GA$12652,18,FALSE)</f>
        <v>14.83</v>
      </c>
      <c r="K2891">
        <f>VLOOKUP($A2891,'Dataset historic years'!$A$1:$GA$12652,19,FALSE)</f>
        <v>14.82</v>
      </c>
      <c r="L2891">
        <f>VLOOKUP($A2891,'Dataset historic years'!$A$1:$GA$12652,21,FALSE)</f>
        <v>0</v>
      </c>
      <c r="M2891">
        <f>VLOOKUP($A2891,'Dataset historic years'!$A$1:$GA$12652,8,FALSE)</f>
        <v>0.80587865777061296</v>
      </c>
      <c r="N2891">
        <f>VLOOKUP($A2891,'Dataset historic years'!$A$1:$GA$12652,9,FALSE)</f>
        <v>3.7837444636080502</v>
      </c>
      <c r="O2891" t="str">
        <f>VLOOKUP(A2891,'Dataset historic years'!$A$1:$GA$12652,14,FALSE)</f>
        <v>2016-Sep-08</v>
      </c>
      <c r="P2891" s="2">
        <f>VLOOKUP(A2891,'Dataset historic years'!$A$1:$GA$12652,15,FALSE)</f>
        <v>6.9444444444444447E-4</v>
      </c>
      <c r="Q2891">
        <f>VLOOKUP(A2891,'Dataset historic years'!$A$1:$GA$12652,12,FALSE)</f>
        <v>2016</v>
      </c>
    </row>
    <row r="2892" spans="1:17" x14ac:dyDescent="0.25">
      <c r="A2892">
        <v>3759003</v>
      </c>
      <c r="B2892" t="s">
        <v>2700</v>
      </c>
      <c r="C2892">
        <v>39337.283360000001</v>
      </c>
      <c r="D2892">
        <v>7155224.29453554</v>
      </c>
      <c r="E2892">
        <v>24</v>
      </c>
      <c r="F2892">
        <v>1</v>
      </c>
      <c r="G2892">
        <f>VLOOKUP(A2892,'Dataset historic years'!$A$1:$GA$12652,13,FALSE)</f>
        <v>1.02</v>
      </c>
      <c r="H2892">
        <f>VLOOKUP($A2892,'Dataset historic years'!$A$1:$GA$12652,16,FALSE)</f>
        <v>2.1579999999999998E-2</v>
      </c>
      <c r="I2892">
        <f>VLOOKUP($A2892,'Dataset historic years'!$A$1:$GA$12652,17,FALSE)</f>
        <v>2.1520000000000001E-2</v>
      </c>
      <c r="J2892">
        <f>VLOOKUP($A2892,'Dataset historic years'!$A$1:$GA$12652,18,FALSE)</f>
        <v>19.350000000000001</v>
      </c>
      <c r="K2892">
        <f>VLOOKUP($A2892,'Dataset historic years'!$A$1:$GA$12652,19,FALSE)</f>
        <v>19.34</v>
      </c>
      <c r="L2892">
        <f>VLOOKUP($A2892,'Dataset historic years'!$A$1:$GA$12652,21,FALSE)</f>
        <v>0</v>
      </c>
      <c r="M2892">
        <f>VLOOKUP($A2892,'Dataset historic years'!$A$1:$GA$12652,8,FALSE)</f>
        <v>0.67855163131391105</v>
      </c>
      <c r="N2892">
        <f>VLOOKUP($A2892,'Dataset historic years'!$A$1:$GA$12652,9,FALSE)</f>
        <v>3.98668870955564</v>
      </c>
      <c r="O2892" t="str">
        <f>VLOOKUP(A2892,'Dataset historic years'!$A$1:$GA$12652,14,FALSE)</f>
        <v>2016-Sep-01</v>
      </c>
      <c r="P2892" s="2">
        <f>VLOOKUP(A2892,'Dataset historic years'!$A$1:$GA$12652,15,FALSE)</f>
        <v>6.9444444444444447E-4</v>
      </c>
      <c r="Q2892">
        <f>VLOOKUP(A2892,'Dataset historic years'!$A$1:$GA$12652,12,FALSE)</f>
        <v>2016</v>
      </c>
    </row>
    <row r="2893" spans="1:17" x14ac:dyDescent="0.25">
      <c r="A2893">
        <v>3759315</v>
      </c>
      <c r="B2893" t="s">
        <v>9326</v>
      </c>
      <c r="C2893">
        <v>32623.882870000001</v>
      </c>
      <c r="D2893">
        <v>4078837.6714532301</v>
      </c>
      <c r="E2893">
        <v>26.2</v>
      </c>
      <c r="F2893">
        <v>1</v>
      </c>
      <c r="G2893">
        <f>VLOOKUP(A2893,'Dataset historic years'!$A$1:$GA$12652,13,FALSE)</f>
        <v>1.02</v>
      </c>
      <c r="H2893">
        <f>VLOOKUP($A2893,'Dataset historic years'!$A$1:$GA$12652,16,FALSE)</f>
        <v>3.075E-2</v>
      </c>
      <c r="I2893">
        <f>VLOOKUP($A2893,'Dataset historic years'!$A$1:$GA$12652,17,FALSE)</f>
        <v>3.0470000000000001E-2</v>
      </c>
      <c r="J2893">
        <f>VLOOKUP($A2893,'Dataset historic years'!$A$1:$GA$12652,18,FALSE)</f>
        <v>9.86</v>
      </c>
      <c r="K2893">
        <f>VLOOKUP($A2893,'Dataset historic years'!$A$1:$GA$12652,19,FALSE)</f>
        <v>9.85</v>
      </c>
      <c r="L2893">
        <f>VLOOKUP($A2893,'Dataset historic years'!$A$1:$GA$12652,21,FALSE)</f>
        <v>0</v>
      </c>
      <c r="M2893">
        <f>VLOOKUP($A2893,'Dataset historic years'!$A$1:$GA$12652,8,FALSE)</f>
        <v>0.97548949342688096</v>
      </c>
      <c r="N2893">
        <f>VLOOKUP($A2893,'Dataset historic years'!$A$1:$GA$12652,9,FALSE)</f>
        <v>2.9700485595389199</v>
      </c>
      <c r="O2893" t="str">
        <f>VLOOKUP(A2893,'Dataset historic years'!$A$1:$GA$12652,14,FALSE)</f>
        <v>2016-Sep-12</v>
      </c>
      <c r="P2893" s="2">
        <f>VLOOKUP(A2893,'Dataset historic years'!$A$1:$GA$12652,15,FALSE)</f>
        <v>6.9444444444444447E-4</v>
      </c>
      <c r="Q2893">
        <f>VLOOKUP(A2893,'Dataset historic years'!$A$1:$GA$12652,12,FALSE)</f>
        <v>2016</v>
      </c>
    </row>
    <row r="2894" spans="1:17" x14ac:dyDescent="0.25">
      <c r="A2894">
        <v>3759007</v>
      </c>
      <c r="B2894" t="s">
        <v>9319</v>
      </c>
      <c r="C2894">
        <v>37874.419390000003</v>
      </c>
      <c r="D2894">
        <v>1464188.0605605401</v>
      </c>
      <c r="E2894">
        <v>26.9</v>
      </c>
      <c r="F2894">
        <v>1</v>
      </c>
      <c r="G2894">
        <f>VLOOKUP(A2894,'Dataset historic years'!$A$1:$GA$12652,13,FALSE)</f>
        <v>1.02</v>
      </c>
      <c r="H2894">
        <f>VLOOKUP($A2894,'Dataset historic years'!$A$1:$GA$12652,16,FALSE)</f>
        <v>4.1360000000000001E-2</v>
      </c>
      <c r="I2894">
        <f>VLOOKUP($A2894,'Dataset historic years'!$A$1:$GA$12652,17,FALSE)</f>
        <v>4.113E-2</v>
      </c>
      <c r="J2894">
        <f>VLOOKUP($A2894,'Dataset historic years'!$A$1:$GA$12652,18,FALSE)</f>
        <v>22.15</v>
      </c>
      <c r="K2894">
        <f>VLOOKUP($A2894,'Dataset historic years'!$A$1:$GA$12652,19,FALSE)</f>
        <v>22.15</v>
      </c>
      <c r="L2894">
        <f>VLOOKUP($A2894,'Dataset historic years'!$A$1:$GA$12652,21,FALSE)</f>
        <v>0</v>
      </c>
      <c r="M2894">
        <f>VLOOKUP($A2894,'Dataset historic years'!$A$1:$GA$12652,8,FALSE)</f>
        <v>0.74155396359453196</v>
      </c>
      <c r="N2894">
        <f>VLOOKUP($A2894,'Dataset historic years'!$A$1:$GA$12652,9,FALSE)</f>
        <v>1.5812717746739999</v>
      </c>
      <c r="O2894" t="str">
        <f>VLOOKUP(A2894,'Dataset historic years'!$A$1:$GA$12652,14,FALSE)</f>
        <v>2016-Sep-08</v>
      </c>
      <c r="P2894" s="2">
        <f>VLOOKUP(A2894,'Dataset historic years'!$A$1:$GA$12652,15,FALSE)</f>
        <v>6.9444444444444447E-4</v>
      </c>
      <c r="Q2894">
        <f>VLOOKUP(A2894,'Dataset historic years'!$A$1:$GA$12652,12,FALSE)</f>
        <v>2016</v>
      </c>
    </row>
    <row r="2895" spans="1:17" x14ac:dyDescent="0.25">
      <c r="A2895">
        <v>3758929</v>
      </c>
      <c r="B2895" t="s">
        <v>9309</v>
      </c>
      <c r="C2895">
        <v>28163.821489999998</v>
      </c>
      <c r="D2895">
        <v>4131195.98348665</v>
      </c>
      <c r="E2895">
        <v>26.4</v>
      </c>
      <c r="F2895">
        <v>1</v>
      </c>
      <c r="G2895">
        <f>VLOOKUP(A2895,'Dataset historic years'!$A$1:$GA$12652,13,FALSE)</f>
        <v>1.02</v>
      </c>
      <c r="H2895">
        <f>VLOOKUP($A2895,'Dataset historic years'!$A$1:$GA$12652,16,FALSE)</f>
        <v>8.5999999999999998E-4</v>
      </c>
      <c r="I2895">
        <f>VLOOKUP($A2895,'Dataset historic years'!$A$1:$GA$12652,17,FALSE)</f>
        <v>8.5999999999999998E-4</v>
      </c>
      <c r="J2895">
        <f>VLOOKUP($A2895,'Dataset historic years'!$A$1:$GA$12652,18,FALSE)</f>
        <v>7.22</v>
      </c>
      <c r="K2895">
        <f>VLOOKUP($A2895,'Dataset historic years'!$A$1:$GA$12652,19,FALSE)</f>
        <v>6.78</v>
      </c>
      <c r="L2895">
        <f>VLOOKUP($A2895,'Dataset historic years'!$A$1:$GA$12652,21,FALSE)</f>
        <v>1</v>
      </c>
      <c r="M2895">
        <f>VLOOKUP($A2895,'Dataset historic years'!$A$1:$GA$12652,8,FALSE)</f>
        <v>1.00141453082914</v>
      </c>
      <c r="N2895">
        <f>VLOOKUP($A2895,'Dataset historic years'!$A$1:$GA$12652,9,FALSE)</f>
        <v>2.3311919620000001</v>
      </c>
      <c r="O2895" t="str">
        <f>VLOOKUP(A2895,'Dataset historic years'!$A$1:$GA$12652,14,FALSE)</f>
        <v>2016-Sep-02</v>
      </c>
      <c r="P2895" s="2">
        <f>VLOOKUP(A2895,'Dataset historic years'!$A$1:$GA$12652,15,FALSE)</f>
        <v>6.9444444444444447E-4</v>
      </c>
      <c r="Q2895">
        <f>VLOOKUP(A2895,'Dataset historic years'!$A$1:$GA$12652,12,FALSE)</f>
        <v>2016</v>
      </c>
    </row>
    <row r="2896" spans="1:17" x14ac:dyDescent="0.25">
      <c r="A2896">
        <v>3759292</v>
      </c>
      <c r="B2896" t="s">
        <v>9289</v>
      </c>
      <c r="C2896">
        <v>43926.986530000002</v>
      </c>
      <c r="D2896">
        <v>6701118.2248152504</v>
      </c>
      <c r="E2896">
        <v>25</v>
      </c>
      <c r="F2896">
        <v>1</v>
      </c>
      <c r="G2896">
        <f>VLOOKUP(A2896,'Dataset historic years'!$A$1:$GA$12652,13,FALSE)</f>
        <v>1.02</v>
      </c>
      <c r="H2896">
        <f>VLOOKUP($A2896,'Dataset historic years'!$A$1:$GA$12652,16,FALSE)</f>
        <v>4.7699999999999999E-3</v>
      </c>
      <c r="I2896">
        <f>VLOOKUP($A2896,'Dataset historic years'!$A$1:$GA$12652,17,FALSE)</f>
        <v>4.7499999999999999E-3</v>
      </c>
      <c r="J2896">
        <f>VLOOKUP($A2896,'Dataset historic years'!$A$1:$GA$12652,18,FALSE)</f>
        <v>10.65</v>
      </c>
      <c r="K2896">
        <f>VLOOKUP($A2896,'Dataset historic years'!$A$1:$GA$12652,19,FALSE)</f>
        <v>10.6</v>
      </c>
      <c r="L2896">
        <f>VLOOKUP($A2896,'Dataset historic years'!$A$1:$GA$12652,21,FALSE)</f>
        <v>0</v>
      </c>
      <c r="M2896">
        <f>VLOOKUP($A2896,'Dataset historic years'!$A$1:$GA$12652,8,FALSE)</f>
        <v>0.905392106993263</v>
      </c>
      <c r="N2896">
        <f>VLOOKUP($A2896,'Dataset historic years'!$A$1:$GA$12652,9,FALSE)</f>
        <v>2.5501210136921801</v>
      </c>
      <c r="O2896" t="str">
        <f>VLOOKUP(A2896,'Dataset historic years'!$A$1:$GA$12652,14,FALSE)</f>
        <v>2016-Sep-04</v>
      </c>
      <c r="P2896" s="2">
        <f>VLOOKUP(A2896,'Dataset historic years'!$A$1:$GA$12652,15,FALSE)</f>
        <v>6.9444444444444447E-4</v>
      </c>
      <c r="Q2896">
        <f>VLOOKUP(A2896,'Dataset historic years'!$A$1:$GA$12652,12,FALSE)</f>
        <v>2016</v>
      </c>
    </row>
    <row r="2897" spans="1:17" x14ac:dyDescent="0.25">
      <c r="A2897">
        <v>3758933</v>
      </c>
      <c r="B2897" t="s">
        <v>9281</v>
      </c>
      <c r="C2897">
        <v>37602.133419999998</v>
      </c>
      <c r="D2897">
        <v>6124566.2536206003</v>
      </c>
      <c r="E2897">
        <v>25.5</v>
      </c>
      <c r="F2897">
        <v>1</v>
      </c>
      <c r="G2897">
        <f>VLOOKUP(A2897,'Dataset historic years'!$A$1:$GA$12652,13,FALSE)</f>
        <v>1.02</v>
      </c>
      <c r="H2897">
        <f>VLOOKUP($A2897,'Dataset historic years'!$A$1:$GA$12652,16,FALSE)</f>
        <v>1.2700000000000001E-3</v>
      </c>
      <c r="I2897">
        <f>VLOOKUP($A2897,'Dataset historic years'!$A$1:$GA$12652,17,FALSE)</f>
        <v>1.2700000000000001E-3</v>
      </c>
      <c r="J2897">
        <f>VLOOKUP($A2897,'Dataset historic years'!$A$1:$GA$12652,18,FALSE)</f>
        <v>7.11</v>
      </c>
      <c r="K2897">
        <f>VLOOKUP($A2897,'Dataset historic years'!$A$1:$GA$12652,19,FALSE)</f>
        <v>6.81</v>
      </c>
      <c r="L2897">
        <f>VLOOKUP($A2897,'Dataset historic years'!$A$1:$GA$12652,21,FALSE)</f>
        <v>0</v>
      </c>
      <c r="M2897">
        <f>VLOOKUP($A2897,'Dataset historic years'!$A$1:$GA$12652,8,FALSE)</f>
        <v>0.99600439406770702</v>
      </c>
      <c r="N2897">
        <f>VLOOKUP($A2897,'Dataset historic years'!$A$1:$GA$12652,9,FALSE)</f>
        <v>2.5198782867609402</v>
      </c>
      <c r="O2897" t="str">
        <f>VLOOKUP(A2897,'Dataset historic years'!$A$1:$GA$12652,14,FALSE)</f>
        <v>2016-Sep-03</v>
      </c>
      <c r="P2897" s="2">
        <f>VLOOKUP(A2897,'Dataset historic years'!$A$1:$GA$12652,15,FALSE)</f>
        <v>6.9444444444444447E-4</v>
      </c>
      <c r="Q2897">
        <f>VLOOKUP(A2897,'Dataset historic years'!$A$1:$GA$12652,12,FALSE)</f>
        <v>2016</v>
      </c>
    </row>
    <row r="2898" spans="1:17" x14ac:dyDescent="0.25">
      <c r="A2898">
        <v>3759318</v>
      </c>
      <c r="B2898" t="s">
        <v>9348</v>
      </c>
      <c r="C2898">
        <v>20962.182700000001</v>
      </c>
      <c r="D2898">
        <v>2428837.1932415902</v>
      </c>
      <c r="E2898">
        <v>26.2</v>
      </c>
      <c r="F2898">
        <v>1</v>
      </c>
      <c r="G2898">
        <f>VLOOKUP(A2898,'Dataset historic years'!$A$1:$GA$12652,13,FALSE)</f>
        <v>1.02</v>
      </c>
      <c r="H2898">
        <f>VLOOKUP($A2898,'Dataset historic years'!$A$1:$GA$12652,16,FALSE)</f>
        <v>4.0259999999999997E-2</v>
      </c>
      <c r="I2898">
        <f>VLOOKUP($A2898,'Dataset historic years'!$A$1:$GA$12652,17,FALSE)</f>
        <v>3.986E-2</v>
      </c>
      <c r="J2898">
        <f>VLOOKUP($A2898,'Dataset historic years'!$A$1:$GA$12652,18,FALSE)</f>
        <v>17.62</v>
      </c>
      <c r="K2898">
        <f>VLOOKUP($A2898,'Dataset historic years'!$A$1:$GA$12652,19,FALSE)</f>
        <v>17.62</v>
      </c>
      <c r="L2898">
        <f>VLOOKUP($A2898,'Dataset historic years'!$A$1:$GA$12652,21,FALSE)</f>
        <v>0</v>
      </c>
      <c r="M2898">
        <f>VLOOKUP($A2898,'Dataset historic years'!$A$1:$GA$12652,8,FALSE)</f>
        <v>0.52269963628409899</v>
      </c>
      <c r="N2898">
        <f>VLOOKUP($A2898,'Dataset historic years'!$A$1:$GA$12652,9,FALSE)</f>
        <v>1.1335214776263101</v>
      </c>
      <c r="O2898" t="str">
        <f>VLOOKUP(A2898,'Dataset historic years'!$A$1:$GA$12652,14,FALSE)</f>
        <v>2016-Sep-16</v>
      </c>
      <c r="P2898" s="2">
        <f>VLOOKUP(A2898,'Dataset historic years'!$A$1:$GA$12652,15,FALSE)</f>
        <v>6.9444444444444447E-4</v>
      </c>
      <c r="Q2898">
        <f>VLOOKUP(A2898,'Dataset historic years'!$A$1:$GA$12652,12,FALSE)</f>
        <v>2016</v>
      </c>
    </row>
    <row r="2899" spans="1:17" x14ac:dyDescent="0.25">
      <c r="A2899">
        <v>3758932</v>
      </c>
      <c r="B2899" t="s">
        <v>9324</v>
      </c>
      <c r="C2899">
        <v>51668.680979999997</v>
      </c>
      <c r="D2899">
        <v>2074856.4839999999</v>
      </c>
      <c r="E2899">
        <v>25.2</v>
      </c>
      <c r="F2899">
        <v>1</v>
      </c>
      <c r="G2899">
        <f>VLOOKUP(A2899,'Dataset historic years'!$A$1:$GA$12652,13,FALSE)</f>
        <v>1.02</v>
      </c>
      <c r="H2899">
        <f>VLOOKUP($A2899,'Dataset historic years'!$A$1:$GA$12652,16,FALSE)</f>
        <v>4.8529999999999997E-2</v>
      </c>
      <c r="I2899">
        <f>VLOOKUP($A2899,'Dataset historic years'!$A$1:$GA$12652,17,FALSE)</f>
        <v>4.8320000000000002E-2</v>
      </c>
      <c r="J2899">
        <f>VLOOKUP($A2899,'Dataset historic years'!$A$1:$GA$12652,18,FALSE)</f>
        <v>11.35</v>
      </c>
      <c r="K2899">
        <f>VLOOKUP($A2899,'Dataset historic years'!$A$1:$GA$12652,19,FALSE)</f>
        <v>11.35</v>
      </c>
      <c r="L2899">
        <f>VLOOKUP($A2899,'Dataset historic years'!$A$1:$GA$12652,21,FALSE)</f>
        <v>0</v>
      </c>
      <c r="M2899">
        <f>VLOOKUP($A2899,'Dataset historic years'!$A$1:$GA$12652,8,FALSE)</f>
        <v>1.0429016739999999</v>
      </c>
      <c r="N2899">
        <f>VLOOKUP($A2899,'Dataset historic years'!$A$1:$GA$12652,9,FALSE)</f>
        <v>4.3510715219999998</v>
      </c>
      <c r="O2899" t="str">
        <f>VLOOKUP(A2899,'Dataset historic years'!$A$1:$GA$12652,14,FALSE)</f>
        <v>2016-Sep-09</v>
      </c>
      <c r="P2899" s="2">
        <f>VLOOKUP(A2899,'Dataset historic years'!$A$1:$GA$12652,15,FALSE)</f>
        <v>6.9444444444444447E-4</v>
      </c>
      <c r="Q2899">
        <f>VLOOKUP(A2899,'Dataset historic years'!$A$1:$GA$12652,12,FALSE)</f>
        <v>2016</v>
      </c>
    </row>
    <row r="2900" spans="1:17" x14ac:dyDescent="0.25">
      <c r="A2900">
        <v>3759278</v>
      </c>
      <c r="B2900" t="s">
        <v>9343</v>
      </c>
      <c r="C2900">
        <v>48468.121370000001</v>
      </c>
      <c r="D2900">
        <v>3882251.2900036699</v>
      </c>
      <c r="E2900">
        <v>26.8</v>
      </c>
      <c r="F2900">
        <v>1</v>
      </c>
      <c r="G2900">
        <f>VLOOKUP(A2900,'Dataset historic years'!$A$1:$GA$12652,13,FALSE)</f>
        <v>1.02</v>
      </c>
      <c r="H2900">
        <f>VLOOKUP($A2900,'Dataset historic years'!$A$1:$GA$12652,16,FALSE)</f>
        <v>3.9960000000000002E-2</v>
      </c>
      <c r="I2900">
        <f>VLOOKUP($A2900,'Dataset historic years'!$A$1:$GA$12652,17,FALSE)</f>
        <v>3.9890000000000002E-2</v>
      </c>
      <c r="J2900">
        <f>VLOOKUP($A2900,'Dataset historic years'!$A$1:$GA$12652,18,FALSE)</f>
        <v>6.6</v>
      </c>
      <c r="K2900">
        <f>VLOOKUP($A2900,'Dataset historic years'!$A$1:$GA$12652,19,FALSE)</f>
        <v>6.59</v>
      </c>
      <c r="L2900">
        <f>VLOOKUP($A2900,'Dataset historic years'!$A$1:$GA$12652,21,FALSE)</f>
        <v>0</v>
      </c>
      <c r="M2900">
        <f>VLOOKUP($A2900,'Dataset historic years'!$A$1:$GA$12652,8,FALSE)</f>
        <v>1.04253172845251</v>
      </c>
      <c r="N2900">
        <f>VLOOKUP($A2900,'Dataset historic years'!$A$1:$GA$12652,9,FALSE)</f>
        <v>3.36184618256214</v>
      </c>
      <c r="O2900" t="str">
        <f>VLOOKUP(A2900,'Dataset historic years'!$A$1:$GA$12652,14,FALSE)</f>
        <v>2016-Aug-31</v>
      </c>
      <c r="P2900" s="2">
        <f>VLOOKUP(A2900,'Dataset historic years'!$A$1:$GA$12652,15,FALSE)</f>
        <v>6.9444444444444447E-4</v>
      </c>
      <c r="Q2900">
        <f>VLOOKUP(A2900,'Dataset historic years'!$A$1:$GA$12652,12,FALSE)</f>
        <v>2016</v>
      </c>
    </row>
    <row r="2901" spans="1:17" x14ac:dyDescent="0.25">
      <c r="A2901">
        <v>3759351</v>
      </c>
      <c r="B2901" t="s">
        <v>9331</v>
      </c>
      <c r="C2901">
        <v>22928.425439999999</v>
      </c>
      <c r="D2901">
        <v>6464150.8899999997</v>
      </c>
      <c r="E2901">
        <v>26.55</v>
      </c>
      <c r="F2901">
        <v>1</v>
      </c>
      <c r="G2901">
        <f>VLOOKUP(A2901,'Dataset historic years'!$A$1:$GA$12652,13,FALSE)</f>
        <v>1.02</v>
      </c>
      <c r="H2901">
        <f>VLOOKUP($A2901,'Dataset historic years'!$A$1:$GA$12652,16,FALSE)</f>
        <v>2.2110000000000001E-2</v>
      </c>
      <c r="I2901">
        <f>VLOOKUP($A2901,'Dataset historic years'!$A$1:$GA$12652,17,FALSE)</f>
        <v>2.1989999999999999E-2</v>
      </c>
      <c r="J2901">
        <f>VLOOKUP($A2901,'Dataset historic years'!$A$1:$GA$12652,18,FALSE)</f>
        <v>8.5299999999999994</v>
      </c>
      <c r="K2901">
        <f>VLOOKUP($A2901,'Dataset historic years'!$A$1:$GA$12652,19,FALSE)</f>
        <v>8.52</v>
      </c>
      <c r="L2901">
        <f>VLOOKUP($A2901,'Dataset historic years'!$A$1:$GA$12652,21,FALSE)</f>
        <v>0</v>
      </c>
      <c r="M2901">
        <f>VLOOKUP($A2901,'Dataset historic years'!$A$1:$GA$12652,8,FALSE)</f>
        <v>1.0106891730000001</v>
      </c>
      <c r="N2901">
        <f>VLOOKUP($A2901,'Dataset historic years'!$A$1:$GA$12652,9,FALSE)</f>
        <v>2.8864162128297202</v>
      </c>
      <c r="O2901" t="str">
        <f>VLOOKUP(A2901,'Dataset historic years'!$A$1:$GA$12652,14,FALSE)</f>
        <v>2016-Sep-05</v>
      </c>
      <c r="P2901" s="2">
        <f>VLOOKUP(A2901,'Dataset historic years'!$A$1:$GA$12652,15,FALSE)</f>
        <v>6.9444444444444447E-4</v>
      </c>
      <c r="Q2901">
        <f>VLOOKUP(A2901,'Dataset historic years'!$A$1:$GA$12652,12,FALSE)</f>
        <v>2016</v>
      </c>
    </row>
    <row r="2902" spans="1:17" x14ac:dyDescent="0.25">
      <c r="A2902">
        <v>3758930</v>
      </c>
      <c r="B2902" t="s">
        <v>9317</v>
      </c>
      <c r="C2902">
        <v>47923.246870000003</v>
      </c>
      <c r="D2902">
        <v>569176.51199999999</v>
      </c>
      <c r="E2902">
        <v>28.61</v>
      </c>
      <c r="F2902">
        <v>1</v>
      </c>
      <c r="G2902">
        <f>VLOOKUP(A2902,'Dataset historic years'!$A$1:$GA$12652,13,FALSE)</f>
        <v>1.02</v>
      </c>
      <c r="H2902">
        <f>VLOOKUP($A2902,'Dataset historic years'!$A$1:$GA$12652,16,FALSE)</f>
        <v>1.9779999999999999E-2</v>
      </c>
      <c r="I2902">
        <f>VLOOKUP($A2902,'Dataset historic years'!$A$1:$GA$12652,17,FALSE)</f>
        <v>1.9699999999999999E-2</v>
      </c>
      <c r="J2902">
        <f>VLOOKUP($A2902,'Dataset historic years'!$A$1:$GA$12652,18,FALSE)</f>
        <v>7.5</v>
      </c>
      <c r="K2902">
        <f>VLOOKUP($A2902,'Dataset historic years'!$A$1:$GA$12652,19,FALSE)</f>
        <v>7.49</v>
      </c>
      <c r="L2902">
        <f>VLOOKUP($A2902,'Dataset historic years'!$A$1:$GA$12652,21,FALSE)</f>
        <v>0</v>
      </c>
      <c r="M2902">
        <f>VLOOKUP($A2902,'Dataset historic years'!$A$1:$GA$12652,8,FALSE)</f>
        <v>1.0263917917605601</v>
      </c>
      <c r="N2902">
        <f>VLOOKUP($A2902,'Dataset historic years'!$A$1:$GA$12652,9,FALSE)</f>
        <v>3.4204487009195299</v>
      </c>
      <c r="O2902" t="str">
        <f>VLOOKUP(A2902,'Dataset historic years'!$A$1:$GA$12652,14,FALSE)</f>
        <v>2016-Sep-03</v>
      </c>
      <c r="P2902" s="2">
        <f>VLOOKUP(A2902,'Dataset historic years'!$A$1:$GA$12652,15,FALSE)</f>
        <v>6.9444444444444447E-4</v>
      </c>
      <c r="Q2902">
        <f>VLOOKUP(A2902,'Dataset historic years'!$A$1:$GA$12652,12,FALSE)</f>
        <v>2016</v>
      </c>
    </row>
    <row r="2903" spans="1:17" x14ac:dyDescent="0.25">
      <c r="A2903">
        <v>3758850</v>
      </c>
      <c r="B2903" t="s">
        <v>9321</v>
      </c>
      <c r="C2903">
        <v>36602.835019999999</v>
      </c>
      <c r="D2903">
        <v>4058299.9034734699</v>
      </c>
      <c r="E2903">
        <v>25.7</v>
      </c>
      <c r="F2903">
        <v>1</v>
      </c>
      <c r="G2903">
        <f>VLOOKUP(A2903,'Dataset historic years'!$A$1:$GA$12652,13,FALSE)</f>
        <v>1.02</v>
      </c>
      <c r="H2903">
        <f>VLOOKUP($A2903,'Dataset historic years'!$A$1:$GA$12652,16,FALSE)</f>
        <v>3.1850000000000003E-2</v>
      </c>
      <c r="I2903">
        <f>VLOOKUP($A2903,'Dataset historic years'!$A$1:$GA$12652,17,FALSE)</f>
        <v>3.184E-2</v>
      </c>
      <c r="J2903">
        <f>VLOOKUP($A2903,'Dataset historic years'!$A$1:$GA$12652,18,FALSE)</f>
        <v>22.26</v>
      </c>
      <c r="K2903">
        <f>VLOOKUP($A2903,'Dataset historic years'!$A$1:$GA$12652,19,FALSE)</f>
        <v>22.26</v>
      </c>
      <c r="L2903">
        <f>VLOOKUP($A2903,'Dataset historic years'!$A$1:$GA$12652,21,FALSE)</f>
        <v>0</v>
      </c>
      <c r="M2903">
        <f>VLOOKUP($A2903,'Dataset historic years'!$A$1:$GA$12652,8,FALSE)</f>
        <v>0.65848096227640096</v>
      </c>
      <c r="N2903">
        <f>VLOOKUP($A2903,'Dataset historic years'!$A$1:$GA$12652,9,FALSE)</f>
        <v>4.4704457155291397</v>
      </c>
      <c r="O2903" t="str">
        <f>VLOOKUP(A2903,'Dataset historic years'!$A$1:$GA$12652,14,FALSE)</f>
        <v>2016-Aug-30</v>
      </c>
      <c r="P2903" s="2">
        <f>VLOOKUP(A2903,'Dataset historic years'!$A$1:$GA$12652,15,FALSE)</f>
        <v>6.9444444444444447E-4</v>
      </c>
      <c r="Q2903">
        <f>VLOOKUP(A2903,'Dataset historic years'!$A$1:$GA$12652,12,FALSE)</f>
        <v>2016</v>
      </c>
    </row>
    <row r="2904" spans="1:17" x14ac:dyDescent="0.25">
      <c r="A2904">
        <v>3759247</v>
      </c>
      <c r="B2904" t="s">
        <v>9316</v>
      </c>
      <c r="C2904">
        <v>44391.122300000003</v>
      </c>
      <c r="D2904">
        <v>9316.9254239999991</v>
      </c>
      <c r="E2904">
        <v>29.9</v>
      </c>
      <c r="F2904">
        <v>1</v>
      </c>
      <c r="G2904">
        <f>VLOOKUP(A2904,'Dataset historic years'!$A$1:$GA$12652,13,FALSE)</f>
        <v>1.02</v>
      </c>
      <c r="H2904">
        <f>VLOOKUP($A2904,'Dataset historic years'!$A$1:$GA$12652,16,FALSE)</f>
        <v>9.3100000000000006E-3</v>
      </c>
      <c r="I2904">
        <f>VLOOKUP($A2904,'Dataset historic years'!$A$1:$GA$12652,17,FALSE)</f>
        <v>9.2899999999999996E-3</v>
      </c>
      <c r="J2904">
        <f>VLOOKUP($A2904,'Dataset historic years'!$A$1:$GA$12652,18,FALSE)</f>
        <v>11.15</v>
      </c>
      <c r="K2904">
        <f>VLOOKUP($A2904,'Dataset historic years'!$A$1:$GA$12652,19,FALSE)</f>
        <v>11.12</v>
      </c>
      <c r="L2904">
        <f>VLOOKUP($A2904,'Dataset historic years'!$A$1:$GA$12652,21,FALSE)</f>
        <v>0</v>
      </c>
      <c r="M2904">
        <f>VLOOKUP($A2904,'Dataset historic years'!$A$1:$GA$12652,8,FALSE)</f>
        <v>0.86557188908833704</v>
      </c>
      <c r="N2904">
        <f>VLOOKUP($A2904,'Dataset historic years'!$A$1:$GA$12652,9,FALSE)</f>
        <v>2.5487815021442199</v>
      </c>
      <c r="O2904" t="str">
        <f>VLOOKUP(A2904,'Dataset historic years'!$A$1:$GA$12652,14,FALSE)</f>
        <v>2016-Sep-09</v>
      </c>
      <c r="P2904" s="2">
        <f>VLOOKUP(A2904,'Dataset historic years'!$A$1:$GA$12652,15,FALSE)</f>
        <v>6.9444444444444447E-4</v>
      </c>
      <c r="Q2904">
        <f>VLOOKUP(A2904,'Dataset historic years'!$A$1:$GA$12652,12,FALSE)</f>
        <v>2016</v>
      </c>
    </row>
    <row r="2905" spans="1:17" x14ac:dyDescent="0.25">
      <c r="A2905">
        <v>3759674</v>
      </c>
      <c r="B2905" t="s">
        <v>9302</v>
      </c>
      <c r="C2905">
        <v>24474.957480000001</v>
      </c>
      <c r="D2905">
        <v>4697384.8913523601</v>
      </c>
      <c r="E2905">
        <v>26.7</v>
      </c>
      <c r="F2905">
        <v>1</v>
      </c>
      <c r="G2905">
        <f>VLOOKUP(A2905,'Dataset historic years'!$A$1:$GA$12652,13,FALSE)</f>
        <v>1.02</v>
      </c>
      <c r="H2905">
        <f>VLOOKUP($A2905,'Dataset historic years'!$A$1:$GA$12652,16,FALSE)</f>
        <v>4.0629999999999999E-2</v>
      </c>
      <c r="I2905">
        <f>VLOOKUP($A2905,'Dataset historic years'!$A$1:$GA$12652,17,FALSE)</f>
        <v>4.0329999999999998E-2</v>
      </c>
      <c r="J2905">
        <f>VLOOKUP($A2905,'Dataset historic years'!$A$1:$GA$12652,18,FALSE)</f>
        <v>14.47</v>
      </c>
      <c r="K2905">
        <f>VLOOKUP($A2905,'Dataset historic years'!$A$1:$GA$12652,19,FALSE)</f>
        <v>14.46</v>
      </c>
      <c r="L2905">
        <f>VLOOKUP($A2905,'Dataset historic years'!$A$1:$GA$12652,21,FALSE)</f>
        <v>0</v>
      </c>
      <c r="M2905">
        <f>VLOOKUP($A2905,'Dataset historic years'!$A$1:$GA$12652,8,FALSE)</f>
        <v>0.94504530792130703</v>
      </c>
      <c r="N2905">
        <f>VLOOKUP($A2905,'Dataset historic years'!$A$1:$GA$12652,9,FALSE)</f>
        <v>4.1764902019122001</v>
      </c>
      <c r="O2905" t="str">
        <f>VLOOKUP(A2905,'Dataset historic years'!$A$1:$GA$12652,14,FALSE)</f>
        <v>2016-Sep-07</v>
      </c>
      <c r="P2905" s="2">
        <f>VLOOKUP(A2905,'Dataset historic years'!$A$1:$GA$12652,15,FALSE)</f>
        <v>9.7222222222222224E-3</v>
      </c>
      <c r="Q2905">
        <f>VLOOKUP(A2905,'Dataset historic years'!$A$1:$GA$12652,12,FALSE)</f>
        <v>2016</v>
      </c>
    </row>
    <row r="2906" spans="1:17" x14ac:dyDescent="0.25">
      <c r="A2906">
        <v>3759669</v>
      </c>
      <c r="B2906" t="s">
        <v>9352</v>
      </c>
      <c r="C2906">
        <v>51291.194309999999</v>
      </c>
      <c r="D2906">
        <v>2990136.53960572</v>
      </c>
      <c r="E2906">
        <v>25.7</v>
      </c>
      <c r="F2906">
        <v>1</v>
      </c>
      <c r="G2906">
        <f>VLOOKUP(A2906,'Dataset historic years'!$A$1:$GA$12652,13,FALSE)</f>
        <v>1.02</v>
      </c>
      <c r="H2906">
        <f>VLOOKUP($A2906,'Dataset historic years'!$A$1:$GA$12652,16,FALSE)</f>
        <v>7.9299999999999995E-3</v>
      </c>
      <c r="I2906">
        <f>VLOOKUP($A2906,'Dataset historic years'!$A$1:$GA$12652,17,FALSE)</f>
        <v>7.92E-3</v>
      </c>
      <c r="J2906">
        <f>VLOOKUP($A2906,'Dataset historic years'!$A$1:$GA$12652,18,FALSE)</f>
        <v>5.35</v>
      </c>
      <c r="K2906">
        <f>VLOOKUP($A2906,'Dataset historic years'!$A$1:$GA$12652,19,FALSE)</f>
        <v>5.28</v>
      </c>
      <c r="L2906">
        <f>VLOOKUP($A2906,'Dataset historic years'!$A$1:$GA$12652,21,FALSE)</f>
        <v>0</v>
      </c>
      <c r="M2906">
        <f>VLOOKUP($A2906,'Dataset historic years'!$A$1:$GA$12652,8,FALSE)</f>
        <v>0.99050663699999997</v>
      </c>
      <c r="N2906">
        <f>VLOOKUP($A2906,'Dataset historic years'!$A$1:$GA$12652,9,FALSE)</f>
        <v>1.9603947205683201</v>
      </c>
      <c r="O2906" t="str">
        <f>VLOOKUP(A2906,'Dataset historic years'!$A$1:$GA$12652,14,FALSE)</f>
        <v>2016-Sep-25</v>
      </c>
      <c r="P2906" s="2">
        <f>VLOOKUP(A2906,'Dataset historic years'!$A$1:$GA$12652,15,FALSE)</f>
        <v>6.9444444444444447E-4</v>
      </c>
      <c r="Q2906">
        <f>VLOOKUP(A2906,'Dataset historic years'!$A$1:$GA$12652,12,FALSE)</f>
        <v>2016</v>
      </c>
    </row>
    <row r="2907" spans="1:17" x14ac:dyDescent="0.25">
      <c r="A2907">
        <v>3759983</v>
      </c>
      <c r="B2907" t="s">
        <v>9342</v>
      </c>
      <c r="C2907">
        <v>31038.28412</v>
      </c>
      <c r="D2907">
        <v>1525970.3053744</v>
      </c>
      <c r="E2907">
        <v>27.8</v>
      </c>
      <c r="F2907">
        <v>1</v>
      </c>
      <c r="G2907">
        <f>VLOOKUP(A2907,'Dataset historic years'!$A$1:$GA$12652,13,FALSE)</f>
        <v>1.02</v>
      </c>
      <c r="H2907">
        <f>VLOOKUP($A2907,'Dataset historic years'!$A$1:$GA$12652,16,FALSE)</f>
        <v>1.1730000000000001E-2</v>
      </c>
      <c r="I2907">
        <f>VLOOKUP($A2907,'Dataset historic years'!$A$1:$GA$12652,17,FALSE)</f>
        <v>1.1560000000000001E-2</v>
      </c>
      <c r="J2907">
        <f>VLOOKUP($A2907,'Dataset historic years'!$A$1:$GA$12652,18,FALSE)</f>
        <v>8.52</v>
      </c>
      <c r="K2907">
        <f>VLOOKUP($A2907,'Dataset historic years'!$A$1:$GA$12652,19,FALSE)</f>
        <v>8.49</v>
      </c>
      <c r="L2907">
        <f>VLOOKUP($A2907,'Dataset historic years'!$A$1:$GA$12652,21,FALSE)</f>
        <v>0</v>
      </c>
      <c r="M2907">
        <f>VLOOKUP($A2907,'Dataset historic years'!$A$1:$GA$12652,8,FALSE)</f>
        <v>0.99270796038045195</v>
      </c>
      <c r="N2907">
        <f>VLOOKUP($A2907,'Dataset historic years'!$A$1:$GA$12652,9,FALSE)</f>
        <v>3.5116397856676098</v>
      </c>
      <c r="O2907" t="str">
        <f>VLOOKUP(A2907,'Dataset historic years'!$A$1:$GA$12652,14,FALSE)</f>
        <v>2016-Sep-11</v>
      </c>
      <c r="P2907" s="2">
        <f>VLOOKUP(A2907,'Dataset historic years'!$A$1:$GA$12652,15,FALSE)</f>
        <v>7.6388888888888886E-3</v>
      </c>
      <c r="Q2907">
        <f>VLOOKUP(A2907,'Dataset historic years'!$A$1:$GA$12652,12,FALSE)</f>
        <v>2016</v>
      </c>
    </row>
    <row r="2908" spans="1:17" x14ac:dyDescent="0.25">
      <c r="A2908">
        <v>3759673</v>
      </c>
      <c r="B2908" t="s">
        <v>9327</v>
      </c>
      <c r="C2908">
        <v>35506.761550000003</v>
      </c>
      <c r="D2908">
        <v>295621.2635</v>
      </c>
      <c r="E2908">
        <v>26.73</v>
      </c>
      <c r="F2908">
        <v>1</v>
      </c>
      <c r="G2908">
        <f>VLOOKUP(A2908,'Dataset historic years'!$A$1:$GA$12652,13,FALSE)</f>
        <v>1.02</v>
      </c>
      <c r="H2908">
        <f>VLOOKUP($A2908,'Dataset historic years'!$A$1:$GA$12652,16,FALSE)</f>
        <v>3.3890000000000003E-2</v>
      </c>
      <c r="I2908">
        <f>VLOOKUP($A2908,'Dataset historic years'!$A$1:$GA$12652,17,FALSE)</f>
        <v>3.3489999999999999E-2</v>
      </c>
      <c r="J2908">
        <f>VLOOKUP($A2908,'Dataset historic years'!$A$1:$GA$12652,18,FALSE)</f>
        <v>15.19</v>
      </c>
      <c r="K2908">
        <f>VLOOKUP($A2908,'Dataset historic years'!$A$1:$GA$12652,19,FALSE)</f>
        <v>15.18</v>
      </c>
      <c r="L2908">
        <f>VLOOKUP($A2908,'Dataset historic years'!$A$1:$GA$12652,21,FALSE)</f>
        <v>0</v>
      </c>
      <c r="M2908">
        <f>VLOOKUP($A2908,'Dataset historic years'!$A$1:$GA$12652,8,FALSE)</f>
        <v>0.83501123099999996</v>
      </c>
      <c r="N2908">
        <f>VLOOKUP($A2908,'Dataset historic years'!$A$1:$GA$12652,9,FALSE)</f>
        <v>3.4352024941246402</v>
      </c>
      <c r="O2908" t="str">
        <f>VLOOKUP(A2908,'Dataset historic years'!$A$1:$GA$12652,14,FALSE)</f>
        <v>2016-Sep-07</v>
      </c>
      <c r="P2908" s="2">
        <f>VLOOKUP(A2908,'Dataset historic years'!$A$1:$GA$12652,15,FALSE)</f>
        <v>6.9444444444444441E-3</v>
      </c>
      <c r="Q2908">
        <f>VLOOKUP(A2908,'Dataset historic years'!$A$1:$GA$12652,12,FALSE)</f>
        <v>2016</v>
      </c>
    </row>
    <row r="2909" spans="1:17" x14ac:dyDescent="0.25">
      <c r="A2909">
        <v>3759715</v>
      </c>
      <c r="B2909" t="s">
        <v>9325</v>
      </c>
      <c r="C2909">
        <v>59442.387860000003</v>
      </c>
      <c r="D2909">
        <v>2105851.14333208</v>
      </c>
      <c r="E2909">
        <v>27.2</v>
      </c>
      <c r="F2909">
        <v>1</v>
      </c>
      <c r="G2909">
        <f>VLOOKUP(A2909,'Dataset historic years'!$A$1:$GA$12652,13,FALSE)</f>
        <v>1.02</v>
      </c>
      <c r="H2909">
        <f>VLOOKUP($A2909,'Dataset historic years'!$A$1:$GA$12652,16,FALSE)</f>
        <v>3.4099999999999998E-3</v>
      </c>
      <c r="I2909">
        <f>VLOOKUP($A2909,'Dataset historic years'!$A$1:$GA$12652,17,FALSE)</f>
        <v>3.3899999999999998E-3</v>
      </c>
      <c r="J2909">
        <f>VLOOKUP($A2909,'Dataset historic years'!$A$1:$GA$12652,18,FALSE)</f>
        <v>8.59</v>
      </c>
      <c r="K2909">
        <f>VLOOKUP($A2909,'Dataset historic years'!$A$1:$GA$12652,19,FALSE)</f>
        <v>8.49</v>
      </c>
      <c r="L2909">
        <f>VLOOKUP($A2909,'Dataset historic years'!$A$1:$GA$12652,21,FALSE)</f>
        <v>2</v>
      </c>
      <c r="M2909">
        <f>VLOOKUP($A2909,'Dataset historic years'!$A$1:$GA$12652,8,FALSE)</f>
        <v>1.0040471006038401</v>
      </c>
      <c r="N2909">
        <f>VLOOKUP($A2909,'Dataset historic years'!$A$1:$GA$12652,9,FALSE)</f>
        <v>2.6348711160578802</v>
      </c>
      <c r="O2909" t="str">
        <f>VLOOKUP(A2909,'Dataset historic years'!$A$1:$GA$12652,14,FALSE)</f>
        <v>2016-Sep-10</v>
      </c>
      <c r="P2909" s="2">
        <f>VLOOKUP(A2909,'Dataset historic years'!$A$1:$GA$12652,15,FALSE)</f>
        <v>7.6388888888888886E-3</v>
      </c>
      <c r="Q2909">
        <f>VLOOKUP(A2909,'Dataset historic years'!$A$1:$GA$12652,12,FALSE)</f>
        <v>2016</v>
      </c>
    </row>
    <row r="2910" spans="1:17" x14ac:dyDescent="0.25">
      <c r="A2910">
        <v>3759668</v>
      </c>
      <c r="B2910" t="s">
        <v>9298</v>
      </c>
      <c r="C2910">
        <v>38855.068670000001</v>
      </c>
      <c r="D2910">
        <v>3278819.3192110402</v>
      </c>
      <c r="E2910">
        <v>25.6</v>
      </c>
      <c r="F2910">
        <v>1</v>
      </c>
      <c r="G2910">
        <f>VLOOKUP(A2910,'Dataset historic years'!$A$1:$GA$12652,13,FALSE)</f>
        <v>1.02</v>
      </c>
      <c r="H2910">
        <f>VLOOKUP($A2910,'Dataset historic years'!$A$1:$GA$12652,16,FALSE)</f>
        <v>6.0200000000000002E-3</v>
      </c>
      <c r="I2910">
        <f>VLOOKUP($A2910,'Dataset historic years'!$A$1:$GA$12652,17,FALSE)</f>
        <v>6.0099999999999997E-3</v>
      </c>
      <c r="J2910">
        <f>VLOOKUP($A2910,'Dataset historic years'!$A$1:$GA$12652,18,FALSE)</f>
        <v>15.79</v>
      </c>
      <c r="K2910">
        <f>VLOOKUP($A2910,'Dataset historic years'!$A$1:$GA$12652,19,FALSE)</f>
        <v>15.76</v>
      </c>
      <c r="L2910">
        <f>VLOOKUP($A2910,'Dataset historic years'!$A$1:$GA$12652,21,FALSE)</f>
        <v>0</v>
      </c>
      <c r="M2910">
        <f>VLOOKUP($A2910,'Dataset historic years'!$A$1:$GA$12652,8,FALSE)</f>
        <v>0.72313111926388896</v>
      </c>
      <c r="N2910">
        <f>VLOOKUP($A2910,'Dataset historic years'!$A$1:$GA$12652,9,FALSE)</f>
        <v>2.77068164511754</v>
      </c>
      <c r="O2910" t="str">
        <f>VLOOKUP(A2910,'Dataset historic years'!$A$1:$GA$12652,14,FALSE)</f>
        <v>2016-Sep-27</v>
      </c>
      <c r="P2910" s="2">
        <f>VLOOKUP(A2910,'Dataset historic years'!$A$1:$GA$12652,15,FALSE)</f>
        <v>6.9444444444444447E-4</v>
      </c>
      <c r="Q2910">
        <f>VLOOKUP(A2910,'Dataset historic years'!$A$1:$GA$12652,12,FALSE)</f>
        <v>2016</v>
      </c>
    </row>
    <row r="2911" spans="1:17" x14ac:dyDescent="0.25">
      <c r="A2911">
        <v>3759759</v>
      </c>
      <c r="B2911" t="s">
        <v>9344</v>
      </c>
      <c r="C2911">
        <v>29716.914959999998</v>
      </c>
      <c r="D2911">
        <v>2067852.14740827</v>
      </c>
      <c r="E2911">
        <v>25.4</v>
      </c>
      <c r="F2911">
        <v>1</v>
      </c>
      <c r="G2911">
        <f>VLOOKUP(A2911,'Dataset historic years'!$A$1:$GA$12652,13,FALSE)</f>
        <v>1.02</v>
      </c>
      <c r="H2911">
        <f>VLOOKUP($A2911,'Dataset historic years'!$A$1:$GA$12652,16,FALSE)</f>
        <v>1.064E-2</v>
      </c>
      <c r="I2911">
        <f>VLOOKUP($A2911,'Dataset historic years'!$A$1:$GA$12652,17,FALSE)</f>
        <v>1.06E-2</v>
      </c>
      <c r="J2911">
        <f>VLOOKUP($A2911,'Dataset historic years'!$A$1:$GA$12652,18,FALSE)</f>
        <v>8.65</v>
      </c>
      <c r="K2911">
        <f>VLOOKUP($A2911,'Dataset historic years'!$A$1:$GA$12652,19,FALSE)</f>
        <v>8.6199999999999992</v>
      </c>
      <c r="L2911">
        <f>VLOOKUP($A2911,'Dataset historic years'!$A$1:$GA$12652,21,FALSE)</f>
        <v>0</v>
      </c>
      <c r="M2911">
        <f>VLOOKUP($A2911,'Dataset historic years'!$A$1:$GA$12652,8,FALSE)</f>
        <v>0.93415634441818196</v>
      </c>
      <c r="N2911">
        <f>VLOOKUP($A2911,'Dataset historic years'!$A$1:$GA$12652,9,FALSE)</f>
        <v>2.0966564972597701</v>
      </c>
      <c r="O2911" t="str">
        <f>VLOOKUP(A2911,'Dataset historic years'!$A$1:$GA$12652,14,FALSE)</f>
        <v>2016-Sep-22</v>
      </c>
      <c r="P2911" s="2">
        <f>VLOOKUP(A2911,'Dataset historic years'!$A$1:$GA$12652,15,FALSE)</f>
        <v>6.9444444444444447E-4</v>
      </c>
      <c r="Q2911">
        <f>VLOOKUP(A2911,'Dataset historic years'!$A$1:$GA$12652,12,FALSE)</f>
        <v>2016</v>
      </c>
    </row>
    <row r="2912" spans="1:17" x14ac:dyDescent="0.25">
      <c r="A2912">
        <v>3760059</v>
      </c>
      <c r="B2912" t="s">
        <v>9340</v>
      </c>
      <c r="C2912">
        <v>68111.123500000002</v>
      </c>
      <c r="D2912">
        <v>66523.734339999995</v>
      </c>
      <c r="E2912">
        <v>31.2</v>
      </c>
      <c r="F2912">
        <v>1</v>
      </c>
      <c r="G2912">
        <f>VLOOKUP(A2912,'Dataset historic years'!$A$1:$GA$12652,13,FALSE)</f>
        <v>1.02</v>
      </c>
      <c r="H2912">
        <f>VLOOKUP($A2912,'Dataset historic years'!$A$1:$GA$12652,16,FALSE)</f>
        <v>4.4850000000000001E-2</v>
      </c>
      <c r="I2912">
        <f>VLOOKUP($A2912,'Dataset historic years'!$A$1:$GA$12652,17,FALSE)</f>
        <v>4.4769999999999997E-2</v>
      </c>
      <c r="J2912">
        <f>VLOOKUP($A2912,'Dataset historic years'!$A$1:$GA$12652,18,FALSE)</f>
        <v>5.57</v>
      </c>
      <c r="K2912">
        <f>VLOOKUP($A2912,'Dataset historic years'!$A$1:$GA$12652,19,FALSE)</f>
        <v>5.56</v>
      </c>
      <c r="L2912">
        <f>VLOOKUP($A2912,'Dataset historic years'!$A$1:$GA$12652,21,FALSE)</f>
        <v>0</v>
      </c>
      <c r="M2912">
        <f>VLOOKUP($A2912,'Dataset historic years'!$A$1:$GA$12652,8,FALSE)</f>
        <v>1.0167279372453599</v>
      </c>
      <c r="N2912">
        <f>VLOOKUP($A2912,'Dataset historic years'!$A$1:$GA$12652,9,FALSE)</f>
        <v>1.7792337093433499</v>
      </c>
      <c r="O2912" t="str">
        <f>VLOOKUP(A2912,'Dataset historic years'!$A$1:$GA$12652,14,FALSE)</f>
        <v>2016-Oct-02</v>
      </c>
      <c r="P2912" s="2">
        <f>VLOOKUP(A2912,'Dataset historic years'!$A$1:$GA$12652,15,FALSE)</f>
        <v>6.9444444444444447E-4</v>
      </c>
      <c r="Q2912">
        <f>VLOOKUP(A2912,'Dataset historic years'!$A$1:$GA$12652,12,FALSE)</f>
        <v>2016</v>
      </c>
    </row>
    <row r="2913" spans="1:17" x14ac:dyDescent="0.25">
      <c r="A2913">
        <v>3759675</v>
      </c>
      <c r="B2913" t="s">
        <v>9417</v>
      </c>
      <c r="C2913">
        <v>19358.565180000001</v>
      </c>
      <c r="D2913">
        <v>7063511.2409216501</v>
      </c>
      <c r="E2913">
        <v>26</v>
      </c>
      <c r="F2913">
        <v>1</v>
      </c>
      <c r="G2913">
        <f>VLOOKUP(A2913,'Dataset historic years'!$A$1:$GA$12652,13,FALSE)</f>
        <v>1.02</v>
      </c>
      <c r="H2913">
        <f>VLOOKUP($A2913,'Dataset historic years'!$A$1:$GA$12652,16,FALSE)</f>
        <v>1E-3</v>
      </c>
      <c r="I2913">
        <f>VLOOKUP($A2913,'Dataset historic years'!$A$1:$GA$12652,17,FALSE)</f>
        <v>1E-3</v>
      </c>
      <c r="J2913">
        <f>VLOOKUP($A2913,'Dataset historic years'!$A$1:$GA$12652,18,FALSE)</f>
        <v>13.7</v>
      </c>
      <c r="K2913">
        <f>VLOOKUP($A2913,'Dataset historic years'!$A$1:$GA$12652,19,FALSE)</f>
        <v>13.51</v>
      </c>
      <c r="L2913">
        <f>VLOOKUP($A2913,'Dataset historic years'!$A$1:$GA$12652,21,FALSE)</f>
        <v>0</v>
      </c>
      <c r="M2913">
        <f>VLOOKUP($A2913,'Dataset historic years'!$A$1:$GA$12652,8,FALSE)</f>
        <v>0.82826473607200601</v>
      </c>
      <c r="N2913">
        <f>VLOOKUP($A2913,'Dataset historic years'!$A$1:$GA$12652,9,FALSE)</f>
        <v>2.8296138438006402</v>
      </c>
      <c r="O2913" t="str">
        <f>VLOOKUP(A2913,'Dataset historic years'!$A$1:$GA$12652,14,FALSE)</f>
        <v>2016-Sep-21</v>
      </c>
      <c r="P2913" s="2">
        <f>VLOOKUP(A2913,'Dataset historic years'!$A$1:$GA$12652,15,FALSE)</f>
        <v>6.9444444444444447E-4</v>
      </c>
      <c r="Q2913">
        <f>VLOOKUP(A2913,'Dataset historic years'!$A$1:$GA$12652,12,FALSE)</f>
        <v>2016</v>
      </c>
    </row>
    <row r="2914" spans="1:17" x14ac:dyDescent="0.25">
      <c r="A2914">
        <v>3759749</v>
      </c>
      <c r="B2914" t="s">
        <v>9382</v>
      </c>
      <c r="C2914">
        <v>32375.9238</v>
      </c>
      <c r="D2914">
        <v>4333452.5130000003</v>
      </c>
      <c r="E2914">
        <v>26.7</v>
      </c>
      <c r="F2914">
        <v>1</v>
      </c>
      <c r="G2914">
        <f>VLOOKUP(A2914,'Dataset historic years'!$A$1:$GA$12652,13,FALSE)</f>
        <v>1.02</v>
      </c>
      <c r="H2914">
        <f>VLOOKUP($A2914,'Dataset historic years'!$A$1:$GA$12652,16,FALSE)</f>
        <v>1.242E-2</v>
      </c>
      <c r="I2914">
        <f>VLOOKUP($A2914,'Dataset historic years'!$A$1:$GA$12652,17,FALSE)</f>
        <v>1.235E-2</v>
      </c>
      <c r="J2914">
        <f>VLOOKUP($A2914,'Dataset historic years'!$A$1:$GA$12652,18,FALSE)</f>
        <v>10.99</v>
      </c>
      <c r="K2914">
        <f>VLOOKUP($A2914,'Dataset historic years'!$A$1:$GA$12652,19,FALSE)</f>
        <v>10.97</v>
      </c>
      <c r="L2914">
        <f>VLOOKUP($A2914,'Dataset historic years'!$A$1:$GA$12652,21,FALSE)</f>
        <v>0</v>
      </c>
      <c r="M2914">
        <f>VLOOKUP($A2914,'Dataset historic years'!$A$1:$GA$12652,8,FALSE)</f>
        <v>0.90425029099999998</v>
      </c>
      <c r="N2914">
        <f>VLOOKUP($A2914,'Dataset historic years'!$A$1:$GA$12652,9,FALSE)</f>
        <v>2.4218314796032501</v>
      </c>
      <c r="O2914" t="str">
        <f>VLOOKUP(A2914,'Dataset historic years'!$A$1:$GA$12652,14,FALSE)</f>
        <v>2016-Sep-22</v>
      </c>
      <c r="P2914" s="2">
        <f>VLOOKUP(A2914,'Dataset historic years'!$A$1:$GA$12652,15,FALSE)</f>
        <v>6.9444444444444447E-4</v>
      </c>
      <c r="Q2914">
        <f>VLOOKUP(A2914,'Dataset historic years'!$A$1:$GA$12652,12,FALSE)</f>
        <v>2016</v>
      </c>
    </row>
    <row r="2915" spans="1:17" x14ac:dyDescent="0.25">
      <c r="A2915">
        <v>3760060</v>
      </c>
      <c r="B2915" t="s">
        <v>9385</v>
      </c>
      <c r="C2915">
        <v>27894.518029999999</v>
      </c>
      <c r="D2915">
        <v>4497643.8348996099</v>
      </c>
      <c r="E2915">
        <v>26.6</v>
      </c>
      <c r="F2915">
        <v>1</v>
      </c>
      <c r="G2915">
        <f>VLOOKUP(A2915,'Dataset historic years'!$A$1:$GA$12652,13,FALSE)</f>
        <v>1.02</v>
      </c>
      <c r="H2915">
        <f>VLOOKUP($A2915,'Dataset historic years'!$A$1:$GA$12652,16,FALSE)</f>
        <v>4.3400000000000001E-3</v>
      </c>
      <c r="I2915">
        <f>VLOOKUP($A2915,'Dataset historic years'!$A$1:$GA$12652,17,FALSE)</f>
        <v>4.3400000000000001E-3</v>
      </c>
      <c r="J2915">
        <f>VLOOKUP($A2915,'Dataset historic years'!$A$1:$GA$12652,18,FALSE)</f>
        <v>12.18</v>
      </c>
      <c r="K2915">
        <f>VLOOKUP($A2915,'Dataset historic years'!$A$1:$GA$12652,19,FALSE)</f>
        <v>12.13</v>
      </c>
      <c r="L2915">
        <f>VLOOKUP($A2915,'Dataset historic years'!$A$1:$GA$12652,21,FALSE)</f>
        <v>2</v>
      </c>
      <c r="M2915">
        <f>VLOOKUP($A2915,'Dataset historic years'!$A$1:$GA$12652,8,FALSE)</f>
        <v>0.94371209752293095</v>
      </c>
      <c r="N2915">
        <f>VLOOKUP($A2915,'Dataset historic years'!$A$1:$GA$12652,9,FALSE)</f>
        <v>2.56155799048843</v>
      </c>
      <c r="O2915" t="str">
        <f>VLOOKUP(A2915,'Dataset historic years'!$A$1:$GA$12652,14,FALSE)</f>
        <v>2016-Sep-24</v>
      </c>
      <c r="P2915" s="2">
        <f>VLOOKUP(A2915,'Dataset historic years'!$A$1:$GA$12652,15,FALSE)</f>
        <v>6.9444444444444447E-4</v>
      </c>
      <c r="Q2915">
        <f>VLOOKUP(A2915,'Dataset historic years'!$A$1:$GA$12652,12,FALSE)</f>
        <v>2016</v>
      </c>
    </row>
    <row r="2916" spans="1:17" x14ac:dyDescent="0.25">
      <c r="A2916">
        <v>3759746</v>
      </c>
      <c r="B2916" t="s">
        <v>9367</v>
      </c>
      <c r="C2916">
        <v>39081.935960000003</v>
      </c>
      <c r="D2916">
        <v>4124534.0761800199</v>
      </c>
      <c r="E2916">
        <v>25.95</v>
      </c>
      <c r="F2916">
        <v>1</v>
      </c>
      <c r="G2916">
        <f>VLOOKUP(A2916,'Dataset historic years'!$A$1:$GA$12652,13,FALSE)</f>
        <v>1.02</v>
      </c>
      <c r="H2916">
        <f>VLOOKUP($A2916,'Dataset historic years'!$A$1:$GA$12652,16,FALSE)</f>
        <v>6.1199999999999996E-3</v>
      </c>
      <c r="I2916">
        <f>VLOOKUP($A2916,'Dataset historic years'!$A$1:$GA$12652,17,FALSE)</f>
        <v>6.0899999999999999E-3</v>
      </c>
      <c r="J2916">
        <f>VLOOKUP($A2916,'Dataset historic years'!$A$1:$GA$12652,18,FALSE)</f>
        <v>24.13</v>
      </c>
      <c r="K2916">
        <f>VLOOKUP($A2916,'Dataset historic years'!$A$1:$GA$12652,19,FALSE)</f>
        <v>24.11</v>
      </c>
      <c r="L2916">
        <f>VLOOKUP($A2916,'Dataset historic years'!$A$1:$GA$12652,21,FALSE)</f>
        <v>1</v>
      </c>
      <c r="M2916">
        <f>VLOOKUP($A2916,'Dataset historic years'!$A$1:$GA$12652,8,FALSE)</f>
        <v>0.475520528818968</v>
      </c>
      <c r="N2916">
        <f>VLOOKUP($A2916,'Dataset historic years'!$A$1:$GA$12652,9,FALSE)</f>
        <v>3.6494290151041802</v>
      </c>
      <c r="O2916" t="str">
        <f>VLOOKUP(A2916,'Dataset historic years'!$A$1:$GA$12652,14,FALSE)</f>
        <v>2016-Sep-29</v>
      </c>
      <c r="P2916" s="2">
        <f>VLOOKUP(A2916,'Dataset historic years'!$A$1:$GA$12652,15,FALSE)</f>
        <v>6.9444444444444447E-4</v>
      </c>
      <c r="Q2916">
        <f>VLOOKUP(A2916,'Dataset historic years'!$A$1:$GA$12652,12,FALSE)</f>
        <v>2016</v>
      </c>
    </row>
    <row r="2917" spans="1:17" x14ac:dyDescent="0.25">
      <c r="A2917">
        <v>3759769</v>
      </c>
      <c r="B2917" t="s">
        <v>9373</v>
      </c>
      <c r="C2917">
        <v>33504.207340000001</v>
      </c>
      <c r="D2917">
        <v>5850899.1657392904</v>
      </c>
      <c r="E2917">
        <v>25.3</v>
      </c>
      <c r="F2917">
        <v>1</v>
      </c>
      <c r="G2917">
        <f>VLOOKUP(A2917,'Dataset historic years'!$A$1:$GA$12652,13,FALSE)</f>
        <v>1.02</v>
      </c>
      <c r="H2917">
        <f>VLOOKUP($A2917,'Dataset historic years'!$A$1:$GA$12652,16,FALSE)</f>
        <v>3.7019999999999997E-2</v>
      </c>
      <c r="I2917">
        <f>VLOOKUP($A2917,'Dataset historic years'!$A$1:$GA$12652,17,FALSE)</f>
        <v>3.6630000000000003E-2</v>
      </c>
      <c r="J2917">
        <f>VLOOKUP($A2917,'Dataset historic years'!$A$1:$GA$12652,18,FALSE)</f>
        <v>23.3</v>
      </c>
      <c r="K2917">
        <f>VLOOKUP($A2917,'Dataset historic years'!$A$1:$GA$12652,19,FALSE)</f>
        <v>23.3</v>
      </c>
      <c r="L2917">
        <f>VLOOKUP($A2917,'Dataset historic years'!$A$1:$GA$12652,21,FALSE)</f>
        <v>0</v>
      </c>
      <c r="M2917">
        <f>VLOOKUP($A2917,'Dataset historic years'!$A$1:$GA$12652,8,FALSE)</f>
        <v>0.52270843590082705</v>
      </c>
      <c r="N2917">
        <f>VLOOKUP($A2917,'Dataset historic years'!$A$1:$GA$12652,9,FALSE)</f>
        <v>3.4263228300714701</v>
      </c>
      <c r="O2917" t="str">
        <f>VLOOKUP(A2917,'Dataset historic years'!$A$1:$GA$12652,14,FALSE)</f>
        <v>2016-Sep-12</v>
      </c>
      <c r="P2917" s="2">
        <f>VLOOKUP(A2917,'Dataset historic years'!$A$1:$GA$12652,15,FALSE)</f>
        <v>8.3333333333333332E-3</v>
      </c>
      <c r="Q2917">
        <f>VLOOKUP(A2917,'Dataset historic years'!$A$1:$GA$12652,12,FALSE)</f>
        <v>2016</v>
      </c>
    </row>
    <row r="2918" spans="1:17" x14ac:dyDescent="0.25">
      <c r="A2918">
        <v>3759768</v>
      </c>
      <c r="B2918" t="s">
        <v>9390</v>
      </c>
      <c r="C2918">
        <v>30423.459350000001</v>
      </c>
      <c r="D2918">
        <v>5967030.2869999995</v>
      </c>
      <c r="E2918">
        <v>25.9</v>
      </c>
      <c r="F2918">
        <v>1</v>
      </c>
      <c r="G2918">
        <f>VLOOKUP(A2918,'Dataset historic years'!$A$1:$GA$12652,13,FALSE)</f>
        <v>1.02</v>
      </c>
      <c r="H2918">
        <f>VLOOKUP($A2918,'Dataset historic years'!$A$1:$GA$12652,16,FALSE)</f>
        <v>6.5399999999999998E-3</v>
      </c>
      <c r="I2918">
        <f>VLOOKUP($A2918,'Dataset historic years'!$A$1:$GA$12652,17,FALSE)</f>
        <v>6.5199999999999998E-3</v>
      </c>
      <c r="J2918">
        <f>VLOOKUP($A2918,'Dataset historic years'!$A$1:$GA$12652,18,FALSE)</f>
        <v>8.9600000000000009</v>
      </c>
      <c r="K2918">
        <f>VLOOKUP($A2918,'Dataset historic years'!$A$1:$GA$12652,19,FALSE)</f>
        <v>8.91</v>
      </c>
      <c r="L2918">
        <f>VLOOKUP($A2918,'Dataset historic years'!$A$1:$GA$12652,21,FALSE)</f>
        <v>0</v>
      </c>
      <c r="M2918">
        <f>VLOOKUP($A2918,'Dataset historic years'!$A$1:$GA$12652,8,FALSE)</f>
        <v>0.85773318939820598</v>
      </c>
      <c r="N2918">
        <f>VLOOKUP($A2918,'Dataset historic years'!$A$1:$GA$12652,9,FALSE)</f>
        <v>1.6316916349999999</v>
      </c>
      <c r="O2918" t="str">
        <f>VLOOKUP(A2918,'Dataset historic years'!$A$1:$GA$12652,14,FALSE)</f>
        <v>2016-Sep-19</v>
      </c>
      <c r="P2918" s="2">
        <f>VLOOKUP(A2918,'Dataset historic years'!$A$1:$GA$12652,15,FALSE)</f>
        <v>2.7777777777777779E-3</v>
      </c>
      <c r="Q2918">
        <f>VLOOKUP(A2918,'Dataset historic years'!$A$1:$GA$12652,12,FALSE)</f>
        <v>2016</v>
      </c>
    </row>
    <row r="2919" spans="1:17" x14ac:dyDescent="0.25">
      <c r="A2919">
        <v>3759753</v>
      </c>
      <c r="B2919" t="s">
        <v>9368</v>
      </c>
      <c r="C2919">
        <v>36303.036910000003</v>
      </c>
      <c r="D2919">
        <v>4130611.2353323898</v>
      </c>
      <c r="E2919">
        <v>26.95</v>
      </c>
      <c r="F2919">
        <v>1</v>
      </c>
      <c r="G2919">
        <f>VLOOKUP(A2919,'Dataset historic years'!$A$1:$GA$12652,13,FALSE)</f>
        <v>1.02</v>
      </c>
      <c r="H2919">
        <f>VLOOKUP($A2919,'Dataset historic years'!$A$1:$GA$12652,16,FALSE)</f>
        <v>3.218E-2</v>
      </c>
      <c r="I2919">
        <f>VLOOKUP($A2919,'Dataset historic years'!$A$1:$GA$12652,17,FALSE)</f>
        <v>3.2039999999999999E-2</v>
      </c>
      <c r="J2919">
        <f>VLOOKUP($A2919,'Dataset historic years'!$A$1:$GA$12652,18,FALSE)</f>
        <v>8.19</v>
      </c>
      <c r="K2919">
        <f>VLOOKUP($A2919,'Dataset historic years'!$A$1:$GA$12652,19,FALSE)</f>
        <v>8.18</v>
      </c>
      <c r="L2919">
        <f>VLOOKUP($A2919,'Dataset historic years'!$A$1:$GA$12652,21,FALSE)</f>
        <v>0</v>
      </c>
      <c r="M2919">
        <f>VLOOKUP($A2919,'Dataset historic years'!$A$1:$GA$12652,8,FALSE)</f>
        <v>1.0242386980448199</v>
      </c>
      <c r="N2919">
        <f>VLOOKUP($A2919,'Dataset historic years'!$A$1:$GA$12652,9,FALSE)</f>
        <v>3.5390992419249701</v>
      </c>
      <c r="O2919" t="str">
        <f>VLOOKUP(A2919,'Dataset historic years'!$A$1:$GA$12652,14,FALSE)</f>
        <v>2016-Sep-16</v>
      </c>
      <c r="P2919" s="2">
        <f>VLOOKUP(A2919,'Dataset historic years'!$A$1:$GA$12652,15,FALSE)</f>
        <v>6.9444444444444447E-4</v>
      </c>
      <c r="Q2919">
        <f>VLOOKUP(A2919,'Dataset historic years'!$A$1:$GA$12652,12,FALSE)</f>
        <v>2016</v>
      </c>
    </row>
    <row r="2920" spans="1:17" x14ac:dyDescent="0.25">
      <c r="A2920">
        <v>3759777</v>
      </c>
      <c r="B2920" t="s">
        <v>9356</v>
      </c>
      <c r="C2920">
        <v>26223.787420000001</v>
      </c>
      <c r="D2920">
        <v>6028297.5110313799</v>
      </c>
      <c r="E2920">
        <v>26.2</v>
      </c>
      <c r="F2920">
        <v>1</v>
      </c>
      <c r="G2920">
        <f>VLOOKUP(A2920,'Dataset historic years'!$A$1:$GA$12652,13,FALSE)</f>
        <v>1.02</v>
      </c>
      <c r="H2920">
        <f>VLOOKUP($A2920,'Dataset historic years'!$A$1:$GA$12652,16,FALSE)</f>
        <v>3.9100000000000003E-2</v>
      </c>
      <c r="I2920">
        <f>VLOOKUP($A2920,'Dataset historic years'!$A$1:$GA$12652,17,FALSE)</f>
        <v>3.8899999999999997E-2</v>
      </c>
      <c r="J2920">
        <f>VLOOKUP($A2920,'Dataset historic years'!$A$1:$GA$12652,18,FALSE)</f>
        <v>8.18</v>
      </c>
      <c r="K2920">
        <f>VLOOKUP($A2920,'Dataset historic years'!$A$1:$GA$12652,19,FALSE)</f>
        <v>8.17</v>
      </c>
      <c r="L2920">
        <f>VLOOKUP($A2920,'Dataset historic years'!$A$1:$GA$12652,21,FALSE)</f>
        <v>0</v>
      </c>
      <c r="M2920">
        <f>VLOOKUP($A2920,'Dataset historic years'!$A$1:$GA$12652,8,FALSE)</f>
        <v>0.97265517548582903</v>
      </c>
      <c r="N2920">
        <f>VLOOKUP($A2920,'Dataset historic years'!$A$1:$GA$12652,9,FALSE)</f>
        <v>2.0132358653563398</v>
      </c>
      <c r="O2920" t="str">
        <f>VLOOKUP(A2920,'Dataset historic years'!$A$1:$GA$12652,14,FALSE)</f>
        <v>2016-Sep-22</v>
      </c>
      <c r="P2920" s="2">
        <f>VLOOKUP(A2920,'Dataset historic years'!$A$1:$GA$12652,15,FALSE)</f>
        <v>6.9444444444444447E-4</v>
      </c>
      <c r="Q2920">
        <f>VLOOKUP(A2920,'Dataset historic years'!$A$1:$GA$12652,12,FALSE)</f>
        <v>2016</v>
      </c>
    </row>
    <row r="2921" spans="1:17" x14ac:dyDescent="0.25">
      <c r="A2921">
        <v>3759778</v>
      </c>
      <c r="B2921" t="s">
        <v>9365</v>
      </c>
      <c r="C2921">
        <v>61335.997929999998</v>
      </c>
      <c r="D2921">
        <v>245259.08069999999</v>
      </c>
      <c r="E2921">
        <v>29.09</v>
      </c>
      <c r="F2921">
        <v>1</v>
      </c>
      <c r="G2921">
        <f>VLOOKUP(A2921,'Dataset historic years'!$A$1:$GA$12652,13,FALSE)</f>
        <v>1.02</v>
      </c>
      <c r="H2921">
        <f>VLOOKUP($A2921,'Dataset historic years'!$A$1:$GA$12652,16,FALSE)</f>
        <v>2.5799999999999998E-3</v>
      </c>
      <c r="I2921">
        <f>VLOOKUP($A2921,'Dataset historic years'!$A$1:$GA$12652,17,FALSE)</f>
        <v>2.5699999999999998E-3</v>
      </c>
      <c r="J2921">
        <f>VLOOKUP($A2921,'Dataset historic years'!$A$1:$GA$12652,18,FALSE)</f>
        <v>10.33</v>
      </c>
      <c r="K2921">
        <f>VLOOKUP($A2921,'Dataset historic years'!$A$1:$GA$12652,19,FALSE)</f>
        <v>10.23</v>
      </c>
      <c r="L2921">
        <f>VLOOKUP($A2921,'Dataset historic years'!$A$1:$GA$12652,21,FALSE)</f>
        <v>0</v>
      </c>
      <c r="M2921">
        <f>VLOOKUP($A2921,'Dataset historic years'!$A$1:$GA$12652,8,FALSE)</f>
        <v>0.96355448027701596</v>
      </c>
      <c r="N2921">
        <f>VLOOKUP($A2921,'Dataset historic years'!$A$1:$GA$12652,9,FALSE)</f>
        <v>3.4198870831447299</v>
      </c>
      <c r="O2921" t="str">
        <f>VLOOKUP(A2921,'Dataset historic years'!$A$1:$GA$12652,14,FALSE)</f>
        <v>2016-Sep-26</v>
      </c>
      <c r="P2921" s="2">
        <f>VLOOKUP(A2921,'Dataset historic years'!$A$1:$GA$12652,15,FALSE)</f>
        <v>6.9444444444444447E-4</v>
      </c>
      <c r="Q2921">
        <f>VLOOKUP(A2921,'Dataset historic years'!$A$1:$GA$12652,12,FALSE)</f>
        <v>2016</v>
      </c>
    </row>
    <row r="2922" spans="1:17" x14ac:dyDescent="0.25">
      <c r="A2922">
        <v>3759719</v>
      </c>
      <c r="B2922" t="s">
        <v>9419</v>
      </c>
      <c r="C2922">
        <v>38337.401819999999</v>
      </c>
      <c r="D2922">
        <v>6937656.9015772101</v>
      </c>
      <c r="E2922">
        <v>25.2</v>
      </c>
      <c r="F2922">
        <v>1</v>
      </c>
      <c r="G2922">
        <f>VLOOKUP(A2922,'Dataset historic years'!$A$1:$GA$12652,13,FALSE)</f>
        <v>1.02</v>
      </c>
      <c r="H2922">
        <f>VLOOKUP($A2922,'Dataset historic years'!$A$1:$GA$12652,16,FALSE)</f>
        <v>8.5400000000000007E-3</v>
      </c>
      <c r="I2922">
        <f>VLOOKUP($A2922,'Dataset historic years'!$A$1:$GA$12652,17,FALSE)</f>
        <v>8.5000000000000006E-3</v>
      </c>
      <c r="J2922">
        <f>VLOOKUP($A2922,'Dataset historic years'!$A$1:$GA$12652,18,FALSE)</f>
        <v>15.47</v>
      </c>
      <c r="K2922">
        <f>VLOOKUP($A2922,'Dataset historic years'!$A$1:$GA$12652,19,FALSE)</f>
        <v>15.45</v>
      </c>
      <c r="L2922">
        <f>VLOOKUP($A2922,'Dataset historic years'!$A$1:$GA$12652,21,FALSE)</f>
        <v>0</v>
      </c>
      <c r="M2922">
        <f>VLOOKUP($A2922,'Dataset historic years'!$A$1:$GA$12652,8,FALSE)</f>
        <v>0.75958896889000405</v>
      </c>
      <c r="N2922">
        <f>VLOOKUP($A2922,'Dataset historic years'!$A$1:$GA$12652,9,FALSE)</f>
        <v>2.8678907736346302</v>
      </c>
      <c r="O2922" t="str">
        <f>VLOOKUP(A2922,'Dataset historic years'!$A$1:$GA$12652,14,FALSE)</f>
        <v>2016-Sep-21</v>
      </c>
      <c r="P2922" s="2">
        <f>VLOOKUP(A2922,'Dataset historic years'!$A$1:$GA$12652,15,FALSE)</f>
        <v>6.9444444444444447E-4</v>
      </c>
      <c r="Q2922">
        <f>VLOOKUP(A2922,'Dataset historic years'!$A$1:$GA$12652,12,FALSE)</f>
        <v>2016</v>
      </c>
    </row>
    <row r="2923" spans="1:17" x14ac:dyDescent="0.25">
      <c r="A2923">
        <v>3759722</v>
      </c>
      <c r="B2923" t="s">
        <v>9361</v>
      </c>
      <c r="C2923">
        <v>26376.145349999999</v>
      </c>
      <c r="D2923">
        <v>5378639.0653791903</v>
      </c>
      <c r="E2923">
        <v>26.2</v>
      </c>
      <c r="F2923">
        <v>1</v>
      </c>
      <c r="G2923">
        <f>VLOOKUP(A2923,'Dataset historic years'!$A$1:$GA$12652,13,FALSE)</f>
        <v>1.02</v>
      </c>
      <c r="H2923">
        <f>VLOOKUP($A2923,'Dataset historic years'!$A$1:$GA$12652,16,FALSE)</f>
        <v>1.5730000000000001E-2</v>
      </c>
      <c r="I2923">
        <f>VLOOKUP($A2923,'Dataset historic years'!$A$1:$GA$12652,17,FALSE)</f>
        <v>1.5689999999999999E-2</v>
      </c>
      <c r="J2923">
        <f>VLOOKUP($A2923,'Dataset historic years'!$A$1:$GA$12652,18,FALSE)</f>
        <v>10.88</v>
      </c>
      <c r="K2923">
        <f>VLOOKUP($A2923,'Dataset historic years'!$A$1:$GA$12652,19,FALSE)</f>
        <v>10.87</v>
      </c>
      <c r="L2923">
        <f>VLOOKUP($A2923,'Dataset historic years'!$A$1:$GA$12652,21,FALSE)</f>
        <v>0</v>
      </c>
      <c r="M2923">
        <f>VLOOKUP($A2923,'Dataset historic years'!$A$1:$GA$12652,8,FALSE)</f>
        <v>0.82966989794508805</v>
      </c>
      <c r="N2923">
        <f>VLOOKUP($A2923,'Dataset historic years'!$A$1:$GA$12652,9,FALSE)</f>
        <v>1.9322439706457999</v>
      </c>
      <c r="O2923" t="str">
        <f>VLOOKUP(A2923,'Dataset historic years'!$A$1:$GA$12652,14,FALSE)</f>
        <v>2016-Sep-29</v>
      </c>
      <c r="P2923" s="2">
        <f>VLOOKUP(A2923,'Dataset historic years'!$A$1:$GA$12652,15,FALSE)</f>
        <v>6.9444444444444447E-4</v>
      </c>
      <c r="Q2923">
        <f>VLOOKUP(A2923,'Dataset historic years'!$A$1:$GA$12652,12,FALSE)</f>
        <v>2016</v>
      </c>
    </row>
    <row r="2924" spans="1:17" x14ac:dyDescent="0.25">
      <c r="A2924">
        <v>3760061</v>
      </c>
      <c r="B2924" t="s">
        <v>9349</v>
      </c>
      <c r="C2924">
        <v>44656.517999999996</v>
      </c>
      <c r="D2924">
        <v>3628268.27489718</v>
      </c>
      <c r="E2924">
        <v>25.67</v>
      </c>
      <c r="F2924">
        <v>1</v>
      </c>
      <c r="G2924">
        <f>VLOOKUP(A2924,'Dataset historic years'!$A$1:$GA$12652,13,FALSE)</f>
        <v>1.02</v>
      </c>
      <c r="H2924">
        <f>VLOOKUP($A2924,'Dataset historic years'!$A$1:$GA$12652,16,FALSE)</f>
        <v>5.9100000000000003E-3</v>
      </c>
      <c r="I2924">
        <f>VLOOKUP($A2924,'Dataset historic years'!$A$1:$GA$12652,17,FALSE)</f>
        <v>5.8999999999999999E-3</v>
      </c>
      <c r="J2924">
        <f>VLOOKUP($A2924,'Dataset historic years'!$A$1:$GA$12652,18,FALSE)</f>
        <v>31.99</v>
      </c>
      <c r="K2924">
        <f>VLOOKUP($A2924,'Dataset historic years'!$A$1:$GA$12652,19,FALSE)</f>
        <v>31.98</v>
      </c>
      <c r="L2924">
        <f>VLOOKUP($A2924,'Dataset historic years'!$A$1:$GA$12652,21,FALSE)</f>
        <v>0</v>
      </c>
      <c r="M2924">
        <f>VLOOKUP($A2924,'Dataset historic years'!$A$1:$GA$12652,8,FALSE)</f>
        <v>0.26046090972277602</v>
      </c>
      <c r="N2924">
        <f>VLOOKUP($A2924,'Dataset historic years'!$A$1:$GA$12652,9,FALSE)</f>
        <v>4.5084170441268299</v>
      </c>
      <c r="O2924" t="str">
        <f>VLOOKUP(A2924,'Dataset historic years'!$A$1:$GA$12652,14,FALSE)</f>
        <v>2016-Oct-02</v>
      </c>
      <c r="P2924" s="2">
        <f>VLOOKUP(A2924,'Dataset historic years'!$A$1:$GA$12652,15,FALSE)</f>
        <v>6.9444444444444447E-4</v>
      </c>
      <c r="Q2924">
        <f>VLOOKUP(A2924,'Dataset historic years'!$A$1:$GA$12652,12,FALSE)</f>
        <v>2016</v>
      </c>
    </row>
    <row r="2925" spans="1:17" x14ac:dyDescent="0.25">
      <c r="A2925">
        <v>3760493</v>
      </c>
      <c r="B2925" t="s">
        <v>9380</v>
      </c>
      <c r="C2925">
        <v>48145.756459999997</v>
      </c>
      <c r="D2925">
        <v>135949.5178</v>
      </c>
      <c r="E2925">
        <v>28.8</v>
      </c>
      <c r="F2925">
        <v>1</v>
      </c>
      <c r="G2925">
        <f>VLOOKUP(A2925,'Dataset historic years'!$A$1:$GA$12652,13,FALSE)</f>
        <v>1.02</v>
      </c>
      <c r="H2925">
        <f>VLOOKUP($A2925,'Dataset historic years'!$A$1:$GA$12652,16,FALSE)</f>
        <v>2.6720000000000001E-2</v>
      </c>
      <c r="I2925">
        <f>VLOOKUP($A2925,'Dataset historic years'!$A$1:$GA$12652,17,FALSE)</f>
        <v>2.6579999999999999E-2</v>
      </c>
      <c r="J2925">
        <f>VLOOKUP($A2925,'Dataset historic years'!$A$1:$GA$12652,18,FALSE)</f>
        <v>11.86</v>
      </c>
      <c r="K2925">
        <f>VLOOKUP($A2925,'Dataset historic years'!$A$1:$GA$12652,19,FALSE)</f>
        <v>11.85</v>
      </c>
      <c r="L2925">
        <f>VLOOKUP($A2925,'Dataset historic years'!$A$1:$GA$12652,21,FALSE)</f>
        <v>0</v>
      </c>
      <c r="M2925">
        <f>VLOOKUP($A2925,'Dataset historic years'!$A$1:$GA$12652,8,FALSE)</f>
        <v>0.90162314657363296</v>
      </c>
      <c r="N2925">
        <f>VLOOKUP($A2925,'Dataset historic years'!$A$1:$GA$12652,9,FALSE)</f>
        <v>2.6958799450005801</v>
      </c>
      <c r="O2925" t="str">
        <f>VLOOKUP(A2925,'Dataset historic years'!$A$1:$GA$12652,14,FALSE)</f>
        <v>2016-Oct-01</v>
      </c>
      <c r="P2925" s="2">
        <f>VLOOKUP(A2925,'Dataset historic years'!$A$1:$GA$12652,15,FALSE)</f>
        <v>6.9444444444444447E-4</v>
      </c>
      <c r="Q2925">
        <f>VLOOKUP(A2925,'Dataset historic years'!$A$1:$GA$12652,12,FALSE)</f>
        <v>2016</v>
      </c>
    </row>
    <row r="2926" spans="1:17" x14ac:dyDescent="0.25">
      <c r="A2926">
        <v>3760627</v>
      </c>
      <c r="B2926" t="s">
        <v>9354</v>
      </c>
      <c r="C2926">
        <v>33474.148110000002</v>
      </c>
      <c r="D2926">
        <v>1263773.7089742799</v>
      </c>
      <c r="E2926">
        <v>26</v>
      </c>
      <c r="F2926">
        <v>1</v>
      </c>
      <c r="G2926">
        <f>VLOOKUP(A2926,'Dataset historic years'!$A$1:$GA$12652,13,FALSE)</f>
        <v>1.02</v>
      </c>
      <c r="H2926">
        <f>VLOOKUP($A2926,'Dataset historic years'!$A$1:$GA$12652,16,FALSE)</f>
        <v>2.1199999999999999E-3</v>
      </c>
      <c r="I2926">
        <f>VLOOKUP($A2926,'Dataset historic years'!$A$1:$GA$12652,17,FALSE)</f>
        <v>2.1099999999999999E-3</v>
      </c>
      <c r="J2926">
        <f>VLOOKUP($A2926,'Dataset historic years'!$A$1:$GA$12652,18,FALSE)</f>
        <v>13.12</v>
      </c>
      <c r="K2926">
        <f>VLOOKUP($A2926,'Dataset historic years'!$A$1:$GA$12652,19,FALSE)</f>
        <v>13.02</v>
      </c>
      <c r="L2926">
        <f>VLOOKUP($A2926,'Dataset historic years'!$A$1:$GA$12652,21,FALSE)</f>
        <v>0</v>
      </c>
      <c r="M2926">
        <f>VLOOKUP($A2926,'Dataset historic years'!$A$1:$GA$12652,8,FALSE)</f>
        <v>0.77324234601754904</v>
      </c>
      <c r="N2926">
        <f>VLOOKUP($A2926,'Dataset historic years'!$A$1:$GA$12652,9,FALSE)</f>
        <v>2.3575727739999999</v>
      </c>
      <c r="O2926" t="str">
        <f>VLOOKUP(A2926,'Dataset historic years'!$A$1:$GA$12652,14,FALSE)</f>
        <v>2016-Oct-11</v>
      </c>
      <c r="P2926" s="2">
        <f>VLOOKUP(A2926,'Dataset historic years'!$A$1:$GA$12652,15,FALSE)</f>
        <v>6.9444444444444447E-4</v>
      </c>
      <c r="Q2926">
        <f>VLOOKUP(A2926,'Dataset historic years'!$A$1:$GA$12652,12,FALSE)</f>
        <v>2016</v>
      </c>
    </row>
    <row r="2927" spans="1:17" x14ac:dyDescent="0.25">
      <c r="A2927">
        <v>3760081</v>
      </c>
      <c r="B2927" t="s">
        <v>9463</v>
      </c>
      <c r="C2927">
        <v>27731.989140000001</v>
      </c>
      <c r="D2927">
        <v>4974002.09410943</v>
      </c>
      <c r="E2927">
        <v>24.9</v>
      </c>
      <c r="F2927">
        <v>1</v>
      </c>
      <c r="G2927">
        <f>VLOOKUP(A2927,'Dataset historic years'!$A$1:$GA$12652,13,FALSE)</f>
        <v>1.02</v>
      </c>
      <c r="H2927">
        <f>VLOOKUP($A2927,'Dataset historic years'!$A$1:$GA$12652,16,FALSE)</f>
        <v>1.8550000000000001E-2</v>
      </c>
      <c r="I2927">
        <f>VLOOKUP($A2927,'Dataset historic years'!$A$1:$GA$12652,17,FALSE)</f>
        <v>1.8409999999999999E-2</v>
      </c>
      <c r="J2927">
        <f>VLOOKUP($A2927,'Dataset historic years'!$A$1:$GA$12652,18,FALSE)</f>
        <v>10.199999999999999</v>
      </c>
      <c r="K2927">
        <f>VLOOKUP($A2927,'Dataset historic years'!$A$1:$GA$12652,19,FALSE)</f>
        <v>10.19</v>
      </c>
      <c r="L2927">
        <f>VLOOKUP($A2927,'Dataset historic years'!$A$1:$GA$12652,21,FALSE)</f>
        <v>0</v>
      </c>
      <c r="M2927">
        <f>VLOOKUP($A2927,'Dataset historic years'!$A$1:$GA$12652,8,FALSE)</f>
        <v>0.78719464733228095</v>
      </c>
      <c r="N2927">
        <f>VLOOKUP($A2927,'Dataset historic years'!$A$1:$GA$12652,9,FALSE)</f>
        <v>1.85575120270811</v>
      </c>
      <c r="O2927" t="str">
        <f>VLOOKUP(A2927,'Dataset historic years'!$A$1:$GA$12652,14,FALSE)</f>
        <v>2016-Oct-08</v>
      </c>
      <c r="P2927" s="2">
        <f>VLOOKUP(A2927,'Dataset historic years'!$A$1:$GA$12652,15,FALSE)</f>
        <v>1.3888888888888889E-3</v>
      </c>
      <c r="Q2927">
        <f>VLOOKUP(A2927,'Dataset historic years'!$A$1:$GA$12652,12,FALSE)</f>
        <v>2016</v>
      </c>
    </row>
    <row r="2928" spans="1:17" x14ac:dyDescent="0.25">
      <c r="A2928">
        <v>3761036</v>
      </c>
      <c r="B2928" t="s">
        <v>9366</v>
      </c>
      <c r="C2928">
        <v>40549.044289999998</v>
      </c>
      <c r="D2928">
        <v>3328339.281</v>
      </c>
      <c r="E2928">
        <v>25.1</v>
      </c>
      <c r="F2928">
        <v>1</v>
      </c>
      <c r="G2928">
        <f>VLOOKUP(A2928,'Dataset historic years'!$A$1:$GA$12652,13,FALSE)</f>
        <v>1.02</v>
      </c>
      <c r="H2928">
        <f>VLOOKUP($A2928,'Dataset historic years'!$A$1:$GA$12652,16,FALSE)</f>
        <v>3.1700000000000001E-3</v>
      </c>
      <c r="I2928">
        <f>VLOOKUP($A2928,'Dataset historic years'!$A$1:$GA$12652,17,FALSE)</f>
        <v>3.16E-3</v>
      </c>
      <c r="J2928">
        <f>VLOOKUP($A2928,'Dataset historic years'!$A$1:$GA$12652,18,FALSE)</f>
        <v>8.8000000000000007</v>
      </c>
      <c r="K2928">
        <f>VLOOKUP($A2928,'Dataset historic years'!$A$1:$GA$12652,19,FALSE)</f>
        <v>8.7100000000000009</v>
      </c>
      <c r="L2928">
        <f>VLOOKUP($A2928,'Dataset historic years'!$A$1:$GA$12652,21,FALSE)</f>
        <v>0</v>
      </c>
      <c r="M2928">
        <f>VLOOKUP($A2928,'Dataset historic years'!$A$1:$GA$12652,8,FALSE)</f>
        <v>0.98385065599999999</v>
      </c>
      <c r="N2928">
        <f>VLOOKUP($A2928,'Dataset historic years'!$A$1:$GA$12652,9,FALSE)</f>
        <v>3.3682644633037802</v>
      </c>
      <c r="O2928" t="str">
        <f>VLOOKUP(A2928,'Dataset historic years'!$A$1:$GA$12652,14,FALSE)</f>
        <v>2016-Oct-11</v>
      </c>
      <c r="P2928" s="2">
        <f>VLOOKUP(A2928,'Dataset historic years'!$A$1:$GA$12652,15,FALSE)</f>
        <v>6.9444444444444447E-4</v>
      </c>
      <c r="Q2928">
        <f>VLOOKUP(A2928,'Dataset historic years'!$A$1:$GA$12652,12,FALSE)</f>
        <v>2016</v>
      </c>
    </row>
    <row r="2929" spans="1:17" x14ac:dyDescent="0.25">
      <c r="A2929">
        <v>3760497</v>
      </c>
      <c r="B2929" t="s">
        <v>9404</v>
      </c>
      <c r="C2929">
        <v>28604.552489999998</v>
      </c>
      <c r="D2929">
        <v>7313095.9440120598</v>
      </c>
      <c r="E2929">
        <v>24.8</v>
      </c>
      <c r="F2929">
        <v>1</v>
      </c>
      <c r="G2929">
        <f>VLOOKUP(A2929,'Dataset historic years'!$A$1:$GA$12652,13,FALSE)</f>
        <v>1.02</v>
      </c>
      <c r="H2929">
        <f>VLOOKUP($A2929,'Dataset historic years'!$A$1:$GA$12652,16,FALSE)</f>
        <v>1.4579999999999999E-2</v>
      </c>
      <c r="I2929">
        <f>VLOOKUP($A2929,'Dataset historic years'!$A$1:$GA$12652,17,FALSE)</f>
        <v>1.455E-2</v>
      </c>
      <c r="J2929">
        <f>VLOOKUP($A2929,'Dataset historic years'!$A$1:$GA$12652,18,FALSE)</f>
        <v>7.28</v>
      </c>
      <c r="K2929">
        <f>VLOOKUP($A2929,'Dataset historic years'!$A$1:$GA$12652,19,FALSE)</f>
        <v>7.26</v>
      </c>
      <c r="L2929">
        <f>VLOOKUP($A2929,'Dataset historic years'!$A$1:$GA$12652,21,FALSE)</f>
        <v>0</v>
      </c>
      <c r="M2929">
        <f>VLOOKUP($A2929,'Dataset historic years'!$A$1:$GA$12652,8,FALSE)</f>
        <v>0.98363118138417105</v>
      </c>
      <c r="N2929">
        <f>VLOOKUP($A2929,'Dataset historic years'!$A$1:$GA$12652,9,FALSE)</f>
        <v>2.6232720390322899</v>
      </c>
      <c r="O2929" t="str">
        <f>VLOOKUP(A2929,'Dataset historic years'!$A$1:$GA$12652,14,FALSE)</f>
        <v>2016-Oct-11</v>
      </c>
      <c r="P2929" s="2">
        <f>VLOOKUP(A2929,'Dataset historic years'!$A$1:$GA$12652,15,FALSE)</f>
        <v>6.9444444444444447E-4</v>
      </c>
      <c r="Q2929">
        <f>VLOOKUP(A2929,'Dataset historic years'!$A$1:$GA$12652,12,FALSE)</f>
        <v>2016</v>
      </c>
    </row>
    <row r="2930" spans="1:17" x14ac:dyDescent="0.25">
      <c r="A2930">
        <v>3760880</v>
      </c>
      <c r="B2930" t="s">
        <v>9337</v>
      </c>
      <c r="C2930">
        <v>24529.744289999999</v>
      </c>
      <c r="D2930">
        <v>4427059.9844445204</v>
      </c>
      <c r="E2930">
        <v>26.2</v>
      </c>
      <c r="F2930">
        <v>1</v>
      </c>
      <c r="G2930">
        <f>VLOOKUP(A2930,'Dataset historic years'!$A$1:$GA$12652,13,FALSE)</f>
        <v>1.02</v>
      </c>
      <c r="H2930">
        <f>VLOOKUP($A2930,'Dataset historic years'!$A$1:$GA$12652,16,FALSE)</f>
        <v>3.3750000000000002E-2</v>
      </c>
      <c r="I2930">
        <f>VLOOKUP($A2930,'Dataset historic years'!$A$1:$GA$12652,17,FALSE)</f>
        <v>3.3340000000000002E-2</v>
      </c>
      <c r="J2930">
        <f>VLOOKUP($A2930,'Dataset historic years'!$A$1:$GA$12652,18,FALSE)</f>
        <v>12.97</v>
      </c>
      <c r="K2930">
        <f>VLOOKUP($A2930,'Dataset historic years'!$A$1:$GA$12652,19,FALSE)</f>
        <v>12.96</v>
      </c>
      <c r="L2930">
        <f>VLOOKUP($A2930,'Dataset historic years'!$A$1:$GA$12652,21,FALSE)</f>
        <v>0</v>
      </c>
      <c r="M2930">
        <f>VLOOKUP($A2930,'Dataset historic years'!$A$1:$GA$12652,8,FALSE)</f>
        <v>0.65922539136737801</v>
      </c>
      <c r="N2930">
        <f>VLOOKUP($A2930,'Dataset historic years'!$A$1:$GA$12652,9,FALSE)</f>
        <v>1.62088855971222</v>
      </c>
      <c r="O2930" t="str">
        <f>VLOOKUP(A2930,'Dataset historic years'!$A$1:$GA$12652,14,FALSE)</f>
        <v>2016-Oct-18</v>
      </c>
      <c r="P2930" s="2">
        <f>VLOOKUP(A2930,'Dataset historic years'!$A$1:$GA$12652,15,FALSE)</f>
        <v>6.9444444444444447E-4</v>
      </c>
      <c r="Q2930">
        <f>VLOOKUP(A2930,'Dataset historic years'!$A$1:$GA$12652,12,FALSE)</f>
        <v>2016</v>
      </c>
    </row>
    <row r="2931" spans="1:17" x14ac:dyDescent="0.25">
      <c r="A2931">
        <v>3760084</v>
      </c>
      <c r="B2931" t="s">
        <v>9374</v>
      </c>
      <c r="C2931">
        <v>35355.615530000003</v>
      </c>
      <c r="D2931">
        <v>5150212.5575147802</v>
      </c>
      <c r="E2931">
        <v>24.3</v>
      </c>
      <c r="F2931">
        <v>1</v>
      </c>
      <c r="G2931">
        <f>VLOOKUP(A2931,'Dataset historic years'!$A$1:$GA$12652,13,FALSE)</f>
        <v>1.02</v>
      </c>
      <c r="H2931">
        <f>VLOOKUP($A2931,'Dataset historic years'!$A$1:$GA$12652,16,FALSE)</f>
        <v>2.9520000000000001E-2</v>
      </c>
      <c r="I2931">
        <f>VLOOKUP($A2931,'Dataset historic years'!$A$1:$GA$12652,17,FALSE)</f>
        <v>2.946E-2</v>
      </c>
      <c r="J2931">
        <f>VLOOKUP($A2931,'Dataset historic years'!$A$1:$GA$12652,18,FALSE)</f>
        <v>11.58</v>
      </c>
      <c r="K2931">
        <f>VLOOKUP($A2931,'Dataset historic years'!$A$1:$GA$12652,19,FALSE)</f>
        <v>11.57</v>
      </c>
      <c r="L2931">
        <f>VLOOKUP($A2931,'Dataset historic years'!$A$1:$GA$12652,21,FALSE)</f>
        <v>0</v>
      </c>
      <c r="M2931">
        <f>VLOOKUP($A2931,'Dataset historic years'!$A$1:$GA$12652,8,FALSE)</f>
        <v>0.96293584682473499</v>
      </c>
      <c r="N2931">
        <f>VLOOKUP($A2931,'Dataset historic years'!$A$1:$GA$12652,9,FALSE)</f>
        <v>2.6569276014855001</v>
      </c>
      <c r="O2931" t="str">
        <f>VLOOKUP(A2931,'Dataset historic years'!$A$1:$GA$12652,14,FALSE)</f>
        <v>2016-Oct-02</v>
      </c>
      <c r="P2931" s="2">
        <f>VLOOKUP(A2931,'Dataset historic years'!$A$1:$GA$12652,15,FALSE)</f>
        <v>6.9444444444444447E-4</v>
      </c>
      <c r="Q2931">
        <f>VLOOKUP(A2931,'Dataset historic years'!$A$1:$GA$12652,12,FALSE)</f>
        <v>2016</v>
      </c>
    </row>
    <row r="2932" spans="1:17" x14ac:dyDescent="0.25">
      <c r="A2932">
        <v>3760085</v>
      </c>
      <c r="B2932" t="s">
        <v>9369</v>
      </c>
      <c r="C2932">
        <v>26070.493559999999</v>
      </c>
      <c r="D2932">
        <v>7271061.1416307501</v>
      </c>
      <c r="E2932">
        <v>26.2</v>
      </c>
      <c r="F2932">
        <v>1</v>
      </c>
      <c r="G2932">
        <f>VLOOKUP(A2932,'Dataset historic years'!$A$1:$GA$12652,13,FALSE)</f>
        <v>1.02</v>
      </c>
      <c r="H2932">
        <f>VLOOKUP($A2932,'Dataset historic years'!$A$1:$GA$12652,16,FALSE)</f>
        <v>2.0760000000000001E-2</v>
      </c>
      <c r="I2932">
        <f>VLOOKUP($A2932,'Dataset historic years'!$A$1:$GA$12652,17,FALSE)</f>
        <v>2.069E-2</v>
      </c>
      <c r="J2932">
        <f>VLOOKUP($A2932,'Dataset historic years'!$A$1:$GA$12652,18,FALSE)</f>
        <v>14.69</v>
      </c>
      <c r="K2932">
        <f>VLOOKUP($A2932,'Dataset historic years'!$A$1:$GA$12652,19,FALSE)</f>
        <v>14.68</v>
      </c>
      <c r="L2932">
        <f>VLOOKUP($A2932,'Dataset historic years'!$A$1:$GA$12652,21,FALSE)</f>
        <v>0</v>
      </c>
      <c r="M2932">
        <f>VLOOKUP($A2932,'Dataset historic years'!$A$1:$GA$12652,8,FALSE)</f>
        <v>0.769544636</v>
      </c>
      <c r="N2932">
        <f>VLOOKUP($A2932,'Dataset historic years'!$A$1:$GA$12652,9,FALSE)</f>
        <v>2.8623853370000001</v>
      </c>
      <c r="O2932" t="str">
        <f>VLOOKUP(A2932,'Dataset historic years'!$A$1:$GA$12652,14,FALSE)</f>
        <v>2016-Oct-07</v>
      </c>
      <c r="P2932" s="2">
        <f>VLOOKUP(A2932,'Dataset historic years'!$A$1:$GA$12652,15,FALSE)</f>
        <v>6.9444444444444447E-4</v>
      </c>
      <c r="Q2932">
        <f>VLOOKUP(A2932,'Dataset historic years'!$A$1:$GA$12652,12,FALSE)</f>
        <v>2016</v>
      </c>
    </row>
    <row r="2933" spans="1:17" x14ac:dyDescent="0.25">
      <c r="A2933">
        <v>3762460</v>
      </c>
      <c r="B2933" t="s">
        <v>9378</v>
      </c>
      <c r="C2933">
        <v>29650.575219999999</v>
      </c>
      <c r="D2933">
        <v>5336081.5530803101</v>
      </c>
      <c r="E2933">
        <v>25.5</v>
      </c>
      <c r="F2933">
        <v>1</v>
      </c>
      <c r="G2933">
        <f>VLOOKUP(A2933,'Dataset historic years'!$A$1:$GA$12652,13,FALSE)</f>
        <v>1.02</v>
      </c>
      <c r="H2933">
        <f>VLOOKUP($A2933,'Dataset historic years'!$A$1:$GA$12652,16,FALSE)</f>
        <v>1.4499999999999999E-3</v>
      </c>
      <c r="I2933">
        <f>VLOOKUP($A2933,'Dataset historic years'!$A$1:$GA$12652,17,FALSE)</f>
        <v>1.4400000000000001E-3</v>
      </c>
      <c r="J2933">
        <f>VLOOKUP($A2933,'Dataset historic years'!$A$1:$GA$12652,18,FALSE)</f>
        <v>8.99</v>
      </c>
      <c r="K2933">
        <f>VLOOKUP($A2933,'Dataset historic years'!$A$1:$GA$12652,19,FALSE)</f>
        <v>8.7899999999999991</v>
      </c>
      <c r="L2933">
        <f>VLOOKUP($A2933,'Dataset historic years'!$A$1:$GA$12652,21,FALSE)</f>
        <v>0</v>
      </c>
      <c r="M2933">
        <f>VLOOKUP($A2933,'Dataset historic years'!$A$1:$GA$12652,8,FALSE)</f>
        <v>0.94071698409655002</v>
      </c>
      <c r="N2933">
        <f>VLOOKUP($A2933,'Dataset historic years'!$A$1:$GA$12652,9,FALSE)</f>
        <v>2.4557857886488201</v>
      </c>
      <c r="O2933" t="str">
        <f>VLOOKUP(A2933,'Dataset historic years'!$A$1:$GA$12652,14,FALSE)</f>
        <v>2016-Oct-08</v>
      </c>
      <c r="P2933" s="2">
        <f>VLOOKUP(A2933,'Dataset historic years'!$A$1:$GA$12652,15,FALSE)</f>
        <v>1.3888888888888889E-3</v>
      </c>
      <c r="Q2933">
        <f>VLOOKUP(A2933,'Dataset historic years'!$A$1:$GA$12652,12,FALSE)</f>
        <v>2016</v>
      </c>
    </row>
    <row r="2934" spans="1:17" x14ac:dyDescent="0.25">
      <c r="A2934">
        <v>3760090</v>
      </c>
      <c r="B2934" t="s">
        <v>9379</v>
      </c>
      <c r="C2934">
        <v>12771.79948</v>
      </c>
      <c r="D2934">
        <v>5807422.61388586</v>
      </c>
      <c r="E2934">
        <v>26.2</v>
      </c>
      <c r="F2934">
        <v>1</v>
      </c>
      <c r="G2934">
        <f>VLOOKUP(A2934,'Dataset historic years'!$A$1:$GA$12652,13,FALSE)</f>
        <v>1.02</v>
      </c>
      <c r="H2934">
        <f>VLOOKUP($A2934,'Dataset historic years'!$A$1:$GA$12652,16,FALSE)</f>
        <v>4.5830000000000003E-2</v>
      </c>
      <c r="I2934">
        <f>VLOOKUP($A2934,'Dataset historic years'!$A$1:$GA$12652,17,FALSE)</f>
        <v>4.5409999999999999E-2</v>
      </c>
      <c r="J2934">
        <f>VLOOKUP($A2934,'Dataset historic years'!$A$1:$GA$12652,18,FALSE)</f>
        <v>14.47</v>
      </c>
      <c r="K2934">
        <f>VLOOKUP($A2934,'Dataset historic years'!$A$1:$GA$12652,19,FALSE)</f>
        <v>14.47</v>
      </c>
      <c r="L2934">
        <f>VLOOKUP($A2934,'Dataset historic years'!$A$1:$GA$12652,21,FALSE)</f>
        <v>0</v>
      </c>
      <c r="M2934">
        <f>VLOOKUP($A2934,'Dataset historic years'!$A$1:$GA$12652,8,FALSE)</f>
        <v>0.96123144900000002</v>
      </c>
      <c r="N2934">
        <f>VLOOKUP($A2934,'Dataset historic years'!$A$1:$GA$12652,9,FALSE)</f>
        <v>1.70706651137266</v>
      </c>
      <c r="O2934" t="str">
        <f>VLOOKUP(A2934,'Dataset historic years'!$A$1:$GA$12652,14,FALSE)</f>
        <v>2016-Sep-26</v>
      </c>
      <c r="P2934" s="2">
        <f>VLOOKUP(A2934,'Dataset historic years'!$A$1:$GA$12652,15,FALSE)</f>
        <v>6.9444444444444447E-4</v>
      </c>
      <c r="Q2934">
        <f>VLOOKUP(A2934,'Dataset historic years'!$A$1:$GA$12652,12,FALSE)</f>
        <v>2016</v>
      </c>
    </row>
    <row r="2935" spans="1:17" x14ac:dyDescent="0.25">
      <c r="A2935">
        <v>3760434</v>
      </c>
      <c r="B2935" t="s">
        <v>9364</v>
      </c>
      <c r="C2935">
        <v>31339.769240000001</v>
      </c>
      <c r="D2935">
        <v>3878940.7041003602</v>
      </c>
      <c r="E2935">
        <v>25.4</v>
      </c>
      <c r="F2935">
        <v>1</v>
      </c>
      <c r="G2935">
        <f>VLOOKUP(A2935,'Dataset historic years'!$A$1:$GA$12652,13,FALSE)</f>
        <v>1.02</v>
      </c>
      <c r="H2935">
        <f>VLOOKUP($A2935,'Dataset historic years'!$A$1:$GA$12652,16,FALSE)</f>
        <v>1.09E-2</v>
      </c>
      <c r="I2935">
        <f>VLOOKUP($A2935,'Dataset historic years'!$A$1:$GA$12652,17,FALSE)</f>
        <v>1.0800000000000001E-2</v>
      </c>
      <c r="J2935">
        <f>VLOOKUP($A2935,'Dataset historic years'!$A$1:$GA$12652,18,FALSE)</f>
        <v>13.81</v>
      </c>
      <c r="K2935">
        <f>VLOOKUP($A2935,'Dataset historic years'!$A$1:$GA$12652,19,FALSE)</f>
        <v>13.8</v>
      </c>
      <c r="L2935">
        <f>VLOOKUP($A2935,'Dataset historic years'!$A$1:$GA$12652,21,FALSE)</f>
        <v>0</v>
      </c>
      <c r="M2935">
        <f>VLOOKUP($A2935,'Dataset historic years'!$A$1:$GA$12652,8,FALSE)</f>
        <v>0.86477873900000002</v>
      </c>
      <c r="N2935">
        <f>VLOOKUP($A2935,'Dataset historic years'!$A$1:$GA$12652,9,FALSE)</f>
        <v>2.6522756410166801</v>
      </c>
      <c r="O2935" t="str">
        <f>VLOOKUP(A2935,'Dataset historic years'!$A$1:$GA$12652,14,FALSE)</f>
        <v>2016-Oct-11</v>
      </c>
      <c r="P2935" s="2">
        <f>VLOOKUP(A2935,'Dataset historic years'!$A$1:$GA$12652,15,FALSE)</f>
        <v>6.9444444444444447E-4</v>
      </c>
      <c r="Q2935">
        <f>VLOOKUP(A2935,'Dataset historic years'!$A$1:$GA$12652,12,FALSE)</f>
        <v>2016</v>
      </c>
    </row>
    <row r="2936" spans="1:17" x14ac:dyDescent="0.25">
      <c r="A2936">
        <v>3760533</v>
      </c>
      <c r="B2936" t="s">
        <v>9358</v>
      </c>
      <c r="C2936">
        <v>25690.8482</v>
      </c>
      <c r="D2936">
        <v>1485015.7791319301</v>
      </c>
      <c r="E2936">
        <v>26.7</v>
      </c>
      <c r="F2936">
        <v>1</v>
      </c>
      <c r="G2936">
        <f>VLOOKUP(A2936,'Dataset historic years'!$A$1:$GA$12652,13,FALSE)</f>
        <v>1.02</v>
      </c>
      <c r="H2936">
        <f>VLOOKUP($A2936,'Dataset historic years'!$A$1:$GA$12652,16,FALSE)</f>
        <v>3.14E-3</v>
      </c>
      <c r="I2936">
        <f>VLOOKUP($A2936,'Dataset historic years'!$A$1:$GA$12652,17,FALSE)</f>
        <v>3.13E-3</v>
      </c>
      <c r="J2936">
        <f>VLOOKUP($A2936,'Dataset historic years'!$A$1:$GA$12652,18,FALSE)</f>
        <v>16.100000000000001</v>
      </c>
      <c r="K2936">
        <f>VLOOKUP($A2936,'Dataset historic years'!$A$1:$GA$12652,19,FALSE)</f>
        <v>16.05</v>
      </c>
      <c r="L2936">
        <f>VLOOKUP($A2936,'Dataset historic years'!$A$1:$GA$12652,21,FALSE)</f>
        <v>1</v>
      </c>
      <c r="M2936">
        <f>VLOOKUP($A2936,'Dataset historic years'!$A$1:$GA$12652,8,FALSE)</f>
        <v>0.77855103206849996</v>
      </c>
      <c r="N2936">
        <f>VLOOKUP($A2936,'Dataset historic years'!$A$1:$GA$12652,9,FALSE)</f>
        <v>3.4850315238193699</v>
      </c>
      <c r="O2936" t="str">
        <f>VLOOKUP(A2936,'Dataset historic years'!$A$1:$GA$12652,14,FALSE)</f>
        <v>2016-Oct-04</v>
      </c>
      <c r="P2936" s="2">
        <f>VLOOKUP(A2936,'Dataset historic years'!$A$1:$GA$12652,15,FALSE)</f>
        <v>6.9444444444444447E-4</v>
      </c>
      <c r="Q2936">
        <f>VLOOKUP(A2936,'Dataset historic years'!$A$1:$GA$12652,12,FALSE)</f>
        <v>2016</v>
      </c>
    </row>
    <row r="2937" spans="1:17" x14ac:dyDescent="0.25">
      <c r="A2937">
        <v>3760439</v>
      </c>
      <c r="B2937" t="s">
        <v>8117</v>
      </c>
      <c r="C2937">
        <v>13151.748170000001</v>
      </c>
      <c r="D2937">
        <v>6429768.8119999999</v>
      </c>
      <c r="E2937">
        <v>25.5</v>
      </c>
      <c r="F2937">
        <v>1</v>
      </c>
      <c r="G2937">
        <f>VLOOKUP(A2937,'Dataset historic years'!$A$1:$GA$12652,13,FALSE)</f>
        <v>1.02</v>
      </c>
      <c r="H2937">
        <f>VLOOKUP($A2937,'Dataset historic years'!$A$1:$GA$12652,16,FALSE)</f>
        <v>7.77E-3</v>
      </c>
      <c r="I2937">
        <f>VLOOKUP($A2937,'Dataset historic years'!$A$1:$GA$12652,17,FALSE)</f>
        <v>7.7600000000000004E-3</v>
      </c>
      <c r="J2937">
        <f>VLOOKUP($A2937,'Dataset historic years'!$A$1:$GA$12652,18,FALSE)</f>
        <v>9.06</v>
      </c>
      <c r="K2937">
        <f>VLOOKUP($A2937,'Dataset historic years'!$A$1:$GA$12652,19,FALSE)</f>
        <v>9.02</v>
      </c>
      <c r="L2937">
        <f>VLOOKUP($A2937,'Dataset historic years'!$A$1:$GA$12652,21,FALSE)</f>
        <v>0</v>
      </c>
      <c r="M2937">
        <f>VLOOKUP($A2937,'Dataset historic years'!$A$1:$GA$12652,8,FALSE)</f>
        <v>0.97849974947580998</v>
      </c>
      <c r="N2937">
        <f>VLOOKUP($A2937,'Dataset historic years'!$A$1:$GA$12652,9,FALSE)</f>
        <v>3.52107372912698</v>
      </c>
      <c r="O2937" t="str">
        <f>VLOOKUP(A2937,'Dataset historic years'!$A$1:$GA$12652,14,FALSE)</f>
        <v>2016-Oct-03</v>
      </c>
      <c r="P2937" s="2">
        <f>VLOOKUP(A2937,'Dataset historic years'!$A$1:$GA$12652,15,FALSE)</f>
        <v>6.9444444444444447E-4</v>
      </c>
      <c r="Q2937">
        <f>VLOOKUP(A2937,'Dataset historic years'!$A$1:$GA$12652,12,FALSE)</f>
        <v>2016</v>
      </c>
    </row>
    <row r="2938" spans="1:17" x14ac:dyDescent="0.25">
      <c r="A2938">
        <v>3760584</v>
      </c>
      <c r="B2938" t="s">
        <v>9376</v>
      </c>
      <c r="C2938">
        <v>43219.578260000002</v>
      </c>
      <c r="D2938">
        <v>2578209.73892979</v>
      </c>
      <c r="E2938">
        <v>26.33</v>
      </c>
      <c r="F2938">
        <v>1</v>
      </c>
      <c r="G2938">
        <f>VLOOKUP(A2938,'Dataset historic years'!$A$1:$GA$12652,13,FALSE)</f>
        <v>1.02</v>
      </c>
      <c r="H2938">
        <f>VLOOKUP($A2938,'Dataset historic years'!$A$1:$GA$12652,16,FALSE)</f>
        <v>1.417E-2</v>
      </c>
      <c r="I2938">
        <f>VLOOKUP($A2938,'Dataset historic years'!$A$1:$GA$12652,17,FALSE)</f>
        <v>1.41E-2</v>
      </c>
      <c r="J2938">
        <f>VLOOKUP($A2938,'Dataset historic years'!$A$1:$GA$12652,18,FALSE)</f>
        <v>11.13</v>
      </c>
      <c r="K2938">
        <f>VLOOKUP($A2938,'Dataset historic years'!$A$1:$GA$12652,19,FALSE)</f>
        <v>11.11</v>
      </c>
      <c r="L2938">
        <f>VLOOKUP($A2938,'Dataset historic years'!$A$1:$GA$12652,21,FALSE)</f>
        <v>0</v>
      </c>
      <c r="M2938">
        <f>VLOOKUP($A2938,'Dataset historic years'!$A$1:$GA$12652,8,FALSE)</f>
        <v>0.90246018756701196</v>
      </c>
      <c r="N2938">
        <f>VLOOKUP($A2938,'Dataset historic years'!$A$1:$GA$12652,9,FALSE)</f>
        <v>3.1229523896801799</v>
      </c>
      <c r="O2938" t="str">
        <f>VLOOKUP(A2938,'Dataset historic years'!$A$1:$GA$12652,14,FALSE)</f>
        <v>2016-Oct-11</v>
      </c>
      <c r="P2938" s="2">
        <f>VLOOKUP(A2938,'Dataset historic years'!$A$1:$GA$12652,15,FALSE)</f>
        <v>6.9444444444444447E-4</v>
      </c>
      <c r="Q2938">
        <f>VLOOKUP(A2938,'Dataset historic years'!$A$1:$GA$12652,12,FALSE)</f>
        <v>2016</v>
      </c>
    </row>
    <row r="2939" spans="1:17" x14ac:dyDescent="0.25">
      <c r="A2939">
        <v>3760441</v>
      </c>
      <c r="B2939" t="s">
        <v>9371</v>
      </c>
      <c r="C2939">
        <v>27837.262500000001</v>
      </c>
      <c r="D2939">
        <v>489759.13170000003</v>
      </c>
      <c r="E2939">
        <v>27.1</v>
      </c>
      <c r="F2939">
        <v>1</v>
      </c>
      <c r="G2939">
        <f>VLOOKUP(A2939,'Dataset historic years'!$A$1:$GA$12652,13,FALSE)</f>
        <v>1.02</v>
      </c>
      <c r="H2939">
        <f>VLOOKUP($A2939,'Dataset historic years'!$A$1:$GA$12652,16,FALSE)</f>
        <v>1.7420000000000001E-2</v>
      </c>
      <c r="I2939">
        <f>VLOOKUP($A2939,'Dataset historic years'!$A$1:$GA$12652,17,FALSE)</f>
        <v>1.7309999999999999E-2</v>
      </c>
      <c r="J2939">
        <f>VLOOKUP($A2939,'Dataset historic years'!$A$1:$GA$12652,18,FALSE)</f>
        <v>20.29</v>
      </c>
      <c r="K2939">
        <f>VLOOKUP($A2939,'Dataset historic years'!$A$1:$GA$12652,19,FALSE)</f>
        <v>20.28</v>
      </c>
      <c r="L2939">
        <f>VLOOKUP($A2939,'Dataset historic years'!$A$1:$GA$12652,21,FALSE)</f>
        <v>0</v>
      </c>
      <c r="M2939">
        <f>VLOOKUP($A2939,'Dataset historic years'!$A$1:$GA$12652,8,FALSE)</f>
        <v>0.63942855863206804</v>
      </c>
      <c r="N2939">
        <f>VLOOKUP($A2939,'Dataset historic years'!$A$1:$GA$12652,9,FALSE)</f>
        <v>3.5871303717072101</v>
      </c>
      <c r="O2939" t="str">
        <f>VLOOKUP(A2939,'Dataset historic years'!$A$1:$GA$12652,14,FALSE)</f>
        <v>2016-Oct-06</v>
      </c>
      <c r="P2939" s="2">
        <f>VLOOKUP(A2939,'Dataset historic years'!$A$1:$GA$12652,15,FALSE)</f>
        <v>6.9444444444444447E-4</v>
      </c>
      <c r="Q2939">
        <f>VLOOKUP(A2939,'Dataset historic years'!$A$1:$GA$12652,12,FALSE)</f>
        <v>2016</v>
      </c>
    </row>
    <row r="2940" spans="1:17" x14ac:dyDescent="0.25">
      <c r="A2940">
        <v>3760587</v>
      </c>
      <c r="B2940" t="s">
        <v>9363</v>
      </c>
      <c r="C2940">
        <v>37699.170310000001</v>
      </c>
      <c r="D2940">
        <v>1550894.1781840499</v>
      </c>
      <c r="E2940">
        <v>26.33</v>
      </c>
      <c r="F2940">
        <v>1</v>
      </c>
      <c r="G2940">
        <f>VLOOKUP(A2940,'Dataset historic years'!$A$1:$GA$12652,13,FALSE)</f>
        <v>1.02</v>
      </c>
      <c r="H2940">
        <f>VLOOKUP($A2940,'Dataset historic years'!$A$1:$GA$12652,16,FALSE)</f>
        <v>4.5990000000000003E-2</v>
      </c>
      <c r="I2940">
        <f>VLOOKUP($A2940,'Dataset historic years'!$A$1:$GA$12652,17,FALSE)</f>
        <v>4.5920000000000002E-2</v>
      </c>
      <c r="J2940">
        <f>VLOOKUP($A2940,'Dataset historic years'!$A$1:$GA$12652,18,FALSE)</f>
        <v>9.1999999999999993</v>
      </c>
      <c r="K2940">
        <f>VLOOKUP($A2940,'Dataset historic years'!$A$1:$GA$12652,19,FALSE)</f>
        <v>9.19</v>
      </c>
      <c r="L2940">
        <f>VLOOKUP($A2940,'Dataset historic years'!$A$1:$GA$12652,21,FALSE)</f>
        <v>0</v>
      </c>
      <c r="M2940">
        <f>VLOOKUP($A2940,'Dataset historic years'!$A$1:$GA$12652,8,FALSE)</f>
        <v>1.0010147919835699</v>
      </c>
      <c r="N2940">
        <f>VLOOKUP($A2940,'Dataset historic years'!$A$1:$GA$12652,9,FALSE)</f>
        <v>3.6685764134911101</v>
      </c>
      <c r="O2940" t="str">
        <f>VLOOKUP(A2940,'Dataset historic years'!$A$1:$GA$12652,14,FALSE)</f>
        <v>2016-Sep-26</v>
      </c>
      <c r="P2940" s="2">
        <f>VLOOKUP(A2940,'Dataset historic years'!$A$1:$GA$12652,15,FALSE)</f>
        <v>6.9444444444444447E-4</v>
      </c>
      <c r="Q2940">
        <f>VLOOKUP(A2940,'Dataset historic years'!$A$1:$GA$12652,12,FALSE)</f>
        <v>2016</v>
      </c>
    </row>
    <row r="2941" spans="1:17" x14ac:dyDescent="0.25">
      <c r="A2941">
        <v>3760526</v>
      </c>
      <c r="B2941" t="s">
        <v>9426</v>
      </c>
      <c r="C2941">
        <v>47724.07374</v>
      </c>
      <c r="D2941">
        <v>5989316.89876399</v>
      </c>
      <c r="E2941">
        <v>24.9</v>
      </c>
      <c r="F2941">
        <v>1</v>
      </c>
      <c r="G2941">
        <f>VLOOKUP(A2941,'Dataset historic years'!$A$1:$GA$12652,13,FALSE)</f>
        <v>1.02</v>
      </c>
      <c r="H2941">
        <f>VLOOKUP($A2941,'Dataset historic years'!$A$1:$GA$12652,16,FALSE)</f>
        <v>5.9899999999999997E-3</v>
      </c>
      <c r="I2941">
        <f>VLOOKUP($A2941,'Dataset historic years'!$A$1:$GA$12652,17,FALSE)</f>
        <v>5.9699999999999996E-3</v>
      </c>
      <c r="J2941">
        <f>VLOOKUP($A2941,'Dataset historic years'!$A$1:$GA$12652,18,FALSE)</f>
        <v>9.8000000000000007</v>
      </c>
      <c r="K2941">
        <f>VLOOKUP($A2941,'Dataset historic years'!$A$1:$GA$12652,19,FALSE)</f>
        <v>9.76</v>
      </c>
      <c r="L2941">
        <f>VLOOKUP($A2941,'Dataset historic years'!$A$1:$GA$12652,21,FALSE)</f>
        <v>0</v>
      </c>
      <c r="M2941">
        <f>VLOOKUP($A2941,'Dataset historic years'!$A$1:$GA$12652,8,FALSE)</f>
        <v>0.93728700399999998</v>
      </c>
      <c r="N2941">
        <f>VLOOKUP($A2941,'Dataset historic years'!$A$1:$GA$12652,9,FALSE)</f>
        <v>3.20392481206094</v>
      </c>
      <c r="O2941" t="str">
        <f>VLOOKUP(A2941,'Dataset historic years'!$A$1:$GA$12652,14,FALSE)</f>
        <v>2016-Oct-12</v>
      </c>
      <c r="P2941" s="2">
        <f>VLOOKUP(A2941,'Dataset historic years'!$A$1:$GA$12652,15,FALSE)</f>
        <v>6.9444444444444447E-4</v>
      </c>
      <c r="Q2941">
        <f>VLOOKUP(A2941,'Dataset historic years'!$A$1:$GA$12652,12,FALSE)</f>
        <v>2016</v>
      </c>
    </row>
    <row r="2942" spans="1:17" x14ac:dyDescent="0.25">
      <c r="A2942">
        <v>3760589</v>
      </c>
      <c r="B2942" t="s">
        <v>8185</v>
      </c>
      <c r="C2942">
        <v>35193.183550000002</v>
      </c>
      <c r="D2942">
        <v>7210636.3030099096</v>
      </c>
      <c r="E2942">
        <v>26.54</v>
      </c>
      <c r="F2942">
        <v>1</v>
      </c>
      <c r="G2942">
        <f>VLOOKUP(A2942,'Dataset historic years'!$A$1:$GA$12652,13,FALSE)</f>
        <v>1.02</v>
      </c>
      <c r="H2942">
        <f>VLOOKUP($A2942,'Dataset historic years'!$A$1:$GA$12652,16,FALSE)</f>
        <v>2.5049999999999999E-2</v>
      </c>
      <c r="I2942">
        <f>VLOOKUP($A2942,'Dataset historic years'!$A$1:$GA$12652,17,FALSE)</f>
        <v>2.495E-2</v>
      </c>
      <c r="J2942">
        <f>VLOOKUP($A2942,'Dataset historic years'!$A$1:$GA$12652,18,FALSE)</f>
        <v>12.34</v>
      </c>
      <c r="K2942">
        <f>VLOOKUP($A2942,'Dataset historic years'!$A$1:$GA$12652,19,FALSE)</f>
        <v>12.33</v>
      </c>
      <c r="L2942">
        <f>VLOOKUP($A2942,'Dataset historic years'!$A$1:$GA$12652,21,FALSE)</f>
        <v>0</v>
      </c>
      <c r="M2942">
        <f>VLOOKUP($A2942,'Dataset historic years'!$A$1:$GA$12652,8,FALSE)</f>
        <v>0.85005106309169798</v>
      </c>
      <c r="N2942">
        <f>VLOOKUP($A2942,'Dataset historic years'!$A$1:$GA$12652,9,FALSE)</f>
        <v>1.8130162464760899</v>
      </c>
      <c r="O2942" t="str">
        <f>VLOOKUP(A2942,'Dataset historic years'!$A$1:$GA$12652,14,FALSE)</f>
        <v>2016-Oct-07</v>
      </c>
      <c r="P2942" s="2">
        <f>VLOOKUP(A2942,'Dataset historic years'!$A$1:$GA$12652,15,FALSE)</f>
        <v>6.9444444444444447E-4</v>
      </c>
      <c r="Q2942">
        <f>VLOOKUP(A2942,'Dataset historic years'!$A$1:$GA$12652,12,FALSE)</f>
        <v>2016</v>
      </c>
    </row>
    <row r="2943" spans="1:17" x14ac:dyDescent="0.25">
      <c r="A2943">
        <v>3760588</v>
      </c>
      <c r="B2943" t="s">
        <v>9391</v>
      </c>
      <c r="C2943">
        <v>56844.165139999997</v>
      </c>
      <c r="D2943">
        <v>589689.85060000001</v>
      </c>
      <c r="E2943">
        <v>28.1</v>
      </c>
      <c r="F2943">
        <v>1</v>
      </c>
      <c r="G2943">
        <f>VLOOKUP(A2943,'Dataset historic years'!$A$1:$GA$12652,13,FALSE)</f>
        <v>1.02</v>
      </c>
      <c r="H2943">
        <f>VLOOKUP($A2943,'Dataset historic years'!$A$1:$GA$12652,16,FALSE)</f>
        <v>3.7569999999999999E-2</v>
      </c>
      <c r="I2943">
        <f>VLOOKUP($A2943,'Dataset historic years'!$A$1:$GA$12652,17,FALSE)</f>
        <v>3.7260000000000001E-2</v>
      </c>
      <c r="J2943">
        <f>VLOOKUP($A2943,'Dataset historic years'!$A$1:$GA$12652,18,FALSE)</f>
        <v>21.03</v>
      </c>
      <c r="K2943">
        <f>VLOOKUP($A2943,'Dataset historic years'!$A$1:$GA$12652,19,FALSE)</f>
        <v>21.03</v>
      </c>
      <c r="L2943">
        <f>VLOOKUP($A2943,'Dataset historic years'!$A$1:$GA$12652,21,FALSE)</f>
        <v>0</v>
      </c>
      <c r="M2943">
        <f>VLOOKUP($A2943,'Dataset historic years'!$A$1:$GA$12652,8,FALSE)</f>
        <v>0.34337207168566303</v>
      </c>
      <c r="N2943">
        <f>VLOOKUP($A2943,'Dataset historic years'!$A$1:$GA$12652,9,FALSE)</f>
        <v>1.84200740416036</v>
      </c>
      <c r="O2943" t="str">
        <f>VLOOKUP(A2943,'Dataset historic years'!$A$1:$GA$12652,14,FALSE)</f>
        <v>2016-Oct-13</v>
      </c>
      <c r="P2943" s="2">
        <f>VLOOKUP(A2943,'Dataset historic years'!$A$1:$GA$12652,15,FALSE)</f>
        <v>6.9444444444444447E-4</v>
      </c>
      <c r="Q2943">
        <f>VLOOKUP(A2943,'Dataset historic years'!$A$1:$GA$12652,12,FALSE)</f>
        <v>2016</v>
      </c>
    </row>
    <row r="2944" spans="1:17" x14ac:dyDescent="0.25">
      <c r="A2944">
        <v>3760339</v>
      </c>
      <c r="B2944" t="s">
        <v>9415</v>
      </c>
      <c r="C2944">
        <v>26743.575779999999</v>
      </c>
      <c r="D2944">
        <v>5811431.9564801501</v>
      </c>
      <c r="E2944">
        <v>26.7</v>
      </c>
      <c r="F2944">
        <v>1</v>
      </c>
      <c r="G2944">
        <f>VLOOKUP(A2944,'Dataset historic years'!$A$1:$GA$12652,13,FALSE)</f>
        <v>1.02</v>
      </c>
      <c r="H2944">
        <f>VLOOKUP($A2944,'Dataset historic years'!$A$1:$GA$12652,16,FALSE)</f>
        <v>5.6800000000000002E-3</v>
      </c>
      <c r="I2944">
        <f>VLOOKUP($A2944,'Dataset historic years'!$A$1:$GA$12652,17,FALSE)</f>
        <v>5.6699999999999997E-3</v>
      </c>
      <c r="J2944">
        <f>VLOOKUP($A2944,'Dataset historic years'!$A$1:$GA$12652,18,FALSE)</f>
        <v>14.69</v>
      </c>
      <c r="K2944">
        <f>VLOOKUP($A2944,'Dataset historic years'!$A$1:$GA$12652,19,FALSE)</f>
        <v>14.66</v>
      </c>
      <c r="L2944">
        <f>VLOOKUP($A2944,'Dataset historic years'!$A$1:$GA$12652,21,FALSE)</f>
        <v>0</v>
      </c>
      <c r="M2944">
        <f>VLOOKUP($A2944,'Dataset historic years'!$A$1:$GA$12652,8,FALSE)</f>
        <v>0.74674759534270496</v>
      </c>
      <c r="N2944">
        <f>VLOOKUP($A2944,'Dataset historic years'!$A$1:$GA$12652,9,FALSE)</f>
        <v>2.1886826084310602</v>
      </c>
      <c r="O2944" t="str">
        <f>VLOOKUP(A2944,'Dataset historic years'!$A$1:$GA$12652,14,FALSE)</f>
        <v>2016-Oct-06</v>
      </c>
      <c r="P2944" s="2">
        <f>VLOOKUP(A2944,'Dataset historic years'!$A$1:$GA$12652,15,FALSE)</f>
        <v>6.9444444444444447E-4</v>
      </c>
      <c r="Q2944">
        <f>VLOOKUP(A2944,'Dataset historic years'!$A$1:$GA$12652,12,FALSE)</f>
        <v>2016</v>
      </c>
    </row>
    <row r="2945" spans="1:17" x14ac:dyDescent="0.25">
      <c r="A2945">
        <v>3760590</v>
      </c>
      <c r="B2945" t="s">
        <v>9411</v>
      </c>
      <c r="C2945">
        <v>27559.20865</v>
      </c>
      <c r="D2945">
        <v>1470731.2169999999</v>
      </c>
      <c r="E2945">
        <v>26.8</v>
      </c>
      <c r="F2945">
        <v>1</v>
      </c>
      <c r="G2945">
        <f>VLOOKUP(A2945,'Dataset historic years'!$A$1:$GA$12652,13,FALSE)</f>
        <v>1.02</v>
      </c>
      <c r="H2945">
        <f>VLOOKUP($A2945,'Dataset historic years'!$A$1:$GA$12652,16,FALSE)</f>
        <v>3.2120000000000003E-2</v>
      </c>
      <c r="I2945">
        <f>VLOOKUP($A2945,'Dataset historic years'!$A$1:$GA$12652,17,FALSE)</f>
        <v>3.209E-2</v>
      </c>
      <c r="J2945">
        <f>VLOOKUP($A2945,'Dataset historic years'!$A$1:$GA$12652,18,FALSE)</f>
        <v>9.7200000000000006</v>
      </c>
      <c r="K2945">
        <f>VLOOKUP($A2945,'Dataset historic years'!$A$1:$GA$12652,19,FALSE)</f>
        <v>9.7100000000000009</v>
      </c>
      <c r="L2945">
        <f>VLOOKUP($A2945,'Dataset historic years'!$A$1:$GA$12652,21,FALSE)</f>
        <v>0</v>
      </c>
      <c r="M2945">
        <f>VLOOKUP($A2945,'Dataset historic years'!$A$1:$GA$12652,8,FALSE)</f>
        <v>0.99659754646454501</v>
      </c>
      <c r="N2945">
        <f>VLOOKUP($A2945,'Dataset historic years'!$A$1:$GA$12652,9,FALSE)</f>
        <v>3.9978171190476002</v>
      </c>
      <c r="O2945" t="str">
        <f>VLOOKUP(A2945,'Dataset historic years'!$A$1:$GA$12652,14,FALSE)</f>
        <v>2016-Oct-02</v>
      </c>
      <c r="P2945" s="2">
        <f>VLOOKUP(A2945,'Dataset historic years'!$A$1:$GA$12652,15,FALSE)</f>
        <v>6.9444444444444447E-4</v>
      </c>
      <c r="Q2945">
        <f>VLOOKUP(A2945,'Dataset historic years'!$A$1:$GA$12652,12,FALSE)</f>
        <v>2016</v>
      </c>
    </row>
    <row r="2946" spans="1:17" x14ac:dyDescent="0.25">
      <c r="A2946">
        <v>3760341</v>
      </c>
      <c r="B2946" t="s">
        <v>9408</v>
      </c>
      <c r="C2946">
        <v>23102.91157</v>
      </c>
      <c r="D2946">
        <v>5979403.1376778102</v>
      </c>
      <c r="E2946">
        <v>26</v>
      </c>
      <c r="F2946">
        <v>1</v>
      </c>
      <c r="G2946">
        <f>VLOOKUP(A2946,'Dataset historic years'!$A$1:$GA$12652,13,FALSE)</f>
        <v>1.02</v>
      </c>
      <c r="H2946">
        <f>VLOOKUP($A2946,'Dataset historic years'!$A$1:$GA$12652,16,FALSE)</f>
        <v>8.5400000000000007E-3</v>
      </c>
      <c r="I2946">
        <f>VLOOKUP($A2946,'Dataset historic years'!$A$1:$GA$12652,17,FALSE)</f>
        <v>8.5299999999999994E-3</v>
      </c>
      <c r="J2946">
        <f>VLOOKUP($A2946,'Dataset historic years'!$A$1:$GA$12652,18,FALSE)</f>
        <v>15.33</v>
      </c>
      <c r="K2946">
        <f>VLOOKUP($A2946,'Dataset historic years'!$A$1:$GA$12652,19,FALSE)</f>
        <v>15.31</v>
      </c>
      <c r="L2946">
        <f>VLOOKUP($A2946,'Dataset historic years'!$A$1:$GA$12652,21,FALSE)</f>
        <v>0</v>
      </c>
      <c r="M2946">
        <f>VLOOKUP($A2946,'Dataset historic years'!$A$1:$GA$12652,8,FALSE)</f>
        <v>0.81272056720363095</v>
      </c>
      <c r="N2946">
        <f>VLOOKUP($A2946,'Dataset historic years'!$A$1:$GA$12652,9,FALSE)</f>
        <v>2.9114529251161101</v>
      </c>
      <c r="O2946" t="str">
        <f>VLOOKUP(A2946,'Dataset historic years'!$A$1:$GA$12652,14,FALSE)</f>
        <v>2016-Oct-02</v>
      </c>
      <c r="P2946" s="2">
        <f>VLOOKUP(A2946,'Dataset historic years'!$A$1:$GA$12652,15,FALSE)</f>
        <v>6.9444444444444447E-4</v>
      </c>
      <c r="Q2946">
        <f>VLOOKUP(A2946,'Dataset historic years'!$A$1:$GA$12652,12,FALSE)</f>
        <v>2016</v>
      </c>
    </row>
    <row r="2947" spans="1:17" x14ac:dyDescent="0.25">
      <c r="A2947">
        <v>3761030</v>
      </c>
      <c r="B2947" t="s">
        <v>9401</v>
      </c>
      <c r="C2947">
        <v>26782.945199999998</v>
      </c>
      <c r="D2947">
        <v>5505051.9882104201</v>
      </c>
      <c r="E2947">
        <v>25.9</v>
      </c>
      <c r="F2947">
        <v>1</v>
      </c>
      <c r="G2947">
        <f>VLOOKUP(A2947,'Dataset historic years'!$A$1:$GA$12652,13,FALSE)</f>
        <v>1.02</v>
      </c>
      <c r="H2947">
        <f>VLOOKUP($A2947,'Dataset historic years'!$A$1:$GA$12652,16,FALSE)</f>
        <v>3.3189999999999997E-2</v>
      </c>
      <c r="I2947">
        <f>VLOOKUP($A2947,'Dataset historic years'!$A$1:$GA$12652,17,FALSE)</f>
        <v>3.3110000000000001E-2</v>
      </c>
      <c r="J2947">
        <f>VLOOKUP($A2947,'Dataset historic years'!$A$1:$GA$12652,18,FALSE)</f>
        <v>10.119999999999999</v>
      </c>
      <c r="K2947">
        <f>VLOOKUP($A2947,'Dataset historic years'!$A$1:$GA$12652,19,FALSE)</f>
        <v>10.11</v>
      </c>
      <c r="L2947">
        <f>VLOOKUP($A2947,'Dataset historic years'!$A$1:$GA$12652,21,FALSE)</f>
        <v>0</v>
      </c>
      <c r="M2947">
        <f>VLOOKUP($A2947,'Dataset historic years'!$A$1:$GA$12652,8,FALSE)</f>
        <v>0.89534007397740201</v>
      </c>
      <c r="N2947">
        <f>VLOOKUP($A2947,'Dataset historic years'!$A$1:$GA$12652,9,FALSE)</f>
        <v>2.2597099978241899</v>
      </c>
      <c r="O2947" t="str">
        <f>VLOOKUP(A2947,'Dataset historic years'!$A$1:$GA$12652,14,FALSE)</f>
        <v>2016-Oct-05</v>
      </c>
      <c r="P2947" s="2">
        <f>VLOOKUP(A2947,'Dataset historic years'!$A$1:$GA$12652,15,FALSE)</f>
        <v>6.9444444444444447E-4</v>
      </c>
      <c r="Q2947">
        <f>VLOOKUP(A2947,'Dataset historic years'!$A$1:$GA$12652,12,FALSE)</f>
        <v>2016</v>
      </c>
    </row>
    <row r="2948" spans="1:17" x14ac:dyDescent="0.25">
      <c r="A2948">
        <v>3760340</v>
      </c>
      <c r="B2948" t="s">
        <v>9397</v>
      </c>
      <c r="C2948">
        <v>30923.708269999999</v>
      </c>
      <c r="D2948">
        <v>5216083.5813919101</v>
      </c>
      <c r="E2948">
        <v>26.1</v>
      </c>
      <c r="F2948">
        <v>1</v>
      </c>
      <c r="G2948">
        <f>VLOOKUP(A2948,'Dataset historic years'!$A$1:$GA$12652,13,FALSE)</f>
        <v>1.02</v>
      </c>
      <c r="H2948">
        <f>VLOOKUP($A2948,'Dataset historic years'!$A$1:$GA$12652,16,FALSE)</f>
        <v>1.7319999999999999E-2</v>
      </c>
      <c r="I2948">
        <f>VLOOKUP($A2948,'Dataset historic years'!$A$1:$GA$12652,17,FALSE)</f>
        <v>1.7100000000000001E-2</v>
      </c>
      <c r="J2948">
        <f>VLOOKUP($A2948,'Dataset historic years'!$A$1:$GA$12652,18,FALSE)</f>
        <v>8.68</v>
      </c>
      <c r="K2948">
        <f>VLOOKUP($A2948,'Dataset historic years'!$A$1:$GA$12652,19,FALSE)</f>
        <v>8.66</v>
      </c>
      <c r="L2948">
        <f>VLOOKUP($A2948,'Dataset historic years'!$A$1:$GA$12652,21,FALSE)</f>
        <v>0</v>
      </c>
      <c r="M2948">
        <f>VLOOKUP($A2948,'Dataset historic years'!$A$1:$GA$12652,8,FALSE)</f>
        <v>0.97014657599999998</v>
      </c>
      <c r="N2948">
        <f>VLOOKUP($A2948,'Dataset historic years'!$A$1:$GA$12652,9,FALSE)</f>
        <v>2.4800969177314598</v>
      </c>
      <c r="O2948" t="str">
        <f>VLOOKUP(A2948,'Dataset historic years'!$A$1:$GA$12652,14,FALSE)</f>
        <v>2016-Sep-25</v>
      </c>
      <c r="P2948" s="2">
        <f>VLOOKUP(A2948,'Dataset historic years'!$A$1:$GA$12652,15,FALSE)</f>
        <v>2.0833333333333333E-3</v>
      </c>
      <c r="Q2948">
        <f>VLOOKUP(A2948,'Dataset historic years'!$A$1:$GA$12652,12,FALSE)</f>
        <v>2016</v>
      </c>
    </row>
    <row r="2949" spans="1:17" x14ac:dyDescent="0.25">
      <c r="A2949">
        <v>3760219</v>
      </c>
      <c r="B2949" t="s">
        <v>9398</v>
      </c>
      <c r="C2949">
        <v>34286.265229999997</v>
      </c>
      <c r="D2949">
        <v>1448177.7973174001</v>
      </c>
      <c r="E2949">
        <v>26.7</v>
      </c>
      <c r="F2949">
        <v>1</v>
      </c>
      <c r="G2949">
        <f>VLOOKUP(A2949,'Dataset historic years'!$A$1:$GA$12652,13,FALSE)</f>
        <v>1.02</v>
      </c>
      <c r="H2949">
        <f>VLOOKUP($A2949,'Dataset historic years'!$A$1:$GA$12652,16,FALSE)</f>
        <v>1.44E-2</v>
      </c>
      <c r="I2949">
        <f>VLOOKUP($A2949,'Dataset historic years'!$A$1:$GA$12652,17,FALSE)</f>
        <v>1.434E-2</v>
      </c>
      <c r="J2949">
        <f>VLOOKUP($A2949,'Dataset historic years'!$A$1:$GA$12652,18,FALSE)</f>
        <v>7.55</v>
      </c>
      <c r="K2949">
        <f>VLOOKUP($A2949,'Dataset historic years'!$A$1:$GA$12652,19,FALSE)</f>
        <v>7.53</v>
      </c>
      <c r="L2949">
        <f>VLOOKUP($A2949,'Dataset historic years'!$A$1:$GA$12652,21,FALSE)</f>
        <v>0</v>
      </c>
      <c r="M2949">
        <f>VLOOKUP($A2949,'Dataset historic years'!$A$1:$GA$12652,8,FALSE)</f>
        <v>1.0161262633491901</v>
      </c>
      <c r="N2949">
        <f>VLOOKUP($A2949,'Dataset historic years'!$A$1:$GA$12652,9,FALSE)</f>
        <v>3.6202116373427198</v>
      </c>
      <c r="O2949" t="str">
        <f>VLOOKUP(A2949,'Dataset historic years'!$A$1:$GA$12652,14,FALSE)</f>
        <v>2016-Sep-22</v>
      </c>
      <c r="P2949" s="2">
        <f>VLOOKUP(A2949,'Dataset historic years'!$A$1:$GA$12652,15,FALSE)</f>
        <v>6.9444444444444447E-4</v>
      </c>
      <c r="Q2949">
        <f>VLOOKUP(A2949,'Dataset historic years'!$A$1:$GA$12652,12,FALSE)</f>
        <v>2016</v>
      </c>
    </row>
    <row r="2950" spans="1:17" x14ac:dyDescent="0.25">
      <c r="A2950">
        <v>3760342</v>
      </c>
      <c r="B2950" t="s">
        <v>9396</v>
      </c>
      <c r="C2950">
        <v>32815.008710000002</v>
      </c>
      <c r="D2950">
        <v>4915049.1040521599</v>
      </c>
      <c r="E2950">
        <v>25.1</v>
      </c>
      <c r="F2950">
        <v>1</v>
      </c>
      <c r="G2950">
        <f>VLOOKUP(A2950,'Dataset historic years'!$A$1:$GA$12652,13,FALSE)</f>
        <v>1.02</v>
      </c>
      <c r="H2950">
        <f>VLOOKUP($A2950,'Dataset historic years'!$A$1:$GA$12652,16,FALSE)</f>
        <v>1.7850000000000001E-2</v>
      </c>
      <c r="I2950">
        <f>VLOOKUP($A2950,'Dataset historic years'!$A$1:$GA$12652,17,FALSE)</f>
        <v>1.779E-2</v>
      </c>
      <c r="J2950">
        <f>VLOOKUP($A2950,'Dataset historic years'!$A$1:$GA$12652,18,FALSE)</f>
        <v>6.93</v>
      </c>
      <c r="K2950">
        <f>VLOOKUP($A2950,'Dataset historic years'!$A$1:$GA$12652,19,FALSE)</f>
        <v>6.9</v>
      </c>
      <c r="L2950">
        <f>VLOOKUP($A2950,'Dataset historic years'!$A$1:$GA$12652,21,FALSE)</f>
        <v>0</v>
      </c>
      <c r="M2950">
        <f>VLOOKUP($A2950,'Dataset historic years'!$A$1:$GA$12652,8,FALSE)</f>
        <v>1.0039892972631099</v>
      </c>
      <c r="N2950">
        <f>VLOOKUP($A2950,'Dataset historic years'!$A$1:$GA$12652,9,FALSE)</f>
        <v>2.0604641643521902</v>
      </c>
      <c r="O2950" t="str">
        <f>VLOOKUP(A2950,'Dataset historic years'!$A$1:$GA$12652,14,FALSE)</f>
        <v>2016-Oct-04</v>
      </c>
      <c r="P2950" s="2">
        <f>VLOOKUP(A2950,'Dataset historic years'!$A$1:$GA$12652,15,FALSE)</f>
        <v>6.9444444444444447E-4</v>
      </c>
      <c r="Q2950">
        <f>VLOOKUP(A2950,'Dataset historic years'!$A$1:$GA$12652,12,FALSE)</f>
        <v>2016</v>
      </c>
    </row>
    <row r="2951" spans="1:17" x14ac:dyDescent="0.25">
      <c r="A2951">
        <v>3760683</v>
      </c>
      <c r="B2951" t="s">
        <v>9420</v>
      </c>
      <c r="C2951">
        <v>50654.485610000003</v>
      </c>
      <c r="D2951">
        <v>840510.42660000001</v>
      </c>
      <c r="E2951">
        <v>27.89</v>
      </c>
      <c r="F2951">
        <v>1</v>
      </c>
      <c r="G2951">
        <f>VLOOKUP(A2951,'Dataset historic years'!$A$1:$GA$12652,13,FALSE)</f>
        <v>1.02</v>
      </c>
      <c r="H2951">
        <f>VLOOKUP($A2951,'Dataset historic years'!$A$1:$GA$12652,16,FALSE)</f>
        <v>5.0000000000000001E-4</v>
      </c>
      <c r="I2951">
        <f>VLOOKUP($A2951,'Dataset historic years'!$A$1:$GA$12652,17,FALSE)</f>
        <v>5.0000000000000001E-4</v>
      </c>
      <c r="J2951">
        <f>VLOOKUP($A2951,'Dataset historic years'!$A$1:$GA$12652,18,FALSE)</f>
        <v>16.93</v>
      </c>
      <c r="K2951">
        <f>VLOOKUP($A2951,'Dataset historic years'!$A$1:$GA$12652,19,FALSE)</f>
        <v>16.62</v>
      </c>
      <c r="L2951">
        <f>VLOOKUP($A2951,'Dataset historic years'!$A$1:$GA$12652,21,FALSE)</f>
        <v>1</v>
      </c>
      <c r="M2951">
        <f>VLOOKUP($A2951,'Dataset historic years'!$A$1:$GA$12652,8,FALSE)</f>
        <v>0.79736699116347698</v>
      </c>
      <c r="N2951">
        <f>VLOOKUP($A2951,'Dataset historic years'!$A$1:$GA$12652,9,FALSE)</f>
        <v>4.1432972323866197</v>
      </c>
      <c r="O2951" t="str">
        <f>VLOOKUP(A2951,'Dataset historic years'!$A$1:$GA$12652,14,FALSE)</f>
        <v>2016-Oct-10</v>
      </c>
      <c r="P2951" s="2">
        <f>VLOOKUP(A2951,'Dataset historic years'!$A$1:$GA$12652,15,FALSE)</f>
        <v>2.0833333333333333E-3</v>
      </c>
      <c r="Q2951">
        <f>VLOOKUP(A2951,'Dataset historic years'!$A$1:$GA$12652,12,FALSE)</f>
        <v>2016</v>
      </c>
    </row>
    <row r="2952" spans="1:17" x14ac:dyDescent="0.25">
      <c r="A2952">
        <v>3760218</v>
      </c>
      <c r="B2952" t="s">
        <v>7958</v>
      </c>
      <c r="C2952">
        <v>29610.69917</v>
      </c>
      <c r="D2952">
        <v>14831146.0412919</v>
      </c>
      <c r="E2952">
        <v>29.95</v>
      </c>
      <c r="F2952">
        <v>1</v>
      </c>
      <c r="G2952">
        <f>VLOOKUP(A2952,'Dataset historic years'!$A$1:$GA$12652,13,FALSE)</f>
        <v>1.02</v>
      </c>
      <c r="H2952">
        <f>VLOOKUP($A2952,'Dataset historic years'!$A$1:$GA$12652,16,FALSE)</f>
        <v>1.1180000000000001E-2</v>
      </c>
      <c r="I2952">
        <f>VLOOKUP($A2952,'Dataset historic years'!$A$1:$GA$12652,17,FALSE)</f>
        <v>1.1169999999999999E-2</v>
      </c>
      <c r="J2952">
        <f>VLOOKUP($A2952,'Dataset historic years'!$A$1:$GA$12652,18,FALSE)</f>
        <v>11.91</v>
      </c>
      <c r="K2952">
        <f>VLOOKUP($A2952,'Dataset historic years'!$A$1:$GA$12652,19,FALSE)</f>
        <v>11.89</v>
      </c>
      <c r="L2952">
        <f>VLOOKUP($A2952,'Dataset historic years'!$A$1:$GA$12652,21,FALSE)</f>
        <v>0</v>
      </c>
      <c r="M2952">
        <f>VLOOKUP($A2952,'Dataset historic years'!$A$1:$GA$12652,8,FALSE)</f>
        <v>0.88834903828357303</v>
      </c>
      <c r="N2952">
        <f>VLOOKUP($A2952,'Dataset historic years'!$A$1:$GA$12652,9,FALSE)</f>
        <v>2.7143800894016001</v>
      </c>
      <c r="O2952" t="str">
        <f>VLOOKUP(A2952,'Dataset historic years'!$A$1:$GA$12652,14,FALSE)</f>
        <v>2016-Sep-27</v>
      </c>
      <c r="P2952" s="2">
        <f>VLOOKUP(A2952,'Dataset historic years'!$A$1:$GA$12652,15,FALSE)</f>
        <v>6.9444444444444447E-4</v>
      </c>
      <c r="Q2952">
        <f>VLOOKUP(A2952,'Dataset historic years'!$A$1:$GA$12652,12,FALSE)</f>
        <v>2016</v>
      </c>
    </row>
    <row r="2953" spans="1:17" x14ac:dyDescent="0.25">
      <c r="A2953">
        <v>3760887</v>
      </c>
      <c r="B2953" t="s">
        <v>9416</v>
      </c>
      <c r="C2953">
        <v>48457.263570000003</v>
      </c>
      <c r="D2953">
        <v>201549.61989999999</v>
      </c>
      <c r="E2953">
        <v>28.12</v>
      </c>
      <c r="F2953">
        <v>1</v>
      </c>
      <c r="G2953">
        <f>VLOOKUP(A2953,'Dataset historic years'!$A$1:$GA$12652,13,FALSE)</f>
        <v>1.02</v>
      </c>
      <c r="H2953">
        <f>VLOOKUP($A2953,'Dataset historic years'!$A$1:$GA$12652,16,FALSE)</f>
        <v>3.092E-2</v>
      </c>
      <c r="I2953">
        <f>VLOOKUP($A2953,'Dataset historic years'!$A$1:$GA$12652,17,FALSE)</f>
        <v>3.073E-2</v>
      </c>
      <c r="J2953">
        <f>VLOOKUP($A2953,'Dataset historic years'!$A$1:$GA$12652,18,FALSE)</f>
        <v>9.2899999999999991</v>
      </c>
      <c r="K2953">
        <f>VLOOKUP($A2953,'Dataset historic years'!$A$1:$GA$12652,19,FALSE)</f>
        <v>9.2799999999999994</v>
      </c>
      <c r="L2953">
        <f>VLOOKUP($A2953,'Dataset historic years'!$A$1:$GA$12652,21,FALSE)</f>
        <v>0</v>
      </c>
      <c r="M2953">
        <f>VLOOKUP($A2953,'Dataset historic years'!$A$1:$GA$12652,8,FALSE)</f>
        <v>0.99853794144018604</v>
      </c>
      <c r="N2953">
        <f>VLOOKUP($A2953,'Dataset historic years'!$A$1:$GA$12652,9,FALSE)</f>
        <v>3.7185809989999998</v>
      </c>
      <c r="O2953" t="str">
        <f>VLOOKUP(A2953,'Dataset historic years'!$A$1:$GA$12652,14,FALSE)</f>
        <v>2016-Oct-04</v>
      </c>
      <c r="P2953" s="2">
        <f>VLOOKUP(A2953,'Dataset historic years'!$A$1:$GA$12652,15,FALSE)</f>
        <v>6.9444444444444447E-4</v>
      </c>
      <c r="Q2953">
        <f>VLOOKUP(A2953,'Dataset historic years'!$A$1:$GA$12652,12,FALSE)</f>
        <v>2016</v>
      </c>
    </row>
    <row r="2954" spans="1:17" x14ac:dyDescent="0.25">
      <c r="A2954">
        <v>3761126</v>
      </c>
      <c r="B2954" t="s">
        <v>9392</v>
      </c>
      <c r="C2954">
        <v>31920.92555</v>
      </c>
      <c r="D2954">
        <v>395360.78129999997</v>
      </c>
      <c r="E2954">
        <v>27.2</v>
      </c>
      <c r="F2954">
        <v>1</v>
      </c>
      <c r="G2954">
        <f>VLOOKUP(A2954,'Dataset historic years'!$A$1:$GA$12652,13,FALSE)</f>
        <v>1.02</v>
      </c>
      <c r="H2954">
        <f>VLOOKUP($A2954,'Dataset historic years'!$A$1:$GA$12652,16,FALSE)</f>
        <v>1.8929999999999999E-2</v>
      </c>
      <c r="I2954">
        <f>VLOOKUP($A2954,'Dataset historic years'!$A$1:$GA$12652,17,FALSE)</f>
        <v>1.8919999999999999E-2</v>
      </c>
      <c r="J2954">
        <f>VLOOKUP($A2954,'Dataset historic years'!$A$1:$GA$12652,18,FALSE)</f>
        <v>8.2100000000000009</v>
      </c>
      <c r="K2954">
        <f>VLOOKUP($A2954,'Dataset historic years'!$A$1:$GA$12652,19,FALSE)</f>
        <v>8.19</v>
      </c>
      <c r="L2954">
        <f>VLOOKUP($A2954,'Dataset historic years'!$A$1:$GA$12652,21,FALSE)</f>
        <v>0</v>
      </c>
      <c r="M2954">
        <f>VLOOKUP($A2954,'Dataset historic years'!$A$1:$GA$12652,8,FALSE)</f>
        <v>1.00600157259635</v>
      </c>
      <c r="N2954">
        <f>VLOOKUP($A2954,'Dataset historic years'!$A$1:$GA$12652,9,FALSE)</f>
        <v>3.7002699745843701</v>
      </c>
      <c r="O2954" t="str">
        <f>VLOOKUP(A2954,'Dataset historic years'!$A$1:$GA$12652,14,FALSE)</f>
        <v>2016-Oct-07</v>
      </c>
      <c r="P2954" s="2">
        <f>VLOOKUP(A2954,'Dataset historic years'!$A$1:$GA$12652,15,FALSE)</f>
        <v>6.9444444444444447E-4</v>
      </c>
      <c r="Q2954">
        <f>VLOOKUP(A2954,'Dataset historic years'!$A$1:$GA$12652,12,FALSE)</f>
        <v>2016</v>
      </c>
    </row>
    <row r="2955" spans="1:17" x14ac:dyDescent="0.25">
      <c r="A2955">
        <v>3760220</v>
      </c>
      <c r="B2955" t="s">
        <v>9423</v>
      </c>
      <c r="C2955">
        <v>27539.139190000002</v>
      </c>
      <c r="D2955">
        <v>2587315.4321613801</v>
      </c>
      <c r="E2955">
        <v>27.2</v>
      </c>
      <c r="F2955">
        <v>1</v>
      </c>
      <c r="G2955">
        <f>VLOOKUP(A2955,'Dataset historic years'!$A$1:$GA$12652,13,FALSE)</f>
        <v>1.02</v>
      </c>
      <c r="H2955">
        <f>VLOOKUP($A2955,'Dataset historic years'!$A$1:$GA$12652,16,FALSE)</f>
        <v>1.204E-2</v>
      </c>
      <c r="I2955">
        <f>VLOOKUP($A2955,'Dataset historic years'!$A$1:$GA$12652,17,FALSE)</f>
        <v>1.2E-2</v>
      </c>
      <c r="J2955">
        <f>VLOOKUP($A2955,'Dataset historic years'!$A$1:$GA$12652,18,FALSE)</f>
        <v>17.98</v>
      </c>
      <c r="K2955">
        <f>VLOOKUP($A2955,'Dataset historic years'!$A$1:$GA$12652,19,FALSE)</f>
        <v>17.97</v>
      </c>
      <c r="L2955">
        <f>VLOOKUP($A2955,'Dataset historic years'!$A$1:$GA$12652,21,FALSE)</f>
        <v>0</v>
      </c>
      <c r="M2955">
        <f>VLOOKUP($A2955,'Dataset historic years'!$A$1:$GA$12652,8,FALSE)</f>
        <v>0.69464212860880203</v>
      </c>
      <c r="N2955">
        <f>VLOOKUP($A2955,'Dataset historic years'!$A$1:$GA$12652,9,FALSE)</f>
        <v>2.67423495948655</v>
      </c>
      <c r="O2955" t="str">
        <f>VLOOKUP(A2955,'Dataset historic years'!$A$1:$GA$12652,14,FALSE)</f>
        <v>2016-Oct-03</v>
      </c>
      <c r="P2955" s="2">
        <f>VLOOKUP(A2955,'Dataset historic years'!$A$1:$GA$12652,15,FALSE)</f>
        <v>6.9444444444444447E-4</v>
      </c>
      <c r="Q2955">
        <f>VLOOKUP(A2955,'Dataset historic years'!$A$1:$GA$12652,12,FALSE)</f>
        <v>2016</v>
      </c>
    </row>
    <row r="2956" spans="1:17" x14ac:dyDescent="0.25">
      <c r="A2956">
        <v>3761483</v>
      </c>
      <c r="B2956" t="s">
        <v>9402</v>
      </c>
      <c r="C2956">
        <v>33304.300580000003</v>
      </c>
      <c r="D2956">
        <v>3965924.5651293001</v>
      </c>
      <c r="E2956">
        <v>26.1</v>
      </c>
      <c r="F2956">
        <v>1</v>
      </c>
      <c r="G2956">
        <f>VLOOKUP(A2956,'Dataset historic years'!$A$1:$GA$12652,13,FALSE)</f>
        <v>1.02</v>
      </c>
      <c r="H2956">
        <f>VLOOKUP($A2956,'Dataset historic years'!$A$1:$GA$12652,16,FALSE)</f>
        <v>2.4549999999999999E-2</v>
      </c>
      <c r="I2956">
        <f>VLOOKUP($A2956,'Dataset historic years'!$A$1:$GA$12652,17,FALSE)</f>
        <v>2.443E-2</v>
      </c>
      <c r="J2956">
        <f>VLOOKUP($A2956,'Dataset historic years'!$A$1:$GA$12652,18,FALSE)</f>
        <v>10.43</v>
      </c>
      <c r="K2956">
        <f>VLOOKUP($A2956,'Dataset historic years'!$A$1:$GA$12652,19,FALSE)</f>
        <v>10.42</v>
      </c>
      <c r="L2956">
        <f>VLOOKUP($A2956,'Dataset historic years'!$A$1:$GA$12652,21,FALSE)</f>
        <v>0</v>
      </c>
      <c r="M2956">
        <f>VLOOKUP($A2956,'Dataset historic years'!$A$1:$GA$12652,8,FALSE)</f>
        <v>0.91826910372302395</v>
      </c>
      <c r="N2956">
        <f>VLOOKUP($A2956,'Dataset historic years'!$A$1:$GA$12652,9,FALSE)</f>
        <v>2.5068153440195</v>
      </c>
      <c r="O2956" t="str">
        <f>VLOOKUP(A2956,'Dataset historic years'!$A$1:$GA$12652,14,FALSE)</f>
        <v>2016-Oct-01</v>
      </c>
      <c r="P2956" s="2">
        <f>VLOOKUP(A2956,'Dataset historic years'!$A$1:$GA$12652,15,FALSE)</f>
        <v>6.9444444444444447E-4</v>
      </c>
      <c r="Q2956">
        <f>VLOOKUP(A2956,'Dataset historic years'!$A$1:$GA$12652,12,FALSE)</f>
        <v>2016</v>
      </c>
    </row>
    <row r="2957" spans="1:17" x14ac:dyDescent="0.25">
      <c r="A2957">
        <v>3760675</v>
      </c>
      <c r="B2957" t="s">
        <v>9436</v>
      </c>
      <c r="C2957">
        <v>30296.799309999999</v>
      </c>
      <c r="D2957">
        <v>1917768.4134460799</v>
      </c>
      <c r="E2957">
        <v>26.4</v>
      </c>
      <c r="F2957">
        <v>1</v>
      </c>
      <c r="G2957">
        <f>VLOOKUP(A2957,'Dataset historic years'!$A$1:$GA$12652,13,FALSE)</f>
        <v>1.02</v>
      </c>
      <c r="H2957">
        <f>VLOOKUP($A2957,'Dataset historic years'!$A$1:$GA$12652,16,FALSE)</f>
        <v>1.8579999999999999E-2</v>
      </c>
      <c r="I2957">
        <f>VLOOKUP($A2957,'Dataset historic years'!$A$1:$GA$12652,17,FALSE)</f>
        <v>1.8380000000000001E-2</v>
      </c>
      <c r="J2957">
        <f>VLOOKUP($A2957,'Dataset historic years'!$A$1:$GA$12652,18,FALSE)</f>
        <v>10.77</v>
      </c>
      <c r="K2957">
        <f>VLOOKUP($A2957,'Dataset historic years'!$A$1:$GA$12652,19,FALSE)</f>
        <v>10.76</v>
      </c>
      <c r="L2957">
        <f>VLOOKUP($A2957,'Dataset historic years'!$A$1:$GA$12652,21,FALSE)</f>
        <v>0</v>
      </c>
      <c r="M2957">
        <f>VLOOKUP($A2957,'Dataset historic years'!$A$1:$GA$12652,8,FALSE)</f>
        <v>0.84658313998729895</v>
      </c>
      <c r="N2957">
        <f>VLOOKUP($A2957,'Dataset historic years'!$A$1:$GA$12652,9,FALSE)</f>
        <v>2.0401325087150299</v>
      </c>
      <c r="O2957" t="str">
        <f>VLOOKUP(A2957,'Dataset historic years'!$A$1:$GA$12652,14,FALSE)</f>
        <v>2016-Sep-28</v>
      </c>
      <c r="P2957" s="2">
        <f>VLOOKUP(A2957,'Dataset historic years'!$A$1:$GA$12652,15,FALSE)</f>
        <v>7.1527777777777773E-2</v>
      </c>
      <c r="Q2957">
        <f>VLOOKUP(A2957,'Dataset historic years'!$A$1:$GA$12652,12,FALSE)</f>
        <v>2016</v>
      </c>
    </row>
    <row r="2958" spans="1:17" x14ac:dyDescent="0.25">
      <c r="A2958">
        <v>3760494</v>
      </c>
      <c r="B2958" t="s">
        <v>9434</v>
      </c>
      <c r="C2958">
        <v>46541.173029999998</v>
      </c>
      <c r="D2958">
        <v>353538.8567</v>
      </c>
      <c r="E2958">
        <v>28.91</v>
      </c>
      <c r="F2958">
        <v>1</v>
      </c>
      <c r="G2958">
        <f>VLOOKUP(A2958,'Dataset historic years'!$A$1:$GA$12652,13,FALSE)</f>
        <v>1.02</v>
      </c>
      <c r="H2958">
        <f>VLOOKUP($A2958,'Dataset historic years'!$A$1:$GA$12652,16,FALSE)</f>
        <v>1.6379999999999999E-2</v>
      </c>
      <c r="I2958">
        <f>VLOOKUP($A2958,'Dataset historic years'!$A$1:$GA$12652,17,FALSE)</f>
        <v>1.634E-2</v>
      </c>
      <c r="J2958">
        <f>VLOOKUP($A2958,'Dataset historic years'!$A$1:$GA$12652,18,FALSE)</f>
        <v>12.47</v>
      </c>
      <c r="K2958">
        <f>VLOOKUP($A2958,'Dataset historic years'!$A$1:$GA$12652,19,FALSE)</f>
        <v>12.46</v>
      </c>
      <c r="L2958">
        <f>VLOOKUP($A2958,'Dataset historic years'!$A$1:$GA$12652,21,FALSE)</f>
        <v>1</v>
      </c>
      <c r="M2958">
        <f>VLOOKUP($A2958,'Dataset historic years'!$A$1:$GA$12652,8,FALSE)</f>
        <v>0.89789957731650105</v>
      </c>
      <c r="N2958">
        <f>VLOOKUP($A2958,'Dataset historic years'!$A$1:$GA$12652,9,FALSE)</f>
        <v>3.4645137085310602</v>
      </c>
      <c r="O2958" t="str">
        <f>VLOOKUP(A2958,'Dataset historic years'!$A$1:$GA$12652,14,FALSE)</f>
        <v>2016-Sep-27</v>
      </c>
      <c r="P2958" s="2">
        <f>VLOOKUP(A2958,'Dataset historic years'!$A$1:$GA$12652,15,FALSE)</f>
        <v>6.9444444444444447E-4</v>
      </c>
      <c r="Q2958">
        <f>VLOOKUP(A2958,'Dataset historic years'!$A$1:$GA$12652,12,FALSE)</f>
        <v>2016</v>
      </c>
    </row>
    <row r="2959" spans="1:17" x14ac:dyDescent="0.25">
      <c r="A2959">
        <v>3760647</v>
      </c>
      <c r="B2959" t="s">
        <v>9407</v>
      </c>
      <c r="C2959">
        <v>40707.48027</v>
      </c>
      <c r="D2959">
        <v>1559522.25029608</v>
      </c>
      <c r="E2959">
        <v>26.4</v>
      </c>
      <c r="F2959">
        <v>1</v>
      </c>
      <c r="G2959">
        <f>VLOOKUP(A2959,'Dataset historic years'!$A$1:$GA$12652,13,FALSE)</f>
        <v>-0.28000000000000003</v>
      </c>
      <c r="H2959">
        <f>VLOOKUP($A2959,'Dataset historic years'!$A$1:$GA$12652,16,FALSE)</f>
        <v>2.631E-2</v>
      </c>
      <c r="I2959">
        <f>VLOOKUP($A2959,'Dataset historic years'!$A$1:$GA$12652,17,FALSE)</f>
        <v>2.6259999999999999E-2</v>
      </c>
      <c r="J2959">
        <f>VLOOKUP($A2959,'Dataset historic years'!$A$1:$GA$12652,18,FALSE)</f>
        <v>16.010000000000002</v>
      </c>
      <c r="K2959">
        <f>VLOOKUP($A2959,'Dataset historic years'!$A$1:$GA$12652,19,FALSE)</f>
        <v>16</v>
      </c>
      <c r="L2959">
        <f>VLOOKUP($A2959,'Dataset historic years'!$A$1:$GA$12652,21,FALSE)</f>
        <v>1</v>
      </c>
      <c r="M2959">
        <f>VLOOKUP($A2959,'Dataset historic years'!$A$1:$GA$12652,8,FALSE)</f>
        <v>0.74143081846070102</v>
      </c>
      <c r="N2959">
        <f>VLOOKUP($A2959,'Dataset historic years'!$A$1:$GA$12652,9,FALSE)</f>
        <v>3.2100808567107002</v>
      </c>
      <c r="O2959" t="str">
        <f>VLOOKUP(A2959,'Dataset historic years'!$A$1:$GA$12652,14,FALSE)</f>
        <v>1919-Nov-02</v>
      </c>
      <c r="P2959" s="2">
        <f>VLOOKUP(A2959,'Dataset historic years'!$A$1:$GA$12652,15,FALSE)</f>
        <v>0.98541666666666672</v>
      </c>
      <c r="Q2959">
        <f>VLOOKUP(A2959,'Dataset historic years'!$A$1:$GA$12652,12,FALSE)</f>
        <v>1919</v>
      </c>
    </row>
    <row r="2960" spans="1:17" x14ac:dyDescent="0.25">
      <c r="A2960">
        <v>3760492</v>
      </c>
      <c r="B2960" t="s">
        <v>9484</v>
      </c>
      <c r="C2960">
        <v>28986.899249999999</v>
      </c>
      <c r="D2960">
        <v>7314381.0196349304</v>
      </c>
      <c r="E2960">
        <v>22</v>
      </c>
      <c r="F2960">
        <v>1</v>
      </c>
      <c r="G2960">
        <f>VLOOKUP(A2960,'Dataset historic years'!$A$1:$GA$12652,13,FALSE)</f>
        <v>1.02</v>
      </c>
      <c r="H2960">
        <f>VLOOKUP($A2960,'Dataset historic years'!$A$1:$GA$12652,16,FALSE)</f>
        <v>1.338E-2</v>
      </c>
      <c r="I2960">
        <f>VLOOKUP($A2960,'Dataset historic years'!$A$1:$GA$12652,17,FALSE)</f>
        <v>1.3310000000000001E-2</v>
      </c>
      <c r="J2960">
        <f>VLOOKUP($A2960,'Dataset historic years'!$A$1:$GA$12652,18,FALSE)</f>
        <v>15.03</v>
      </c>
      <c r="K2960">
        <f>VLOOKUP($A2960,'Dataset historic years'!$A$1:$GA$12652,19,FALSE)</f>
        <v>15.02</v>
      </c>
      <c r="L2960">
        <f>VLOOKUP($A2960,'Dataset historic years'!$A$1:$GA$12652,21,FALSE)</f>
        <v>0</v>
      </c>
      <c r="M2960">
        <f>VLOOKUP($A2960,'Dataset historic years'!$A$1:$GA$12652,8,FALSE)</f>
        <v>0.76193035621320404</v>
      </c>
      <c r="N2960">
        <f>VLOOKUP($A2960,'Dataset historic years'!$A$1:$GA$12652,9,FALSE)</f>
        <v>3.1370004690482798</v>
      </c>
      <c r="O2960" t="str">
        <f>VLOOKUP(A2960,'Dataset historic years'!$A$1:$GA$12652,14,FALSE)</f>
        <v>2016-Oct-07</v>
      </c>
      <c r="P2960" s="2">
        <f>VLOOKUP(A2960,'Dataset historic years'!$A$1:$GA$12652,15,FALSE)</f>
        <v>6.9444444444444447E-4</v>
      </c>
      <c r="Q2960">
        <f>VLOOKUP(A2960,'Dataset historic years'!$A$1:$GA$12652,12,FALSE)</f>
        <v>2016</v>
      </c>
    </row>
    <row r="2961" spans="1:17" x14ac:dyDescent="0.25">
      <c r="A2961">
        <v>3760535</v>
      </c>
      <c r="B2961" t="s">
        <v>9413</v>
      </c>
      <c r="C2961">
        <v>17281.3308</v>
      </c>
      <c r="D2961">
        <v>927396.66</v>
      </c>
      <c r="E2961">
        <v>29.69</v>
      </c>
      <c r="F2961">
        <v>1</v>
      </c>
      <c r="G2961">
        <f>VLOOKUP(A2961,'Dataset historic years'!$A$1:$GA$12652,13,FALSE)</f>
        <v>1.02</v>
      </c>
      <c r="H2961">
        <f>VLOOKUP($A2961,'Dataset historic years'!$A$1:$GA$12652,16,FALSE)</f>
        <v>4.1329999999999999E-2</v>
      </c>
      <c r="I2961">
        <f>VLOOKUP($A2961,'Dataset historic years'!$A$1:$GA$12652,17,FALSE)</f>
        <v>4.079E-2</v>
      </c>
      <c r="J2961">
        <f>VLOOKUP($A2961,'Dataset historic years'!$A$1:$GA$12652,18,FALSE)</f>
        <v>17.420000000000002</v>
      </c>
      <c r="K2961">
        <f>VLOOKUP($A2961,'Dataset historic years'!$A$1:$GA$12652,19,FALSE)</f>
        <v>17.41</v>
      </c>
      <c r="L2961">
        <f>VLOOKUP($A2961,'Dataset historic years'!$A$1:$GA$12652,21,FALSE)</f>
        <v>0</v>
      </c>
      <c r="M2961">
        <f>VLOOKUP($A2961,'Dataset historic years'!$A$1:$GA$12652,8,FALSE)</f>
        <v>0.74408349574272903</v>
      </c>
      <c r="N2961">
        <f>VLOOKUP($A2961,'Dataset historic years'!$A$1:$GA$12652,9,FALSE)</f>
        <v>2.9224311809999999</v>
      </c>
      <c r="O2961" t="str">
        <f>VLOOKUP(A2961,'Dataset historic years'!$A$1:$GA$12652,14,FALSE)</f>
        <v>2016-Oct-13</v>
      </c>
      <c r="P2961" s="2">
        <f>VLOOKUP(A2961,'Dataset historic years'!$A$1:$GA$12652,15,FALSE)</f>
        <v>6.9444444444444447E-4</v>
      </c>
      <c r="Q2961">
        <f>VLOOKUP(A2961,'Dataset historic years'!$A$1:$GA$12652,12,FALSE)</f>
        <v>2016</v>
      </c>
    </row>
    <row r="2962" spans="1:17" x14ac:dyDescent="0.25">
      <c r="A2962">
        <v>3760648</v>
      </c>
      <c r="B2962" t="s">
        <v>9406</v>
      </c>
      <c r="C2962">
        <v>22505.568340000002</v>
      </c>
      <c r="D2962">
        <v>5539826.0280517098</v>
      </c>
      <c r="E2962">
        <v>27.1</v>
      </c>
      <c r="F2962">
        <v>1</v>
      </c>
      <c r="G2962">
        <f>VLOOKUP(A2962,'Dataset historic years'!$A$1:$GA$12652,13,FALSE)</f>
        <v>1.02</v>
      </c>
      <c r="H2962">
        <f>VLOOKUP($A2962,'Dataset historic years'!$A$1:$GA$12652,16,FALSE)</f>
        <v>3.4020000000000002E-2</v>
      </c>
      <c r="I2962">
        <f>VLOOKUP($A2962,'Dataset historic years'!$A$1:$GA$12652,17,FALSE)</f>
        <v>3.3259999999999998E-2</v>
      </c>
      <c r="J2962">
        <f>VLOOKUP($A2962,'Dataset historic years'!$A$1:$GA$12652,18,FALSE)</f>
        <v>9.26</v>
      </c>
      <c r="K2962">
        <f>VLOOKUP($A2962,'Dataset historic years'!$A$1:$GA$12652,19,FALSE)</f>
        <v>9.26</v>
      </c>
      <c r="L2962">
        <f>VLOOKUP($A2962,'Dataset historic years'!$A$1:$GA$12652,21,FALSE)</f>
        <v>0</v>
      </c>
      <c r="M2962">
        <f>VLOOKUP($A2962,'Dataset historic years'!$A$1:$GA$12652,8,FALSE)</f>
        <v>0.93545468821664601</v>
      </c>
      <c r="N2962">
        <f>VLOOKUP($A2962,'Dataset historic years'!$A$1:$GA$12652,9,FALSE)</f>
        <v>1.72709375866157</v>
      </c>
      <c r="O2962" t="str">
        <f>VLOOKUP(A2962,'Dataset historic years'!$A$1:$GA$12652,14,FALSE)</f>
        <v>2016-Sep-22</v>
      </c>
      <c r="P2962" s="2">
        <f>VLOOKUP(A2962,'Dataset historic years'!$A$1:$GA$12652,15,FALSE)</f>
        <v>1.3194444444444444E-2</v>
      </c>
      <c r="Q2962">
        <f>VLOOKUP(A2962,'Dataset historic years'!$A$1:$GA$12652,12,FALSE)</f>
        <v>2016</v>
      </c>
    </row>
    <row r="2963" spans="1:17" x14ac:dyDescent="0.25">
      <c r="A2963">
        <v>3760891</v>
      </c>
      <c r="B2963" t="s">
        <v>9421</v>
      </c>
      <c r="C2963">
        <v>40169.546390000003</v>
      </c>
      <c r="D2963">
        <v>6243788.0517202904</v>
      </c>
      <c r="E2963">
        <v>24.5</v>
      </c>
      <c r="F2963">
        <v>1</v>
      </c>
      <c r="G2963">
        <f>VLOOKUP(A2963,'Dataset historic years'!$A$1:$GA$12652,13,FALSE)</f>
        <v>1.02</v>
      </c>
      <c r="H2963">
        <f>VLOOKUP($A2963,'Dataset historic years'!$A$1:$GA$12652,16,FALSE)</f>
        <v>6.6100000000000004E-3</v>
      </c>
      <c r="I2963">
        <f>VLOOKUP($A2963,'Dataset historic years'!$A$1:$GA$12652,17,FALSE)</f>
        <v>6.6100000000000004E-3</v>
      </c>
      <c r="J2963">
        <f>VLOOKUP($A2963,'Dataset historic years'!$A$1:$GA$12652,18,FALSE)</f>
        <v>4.87</v>
      </c>
      <c r="K2963">
        <f>VLOOKUP($A2963,'Dataset historic years'!$A$1:$GA$12652,19,FALSE)</f>
        <v>4.79</v>
      </c>
      <c r="L2963">
        <f>VLOOKUP($A2963,'Dataset historic years'!$A$1:$GA$12652,21,FALSE)</f>
        <v>0</v>
      </c>
      <c r="M2963">
        <f>VLOOKUP($A2963,'Dataset historic years'!$A$1:$GA$12652,8,FALSE)</f>
        <v>0.87325050217681499</v>
      </c>
      <c r="N2963">
        <f>VLOOKUP($A2963,'Dataset historic years'!$A$1:$GA$12652,9,FALSE)</f>
        <v>1.18899059184434</v>
      </c>
      <c r="O2963" t="str">
        <f>VLOOKUP(A2963,'Dataset historic years'!$A$1:$GA$12652,14,FALSE)</f>
        <v>2016-Oct-18</v>
      </c>
      <c r="P2963" s="2">
        <f>VLOOKUP(A2963,'Dataset historic years'!$A$1:$GA$12652,15,FALSE)</f>
        <v>6.9444444444444447E-4</v>
      </c>
      <c r="Q2963">
        <f>VLOOKUP(A2963,'Dataset historic years'!$A$1:$GA$12652,12,FALSE)</f>
        <v>2016</v>
      </c>
    </row>
    <row r="2964" spans="1:17" x14ac:dyDescent="0.25">
      <c r="A2964">
        <v>3760888</v>
      </c>
      <c r="B2964" t="s">
        <v>9429</v>
      </c>
      <c r="C2964">
        <v>33854.861219999999</v>
      </c>
      <c r="D2964">
        <v>2081744.5835253899</v>
      </c>
      <c r="E2964">
        <v>26.8</v>
      </c>
      <c r="F2964">
        <v>1</v>
      </c>
      <c r="G2964">
        <f>VLOOKUP(A2964,'Dataset historic years'!$A$1:$GA$12652,13,FALSE)</f>
        <v>1.02</v>
      </c>
      <c r="H2964">
        <f>VLOOKUP($A2964,'Dataset historic years'!$A$1:$GA$12652,16,FALSE)</f>
        <v>5.4900000000000001E-3</v>
      </c>
      <c r="I2964">
        <f>VLOOKUP($A2964,'Dataset historic years'!$A$1:$GA$12652,17,FALSE)</f>
        <v>5.47E-3</v>
      </c>
      <c r="J2964">
        <f>VLOOKUP($A2964,'Dataset historic years'!$A$1:$GA$12652,18,FALSE)</f>
        <v>18.38</v>
      </c>
      <c r="K2964">
        <f>VLOOKUP($A2964,'Dataset historic years'!$A$1:$GA$12652,19,FALSE)</f>
        <v>18.350000000000001</v>
      </c>
      <c r="L2964">
        <f>VLOOKUP($A2964,'Dataset historic years'!$A$1:$GA$12652,21,FALSE)</f>
        <v>0</v>
      </c>
      <c r="M2964">
        <f>VLOOKUP($A2964,'Dataset historic years'!$A$1:$GA$12652,8,FALSE)</f>
        <v>0.545349810450665</v>
      </c>
      <c r="N2964">
        <f>VLOOKUP($A2964,'Dataset historic years'!$A$1:$GA$12652,9,FALSE)</f>
        <v>1.8947922170759599</v>
      </c>
      <c r="O2964" t="str">
        <f>VLOOKUP(A2964,'Dataset historic years'!$A$1:$GA$12652,14,FALSE)</f>
        <v>2016-Oct-15</v>
      </c>
      <c r="P2964" s="2">
        <f>VLOOKUP(A2964,'Dataset historic years'!$A$1:$GA$12652,15,FALSE)</f>
        <v>6.9444444444444447E-4</v>
      </c>
      <c r="Q2964">
        <f>VLOOKUP(A2964,'Dataset historic years'!$A$1:$GA$12652,12,FALSE)</f>
        <v>2016</v>
      </c>
    </row>
    <row r="2965" spans="1:17" x14ac:dyDescent="0.25">
      <c r="A2965">
        <v>3761481</v>
      </c>
      <c r="B2965" t="s">
        <v>9377</v>
      </c>
      <c r="C2965">
        <v>28833.243030000001</v>
      </c>
      <c r="D2965">
        <v>3319026.7836103002</v>
      </c>
      <c r="E2965">
        <v>26.8</v>
      </c>
      <c r="F2965">
        <v>1</v>
      </c>
      <c r="G2965">
        <f>VLOOKUP(A2965,'Dataset historic years'!$A$1:$GA$12652,13,FALSE)</f>
        <v>1.02</v>
      </c>
      <c r="H2965">
        <f>VLOOKUP($A2965,'Dataset historic years'!$A$1:$GA$12652,16,FALSE)</f>
        <v>2.9909999999999999E-2</v>
      </c>
      <c r="I2965">
        <f>VLOOKUP($A2965,'Dataset historic years'!$A$1:$GA$12652,17,FALSE)</f>
        <v>2.971E-2</v>
      </c>
      <c r="J2965">
        <f>VLOOKUP($A2965,'Dataset historic years'!$A$1:$GA$12652,18,FALSE)</f>
        <v>17.14</v>
      </c>
      <c r="K2965">
        <f>VLOOKUP($A2965,'Dataset historic years'!$A$1:$GA$12652,19,FALSE)</f>
        <v>17.14</v>
      </c>
      <c r="L2965">
        <f>VLOOKUP($A2965,'Dataset historic years'!$A$1:$GA$12652,21,FALSE)</f>
        <v>0</v>
      </c>
      <c r="M2965">
        <f>VLOOKUP($A2965,'Dataset historic years'!$A$1:$GA$12652,8,FALSE)</f>
        <v>0.75055499019313399</v>
      </c>
      <c r="N2965">
        <f>VLOOKUP($A2965,'Dataset historic years'!$A$1:$GA$12652,9,FALSE)</f>
        <v>4.32282226653619</v>
      </c>
      <c r="O2965" t="str">
        <f>VLOOKUP(A2965,'Dataset historic years'!$A$1:$GA$12652,14,FALSE)</f>
        <v>2016-Oct-27</v>
      </c>
      <c r="P2965" s="2">
        <f>VLOOKUP(A2965,'Dataset historic years'!$A$1:$GA$12652,15,FALSE)</f>
        <v>6.9444444444444447E-4</v>
      </c>
      <c r="Q2965">
        <f>VLOOKUP(A2965,'Dataset historic years'!$A$1:$GA$12652,12,FALSE)</f>
        <v>2016</v>
      </c>
    </row>
    <row r="2966" spans="1:17" x14ac:dyDescent="0.25">
      <c r="A2966">
        <v>3761744</v>
      </c>
      <c r="B2966" t="s">
        <v>8116</v>
      </c>
      <c r="C2966">
        <v>8267.310109</v>
      </c>
      <c r="D2966">
        <v>3435155.6607075301</v>
      </c>
      <c r="E2966">
        <v>28.8</v>
      </c>
      <c r="F2966">
        <v>1</v>
      </c>
      <c r="G2966">
        <f>VLOOKUP(A2966,'Dataset historic years'!$A$1:$GA$12652,13,FALSE)</f>
        <v>1.02</v>
      </c>
      <c r="H2966">
        <f>VLOOKUP($A2966,'Dataset historic years'!$A$1:$GA$12652,16,FALSE)</f>
        <v>1.06E-2</v>
      </c>
      <c r="I2966">
        <f>VLOOKUP($A2966,'Dataset historic years'!$A$1:$GA$12652,17,FALSE)</f>
        <v>1.057E-2</v>
      </c>
      <c r="J2966">
        <f>VLOOKUP($A2966,'Dataset historic years'!$A$1:$GA$12652,18,FALSE)</f>
        <v>11.74</v>
      </c>
      <c r="K2966">
        <f>VLOOKUP($A2966,'Dataset historic years'!$A$1:$GA$12652,19,FALSE)</f>
        <v>11.72</v>
      </c>
      <c r="L2966">
        <f>VLOOKUP($A2966,'Dataset historic years'!$A$1:$GA$12652,21,FALSE)</f>
        <v>0</v>
      </c>
      <c r="M2966">
        <f>VLOOKUP($A2966,'Dataset historic years'!$A$1:$GA$12652,8,FALSE)</f>
        <v>0.86981534731311105</v>
      </c>
      <c r="N2966">
        <f>VLOOKUP($A2966,'Dataset historic years'!$A$1:$GA$12652,9,FALSE)</f>
        <v>3.1276740401106702</v>
      </c>
      <c r="O2966" t="str">
        <f>VLOOKUP(A2966,'Dataset historic years'!$A$1:$GA$12652,14,FALSE)</f>
        <v>2016-Oct-29</v>
      </c>
      <c r="P2966" s="2">
        <f>VLOOKUP(A2966,'Dataset historic years'!$A$1:$GA$12652,15,FALSE)</f>
        <v>6.9444444444444447E-4</v>
      </c>
      <c r="Q2966">
        <f>VLOOKUP(A2966,'Dataset historic years'!$A$1:$GA$12652,12,FALSE)</f>
        <v>2016</v>
      </c>
    </row>
    <row r="2967" spans="1:17" x14ac:dyDescent="0.25">
      <c r="A2967">
        <v>3763100</v>
      </c>
      <c r="B2967" t="s">
        <v>9381</v>
      </c>
      <c r="C2967">
        <v>29276.019349999999</v>
      </c>
      <c r="D2967">
        <v>6539188.8079139199</v>
      </c>
      <c r="E2967">
        <v>25.7</v>
      </c>
      <c r="F2967">
        <v>1</v>
      </c>
      <c r="G2967">
        <f>VLOOKUP(A2967,'Dataset historic years'!$A$1:$GA$12652,13,FALSE)</f>
        <v>1.02</v>
      </c>
      <c r="H2967">
        <f>VLOOKUP($A2967,'Dataset historic years'!$A$1:$GA$12652,16,FALSE)</f>
        <v>1.3950000000000001E-2</v>
      </c>
      <c r="I2967">
        <f>VLOOKUP($A2967,'Dataset historic years'!$A$1:$GA$12652,17,FALSE)</f>
        <v>1.392E-2</v>
      </c>
      <c r="J2967">
        <f>VLOOKUP($A2967,'Dataset historic years'!$A$1:$GA$12652,18,FALSE)</f>
        <v>12.84</v>
      </c>
      <c r="K2967">
        <f>VLOOKUP($A2967,'Dataset historic years'!$A$1:$GA$12652,19,FALSE)</f>
        <v>12.82</v>
      </c>
      <c r="L2967">
        <f>VLOOKUP($A2967,'Dataset historic years'!$A$1:$GA$12652,21,FALSE)</f>
        <v>0</v>
      </c>
      <c r="M2967">
        <f>VLOOKUP($A2967,'Dataset historic years'!$A$1:$GA$12652,8,FALSE)</f>
        <v>0.82699575592701702</v>
      </c>
      <c r="N2967">
        <f>VLOOKUP($A2967,'Dataset historic years'!$A$1:$GA$12652,9,FALSE)</f>
        <v>3.1948563533874599</v>
      </c>
      <c r="O2967" t="str">
        <f>VLOOKUP(A2967,'Dataset historic years'!$A$1:$GA$12652,14,FALSE)</f>
        <v>2016-Nov-06</v>
      </c>
      <c r="P2967" s="2">
        <f>VLOOKUP(A2967,'Dataset historic years'!$A$1:$GA$12652,15,FALSE)</f>
        <v>6.9444444444444447E-4</v>
      </c>
      <c r="Q2967">
        <f>VLOOKUP(A2967,'Dataset historic years'!$A$1:$GA$12652,12,FALSE)</f>
        <v>2016</v>
      </c>
    </row>
    <row r="2968" spans="1:17" x14ac:dyDescent="0.25">
      <c r="A2968">
        <v>3762125</v>
      </c>
      <c r="B2968" t="s">
        <v>9441</v>
      </c>
      <c r="C2968">
        <v>25417.540219999999</v>
      </c>
      <c r="D2968">
        <v>5945039.0707992604</v>
      </c>
      <c r="E2968">
        <v>25.8</v>
      </c>
      <c r="F2968">
        <v>1</v>
      </c>
      <c r="G2968">
        <f>VLOOKUP(A2968,'Dataset historic years'!$A$1:$GA$12652,13,FALSE)</f>
        <v>1.02</v>
      </c>
      <c r="H2968">
        <f>VLOOKUP($A2968,'Dataset historic years'!$A$1:$GA$12652,16,FALSE)</f>
        <v>1.687E-2</v>
      </c>
      <c r="I2968">
        <f>VLOOKUP($A2968,'Dataset historic years'!$A$1:$GA$12652,17,FALSE)</f>
        <v>1.6740000000000001E-2</v>
      </c>
      <c r="J2968">
        <f>VLOOKUP($A2968,'Dataset historic years'!$A$1:$GA$12652,18,FALSE)</f>
        <v>14.5</v>
      </c>
      <c r="K2968">
        <f>VLOOKUP($A2968,'Dataset historic years'!$A$1:$GA$12652,19,FALSE)</f>
        <v>14.49</v>
      </c>
      <c r="L2968">
        <f>VLOOKUP($A2968,'Dataset historic years'!$A$1:$GA$12652,21,FALSE)</f>
        <v>0</v>
      </c>
      <c r="M2968">
        <f>VLOOKUP($A2968,'Dataset historic years'!$A$1:$GA$12652,8,FALSE)</f>
        <v>0.79115271318893299</v>
      </c>
      <c r="N2968">
        <f>VLOOKUP($A2968,'Dataset historic years'!$A$1:$GA$12652,9,FALSE)</f>
        <v>2.8223496958822301</v>
      </c>
      <c r="O2968" t="str">
        <f>VLOOKUP(A2968,'Dataset historic years'!$A$1:$GA$12652,14,FALSE)</f>
        <v>2016-Oct-22</v>
      </c>
      <c r="P2968" s="2">
        <f>VLOOKUP(A2968,'Dataset historic years'!$A$1:$GA$12652,15,FALSE)</f>
        <v>6.9444444444444447E-4</v>
      </c>
      <c r="Q2968">
        <f>VLOOKUP(A2968,'Dataset historic years'!$A$1:$GA$12652,12,FALSE)</f>
        <v>2016</v>
      </c>
    </row>
    <row r="2969" spans="1:17" x14ac:dyDescent="0.25">
      <c r="A2969">
        <v>3761146</v>
      </c>
      <c r="B2969" t="s">
        <v>9450</v>
      </c>
      <c r="C2969">
        <v>48833.69356</v>
      </c>
      <c r="D2969">
        <v>3152403.6736985701</v>
      </c>
      <c r="E2969">
        <v>26.4</v>
      </c>
      <c r="F2969">
        <v>1</v>
      </c>
      <c r="G2969">
        <f>VLOOKUP(A2969,'Dataset historic years'!$A$1:$GA$12652,13,FALSE)</f>
        <v>1.02</v>
      </c>
      <c r="H2969">
        <f>VLOOKUP($A2969,'Dataset historic years'!$A$1:$GA$12652,16,FALSE)</f>
        <v>4.8000000000000001E-4</v>
      </c>
      <c r="I2969">
        <f>VLOOKUP($A2969,'Dataset historic years'!$A$1:$GA$12652,17,FALSE)</f>
        <v>4.8000000000000001E-4</v>
      </c>
      <c r="J2969">
        <f>VLOOKUP($A2969,'Dataset historic years'!$A$1:$GA$12652,18,FALSE)</f>
        <v>22.36</v>
      </c>
      <c r="K2969">
        <f>VLOOKUP($A2969,'Dataset historic years'!$A$1:$GA$12652,19,FALSE)</f>
        <v>22.12</v>
      </c>
      <c r="L2969">
        <f>VLOOKUP($A2969,'Dataset historic years'!$A$1:$GA$12652,21,FALSE)</f>
        <v>2</v>
      </c>
      <c r="M2969">
        <f>VLOOKUP($A2969,'Dataset historic years'!$A$1:$GA$12652,8,FALSE)</f>
        <v>0.51425534415031204</v>
      </c>
      <c r="N2969">
        <f>VLOOKUP($A2969,'Dataset historic years'!$A$1:$GA$12652,9,FALSE)</f>
        <v>2.5582767019292501</v>
      </c>
      <c r="O2969" t="str">
        <f>VLOOKUP(A2969,'Dataset historic years'!$A$1:$GA$12652,14,FALSE)</f>
        <v>2016-Oct-17</v>
      </c>
      <c r="P2969" s="2">
        <f>VLOOKUP(A2969,'Dataset historic years'!$A$1:$GA$12652,15,FALSE)</f>
        <v>9.7222222222222224E-3</v>
      </c>
      <c r="Q2969">
        <f>VLOOKUP(A2969,'Dataset historic years'!$A$1:$GA$12652,12,FALSE)</f>
        <v>2016</v>
      </c>
    </row>
    <row r="2970" spans="1:17" x14ac:dyDescent="0.25">
      <c r="A2970">
        <v>3761482</v>
      </c>
      <c r="B2970" t="s">
        <v>8709</v>
      </c>
      <c r="C2970">
        <v>35010.881309999997</v>
      </c>
      <c r="D2970">
        <v>14311110.260450101</v>
      </c>
      <c r="E2970">
        <v>24.75</v>
      </c>
      <c r="F2970">
        <v>1</v>
      </c>
      <c r="G2970">
        <f>VLOOKUP(A2970,'Dataset historic years'!$A$1:$GA$12652,13,FALSE)</f>
        <v>1.02</v>
      </c>
      <c r="H2970">
        <f>VLOOKUP($A2970,'Dataset historic years'!$A$1:$GA$12652,16,FALSE)</f>
        <v>1.512E-2</v>
      </c>
      <c r="I2970">
        <f>VLOOKUP($A2970,'Dataset historic years'!$A$1:$GA$12652,17,FALSE)</f>
        <v>1.507E-2</v>
      </c>
      <c r="J2970">
        <f>VLOOKUP($A2970,'Dataset historic years'!$A$1:$GA$12652,18,FALSE)</f>
        <v>10.68</v>
      </c>
      <c r="K2970">
        <f>VLOOKUP($A2970,'Dataset historic years'!$A$1:$GA$12652,19,FALSE)</f>
        <v>10.66</v>
      </c>
      <c r="L2970">
        <f>VLOOKUP($A2970,'Dataset historic years'!$A$1:$GA$12652,21,FALSE)</f>
        <v>1</v>
      </c>
      <c r="M2970">
        <f>VLOOKUP($A2970,'Dataset historic years'!$A$1:$GA$12652,8,FALSE)</f>
        <v>0.95399662403296404</v>
      </c>
      <c r="N2970">
        <f>VLOOKUP($A2970,'Dataset historic years'!$A$1:$GA$12652,9,FALSE)</f>
        <v>4.0311419805060398</v>
      </c>
      <c r="O2970" t="str">
        <f>VLOOKUP(A2970,'Dataset historic years'!$A$1:$GA$12652,14,FALSE)</f>
        <v>2016-Oct-14</v>
      </c>
      <c r="P2970" s="2">
        <f>VLOOKUP(A2970,'Dataset historic years'!$A$1:$GA$12652,15,FALSE)</f>
        <v>2.0833333333333333E-3</v>
      </c>
      <c r="Q2970">
        <f>VLOOKUP(A2970,'Dataset historic years'!$A$1:$GA$12652,12,FALSE)</f>
        <v>2016</v>
      </c>
    </row>
    <row r="2971" spans="1:17" x14ac:dyDescent="0.25">
      <c r="A2971">
        <v>3762129</v>
      </c>
      <c r="B2971" t="s">
        <v>9412</v>
      </c>
      <c r="C2971">
        <v>33709.899409999998</v>
      </c>
      <c r="D2971">
        <v>2131411.79443517</v>
      </c>
      <c r="E2971">
        <v>26.7</v>
      </c>
      <c r="F2971">
        <v>1</v>
      </c>
      <c r="G2971">
        <f>VLOOKUP(A2971,'Dataset historic years'!$A$1:$GA$12652,13,FALSE)</f>
        <v>1.02</v>
      </c>
      <c r="H2971">
        <f>VLOOKUP($A2971,'Dataset historic years'!$A$1:$GA$12652,16,FALSE)</f>
        <v>4.6129999999999997E-2</v>
      </c>
      <c r="I2971">
        <f>VLOOKUP($A2971,'Dataset historic years'!$A$1:$GA$12652,17,FALSE)</f>
        <v>4.5949999999999998E-2</v>
      </c>
      <c r="J2971">
        <f>VLOOKUP($A2971,'Dataset historic years'!$A$1:$GA$12652,18,FALSE)</f>
        <v>6.62</v>
      </c>
      <c r="K2971">
        <f>VLOOKUP($A2971,'Dataset historic years'!$A$1:$GA$12652,19,FALSE)</f>
        <v>6.61</v>
      </c>
      <c r="L2971">
        <f>VLOOKUP($A2971,'Dataset historic years'!$A$1:$GA$12652,21,FALSE)</f>
        <v>0</v>
      </c>
      <c r="M2971">
        <f>VLOOKUP($A2971,'Dataset historic years'!$A$1:$GA$12652,8,FALSE)</f>
        <v>1.0467437931916199</v>
      </c>
      <c r="N2971">
        <f>VLOOKUP($A2971,'Dataset historic years'!$A$1:$GA$12652,9,FALSE)</f>
        <v>3.6943409320902201</v>
      </c>
      <c r="O2971" t="str">
        <f>VLOOKUP(A2971,'Dataset historic years'!$A$1:$GA$12652,14,FALSE)</f>
        <v>2016-Oct-26</v>
      </c>
      <c r="P2971" s="2">
        <f>VLOOKUP(A2971,'Dataset historic years'!$A$1:$GA$12652,15,FALSE)</f>
        <v>6.9444444444444447E-4</v>
      </c>
      <c r="Q2971">
        <f>VLOOKUP(A2971,'Dataset historic years'!$A$1:$GA$12652,12,FALSE)</f>
        <v>2016</v>
      </c>
    </row>
    <row r="2972" spans="1:17" x14ac:dyDescent="0.25">
      <c r="A2972">
        <v>3762886</v>
      </c>
      <c r="B2972" t="s">
        <v>9439</v>
      </c>
      <c r="C2972">
        <v>17090.372950000001</v>
      </c>
      <c r="D2972">
        <v>5830909.3448377699</v>
      </c>
      <c r="E2972">
        <v>27.2</v>
      </c>
      <c r="F2972">
        <v>1</v>
      </c>
      <c r="G2972">
        <f>VLOOKUP(A2972,'Dataset historic years'!$A$1:$GA$12652,13,FALSE)</f>
        <v>0.32</v>
      </c>
      <c r="H2972">
        <f>VLOOKUP($A2972,'Dataset historic years'!$A$1:$GA$12652,16,FALSE)</f>
        <v>4.2079999999999999E-2</v>
      </c>
      <c r="I2972">
        <f>VLOOKUP($A2972,'Dataset historic years'!$A$1:$GA$12652,17,FALSE)</f>
        <v>8.9599999999999992E-3</v>
      </c>
      <c r="J2972">
        <f>VLOOKUP($A2972,'Dataset historic years'!$A$1:$GA$12652,18,FALSE)</f>
        <v>11.66</v>
      </c>
      <c r="K2972">
        <f>VLOOKUP($A2972,'Dataset historic years'!$A$1:$GA$12652,19,FALSE)</f>
        <v>11.65</v>
      </c>
      <c r="L2972">
        <f>VLOOKUP($A2972,'Dataset historic years'!$A$1:$GA$12652,21,FALSE)</f>
        <v>1</v>
      </c>
      <c r="M2972">
        <f>VLOOKUP($A2972,'Dataset historic years'!$A$1:$GA$12652,8,FALSE)</f>
        <v>0.98576381829331805</v>
      </c>
      <c r="N2972">
        <f>VLOOKUP($A2972,'Dataset historic years'!$A$1:$GA$12652,9,FALSE)</f>
        <v>4.3864510493373601</v>
      </c>
      <c r="O2972" t="str">
        <f>VLOOKUP(A2972,'Dataset historic years'!$A$1:$GA$12652,14,FALSE)</f>
        <v>1994-Aug-02</v>
      </c>
      <c r="P2972" s="2">
        <f>VLOOKUP(A2972,'Dataset historic years'!$A$1:$GA$12652,15,FALSE)</f>
        <v>0.91319444444444442</v>
      </c>
      <c r="Q2972">
        <f>VLOOKUP(A2972,'Dataset historic years'!$A$1:$GA$12652,12,FALSE)</f>
        <v>1994</v>
      </c>
    </row>
    <row r="2973" spans="1:17" x14ac:dyDescent="0.25">
      <c r="A2973">
        <v>3762170</v>
      </c>
      <c r="B2973" t="s">
        <v>9478</v>
      </c>
      <c r="C2973">
        <v>43957.003810000002</v>
      </c>
      <c r="D2973">
        <v>5141453.8715024497</v>
      </c>
      <c r="E2973">
        <v>24.8</v>
      </c>
      <c r="F2973">
        <v>1</v>
      </c>
      <c r="G2973">
        <f>VLOOKUP(A2973,'Dataset historic years'!$A$1:$GA$12652,13,FALSE)</f>
        <v>1.02</v>
      </c>
      <c r="H2973">
        <f>VLOOKUP($A2973,'Dataset historic years'!$A$1:$GA$12652,16,FALSE)</f>
        <v>1.762E-2</v>
      </c>
      <c r="I2973">
        <f>VLOOKUP($A2973,'Dataset historic years'!$A$1:$GA$12652,17,FALSE)</f>
        <v>1.7569999999999999E-2</v>
      </c>
      <c r="J2973">
        <f>VLOOKUP($A2973,'Dataset historic years'!$A$1:$GA$12652,18,FALSE)</f>
        <v>8.01</v>
      </c>
      <c r="K2973">
        <f>VLOOKUP($A2973,'Dataset historic years'!$A$1:$GA$12652,19,FALSE)</f>
        <v>7.99</v>
      </c>
      <c r="L2973">
        <f>VLOOKUP($A2973,'Dataset historic years'!$A$1:$GA$12652,21,FALSE)</f>
        <v>0</v>
      </c>
      <c r="M2973">
        <f>VLOOKUP($A2973,'Dataset historic years'!$A$1:$GA$12652,8,FALSE)</f>
        <v>0.99695495564167802</v>
      </c>
      <c r="N2973">
        <f>VLOOKUP($A2973,'Dataset historic years'!$A$1:$GA$12652,9,FALSE)</f>
        <v>1.70778183162715</v>
      </c>
      <c r="O2973" t="str">
        <f>VLOOKUP(A2973,'Dataset historic years'!$A$1:$GA$12652,14,FALSE)</f>
        <v>2016-Nov-01</v>
      </c>
      <c r="P2973" s="2">
        <f>VLOOKUP(A2973,'Dataset historic years'!$A$1:$GA$12652,15,FALSE)</f>
        <v>6.9444444444444447E-4</v>
      </c>
      <c r="Q2973">
        <f>VLOOKUP(A2973,'Dataset historic years'!$A$1:$GA$12652,12,FALSE)</f>
        <v>2016</v>
      </c>
    </row>
    <row r="2974" spans="1:17" x14ac:dyDescent="0.25">
      <c r="A2974">
        <v>3761350</v>
      </c>
      <c r="B2974" t="s">
        <v>9465</v>
      </c>
      <c r="C2974">
        <v>30146.390889999999</v>
      </c>
      <c r="D2974">
        <v>1400044.8920819201</v>
      </c>
      <c r="E2974">
        <v>27.6</v>
      </c>
      <c r="F2974">
        <v>1</v>
      </c>
      <c r="G2974">
        <f>VLOOKUP(A2974,'Dataset historic years'!$A$1:$GA$12652,13,FALSE)</f>
        <v>1.02</v>
      </c>
      <c r="H2974">
        <f>VLOOKUP($A2974,'Dataset historic years'!$A$1:$GA$12652,16,FALSE)</f>
        <v>4.8669999999999998E-2</v>
      </c>
      <c r="I2974">
        <f>VLOOKUP($A2974,'Dataset historic years'!$A$1:$GA$12652,17,FALSE)</f>
        <v>4.8640000000000003E-2</v>
      </c>
      <c r="J2974">
        <f>VLOOKUP($A2974,'Dataset historic years'!$A$1:$GA$12652,18,FALSE)</f>
        <v>4.91</v>
      </c>
      <c r="K2974">
        <f>VLOOKUP($A2974,'Dataset historic years'!$A$1:$GA$12652,19,FALSE)</f>
        <v>4.9000000000000004</v>
      </c>
      <c r="L2974">
        <f>VLOOKUP($A2974,'Dataset historic years'!$A$1:$GA$12652,21,FALSE)</f>
        <v>0</v>
      </c>
      <c r="M2974">
        <f>VLOOKUP($A2974,'Dataset historic years'!$A$1:$GA$12652,8,FALSE)</f>
        <v>1.01622862532652</v>
      </c>
      <c r="N2974">
        <f>VLOOKUP($A2974,'Dataset historic years'!$A$1:$GA$12652,9,FALSE)</f>
        <v>2.0804050709999999</v>
      </c>
      <c r="O2974" t="str">
        <f>VLOOKUP(A2974,'Dataset historic years'!$A$1:$GA$12652,14,FALSE)</f>
        <v>2016-Nov-12</v>
      </c>
      <c r="P2974" s="2">
        <f>VLOOKUP(A2974,'Dataset historic years'!$A$1:$GA$12652,15,FALSE)</f>
        <v>6.9444444444444447E-4</v>
      </c>
      <c r="Q2974">
        <f>VLOOKUP(A2974,'Dataset historic years'!$A$1:$GA$12652,12,FALSE)</f>
        <v>2016</v>
      </c>
    </row>
    <row r="2975" spans="1:17" x14ac:dyDescent="0.25">
      <c r="A2975">
        <v>3761732</v>
      </c>
      <c r="B2975" t="s">
        <v>9425</v>
      </c>
      <c r="C2975">
        <v>48148.256459999997</v>
      </c>
      <c r="D2975">
        <v>5307434.7128789099</v>
      </c>
      <c r="E2975">
        <v>24.8</v>
      </c>
      <c r="F2975">
        <v>1</v>
      </c>
      <c r="G2975">
        <f>VLOOKUP(A2975,'Dataset historic years'!$A$1:$GA$12652,13,FALSE)</f>
        <v>1.02</v>
      </c>
      <c r="H2975">
        <f>VLOOKUP($A2975,'Dataset historic years'!$A$1:$GA$12652,16,FALSE)</f>
        <v>1.2919999999999999E-2</v>
      </c>
      <c r="I2975">
        <f>VLOOKUP($A2975,'Dataset historic years'!$A$1:$GA$12652,17,FALSE)</f>
        <v>1.2869999999999999E-2</v>
      </c>
      <c r="J2975">
        <f>VLOOKUP($A2975,'Dataset historic years'!$A$1:$GA$12652,18,FALSE)</f>
        <v>15.86</v>
      </c>
      <c r="K2975">
        <f>VLOOKUP($A2975,'Dataset historic years'!$A$1:$GA$12652,19,FALSE)</f>
        <v>15.85</v>
      </c>
      <c r="L2975">
        <f>VLOOKUP($A2975,'Dataset historic years'!$A$1:$GA$12652,21,FALSE)</f>
        <v>0</v>
      </c>
      <c r="M2975">
        <f>VLOOKUP($A2975,'Dataset historic years'!$A$1:$GA$12652,8,FALSE)</f>
        <v>0.78136746673987101</v>
      </c>
      <c r="N2975">
        <f>VLOOKUP($A2975,'Dataset historic years'!$A$1:$GA$12652,9,FALSE)</f>
        <v>4.29358464858338</v>
      </c>
      <c r="O2975" t="str">
        <f>VLOOKUP(A2975,'Dataset historic years'!$A$1:$GA$12652,14,FALSE)</f>
        <v>2016-Oct-31</v>
      </c>
      <c r="P2975" s="2">
        <f>VLOOKUP(A2975,'Dataset historic years'!$A$1:$GA$12652,15,FALSE)</f>
        <v>6.9444444444444447E-4</v>
      </c>
      <c r="Q2975">
        <f>VLOOKUP(A2975,'Dataset historic years'!$A$1:$GA$12652,12,FALSE)</f>
        <v>2016</v>
      </c>
    </row>
    <row r="2976" spans="1:17" x14ac:dyDescent="0.25">
      <c r="A2976">
        <v>3761351</v>
      </c>
      <c r="B2976" t="s">
        <v>9474</v>
      </c>
      <c r="C2976">
        <v>34937.659959999997</v>
      </c>
      <c r="D2976">
        <v>3582681.1962937801</v>
      </c>
      <c r="E2976">
        <v>26.6</v>
      </c>
      <c r="F2976">
        <v>1</v>
      </c>
      <c r="G2976">
        <f>VLOOKUP(A2976,'Dataset historic years'!$A$1:$GA$12652,13,FALSE)</f>
        <v>1.02</v>
      </c>
      <c r="H2976">
        <f>VLOOKUP($A2976,'Dataset historic years'!$A$1:$GA$12652,16,FALSE)</f>
        <v>2.298E-2</v>
      </c>
      <c r="I2976">
        <f>VLOOKUP($A2976,'Dataset historic years'!$A$1:$GA$12652,17,FALSE)</f>
        <v>2.291E-2</v>
      </c>
      <c r="J2976">
        <f>VLOOKUP($A2976,'Dataset historic years'!$A$1:$GA$12652,18,FALSE)</f>
        <v>9.0500000000000007</v>
      </c>
      <c r="K2976">
        <f>VLOOKUP($A2976,'Dataset historic years'!$A$1:$GA$12652,19,FALSE)</f>
        <v>9.0399999999999991</v>
      </c>
      <c r="L2976">
        <f>VLOOKUP($A2976,'Dataset historic years'!$A$1:$GA$12652,21,FALSE)</f>
        <v>0</v>
      </c>
      <c r="M2976">
        <f>VLOOKUP($A2976,'Dataset historic years'!$A$1:$GA$12652,8,FALSE)</f>
        <v>1.0111694050031499</v>
      </c>
      <c r="N2976">
        <f>VLOOKUP($A2976,'Dataset historic years'!$A$1:$GA$12652,9,FALSE)</f>
        <v>4.6773353706720204</v>
      </c>
      <c r="O2976" t="str">
        <f>VLOOKUP(A2976,'Dataset historic years'!$A$1:$GA$12652,14,FALSE)</f>
        <v>2016-Oct-15</v>
      </c>
      <c r="P2976" s="2">
        <f>VLOOKUP(A2976,'Dataset historic years'!$A$1:$GA$12652,15,FALSE)</f>
        <v>6.9444444444444447E-4</v>
      </c>
      <c r="Q2976">
        <f>VLOOKUP(A2976,'Dataset historic years'!$A$1:$GA$12652,12,FALSE)</f>
        <v>2016</v>
      </c>
    </row>
    <row r="2977" spans="1:17" x14ac:dyDescent="0.25">
      <c r="A2977">
        <v>3761731</v>
      </c>
      <c r="B2977" t="s">
        <v>9456</v>
      </c>
      <c r="C2977">
        <v>22556.175380000001</v>
      </c>
      <c r="D2977">
        <v>1044201.74943731</v>
      </c>
      <c r="E2977">
        <v>28.3</v>
      </c>
      <c r="F2977">
        <v>1</v>
      </c>
      <c r="G2977">
        <f>VLOOKUP(A2977,'Dataset historic years'!$A$1:$GA$12652,13,FALSE)</f>
        <v>1.02</v>
      </c>
      <c r="H2977">
        <f>VLOOKUP($A2977,'Dataset historic years'!$A$1:$GA$12652,16,FALSE)</f>
        <v>2.65E-3</v>
      </c>
      <c r="I2977">
        <f>VLOOKUP($A2977,'Dataset historic years'!$A$1:$GA$12652,17,FALSE)</f>
        <v>2.65E-3</v>
      </c>
      <c r="J2977">
        <f>VLOOKUP($A2977,'Dataset historic years'!$A$1:$GA$12652,18,FALSE)</f>
        <v>11.58</v>
      </c>
      <c r="K2977">
        <f>VLOOKUP($A2977,'Dataset historic years'!$A$1:$GA$12652,19,FALSE)</f>
        <v>11.5</v>
      </c>
      <c r="L2977">
        <f>VLOOKUP($A2977,'Dataset historic years'!$A$1:$GA$12652,21,FALSE)</f>
        <v>0</v>
      </c>
      <c r="M2977">
        <f>VLOOKUP($A2977,'Dataset historic years'!$A$1:$GA$12652,8,FALSE)</f>
        <v>0.88750402688513597</v>
      </c>
      <c r="N2977">
        <f>VLOOKUP($A2977,'Dataset historic years'!$A$1:$GA$12652,9,FALSE)</f>
        <v>2.7265168765436898</v>
      </c>
      <c r="O2977" t="str">
        <f>VLOOKUP(A2977,'Dataset historic years'!$A$1:$GA$12652,14,FALSE)</f>
        <v>2016-Oct-24</v>
      </c>
      <c r="P2977" s="2">
        <f>VLOOKUP(A2977,'Dataset historic years'!$A$1:$GA$12652,15,FALSE)</f>
        <v>6.9444444444444447E-4</v>
      </c>
      <c r="Q2977">
        <f>VLOOKUP(A2977,'Dataset historic years'!$A$1:$GA$12652,12,FALSE)</f>
        <v>2016</v>
      </c>
    </row>
    <row r="2978" spans="1:17" x14ac:dyDescent="0.25">
      <c r="A2978">
        <v>3761352</v>
      </c>
      <c r="B2978" t="s">
        <v>9472</v>
      </c>
      <c r="C2978">
        <v>35814.514929999998</v>
      </c>
      <c r="D2978">
        <v>340008.74670000002</v>
      </c>
      <c r="E2978">
        <v>26.76</v>
      </c>
      <c r="F2978">
        <v>1</v>
      </c>
      <c r="G2978">
        <f>VLOOKUP(A2978,'Dataset historic years'!$A$1:$GA$12652,13,FALSE)</f>
        <v>1.02</v>
      </c>
      <c r="H2978">
        <f>VLOOKUP($A2978,'Dataset historic years'!$A$1:$GA$12652,16,FALSE)</f>
        <v>3.5659999999999997E-2</v>
      </c>
      <c r="I2978">
        <f>VLOOKUP($A2978,'Dataset historic years'!$A$1:$GA$12652,17,FALSE)</f>
        <v>3.5529999999999999E-2</v>
      </c>
      <c r="J2978">
        <f>VLOOKUP($A2978,'Dataset historic years'!$A$1:$GA$12652,18,FALSE)</f>
        <v>8.14</v>
      </c>
      <c r="K2978">
        <f>VLOOKUP($A2978,'Dataset historic years'!$A$1:$GA$12652,19,FALSE)</f>
        <v>8.1300000000000008</v>
      </c>
      <c r="L2978">
        <f>VLOOKUP($A2978,'Dataset historic years'!$A$1:$GA$12652,21,FALSE)</f>
        <v>0</v>
      </c>
      <c r="M2978">
        <f>VLOOKUP($A2978,'Dataset historic years'!$A$1:$GA$12652,8,FALSE)</f>
        <v>0.98169801700000003</v>
      </c>
      <c r="N2978">
        <f>VLOOKUP($A2978,'Dataset historic years'!$A$1:$GA$12652,9,FALSE)</f>
        <v>2.8441283540149702</v>
      </c>
      <c r="O2978" t="str">
        <f>VLOOKUP(A2978,'Dataset historic years'!$A$1:$GA$12652,14,FALSE)</f>
        <v>2016-Oct-30</v>
      </c>
      <c r="P2978" s="2">
        <f>VLOOKUP(A2978,'Dataset historic years'!$A$1:$GA$12652,15,FALSE)</f>
        <v>6.9444444444444447E-4</v>
      </c>
      <c r="Q2978">
        <f>VLOOKUP(A2978,'Dataset historic years'!$A$1:$GA$12652,12,FALSE)</f>
        <v>2016</v>
      </c>
    </row>
    <row r="2979" spans="1:17" x14ac:dyDescent="0.25">
      <c r="A2979">
        <v>3761735</v>
      </c>
      <c r="B2979" t="s">
        <v>9428</v>
      </c>
      <c r="C2979">
        <v>26107.940040000001</v>
      </c>
      <c r="D2979">
        <v>7348375.6246539503</v>
      </c>
      <c r="E2979">
        <v>24.7</v>
      </c>
      <c r="F2979">
        <v>1</v>
      </c>
      <c r="G2979">
        <f>VLOOKUP(A2979,'Dataset historic years'!$A$1:$GA$12652,13,FALSE)</f>
        <v>1.02</v>
      </c>
      <c r="H2979">
        <f>VLOOKUP($A2979,'Dataset historic years'!$A$1:$GA$12652,16,FALSE)</f>
        <v>3.3400000000000001E-3</v>
      </c>
      <c r="I2979">
        <f>VLOOKUP($A2979,'Dataset historic years'!$A$1:$GA$12652,17,FALSE)</f>
        <v>3.3300000000000001E-3</v>
      </c>
      <c r="J2979">
        <f>VLOOKUP($A2979,'Dataset historic years'!$A$1:$GA$12652,18,FALSE)</f>
        <v>18.100000000000001</v>
      </c>
      <c r="K2979">
        <f>VLOOKUP($A2979,'Dataset historic years'!$A$1:$GA$12652,19,FALSE)</f>
        <v>18.059999999999999</v>
      </c>
      <c r="L2979">
        <f>VLOOKUP($A2979,'Dataset historic years'!$A$1:$GA$12652,21,FALSE)</f>
        <v>0</v>
      </c>
      <c r="M2979">
        <f>VLOOKUP($A2979,'Dataset historic years'!$A$1:$GA$12652,8,FALSE)</f>
        <v>0.68244313821501001</v>
      </c>
      <c r="N2979">
        <f>VLOOKUP($A2979,'Dataset historic years'!$A$1:$GA$12652,9,FALSE)</f>
        <v>3.4231860541894799</v>
      </c>
      <c r="O2979" t="str">
        <f>VLOOKUP(A2979,'Dataset historic years'!$A$1:$GA$12652,14,FALSE)</f>
        <v>2016-Oct-31</v>
      </c>
      <c r="P2979" s="2">
        <f>VLOOKUP(A2979,'Dataset historic years'!$A$1:$GA$12652,15,FALSE)</f>
        <v>6.9444444444444447E-4</v>
      </c>
      <c r="Q2979">
        <f>VLOOKUP(A2979,'Dataset historic years'!$A$1:$GA$12652,12,FALSE)</f>
        <v>2016</v>
      </c>
    </row>
    <row r="2980" spans="1:17" x14ac:dyDescent="0.25">
      <c r="A2980">
        <v>3761752</v>
      </c>
      <c r="B2980" t="s">
        <v>9460</v>
      </c>
      <c r="C2980">
        <v>38636.394370000002</v>
      </c>
      <c r="D2980">
        <v>230174.73850000001</v>
      </c>
      <c r="E2980">
        <v>27.5</v>
      </c>
      <c r="F2980">
        <v>1</v>
      </c>
      <c r="G2980">
        <f>VLOOKUP(A2980,'Dataset historic years'!$A$1:$GA$12652,13,FALSE)</f>
        <v>1.02</v>
      </c>
      <c r="H2980">
        <f>VLOOKUP($A2980,'Dataset historic years'!$A$1:$GA$12652,16,FALSE)</f>
        <v>6.5900000000000004E-3</v>
      </c>
      <c r="I2980">
        <f>VLOOKUP($A2980,'Dataset historic years'!$A$1:$GA$12652,17,FALSE)</f>
        <v>6.5700000000000003E-3</v>
      </c>
      <c r="J2980">
        <f>VLOOKUP($A2980,'Dataset historic years'!$A$1:$GA$12652,18,FALSE)</f>
        <v>10.199999999999999</v>
      </c>
      <c r="K2980">
        <f>VLOOKUP($A2980,'Dataset historic years'!$A$1:$GA$12652,19,FALSE)</f>
        <v>10.16</v>
      </c>
      <c r="L2980">
        <f>VLOOKUP($A2980,'Dataset historic years'!$A$1:$GA$12652,21,FALSE)</f>
        <v>0</v>
      </c>
      <c r="M2980">
        <f>VLOOKUP($A2980,'Dataset historic years'!$A$1:$GA$12652,8,FALSE)</f>
        <v>0.858018861144487</v>
      </c>
      <c r="N2980">
        <f>VLOOKUP($A2980,'Dataset historic years'!$A$1:$GA$12652,9,FALSE)</f>
        <v>2.2863024640886702</v>
      </c>
      <c r="O2980" t="str">
        <f>VLOOKUP(A2980,'Dataset historic years'!$A$1:$GA$12652,14,FALSE)</f>
        <v>2016-Oct-29</v>
      </c>
      <c r="P2980" s="2">
        <f>VLOOKUP(A2980,'Dataset historic years'!$A$1:$GA$12652,15,FALSE)</f>
        <v>6.9444444444444447E-4</v>
      </c>
      <c r="Q2980">
        <f>VLOOKUP(A2980,'Dataset historic years'!$A$1:$GA$12652,12,FALSE)</f>
        <v>2016</v>
      </c>
    </row>
    <row r="2981" spans="1:17" x14ac:dyDescent="0.25">
      <c r="A2981">
        <v>3761645</v>
      </c>
      <c r="B2981" t="s">
        <v>9447</v>
      </c>
      <c r="C2981">
        <v>27781.230909999998</v>
      </c>
      <c r="D2981">
        <v>4342456.37512514</v>
      </c>
      <c r="E2981">
        <v>26</v>
      </c>
      <c r="F2981">
        <v>1</v>
      </c>
      <c r="G2981">
        <f>VLOOKUP(A2981,'Dataset historic years'!$A$1:$GA$12652,13,FALSE)</f>
        <v>1.02</v>
      </c>
      <c r="H2981">
        <f>VLOOKUP($A2981,'Dataset historic years'!$A$1:$GA$12652,16,FALSE)</f>
        <v>4.7559999999999998E-2</v>
      </c>
      <c r="I2981">
        <f>VLOOKUP($A2981,'Dataset historic years'!$A$1:$GA$12652,17,FALSE)</f>
        <v>4.727E-2</v>
      </c>
      <c r="J2981">
        <f>VLOOKUP($A2981,'Dataset historic years'!$A$1:$GA$12652,18,FALSE)</f>
        <v>8.09</v>
      </c>
      <c r="K2981">
        <f>VLOOKUP($A2981,'Dataset historic years'!$A$1:$GA$12652,19,FALSE)</f>
        <v>8.09</v>
      </c>
      <c r="L2981">
        <f>VLOOKUP($A2981,'Dataset historic years'!$A$1:$GA$12652,21,FALSE)</f>
        <v>0</v>
      </c>
      <c r="M2981">
        <f>VLOOKUP($A2981,'Dataset historic years'!$A$1:$GA$12652,8,FALSE)</f>
        <v>0.96596586726114797</v>
      </c>
      <c r="N2981">
        <f>VLOOKUP($A2981,'Dataset historic years'!$A$1:$GA$12652,9,FALSE)</f>
        <v>2.07649557536788</v>
      </c>
      <c r="O2981" t="str">
        <f>VLOOKUP(A2981,'Dataset historic years'!$A$1:$GA$12652,14,FALSE)</f>
        <v>2016-Oct-19</v>
      </c>
      <c r="P2981" s="2">
        <f>VLOOKUP(A2981,'Dataset historic years'!$A$1:$GA$12652,15,FALSE)</f>
        <v>6.9444444444444447E-4</v>
      </c>
      <c r="Q2981">
        <f>VLOOKUP(A2981,'Dataset historic years'!$A$1:$GA$12652,12,FALSE)</f>
        <v>2016</v>
      </c>
    </row>
    <row r="2982" spans="1:17" x14ac:dyDescent="0.25">
      <c r="A2982">
        <v>3761397</v>
      </c>
      <c r="B2982" t="s">
        <v>9457</v>
      </c>
      <c r="C2982">
        <v>45843.077929999999</v>
      </c>
      <c r="D2982">
        <v>153444.01629999999</v>
      </c>
      <c r="E2982">
        <v>27.62</v>
      </c>
      <c r="F2982">
        <v>1</v>
      </c>
      <c r="G2982">
        <f>VLOOKUP(A2982,'Dataset historic years'!$A$1:$GA$12652,13,FALSE)</f>
        <v>1.02</v>
      </c>
      <c r="H2982">
        <f>VLOOKUP($A2982,'Dataset historic years'!$A$1:$GA$12652,16,FALSE)</f>
        <v>1.8180000000000002E-2</v>
      </c>
      <c r="I2982">
        <f>VLOOKUP($A2982,'Dataset historic years'!$A$1:$GA$12652,17,FALSE)</f>
        <v>1.813E-2</v>
      </c>
      <c r="J2982">
        <f>VLOOKUP($A2982,'Dataset historic years'!$A$1:$GA$12652,18,FALSE)</f>
        <v>6.07</v>
      </c>
      <c r="K2982">
        <f>VLOOKUP($A2982,'Dataset historic years'!$A$1:$GA$12652,19,FALSE)</f>
        <v>6.05</v>
      </c>
      <c r="L2982">
        <f>VLOOKUP($A2982,'Dataset historic years'!$A$1:$GA$12652,21,FALSE)</f>
        <v>0</v>
      </c>
      <c r="M2982">
        <f>VLOOKUP($A2982,'Dataset historic years'!$A$1:$GA$12652,8,FALSE)</f>
        <v>0.92234948100000003</v>
      </c>
      <c r="N2982">
        <f>VLOOKUP($A2982,'Dataset historic years'!$A$1:$GA$12652,9,FALSE)</f>
        <v>1.572644845753</v>
      </c>
      <c r="O2982" t="str">
        <f>VLOOKUP(A2982,'Dataset historic years'!$A$1:$GA$12652,14,FALSE)</f>
        <v>2016-Nov-02</v>
      </c>
      <c r="P2982" s="2">
        <f>VLOOKUP(A2982,'Dataset historic years'!$A$1:$GA$12652,15,FALSE)</f>
        <v>6.9444444444444447E-4</v>
      </c>
      <c r="Q2982">
        <f>VLOOKUP(A2982,'Dataset historic years'!$A$1:$GA$12652,12,FALSE)</f>
        <v>2016</v>
      </c>
    </row>
    <row r="2983" spans="1:17" x14ac:dyDescent="0.25">
      <c r="A2983">
        <v>3761395</v>
      </c>
      <c r="B2983" t="s">
        <v>9469</v>
      </c>
      <c r="C2983">
        <v>28291.109759999999</v>
      </c>
      <c r="D2983">
        <v>1918332.8761291699</v>
      </c>
      <c r="E2983">
        <v>28.49</v>
      </c>
      <c r="F2983">
        <v>1</v>
      </c>
      <c r="G2983">
        <f>VLOOKUP(A2983,'Dataset historic years'!$A$1:$GA$12652,13,FALSE)</f>
        <v>1.02</v>
      </c>
      <c r="H2983">
        <f>VLOOKUP($A2983,'Dataset historic years'!$A$1:$GA$12652,16,FALSE)</f>
        <v>3.049E-2</v>
      </c>
      <c r="I2983">
        <f>VLOOKUP($A2983,'Dataset historic years'!$A$1:$GA$12652,17,FALSE)</f>
        <v>3.024E-2</v>
      </c>
      <c r="J2983">
        <f>VLOOKUP($A2983,'Dataset historic years'!$A$1:$GA$12652,18,FALSE)</f>
        <v>4.5999999999999996</v>
      </c>
      <c r="K2983">
        <f>VLOOKUP($A2983,'Dataset historic years'!$A$1:$GA$12652,19,FALSE)</f>
        <v>4.58</v>
      </c>
      <c r="L2983">
        <f>VLOOKUP($A2983,'Dataset historic years'!$A$1:$GA$12652,21,FALSE)</f>
        <v>0</v>
      </c>
      <c r="M2983">
        <f>VLOOKUP($A2983,'Dataset historic years'!$A$1:$GA$12652,8,FALSE)</f>
        <v>1.0242221162893099</v>
      </c>
      <c r="N2983">
        <f>VLOOKUP($A2983,'Dataset historic years'!$A$1:$GA$12652,9,FALSE)</f>
        <v>2.2103908529162801</v>
      </c>
      <c r="O2983" t="str">
        <f>VLOOKUP(A2983,'Dataset historic years'!$A$1:$GA$12652,14,FALSE)</f>
        <v>2016-Oct-22</v>
      </c>
      <c r="P2983" s="2">
        <f>VLOOKUP(A2983,'Dataset historic years'!$A$1:$GA$12652,15,FALSE)</f>
        <v>6.9444444444444447E-4</v>
      </c>
      <c r="Q2983">
        <f>VLOOKUP(A2983,'Dataset historic years'!$A$1:$GA$12652,12,FALSE)</f>
        <v>2016</v>
      </c>
    </row>
    <row r="2984" spans="1:17" x14ac:dyDescent="0.25">
      <c r="A2984">
        <v>3761480</v>
      </c>
      <c r="B2984" t="s">
        <v>9444</v>
      </c>
      <c r="C2984">
        <v>27685.906080000001</v>
      </c>
      <c r="D2984">
        <v>4497061.2559144702</v>
      </c>
      <c r="E2984">
        <v>26.1</v>
      </c>
      <c r="F2984">
        <v>1</v>
      </c>
      <c r="G2984">
        <f>VLOOKUP(A2984,'Dataset historic years'!$A$1:$GA$12652,13,FALSE)</f>
        <v>0.03</v>
      </c>
      <c r="H2984">
        <f>VLOOKUP($A2984,'Dataset historic years'!$A$1:$GA$12652,16,FALSE)</f>
        <v>3.7789999999999997E-2</v>
      </c>
      <c r="I2984">
        <f>VLOOKUP($A2984,'Dataset historic years'!$A$1:$GA$12652,17,FALSE)</f>
        <v>3.542E-2</v>
      </c>
      <c r="J2984">
        <f>VLOOKUP($A2984,'Dataset historic years'!$A$1:$GA$12652,18,FALSE)</f>
        <v>25.08</v>
      </c>
      <c r="K2984">
        <f>VLOOKUP($A2984,'Dataset historic years'!$A$1:$GA$12652,19,FALSE)</f>
        <v>25.07</v>
      </c>
      <c r="L2984">
        <f>VLOOKUP($A2984,'Dataset historic years'!$A$1:$GA$12652,21,FALSE)</f>
        <v>1</v>
      </c>
      <c r="M2984">
        <f>VLOOKUP($A2984,'Dataset historic years'!$A$1:$GA$12652,8,FALSE)</f>
        <v>0.51381534189404998</v>
      </c>
      <c r="N2984">
        <f>VLOOKUP($A2984,'Dataset historic years'!$A$1:$GA$12652,9,FALSE)</f>
        <v>4.4763932838431897</v>
      </c>
      <c r="O2984" t="str">
        <f>VLOOKUP(A2984,'Dataset historic years'!$A$1:$GA$12652,14,FALSE)</f>
        <v>1962-May-26</v>
      </c>
      <c r="P2984" s="2">
        <f>VLOOKUP(A2984,'Dataset historic years'!$A$1:$GA$12652,15,FALSE)</f>
        <v>0.49583333333333335</v>
      </c>
      <c r="Q2984">
        <f>VLOOKUP(A2984,'Dataset historic years'!$A$1:$GA$12652,12,FALSE)</f>
        <v>1962</v>
      </c>
    </row>
    <row r="2985" spans="1:17" x14ac:dyDescent="0.25">
      <c r="A2985">
        <v>3761396</v>
      </c>
      <c r="B2985" t="s">
        <v>8093</v>
      </c>
      <c r="C2985">
        <v>14632.62277</v>
      </c>
      <c r="D2985">
        <v>16591620.2380799</v>
      </c>
      <c r="E2985">
        <v>26.2</v>
      </c>
      <c r="F2985">
        <v>1</v>
      </c>
      <c r="G2985">
        <f>VLOOKUP(A2985,'Dataset historic years'!$A$1:$GA$12652,13,FALSE)</f>
        <v>1.02</v>
      </c>
      <c r="H2985">
        <f>VLOOKUP($A2985,'Dataset historic years'!$A$1:$GA$12652,16,FALSE)</f>
        <v>4.326E-2</v>
      </c>
      <c r="I2985">
        <f>VLOOKUP($A2985,'Dataset historic years'!$A$1:$GA$12652,17,FALSE)</f>
        <v>4.2959999999999998E-2</v>
      </c>
      <c r="J2985">
        <f>VLOOKUP($A2985,'Dataset historic years'!$A$1:$GA$12652,18,FALSE)</f>
        <v>9.94</v>
      </c>
      <c r="K2985">
        <f>VLOOKUP($A2985,'Dataset historic years'!$A$1:$GA$12652,19,FALSE)</f>
        <v>9.94</v>
      </c>
      <c r="L2985">
        <f>VLOOKUP($A2985,'Dataset historic years'!$A$1:$GA$12652,21,FALSE)</f>
        <v>0</v>
      </c>
      <c r="M2985">
        <f>VLOOKUP($A2985,'Dataset historic years'!$A$1:$GA$12652,8,FALSE)</f>
        <v>1.0299831662647301</v>
      </c>
      <c r="N2985">
        <f>VLOOKUP($A2985,'Dataset historic years'!$A$1:$GA$12652,9,FALSE)</f>
        <v>3.6504126454771302</v>
      </c>
      <c r="O2985" t="str">
        <f>VLOOKUP(A2985,'Dataset historic years'!$A$1:$GA$12652,14,FALSE)</f>
        <v>2016-Oct-20</v>
      </c>
      <c r="P2985" s="2">
        <f>VLOOKUP(A2985,'Dataset historic years'!$A$1:$GA$12652,15,FALSE)</f>
        <v>6.9444444444444447E-4</v>
      </c>
      <c r="Q2985">
        <f>VLOOKUP(A2985,'Dataset historic years'!$A$1:$GA$12652,12,FALSE)</f>
        <v>2016</v>
      </c>
    </row>
    <row r="2986" spans="1:17" x14ac:dyDescent="0.25">
      <c r="A2986">
        <v>3763273</v>
      </c>
      <c r="B2986" t="s">
        <v>8711</v>
      </c>
      <c r="C2986">
        <v>29235.224249999999</v>
      </c>
      <c r="D2986">
        <v>7289467.5139576802</v>
      </c>
      <c r="E2986">
        <v>27</v>
      </c>
      <c r="F2986">
        <v>1</v>
      </c>
      <c r="G2986">
        <f>VLOOKUP(A2986,'Dataset historic years'!$A$1:$GA$12652,13,FALSE)</f>
        <v>1.02</v>
      </c>
      <c r="H2986">
        <f>VLOOKUP($A2986,'Dataset historic years'!$A$1:$GA$12652,16,FALSE)</f>
        <v>2.886E-2</v>
      </c>
      <c r="I2986">
        <f>VLOOKUP($A2986,'Dataset historic years'!$A$1:$GA$12652,17,FALSE)</f>
        <v>2.8709999999999999E-2</v>
      </c>
      <c r="J2986">
        <f>VLOOKUP($A2986,'Dataset historic years'!$A$1:$GA$12652,18,FALSE)</f>
        <v>19.010000000000002</v>
      </c>
      <c r="K2986">
        <f>VLOOKUP($A2986,'Dataset historic years'!$A$1:$GA$12652,19,FALSE)</f>
        <v>19</v>
      </c>
      <c r="L2986">
        <f>VLOOKUP($A2986,'Dataset historic years'!$A$1:$GA$12652,21,FALSE)</f>
        <v>0</v>
      </c>
      <c r="M2986">
        <f>VLOOKUP($A2986,'Dataset historic years'!$A$1:$GA$12652,8,FALSE)</f>
        <v>0.68228789300000003</v>
      </c>
      <c r="N2986">
        <f>VLOOKUP($A2986,'Dataset historic years'!$A$1:$GA$12652,9,FALSE)</f>
        <v>1.6773345198235401</v>
      </c>
      <c r="O2986" t="str">
        <f>VLOOKUP(A2986,'Dataset historic years'!$A$1:$GA$12652,14,FALSE)</f>
        <v>2016-Nov-11</v>
      </c>
      <c r="P2986" s="2">
        <f>VLOOKUP(A2986,'Dataset historic years'!$A$1:$GA$12652,15,FALSE)</f>
        <v>6.9444444444444447E-4</v>
      </c>
      <c r="Q2986">
        <f>VLOOKUP(A2986,'Dataset historic years'!$A$1:$GA$12652,12,FALSE)</f>
        <v>2016</v>
      </c>
    </row>
    <row r="2987" spans="1:17" x14ac:dyDescent="0.25">
      <c r="A2987">
        <v>3765025</v>
      </c>
      <c r="B2987" t="s">
        <v>9454</v>
      </c>
      <c r="C2987">
        <v>52410.975689999999</v>
      </c>
      <c r="D2987">
        <v>2015701.3425803301</v>
      </c>
      <c r="E2987">
        <v>25.4</v>
      </c>
      <c r="F2987">
        <v>1</v>
      </c>
      <c r="G2987">
        <f>VLOOKUP(A2987,'Dataset historic years'!$A$1:$GA$12652,13,FALSE)</f>
        <v>1.02</v>
      </c>
      <c r="H2987">
        <f>VLOOKUP($A2987,'Dataset historic years'!$A$1:$GA$12652,16,FALSE)</f>
        <v>5.0800000000000003E-3</v>
      </c>
      <c r="I2987">
        <f>VLOOKUP($A2987,'Dataset historic years'!$A$1:$GA$12652,17,FALSE)</f>
        <v>4.5700000000000003E-3</v>
      </c>
      <c r="J2987">
        <f>VLOOKUP($A2987,'Dataset historic years'!$A$1:$GA$12652,18,FALSE)</f>
        <v>11.51</v>
      </c>
      <c r="K2987">
        <f>VLOOKUP($A2987,'Dataset historic years'!$A$1:$GA$12652,19,FALSE)</f>
        <v>11.46</v>
      </c>
      <c r="L2987">
        <f>VLOOKUP($A2987,'Dataset historic years'!$A$1:$GA$12652,21,FALSE)</f>
        <v>0</v>
      </c>
      <c r="M2987">
        <f>VLOOKUP($A2987,'Dataset historic years'!$A$1:$GA$12652,8,FALSE)</f>
        <v>0.82571486765232904</v>
      </c>
      <c r="N2987">
        <f>VLOOKUP($A2987,'Dataset historic years'!$A$1:$GA$12652,9,FALSE)</f>
        <v>1.72954160386305</v>
      </c>
      <c r="O2987" t="str">
        <f>VLOOKUP(A2987,'Dataset historic years'!$A$1:$GA$12652,14,FALSE)</f>
        <v>2016-Nov-07</v>
      </c>
      <c r="P2987" s="2">
        <f>VLOOKUP(A2987,'Dataset historic years'!$A$1:$GA$12652,15,FALSE)</f>
        <v>6.9444444444444447E-4</v>
      </c>
      <c r="Q2987">
        <f>VLOOKUP(A2987,'Dataset historic years'!$A$1:$GA$12652,12,FALSE)</f>
        <v>2016</v>
      </c>
    </row>
    <row r="2988" spans="1:17" x14ac:dyDescent="0.25">
      <c r="A2988">
        <v>3763550</v>
      </c>
      <c r="B2988" t="s">
        <v>9458</v>
      </c>
      <c r="C2988">
        <v>40809.013120000003</v>
      </c>
      <c r="D2988">
        <v>1254077.56790959</v>
      </c>
      <c r="E2988">
        <v>27.6</v>
      </c>
      <c r="F2988">
        <v>1</v>
      </c>
      <c r="G2988">
        <f>VLOOKUP(A2988,'Dataset historic years'!$A$1:$GA$12652,13,FALSE)</f>
        <v>1.02</v>
      </c>
      <c r="H2988">
        <f>VLOOKUP($A2988,'Dataset historic years'!$A$1:$GA$12652,16,FALSE)</f>
        <v>1.013E-2</v>
      </c>
      <c r="I2988">
        <f>VLOOKUP($A2988,'Dataset historic years'!$A$1:$GA$12652,17,FALSE)</f>
        <v>1.009E-2</v>
      </c>
      <c r="J2988">
        <f>VLOOKUP($A2988,'Dataset historic years'!$A$1:$GA$12652,18,FALSE)</f>
        <v>17.59</v>
      </c>
      <c r="K2988">
        <f>VLOOKUP($A2988,'Dataset historic years'!$A$1:$GA$12652,19,FALSE)</f>
        <v>17.57</v>
      </c>
      <c r="L2988">
        <f>VLOOKUP($A2988,'Dataset historic years'!$A$1:$GA$12652,21,FALSE)</f>
        <v>1</v>
      </c>
      <c r="M2988">
        <f>VLOOKUP($A2988,'Dataset historic years'!$A$1:$GA$12652,8,FALSE)</f>
        <v>0.61479210889939395</v>
      </c>
      <c r="N2988">
        <f>VLOOKUP($A2988,'Dataset historic years'!$A$1:$GA$12652,9,FALSE)</f>
        <v>2.1688344872596601</v>
      </c>
      <c r="O2988" t="str">
        <f>VLOOKUP(A2988,'Dataset historic years'!$A$1:$GA$12652,14,FALSE)</f>
        <v>2016-Nov-04</v>
      </c>
      <c r="P2988" s="2">
        <f>VLOOKUP(A2988,'Dataset historic years'!$A$1:$GA$12652,15,FALSE)</f>
        <v>6.9444444444444447E-4</v>
      </c>
      <c r="Q2988">
        <f>VLOOKUP(A2988,'Dataset historic years'!$A$1:$GA$12652,12,FALSE)</f>
        <v>2016</v>
      </c>
    </row>
    <row r="2989" spans="1:17" x14ac:dyDescent="0.25">
      <c r="A2989">
        <v>3763276</v>
      </c>
      <c r="B2989" t="s">
        <v>9482</v>
      </c>
      <c r="C2989">
        <v>46480.933870000001</v>
      </c>
      <c r="D2989">
        <v>2064753.1377725</v>
      </c>
      <c r="E2989">
        <v>25.5</v>
      </c>
      <c r="F2989">
        <v>1</v>
      </c>
      <c r="G2989">
        <f>VLOOKUP(A2989,'Dataset historic years'!$A$1:$GA$12652,13,FALSE)</f>
        <v>1.02</v>
      </c>
      <c r="H2989">
        <f>VLOOKUP($A2989,'Dataset historic years'!$A$1:$GA$12652,16,FALSE)</f>
        <v>4.514E-2</v>
      </c>
      <c r="I2989">
        <f>VLOOKUP($A2989,'Dataset historic years'!$A$1:$GA$12652,17,FALSE)</f>
        <v>4.514E-2</v>
      </c>
      <c r="J2989">
        <f>VLOOKUP($A2989,'Dataset historic years'!$A$1:$GA$12652,18,FALSE)</f>
        <v>18.22</v>
      </c>
      <c r="K2989">
        <f>VLOOKUP($A2989,'Dataset historic years'!$A$1:$GA$12652,19,FALSE)</f>
        <v>18.22</v>
      </c>
      <c r="L2989">
        <f>VLOOKUP($A2989,'Dataset historic years'!$A$1:$GA$12652,21,FALSE)</f>
        <v>1</v>
      </c>
      <c r="M2989">
        <f>VLOOKUP($A2989,'Dataset historic years'!$A$1:$GA$12652,8,FALSE)</f>
        <v>0.71673600270365501</v>
      </c>
      <c r="N2989">
        <f>VLOOKUP($A2989,'Dataset historic years'!$A$1:$GA$12652,9,FALSE)</f>
        <v>3.8579077962348101</v>
      </c>
      <c r="O2989" t="str">
        <f>VLOOKUP(A2989,'Dataset historic years'!$A$1:$GA$12652,14,FALSE)</f>
        <v>2016-Nov-22</v>
      </c>
      <c r="P2989" s="2">
        <f>VLOOKUP(A2989,'Dataset historic years'!$A$1:$GA$12652,15,FALSE)</f>
        <v>6.9444444444444447E-4</v>
      </c>
      <c r="Q2989">
        <f>VLOOKUP(A2989,'Dataset historic years'!$A$1:$GA$12652,12,FALSE)</f>
        <v>2016</v>
      </c>
    </row>
    <row r="2990" spans="1:17" x14ac:dyDescent="0.25">
      <c r="A2990">
        <v>3765027</v>
      </c>
      <c r="B2990" t="s">
        <v>9448</v>
      </c>
      <c r="C2990">
        <v>21045.877130000001</v>
      </c>
      <c r="D2990">
        <v>4989339.28661587</v>
      </c>
      <c r="E2990">
        <v>27.58</v>
      </c>
      <c r="F2990">
        <v>1</v>
      </c>
      <c r="G2990">
        <f>VLOOKUP(A2990,'Dataset historic years'!$A$1:$GA$12652,13,FALSE)</f>
        <v>1.02</v>
      </c>
      <c r="H2990">
        <f>VLOOKUP($A2990,'Dataset historic years'!$A$1:$GA$12652,16,FALSE)</f>
        <v>3.7569999999999999E-2</v>
      </c>
      <c r="I2990">
        <f>VLOOKUP($A2990,'Dataset historic years'!$A$1:$GA$12652,17,FALSE)</f>
        <v>3.712E-2</v>
      </c>
      <c r="J2990">
        <f>VLOOKUP($A2990,'Dataset historic years'!$A$1:$GA$12652,18,FALSE)</f>
        <v>10.55</v>
      </c>
      <c r="K2990">
        <f>VLOOKUP($A2990,'Dataset historic years'!$A$1:$GA$12652,19,FALSE)</f>
        <v>10.55</v>
      </c>
      <c r="L2990">
        <f>VLOOKUP($A2990,'Dataset historic years'!$A$1:$GA$12652,21,FALSE)</f>
        <v>0</v>
      </c>
      <c r="M2990">
        <f>VLOOKUP($A2990,'Dataset historic years'!$A$1:$GA$12652,8,FALSE)</f>
        <v>1.02153787499769</v>
      </c>
      <c r="N2990">
        <f>VLOOKUP($A2990,'Dataset historic years'!$A$1:$GA$12652,9,FALSE)</f>
        <v>1.02981395004377</v>
      </c>
      <c r="O2990" t="str">
        <f>VLOOKUP(A2990,'Dataset historic years'!$A$1:$GA$12652,14,FALSE)</f>
        <v>2016-Nov-12</v>
      </c>
      <c r="P2990" s="2">
        <f>VLOOKUP(A2990,'Dataset historic years'!$A$1:$GA$12652,15,FALSE)</f>
        <v>1.3194444444444444E-2</v>
      </c>
      <c r="Q2990">
        <f>VLOOKUP(A2990,'Dataset historic years'!$A$1:$GA$12652,12,FALSE)</f>
        <v>2016</v>
      </c>
    </row>
    <row r="2991" spans="1:17" x14ac:dyDescent="0.25">
      <c r="A2991">
        <v>3763552</v>
      </c>
      <c r="B2991" t="s">
        <v>9481</v>
      </c>
      <c r="C2991">
        <v>32074.168949999999</v>
      </c>
      <c r="D2991">
        <v>5651688.9872478098</v>
      </c>
      <c r="E2991">
        <v>25.6</v>
      </c>
      <c r="F2991">
        <v>1</v>
      </c>
      <c r="G2991">
        <f>VLOOKUP(A2991,'Dataset historic years'!$A$1:$GA$12652,13,FALSE)</f>
        <v>1.02</v>
      </c>
      <c r="H2991">
        <f>VLOOKUP($A2991,'Dataset historic years'!$A$1:$GA$12652,16,FALSE)</f>
        <v>1.346E-2</v>
      </c>
      <c r="I2991">
        <f>VLOOKUP($A2991,'Dataset historic years'!$A$1:$GA$12652,17,FALSE)</f>
        <v>1.3429999999999999E-2</v>
      </c>
      <c r="J2991">
        <f>VLOOKUP($A2991,'Dataset historic years'!$A$1:$GA$12652,18,FALSE)</f>
        <v>7.3</v>
      </c>
      <c r="K2991">
        <f>VLOOKUP($A2991,'Dataset historic years'!$A$1:$GA$12652,19,FALSE)</f>
        <v>7.27</v>
      </c>
      <c r="L2991">
        <f>VLOOKUP($A2991,'Dataset historic years'!$A$1:$GA$12652,21,FALSE)</f>
        <v>0</v>
      </c>
      <c r="M2991">
        <f>VLOOKUP($A2991,'Dataset historic years'!$A$1:$GA$12652,8,FALSE)</f>
        <v>0.95347452133229704</v>
      </c>
      <c r="N2991">
        <f>VLOOKUP($A2991,'Dataset historic years'!$A$1:$GA$12652,9,FALSE)</f>
        <v>2.08746961513679</v>
      </c>
      <c r="O2991" t="str">
        <f>VLOOKUP(A2991,'Dataset historic years'!$A$1:$GA$12652,14,FALSE)</f>
        <v>2016-Nov-15</v>
      </c>
      <c r="P2991" s="2">
        <f>VLOOKUP(A2991,'Dataset historic years'!$A$1:$GA$12652,15,FALSE)</f>
        <v>6.9444444444444447E-4</v>
      </c>
      <c r="Q2991">
        <f>VLOOKUP(A2991,'Dataset historic years'!$A$1:$GA$12652,12,FALSE)</f>
        <v>2016</v>
      </c>
    </row>
    <row r="2992" spans="1:17" x14ac:dyDescent="0.25">
      <c r="A2992">
        <v>3763099</v>
      </c>
      <c r="B2992" t="s">
        <v>9449</v>
      </c>
      <c r="C2992">
        <v>50302.202270000002</v>
      </c>
      <c r="D2992">
        <v>3384699.0966367</v>
      </c>
      <c r="E2992">
        <v>26.8</v>
      </c>
      <c r="F2992">
        <v>1</v>
      </c>
      <c r="G2992">
        <f>VLOOKUP(A2992,'Dataset historic years'!$A$1:$GA$12652,13,FALSE)</f>
        <v>1.02</v>
      </c>
      <c r="H2992">
        <f>VLOOKUP($A2992,'Dataset historic years'!$A$1:$GA$12652,16,FALSE)</f>
        <v>3.6119999999999999E-2</v>
      </c>
      <c r="I2992">
        <f>VLOOKUP($A2992,'Dataset historic years'!$A$1:$GA$12652,17,FALSE)</f>
        <v>3.6020000000000003E-2</v>
      </c>
      <c r="J2992">
        <f>VLOOKUP($A2992,'Dataset historic years'!$A$1:$GA$12652,18,FALSE)</f>
        <v>8.2899999999999991</v>
      </c>
      <c r="K2992">
        <f>VLOOKUP($A2992,'Dataset historic years'!$A$1:$GA$12652,19,FALSE)</f>
        <v>8.2799999999999994</v>
      </c>
      <c r="L2992">
        <f>VLOOKUP($A2992,'Dataset historic years'!$A$1:$GA$12652,21,FALSE)</f>
        <v>0</v>
      </c>
      <c r="M2992">
        <f>VLOOKUP($A2992,'Dataset historic years'!$A$1:$GA$12652,8,FALSE)</f>
        <v>0.97593653566924798</v>
      </c>
      <c r="N2992">
        <f>VLOOKUP($A2992,'Dataset historic years'!$A$1:$GA$12652,9,FALSE)</f>
        <v>2.1451985610490101</v>
      </c>
      <c r="O2992" t="str">
        <f>VLOOKUP(A2992,'Dataset historic years'!$A$1:$GA$12652,14,FALSE)</f>
        <v>2016-Nov-06</v>
      </c>
      <c r="P2992" s="2">
        <f>VLOOKUP(A2992,'Dataset historic years'!$A$1:$GA$12652,15,FALSE)</f>
        <v>6.9444444444444447E-4</v>
      </c>
      <c r="Q2992">
        <f>VLOOKUP(A2992,'Dataset historic years'!$A$1:$GA$12652,12,FALSE)</f>
        <v>2016</v>
      </c>
    </row>
    <row r="2993" spans="1:17" x14ac:dyDescent="0.25">
      <c r="A2993">
        <v>3765029</v>
      </c>
      <c r="B2993" t="s">
        <v>9445</v>
      </c>
      <c r="C2993">
        <v>28916.8482</v>
      </c>
      <c r="D2993">
        <v>4426673.2290000003</v>
      </c>
      <c r="E2993">
        <v>26.8</v>
      </c>
      <c r="F2993">
        <v>1</v>
      </c>
      <c r="G2993">
        <f>VLOOKUP(A2993,'Dataset historic years'!$A$1:$GA$12652,13,FALSE)</f>
        <v>1.02</v>
      </c>
      <c r="H2993">
        <f>VLOOKUP($A2993,'Dataset historic years'!$A$1:$GA$12652,16,FALSE)</f>
        <v>4.6999999999999999E-4</v>
      </c>
      <c r="I2993">
        <f>VLOOKUP($A2993,'Dataset historic years'!$A$1:$GA$12652,17,FALSE)</f>
        <v>4.2000000000000002E-4</v>
      </c>
      <c r="J2993">
        <f>VLOOKUP($A2993,'Dataset historic years'!$A$1:$GA$12652,18,FALSE)</f>
        <v>13.73</v>
      </c>
      <c r="K2993">
        <f>VLOOKUP($A2993,'Dataset historic years'!$A$1:$GA$12652,19,FALSE)</f>
        <v>13.31</v>
      </c>
      <c r="L2993">
        <f>VLOOKUP($A2993,'Dataset historic years'!$A$1:$GA$12652,21,FALSE)</f>
        <v>0</v>
      </c>
      <c r="M2993">
        <f>VLOOKUP($A2993,'Dataset historic years'!$A$1:$GA$12652,8,FALSE)</f>
        <v>0.88633490980643004</v>
      </c>
      <c r="N2993">
        <f>VLOOKUP($A2993,'Dataset historic years'!$A$1:$GA$12652,9,FALSE)</f>
        <v>4.6691608654298902</v>
      </c>
      <c r="O2993" t="str">
        <f>VLOOKUP(A2993,'Dataset historic years'!$A$1:$GA$12652,14,FALSE)</f>
        <v>2016-Nov-10</v>
      </c>
      <c r="P2993" s="2">
        <f>VLOOKUP(A2993,'Dataset historic years'!$A$1:$GA$12652,15,FALSE)</f>
        <v>4.583333333333333E-2</v>
      </c>
      <c r="Q2993">
        <f>VLOOKUP(A2993,'Dataset historic years'!$A$1:$GA$12652,12,FALSE)</f>
        <v>2016</v>
      </c>
    </row>
    <row r="2994" spans="1:17" x14ac:dyDescent="0.25">
      <c r="A2994">
        <v>3763481</v>
      </c>
      <c r="B2994" t="s">
        <v>8156</v>
      </c>
      <c r="C2994">
        <v>21603.469270000001</v>
      </c>
      <c r="D2994">
        <v>14628690.441729199</v>
      </c>
      <c r="E2994">
        <v>25.6</v>
      </c>
      <c r="F2994">
        <v>1</v>
      </c>
      <c r="G2994">
        <f>VLOOKUP(A2994,'Dataset historic years'!$A$1:$GA$12652,13,FALSE)</f>
        <v>1.02</v>
      </c>
      <c r="H2994">
        <f>VLOOKUP($A2994,'Dataset historic years'!$A$1:$GA$12652,16,FALSE)</f>
        <v>2.8879999999999999E-2</v>
      </c>
      <c r="I2994">
        <f>VLOOKUP($A2994,'Dataset historic years'!$A$1:$GA$12652,17,FALSE)</f>
        <v>2.8570000000000002E-2</v>
      </c>
      <c r="J2994">
        <f>VLOOKUP($A2994,'Dataset historic years'!$A$1:$GA$12652,18,FALSE)</f>
        <v>27.69</v>
      </c>
      <c r="K2994">
        <f>VLOOKUP($A2994,'Dataset historic years'!$A$1:$GA$12652,19,FALSE)</f>
        <v>27.69</v>
      </c>
      <c r="L2994">
        <f>VLOOKUP($A2994,'Dataset historic years'!$A$1:$GA$12652,21,FALSE)</f>
        <v>0</v>
      </c>
      <c r="M2994">
        <f>VLOOKUP($A2994,'Dataset historic years'!$A$1:$GA$12652,8,FALSE)</f>
        <v>0.49996629399999998</v>
      </c>
      <c r="N2994">
        <f>VLOOKUP($A2994,'Dataset historic years'!$A$1:$GA$12652,9,FALSE)</f>
        <v>2.6463962544702802</v>
      </c>
      <c r="O2994" t="str">
        <f>VLOOKUP(A2994,'Dataset historic years'!$A$1:$GA$12652,14,FALSE)</f>
        <v>2016-Nov-03</v>
      </c>
      <c r="P2994" s="2">
        <f>VLOOKUP(A2994,'Dataset historic years'!$A$1:$GA$12652,15,FALSE)</f>
        <v>1.3888888888888889E-3</v>
      </c>
      <c r="Q2994">
        <f>VLOOKUP(A2994,'Dataset historic years'!$A$1:$GA$12652,12,FALSE)</f>
        <v>2016</v>
      </c>
    </row>
    <row r="2995" spans="1:17" x14ac:dyDescent="0.25">
      <c r="A2995">
        <v>3763423</v>
      </c>
      <c r="B2995" t="s">
        <v>9462</v>
      </c>
      <c r="C2995">
        <v>53983.151389999999</v>
      </c>
      <c r="D2995">
        <v>1604221.1359999999</v>
      </c>
      <c r="E2995">
        <v>27.8</v>
      </c>
      <c r="F2995">
        <v>1</v>
      </c>
      <c r="G2995">
        <f>VLOOKUP(A2995,'Dataset historic years'!$A$1:$GA$12652,13,FALSE)</f>
        <v>1.02</v>
      </c>
      <c r="H2995">
        <f>VLOOKUP($A2995,'Dataset historic years'!$A$1:$GA$12652,16,FALSE)</f>
        <v>2.913E-2</v>
      </c>
      <c r="I2995">
        <f>VLOOKUP($A2995,'Dataset historic years'!$A$1:$GA$12652,17,FALSE)</f>
        <v>2.8799999999999999E-2</v>
      </c>
      <c r="J2995">
        <f>VLOOKUP($A2995,'Dataset historic years'!$A$1:$GA$12652,18,FALSE)</f>
        <v>15.51</v>
      </c>
      <c r="K2995">
        <f>VLOOKUP($A2995,'Dataset historic years'!$A$1:$GA$12652,19,FALSE)</f>
        <v>15.5</v>
      </c>
      <c r="L2995">
        <f>VLOOKUP($A2995,'Dataset historic years'!$A$1:$GA$12652,21,FALSE)</f>
        <v>0</v>
      </c>
      <c r="M2995">
        <f>VLOOKUP($A2995,'Dataset historic years'!$A$1:$GA$12652,8,FALSE)</f>
        <v>0.70894724715829005</v>
      </c>
      <c r="N2995">
        <f>VLOOKUP($A2995,'Dataset historic years'!$A$1:$GA$12652,9,FALSE)</f>
        <v>2.8520838912481898</v>
      </c>
      <c r="O2995" t="str">
        <f>VLOOKUP(A2995,'Dataset historic years'!$A$1:$GA$12652,14,FALSE)</f>
        <v>2016-Nov-16</v>
      </c>
      <c r="P2995" s="2">
        <f>VLOOKUP(A2995,'Dataset historic years'!$A$1:$GA$12652,15,FALSE)</f>
        <v>1.3888888888888889E-3</v>
      </c>
      <c r="Q2995">
        <f>VLOOKUP(A2995,'Dataset historic years'!$A$1:$GA$12652,12,FALSE)</f>
        <v>2016</v>
      </c>
    </row>
    <row r="2996" spans="1:17" x14ac:dyDescent="0.25">
      <c r="A2996">
        <v>3763975</v>
      </c>
      <c r="B2996" t="s">
        <v>9440</v>
      </c>
      <c r="C2996">
        <v>50275.748809999997</v>
      </c>
      <c r="D2996">
        <v>1192982.29147456</v>
      </c>
      <c r="E2996">
        <v>27</v>
      </c>
      <c r="F2996">
        <v>1</v>
      </c>
      <c r="G2996">
        <f>VLOOKUP(A2996,'Dataset historic years'!$A$1:$GA$12652,13,FALSE)</f>
        <v>0.12</v>
      </c>
      <c r="H2996">
        <f>VLOOKUP($A2996,'Dataset historic years'!$A$1:$GA$12652,16,FALSE)</f>
        <v>4.8800000000000003E-2</v>
      </c>
      <c r="I2996">
        <f>VLOOKUP($A2996,'Dataset historic years'!$A$1:$GA$12652,17,FALSE)</f>
        <v>4.8770000000000001E-2</v>
      </c>
      <c r="J2996">
        <f>VLOOKUP($A2996,'Dataset historic years'!$A$1:$GA$12652,18,FALSE)</f>
        <v>5.54</v>
      </c>
      <c r="K2996">
        <f>VLOOKUP($A2996,'Dataset historic years'!$A$1:$GA$12652,19,FALSE)</f>
        <v>5.53</v>
      </c>
      <c r="L2996">
        <f>VLOOKUP($A2996,'Dataset historic years'!$A$1:$GA$12652,21,FALSE)</f>
        <v>0</v>
      </c>
      <c r="M2996">
        <f>VLOOKUP($A2996,'Dataset historic years'!$A$1:$GA$12652,8,FALSE)</f>
        <v>1.007538209</v>
      </c>
      <c r="N2996">
        <f>VLOOKUP($A2996,'Dataset historic years'!$A$1:$GA$12652,9,FALSE)</f>
        <v>1.6739029018154299</v>
      </c>
      <c r="O2996" t="str">
        <f>VLOOKUP(A2996,'Dataset historic years'!$A$1:$GA$12652,14,FALSE)</f>
        <v>1985-Sep-17</v>
      </c>
      <c r="P2996" s="2">
        <f>VLOOKUP(A2996,'Dataset historic years'!$A$1:$GA$12652,15,FALSE)</f>
        <v>1.7361111111111112E-2</v>
      </c>
      <c r="Q2996">
        <f>VLOOKUP(A2996,'Dataset historic years'!$A$1:$GA$12652,12,FALSE)</f>
        <v>1985</v>
      </c>
    </row>
    <row r="2997" spans="1:17" x14ac:dyDescent="0.25">
      <c r="A2997">
        <v>3763417</v>
      </c>
      <c r="B2997" t="s">
        <v>9431</v>
      </c>
      <c r="C2997">
        <v>28701.708559999999</v>
      </c>
      <c r="D2997">
        <v>4921496.47305342</v>
      </c>
      <c r="E2997">
        <v>24.9</v>
      </c>
      <c r="F2997">
        <v>1</v>
      </c>
      <c r="G2997">
        <f>VLOOKUP(A2997,'Dataset historic years'!$A$1:$GA$12652,13,FALSE)</f>
        <v>1.02</v>
      </c>
      <c r="H2997">
        <f>VLOOKUP($A2997,'Dataset historic years'!$A$1:$GA$12652,16,FALSE)</f>
        <v>2.8049999999999999E-2</v>
      </c>
      <c r="I2997">
        <f>VLOOKUP($A2997,'Dataset historic years'!$A$1:$GA$12652,17,FALSE)</f>
        <v>2.7779999999999999E-2</v>
      </c>
      <c r="J2997">
        <f>VLOOKUP($A2997,'Dataset historic years'!$A$1:$GA$12652,18,FALSE)</f>
        <v>7.21</v>
      </c>
      <c r="K2997">
        <f>VLOOKUP($A2997,'Dataset historic years'!$A$1:$GA$12652,19,FALSE)</f>
        <v>7.2</v>
      </c>
      <c r="L2997">
        <f>VLOOKUP($A2997,'Dataset historic years'!$A$1:$GA$12652,21,FALSE)</f>
        <v>0</v>
      </c>
      <c r="M2997">
        <f>VLOOKUP($A2997,'Dataset historic years'!$A$1:$GA$12652,8,FALSE)</f>
        <v>1.01104243997445</v>
      </c>
      <c r="N2997">
        <f>VLOOKUP($A2997,'Dataset historic years'!$A$1:$GA$12652,9,FALSE)</f>
        <v>3.3837496288895399</v>
      </c>
      <c r="O2997" t="str">
        <f>VLOOKUP(A2997,'Dataset historic years'!$A$1:$GA$12652,14,FALSE)</f>
        <v>2016-Nov-04</v>
      </c>
      <c r="P2997" s="2">
        <f>VLOOKUP(A2997,'Dataset historic years'!$A$1:$GA$12652,15,FALSE)</f>
        <v>6.9444444444444447E-4</v>
      </c>
      <c r="Q2997">
        <f>VLOOKUP(A2997,'Dataset historic years'!$A$1:$GA$12652,12,FALSE)</f>
        <v>2016</v>
      </c>
    </row>
    <row r="2998" spans="1:17" x14ac:dyDescent="0.25">
      <c r="A2998">
        <v>3763279</v>
      </c>
      <c r="B2998" t="s">
        <v>9446</v>
      </c>
      <c r="C2998">
        <v>20553.85025</v>
      </c>
      <c r="D2998">
        <v>1993266.7484079101</v>
      </c>
      <c r="E2998">
        <v>27.6</v>
      </c>
      <c r="F2998">
        <v>1</v>
      </c>
      <c r="G2998">
        <f>VLOOKUP(A2998,'Dataset historic years'!$A$1:$GA$12652,13,FALSE)</f>
        <v>1.02</v>
      </c>
      <c r="H2998">
        <f>VLOOKUP($A2998,'Dataset historic years'!$A$1:$GA$12652,16,FALSE)</f>
        <v>2.7009999999999999E-2</v>
      </c>
      <c r="I2998">
        <f>VLOOKUP($A2998,'Dataset historic years'!$A$1:$GA$12652,17,FALSE)</f>
        <v>2.691E-2</v>
      </c>
      <c r="J2998">
        <f>VLOOKUP($A2998,'Dataset historic years'!$A$1:$GA$12652,18,FALSE)</f>
        <v>17.13</v>
      </c>
      <c r="K2998">
        <f>VLOOKUP($A2998,'Dataset historic years'!$A$1:$GA$12652,19,FALSE)</f>
        <v>17.12</v>
      </c>
      <c r="L2998">
        <f>VLOOKUP($A2998,'Dataset historic years'!$A$1:$GA$12652,21,FALSE)</f>
        <v>0</v>
      </c>
      <c r="M2998">
        <f>VLOOKUP($A2998,'Dataset historic years'!$A$1:$GA$12652,8,FALSE)</f>
        <v>0.64995103420085698</v>
      </c>
      <c r="N2998">
        <f>VLOOKUP($A2998,'Dataset historic years'!$A$1:$GA$12652,9,FALSE)</f>
        <v>1.46673524130786</v>
      </c>
      <c r="O2998" t="str">
        <f>VLOOKUP(A2998,'Dataset historic years'!$A$1:$GA$12652,14,FALSE)</f>
        <v>2016-Nov-06</v>
      </c>
      <c r="P2998" s="2">
        <f>VLOOKUP(A2998,'Dataset historic years'!$A$1:$GA$12652,15,FALSE)</f>
        <v>6.9444444444444447E-4</v>
      </c>
      <c r="Q2998">
        <f>VLOOKUP(A2998,'Dataset historic years'!$A$1:$GA$12652,12,FALSE)</f>
        <v>2016</v>
      </c>
    </row>
    <row r="2999" spans="1:17" x14ac:dyDescent="0.25">
      <c r="A2999">
        <v>3763477</v>
      </c>
      <c r="B2999" t="s">
        <v>9470</v>
      </c>
      <c r="C2999">
        <v>30369.363949999999</v>
      </c>
      <c r="D2999">
        <v>2162911.8849999998</v>
      </c>
      <c r="E2999">
        <v>27.2</v>
      </c>
      <c r="F2999">
        <v>1</v>
      </c>
      <c r="G2999">
        <f>VLOOKUP(A2999,'Dataset historic years'!$A$1:$GA$12652,13,FALSE)</f>
        <v>1.02</v>
      </c>
      <c r="H2999">
        <f>VLOOKUP($A2999,'Dataset historic years'!$A$1:$GA$12652,16,FALSE)</f>
        <v>1.5720000000000001E-2</v>
      </c>
      <c r="I2999">
        <f>VLOOKUP($A2999,'Dataset historic years'!$A$1:$GA$12652,17,FALSE)</f>
        <v>1.5650000000000001E-2</v>
      </c>
      <c r="J2999">
        <f>VLOOKUP($A2999,'Dataset historic years'!$A$1:$GA$12652,18,FALSE)</f>
        <v>17.61</v>
      </c>
      <c r="K2999">
        <f>VLOOKUP($A2999,'Dataset historic years'!$A$1:$GA$12652,19,FALSE)</f>
        <v>17.600000000000001</v>
      </c>
      <c r="L2999">
        <f>VLOOKUP($A2999,'Dataset historic years'!$A$1:$GA$12652,21,FALSE)</f>
        <v>0</v>
      </c>
      <c r="M2999">
        <f>VLOOKUP($A2999,'Dataset historic years'!$A$1:$GA$12652,8,FALSE)</f>
        <v>0.71738499843333203</v>
      </c>
      <c r="N2999">
        <f>VLOOKUP($A2999,'Dataset historic years'!$A$1:$GA$12652,9,FALSE)</f>
        <v>3.2834456898601299</v>
      </c>
      <c r="O2999" t="str">
        <f>VLOOKUP(A2999,'Dataset historic years'!$A$1:$GA$12652,14,FALSE)</f>
        <v>2016-Nov-12</v>
      </c>
      <c r="P2999" s="2">
        <f>VLOOKUP(A2999,'Dataset historic years'!$A$1:$GA$12652,15,FALSE)</f>
        <v>6.9444444444444447E-4</v>
      </c>
      <c r="Q2999">
        <f>VLOOKUP(A2999,'Dataset historic years'!$A$1:$GA$12652,12,FALSE)</f>
        <v>2016</v>
      </c>
    </row>
    <row r="3000" spans="1:17" x14ac:dyDescent="0.25">
      <c r="A3000">
        <v>3763418</v>
      </c>
      <c r="B3000" t="s">
        <v>9475</v>
      </c>
      <c r="C3000">
        <v>28596.021850000001</v>
      </c>
      <c r="D3000">
        <v>6169615.6325998502</v>
      </c>
      <c r="E3000">
        <v>26</v>
      </c>
      <c r="F3000">
        <v>1</v>
      </c>
      <c r="G3000">
        <f>VLOOKUP(A3000,'Dataset historic years'!$A$1:$GA$12652,13,FALSE)</f>
        <v>1.02</v>
      </c>
      <c r="H3000">
        <f>VLOOKUP($A3000,'Dataset historic years'!$A$1:$GA$12652,16,FALSE)</f>
        <v>1.704E-2</v>
      </c>
      <c r="I3000">
        <f>VLOOKUP($A3000,'Dataset historic years'!$A$1:$GA$12652,17,FALSE)</f>
        <v>1.6889999999999999E-2</v>
      </c>
      <c r="J3000">
        <f>VLOOKUP($A3000,'Dataset historic years'!$A$1:$GA$12652,18,FALSE)</f>
        <v>14.88</v>
      </c>
      <c r="K3000">
        <f>VLOOKUP($A3000,'Dataset historic years'!$A$1:$GA$12652,19,FALSE)</f>
        <v>14.86</v>
      </c>
      <c r="L3000">
        <f>VLOOKUP($A3000,'Dataset historic years'!$A$1:$GA$12652,21,FALSE)</f>
        <v>0</v>
      </c>
      <c r="M3000">
        <f>VLOOKUP($A3000,'Dataset historic years'!$A$1:$GA$12652,8,FALSE)</f>
        <v>0.76087858328631097</v>
      </c>
      <c r="N3000">
        <f>VLOOKUP($A3000,'Dataset historic years'!$A$1:$GA$12652,9,FALSE)</f>
        <v>2.3891050894316201</v>
      </c>
      <c r="O3000" t="str">
        <f>VLOOKUP(A3000,'Dataset historic years'!$A$1:$GA$12652,14,FALSE)</f>
        <v>2016-Nov-03</v>
      </c>
      <c r="P3000" s="2">
        <f>VLOOKUP(A3000,'Dataset historic years'!$A$1:$GA$12652,15,FALSE)</f>
        <v>6.9444444444444447E-4</v>
      </c>
      <c r="Q3000">
        <f>VLOOKUP(A3000,'Dataset historic years'!$A$1:$GA$12652,12,FALSE)</f>
        <v>2016</v>
      </c>
    </row>
    <row r="3001" spans="1:17" x14ac:dyDescent="0.25">
      <c r="A3001">
        <v>3763482</v>
      </c>
      <c r="B3001" t="s">
        <v>865</v>
      </c>
      <c r="C3001">
        <v>29142.97811</v>
      </c>
      <c r="D3001">
        <v>4702510.0694992002</v>
      </c>
      <c r="E3001">
        <v>24.02</v>
      </c>
      <c r="F3001">
        <v>1</v>
      </c>
      <c r="G3001">
        <f>VLOOKUP(A3001,'Dataset historic years'!$A$1:$GA$12652,13,FALSE)</f>
        <v>1.02</v>
      </c>
      <c r="H3001">
        <f>VLOOKUP($A3001,'Dataset historic years'!$A$1:$GA$12652,16,FALSE)</f>
        <v>3.2890000000000003E-2</v>
      </c>
      <c r="I3001">
        <f>VLOOKUP($A3001,'Dataset historic years'!$A$1:$GA$12652,17,FALSE)</f>
        <v>3.2759999999999997E-2</v>
      </c>
      <c r="J3001">
        <f>VLOOKUP($A3001,'Dataset historic years'!$A$1:$GA$12652,18,FALSE)</f>
        <v>9.99</v>
      </c>
      <c r="K3001">
        <f>VLOOKUP($A3001,'Dataset historic years'!$A$1:$GA$12652,19,FALSE)</f>
        <v>9.98</v>
      </c>
      <c r="L3001">
        <f>VLOOKUP($A3001,'Dataset historic years'!$A$1:$GA$12652,21,FALSE)</f>
        <v>0</v>
      </c>
      <c r="M3001">
        <f>VLOOKUP($A3001,'Dataset historic years'!$A$1:$GA$12652,8,FALSE)</f>
        <v>0.98045190900000001</v>
      </c>
      <c r="N3001">
        <f>VLOOKUP($A3001,'Dataset historic years'!$A$1:$GA$12652,9,FALSE)</f>
        <v>2.3360394659999999</v>
      </c>
      <c r="O3001" t="str">
        <f>VLOOKUP(A3001,'Dataset historic years'!$A$1:$GA$12652,14,FALSE)</f>
        <v>2016-Nov-06</v>
      </c>
      <c r="P3001" s="2">
        <f>VLOOKUP(A3001,'Dataset historic years'!$A$1:$GA$12652,15,FALSE)</f>
        <v>6.9444444444444447E-4</v>
      </c>
      <c r="Q3001">
        <f>VLOOKUP(A3001,'Dataset historic years'!$A$1:$GA$12652,12,FALSE)</f>
        <v>2016</v>
      </c>
    </row>
    <row r="3002" spans="1:17" x14ac:dyDescent="0.25">
      <c r="A3002">
        <v>3763598</v>
      </c>
      <c r="B3002" t="s">
        <v>9451</v>
      </c>
      <c r="C3002">
        <v>33196.165939999999</v>
      </c>
      <c r="D3002">
        <v>1682260.81</v>
      </c>
      <c r="E3002">
        <v>27.7</v>
      </c>
      <c r="F3002">
        <v>1</v>
      </c>
      <c r="G3002">
        <f>VLOOKUP(A3002,'Dataset historic years'!$A$1:$GA$12652,13,FALSE)</f>
        <v>1.02</v>
      </c>
      <c r="H3002">
        <f>VLOOKUP($A3002,'Dataset historic years'!$A$1:$GA$12652,16,FALSE)</f>
        <v>4.3810000000000002E-2</v>
      </c>
      <c r="I3002">
        <f>VLOOKUP($A3002,'Dataset historic years'!$A$1:$GA$12652,17,FALSE)</f>
        <v>4.3279999999999999E-2</v>
      </c>
      <c r="J3002">
        <f>VLOOKUP($A3002,'Dataset historic years'!$A$1:$GA$12652,18,FALSE)</f>
        <v>17.95</v>
      </c>
      <c r="K3002">
        <f>VLOOKUP($A3002,'Dataset historic years'!$A$1:$GA$12652,19,FALSE)</f>
        <v>17.95</v>
      </c>
      <c r="L3002">
        <f>VLOOKUP($A3002,'Dataset historic years'!$A$1:$GA$12652,21,FALSE)</f>
        <v>0</v>
      </c>
      <c r="M3002">
        <f>VLOOKUP($A3002,'Dataset historic years'!$A$1:$GA$12652,8,FALSE)</f>
        <v>0.62919288431717901</v>
      </c>
      <c r="N3002">
        <f>VLOOKUP($A3002,'Dataset historic years'!$A$1:$GA$12652,9,FALSE)</f>
        <v>2.3370918364981899</v>
      </c>
      <c r="O3002" t="str">
        <f>VLOOKUP(A3002,'Dataset historic years'!$A$1:$GA$12652,14,FALSE)</f>
        <v>2016-Nov-02</v>
      </c>
      <c r="P3002" s="2">
        <f>VLOOKUP(A3002,'Dataset historic years'!$A$1:$GA$12652,15,FALSE)</f>
        <v>6.9444444444444447E-4</v>
      </c>
      <c r="Q3002">
        <f>VLOOKUP(A3002,'Dataset historic years'!$A$1:$GA$12652,12,FALSE)</f>
        <v>2016</v>
      </c>
    </row>
    <row r="3003" spans="1:17" x14ac:dyDescent="0.25">
      <c r="A3003">
        <v>3763270</v>
      </c>
      <c r="B3003" t="s">
        <v>9479</v>
      </c>
      <c r="C3003">
        <v>38217.383520000003</v>
      </c>
      <c r="D3003">
        <v>723660.69720000005</v>
      </c>
      <c r="E3003">
        <v>27.9</v>
      </c>
      <c r="F3003">
        <v>1</v>
      </c>
      <c r="G3003">
        <f>VLOOKUP(A3003,'Dataset historic years'!$A$1:$GA$12652,13,FALSE)</f>
        <v>1.02</v>
      </c>
      <c r="H3003">
        <f>VLOOKUP($A3003,'Dataset historic years'!$A$1:$GA$12652,16,FALSE)</f>
        <v>6.4900000000000001E-3</v>
      </c>
      <c r="I3003">
        <f>VLOOKUP($A3003,'Dataset historic years'!$A$1:$GA$12652,17,FALSE)</f>
        <v>6.4700000000000001E-3</v>
      </c>
      <c r="J3003">
        <f>VLOOKUP($A3003,'Dataset historic years'!$A$1:$GA$12652,18,FALSE)</f>
        <v>13.45</v>
      </c>
      <c r="K3003">
        <f>VLOOKUP($A3003,'Dataset historic years'!$A$1:$GA$12652,19,FALSE)</f>
        <v>13.42</v>
      </c>
      <c r="L3003">
        <f>VLOOKUP($A3003,'Dataset historic years'!$A$1:$GA$12652,21,FALSE)</f>
        <v>0</v>
      </c>
      <c r="M3003">
        <f>VLOOKUP($A3003,'Dataset historic years'!$A$1:$GA$12652,8,FALSE)</f>
        <v>0.84775653983849097</v>
      </c>
      <c r="N3003">
        <f>VLOOKUP($A3003,'Dataset historic years'!$A$1:$GA$12652,9,FALSE)</f>
        <v>4.1034820744219402</v>
      </c>
      <c r="O3003" t="str">
        <f>VLOOKUP(A3003,'Dataset historic years'!$A$1:$GA$12652,14,FALSE)</f>
        <v>2016-Nov-11</v>
      </c>
      <c r="P3003" s="2">
        <f>VLOOKUP(A3003,'Dataset historic years'!$A$1:$GA$12652,15,FALSE)</f>
        <v>6.9444444444444447E-4</v>
      </c>
      <c r="Q3003">
        <f>VLOOKUP(A3003,'Dataset historic years'!$A$1:$GA$12652,12,FALSE)</f>
        <v>2016</v>
      </c>
    </row>
    <row r="3004" spans="1:17" x14ac:dyDescent="0.25">
      <c r="A3004">
        <v>3763425</v>
      </c>
      <c r="B3004" t="s">
        <v>9480</v>
      </c>
      <c r="C3004">
        <v>28312.215700000001</v>
      </c>
      <c r="D3004">
        <v>1424724.44165028</v>
      </c>
      <c r="E3004">
        <v>27.59</v>
      </c>
      <c r="F3004">
        <v>1</v>
      </c>
      <c r="G3004">
        <f>VLOOKUP(A3004,'Dataset historic years'!$A$1:$GA$12652,13,FALSE)</f>
        <v>1.02</v>
      </c>
      <c r="H3004">
        <f>VLOOKUP($A3004,'Dataset historic years'!$A$1:$GA$12652,16,FALSE)</f>
        <v>4.2180000000000002E-2</v>
      </c>
      <c r="I3004">
        <f>VLOOKUP($A3004,'Dataset historic years'!$A$1:$GA$12652,17,FALSE)</f>
        <v>4.2090000000000002E-2</v>
      </c>
      <c r="J3004">
        <f>VLOOKUP($A3004,'Dataset historic years'!$A$1:$GA$12652,18,FALSE)</f>
        <v>11.09</v>
      </c>
      <c r="K3004">
        <f>VLOOKUP($A3004,'Dataset historic years'!$A$1:$GA$12652,19,FALSE)</f>
        <v>11.09</v>
      </c>
      <c r="L3004">
        <f>VLOOKUP($A3004,'Dataset historic years'!$A$1:$GA$12652,21,FALSE)</f>
        <v>0</v>
      </c>
      <c r="M3004">
        <f>VLOOKUP($A3004,'Dataset historic years'!$A$1:$GA$12652,8,FALSE)</f>
        <v>0.97894001632418304</v>
      </c>
      <c r="N3004">
        <f>VLOOKUP($A3004,'Dataset historic years'!$A$1:$GA$12652,9,FALSE)</f>
        <v>2.98389132554319</v>
      </c>
      <c r="O3004" t="str">
        <f>VLOOKUP(A3004,'Dataset historic years'!$A$1:$GA$12652,14,FALSE)</f>
        <v>2016-Nov-05</v>
      </c>
      <c r="P3004" s="2">
        <f>VLOOKUP(A3004,'Dataset historic years'!$A$1:$GA$12652,15,FALSE)</f>
        <v>6.9444444444444447E-4</v>
      </c>
      <c r="Q3004">
        <f>VLOOKUP(A3004,'Dataset historic years'!$A$1:$GA$12652,12,FALSE)</f>
        <v>2016</v>
      </c>
    </row>
    <row r="3005" spans="1:17" x14ac:dyDescent="0.25">
      <c r="A3005">
        <v>3763597</v>
      </c>
      <c r="B3005" t="s">
        <v>9473</v>
      </c>
      <c r="C3005">
        <v>45551.410400000001</v>
      </c>
      <c r="D3005">
        <v>7221420.6339407703</v>
      </c>
      <c r="E3005">
        <v>24.5</v>
      </c>
      <c r="F3005">
        <v>1</v>
      </c>
      <c r="G3005">
        <f>VLOOKUP(A3005,'Dataset historic years'!$A$1:$GA$12652,13,FALSE)</f>
        <v>1.02</v>
      </c>
      <c r="H3005">
        <f>VLOOKUP($A3005,'Dataset historic years'!$A$1:$GA$12652,16,FALSE)</f>
        <v>5.0299999999999997E-3</v>
      </c>
      <c r="I3005">
        <f>VLOOKUP($A3005,'Dataset historic years'!$A$1:$GA$12652,17,FALSE)</f>
        <v>5.0099999999999997E-3</v>
      </c>
      <c r="J3005">
        <f>VLOOKUP($A3005,'Dataset historic years'!$A$1:$GA$12652,18,FALSE)</f>
        <v>10.98</v>
      </c>
      <c r="K3005">
        <f>VLOOKUP($A3005,'Dataset historic years'!$A$1:$GA$12652,19,FALSE)</f>
        <v>10.93</v>
      </c>
      <c r="L3005">
        <f>VLOOKUP($A3005,'Dataset historic years'!$A$1:$GA$12652,21,FALSE)</f>
        <v>0</v>
      </c>
      <c r="M3005">
        <f>VLOOKUP($A3005,'Dataset historic years'!$A$1:$GA$12652,8,FALSE)</f>
        <v>0.94720647000000002</v>
      </c>
      <c r="N3005">
        <f>VLOOKUP($A3005,'Dataset historic years'!$A$1:$GA$12652,9,FALSE)</f>
        <v>3.9467549423874502</v>
      </c>
      <c r="O3005" t="str">
        <f>VLOOKUP(A3005,'Dataset historic years'!$A$1:$GA$12652,14,FALSE)</f>
        <v>2016-Nov-09</v>
      </c>
      <c r="P3005" s="2">
        <f>VLOOKUP(A3005,'Dataset historic years'!$A$1:$GA$12652,15,FALSE)</f>
        <v>6.9444444444444447E-4</v>
      </c>
      <c r="Q3005">
        <f>VLOOKUP(A3005,'Dataset historic years'!$A$1:$GA$12652,12,FALSE)</f>
        <v>2016</v>
      </c>
    </row>
    <row r="3006" spans="1:17" x14ac:dyDescent="0.25">
      <c r="A3006">
        <v>3763427</v>
      </c>
      <c r="B3006" t="s">
        <v>9459</v>
      </c>
      <c r="C3006">
        <v>21425.216380000002</v>
      </c>
      <c r="D3006">
        <v>6258280.8540092995</v>
      </c>
      <c r="E3006">
        <v>26.8</v>
      </c>
      <c r="F3006">
        <v>1</v>
      </c>
      <c r="G3006">
        <f>VLOOKUP(A3006,'Dataset historic years'!$A$1:$GA$12652,13,FALSE)</f>
        <v>1.02</v>
      </c>
      <c r="H3006">
        <f>VLOOKUP($A3006,'Dataset historic years'!$A$1:$GA$12652,16,FALSE)</f>
        <v>4.2979999999999997E-2</v>
      </c>
      <c r="I3006">
        <f>VLOOKUP($A3006,'Dataset historic years'!$A$1:$GA$12652,17,FALSE)</f>
        <v>4.2970000000000001E-2</v>
      </c>
      <c r="J3006">
        <f>VLOOKUP($A3006,'Dataset historic years'!$A$1:$GA$12652,18,FALSE)</f>
        <v>8.2100000000000009</v>
      </c>
      <c r="K3006">
        <f>VLOOKUP($A3006,'Dataset historic years'!$A$1:$GA$12652,19,FALSE)</f>
        <v>8.1999999999999993</v>
      </c>
      <c r="L3006">
        <f>VLOOKUP($A3006,'Dataset historic years'!$A$1:$GA$12652,21,FALSE)</f>
        <v>0</v>
      </c>
      <c r="M3006">
        <f>VLOOKUP($A3006,'Dataset historic years'!$A$1:$GA$12652,8,FALSE)</f>
        <v>0.99380382499999997</v>
      </c>
      <c r="N3006">
        <f>VLOOKUP($A3006,'Dataset historic years'!$A$1:$GA$12652,9,FALSE)</f>
        <v>4.0495666850905998</v>
      </c>
      <c r="O3006" t="str">
        <f>VLOOKUP(A3006,'Dataset historic years'!$A$1:$GA$12652,14,FALSE)</f>
        <v>2016-Nov-17</v>
      </c>
      <c r="P3006" s="2">
        <f>VLOOKUP(A3006,'Dataset historic years'!$A$1:$GA$12652,15,FALSE)</f>
        <v>6.9444444444444447E-4</v>
      </c>
      <c r="Q3006">
        <f>VLOOKUP(A3006,'Dataset historic years'!$A$1:$GA$12652,12,FALSE)</f>
        <v>2016</v>
      </c>
    </row>
    <row r="3007" spans="1:17" x14ac:dyDescent="0.25">
      <c r="A3007">
        <v>3763623</v>
      </c>
      <c r="B3007" t="s">
        <v>9442</v>
      </c>
      <c r="C3007">
        <v>44195.87457</v>
      </c>
      <c r="D3007">
        <v>1312451.5992501699</v>
      </c>
      <c r="E3007">
        <v>27.13</v>
      </c>
      <c r="F3007">
        <v>1</v>
      </c>
      <c r="G3007">
        <f>VLOOKUP(A3007,'Dataset historic years'!$A$1:$GA$12652,13,FALSE)</f>
        <v>1.02</v>
      </c>
      <c r="H3007">
        <f>VLOOKUP($A3007,'Dataset historic years'!$A$1:$GA$12652,16,FALSE)</f>
        <v>3.0530000000000002E-2</v>
      </c>
      <c r="I3007">
        <f>VLOOKUP($A3007,'Dataset historic years'!$A$1:$GA$12652,17,FALSE)</f>
        <v>3.0370000000000001E-2</v>
      </c>
      <c r="J3007">
        <f>VLOOKUP($A3007,'Dataset historic years'!$A$1:$GA$12652,18,FALSE)</f>
        <v>15.76</v>
      </c>
      <c r="K3007">
        <f>VLOOKUP($A3007,'Dataset historic years'!$A$1:$GA$12652,19,FALSE)</f>
        <v>15.76</v>
      </c>
      <c r="L3007">
        <f>VLOOKUP($A3007,'Dataset historic years'!$A$1:$GA$12652,21,FALSE)</f>
        <v>0</v>
      </c>
      <c r="M3007">
        <f>VLOOKUP($A3007,'Dataset historic years'!$A$1:$GA$12652,8,FALSE)</f>
        <v>0.77681748975306997</v>
      </c>
      <c r="N3007">
        <f>VLOOKUP($A3007,'Dataset historic years'!$A$1:$GA$12652,9,FALSE)</f>
        <v>3.44011527796129</v>
      </c>
      <c r="O3007" t="str">
        <f>VLOOKUP(A3007,'Dataset historic years'!$A$1:$GA$12652,14,FALSE)</f>
        <v>2016-Nov-04</v>
      </c>
      <c r="P3007" s="2">
        <f>VLOOKUP(A3007,'Dataset historic years'!$A$1:$GA$12652,15,FALSE)</f>
        <v>6.9444444444444447E-4</v>
      </c>
      <c r="Q3007">
        <f>VLOOKUP(A3007,'Dataset historic years'!$A$1:$GA$12652,12,FALSE)</f>
        <v>2016</v>
      </c>
    </row>
    <row r="3008" spans="1:17" x14ac:dyDescent="0.25">
      <c r="A3008">
        <v>3763430</v>
      </c>
      <c r="B3008" t="s">
        <v>9476</v>
      </c>
      <c r="C3008">
        <v>48998.371550000003</v>
      </c>
      <c r="D3008">
        <v>825362.69979999994</v>
      </c>
      <c r="E3008">
        <v>27.2</v>
      </c>
      <c r="F3008">
        <v>1</v>
      </c>
      <c r="G3008">
        <f>VLOOKUP(A3008,'Dataset historic years'!$A$1:$GA$12652,13,FALSE)</f>
        <v>1.02</v>
      </c>
      <c r="H3008">
        <f>VLOOKUP($A3008,'Dataset historic years'!$A$1:$GA$12652,16,FALSE)</f>
        <v>2.9139999999999999E-2</v>
      </c>
      <c r="I3008">
        <f>VLOOKUP($A3008,'Dataset historic years'!$A$1:$GA$12652,17,FALSE)</f>
        <v>2.895E-2</v>
      </c>
      <c r="J3008">
        <f>VLOOKUP($A3008,'Dataset historic years'!$A$1:$GA$12652,18,FALSE)</f>
        <v>6.84</v>
      </c>
      <c r="K3008">
        <f>VLOOKUP($A3008,'Dataset historic years'!$A$1:$GA$12652,19,FALSE)</f>
        <v>6.82</v>
      </c>
      <c r="L3008">
        <f>VLOOKUP($A3008,'Dataset historic years'!$A$1:$GA$12652,21,FALSE)</f>
        <v>0</v>
      </c>
      <c r="M3008">
        <f>VLOOKUP($A3008,'Dataset historic years'!$A$1:$GA$12652,8,FALSE)</f>
        <v>1.01778899545404</v>
      </c>
      <c r="N3008">
        <f>VLOOKUP($A3008,'Dataset historic years'!$A$1:$GA$12652,9,FALSE)</f>
        <v>1.81628098708338</v>
      </c>
      <c r="O3008" t="str">
        <f>VLOOKUP(A3008,'Dataset historic years'!$A$1:$GA$12652,14,FALSE)</f>
        <v>2016-Nov-05</v>
      </c>
      <c r="P3008" s="2">
        <f>VLOOKUP(A3008,'Dataset historic years'!$A$1:$GA$12652,15,FALSE)</f>
        <v>6.9444444444444447E-4</v>
      </c>
      <c r="Q3008">
        <f>VLOOKUP(A3008,'Dataset historic years'!$A$1:$GA$12652,12,FALSE)</f>
        <v>2016</v>
      </c>
    </row>
    <row r="3009" spans="1:17" x14ac:dyDescent="0.25">
      <c r="A3009">
        <v>3765030</v>
      </c>
      <c r="B3009" t="s">
        <v>408</v>
      </c>
      <c r="C3009">
        <v>26074.31206</v>
      </c>
      <c r="D3009">
        <v>16313118.266718401</v>
      </c>
      <c r="E3009">
        <v>19.5</v>
      </c>
      <c r="F3009">
        <v>1</v>
      </c>
      <c r="G3009">
        <f>VLOOKUP(A3009,'Dataset historic years'!$A$1:$GA$12652,13,FALSE)</f>
        <v>1.02</v>
      </c>
      <c r="H3009">
        <f>VLOOKUP($A3009,'Dataset historic years'!$A$1:$GA$12652,16,FALSE)</f>
        <v>8.5699999999999995E-3</v>
      </c>
      <c r="I3009">
        <f>VLOOKUP($A3009,'Dataset historic years'!$A$1:$GA$12652,17,FALSE)</f>
        <v>7.1000000000000002E-4</v>
      </c>
      <c r="J3009">
        <f>VLOOKUP($A3009,'Dataset historic years'!$A$1:$GA$12652,18,FALSE)</f>
        <v>9.9600000000000009</v>
      </c>
      <c r="K3009">
        <f>VLOOKUP($A3009,'Dataset historic years'!$A$1:$GA$12652,19,FALSE)</f>
        <v>9.92</v>
      </c>
      <c r="L3009">
        <f>VLOOKUP($A3009,'Dataset historic years'!$A$1:$GA$12652,21,FALSE)</f>
        <v>0</v>
      </c>
      <c r="M3009">
        <f>VLOOKUP($A3009,'Dataset historic years'!$A$1:$GA$12652,8,FALSE)</f>
        <v>0.92909293800000003</v>
      </c>
      <c r="N3009">
        <f>VLOOKUP($A3009,'Dataset historic years'!$A$1:$GA$12652,9,FALSE)</f>
        <v>2.9324198570000002</v>
      </c>
      <c r="O3009" t="str">
        <f>VLOOKUP(A3009,'Dataset historic years'!$A$1:$GA$12652,14,FALSE)</f>
        <v>2016-Nov-01</v>
      </c>
      <c r="P3009" s="2">
        <f>VLOOKUP(A3009,'Dataset historic years'!$A$1:$GA$12652,15,FALSE)</f>
        <v>0.33124999999999999</v>
      </c>
      <c r="Q3009">
        <f>VLOOKUP(A3009,'Dataset historic years'!$A$1:$GA$12652,12,FALSE)</f>
        <v>2016</v>
      </c>
    </row>
    <row r="3010" spans="1:17" x14ac:dyDescent="0.25">
      <c r="A3010">
        <v>3764826</v>
      </c>
      <c r="B3010" t="s">
        <v>604</v>
      </c>
      <c r="C3010">
        <v>55212.204740000001</v>
      </c>
      <c r="D3010">
        <v>49768654.048211202</v>
      </c>
      <c r="E3010">
        <v>27.5</v>
      </c>
      <c r="F3010">
        <v>2</v>
      </c>
      <c r="G3010">
        <f>VLOOKUP(A3010,'Dataset historic years'!$A$1:$GA$12652,13,FALSE)</f>
        <v>1.02</v>
      </c>
      <c r="H3010">
        <f>VLOOKUP($A3010,'Dataset historic years'!$A$1:$GA$12652,16,FALSE)</f>
        <v>2.137E-2</v>
      </c>
      <c r="I3010">
        <f>VLOOKUP($A3010,'Dataset historic years'!$A$1:$GA$12652,17,FALSE)</f>
        <v>2.1299999999999999E-2</v>
      </c>
      <c r="J3010">
        <f>VLOOKUP($A3010,'Dataset historic years'!$A$1:$GA$12652,18,FALSE)</f>
        <v>13.94</v>
      </c>
      <c r="K3010">
        <f>VLOOKUP($A3010,'Dataset historic years'!$A$1:$GA$12652,19,FALSE)</f>
        <v>13.93</v>
      </c>
      <c r="L3010">
        <f>VLOOKUP($A3010,'Dataset historic years'!$A$1:$GA$12652,21,FALSE)</f>
        <v>0</v>
      </c>
      <c r="M3010">
        <f>VLOOKUP($A3010,'Dataset historic years'!$A$1:$GA$12652,8,FALSE)</f>
        <v>0.88857237403528</v>
      </c>
      <c r="N3010">
        <f>VLOOKUP($A3010,'Dataset historic years'!$A$1:$GA$12652,9,FALSE)</f>
        <v>1.97665451919334</v>
      </c>
      <c r="O3010" t="str">
        <f>VLOOKUP(A3010,'Dataset historic years'!$A$1:$GA$12652,14,FALSE)</f>
        <v>2016-Nov-27</v>
      </c>
      <c r="P3010" s="2">
        <f>VLOOKUP(A3010,'Dataset historic years'!$A$1:$GA$12652,15,FALSE)</f>
        <v>6.9444444444444447E-4</v>
      </c>
      <c r="Q3010">
        <f>VLOOKUP(A3010,'Dataset historic years'!$A$1:$GA$12652,12,FALSE)</f>
        <v>2016</v>
      </c>
    </row>
    <row r="3011" spans="1:17" x14ac:dyDescent="0.25">
      <c r="A3011">
        <v>3763929</v>
      </c>
      <c r="B3011" t="s">
        <v>607</v>
      </c>
      <c r="C3011">
        <v>38187.25935</v>
      </c>
      <c r="D3011">
        <v>32006554.942809202</v>
      </c>
      <c r="E3011">
        <v>23.2</v>
      </c>
      <c r="F3011">
        <v>2</v>
      </c>
      <c r="G3011">
        <f>VLOOKUP(A3011,'Dataset historic years'!$A$1:$GA$12652,13,FALSE)</f>
        <v>1.02</v>
      </c>
      <c r="H3011">
        <f>VLOOKUP($A3011,'Dataset historic years'!$A$1:$GA$12652,16,FALSE)</f>
        <v>4.4400000000000004E-3</v>
      </c>
      <c r="I3011">
        <f>VLOOKUP($A3011,'Dataset historic years'!$A$1:$GA$12652,17,FALSE)</f>
        <v>4.4299999999999999E-3</v>
      </c>
      <c r="J3011">
        <f>VLOOKUP($A3011,'Dataset historic years'!$A$1:$GA$12652,18,FALSE)</f>
        <v>21.84</v>
      </c>
      <c r="K3011">
        <f>VLOOKUP($A3011,'Dataset historic years'!$A$1:$GA$12652,19,FALSE)</f>
        <v>21.82</v>
      </c>
      <c r="L3011">
        <f>VLOOKUP($A3011,'Dataset historic years'!$A$1:$GA$12652,21,FALSE)</f>
        <v>0</v>
      </c>
      <c r="M3011">
        <f>VLOOKUP($A3011,'Dataset historic years'!$A$1:$GA$12652,8,FALSE)</f>
        <v>0.54192360600184097</v>
      </c>
      <c r="N3011">
        <f>VLOOKUP($A3011,'Dataset historic years'!$A$1:$GA$12652,9,FALSE)</f>
        <v>2.6174331007770602</v>
      </c>
      <c r="O3011" t="str">
        <f>VLOOKUP(A3011,'Dataset historic years'!$A$1:$GA$12652,14,FALSE)</f>
        <v>2016-Nov-17</v>
      </c>
      <c r="P3011" s="2">
        <f>VLOOKUP(A3011,'Dataset historic years'!$A$1:$GA$12652,15,FALSE)</f>
        <v>6.9444444444444447E-4</v>
      </c>
      <c r="Q3011">
        <f>VLOOKUP(A3011,'Dataset historic years'!$A$1:$GA$12652,12,FALSE)</f>
        <v>2016</v>
      </c>
    </row>
    <row r="3012" spans="1:17" x14ac:dyDescent="0.25">
      <c r="A3012">
        <v>3764889</v>
      </c>
      <c r="B3012" t="s">
        <v>557</v>
      </c>
      <c r="C3012">
        <v>42836.124750000003</v>
      </c>
      <c r="D3012">
        <v>45820782.400521398</v>
      </c>
      <c r="E3012">
        <v>24.524999999999999</v>
      </c>
      <c r="F3012">
        <v>2</v>
      </c>
      <c r="G3012">
        <f>VLOOKUP(A3012,'Dataset historic years'!$A$1:$GA$12652,13,FALSE)</f>
        <v>1.02</v>
      </c>
      <c r="H3012">
        <f>VLOOKUP($A3012,'Dataset historic years'!$A$1:$GA$12652,16,FALSE)</f>
        <v>7.3899999999999999E-3</v>
      </c>
      <c r="I3012">
        <f>VLOOKUP($A3012,'Dataset historic years'!$A$1:$GA$12652,17,FALSE)</f>
        <v>7.3400000000000002E-3</v>
      </c>
      <c r="J3012">
        <f>VLOOKUP($A3012,'Dataset historic years'!$A$1:$GA$12652,18,FALSE)</f>
        <v>9.42</v>
      </c>
      <c r="K3012">
        <f>VLOOKUP($A3012,'Dataset historic years'!$A$1:$GA$12652,19,FALSE)</f>
        <v>9.3800000000000008</v>
      </c>
      <c r="L3012">
        <f>VLOOKUP($A3012,'Dataset historic years'!$A$1:$GA$12652,21,FALSE)</f>
        <v>0</v>
      </c>
      <c r="M3012">
        <f>VLOOKUP($A3012,'Dataset historic years'!$A$1:$GA$12652,8,FALSE)</f>
        <v>0.92780117692915798</v>
      </c>
      <c r="N3012">
        <f>VLOOKUP($A3012,'Dataset historic years'!$A$1:$GA$12652,9,FALSE)</f>
        <v>2.66670975321271</v>
      </c>
      <c r="O3012" t="str">
        <f>VLOOKUP(A3012,'Dataset historic years'!$A$1:$GA$12652,14,FALSE)</f>
        <v>2016-Nov-23</v>
      </c>
      <c r="P3012" s="2">
        <f>VLOOKUP(A3012,'Dataset historic years'!$A$1:$GA$12652,15,FALSE)</f>
        <v>1.1111111111111112E-2</v>
      </c>
      <c r="Q3012">
        <f>VLOOKUP(A3012,'Dataset historic years'!$A$1:$GA$12652,12,FALSE)</f>
        <v>2016</v>
      </c>
    </row>
    <row r="3013" spans="1:17" x14ac:dyDescent="0.25">
      <c r="A3013">
        <v>3763927</v>
      </c>
      <c r="B3013" t="s">
        <v>568</v>
      </c>
      <c r="C3013">
        <v>24325.601279999999</v>
      </c>
      <c r="D3013">
        <v>31238937.888511799</v>
      </c>
      <c r="E3013">
        <v>20.8</v>
      </c>
      <c r="F3013">
        <v>2</v>
      </c>
      <c r="G3013">
        <f>VLOOKUP(A3013,'Dataset historic years'!$A$1:$GA$12652,13,FALSE)</f>
        <v>1.02</v>
      </c>
      <c r="H3013">
        <f>VLOOKUP($A3013,'Dataset historic years'!$A$1:$GA$12652,16,FALSE)</f>
        <v>4.761E-2</v>
      </c>
      <c r="I3013">
        <f>VLOOKUP($A3013,'Dataset historic years'!$A$1:$GA$12652,17,FALSE)</f>
        <v>4.7440000000000003E-2</v>
      </c>
      <c r="J3013">
        <f>VLOOKUP($A3013,'Dataset historic years'!$A$1:$GA$12652,18,FALSE)</f>
        <v>13.94</v>
      </c>
      <c r="K3013">
        <f>VLOOKUP($A3013,'Dataset historic years'!$A$1:$GA$12652,19,FALSE)</f>
        <v>13.93</v>
      </c>
      <c r="L3013">
        <f>VLOOKUP($A3013,'Dataset historic years'!$A$1:$GA$12652,21,FALSE)</f>
        <v>0</v>
      </c>
      <c r="M3013">
        <f>VLOOKUP($A3013,'Dataset historic years'!$A$1:$GA$12652,8,FALSE)</f>
        <v>1.03471363409262</v>
      </c>
      <c r="N3013">
        <f>VLOOKUP($A3013,'Dataset historic years'!$A$1:$GA$12652,9,FALSE)</f>
        <v>3.98051891768581</v>
      </c>
      <c r="O3013" t="str">
        <f>VLOOKUP(A3013,'Dataset historic years'!$A$1:$GA$12652,14,FALSE)</f>
        <v>2016-Nov-16</v>
      </c>
      <c r="P3013" s="2">
        <f>VLOOKUP(A3013,'Dataset historic years'!$A$1:$GA$12652,15,FALSE)</f>
        <v>6.9444444444444447E-4</v>
      </c>
      <c r="Q3013">
        <f>VLOOKUP(A3013,'Dataset historic years'!$A$1:$GA$12652,12,FALSE)</f>
        <v>2016</v>
      </c>
    </row>
    <row r="3014" spans="1:17" x14ac:dyDescent="0.25">
      <c r="A3014">
        <v>3763928</v>
      </c>
      <c r="B3014" t="s">
        <v>34</v>
      </c>
      <c r="C3014">
        <v>52681.24727</v>
      </c>
      <c r="D3014">
        <v>46914813.913914002</v>
      </c>
      <c r="E3014">
        <v>19.57</v>
      </c>
      <c r="F3014">
        <v>2</v>
      </c>
      <c r="G3014">
        <f>VLOOKUP(A3014,'Dataset historic years'!$A$1:$GA$12652,13,FALSE)</f>
        <v>1.02</v>
      </c>
      <c r="H3014">
        <f>VLOOKUP($A3014,'Dataset historic years'!$A$1:$GA$12652,16,FALSE)</f>
        <v>2.7990000000000001E-2</v>
      </c>
      <c r="I3014">
        <f>VLOOKUP($A3014,'Dataset historic years'!$A$1:$GA$12652,17,FALSE)</f>
        <v>2.784E-2</v>
      </c>
      <c r="J3014">
        <f>VLOOKUP($A3014,'Dataset historic years'!$A$1:$GA$12652,18,FALSE)</f>
        <v>7.18</v>
      </c>
      <c r="K3014">
        <f>VLOOKUP($A3014,'Dataset historic years'!$A$1:$GA$12652,19,FALSE)</f>
        <v>7.17</v>
      </c>
      <c r="L3014">
        <f>VLOOKUP($A3014,'Dataset historic years'!$A$1:$GA$12652,21,FALSE)</f>
        <v>0</v>
      </c>
      <c r="M3014">
        <f>VLOOKUP($A3014,'Dataset historic years'!$A$1:$GA$12652,8,FALSE)</f>
        <v>1.0156142066217599</v>
      </c>
      <c r="N3014">
        <f>VLOOKUP($A3014,'Dataset historic years'!$A$1:$GA$12652,9,FALSE)</f>
        <v>3.7531215960909998</v>
      </c>
      <c r="O3014" t="str">
        <f>VLOOKUP(A3014,'Dataset historic years'!$A$1:$GA$12652,14,FALSE)</f>
        <v>2016-Nov-17</v>
      </c>
      <c r="P3014" s="2">
        <f>VLOOKUP(A3014,'Dataset historic years'!$A$1:$GA$12652,15,FALSE)</f>
        <v>6.9444444444444447E-4</v>
      </c>
      <c r="Q3014">
        <f>VLOOKUP(A3014,'Dataset historic years'!$A$1:$GA$12652,12,FALSE)</f>
        <v>2016</v>
      </c>
    </row>
    <row r="3015" spans="1:17" x14ac:dyDescent="0.25">
      <c r="A3015">
        <v>3763926</v>
      </c>
      <c r="B3015" t="s">
        <v>574</v>
      </c>
      <c r="C3015">
        <v>59981.954530000003</v>
      </c>
      <c r="D3015">
        <v>39699791.042320803</v>
      </c>
      <c r="E3015">
        <v>23</v>
      </c>
      <c r="F3015">
        <v>2</v>
      </c>
      <c r="G3015">
        <f>VLOOKUP(A3015,'Dataset historic years'!$A$1:$GA$12652,13,FALSE)</f>
        <v>1.02</v>
      </c>
      <c r="H3015">
        <f>VLOOKUP($A3015,'Dataset historic years'!$A$1:$GA$12652,16,FALSE)</f>
        <v>1.4659999999999999E-2</v>
      </c>
      <c r="I3015">
        <f>VLOOKUP($A3015,'Dataset historic years'!$A$1:$GA$12652,17,FALSE)</f>
        <v>1.4630000000000001E-2</v>
      </c>
      <c r="J3015">
        <f>VLOOKUP($A3015,'Dataset historic years'!$A$1:$GA$12652,18,FALSE)</f>
        <v>5.89</v>
      </c>
      <c r="K3015">
        <f>VLOOKUP($A3015,'Dataset historic years'!$A$1:$GA$12652,19,FALSE)</f>
        <v>5.86</v>
      </c>
      <c r="L3015">
        <f>VLOOKUP($A3015,'Dataset historic years'!$A$1:$GA$12652,21,FALSE)</f>
        <v>0</v>
      </c>
      <c r="M3015">
        <f>VLOOKUP($A3015,'Dataset historic years'!$A$1:$GA$12652,8,FALSE)</f>
        <v>1.0020944294240901</v>
      </c>
      <c r="N3015">
        <f>VLOOKUP($A3015,'Dataset historic years'!$A$1:$GA$12652,9,FALSE)</f>
        <v>2.6400315543489601</v>
      </c>
      <c r="O3015" t="str">
        <f>VLOOKUP(A3015,'Dataset historic years'!$A$1:$GA$12652,14,FALSE)</f>
        <v>2016-Nov-16</v>
      </c>
      <c r="P3015" s="2">
        <f>VLOOKUP(A3015,'Dataset historic years'!$A$1:$GA$12652,15,FALSE)</f>
        <v>6.9444444444444447E-4</v>
      </c>
      <c r="Q3015">
        <f>VLOOKUP(A3015,'Dataset historic years'!$A$1:$GA$12652,12,FALSE)</f>
        <v>2016</v>
      </c>
    </row>
    <row r="3016" spans="1:17" x14ac:dyDescent="0.25">
      <c r="A3016">
        <v>3763950</v>
      </c>
      <c r="B3016" t="s">
        <v>570</v>
      </c>
      <c r="C3016">
        <v>27548.955099999999</v>
      </c>
      <c r="D3016">
        <v>29166535.168375298</v>
      </c>
      <c r="E3016">
        <v>24.9</v>
      </c>
      <c r="F3016">
        <v>2</v>
      </c>
      <c r="G3016">
        <f>VLOOKUP(A3016,'Dataset historic years'!$A$1:$GA$12652,13,FALSE)</f>
        <v>1.02</v>
      </c>
      <c r="H3016">
        <f>VLOOKUP($A3016,'Dataset historic years'!$A$1:$GA$12652,16,FALSE)</f>
        <v>1.2670000000000001E-2</v>
      </c>
      <c r="I3016">
        <f>VLOOKUP($A3016,'Dataset historic years'!$A$1:$GA$12652,17,FALSE)</f>
        <v>1.265E-2</v>
      </c>
      <c r="J3016">
        <f>VLOOKUP($A3016,'Dataset historic years'!$A$1:$GA$12652,18,FALSE)</f>
        <v>7.34</v>
      </c>
      <c r="K3016">
        <f>VLOOKUP($A3016,'Dataset historic years'!$A$1:$GA$12652,19,FALSE)</f>
        <v>7.31</v>
      </c>
      <c r="L3016">
        <f>VLOOKUP($A3016,'Dataset historic years'!$A$1:$GA$12652,21,FALSE)</f>
        <v>0</v>
      </c>
      <c r="M3016">
        <f>VLOOKUP($A3016,'Dataset historic years'!$A$1:$GA$12652,8,FALSE)</f>
        <v>0.96608407135332597</v>
      </c>
      <c r="N3016">
        <f>VLOOKUP($A3016,'Dataset historic years'!$A$1:$GA$12652,9,FALSE)</f>
        <v>2.2694845426812802</v>
      </c>
      <c r="O3016" t="str">
        <f>VLOOKUP(A3016,'Dataset historic years'!$A$1:$GA$12652,14,FALSE)</f>
        <v>2016-Nov-15</v>
      </c>
      <c r="P3016" s="2">
        <f>VLOOKUP(A3016,'Dataset historic years'!$A$1:$GA$12652,15,FALSE)</f>
        <v>6.9444444444444447E-4</v>
      </c>
      <c r="Q3016">
        <f>VLOOKUP(A3016,'Dataset historic years'!$A$1:$GA$12652,12,FALSE)</f>
        <v>2016</v>
      </c>
    </row>
    <row r="3017" spans="1:17" x14ac:dyDescent="0.25">
      <c r="A3017">
        <v>3764727</v>
      </c>
      <c r="B3017" t="s">
        <v>560</v>
      </c>
      <c r="C3017">
        <v>16153.85353</v>
      </c>
      <c r="D3017">
        <v>32294450.912417199</v>
      </c>
      <c r="E3017">
        <v>23.4</v>
      </c>
      <c r="F3017">
        <v>2</v>
      </c>
      <c r="G3017">
        <f>VLOOKUP(A3017,'Dataset historic years'!$A$1:$GA$12652,13,FALSE)</f>
        <v>1.02</v>
      </c>
      <c r="H3017">
        <f>VLOOKUP($A3017,'Dataset historic years'!$A$1:$GA$12652,16,FALSE)</f>
        <v>5.0099999999999997E-3</v>
      </c>
      <c r="I3017">
        <f>VLOOKUP($A3017,'Dataset historic years'!$A$1:$GA$12652,17,FALSE)</f>
        <v>4.9899999999999996E-3</v>
      </c>
      <c r="J3017">
        <f>VLOOKUP($A3017,'Dataset historic years'!$A$1:$GA$12652,18,FALSE)</f>
        <v>6.51</v>
      </c>
      <c r="K3017">
        <f>VLOOKUP($A3017,'Dataset historic years'!$A$1:$GA$12652,19,FALSE)</f>
        <v>6.43</v>
      </c>
      <c r="L3017">
        <f>VLOOKUP($A3017,'Dataset historic years'!$A$1:$GA$12652,21,FALSE)</f>
        <v>0</v>
      </c>
      <c r="M3017">
        <f>VLOOKUP($A3017,'Dataset historic years'!$A$1:$GA$12652,8,FALSE)</f>
        <v>0.66556758641669</v>
      </c>
      <c r="N3017">
        <f>VLOOKUP($A3017,'Dataset historic years'!$A$1:$GA$12652,9,FALSE)</f>
        <v>1.08135755075966</v>
      </c>
      <c r="O3017" t="str">
        <f>VLOOKUP(A3017,'Dataset historic years'!$A$1:$GA$12652,14,FALSE)</f>
        <v>2016-Nov-21</v>
      </c>
      <c r="P3017" s="2">
        <f>VLOOKUP(A3017,'Dataset historic years'!$A$1:$GA$12652,15,FALSE)</f>
        <v>6.9444444444444447E-4</v>
      </c>
      <c r="Q3017">
        <f>VLOOKUP(A3017,'Dataset historic years'!$A$1:$GA$12652,12,FALSE)</f>
        <v>2016</v>
      </c>
    </row>
    <row r="3018" spans="1:17" x14ac:dyDescent="0.25">
      <c r="A3018">
        <v>3763930</v>
      </c>
      <c r="B3018" t="s">
        <v>1709</v>
      </c>
      <c r="C3018">
        <v>24782.053950000001</v>
      </c>
      <c r="D3018">
        <v>37893019.057368703</v>
      </c>
      <c r="E3018">
        <v>26.2</v>
      </c>
      <c r="F3018">
        <v>2</v>
      </c>
      <c r="G3018">
        <f>VLOOKUP(A3018,'Dataset historic years'!$A$1:$GA$12652,13,FALSE)</f>
        <v>1.02</v>
      </c>
      <c r="H3018">
        <f>VLOOKUP($A3018,'Dataset historic years'!$A$1:$GA$12652,16,FALSE)</f>
        <v>1.0789999999999999E-2</v>
      </c>
      <c r="I3018">
        <f>VLOOKUP($A3018,'Dataset historic years'!$A$1:$GA$12652,17,FALSE)</f>
        <v>1.078E-2</v>
      </c>
      <c r="J3018">
        <f>VLOOKUP($A3018,'Dataset historic years'!$A$1:$GA$12652,18,FALSE)</f>
        <v>23.29</v>
      </c>
      <c r="K3018">
        <f>VLOOKUP($A3018,'Dataset historic years'!$A$1:$GA$12652,19,FALSE)</f>
        <v>23.28</v>
      </c>
      <c r="L3018">
        <f>VLOOKUP($A3018,'Dataset historic years'!$A$1:$GA$12652,21,FALSE)</f>
        <v>1</v>
      </c>
      <c r="M3018">
        <f>VLOOKUP($A3018,'Dataset historic years'!$A$1:$GA$12652,8,FALSE)</f>
        <v>0.47154957375411599</v>
      </c>
      <c r="N3018">
        <f>VLOOKUP($A3018,'Dataset historic years'!$A$1:$GA$12652,9,FALSE)</f>
        <v>3.1865999597340902</v>
      </c>
      <c r="O3018" t="str">
        <f>VLOOKUP(A3018,'Dataset historic years'!$A$1:$GA$12652,14,FALSE)</f>
        <v>2016-Nov-25</v>
      </c>
      <c r="P3018" s="2">
        <f>VLOOKUP(A3018,'Dataset historic years'!$A$1:$GA$12652,15,FALSE)</f>
        <v>6.9444444444444447E-4</v>
      </c>
      <c r="Q3018">
        <f>VLOOKUP(A3018,'Dataset historic years'!$A$1:$GA$12652,12,FALSE)</f>
        <v>2016</v>
      </c>
    </row>
    <row r="3019" spans="1:17" x14ac:dyDescent="0.25">
      <c r="A3019">
        <v>3764847</v>
      </c>
      <c r="B3019" t="s">
        <v>1736</v>
      </c>
      <c r="C3019">
        <v>33286.567759999998</v>
      </c>
      <c r="D3019">
        <v>50711432.436051697</v>
      </c>
      <c r="E3019">
        <v>24.6</v>
      </c>
      <c r="F3019">
        <v>2</v>
      </c>
      <c r="G3019">
        <f>VLOOKUP(A3019,'Dataset historic years'!$A$1:$GA$12652,13,FALSE)</f>
        <v>-0.03</v>
      </c>
      <c r="H3019">
        <f>VLOOKUP($A3019,'Dataset historic years'!$A$1:$GA$12652,16,FALSE)</f>
        <v>3.4950000000000002E-2</v>
      </c>
      <c r="I3019">
        <f>VLOOKUP($A3019,'Dataset historic years'!$A$1:$GA$12652,17,FALSE)</f>
        <v>3.4939999999999999E-2</v>
      </c>
      <c r="J3019">
        <f>VLOOKUP($A3019,'Dataset historic years'!$A$1:$GA$12652,18,FALSE)</f>
        <v>14.25</v>
      </c>
      <c r="K3019">
        <f>VLOOKUP($A3019,'Dataset historic years'!$A$1:$GA$12652,19,FALSE)</f>
        <v>14.24</v>
      </c>
      <c r="L3019">
        <f>VLOOKUP($A3019,'Dataset historic years'!$A$1:$GA$12652,21,FALSE)</f>
        <v>1</v>
      </c>
      <c r="M3019">
        <f>VLOOKUP($A3019,'Dataset historic years'!$A$1:$GA$12652,8,FALSE)</f>
        <v>0.83923124239054503</v>
      </c>
      <c r="N3019">
        <f>VLOOKUP($A3019,'Dataset historic years'!$A$1:$GA$12652,9,FALSE)</f>
        <v>3.84957889669634</v>
      </c>
      <c r="O3019" t="str">
        <f>VLOOKUP(A3019,'Dataset historic years'!$A$1:$GA$12652,14,FALSE)</f>
        <v>1937-Jul-10</v>
      </c>
      <c r="P3019" s="2">
        <f>VLOOKUP(A3019,'Dataset historic years'!$A$1:$GA$12652,15,FALSE)</f>
        <v>6.9444444444444447E-4</v>
      </c>
      <c r="Q3019">
        <f>VLOOKUP(A3019,'Dataset historic years'!$A$1:$GA$12652,12,FALSE)</f>
        <v>1937</v>
      </c>
    </row>
    <row r="3020" spans="1:17" x14ac:dyDescent="0.25">
      <c r="A3020">
        <v>3764890</v>
      </c>
      <c r="B3020" t="s">
        <v>1653</v>
      </c>
      <c r="C3020">
        <v>21460.611959999998</v>
      </c>
      <c r="D3020">
        <v>50061208.001818098</v>
      </c>
      <c r="E3020">
        <v>24.6</v>
      </c>
      <c r="F3020">
        <v>2</v>
      </c>
      <c r="G3020">
        <f>VLOOKUP(A3020,'Dataset historic years'!$A$1:$GA$12652,13,FALSE)</f>
        <v>1.02</v>
      </c>
      <c r="H3020">
        <f>VLOOKUP($A3020,'Dataset historic years'!$A$1:$GA$12652,16,FALSE)</f>
        <v>1.465E-2</v>
      </c>
      <c r="I3020">
        <f>VLOOKUP($A3020,'Dataset historic years'!$A$1:$GA$12652,17,FALSE)</f>
        <v>1.461E-2</v>
      </c>
      <c r="J3020">
        <f>VLOOKUP($A3020,'Dataset historic years'!$A$1:$GA$12652,18,FALSE)</f>
        <v>10.45</v>
      </c>
      <c r="K3020">
        <f>VLOOKUP($A3020,'Dataset historic years'!$A$1:$GA$12652,19,FALSE)</f>
        <v>10.44</v>
      </c>
      <c r="L3020">
        <f>VLOOKUP($A3020,'Dataset historic years'!$A$1:$GA$12652,21,FALSE)</f>
        <v>0</v>
      </c>
      <c r="M3020">
        <f>VLOOKUP($A3020,'Dataset historic years'!$A$1:$GA$12652,8,FALSE)</f>
        <v>0.88804750916694197</v>
      </c>
      <c r="N3020">
        <f>VLOOKUP($A3020,'Dataset historic years'!$A$1:$GA$12652,9,FALSE)</f>
        <v>2.1309935881159099</v>
      </c>
      <c r="O3020" t="str">
        <f>VLOOKUP(A3020,'Dataset historic years'!$A$1:$GA$12652,14,FALSE)</f>
        <v>2016-Dec-06</v>
      </c>
      <c r="P3020" s="2">
        <f>VLOOKUP(A3020,'Dataset historic years'!$A$1:$GA$12652,15,FALSE)</f>
        <v>6.9444444444444447E-4</v>
      </c>
      <c r="Q3020">
        <f>VLOOKUP(A3020,'Dataset historic years'!$A$1:$GA$12652,12,FALSE)</f>
        <v>2016</v>
      </c>
    </row>
    <row r="3021" spans="1:17" x14ac:dyDescent="0.25">
      <c r="A3021">
        <v>3764799</v>
      </c>
      <c r="B3021" t="s">
        <v>951</v>
      </c>
      <c r="C3021">
        <v>13469.104020000001</v>
      </c>
      <c r="D3021">
        <v>29264464.0583671</v>
      </c>
      <c r="E3021">
        <v>28</v>
      </c>
      <c r="F3021">
        <v>2</v>
      </c>
      <c r="G3021">
        <f>VLOOKUP(A3021,'Dataset historic years'!$A$1:$GA$12652,13,FALSE)</f>
        <v>1.02</v>
      </c>
      <c r="H3021">
        <f>VLOOKUP($A3021,'Dataset historic years'!$A$1:$GA$12652,16,FALSE)</f>
        <v>3.6429999999999997E-2</v>
      </c>
      <c r="I3021">
        <f>VLOOKUP($A3021,'Dataset historic years'!$A$1:$GA$12652,17,FALSE)</f>
        <v>3.6319999999999998E-2</v>
      </c>
      <c r="J3021">
        <f>VLOOKUP($A3021,'Dataset historic years'!$A$1:$GA$12652,18,FALSE)</f>
        <v>5.47</v>
      </c>
      <c r="K3021">
        <f>VLOOKUP($A3021,'Dataset historic years'!$A$1:$GA$12652,19,FALSE)</f>
        <v>5.45</v>
      </c>
      <c r="L3021">
        <f>VLOOKUP($A3021,'Dataset historic years'!$A$1:$GA$12652,21,FALSE)</f>
        <v>0</v>
      </c>
      <c r="M3021">
        <f>VLOOKUP($A3021,'Dataset historic years'!$A$1:$GA$12652,8,FALSE)</f>
        <v>1.00022236509637</v>
      </c>
      <c r="N3021">
        <f>VLOOKUP($A3021,'Dataset historic years'!$A$1:$GA$12652,9,FALSE)</f>
        <v>1.89950008501847</v>
      </c>
      <c r="O3021" t="str">
        <f>VLOOKUP(A3021,'Dataset historic years'!$A$1:$GA$12652,14,FALSE)</f>
        <v>2016-Nov-20</v>
      </c>
      <c r="P3021" s="2">
        <f>VLOOKUP(A3021,'Dataset historic years'!$A$1:$GA$12652,15,FALSE)</f>
        <v>6.9444444444444447E-4</v>
      </c>
      <c r="Q3021">
        <f>VLOOKUP(A3021,'Dataset historic years'!$A$1:$GA$12652,12,FALSE)</f>
        <v>2016</v>
      </c>
    </row>
    <row r="3022" spans="1:17" x14ac:dyDescent="0.25">
      <c r="A3022">
        <v>3764798</v>
      </c>
      <c r="B3022" t="s">
        <v>615</v>
      </c>
      <c r="C3022">
        <v>46519.53688</v>
      </c>
      <c r="D3022">
        <v>35933976.441991702</v>
      </c>
      <c r="E3022">
        <v>26.7</v>
      </c>
      <c r="F3022">
        <v>2</v>
      </c>
      <c r="G3022">
        <f>VLOOKUP(A3022,'Dataset historic years'!$A$1:$GA$12652,13,FALSE)</f>
        <v>1.02</v>
      </c>
      <c r="H3022">
        <f>VLOOKUP($A3022,'Dataset historic years'!$A$1:$GA$12652,16,FALSE)</f>
        <v>1.076E-2</v>
      </c>
      <c r="I3022">
        <f>VLOOKUP($A3022,'Dataset historic years'!$A$1:$GA$12652,17,FALSE)</f>
        <v>1.0710000000000001E-2</v>
      </c>
      <c r="J3022">
        <f>VLOOKUP($A3022,'Dataset historic years'!$A$1:$GA$12652,18,FALSE)</f>
        <v>6.19</v>
      </c>
      <c r="K3022">
        <f>VLOOKUP($A3022,'Dataset historic years'!$A$1:$GA$12652,19,FALSE)</f>
        <v>6.15</v>
      </c>
      <c r="L3022">
        <f>VLOOKUP($A3022,'Dataset historic years'!$A$1:$GA$12652,21,FALSE)</f>
        <v>0</v>
      </c>
      <c r="M3022">
        <f>VLOOKUP($A3022,'Dataset historic years'!$A$1:$GA$12652,8,FALSE)</f>
        <v>0.72030993334831395</v>
      </c>
      <c r="N3022">
        <f>VLOOKUP($A3022,'Dataset historic years'!$A$1:$GA$12652,9,FALSE)</f>
        <v>1.0421976195293201</v>
      </c>
      <c r="O3022" t="str">
        <f>VLOOKUP(A3022,'Dataset historic years'!$A$1:$GA$12652,14,FALSE)</f>
        <v>2016-Nov-20</v>
      </c>
      <c r="P3022" s="2">
        <f>VLOOKUP(A3022,'Dataset historic years'!$A$1:$GA$12652,15,FALSE)</f>
        <v>6.9444444444444447E-4</v>
      </c>
      <c r="Q3022">
        <f>VLOOKUP(A3022,'Dataset historic years'!$A$1:$GA$12652,12,FALSE)</f>
        <v>2016</v>
      </c>
    </row>
    <row r="3023" spans="1:17" x14ac:dyDescent="0.25">
      <c r="A3023">
        <v>3763938</v>
      </c>
      <c r="B3023" t="s">
        <v>668</v>
      </c>
      <c r="C3023">
        <v>14118.64185</v>
      </c>
      <c r="D3023">
        <v>28201771.877559699</v>
      </c>
      <c r="E3023">
        <v>27.1</v>
      </c>
      <c r="F3023">
        <v>2</v>
      </c>
      <c r="G3023">
        <f>VLOOKUP(A3023,'Dataset historic years'!$A$1:$GA$12652,13,FALSE)</f>
        <v>1.02</v>
      </c>
      <c r="H3023">
        <f>VLOOKUP($A3023,'Dataset historic years'!$A$1:$GA$12652,16,FALSE)</f>
        <v>3.2559999999999999E-2</v>
      </c>
      <c r="I3023">
        <f>VLOOKUP($A3023,'Dataset historic years'!$A$1:$GA$12652,17,FALSE)</f>
        <v>3.243E-2</v>
      </c>
      <c r="J3023">
        <f>VLOOKUP($A3023,'Dataset historic years'!$A$1:$GA$12652,18,FALSE)</f>
        <v>14.91</v>
      </c>
      <c r="K3023">
        <f>VLOOKUP($A3023,'Dataset historic years'!$A$1:$GA$12652,19,FALSE)</f>
        <v>14.91</v>
      </c>
      <c r="L3023">
        <f>VLOOKUP($A3023,'Dataset historic years'!$A$1:$GA$12652,21,FALSE)</f>
        <v>0</v>
      </c>
      <c r="M3023">
        <f>VLOOKUP($A3023,'Dataset historic years'!$A$1:$GA$12652,8,FALSE)</f>
        <v>0.84680784763907702</v>
      </c>
      <c r="N3023">
        <f>VLOOKUP($A3023,'Dataset historic years'!$A$1:$GA$12652,9,FALSE)</f>
        <v>3.6785658415940201</v>
      </c>
      <c r="O3023" t="str">
        <f>VLOOKUP(A3023,'Dataset historic years'!$A$1:$GA$12652,14,FALSE)</f>
        <v>2016-Nov-12</v>
      </c>
      <c r="P3023" s="2">
        <f>VLOOKUP(A3023,'Dataset historic years'!$A$1:$GA$12652,15,FALSE)</f>
        <v>6.9444444444444447E-4</v>
      </c>
      <c r="Q3023">
        <f>VLOOKUP(A3023,'Dataset historic years'!$A$1:$GA$12652,12,FALSE)</f>
        <v>2016</v>
      </c>
    </row>
    <row r="3024" spans="1:17" x14ac:dyDescent="0.25">
      <c r="A3024">
        <v>3763942</v>
      </c>
      <c r="B3024" t="s">
        <v>638</v>
      </c>
      <c r="C3024">
        <v>31884.019110000001</v>
      </c>
      <c r="D3024">
        <v>42027188.4032401</v>
      </c>
      <c r="E3024">
        <v>27.2</v>
      </c>
      <c r="F3024">
        <v>2</v>
      </c>
      <c r="G3024">
        <f>VLOOKUP(A3024,'Dataset historic years'!$A$1:$GA$12652,13,FALSE)</f>
        <v>1.02</v>
      </c>
      <c r="H3024">
        <f>VLOOKUP($A3024,'Dataset historic years'!$A$1:$GA$12652,16,FALSE)</f>
        <v>1.1440000000000001E-2</v>
      </c>
      <c r="I3024">
        <f>VLOOKUP($A3024,'Dataset historic years'!$A$1:$GA$12652,17,FALSE)</f>
        <v>1.1379999999999999E-2</v>
      </c>
      <c r="J3024">
        <f>VLOOKUP($A3024,'Dataset historic years'!$A$1:$GA$12652,18,FALSE)</f>
        <v>13.57</v>
      </c>
      <c r="K3024">
        <f>VLOOKUP($A3024,'Dataset historic years'!$A$1:$GA$12652,19,FALSE)</f>
        <v>13.55</v>
      </c>
      <c r="L3024">
        <f>VLOOKUP($A3024,'Dataset historic years'!$A$1:$GA$12652,21,FALSE)</f>
        <v>0</v>
      </c>
      <c r="M3024">
        <f>VLOOKUP($A3024,'Dataset historic years'!$A$1:$GA$12652,8,FALSE)</f>
        <v>0.79241435215130296</v>
      </c>
      <c r="N3024">
        <f>VLOOKUP($A3024,'Dataset historic years'!$A$1:$GA$12652,9,FALSE)</f>
        <v>2.8309967433204402</v>
      </c>
      <c r="O3024" t="str">
        <f>VLOOKUP(A3024,'Dataset historic years'!$A$1:$GA$12652,14,FALSE)</f>
        <v>2016-Nov-30</v>
      </c>
      <c r="P3024" s="2">
        <f>VLOOKUP(A3024,'Dataset historic years'!$A$1:$GA$12652,15,FALSE)</f>
        <v>6.9444444444444447E-4</v>
      </c>
      <c r="Q3024">
        <f>VLOOKUP(A3024,'Dataset historic years'!$A$1:$GA$12652,12,FALSE)</f>
        <v>2016</v>
      </c>
    </row>
    <row r="3025" spans="1:17" x14ac:dyDescent="0.25">
      <c r="A3025">
        <v>3763959</v>
      </c>
      <c r="B3025" t="s">
        <v>631</v>
      </c>
      <c r="C3025">
        <v>55509.756589999997</v>
      </c>
      <c r="D3025">
        <v>46798456.959904201</v>
      </c>
      <c r="E3025">
        <v>19.8</v>
      </c>
      <c r="F3025">
        <v>2</v>
      </c>
      <c r="G3025">
        <f>VLOOKUP(A3025,'Dataset historic years'!$A$1:$GA$12652,13,FALSE)</f>
        <v>1.02</v>
      </c>
      <c r="H3025">
        <f>VLOOKUP($A3025,'Dataset historic years'!$A$1:$GA$12652,16,FALSE)</f>
        <v>6.0099999999999997E-3</v>
      </c>
      <c r="I3025">
        <f>VLOOKUP($A3025,'Dataset historic years'!$A$1:$GA$12652,17,FALSE)</f>
        <v>6.0099999999999997E-3</v>
      </c>
      <c r="J3025">
        <f>VLOOKUP($A3025,'Dataset historic years'!$A$1:$GA$12652,18,FALSE)</f>
        <v>7.92</v>
      </c>
      <c r="K3025">
        <f>VLOOKUP($A3025,'Dataset historic years'!$A$1:$GA$12652,19,FALSE)</f>
        <v>7.86</v>
      </c>
      <c r="L3025">
        <f>VLOOKUP($A3025,'Dataset historic years'!$A$1:$GA$12652,21,FALSE)</f>
        <v>0</v>
      </c>
      <c r="M3025">
        <f>VLOOKUP($A3025,'Dataset historic years'!$A$1:$GA$12652,8,FALSE)</f>
        <v>0.96154484050357603</v>
      </c>
      <c r="N3025">
        <f>VLOOKUP($A3025,'Dataset historic years'!$A$1:$GA$12652,9,FALSE)</f>
        <v>2.6495407218326901</v>
      </c>
      <c r="O3025" t="str">
        <f>VLOOKUP(A3025,'Dataset historic years'!$A$1:$GA$12652,14,FALSE)</f>
        <v>2016-Nov-19</v>
      </c>
      <c r="P3025" s="2">
        <f>VLOOKUP(A3025,'Dataset historic years'!$A$1:$GA$12652,15,FALSE)</f>
        <v>6.9444444444444447E-4</v>
      </c>
      <c r="Q3025">
        <f>VLOOKUP(A3025,'Dataset historic years'!$A$1:$GA$12652,12,FALSE)</f>
        <v>2016</v>
      </c>
    </row>
    <row r="3026" spans="1:17" x14ac:dyDescent="0.25">
      <c r="A3026">
        <v>3764836</v>
      </c>
      <c r="B3026" t="s">
        <v>733</v>
      </c>
      <c r="C3026">
        <v>31294.853230000001</v>
      </c>
      <c r="D3026">
        <v>45111965.103183001</v>
      </c>
      <c r="E3026">
        <v>25.3</v>
      </c>
      <c r="F3026">
        <v>2</v>
      </c>
      <c r="G3026">
        <f>VLOOKUP(A3026,'Dataset historic years'!$A$1:$GA$12652,13,FALSE)</f>
        <v>1.02</v>
      </c>
      <c r="H3026">
        <f>VLOOKUP($A3026,'Dataset historic years'!$A$1:$GA$12652,16,FALSE)</f>
        <v>1.3050000000000001E-2</v>
      </c>
      <c r="I3026">
        <f>VLOOKUP($A3026,'Dataset historic years'!$A$1:$GA$12652,17,FALSE)</f>
        <v>1.3010000000000001E-2</v>
      </c>
      <c r="J3026">
        <f>VLOOKUP($A3026,'Dataset historic years'!$A$1:$GA$12652,18,FALSE)</f>
        <v>13.95</v>
      </c>
      <c r="K3026">
        <f>VLOOKUP($A3026,'Dataset historic years'!$A$1:$GA$12652,19,FALSE)</f>
        <v>13.93</v>
      </c>
      <c r="L3026">
        <f>VLOOKUP($A3026,'Dataset historic years'!$A$1:$GA$12652,21,FALSE)</f>
        <v>1</v>
      </c>
      <c r="M3026">
        <f>VLOOKUP($A3026,'Dataset historic years'!$A$1:$GA$12652,8,FALSE)</f>
        <v>0.82353765453005601</v>
      </c>
      <c r="N3026">
        <f>VLOOKUP($A3026,'Dataset historic years'!$A$1:$GA$12652,9,FALSE)</f>
        <v>3.42518706699801</v>
      </c>
      <c r="O3026" t="str">
        <f>VLOOKUP(A3026,'Dataset historic years'!$A$1:$GA$12652,14,FALSE)</f>
        <v>2016-Dec-08</v>
      </c>
      <c r="P3026" s="2">
        <f>VLOOKUP(A3026,'Dataset historic years'!$A$1:$GA$12652,15,FALSE)</f>
        <v>6.9444444444444447E-4</v>
      </c>
      <c r="Q3026">
        <f>VLOOKUP(A3026,'Dataset historic years'!$A$1:$GA$12652,12,FALSE)</f>
        <v>2016</v>
      </c>
    </row>
    <row r="3027" spans="1:17" x14ac:dyDescent="0.25">
      <c r="A3027">
        <v>3766079</v>
      </c>
      <c r="B3027" t="s">
        <v>697</v>
      </c>
      <c r="C3027">
        <v>19959.670539999999</v>
      </c>
      <c r="D3027">
        <v>30973044.579146098</v>
      </c>
      <c r="E3027">
        <v>23.8</v>
      </c>
      <c r="F3027">
        <v>2</v>
      </c>
      <c r="G3027">
        <f>VLOOKUP(A3027,'Dataset historic years'!$A$1:$GA$12652,13,FALSE)</f>
        <v>1.02</v>
      </c>
      <c r="H3027">
        <f>VLOOKUP($A3027,'Dataset historic years'!$A$1:$GA$12652,16,FALSE)</f>
        <v>2.8900000000000002E-3</v>
      </c>
      <c r="I3027">
        <f>VLOOKUP($A3027,'Dataset historic years'!$A$1:$GA$12652,17,FALSE)</f>
        <v>2.8800000000000002E-3</v>
      </c>
      <c r="J3027">
        <f>VLOOKUP($A3027,'Dataset historic years'!$A$1:$GA$12652,18,FALSE)</f>
        <v>14.18</v>
      </c>
      <c r="K3027">
        <f>VLOOKUP($A3027,'Dataset historic years'!$A$1:$GA$12652,19,FALSE)</f>
        <v>14.12</v>
      </c>
      <c r="L3027">
        <f>VLOOKUP($A3027,'Dataset historic years'!$A$1:$GA$12652,21,FALSE)</f>
        <v>0</v>
      </c>
      <c r="M3027">
        <f>VLOOKUP($A3027,'Dataset historic years'!$A$1:$GA$12652,8,FALSE)</f>
        <v>0.75575379213913696</v>
      </c>
      <c r="N3027">
        <f>VLOOKUP($A3027,'Dataset historic years'!$A$1:$GA$12652,9,FALSE)</f>
        <v>2.4868444954175799</v>
      </c>
      <c r="O3027" t="str">
        <f>VLOOKUP(A3027,'Dataset historic years'!$A$1:$GA$12652,14,FALSE)</f>
        <v>2016-Nov-26</v>
      </c>
      <c r="P3027" s="2">
        <f>VLOOKUP(A3027,'Dataset historic years'!$A$1:$GA$12652,15,FALSE)</f>
        <v>1.3888888888888889E-3</v>
      </c>
      <c r="Q3027">
        <f>VLOOKUP(A3027,'Dataset historic years'!$A$1:$GA$12652,12,FALSE)</f>
        <v>2016</v>
      </c>
    </row>
    <row r="3028" spans="1:17" x14ac:dyDescent="0.25">
      <c r="A3028">
        <v>3764802</v>
      </c>
      <c r="B3028" t="s">
        <v>626</v>
      </c>
      <c r="C3028">
        <v>30103.583500000001</v>
      </c>
      <c r="D3028">
        <v>41641882.932485104</v>
      </c>
      <c r="E3028">
        <v>26.1</v>
      </c>
      <c r="F3028">
        <v>2</v>
      </c>
      <c r="G3028">
        <f>VLOOKUP(A3028,'Dataset historic years'!$A$1:$GA$12652,13,FALSE)</f>
        <v>0.66</v>
      </c>
      <c r="H3028">
        <f>VLOOKUP($A3028,'Dataset historic years'!$A$1:$GA$12652,16,FALSE)</f>
        <v>4.972E-2</v>
      </c>
      <c r="I3028">
        <f>VLOOKUP($A3028,'Dataset historic years'!$A$1:$GA$12652,17,FALSE)</f>
        <v>4.6489999999999997E-2</v>
      </c>
      <c r="J3028">
        <f>VLOOKUP($A3028,'Dataset historic years'!$A$1:$GA$12652,18,FALSE)</f>
        <v>6.25</v>
      </c>
      <c r="K3028">
        <f>VLOOKUP($A3028,'Dataset historic years'!$A$1:$GA$12652,19,FALSE)</f>
        <v>6.24</v>
      </c>
      <c r="L3028">
        <f>VLOOKUP($A3028,'Dataset historic years'!$A$1:$GA$12652,21,FALSE)</f>
        <v>0</v>
      </c>
      <c r="M3028">
        <f>VLOOKUP($A3028,'Dataset historic years'!$A$1:$GA$12652,8,FALSE)</f>
        <v>0.80491331344841799</v>
      </c>
      <c r="N3028">
        <f>VLOOKUP($A3028,'Dataset historic years'!$A$1:$GA$12652,9,FALSE)</f>
        <v>1.0284977652546901</v>
      </c>
      <c r="O3028" t="str">
        <f>VLOOKUP(A3028,'Dataset historic years'!$A$1:$GA$12652,14,FALSE)</f>
        <v>2009-Nov-28</v>
      </c>
      <c r="P3028" s="2">
        <f>VLOOKUP(A3028,'Dataset historic years'!$A$1:$GA$12652,15,FALSE)</f>
        <v>0.71875</v>
      </c>
      <c r="Q3028">
        <f>VLOOKUP(A3028,'Dataset historic years'!$A$1:$GA$12652,12,FALSE)</f>
        <v>2009</v>
      </c>
    </row>
    <row r="3029" spans="1:17" x14ac:dyDescent="0.25">
      <c r="A3029">
        <v>3763939</v>
      </c>
      <c r="B3029" t="s">
        <v>3097</v>
      </c>
      <c r="C3029">
        <v>38539.122669999997</v>
      </c>
      <c r="D3029">
        <v>46540241.013226897</v>
      </c>
      <c r="E3029">
        <v>25.4</v>
      </c>
      <c r="F3029">
        <v>2</v>
      </c>
      <c r="G3029">
        <f>VLOOKUP(A3029,'Dataset historic years'!$A$1:$GA$12652,13,FALSE)</f>
        <v>1.02</v>
      </c>
      <c r="H3029">
        <f>VLOOKUP($A3029,'Dataset historic years'!$A$1:$GA$12652,16,FALSE)</f>
        <v>1.2899999999999999E-3</v>
      </c>
      <c r="I3029">
        <f>VLOOKUP($A3029,'Dataset historic years'!$A$1:$GA$12652,17,FALSE)</f>
        <v>1.2899999999999999E-3</v>
      </c>
      <c r="J3029">
        <f>VLOOKUP($A3029,'Dataset historic years'!$A$1:$GA$12652,18,FALSE)</f>
        <v>10.95</v>
      </c>
      <c r="K3029">
        <f>VLOOKUP($A3029,'Dataset historic years'!$A$1:$GA$12652,19,FALSE)</f>
        <v>10.76</v>
      </c>
      <c r="L3029">
        <f>VLOOKUP($A3029,'Dataset historic years'!$A$1:$GA$12652,21,FALSE)</f>
        <v>0</v>
      </c>
      <c r="M3029">
        <f>VLOOKUP($A3029,'Dataset historic years'!$A$1:$GA$12652,8,FALSE)</f>
        <v>0.85989817199999996</v>
      </c>
      <c r="N3029">
        <f>VLOOKUP($A3029,'Dataset historic years'!$A$1:$GA$12652,9,FALSE)</f>
        <v>2.2495830182827099</v>
      </c>
      <c r="O3029" t="str">
        <f>VLOOKUP(A3029,'Dataset historic years'!$A$1:$GA$12652,14,FALSE)</f>
        <v>2016-Nov-17</v>
      </c>
      <c r="P3029" s="2">
        <f>VLOOKUP(A3029,'Dataset historic years'!$A$1:$GA$12652,15,FALSE)</f>
        <v>6.9444444444444447E-4</v>
      </c>
      <c r="Q3029">
        <f>VLOOKUP(A3029,'Dataset historic years'!$A$1:$GA$12652,12,FALSE)</f>
        <v>2016</v>
      </c>
    </row>
    <row r="3030" spans="1:17" x14ac:dyDescent="0.25">
      <c r="A3030">
        <v>3763973</v>
      </c>
      <c r="B3030" t="s">
        <v>172</v>
      </c>
      <c r="C3030">
        <v>61852.369120000003</v>
      </c>
      <c r="D3030">
        <v>38780381.592069499</v>
      </c>
      <c r="E3030">
        <v>23.4</v>
      </c>
      <c r="F3030">
        <v>2</v>
      </c>
      <c r="G3030">
        <f>VLOOKUP(A3030,'Dataset historic years'!$A$1:$GA$12652,13,FALSE)</f>
        <v>1.02</v>
      </c>
      <c r="H3030">
        <f>VLOOKUP($A3030,'Dataset historic years'!$A$1:$GA$12652,16,FALSE)</f>
        <v>3.3680000000000002E-2</v>
      </c>
      <c r="I3030">
        <f>VLOOKUP($A3030,'Dataset historic years'!$A$1:$GA$12652,17,FALSE)</f>
        <v>3.3489999999999999E-2</v>
      </c>
      <c r="J3030">
        <f>VLOOKUP($A3030,'Dataset historic years'!$A$1:$GA$12652,18,FALSE)</f>
        <v>12.62</v>
      </c>
      <c r="K3030">
        <f>VLOOKUP($A3030,'Dataset historic years'!$A$1:$GA$12652,19,FALSE)</f>
        <v>12.62</v>
      </c>
      <c r="L3030">
        <f>VLOOKUP($A3030,'Dataset historic years'!$A$1:$GA$12652,21,FALSE)</f>
        <v>0</v>
      </c>
      <c r="M3030">
        <f>VLOOKUP($A3030,'Dataset historic years'!$A$1:$GA$12652,8,FALSE)</f>
        <v>0.85035546049653399</v>
      </c>
      <c r="N3030">
        <f>VLOOKUP($A3030,'Dataset historic years'!$A$1:$GA$12652,9,FALSE)</f>
        <v>2.13841722998739</v>
      </c>
      <c r="O3030" t="str">
        <f>VLOOKUP(A3030,'Dataset historic years'!$A$1:$GA$12652,14,FALSE)</f>
        <v>2016-Nov-15</v>
      </c>
      <c r="P3030" s="2">
        <f>VLOOKUP(A3030,'Dataset historic years'!$A$1:$GA$12652,15,FALSE)</f>
        <v>6.9444444444444447E-4</v>
      </c>
      <c r="Q3030">
        <f>VLOOKUP(A3030,'Dataset historic years'!$A$1:$GA$12652,12,FALSE)</f>
        <v>2016</v>
      </c>
    </row>
    <row r="3031" spans="1:17" x14ac:dyDescent="0.25">
      <c r="A3031">
        <v>3764724</v>
      </c>
      <c r="B3031" t="s">
        <v>274</v>
      </c>
      <c r="C3031">
        <v>43786.006070000003</v>
      </c>
      <c r="D3031">
        <v>33606311.560000002</v>
      </c>
      <c r="E3031">
        <v>19</v>
      </c>
      <c r="F3031">
        <v>2</v>
      </c>
      <c r="G3031">
        <f>VLOOKUP(A3031,'Dataset historic years'!$A$1:$GA$12652,13,FALSE)</f>
        <v>1.02</v>
      </c>
      <c r="H3031">
        <f>VLOOKUP($A3031,'Dataset historic years'!$A$1:$GA$12652,16,FALSE)</f>
        <v>2.4299999999999999E-3</v>
      </c>
      <c r="I3031">
        <f>VLOOKUP($A3031,'Dataset historic years'!$A$1:$GA$12652,17,FALSE)</f>
        <v>2.4199999999999998E-3</v>
      </c>
      <c r="J3031">
        <f>VLOOKUP($A3031,'Dataset historic years'!$A$1:$GA$12652,18,FALSE)</f>
        <v>14.53</v>
      </c>
      <c r="K3031">
        <f>VLOOKUP($A3031,'Dataset historic years'!$A$1:$GA$12652,19,FALSE)</f>
        <v>14.45</v>
      </c>
      <c r="L3031">
        <f>VLOOKUP($A3031,'Dataset historic years'!$A$1:$GA$12652,21,FALSE)</f>
        <v>0</v>
      </c>
      <c r="M3031">
        <f>VLOOKUP($A3031,'Dataset historic years'!$A$1:$GA$12652,8,FALSE)</f>
        <v>0.80214594888235002</v>
      </c>
      <c r="N3031">
        <f>VLOOKUP($A3031,'Dataset historic years'!$A$1:$GA$12652,9,FALSE)</f>
        <v>3.114161722</v>
      </c>
      <c r="O3031" t="str">
        <f>VLOOKUP(A3031,'Dataset historic years'!$A$1:$GA$12652,14,FALSE)</f>
        <v>2016-Nov-21</v>
      </c>
      <c r="P3031" s="2">
        <f>VLOOKUP(A3031,'Dataset historic years'!$A$1:$GA$12652,15,FALSE)</f>
        <v>6.9444444444444447E-4</v>
      </c>
      <c r="Q3031">
        <f>VLOOKUP(A3031,'Dataset historic years'!$A$1:$GA$12652,12,FALSE)</f>
        <v>2016</v>
      </c>
    </row>
    <row r="3032" spans="1:17" x14ac:dyDescent="0.25">
      <c r="A3032">
        <v>3764861</v>
      </c>
      <c r="B3032" t="s">
        <v>3150</v>
      </c>
      <c r="C3032">
        <v>57756.229120000004</v>
      </c>
      <c r="D3032">
        <v>27335552.4287</v>
      </c>
      <c r="E3032">
        <v>22.9</v>
      </c>
      <c r="F3032">
        <v>2</v>
      </c>
      <c r="G3032">
        <f>VLOOKUP(A3032,'Dataset historic years'!$A$1:$GA$12652,13,FALSE)</f>
        <v>1.02</v>
      </c>
      <c r="H3032">
        <f>VLOOKUP($A3032,'Dataset historic years'!$A$1:$GA$12652,16,FALSE)</f>
        <v>4.7489999999999997E-2</v>
      </c>
      <c r="I3032">
        <f>VLOOKUP($A3032,'Dataset historic years'!$A$1:$GA$12652,17,FALSE)</f>
        <v>4.7070000000000001E-2</v>
      </c>
      <c r="J3032">
        <f>VLOOKUP($A3032,'Dataset historic years'!$A$1:$GA$12652,18,FALSE)</f>
        <v>17.03</v>
      </c>
      <c r="K3032">
        <f>VLOOKUP($A3032,'Dataset historic years'!$A$1:$GA$12652,19,FALSE)</f>
        <v>17.03</v>
      </c>
      <c r="L3032">
        <f>VLOOKUP($A3032,'Dataset historic years'!$A$1:$GA$12652,21,FALSE)</f>
        <v>0</v>
      </c>
      <c r="M3032">
        <f>VLOOKUP($A3032,'Dataset historic years'!$A$1:$GA$12652,8,FALSE)</f>
        <v>0.85716056740379598</v>
      </c>
      <c r="N3032">
        <f>VLOOKUP($A3032,'Dataset historic years'!$A$1:$GA$12652,9,FALSE)</f>
        <v>6.1827274487989703</v>
      </c>
      <c r="O3032" t="str">
        <f>VLOOKUP(A3032,'Dataset historic years'!$A$1:$GA$12652,14,FALSE)</f>
        <v>2016-Dec-03</v>
      </c>
      <c r="P3032" s="2">
        <f>VLOOKUP(A3032,'Dataset historic years'!$A$1:$GA$12652,15,FALSE)</f>
        <v>6.9444444444444447E-4</v>
      </c>
      <c r="Q3032">
        <f>VLOOKUP(A3032,'Dataset historic years'!$A$1:$GA$12652,12,FALSE)</f>
        <v>2016</v>
      </c>
    </row>
    <row r="3033" spans="1:17" x14ac:dyDescent="0.25">
      <c r="A3033">
        <v>3764704</v>
      </c>
      <c r="B3033" t="s">
        <v>3203</v>
      </c>
      <c r="C3033">
        <v>15748.8027</v>
      </c>
      <c r="D3033">
        <v>49948920.199630998</v>
      </c>
      <c r="E3033">
        <v>26.2</v>
      </c>
      <c r="F3033">
        <v>2</v>
      </c>
      <c r="G3033">
        <f>VLOOKUP(A3033,'Dataset historic years'!$A$1:$GA$12652,13,FALSE)</f>
        <v>1.02</v>
      </c>
      <c r="H3033">
        <f>VLOOKUP($A3033,'Dataset historic years'!$A$1:$GA$12652,16,FALSE)</f>
        <v>1.72E-2</v>
      </c>
      <c r="I3033">
        <f>VLOOKUP($A3033,'Dataset historic years'!$A$1:$GA$12652,17,FALSE)</f>
        <v>1.7149999999999999E-2</v>
      </c>
      <c r="J3033">
        <f>VLOOKUP($A3033,'Dataset historic years'!$A$1:$GA$12652,18,FALSE)</f>
        <v>7.71</v>
      </c>
      <c r="K3033">
        <f>VLOOKUP($A3033,'Dataset historic years'!$A$1:$GA$12652,19,FALSE)</f>
        <v>7.69</v>
      </c>
      <c r="L3033">
        <f>VLOOKUP($A3033,'Dataset historic years'!$A$1:$GA$12652,21,FALSE)</f>
        <v>0</v>
      </c>
      <c r="M3033">
        <f>VLOOKUP($A3033,'Dataset historic years'!$A$1:$GA$12652,8,FALSE)</f>
        <v>0.97963986300000006</v>
      </c>
      <c r="N3033">
        <f>VLOOKUP($A3033,'Dataset historic years'!$A$1:$GA$12652,9,FALSE)</f>
        <v>3.61706416120394</v>
      </c>
      <c r="O3033" t="str">
        <f>VLOOKUP(A3033,'Dataset historic years'!$A$1:$GA$12652,14,FALSE)</f>
        <v>2016-Nov-25</v>
      </c>
      <c r="P3033" s="2">
        <f>VLOOKUP(A3033,'Dataset historic years'!$A$1:$GA$12652,15,FALSE)</f>
        <v>6.9444444444444447E-4</v>
      </c>
      <c r="Q3033">
        <f>VLOOKUP(A3033,'Dataset historic years'!$A$1:$GA$12652,12,FALSE)</f>
        <v>2016</v>
      </c>
    </row>
    <row r="3034" spans="1:17" x14ac:dyDescent="0.25">
      <c r="A3034">
        <v>3764805</v>
      </c>
      <c r="B3034" t="s">
        <v>3136</v>
      </c>
      <c r="C3034">
        <v>34647.484329999999</v>
      </c>
      <c r="D3034">
        <v>49619234.558711402</v>
      </c>
      <c r="E3034">
        <v>28</v>
      </c>
      <c r="F3034">
        <v>2</v>
      </c>
      <c r="G3034">
        <f>VLOOKUP(A3034,'Dataset historic years'!$A$1:$GA$12652,13,FALSE)</f>
        <v>1.02</v>
      </c>
      <c r="H3034">
        <f>VLOOKUP($A3034,'Dataset historic years'!$A$1:$GA$12652,16,FALSE)</f>
        <v>2.7629999999999998E-2</v>
      </c>
      <c r="I3034">
        <f>VLOOKUP($A3034,'Dataset historic years'!$A$1:$GA$12652,17,FALSE)</f>
        <v>2.7539999999999999E-2</v>
      </c>
      <c r="J3034">
        <f>VLOOKUP($A3034,'Dataset historic years'!$A$1:$GA$12652,18,FALSE)</f>
        <v>4.79</v>
      </c>
      <c r="K3034">
        <f>VLOOKUP($A3034,'Dataset historic years'!$A$1:$GA$12652,19,FALSE)</f>
        <v>4.7699999999999996</v>
      </c>
      <c r="L3034">
        <f>VLOOKUP($A3034,'Dataset historic years'!$A$1:$GA$12652,21,FALSE)</f>
        <v>0</v>
      </c>
      <c r="M3034">
        <f>VLOOKUP($A3034,'Dataset historic years'!$A$1:$GA$12652,8,FALSE)</f>
        <v>1.01235011869521</v>
      </c>
      <c r="N3034">
        <f>VLOOKUP($A3034,'Dataset historic years'!$A$1:$GA$12652,9,FALSE)</f>
        <v>2.0800574871913402</v>
      </c>
      <c r="O3034" t="str">
        <f>VLOOKUP(A3034,'Dataset historic years'!$A$1:$GA$12652,14,FALSE)</f>
        <v>2016-Nov-26</v>
      </c>
      <c r="P3034" s="2">
        <f>VLOOKUP(A3034,'Dataset historic years'!$A$1:$GA$12652,15,FALSE)</f>
        <v>6.9444444444444447E-4</v>
      </c>
      <c r="Q3034">
        <f>VLOOKUP(A3034,'Dataset historic years'!$A$1:$GA$12652,12,FALSE)</f>
        <v>2016</v>
      </c>
    </row>
    <row r="3035" spans="1:17" x14ac:dyDescent="0.25">
      <c r="A3035">
        <v>3763948</v>
      </c>
      <c r="B3035" t="s">
        <v>3244</v>
      </c>
      <c r="C3035">
        <v>24506.5209</v>
      </c>
      <c r="D3035">
        <v>54228832.218553402</v>
      </c>
      <c r="E3035">
        <v>25.2</v>
      </c>
      <c r="F3035">
        <v>2</v>
      </c>
      <c r="G3035">
        <f>VLOOKUP(A3035,'Dataset historic years'!$A$1:$GA$12652,13,FALSE)</f>
        <v>1.02</v>
      </c>
      <c r="H3035">
        <f>VLOOKUP($A3035,'Dataset historic years'!$A$1:$GA$12652,16,FALSE)</f>
        <v>3.5020000000000003E-2</v>
      </c>
      <c r="I3035">
        <f>VLOOKUP($A3035,'Dataset historic years'!$A$1:$GA$12652,17,FALSE)</f>
        <v>3.4450000000000001E-2</v>
      </c>
      <c r="J3035">
        <f>VLOOKUP($A3035,'Dataset historic years'!$A$1:$GA$12652,18,FALSE)</f>
        <v>15.02</v>
      </c>
      <c r="K3035">
        <f>VLOOKUP($A3035,'Dataset historic years'!$A$1:$GA$12652,19,FALSE)</f>
        <v>15.01</v>
      </c>
      <c r="L3035">
        <f>VLOOKUP($A3035,'Dataset historic years'!$A$1:$GA$12652,21,FALSE)</f>
        <v>0</v>
      </c>
      <c r="M3035">
        <f>VLOOKUP($A3035,'Dataset historic years'!$A$1:$GA$12652,8,FALSE)</f>
        <v>0.71511099432284897</v>
      </c>
      <c r="N3035">
        <f>VLOOKUP($A3035,'Dataset historic years'!$A$1:$GA$12652,9,FALSE)</f>
        <v>2.08204218225185</v>
      </c>
      <c r="O3035" t="str">
        <f>VLOOKUP(A3035,'Dataset historic years'!$A$1:$GA$12652,14,FALSE)</f>
        <v>2016-Nov-10</v>
      </c>
      <c r="P3035" s="2">
        <f>VLOOKUP(A3035,'Dataset historic years'!$A$1:$GA$12652,15,FALSE)</f>
        <v>1.1111111111111112E-2</v>
      </c>
      <c r="Q3035">
        <f>VLOOKUP(A3035,'Dataset historic years'!$A$1:$GA$12652,12,FALSE)</f>
        <v>2016</v>
      </c>
    </row>
    <row r="3036" spans="1:17" x14ac:dyDescent="0.25">
      <c r="A3036">
        <v>3764705</v>
      </c>
      <c r="B3036" t="s">
        <v>3110</v>
      </c>
      <c r="C3036">
        <v>51296.305269999997</v>
      </c>
      <c r="D3036">
        <v>47165175.359065101</v>
      </c>
      <c r="E3036">
        <v>24.4</v>
      </c>
      <c r="F3036">
        <v>2</v>
      </c>
      <c r="G3036">
        <f>VLOOKUP(A3036,'Dataset historic years'!$A$1:$GA$12652,13,FALSE)</f>
        <v>1.02</v>
      </c>
      <c r="H3036">
        <f>VLOOKUP($A3036,'Dataset historic years'!$A$1:$GA$12652,16,FALSE)</f>
        <v>8.8999999999999995E-4</v>
      </c>
      <c r="I3036">
        <f>VLOOKUP($A3036,'Dataset historic years'!$A$1:$GA$12652,17,FALSE)</f>
        <v>8.8999999999999995E-4</v>
      </c>
      <c r="J3036">
        <f>VLOOKUP($A3036,'Dataset historic years'!$A$1:$GA$12652,18,FALSE)</f>
        <v>9.8699999999999992</v>
      </c>
      <c r="K3036">
        <f>VLOOKUP($A3036,'Dataset historic years'!$A$1:$GA$12652,19,FALSE)</f>
        <v>9.56</v>
      </c>
      <c r="L3036">
        <f>VLOOKUP($A3036,'Dataset historic years'!$A$1:$GA$12652,21,FALSE)</f>
        <v>0</v>
      </c>
      <c r="M3036">
        <f>VLOOKUP($A3036,'Dataset historic years'!$A$1:$GA$12652,8,FALSE)</f>
        <v>0.934517559</v>
      </c>
      <c r="N3036">
        <f>VLOOKUP($A3036,'Dataset historic years'!$A$1:$GA$12652,9,FALSE)</f>
        <v>3.6897152723982098</v>
      </c>
      <c r="O3036" t="str">
        <f>VLOOKUP(A3036,'Dataset historic years'!$A$1:$GA$12652,14,FALSE)</f>
        <v>2016-Nov-25</v>
      </c>
      <c r="P3036" s="2">
        <f>VLOOKUP(A3036,'Dataset historic years'!$A$1:$GA$12652,15,FALSE)</f>
        <v>6.9444444444444447E-4</v>
      </c>
      <c r="Q3036">
        <f>VLOOKUP(A3036,'Dataset historic years'!$A$1:$GA$12652,12,FALSE)</f>
        <v>2016</v>
      </c>
    </row>
    <row r="3037" spans="1:17" x14ac:dyDescent="0.25">
      <c r="A3037">
        <v>3763947</v>
      </c>
      <c r="B3037" t="s">
        <v>3232</v>
      </c>
      <c r="C3037">
        <v>66571.903319999998</v>
      </c>
      <c r="D3037">
        <v>33336140.300266001</v>
      </c>
      <c r="E3037">
        <v>23</v>
      </c>
      <c r="F3037">
        <v>2</v>
      </c>
      <c r="G3037">
        <f>VLOOKUP(A3037,'Dataset historic years'!$A$1:$GA$12652,13,FALSE)</f>
        <v>1.02</v>
      </c>
      <c r="H3037">
        <f>VLOOKUP($A3037,'Dataset historic years'!$A$1:$GA$12652,16,FALSE)</f>
        <v>2.6270000000000002E-2</v>
      </c>
      <c r="I3037">
        <f>VLOOKUP($A3037,'Dataset historic years'!$A$1:$GA$12652,17,FALSE)</f>
        <v>2.6079999999999999E-2</v>
      </c>
      <c r="J3037">
        <f>VLOOKUP($A3037,'Dataset historic years'!$A$1:$GA$12652,18,FALSE)</f>
        <v>11.98</v>
      </c>
      <c r="K3037">
        <f>VLOOKUP($A3037,'Dataset historic years'!$A$1:$GA$12652,19,FALSE)</f>
        <v>11.97</v>
      </c>
      <c r="L3037">
        <f>VLOOKUP($A3037,'Dataset historic years'!$A$1:$GA$12652,21,FALSE)</f>
        <v>0</v>
      </c>
      <c r="M3037">
        <f>VLOOKUP($A3037,'Dataset historic years'!$A$1:$GA$12652,8,FALSE)</f>
        <v>0.80151468847137897</v>
      </c>
      <c r="N3037">
        <f>VLOOKUP($A3037,'Dataset historic years'!$A$1:$GA$12652,9,FALSE)</f>
        <v>1.580745896</v>
      </c>
      <c r="O3037" t="str">
        <f>VLOOKUP(A3037,'Dataset historic years'!$A$1:$GA$12652,14,FALSE)</f>
        <v>2016-Nov-10</v>
      </c>
      <c r="P3037" s="2">
        <f>VLOOKUP(A3037,'Dataset historic years'!$A$1:$GA$12652,15,FALSE)</f>
        <v>1.1111111111111112E-2</v>
      </c>
      <c r="Q3037">
        <f>VLOOKUP(A3037,'Dataset historic years'!$A$1:$GA$12652,12,FALSE)</f>
        <v>2016</v>
      </c>
    </row>
    <row r="3038" spans="1:17" x14ac:dyDescent="0.25">
      <c r="A3038">
        <v>3764845</v>
      </c>
      <c r="B3038" t="s">
        <v>3248</v>
      </c>
      <c r="C3038">
        <v>22147.7124</v>
      </c>
      <c r="D3038">
        <v>54944364.840000004</v>
      </c>
      <c r="E3038">
        <v>25.1</v>
      </c>
      <c r="F3038">
        <v>2</v>
      </c>
      <c r="G3038">
        <f>VLOOKUP(A3038,'Dataset historic years'!$A$1:$GA$12652,13,FALSE)</f>
        <v>1.02</v>
      </c>
      <c r="H3038">
        <f>VLOOKUP($A3038,'Dataset historic years'!$A$1:$GA$12652,16,FALSE)</f>
        <v>1.0670000000000001E-2</v>
      </c>
      <c r="I3038">
        <f>VLOOKUP($A3038,'Dataset historic years'!$A$1:$GA$12652,17,FALSE)</f>
        <v>1.064E-2</v>
      </c>
      <c r="J3038">
        <f>VLOOKUP($A3038,'Dataset historic years'!$A$1:$GA$12652,18,FALSE)</f>
        <v>4.93</v>
      </c>
      <c r="K3038">
        <f>VLOOKUP($A3038,'Dataset historic years'!$A$1:$GA$12652,19,FALSE)</f>
        <v>4.88</v>
      </c>
      <c r="L3038">
        <f>VLOOKUP($A3038,'Dataset historic years'!$A$1:$GA$12652,21,FALSE)</f>
        <v>0</v>
      </c>
      <c r="M3038">
        <f>VLOOKUP($A3038,'Dataset historic years'!$A$1:$GA$12652,8,FALSE)</f>
        <v>0.99550970565160701</v>
      </c>
      <c r="N3038">
        <f>VLOOKUP($A3038,'Dataset historic years'!$A$1:$GA$12652,9,FALSE)</f>
        <v>2.0082573623722402</v>
      </c>
      <c r="O3038" t="str">
        <f>VLOOKUP(A3038,'Dataset historic years'!$A$1:$GA$12652,14,FALSE)</f>
        <v>2016-Nov-30</v>
      </c>
      <c r="P3038" s="2">
        <f>VLOOKUP(A3038,'Dataset historic years'!$A$1:$GA$12652,15,FALSE)</f>
        <v>6.9444444444444447E-4</v>
      </c>
      <c r="Q3038">
        <f>VLOOKUP(A3038,'Dataset historic years'!$A$1:$GA$12652,12,FALSE)</f>
        <v>2016</v>
      </c>
    </row>
    <row r="3039" spans="1:17" x14ac:dyDescent="0.25">
      <c r="A3039">
        <v>3765004</v>
      </c>
      <c r="B3039" t="s">
        <v>3226</v>
      </c>
      <c r="C3039">
        <v>26676.343929999999</v>
      </c>
      <c r="D3039">
        <v>54257173.355507404</v>
      </c>
      <c r="E3039">
        <v>23.9</v>
      </c>
      <c r="F3039">
        <v>2</v>
      </c>
      <c r="G3039">
        <f>VLOOKUP(A3039,'Dataset historic years'!$A$1:$GA$12652,13,FALSE)</f>
        <v>1.02</v>
      </c>
      <c r="H3039">
        <f>VLOOKUP($A3039,'Dataset historic years'!$A$1:$GA$12652,16,FALSE)</f>
        <v>1.8489999999999999E-2</v>
      </c>
      <c r="I3039">
        <f>VLOOKUP($A3039,'Dataset historic years'!$A$1:$GA$12652,17,FALSE)</f>
        <v>1.84E-2</v>
      </c>
      <c r="J3039">
        <f>VLOOKUP($A3039,'Dataset historic years'!$A$1:$GA$12652,18,FALSE)</f>
        <v>11.06</v>
      </c>
      <c r="K3039">
        <f>VLOOKUP($A3039,'Dataset historic years'!$A$1:$GA$12652,19,FALSE)</f>
        <v>11.05</v>
      </c>
      <c r="L3039">
        <f>VLOOKUP($A3039,'Dataset historic years'!$A$1:$GA$12652,21,FALSE)</f>
        <v>0</v>
      </c>
      <c r="M3039">
        <f>VLOOKUP($A3039,'Dataset historic years'!$A$1:$GA$12652,8,FALSE)</f>
        <v>0.88897189092539197</v>
      </c>
      <c r="N3039">
        <f>VLOOKUP($A3039,'Dataset historic years'!$A$1:$GA$12652,9,FALSE)</f>
        <v>2.88816705575146</v>
      </c>
      <c r="O3039" t="str">
        <f>VLOOKUP(A3039,'Dataset historic years'!$A$1:$GA$12652,14,FALSE)</f>
        <v>2016-Dec-12</v>
      </c>
      <c r="P3039" s="2">
        <f>VLOOKUP(A3039,'Dataset historic years'!$A$1:$GA$12652,15,FALSE)</f>
        <v>6.9444444444444447E-4</v>
      </c>
      <c r="Q3039">
        <f>VLOOKUP(A3039,'Dataset historic years'!$A$1:$GA$12652,12,FALSE)</f>
        <v>2016</v>
      </c>
    </row>
    <row r="3040" spans="1:17" x14ac:dyDescent="0.25">
      <c r="A3040">
        <v>3765642</v>
      </c>
      <c r="B3040" t="s">
        <v>437</v>
      </c>
      <c r="C3040">
        <v>86723.221120000002</v>
      </c>
      <c r="D3040">
        <v>39714352.943866</v>
      </c>
      <c r="E3040">
        <v>24.2</v>
      </c>
      <c r="F3040">
        <v>2</v>
      </c>
      <c r="G3040">
        <f>VLOOKUP(A3040,'Dataset historic years'!$A$1:$GA$12652,13,FALSE)</f>
        <v>-0.13</v>
      </c>
      <c r="H3040">
        <f>VLOOKUP($A3040,'Dataset historic years'!$A$1:$GA$12652,16,FALSE)</f>
        <v>4.4769999999999997E-2</v>
      </c>
      <c r="I3040">
        <f>VLOOKUP($A3040,'Dataset historic years'!$A$1:$GA$12652,17,FALSE)</f>
        <v>2.5400000000000002E-3</v>
      </c>
      <c r="J3040">
        <f>VLOOKUP($A3040,'Dataset historic years'!$A$1:$GA$12652,18,FALSE)</f>
        <v>21.68</v>
      </c>
      <c r="K3040">
        <f>VLOOKUP($A3040,'Dataset historic years'!$A$1:$GA$12652,19,FALSE)</f>
        <v>21.68</v>
      </c>
      <c r="L3040">
        <f>VLOOKUP($A3040,'Dataset historic years'!$A$1:$GA$12652,21,FALSE)</f>
        <v>1</v>
      </c>
      <c r="M3040">
        <f>VLOOKUP($A3040,'Dataset historic years'!$A$1:$GA$12652,8,FALSE)</f>
        <v>0.51015027766510201</v>
      </c>
      <c r="N3040">
        <f>VLOOKUP($A3040,'Dataset historic years'!$A$1:$GA$12652,9,FALSE)</f>
        <v>3.5919631102737002</v>
      </c>
      <c r="O3040" t="str">
        <f>VLOOKUP(A3040,'Dataset historic years'!$A$1:$GA$12652,14,FALSE)</f>
        <v>1954-Dec-19</v>
      </c>
      <c r="P3040" s="2">
        <f>VLOOKUP(A3040,'Dataset historic years'!$A$1:$GA$12652,15,FALSE)</f>
        <v>0.16597222222222222</v>
      </c>
      <c r="Q3040">
        <f>VLOOKUP(A3040,'Dataset historic years'!$A$1:$GA$12652,12,FALSE)</f>
        <v>1954</v>
      </c>
    </row>
    <row r="3041" spans="1:17" x14ac:dyDescent="0.25">
      <c r="A3041">
        <v>3765944</v>
      </c>
      <c r="B3041" t="s">
        <v>971</v>
      </c>
      <c r="C3041">
        <v>47876.939610000001</v>
      </c>
      <c r="D3041">
        <v>44258831.997277804</v>
      </c>
      <c r="E3041">
        <v>24.2</v>
      </c>
      <c r="F3041">
        <v>2</v>
      </c>
      <c r="G3041">
        <f>VLOOKUP(A3041,'Dataset historic years'!$A$1:$GA$12652,13,FALSE)</f>
        <v>1.02</v>
      </c>
      <c r="H3041">
        <f>VLOOKUP($A3041,'Dataset historic years'!$A$1:$GA$12652,16,FALSE)</f>
        <v>3.2370000000000003E-2</v>
      </c>
      <c r="I3041">
        <f>VLOOKUP($A3041,'Dataset historic years'!$A$1:$GA$12652,17,FALSE)</f>
        <v>3.2300000000000002E-2</v>
      </c>
      <c r="J3041">
        <f>VLOOKUP($A3041,'Dataset historic years'!$A$1:$GA$12652,18,FALSE)</f>
        <v>5.81</v>
      </c>
      <c r="K3041">
        <f>VLOOKUP($A3041,'Dataset historic years'!$A$1:$GA$12652,19,FALSE)</f>
        <v>5.8</v>
      </c>
      <c r="L3041">
        <f>VLOOKUP($A3041,'Dataset historic years'!$A$1:$GA$12652,21,FALSE)</f>
        <v>0</v>
      </c>
      <c r="M3041">
        <f>VLOOKUP($A3041,'Dataset historic years'!$A$1:$GA$12652,8,FALSE)</f>
        <v>1.0112303260526601</v>
      </c>
      <c r="N3041">
        <f>VLOOKUP($A3041,'Dataset historic years'!$A$1:$GA$12652,9,FALSE)</f>
        <v>2.755918351</v>
      </c>
      <c r="O3041" t="str">
        <f>VLOOKUP(A3041,'Dataset historic years'!$A$1:$GA$12652,14,FALSE)</f>
        <v>2016-Dec-13</v>
      </c>
      <c r="P3041" s="2">
        <f>VLOOKUP(A3041,'Dataset historic years'!$A$1:$GA$12652,15,FALSE)</f>
        <v>6.9444444444444447E-4</v>
      </c>
      <c r="Q3041">
        <f>VLOOKUP(A3041,'Dataset historic years'!$A$1:$GA$12652,12,FALSE)</f>
        <v>2016</v>
      </c>
    </row>
    <row r="3042" spans="1:17" x14ac:dyDescent="0.25">
      <c r="A3042">
        <v>3765006</v>
      </c>
      <c r="B3042" t="s">
        <v>1812</v>
      </c>
      <c r="C3042">
        <v>20701.676149999999</v>
      </c>
      <c r="D3042">
        <v>51730989.955977701</v>
      </c>
      <c r="E3042">
        <v>26.7</v>
      </c>
      <c r="F3042">
        <v>2</v>
      </c>
      <c r="G3042">
        <f>VLOOKUP(A3042,'Dataset historic years'!$A$1:$GA$12652,13,FALSE)</f>
        <v>1.02</v>
      </c>
      <c r="H3042">
        <f>VLOOKUP($A3042,'Dataset historic years'!$A$1:$GA$12652,16,FALSE)</f>
        <v>3.4540000000000001E-2</v>
      </c>
      <c r="I3042">
        <f>VLOOKUP($A3042,'Dataset historic years'!$A$1:$GA$12652,17,FALSE)</f>
        <v>3.4349999999999999E-2</v>
      </c>
      <c r="J3042">
        <f>VLOOKUP($A3042,'Dataset historic years'!$A$1:$GA$12652,18,FALSE)</f>
        <v>7.68</v>
      </c>
      <c r="K3042">
        <f>VLOOKUP($A3042,'Dataset historic years'!$A$1:$GA$12652,19,FALSE)</f>
        <v>7.67</v>
      </c>
      <c r="L3042">
        <f>VLOOKUP($A3042,'Dataset historic years'!$A$1:$GA$12652,21,FALSE)</f>
        <v>0</v>
      </c>
      <c r="M3042">
        <f>VLOOKUP($A3042,'Dataset historic years'!$A$1:$GA$12652,8,FALSE)</f>
        <v>1.01121908025987</v>
      </c>
      <c r="N3042">
        <f>VLOOKUP($A3042,'Dataset historic years'!$A$1:$GA$12652,9,FALSE)</f>
        <v>3.9085429618948302</v>
      </c>
      <c r="O3042" t="str">
        <f>VLOOKUP(A3042,'Dataset historic years'!$A$1:$GA$12652,14,FALSE)</f>
        <v>2016-Dec-03</v>
      </c>
      <c r="P3042" s="2">
        <f>VLOOKUP(A3042,'Dataset historic years'!$A$1:$GA$12652,15,FALSE)</f>
        <v>2.7777777777777779E-3</v>
      </c>
      <c r="Q3042">
        <f>VLOOKUP(A3042,'Dataset historic years'!$A$1:$GA$12652,12,FALSE)</f>
        <v>2016</v>
      </c>
    </row>
    <row r="3043" spans="1:17" x14ac:dyDescent="0.25">
      <c r="A3043">
        <v>3765705</v>
      </c>
      <c r="B3043" t="s">
        <v>350</v>
      </c>
      <c r="C3043">
        <v>33186.019769999999</v>
      </c>
      <c r="D3043">
        <v>29192763.559999999</v>
      </c>
      <c r="E3043">
        <v>22.8</v>
      </c>
      <c r="F3043">
        <v>2</v>
      </c>
      <c r="G3043">
        <f>VLOOKUP(A3043,'Dataset historic years'!$A$1:$GA$12652,13,FALSE)</f>
        <v>1.02</v>
      </c>
      <c r="H3043">
        <f>VLOOKUP($A3043,'Dataset historic years'!$A$1:$GA$12652,16,FALSE)</f>
        <v>4.2049999999999997E-2</v>
      </c>
      <c r="I3043">
        <f>VLOOKUP($A3043,'Dataset historic years'!$A$1:$GA$12652,17,FALSE)</f>
        <v>4.1889999999999997E-2</v>
      </c>
      <c r="J3043">
        <f>VLOOKUP($A3043,'Dataset historic years'!$A$1:$GA$12652,18,FALSE)</f>
        <v>20.57</v>
      </c>
      <c r="K3043">
        <f>VLOOKUP($A3043,'Dataset historic years'!$A$1:$GA$12652,19,FALSE)</f>
        <v>20.57</v>
      </c>
      <c r="L3043">
        <f>VLOOKUP($A3043,'Dataset historic years'!$A$1:$GA$12652,21,FALSE)</f>
        <v>1</v>
      </c>
      <c r="M3043">
        <f>VLOOKUP($A3043,'Dataset historic years'!$A$1:$GA$12652,8,FALSE)</f>
        <v>0.67708423607318402</v>
      </c>
      <c r="N3043">
        <f>VLOOKUP($A3043,'Dataset historic years'!$A$1:$GA$12652,9,FALSE)</f>
        <v>3.4219840382290299</v>
      </c>
      <c r="O3043" t="str">
        <f>VLOOKUP(A3043,'Dataset historic years'!$A$1:$GA$12652,14,FALSE)</f>
        <v>2016-Nov-26</v>
      </c>
      <c r="P3043" s="2">
        <f>VLOOKUP(A3043,'Dataset historic years'!$A$1:$GA$12652,15,FALSE)</f>
        <v>1.3888888888888889E-3</v>
      </c>
      <c r="Q3043">
        <f>VLOOKUP(A3043,'Dataset historic years'!$A$1:$GA$12652,12,FALSE)</f>
        <v>2016</v>
      </c>
    </row>
    <row r="3044" spans="1:17" x14ac:dyDescent="0.25">
      <c r="A3044">
        <v>3765017</v>
      </c>
      <c r="B3044" t="s">
        <v>1827</v>
      </c>
      <c r="C3044">
        <v>49211.129430000001</v>
      </c>
      <c r="D3044">
        <v>37532817.485500097</v>
      </c>
      <c r="E3044">
        <v>24.3</v>
      </c>
      <c r="F3044">
        <v>2</v>
      </c>
      <c r="G3044">
        <f>VLOOKUP(A3044,'Dataset historic years'!$A$1:$GA$12652,13,FALSE)</f>
        <v>1.02</v>
      </c>
      <c r="H3044">
        <f>VLOOKUP($A3044,'Dataset historic years'!$A$1:$GA$12652,16,FALSE)</f>
        <v>8.1799999999999998E-3</v>
      </c>
      <c r="I3044">
        <f>VLOOKUP($A3044,'Dataset historic years'!$A$1:$GA$12652,17,FALSE)</f>
        <v>8.1499999999999993E-3</v>
      </c>
      <c r="J3044">
        <f>VLOOKUP($A3044,'Dataset historic years'!$A$1:$GA$12652,18,FALSE)</f>
        <v>11.73</v>
      </c>
      <c r="K3044">
        <f>VLOOKUP($A3044,'Dataset historic years'!$A$1:$GA$12652,19,FALSE)</f>
        <v>11.7</v>
      </c>
      <c r="L3044">
        <f>VLOOKUP($A3044,'Dataset historic years'!$A$1:$GA$12652,21,FALSE)</f>
        <v>0</v>
      </c>
      <c r="M3044">
        <f>VLOOKUP($A3044,'Dataset historic years'!$A$1:$GA$12652,8,FALSE)</f>
        <v>0.84636050956890096</v>
      </c>
      <c r="N3044">
        <f>VLOOKUP($A3044,'Dataset historic years'!$A$1:$GA$12652,9,FALSE)</f>
        <v>2.1695617368161</v>
      </c>
      <c r="O3044" t="str">
        <f>VLOOKUP(A3044,'Dataset historic years'!$A$1:$GA$12652,14,FALSE)</f>
        <v>2016-Nov-29</v>
      </c>
      <c r="P3044" s="2">
        <f>VLOOKUP(A3044,'Dataset historic years'!$A$1:$GA$12652,15,FALSE)</f>
        <v>6.9444444444444447E-4</v>
      </c>
      <c r="Q3044">
        <f>VLOOKUP(A3044,'Dataset historic years'!$A$1:$GA$12652,12,FALSE)</f>
        <v>2016</v>
      </c>
    </row>
    <row r="3045" spans="1:17" x14ac:dyDescent="0.25">
      <c r="A3045">
        <v>3765019</v>
      </c>
      <c r="B3045" t="s">
        <v>1843</v>
      </c>
      <c r="C3045">
        <v>54233.907500000001</v>
      </c>
      <c r="D3045">
        <v>46845334.140618898</v>
      </c>
      <c r="E3045">
        <v>25.7</v>
      </c>
      <c r="F3045">
        <v>2</v>
      </c>
      <c r="G3045">
        <f>VLOOKUP(A3045,'Dataset historic years'!$A$1:$GA$12652,13,FALSE)</f>
        <v>1.02</v>
      </c>
      <c r="H3045">
        <f>VLOOKUP($A3045,'Dataset historic years'!$A$1:$GA$12652,16,FALSE)</f>
        <v>4.9209999999999997E-2</v>
      </c>
      <c r="I3045">
        <f>VLOOKUP($A3045,'Dataset historic years'!$A$1:$GA$12652,17,FALSE)</f>
        <v>4.8750000000000002E-2</v>
      </c>
      <c r="J3045">
        <f>VLOOKUP($A3045,'Dataset historic years'!$A$1:$GA$12652,18,FALSE)</f>
        <v>7.01</v>
      </c>
      <c r="K3045">
        <f>VLOOKUP($A3045,'Dataset historic years'!$A$1:$GA$12652,19,FALSE)</f>
        <v>7.01</v>
      </c>
      <c r="L3045">
        <f>VLOOKUP($A3045,'Dataset historic years'!$A$1:$GA$12652,21,FALSE)</f>
        <v>0</v>
      </c>
      <c r="M3045">
        <f>VLOOKUP($A3045,'Dataset historic years'!$A$1:$GA$12652,8,FALSE)</f>
        <v>1.03550495544244</v>
      </c>
      <c r="N3045">
        <f>VLOOKUP($A3045,'Dataset historic years'!$A$1:$GA$12652,9,FALSE)</f>
        <v>3.5481915952517098</v>
      </c>
      <c r="O3045" t="str">
        <f>VLOOKUP(A3045,'Dataset historic years'!$A$1:$GA$12652,14,FALSE)</f>
        <v>2016-Nov-27</v>
      </c>
      <c r="P3045" s="2">
        <f>VLOOKUP(A3045,'Dataset historic years'!$A$1:$GA$12652,15,FALSE)</f>
        <v>6.9444444444444447E-4</v>
      </c>
      <c r="Q3045">
        <f>VLOOKUP(A3045,'Dataset historic years'!$A$1:$GA$12652,12,FALSE)</f>
        <v>2016</v>
      </c>
    </row>
    <row r="3046" spans="1:17" x14ac:dyDescent="0.25">
      <c r="A3046">
        <v>3765021</v>
      </c>
      <c r="B3046" t="s">
        <v>1804</v>
      </c>
      <c r="C3046">
        <v>17919.972610000001</v>
      </c>
      <c r="D3046">
        <v>40945553.287425399</v>
      </c>
      <c r="E3046">
        <v>26.3</v>
      </c>
      <c r="F3046">
        <v>2</v>
      </c>
      <c r="G3046">
        <f>VLOOKUP(A3046,'Dataset historic years'!$A$1:$GA$12652,13,FALSE)</f>
        <v>1.02</v>
      </c>
      <c r="H3046">
        <f>VLOOKUP($A3046,'Dataset historic years'!$A$1:$GA$12652,16,FALSE)</f>
        <v>1.308E-2</v>
      </c>
      <c r="I3046">
        <f>VLOOKUP($A3046,'Dataset historic years'!$A$1:$GA$12652,17,FALSE)</f>
        <v>1.3050000000000001E-2</v>
      </c>
      <c r="J3046">
        <f>VLOOKUP($A3046,'Dataset historic years'!$A$1:$GA$12652,18,FALSE)</f>
        <v>4.6500000000000004</v>
      </c>
      <c r="K3046">
        <f>VLOOKUP($A3046,'Dataset historic years'!$A$1:$GA$12652,19,FALSE)</f>
        <v>4.6100000000000003</v>
      </c>
      <c r="L3046">
        <f>VLOOKUP($A3046,'Dataset historic years'!$A$1:$GA$12652,21,FALSE)</f>
        <v>0</v>
      </c>
      <c r="M3046">
        <f>VLOOKUP($A3046,'Dataset historic years'!$A$1:$GA$12652,8,FALSE)</f>
        <v>0.98998405449888904</v>
      </c>
      <c r="N3046">
        <f>VLOOKUP($A3046,'Dataset historic years'!$A$1:$GA$12652,9,FALSE)</f>
        <v>1.5596479560535601</v>
      </c>
      <c r="O3046" t="str">
        <f>VLOOKUP(A3046,'Dataset historic years'!$A$1:$GA$12652,14,FALSE)</f>
        <v>2016-Dec-01</v>
      </c>
      <c r="P3046" s="2">
        <f>VLOOKUP(A3046,'Dataset historic years'!$A$1:$GA$12652,15,FALSE)</f>
        <v>6.9444444444444447E-4</v>
      </c>
      <c r="Q3046">
        <f>VLOOKUP(A3046,'Dataset historic years'!$A$1:$GA$12652,12,FALSE)</f>
        <v>2016</v>
      </c>
    </row>
    <row r="3047" spans="1:17" x14ac:dyDescent="0.25">
      <c r="A3047">
        <v>3765020</v>
      </c>
      <c r="B3047" t="s">
        <v>1935</v>
      </c>
      <c r="C3047">
        <v>42458.033389999997</v>
      </c>
      <c r="D3047">
        <v>29256895.8123651</v>
      </c>
      <c r="E3047">
        <v>24.1</v>
      </c>
      <c r="F3047">
        <v>2</v>
      </c>
      <c r="G3047">
        <f>VLOOKUP(A3047,'Dataset historic years'!$A$1:$GA$12652,13,FALSE)</f>
        <v>0.92</v>
      </c>
      <c r="H3047">
        <f>VLOOKUP($A3047,'Dataset historic years'!$A$1:$GA$12652,16,FALSE)</f>
        <v>4.3249999999999997E-2</v>
      </c>
      <c r="I3047">
        <f>VLOOKUP($A3047,'Dataset historic years'!$A$1:$GA$12652,17,FALSE)</f>
        <v>4.3159999999999997E-2</v>
      </c>
      <c r="J3047">
        <f>VLOOKUP($A3047,'Dataset historic years'!$A$1:$GA$12652,18,FALSE)</f>
        <v>7.81</v>
      </c>
      <c r="K3047">
        <f>VLOOKUP($A3047,'Dataset historic years'!$A$1:$GA$12652,19,FALSE)</f>
        <v>7.81</v>
      </c>
      <c r="L3047">
        <f>VLOOKUP($A3047,'Dataset historic years'!$A$1:$GA$12652,21,FALSE)</f>
        <v>0</v>
      </c>
      <c r="M3047">
        <f>VLOOKUP($A3047,'Dataset historic years'!$A$1:$GA$12652,8,FALSE)</f>
        <v>0.93545592206046302</v>
      </c>
      <c r="N3047">
        <f>VLOOKUP($A3047,'Dataset historic years'!$A$1:$GA$12652,9,FALSE)</f>
        <v>2.8380798529947402</v>
      </c>
      <c r="O3047" t="str">
        <f>VLOOKUP(A3047,'Dataset historic years'!$A$1:$GA$12652,14,FALSE)</f>
        <v>2017-Jan-04</v>
      </c>
      <c r="P3047" s="2">
        <f>VLOOKUP(A3047,'Dataset historic years'!$A$1:$GA$12652,15,FALSE)</f>
        <v>6.9444444444444447E-4</v>
      </c>
      <c r="Q3047">
        <f>VLOOKUP(A3047,'Dataset historic years'!$A$1:$GA$12652,12,FALSE)</f>
        <v>2017</v>
      </c>
    </row>
    <row r="3048" spans="1:17" x14ac:dyDescent="0.25">
      <c r="A3048">
        <v>3765709</v>
      </c>
      <c r="B3048" t="s">
        <v>1806</v>
      </c>
      <c r="C3048">
        <v>80553.599220000004</v>
      </c>
      <c r="D3048">
        <v>39373292.299785599</v>
      </c>
      <c r="E3048">
        <v>27.2</v>
      </c>
      <c r="F3048">
        <v>2</v>
      </c>
      <c r="G3048">
        <f>VLOOKUP(A3048,'Dataset historic years'!$A$1:$GA$12652,13,FALSE)</f>
        <v>1.02</v>
      </c>
      <c r="H3048">
        <f>VLOOKUP($A3048,'Dataset historic years'!$A$1:$GA$12652,16,FALSE)</f>
        <v>3.7179999999999998E-2</v>
      </c>
      <c r="I3048">
        <f>VLOOKUP($A3048,'Dataset historic years'!$A$1:$GA$12652,17,FALSE)</f>
        <v>3.705E-2</v>
      </c>
      <c r="J3048">
        <f>VLOOKUP($A3048,'Dataset historic years'!$A$1:$GA$12652,18,FALSE)</f>
        <v>7.51</v>
      </c>
      <c r="K3048">
        <f>VLOOKUP($A3048,'Dataset historic years'!$A$1:$GA$12652,19,FALSE)</f>
        <v>7.5</v>
      </c>
      <c r="L3048">
        <f>VLOOKUP($A3048,'Dataset historic years'!$A$1:$GA$12652,21,FALSE)</f>
        <v>0</v>
      </c>
      <c r="M3048">
        <f>VLOOKUP($A3048,'Dataset historic years'!$A$1:$GA$12652,8,FALSE)</f>
        <v>0.96870926774889698</v>
      </c>
      <c r="N3048">
        <f>VLOOKUP($A3048,'Dataset historic years'!$A$1:$GA$12652,9,FALSE)</f>
        <v>1.7390531179983799</v>
      </c>
      <c r="O3048" t="str">
        <f>VLOOKUP(A3048,'Dataset historic years'!$A$1:$GA$12652,14,FALSE)</f>
        <v>2016-Nov-29</v>
      </c>
      <c r="P3048" s="2">
        <f>VLOOKUP(A3048,'Dataset historic years'!$A$1:$GA$12652,15,FALSE)</f>
        <v>6.9444444444444447E-4</v>
      </c>
      <c r="Q3048">
        <f>VLOOKUP(A3048,'Dataset historic years'!$A$1:$GA$12652,12,FALSE)</f>
        <v>2016</v>
      </c>
    </row>
    <row r="3049" spans="1:17" x14ac:dyDescent="0.25">
      <c r="A3049">
        <v>3766012</v>
      </c>
      <c r="B3049" t="s">
        <v>1835</v>
      </c>
      <c r="C3049">
        <v>30015.939890000001</v>
      </c>
      <c r="D3049">
        <v>48372822.8793336</v>
      </c>
      <c r="E3049">
        <v>25.9</v>
      </c>
      <c r="F3049">
        <v>2</v>
      </c>
      <c r="G3049">
        <f>VLOOKUP(A3049,'Dataset historic years'!$A$1:$GA$12652,13,FALSE)</f>
        <v>1.02</v>
      </c>
      <c r="H3049">
        <f>VLOOKUP($A3049,'Dataset historic years'!$A$1:$GA$12652,16,FALSE)</f>
        <v>5.8E-4</v>
      </c>
      <c r="I3049">
        <f>VLOOKUP($A3049,'Dataset historic years'!$A$1:$GA$12652,17,FALSE)</f>
        <v>5.8E-4</v>
      </c>
      <c r="J3049">
        <f>VLOOKUP($A3049,'Dataset historic years'!$A$1:$GA$12652,18,FALSE)</f>
        <v>10.6</v>
      </c>
      <c r="K3049">
        <f>VLOOKUP($A3049,'Dataset historic years'!$A$1:$GA$12652,19,FALSE)</f>
        <v>10.16</v>
      </c>
      <c r="L3049">
        <f>VLOOKUP($A3049,'Dataset historic years'!$A$1:$GA$12652,21,FALSE)</f>
        <v>0</v>
      </c>
      <c r="M3049">
        <f>VLOOKUP($A3049,'Dataset historic years'!$A$1:$GA$12652,8,FALSE)</f>
        <v>0.92823596658652696</v>
      </c>
      <c r="N3049">
        <f>VLOOKUP($A3049,'Dataset historic years'!$A$1:$GA$12652,9,FALSE)</f>
        <v>3.2732471808725698</v>
      </c>
      <c r="O3049" t="str">
        <f>VLOOKUP(A3049,'Dataset historic years'!$A$1:$GA$12652,14,FALSE)</f>
        <v>2016-Nov-30</v>
      </c>
      <c r="P3049" s="2">
        <f>VLOOKUP(A3049,'Dataset historic years'!$A$1:$GA$12652,15,FALSE)</f>
        <v>2.0833333333333333E-3</v>
      </c>
      <c r="Q3049">
        <f>VLOOKUP(A3049,'Dataset historic years'!$A$1:$GA$12652,12,FALSE)</f>
        <v>2016</v>
      </c>
    </row>
    <row r="3050" spans="1:17" x14ac:dyDescent="0.25">
      <c r="A3050">
        <v>3765609</v>
      </c>
      <c r="B3050" t="s">
        <v>1944</v>
      </c>
      <c r="C3050">
        <v>13316.038210000001</v>
      </c>
      <c r="D3050">
        <v>54426245.049999997</v>
      </c>
      <c r="E3050">
        <v>26.3</v>
      </c>
      <c r="F3050">
        <v>2</v>
      </c>
      <c r="G3050">
        <f>VLOOKUP(A3050,'Dataset historic years'!$A$1:$GA$12652,13,FALSE)</f>
        <v>1.02</v>
      </c>
      <c r="H3050">
        <f>VLOOKUP($A3050,'Dataset historic years'!$A$1:$GA$12652,16,FALSE)</f>
        <v>2.8060000000000002E-2</v>
      </c>
      <c r="I3050">
        <f>VLOOKUP($A3050,'Dataset historic years'!$A$1:$GA$12652,17,FALSE)</f>
        <v>2.7980000000000001E-2</v>
      </c>
      <c r="J3050">
        <f>VLOOKUP($A3050,'Dataset historic years'!$A$1:$GA$12652,18,FALSE)</f>
        <v>8.09</v>
      </c>
      <c r="K3050">
        <f>VLOOKUP($A3050,'Dataset historic years'!$A$1:$GA$12652,19,FALSE)</f>
        <v>8.08</v>
      </c>
      <c r="L3050">
        <f>VLOOKUP($A3050,'Dataset historic years'!$A$1:$GA$12652,21,FALSE)</f>
        <v>0</v>
      </c>
      <c r="M3050">
        <f>VLOOKUP($A3050,'Dataset historic years'!$A$1:$GA$12652,8,FALSE)</f>
        <v>0.99876265144325505</v>
      </c>
      <c r="N3050">
        <f>VLOOKUP($A3050,'Dataset historic years'!$A$1:$GA$12652,9,FALSE)</f>
        <v>3.5123496154655398</v>
      </c>
      <c r="O3050" t="str">
        <f>VLOOKUP(A3050,'Dataset historic years'!$A$1:$GA$12652,14,FALSE)</f>
        <v>2016-Dec-05</v>
      </c>
      <c r="P3050" s="2">
        <f>VLOOKUP(A3050,'Dataset historic years'!$A$1:$GA$12652,15,FALSE)</f>
        <v>6.9444444444444447E-4</v>
      </c>
      <c r="Q3050">
        <f>VLOOKUP(A3050,'Dataset historic years'!$A$1:$GA$12652,12,FALSE)</f>
        <v>2016</v>
      </c>
    </row>
    <row r="3051" spans="1:17" x14ac:dyDescent="0.25">
      <c r="A3051">
        <v>3765608</v>
      </c>
      <c r="B3051" t="s">
        <v>5494</v>
      </c>
      <c r="C3051">
        <v>40127.57346</v>
      </c>
      <c r="D3051">
        <v>30990019.1352995</v>
      </c>
      <c r="E3051">
        <v>24.3</v>
      </c>
      <c r="F3051">
        <v>2</v>
      </c>
      <c r="G3051">
        <f>VLOOKUP(A3051,'Dataset historic years'!$A$1:$GA$12652,13,FALSE)</f>
        <v>1.02</v>
      </c>
      <c r="H3051">
        <f>VLOOKUP($A3051,'Dataset historic years'!$A$1:$GA$12652,16,FALSE)</f>
        <v>2.1049999999999999E-2</v>
      </c>
      <c r="I3051">
        <f>VLOOKUP($A3051,'Dataset historic years'!$A$1:$GA$12652,17,FALSE)</f>
        <v>2.0990000000000002E-2</v>
      </c>
      <c r="J3051">
        <f>VLOOKUP($A3051,'Dataset historic years'!$A$1:$GA$12652,18,FALSE)</f>
        <v>8.74</v>
      </c>
      <c r="K3051">
        <f>VLOOKUP($A3051,'Dataset historic years'!$A$1:$GA$12652,19,FALSE)</f>
        <v>8.7200000000000006</v>
      </c>
      <c r="L3051">
        <f>VLOOKUP($A3051,'Dataset historic years'!$A$1:$GA$12652,21,FALSE)</f>
        <v>0</v>
      </c>
      <c r="M3051">
        <f>VLOOKUP($A3051,'Dataset historic years'!$A$1:$GA$12652,8,FALSE)</f>
        <v>1.0055077918512301</v>
      </c>
      <c r="N3051">
        <f>VLOOKUP($A3051,'Dataset historic years'!$A$1:$GA$12652,9,FALSE)</f>
        <v>4.0641600909608098</v>
      </c>
      <c r="O3051" t="str">
        <f>VLOOKUP(A3051,'Dataset historic years'!$A$1:$GA$12652,14,FALSE)</f>
        <v>2016-Nov-29</v>
      </c>
      <c r="P3051" s="2">
        <f>VLOOKUP(A3051,'Dataset historic years'!$A$1:$GA$12652,15,FALSE)</f>
        <v>6.9444444444444447E-4</v>
      </c>
      <c r="Q3051">
        <f>VLOOKUP(A3051,'Dataset historic years'!$A$1:$GA$12652,12,FALSE)</f>
        <v>2016</v>
      </c>
    </row>
    <row r="3052" spans="1:17" x14ac:dyDescent="0.25">
      <c r="A3052">
        <v>3765661</v>
      </c>
      <c r="B3052" t="s">
        <v>526</v>
      </c>
      <c r="C3052">
        <v>38764.81972</v>
      </c>
      <c r="D3052">
        <v>27572854.5033926</v>
      </c>
      <c r="E3052">
        <v>21.1</v>
      </c>
      <c r="F3052">
        <v>2</v>
      </c>
      <c r="G3052">
        <f>VLOOKUP(A3052,'Dataset historic years'!$A$1:$GA$12652,13,FALSE)</f>
        <v>0</v>
      </c>
      <c r="H3052">
        <f>VLOOKUP($A3052,'Dataset historic years'!$A$1:$GA$12652,16,FALSE)</f>
        <v>4.9540000000000001E-2</v>
      </c>
      <c r="I3052">
        <f>VLOOKUP($A3052,'Dataset historic years'!$A$1:$GA$12652,17,FALSE)</f>
        <v>4.1689999999999998E-2</v>
      </c>
      <c r="J3052">
        <f>VLOOKUP($A3052,'Dataset historic years'!$A$1:$GA$12652,18,FALSE)</f>
        <v>22.67</v>
      </c>
      <c r="K3052">
        <f>VLOOKUP($A3052,'Dataset historic years'!$A$1:$GA$12652,19,FALSE)</f>
        <v>22.67</v>
      </c>
      <c r="L3052">
        <f>VLOOKUP($A3052,'Dataset historic years'!$A$1:$GA$12652,21,FALSE)</f>
        <v>1</v>
      </c>
      <c r="M3052">
        <f>VLOOKUP($A3052,'Dataset historic years'!$A$1:$GA$12652,8,FALSE)</f>
        <v>0.640324931120553</v>
      </c>
      <c r="N3052">
        <f>VLOOKUP($A3052,'Dataset historic years'!$A$1:$GA$12652,9,FALSE)</f>
        <v>4.68232744007297</v>
      </c>
      <c r="O3052" t="str">
        <f>VLOOKUP(A3052,'Dataset historic years'!$A$1:$GA$12652,14,FALSE)</f>
        <v>1938-Jun-26</v>
      </c>
      <c r="P3052" s="2">
        <f>VLOOKUP(A3052,'Dataset historic years'!$A$1:$GA$12652,15,FALSE)</f>
        <v>0.67500000000000004</v>
      </c>
      <c r="Q3052">
        <f>VLOOKUP(A3052,'Dataset historic years'!$A$1:$GA$12652,12,FALSE)</f>
        <v>1938</v>
      </c>
    </row>
    <row r="3053" spans="1:17" x14ac:dyDescent="0.25">
      <c r="A3053">
        <v>3765936</v>
      </c>
      <c r="B3053" t="s">
        <v>2896</v>
      </c>
      <c r="C3053">
        <v>18904.909599999999</v>
      </c>
      <c r="D3053">
        <v>28657877.218093999</v>
      </c>
      <c r="E3053">
        <v>27.8</v>
      </c>
      <c r="F3053">
        <v>2</v>
      </c>
      <c r="G3053">
        <f>VLOOKUP(A3053,'Dataset historic years'!$A$1:$GA$12652,13,FALSE)</f>
        <v>1.02</v>
      </c>
      <c r="H3053">
        <f>VLOOKUP($A3053,'Dataset historic years'!$A$1:$GA$12652,16,FALSE)</f>
        <v>4.5999999999999999E-3</v>
      </c>
      <c r="I3053">
        <f>VLOOKUP($A3053,'Dataset historic years'!$A$1:$GA$12652,17,FALSE)</f>
        <v>4.5900000000000003E-3</v>
      </c>
      <c r="J3053">
        <f>VLOOKUP($A3053,'Dataset historic years'!$A$1:$GA$12652,18,FALSE)</f>
        <v>8.42</v>
      </c>
      <c r="K3053">
        <f>VLOOKUP($A3053,'Dataset historic years'!$A$1:$GA$12652,19,FALSE)</f>
        <v>8.35</v>
      </c>
      <c r="L3053">
        <f>VLOOKUP($A3053,'Dataset historic years'!$A$1:$GA$12652,21,FALSE)</f>
        <v>0</v>
      </c>
      <c r="M3053">
        <f>VLOOKUP($A3053,'Dataset historic years'!$A$1:$GA$12652,8,FALSE)</f>
        <v>0.95119584800000001</v>
      </c>
      <c r="N3053">
        <f>VLOOKUP($A3053,'Dataset historic years'!$A$1:$GA$12652,9,FALSE)</f>
        <v>3.0487270264638702</v>
      </c>
      <c r="O3053" t="str">
        <f>VLOOKUP(A3053,'Dataset historic years'!$A$1:$GA$12652,14,FALSE)</f>
        <v>2016-Dec-13</v>
      </c>
      <c r="P3053" s="2">
        <f>VLOOKUP(A3053,'Dataset historic years'!$A$1:$GA$12652,15,FALSE)</f>
        <v>6.9444444444444447E-4</v>
      </c>
      <c r="Q3053">
        <f>VLOOKUP(A3053,'Dataset historic years'!$A$1:$GA$12652,12,FALSE)</f>
        <v>2016</v>
      </c>
    </row>
    <row r="3054" spans="1:17" x14ac:dyDescent="0.25">
      <c r="A3054">
        <v>3765942</v>
      </c>
      <c r="B3054" t="s">
        <v>2863</v>
      </c>
      <c r="C3054">
        <v>22730.4555</v>
      </c>
      <c r="D3054">
        <v>48514761.113992803</v>
      </c>
      <c r="E3054">
        <v>24.7</v>
      </c>
      <c r="F3054">
        <v>2</v>
      </c>
      <c r="G3054">
        <f>VLOOKUP(A3054,'Dataset historic years'!$A$1:$GA$12652,13,FALSE)</f>
        <v>1.02</v>
      </c>
      <c r="H3054">
        <f>VLOOKUP($A3054,'Dataset historic years'!$A$1:$GA$12652,16,FALSE)</f>
        <v>2.3019999999999999E-2</v>
      </c>
      <c r="I3054">
        <f>VLOOKUP($A3054,'Dataset historic years'!$A$1:$GA$12652,17,FALSE)</f>
        <v>2.2550000000000001E-2</v>
      </c>
      <c r="J3054">
        <f>VLOOKUP($A3054,'Dataset historic years'!$A$1:$GA$12652,18,FALSE)</f>
        <v>23.47</v>
      </c>
      <c r="K3054">
        <f>VLOOKUP($A3054,'Dataset historic years'!$A$1:$GA$12652,19,FALSE)</f>
        <v>23.46</v>
      </c>
      <c r="L3054">
        <f>VLOOKUP($A3054,'Dataset historic years'!$A$1:$GA$12652,21,FALSE)</f>
        <v>0</v>
      </c>
      <c r="M3054">
        <f>VLOOKUP($A3054,'Dataset historic years'!$A$1:$GA$12652,8,FALSE)</f>
        <v>0.58459957291515996</v>
      </c>
      <c r="N3054">
        <f>VLOOKUP($A3054,'Dataset historic years'!$A$1:$GA$12652,9,FALSE)</f>
        <v>3.1837532613379298</v>
      </c>
      <c r="O3054" t="str">
        <f>VLOOKUP(A3054,'Dataset historic years'!$A$1:$GA$12652,14,FALSE)</f>
        <v>2016-Dec-02</v>
      </c>
      <c r="P3054" s="2">
        <f>VLOOKUP(A3054,'Dataset historic years'!$A$1:$GA$12652,15,FALSE)</f>
        <v>4.1666666666666666E-3</v>
      </c>
      <c r="Q3054">
        <f>VLOOKUP(A3054,'Dataset historic years'!$A$1:$GA$12652,12,FALSE)</f>
        <v>2016</v>
      </c>
    </row>
    <row r="3055" spans="1:17" x14ac:dyDescent="0.25">
      <c r="A3055">
        <v>3766344</v>
      </c>
      <c r="B3055" t="s">
        <v>2901</v>
      </c>
      <c r="C3055">
        <v>8285.5427400000008</v>
      </c>
      <c r="D3055">
        <v>47424794.773119502</v>
      </c>
      <c r="E3055">
        <v>27.5</v>
      </c>
      <c r="F3055">
        <v>2</v>
      </c>
      <c r="G3055">
        <f>VLOOKUP(A3055,'Dataset historic years'!$A$1:$GA$12652,13,FALSE)</f>
        <v>1.02</v>
      </c>
      <c r="H3055">
        <f>VLOOKUP($A3055,'Dataset historic years'!$A$1:$GA$12652,16,FALSE)</f>
        <v>1.511E-2</v>
      </c>
      <c r="I3055">
        <f>VLOOKUP($A3055,'Dataset historic years'!$A$1:$GA$12652,17,FALSE)</f>
        <v>1.0019999999999999E-2</v>
      </c>
      <c r="J3055">
        <f>VLOOKUP($A3055,'Dataset historic years'!$A$1:$GA$12652,18,FALSE)</f>
        <v>13.23</v>
      </c>
      <c r="K3055">
        <f>VLOOKUP($A3055,'Dataset historic years'!$A$1:$GA$12652,19,FALSE)</f>
        <v>13.22</v>
      </c>
      <c r="L3055">
        <f>VLOOKUP($A3055,'Dataset historic years'!$A$1:$GA$12652,21,FALSE)</f>
        <v>0</v>
      </c>
      <c r="M3055">
        <f>VLOOKUP($A3055,'Dataset historic years'!$A$1:$GA$12652,8,FALSE)</f>
        <v>0.77644014611129097</v>
      </c>
      <c r="N3055">
        <f>VLOOKUP($A3055,'Dataset historic years'!$A$1:$GA$12652,9,FALSE)</f>
        <v>2.1547387852436999</v>
      </c>
      <c r="O3055" t="str">
        <f>VLOOKUP(A3055,'Dataset historic years'!$A$1:$GA$12652,14,FALSE)</f>
        <v>2016-Dec-21</v>
      </c>
      <c r="P3055" s="2">
        <f>VLOOKUP(A3055,'Dataset historic years'!$A$1:$GA$12652,15,FALSE)</f>
        <v>0.28472222222222221</v>
      </c>
      <c r="Q3055">
        <f>VLOOKUP(A3055,'Dataset historic years'!$A$1:$GA$12652,12,FALSE)</f>
        <v>2016</v>
      </c>
    </row>
    <row r="3056" spans="1:17" x14ac:dyDescent="0.25">
      <c r="A3056">
        <v>3766165</v>
      </c>
      <c r="B3056" t="s">
        <v>2850</v>
      </c>
      <c r="C3056">
        <v>41009.377869999997</v>
      </c>
      <c r="D3056">
        <v>26519768.151415799</v>
      </c>
      <c r="E3056">
        <v>22.5</v>
      </c>
      <c r="F3056">
        <v>2</v>
      </c>
      <c r="G3056">
        <f>VLOOKUP(A3056,'Dataset historic years'!$A$1:$GA$12652,13,FALSE)</f>
        <v>1.02</v>
      </c>
      <c r="H3056">
        <f>VLOOKUP($A3056,'Dataset historic years'!$A$1:$GA$12652,16,FALSE)</f>
        <v>2.3300000000000001E-2</v>
      </c>
      <c r="I3056">
        <f>VLOOKUP($A3056,'Dataset historic years'!$A$1:$GA$12652,17,FALSE)</f>
        <v>2.3269999999999999E-2</v>
      </c>
      <c r="J3056">
        <f>VLOOKUP($A3056,'Dataset historic years'!$A$1:$GA$12652,18,FALSE)</f>
        <v>15.52</v>
      </c>
      <c r="K3056">
        <f>VLOOKUP($A3056,'Dataset historic years'!$A$1:$GA$12652,19,FALSE)</f>
        <v>15.52</v>
      </c>
      <c r="L3056">
        <f>VLOOKUP($A3056,'Dataset historic years'!$A$1:$GA$12652,21,FALSE)</f>
        <v>1</v>
      </c>
      <c r="M3056">
        <f>VLOOKUP($A3056,'Dataset historic years'!$A$1:$GA$12652,8,FALSE)</f>
        <v>0.878518820721094</v>
      </c>
      <c r="N3056">
        <f>VLOOKUP($A3056,'Dataset historic years'!$A$1:$GA$12652,9,FALSE)</f>
        <v>4.0745401351653596</v>
      </c>
      <c r="O3056" t="str">
        <f>VLOOKUP(A3056,'Dataset historic years'!$A$1:$GA$12652,14,FALSE)</f>
        <v>2016-Dec-07</v>
      </c>
      <c r="P3056" s="2">
        <f>VLOOKUP(A3056,'Dataset historic years'!$A$1:$GA$12652,15,FALSE)</f>
        <v>1.6666666666666666E-2</v>
      </c>
      <c r="Q3056">
        <f>VLOOKUP(A3056,'Dataset historic years'!$A$1:$GA$12652,12,FALSE)</f>
        <v>2016</v>
      </c>
    </row>
    <row r="3057" spans="1:17" x14ac:dyDescent="0.25">
      <c r="A3057">
        <v>3766052</v>
      </c>
      <c r="B3057" t="s">
        <v>2846</v>
      </c>
      <c r="C3057">
        <v>64841.558709999998</v>
      </c>
      <c r="D3057">
        <v>49081262.367251299</v>
      </c>
      <c r="E3057">
        <v>26.1</v>
      </c>
      <c r="F3057">
        <v>2</v>
      </c>
      <c r="G3057">
        <f>VLOOKUP(A3057,'Dataset historic years'!$A$1:$GA$12652,13,FALSE)</f>
        <v>1.02</v>
      </c>
      <c r="H3057">
        <f>VLOOKUP($A3057,'Dataset historic years'!$A$1:$GA$12652,16,FALSE)</f>
        <v>2.231E-2</v>
      </c>
      <c r="I3057">
        <f>VLOOKUP($A3057,'Dataset historic years'!$A$1:$GA$12652,17,FALSE)</f>
        <v>2.2270000000000002E-2</v>
      </c>
      <c r="J3057">
        <f>VLOOKUP($A3057,'Dataset historic years'!$A$1:$GA$12652,18,FALSE)</f>
        <v>7.7</v>
      </c>
      <c r="K3057">
        <f>VLOOKUP($A3057,'Dataset historic years'!$A$1:$GA$12652,19,FALSE)</f>
        <v>7.69</v>
      </c>
      <c r="L3057">
        <f>VLOOKUP($A3057,'Dataset historic years'!$A$1:$GA$12652,21,FALSE)</f>
        <v>0</v>
      </c>
      <c r="M3057">
        <f>VLOOKUP($A3057,'Dataset historic years'!$A$1:$GA$12652,8,FALSE)</f>
        <v>0.99379826771480195</v>
      </c>
      <c r="N3057">
        <f>VLOOKUP($A3057,'Dataset historic years'!$A$1:$GA$12652,9,FALSE)</f>
        <v>4.0129562203170801</v>
      </c>
      <c r="O3057" t="str">
        <f>VLOOKUP(A3057,'Dataset historic years'!$A$1:$GA$12652,14,FALSE)</f>
        <v>2016-Dec-24</v>
      </c>
      <c r="P3057" s="2">
        <f>VLOOKUP(A3057,'Dataset historic years'!$A$1:$GA$12652,15,FALSE)</f>
        <v>6.9444444444444447E-4</v>
      </c>
      <c r="Q3057">
        <f>VLOOKUP(A3057,'Dataset historic years'!$A$1:$GA$12652,12,FALSE)</f>
        <v>2016</v>
      </c>
    </row>
    <row r="3058" spans="1:17" x14ac:dyDescent="0.25">
      <c r="A3058">
        <v>3766053</v>
      </c>
      <c r="B3058" t="s">
        <v>2852</v>
      </c>
      <c r="C3058">
        <v>21808.361919999999</v>
      </c>
      <c r="D3058">
        <v>48467176.0660768</v>
      </c>
      <c r="E3058">
        <v>25.2</v>
      </c>
      <c r="F3058">
        <v>2</v>
      </c>
      <c r="G3058">
        <f>VLOOKUP(A3058,'Dataset historic years'!$A$1:$GA$12652,13,FALSE)</f>
        <v>1.02</v>
      </c>
      <c r="H3058">
        <f>VLOOKUP($A3058,'Dataset historic years'!$A$1:$GA$12652,16,FALSE)</f>
        <v>3.006E-2</v>
      </c>
      <c r="I3058">
        <f>VLOOKUP($A3058,'Dataset historic years'!$A$1:$GA$12652,17,FALSE)</f>
        <v>3.0009999999999998E-2</v>
      </c>
      <c r="J3058">
        <f>VLOOKUP($A3058,'Dataset historic years'!$A$1:$GA$12652,18,FALSE)</f>
        <v>7.45</v>
      </c>
      <c r="K3058">
        <f>VLOOKUP($A3058,'Dataset historic years'!$A$1:$GA$12652,19,FALSE)</f>
        <v>7.43</v>
      </c>
      <c r="L3058">
        <f>VLOOKUP($A3058,'Dataset historic years'!$A$1:$GA$12652,21,FALSE)</f>
        <v>0</v>
      </c>
      <c r="M3058">
        <f>VLOOKUP($A3058,'Dataset historic years'!$A$1:$GA$12652,8,FALSE)</f>
        <v>1.00852145593447</v>
      </c>
      <c r="N3058">
        <f>VLOOKUP($A3058,'Dataset historic years'!$A$1:$GA$12652,9,FALSE)</f>
        <v>2.9338462178302498</v>
      </c>
      <c r="O3058" t="str">
        <f>VLOOKUP(A3058,'Dataset historic years'!$A$1:$GA$12652,14,FALSE)</f>
        <v>2016-Dec-21</v>
      </c>
      <c r="P3058" s="2">
        <f>VLOOKUP(A3058,'Dataset historic years'!$A$1:$GA$12652,15,FALSE)</f>
        <v>6.9444444444444447E-4</v>
      </c>
      <c r="Q3058">
        <f>VLOOKUP(A3058,'Dataset historic years'!$A$1:$GA$12652,12,FALSE)</f>
        <v>2016</v>
      </c>
    </row>
    <row r="3059" spans="1:17" x14ac:dyDescent="0.25">
      <c r="A3059">
        <v>3766117</v>
      </c>
      <c r="B3059" t="s">
        <v>2856</v>
      </c>
      <c r="C3059">
        <v>51110.333899999998</v>
      </c>
      <c r="D3059">
        <v>28100386.394143499</v>
      </c>
      <c r="E3059">
        <v>28.7</v>
      </c>
      <c r="F3059">
        <v>2</v>
      </c>
      <c r="G3059">
        <f>VLOOKUP(A3059,'Dataset historic years'!$A$1:$GA$12652,13,FALSE)</f>
        <v>1.02</v>
      </c>
      <c r="H3059">
        <f>VLOOKUP($A3059,'Dataset historic years'!$A$1:$GA$12652,16,FALSE)</f>
        <v>3.7359999999999997E-2</v>
      </c>
      <c r="I3059">
        <f>VLOOKUP($A3059,'Dataset historic years'!$A$1:$GA$12652,17,FALSE)</f>
        <v>3.703E-2</v>
      </c>
      <c r="J3059">
        <f>VLOOKUP($A3059,'Dataset historic years'!$A$1:$GA$12652,18,FALSE)</f>
        <v>14.58</v>
      </c>
      <c r="K3059">
        <f>VLOOKUP($A3059,'Dataset historic years'!$A$1:$GA$12652,19,FALSE)</f>
        <v>14.57</v>
      </c>
      <c r="L3059">
        <f>VLOOKUP($A3059,'Dataset historic years'!$A$1:$GA$12652,21,FALSE)</f>
        <v>0</v>
      </c>
      <c r="M3059">
        <f>VLOOKUP($A3059,'Dataset historic years'!$A$1:$GA$12652,8,FALSE)</f>
        <v>0.77673421300961698</v>
      </c>
      <c r="N3059">
        <f>VLOOKUP($A3059,'Dataset historic years'!$A$1:$GA$12652,9,FALSE)</f>
        <v>3.0097640886206101</v>
      </c>
      <c r="O3059" t="str">
        <f>VLOOKUP(A3059,'Dataset historic years'!$A$1:$GA$12652,14,FALSE)</f>
        <v>2016-Dec-31</v>
      </c>
      <c r="P3059" s="2">
        <f>VLOOKUP(A3059,'Dataset historic years'!$A$1:$GA$12652,15,FALSE)</f>
        <v>6.9444444444444447E-4</v>
      </c>
      <c r="Q3059">
        <f>VLOOKUP(A3059,'Dataset historic years'!$A$1:$GA$12652,12,FALSE)</f>
        <v>2016</v>
      </c>
    </row>
    <row r="3060" spans="1:17" x14ac:dyDescent="0.25">
      <c r="A3060">
        <v>3766050</v>
      </c>
      <c r="B3060" t="s">
        <v>7826</v>
      </c>
      <c r="C3060">
        <v>41118.542390000002</v>
      </c>
      <c r="D3060">
        <v>52388010.516726904</v>
      </c>
      <c r="E3060">
        <v>26.1</v>
      </c>
      <c r="F3060">
        <v>2</v>
      </c>
      <c r="G3060">
        <f>VLOOKUP(A3060,'Dataset historic years'!$A$1:$GA$12652,13,FALSE)</f>
        <v>1.02</v>
      </c>
      <c r="H3060">
        <f>VLOOKUP($A3060,'Dataset historic years'!$A$1:$GA$12652,16,FALSE)</f>
        <v>3.13E-3</v>
      </c>
      <c r="I3060">
        <f>VLOOKUP($A3060,'Dataset historic years'!$A$1:$GA$12652,17,FALSE)</f>
        <v>3.1199999999999999E-3</v>
      </c>
      <c r="J3060">
        <f>VLOOKUP($A3060,'Dataset historic years'!$A$1:$GA$12652,18,FALSE)</f>
        <v>9.36</v>
      </c>
      <c r="K3060">
        <f>VLOOKUP($A3060,'Dataset historic years'!$A$1:$GA$12652,19,FALSE)</f>
        <v>9.27</v>
      </c>
      <c r="L3060">
        <f>VLOOKUP($A3060,'Dataset historic years'!$A$1:$GA$12652,21,FALSE)</f>
        <v>0</v>
      </c>
      <c r="M3060">
        <f>VLOOKUP($A3060,'Dataset historic years'!$A$1:$GA$12652,8,FALSE)</f>
        <v>0.89750484307952005</v>
      </c>
      <c r="N3060">
        <f>VLOOKUP($A3060,'Dataset historic years'!$A$1:$GA$12652,9,FALSE)</f>
        <v>2.4304571760115801</v>
      </c>
      <c r="O3060" t="str">
        <f>VLOOKUP(A3060,'Dataset historic years'!$A$1:$GA$12652,14,FALSE)</f>
        <v>2016-Dec-22</v>
      </c>
      <c r="P3060" s="2">
        <f>VLOOKUP(A3060,'Dataset historic years'!$A$1:$GA$12652,15,FALSE)</f>
        <v>6.9444444444444447E-4</v>
      </c>
      <c r="Q3060">
        <f>VLOOKUP(A3060,'Dataset historic years'!$A$1:$GA$12652,12,FALSE)</f>
        <v>2016</v>
      </c>
    </row>
    <row r="3061" spans="1:17" x14ac:dyDescent="0.25">
      <c r="A3061">
        <v>3766127</v>
      </c>
      <c r="B3061" t="s">
        <v>2886</v>
      </c>
      <c r="C3061">
        <v>30806.646659999999</v>
      </c>
      <c r="D3061">
        <v>29277443.2294074</v>
      </c>
      <c r="E3061">
        <v>25.2</v>
      </c>
      <c r="F3061">
        <v>2</v>
      </c>
      <c r="G3061">
        <f>VLOOKUP(A3061,'Dataset historic years'!$A$1:$GA$12652,13,FALSE)</f>
        <v>0.92</v>
      </c>
      <c r="H3061">
        <f>VLOOKUP($A3061,'Dataset historic years'!$A$1:$GA$12652,16,FALSE)</f>
        <v>4.4589999999999998E-2</v>
      </c>
      <c r="I3061">
        <f>VLOOKUP($A3061,'Dataset historic years'!$A$1:$GA$12652,17,FALSE)</f>
        <v>4.4540000000000003E-2</v>
      </c>
      <c r="J3061">
        <f>VLOOKUP($A3061,'Dataset historic years'!$A$1:$GA$12652,18,FALSE)</f>
        <v>9.9</v>
      </c>
      <c r="K3061">
        <f>VLOOKUP($A3061,'Dataset historic years'!$A$1:$GA$12652,19,FALSE)</f>
        <v>9.9</v>
      </c>
      <c r="L3061">
        <f>VLOOKUP($A3061,'Dataset historic years'!$A$1:$GA$12652,21,FALSE)</f>
        <v>0</v>
      </c>
      <c r="M3061">
        <f>VLOOKUP($A3061,'Dataset historic years'!$A$1:$GA$12652,8,FALSE)</f>
        <v>0.95526845387132697</v>
      </c>
      <c r="N3061">
        <f>VLOOKUP($A3061,'Dataset historic years'!$A$1:$GA$12652,9,FALSE)</f>
        <v>4.4296859919635798</v>
      </c>
      <c r="O3061" t="str">
        <f>VLOOKUP(A3061,'Dataset historic years'!$A$1:$GA$12652,14,FALSE)</f>
        <v>2017-Feb-08</v>
      </c>
      <c r="P3061" s="2">
        <f>VLOOKUP(A3061,'Dataset historic years'!$A$1:$GA$12652,15,FALSE)</f>
        <v>1.3888888888888889E-3</v>
      </c>
      <c r="Q3061">
        <f>VLOOKUP(A3061,'Dataset historic years'!$A$1:$GA$12652,12,FALSE)</f>
        <v>2017</v>
      </c>
    </row>
    <row r="3062" spans="1:17" x14ac:dyDescent="0.25">
      <c r="A3062">
        <v>3766051</v>
      </c>
      <c r="B3062" t="s">
        <v>2848</v>
      </c>
      <c r="C3062">
        <v>27713.95291</v>
      </c>
      <c r="D3062">
        <v>39185076.0238811</v>
      </c>
      <c r="E3062">
        <v>25.6</v>
      </c>
      <c r="F3062">
        <v>2</v>
      </c>
      <c r="G3062">
        <f>VLOOKUP(A3062,'Dataset historic years'!$A$1:$GA$12652,13,FALSE)</f>
        <v>0.92</v>
      </c>
      <c r="H3062">
        <f>VLOOKUP($A3062,'Dataset historic years'!$A$1:$GA$12652,16,FALSE)</f>
        <v>3.4759999999999999E-2</v>
      </c>
      <c r="I3062">
        <f>VLOOKUP($A3062,'Dataset historic years'!$A$1:$GA$12652,17,FALSE)</f>
        <v>3.4729999999999997E-2</v>
      </c>
      <c r="J3062">
        <f>VLOOKUP($A3062,'Dataset historic years'!$A$1:$GA$12652,18,FALSE)</f>
        <v>9.83</v>
      </c>
      <c r="K3062">
        <f>VLOOKUP($A3062,'Dataset historic years'!$A$1:$GA$12652,19,FALSE)</f>
        <v>9.82</v>
      </c>
      <c r="L3062">
        <f>VLOOKUP($A3062,'Dataset historic years'!$A$1:$GA$12652,21,FALSE)</f>
        <v>0</v>
      </c>
      <c r="M3062">
        <f>VLOOKUP($A3062,'Dataset historic years'!$A$1:$GA$12652,8,FALSE)</f>
        <v>0.95288119174302299</v>
      </c>
      <c r="N3062">
        <f>VLOOKUP($A3062,'Dataset historic years'!$A$1:$GA$12652,9,FALSE)</f>
        <v>3.6108593112177401</v>
      </c>
      <c r="O3062" t="str">
        <f>VLOOKUP(A3062,'Dataset historic years'!$A$1:$GA$12652,14,FALSE)</f>
        <v>2017-Jan-08</v>
      </c>
      <c r="P3062" s="2">
        <f>VLOOKUP(A3062,'Dataset historic years'!$A$1:$GA$12652,15,FALSE)</f>
        <v>6.9444444444444447E-4</v>
      </c>
      <c r="Q3062">
        <f>VLOOKUP(A3062,'Dataset historic years'!$A$1:$GA$12652,12,FALSE)</f>
        <v>2017</v>
      </c>
    </row>
    <row r="3063" spans="1:17" x14ac:dyDescent="0.25">
      <c r="A3063">
        <v>3766121</v>
      </c>
      <c r="B3063" t="s">
        <v>2971</v>
      </c>
      <c r="C3063">
        <v>26751.35457</v>
      </c>
      <c r="D3063">
        <v>39122419.110240899</v>
      </c>
      <c r="E3063">
        <v>26.3</v>
      </c>
      <c r="F3063">
        <v>2</v>
      </c>
      <c r="G3063">
        <f>VLOOKUP(A3063,'Dataset historic years'!$A$1:$GA$12652,13,FALSE)</f>
        <v>1.02</v>
      </c>
      <c r="H3063">
        <f>VLOOKUP($A3063,'Dataset historic years'!$A$1:$GA$12652,16,FALSE)</f>
        <v>4.0500000000000001E-2</v>
      </c>
      <c r="I3063">
        <f>VLOOKUP($A3063,'Dataset historic years'!$A$1:$GA$12652,17,FALSE)</f>
        <v>4.0349999999999997E-2</v>
      </c>
      <c r="J3063">
        <f>VLOOKUP($A3063,'Dataset historic years'!$A$1:$GA$12652,18,FALSE)</f>
        <v>10.42</v>
      </c>
      <c r="K3063">
        <f>VLOOKUP($A3063,'Dataset historic years'!$A$1:$GA$12652,19,FALSE)</f>
        <v>10.42</v>
      </c>
      <c r="L3063">
        <f>VLOOKUP($A3063,'Dataset historic years'!$A$1:$GA$12652,21,FALSE)</f>
        <v>0</v>
      </c>
      <c r="M3063">
        <f>VLOOKUP($A3063,'Dataset historic years'!$A$1:$GA$12652,8,FALSE)</f>
        <v>0.88018799998868702</v>
      </c>
      <c r="N3063">
        <f>VLOOKUP($A3063,'Dataset historic years'!$A$1:$GA$12652,9,FALSE)</f>
        <v>2.3779816767657</v>
      </c>
      <c r="O3063" t="str">
        <f>VLOOKUP(A3063,'Dataset historic years'!$A$1:$GA$12652,14,FALSE)</f>
        <v>2016-Dec-16</v>
      </c>
      <c r="P3063" s="2">
        <f>VLOOKUP(A3063,'Dataset historic years'!$A$1:$GA$12652,15,FALSE)</f>
        <v>6.9444444444444447E-4</v>
      </c>
      <c r="Q3063">
        <f>VLOOKUP(A3063,'Dataset historic years'!$A$1:$GA$12652,12,FALSE)</f>
        <v>2016</v>
      </c>
    </row>
    <row r="3064" spans="1:17" x14ac:dyDescent="0.25">
      <c r="A3064">
        <v>3766122</v>
      </c>
      <c r="B3064" t="s">
        <v>2865</v>
      </c>
      <c r="C3064">
        <v>34549.71557</v>
      </c>
      <c r="D3064">
        <v>31675410.662817899</v>
      </c>
      <c r="E3064">
        <v>24.8</v>
      </c>
      <c r="F3064">
        <v>2</v>
      </c>
      <c r="G3064">
        <f>VLOOKUP(A3064,'Dataset historic years'!$A$1:$GA$12652,13,FALSE)</f>
        <v>1.02</v>
      </c>
      <c r="H3064">
        <f>VLOOKUP($A3064,'Dataset historic years'!$A$1:$GA$12652,16,FALSE)</f>
        <v>1.1339999999999999E-2</v>
      </c>
      <c r="I3064">
        <f>VLOOKUP($A3064,'Dataset historic years'!$A$1:$GA$12652,17,FALSE)</f>
        <v>1.1310000000000001E-2</v>
      </c>
      <c r="J3064">
        <f>VLOOKUP($A3064,'Dataset historic years'!$A$1:$GA$12652,18,FALSE)</f>
        <v>8.3800000000000008</v>
      </c>
      <c r="K3064">
        <f>VLOOKUP($A3064,'Dataset historic years'!$A$1:$GA$12652,19,FALSE)</f>
        <v>8.35</v>
      </c>
      <c r="L3064">
        <f>VLOOKUP($A3064,'Dataset historic years'!$A$1:$GA$12652,21,FALSE)</f>
        <v>0</v>
      </c>
      <c r="M3064">
        <f>VLOOKUP($A3064,'Dataset historic years'!$A$1:$GA$12652,8,FALSE)</f>
        <v>0.93400023851483605</v>
      </c>
      <c r="N3064">
        <f>VLOOKUP($A3064,'Dataset historic years'!$A$1:$GA$12652,9,FALSE)</f>
        <v>2.52031948337866</v>
      </c>
      <c r="O3064" t="str">
        <f>VLOOKUP(A3064,'Dataset historic years'!$A$1:$GA$12652,14,FALSE)</f>
        <v>2016-Dec-29</v>
      </c>
      <c r="P3064" s="2">
        <f>VLOOKUP(A3064,'Dataset historic years'!$A$1:$GA$12652,15,FALSE)</f>
        <v>6.9444444444444447E-4</v>
      </c>
      <c r="Q3064">
        <f>VLOOKUP(A3064,'Dataset historic years'!$A$1:$GA$12652,12,FALSE)</f>
        <v>2016</v>
      </c>
    </row>
    <row r="3065" spans="1:17" x14ac:dyDescent="0.25">
      <c r="A3065">
        <v>3766068</v>
      </c>
      <c r="B3065" t="s">
        <v>2873</v>
      </c>
      <c r="C3065">
        <v>79096.523310000004</v>
      </c>
      <c r="D3065">
        <v>42746979.347613797</v>
      </c>
      <c r="E3065">
        <v>27.8</v>
      </c>
      <c r="F3065">
        <v>2</v>
      </c>
      <c r="G3065">
        <f>VLOOKUP(A3065,'Dataset historic years'!$A$1:$GA$12652,13,FALSE)</f>
        <v>1.02</v>
      </c>
      <c r="H3065">
        <f>VLOOKUP($A3065,'Dataset historic years'!$A$1:$GA$12652,16,FALSE)</f>
        <v>3.1449999999999999E-2</v>
      </c>
      <c r="I3065">
        <f>VLOOKUP($A3065,'Dataset historic years'!$A$1:$GA$12652,17,FALSE)</f>
        <v>3.1390000000000001E-2</v>
      </c>
      <c r="J3065">
        <f>VLOOKUP($A3065,'Dataset historic years'!$A$1:$GA$12652,18,FALSE)</f>
        <v>6.52</v>
      </c>
      <c r="K3065">
        <f>VLOOKUP($A3065,'Dataset historic years'!$A$1:$GA$12652,19,FALSE)</f>
        <v>6.51</v>
      </c>
      <c r="L3065">
        <f>VLOOKUP($A3065,'Dataset historic years'!$A$1:$GA$12652,21,FALSE)</f>
        <v>0</v>
      </c>
      <c r="M3065">
        <f>VLOOKUP($A3065,'Dataset historic years'!$A$1:$GA$12652,8,FALSE)</f>
        <v>0.95835198662106302</v>
      </c>
      <c r="N3065">
        <f>VLOOKUP($A3065,'Dataset historic years'!$A$1:$GA$12652,9,FALSE)</f>
        <v>1.3092547204979801</v>
      </c>
      <c r="O3065" t="str">
        <f>VLOOKUP(A3065,'Dataset historic years'!$A$1:$GA$12652,14,FALSE)</f>
        <v>2016-Dec-23</v>
      </c>
      <c r="P3065" s="2">
        <f>VLOOKUP(A3065,'Dataset historic years'!$A$1:$GA$12652,15,FALSE)</f>
        <v>6.9444444444444447E-4</v>
      </c>
      <c r="Q3065">
        <f>VLOOKUP(A3065,'Dataset historic years'!$A$1:$GA$12652,12,FALSE)</f>
        <v>2016</v>
      </c>
    </row>
    <row r="3066" spans="1:17" x14ac:dyDescent="0.25">
      <c r="A3066">
        <v>3766071</v>
      </c>
      <c r="B3066" t="s">
        <v>2869</v>
      </c>
      <c r="C3066">
        <v>53401.81162</v>
      </c>
      <c r="D3066">
        <v>31037447.195210598</v>
      </c>
      <c r="E3066">
        <v>24.3</v>
      </c>
      <c r="F3066">
        <v>2</v>
      </c>
      <c r="G3066">
        <f>VLOOKUP(A3066,'Dataset historic years'!$A$1:$GA$12652,13,FALSE)</f>
        <v>1.02</v>
      </c>
      <c r="H3066">
        <f>VLOOKUP($A3066,'Dataset historic years'!$A$1:$GA$12652,16,FALSE)</f>
        <v>1.008E-2</v>
      </c>
      <c r="I3066">
        <f>VLOOKUP($A3066,'Dataset historic years'!$A$1:$GA$12652,17,FALSE)</f>
        <v>1.0070000000000001E-2</v>
      </c>
      <c r="J3066">
        <f>VLOOKUP($A3066,'Dataset historic years'!$A$1:$GA$12652,18,FALSE)</f>
        <v>8.4700000000000006</v>
      </c>
      <c r="K3066">
        <f>VLOOKUP($A3066,'Dataset historic years'!$A$1:$GA$12652,19,FALSE)</f>
        <v>8.43</v>
      </c>
      <c r="L3066">
        <f>VLOOKUP($A3066,'Dataset historic years'!$A$1:$GA$12652,21,FALSE)</f>
        <v>1</v>
      </c>
      <c r="M3066">
        <f>VLOOKUP($A3066,'Dataset historic years'!$A$1:$GA$12652,8,FALSE)</f>
        <v>0.97289182399999996</v>
      </c>
      <c r="N3066">
        <f>VLOOKUP($A3066,'Dataset historic years'!$A$1:$GA$12652,9,FALSE)</f>
        <v>3.9283625789382102</v>
      </c>
      <c r="O3066" t="str">
        <f>VLOOKUP(A3066,'Dataset historic years'!$A$1:$GA$12652,14,FALSE)</f>
        <v>2016-Dec-23</v>
      </c>
      <c r="P3066" s="2">
        <f>VLOOKUP(A3066,'Dataset historic years'!$A$1:$GA$12652,15,FALSE)</f>
        <v>6.9444444444444447E-4</v>
      </c>
      <c r="Q3066">
        <f>VLOOKUP(A3066,'Dataset historic years'!$A$1:$GA$12652,12,FALSE)</f>
        <v>2016</v>
      </c>
    </row>
    <row r="3067" spans="1:17" x14ac:dyDescent="0.25">
      <c r="A3067">
        <v>3766076</v>
      </c>
      <c r="B3067" t="s">
        <v>121</v>
      </c>
      <c r="C3067">
        <v>48260.412660000002</v>
      </c>
      <c r="D3067">
        <v>34165580.933268704</v>
      </c>
      <c r="E3067">
        <v>19.399999999999999</v>
      </c>
      <c r="F3067">
        <v>2</v>
      </c>
      <c r="G3067">
        <f>VLOOKUP(A3067,'Dataset historic years'!$A$1:$GA$12652,13,FALSE)</f>
        <v>1.02</v>
      </c>
      <c r="H3067">
        <f>VLOOKUP($A3067,'Dataset historic years'!$A$1:$GA$12652,16,FALSE)</f>
        <v>3.8580000000000003E-2</v>
      </c>
      <c r="I3067">
        <f>VLOOKUP($A3067,'Dataset historic years'!$A$1:$GA$12652,17,FALSE)</f>
        <v>3.8510000000000003E-2</v>
      </c>
      <c r="J3067">
        <f>VLOOKUP($A3067,'Dataset historic years'!$A$1:$GA$12652,18,FALSE)</f>
        <v>15.99</v>
      </c>
      <c r="K3067">
        <f>VLOOKUP($A3067,'Dataset historic years'!$A$1:$GA$12652,19,FALSE)</f>
        <v>15.99</v>
      </c>
      <c r="L3067">
        <f>VLOOKUP($A3067,'Dataset historic years'!$A$1:$GA$12652,21,FALSE)</f>
        <v>0</v>
      </c>
      <c r="M3067">
        <f>VLOOKUP($A3067,'Dataset historic years'!$A$1:$GA$12652,8,FALSE)</f>
        <v>0.87111354701130195</v>
      </c>
      <c r="N3067">
        <f>VLOOKUP($A3067,'Dataset historic years'!$A$1:$GA$12652,9,FALSE)</f>
        <v>4.3553330588720804</v>
      </c>
      <c r="O3067" t="str">
        <f>VLOOKUP(A3067,'Dataset historic years'!$A$1:$GA$12652,14,FALSE)</f>
        <v>2016-Dec-13</v>
      </c>
      <c r="P3067" s="2">
        <f>VLOOKUP(A3067,'Dataset historic years'!$A$1:$GA$12652,15,FALSE)</f>
        <v>6.9444444444444447E-4</v>
      </c>
      <c r="Q3067">
        <f>VLOOKUP(A3067,'Dataset historic years'!$A$1:$GA$12652,12,FALSE)</f>
        <v>2016</v>
      </c>
    </row>
    <row r="3068" spans="1:17" x14ac:dyDescent="0.25">
      <c r="A3068">
        <v>3766236</v>
      </c>
      <c r="B3068" t="s">
        <v>221</v>
      </c>
      <c r="C3068">
        <v>71142.320189999999</v>
      </c>
      <c r="D3068">
        <v>37193694.939999998</v>
      </c>
      <c r="E3068">
        <v>18.2</v>
      </c>
      <c r="F3068">
        <v>2</v>
      </c>
      <c r="G3068">
        <f>VLOOKUP(A3068,'Dataset historic years'!$A$1:$GA$12652,13,FALSE)</f>
        <v>0.85</v>
      </c>
      <c r="H3068">
        <f>VLOOKUP($A3068,'Dataset historic years'!$A$1:$GA$12652,16,FALSE)</f>
        <v>2.8809999999999999E-2</v>
      </c>
      <c r="I3068">
        <f>VLOOKUP($A3068,'Dataset historic years'!$A$1:$GA$12652,17,FALSE)</f>
        <v>2.0150000000000001E-2</v>
      </c>
      <c r="J3068">
        <f>VLOOKUP($A3068,'Dataset historic years'!$A$1:$GA$12652,18,FALSE)</f>
        <v>9.24</v>
      </c>
      <c r="K3068">
        <f>VLOOKUP($A3068,'Dataset historic years'!$A$1:$GA$12652,19,FALSE)</f>
        <v>9.23</v>
      </c>
      <c r="L3068">
        <f>VLOOKUP($A3068,'Dataset historic years'!$A$1:$GA$12652,21,FALSE)</f>
        <v>0</v>
      </c>
      <c r="M3068">
        <f>VLOOKUP($A3068,'Dataset historic years'!$A$1:$GA$12652,8,FALSE)</f>
        <v>0.90814378797456896</v>
      </c>
      <c r="N3068">
        <f>VLOOKUP($A3068,'Dataset historic years'!$A$1:$GA$12652,9,FALSE)</f>
        <v>1.4090650850453701</v>
      </c>
      <c r="O3068" t="str">
        <f>VLOOKUP(A3068,'Dataset historic years'!$A$1:$GA$12652,14,FALSE)</f>
        <v>2021-Dec-21</v>
      </c>
      <c r="P3068" s="2">
        <f>VLOOKUP(A3068,'Dataset historic years'!$A$1:$GA$12652,15,FALSE)</f>
        <v>0.48541666666666666</v>
      </c>
      <c r="Q3068">
        <f>VLOOKUP(A3068,'Dataset historic years'!$A$1:$GA$12652,12,FALSE)</f>
        <v>2021</v>
      </c>
    </row>
    <row r="3069" spans="1:17" x14ac:dyDescent="0.25">
      <c r="A3069">
        <v>3766657</v>
      </c>
      <c r="B3069" t="s">
        <v>984</v>
      </c>
      <c r="C3069">
        <v>57627.183109999998</v>
      </c>
      <c r="D3069">
        <v>41461290.869999997</v>
      </c>
      <c r="E3069">
        <v>26.9</v>
      </c>
      <c r="F3069">
        <v>2</v>
      </c>
      <c r="G3069">
        <f>VLOOKUP(A3069,'Dataset historic years'!$A$1:$GA$12652,13,FALSE)</f>
        <v>1.02</v>
      </c>
      <c r="H3069">
        <f>VLOOKUP($A3069,'Dataset historic years'!$A$1:$GA$12652,16,FALSE)</f>
        <v>3.3579999999999999E-2</v>
      </c>
      <c r="I3069">
        <f>VLOOKUP($A3069,'Dataset historic years'!$A$1:$GA$12652,17,FALSE)</f>
        <v>2.298E-2</v>
      </c>
      <c r="J3069">
        <f>VLOOKUP($A3069,'Dataset historic years'!$A$1:$GA$12652,18,FALSE)</f>
        <v>3.79</v>
      </c>
      <c r="K3069">
        <f>VLOOKUP($A3069,'Dataset historic years'!$A$1:$GA$12652,19,FALSE)</f>
        <v>3.77</v>
      </c>
      <c r="L3069">
        <f>VLOOKUP($A3069,'Dataset historic years'!$A$1:$GA$12652,21,FALSE)</f>
        <v>0</v>
      </c>
      <c r="M3069">
        <f>VLOOKUP($A3069,'Dataset historic years'!$A$1:$GA$12652,8,FALSE)</f>
        <v>1.0163056938206201</v>
      </c>
      <c r="N3069">
        <f>VLOOKUP($A3069,'Dataset historic years'!$A$1:$GA$12652,9,FALSE)</f>
        <v>1.8379600519999999</v>
      </c>
      <c r="O3069" t="str">
        <f>VLOOKUP(A3069,'Dataset historic years'!$A$1:$GA$12652,14,FALSE)</f>
        <v>2016-Dec-12</v>
      </c>
      <c r="P3069" s="2">
        <f>VLOOKUP(A3069,'Dataset historic years'!$A$1:$GA$12652,15,FALSE)</f>
        <v>0.62152777777777779</v>
      </c>
      <c r="Q3069">
        <f>VLOOKUP(A3069,'Dataset historic years'!$A$1:$GA$12652,12,FALSE)</f>
        <v>2016</v>
      </c>
    </row>
    <row r="3070" spans="1:17" x14ac:dyDescent="0.25">
      <c r="A3070">
        <v>3766359</v>
      </c>
      <c r="B3070" t="s">
        <v>2484</v>
      </c>
      <c r="C3070">
        <v>39478.281560000003</v>
      </c>
      <c r="D3070">
        <v>42613851.230714597</v>
      </c>
      <c r="E3070">
        <v>23.9</v>
      </c>
      <c r="F3070">
        <v>2</v>
      </c>
      <c r="G3070">
        <f>VLOOKUP(A3070,'Dataset historic years'!$A$1:$GA$12652,13,FALSE)</f>
        <v>1.02</v>
      </c>
      <c r="H3070">
        <f>VLOOKUP($A3070,'Dataset historic years'!$A$1:$GA$12652,16,FALSE)</f>
        <v>2.7210000000000002E-2</v>
      </c>
      <c r="I3070">
        <f>VLOOKUP($A3070,'Dataset historic years'!$A$1:$GA$12652,17,FALSE)</f>
        <v>2.7130000000000001E-2</v>
      </c>
      <c r="J3070">
        <f>VLOOKUP($A3070,'Dataset historic years'!$A$1:$GA$12652,18,FALSE)</f>
        <v>8.1300000000000008</v>
      </c>
      <c r="K3070">
        <f>VLOOKUP($A3070,'Dataset historic years'!$A$1:$GA$12652,19,FALSE)</f>
        <v>8.1199999999999992</v>
      </c>
      <c r="L3070">
        <f>VLOOKUP($A3070,'Dataset historic years'!$A$1:$GA$12652,21,FALSE)</f>
        <v>0</v>
      </c>
      <c r="M3070">
        <f>VLOOKUP($A3070,'Dataset historic years'!$A$1:$GA$12652,8,FALSE)</f>
        <v>0.92429783300000001</v>
      </c>
      <c r="N3070">
        <f>VLOOKUP($A3070,'Dataset historic years'!$A$1:$GA$12652,9,FALSE)</f>
        <v>2.6535992107428101</v>
      </c>
      <c r="O3070" t="str">
        <f>VLOOKUP(A3070,'Dataset historic years'!$A$1:$GA$12652,14,FALSE)</f>
        <v>2016-Dec-24</v>
      </c>
      <c r="P3070" s="2">
        <f>VLOOKUP(A3070,'Dataset historic years'!$A$1:$GA$12652,15,FALSE)</f>
        <v>1.3888888888888889E-3</v>
      </c>
      <c r="Q3070">
        <f>VLOOKUP(A3070,'Dataset historic years'!$A$1:$GA$12652,12,FALSE)</f>
        <v>2016</v>
      </c>
    </row>
    <row r="3071" spans="1:17" x14ac:dyDescent="0.25">
      <c r="A3071">
        <v>3766432</v>
      </c>
      <c r="B3071" t="s">
        <v>973</v>
      </c>
      <c r="C3071">
        <v>71070.192290000006</v>
      </c>
      <c r="D3071">
        <v>40407759.371747002</v>
      </c>
      <c r="E3071">
        <v>24.9</v>
      </c>
      <c r="F3071">
        <v>2</v>
      </c>
      <c r="G3071">
        <f>VLOOKUP(A3071,'Dataset historic years'!$A$1:$GA$12652,13,FALSE)</f>
        <v>0.92</v>
      </c>
      <c r="H3071">
        <f>VLOOKUP($A3071,'Dataset historic years'!$A$1:$GA$12652,16,FALSE)</f>
        <v>7.2300000000000003E-3</v>
      </c>
      <c r="I3071">
        <f>VLOOKUP($A3071,'Dataset historic years'!$A$1:$GA$12652,17,FALSE)</f>
        <v>7.2199999999999999E-3</v>
      </c>
      <c r="J3071">
        <f>VLOOKUP($A3071,'Dataset historic years'!$A$1:$GA$12652,18,FALSE)</f>
        <v>7.08</v>
      </c>
      <c r="K3071">
        <f>VLOOKUP($A3071,'Dataset historic years'!$A$1:$GA$12652,19,FALSE)</f>
        <v>7.03</v>
      </c>
      <c r="L3071">
        <f>VLOOKUP($A3071,'Dataset historic years'!$A$1:$GA$12652,21,FALSE)</f>
        <v>0</v>
      </c>
      <c r="M3071">
        <f>VLOOKUP($A3071,'Dataset historic years'!$A$1:$GA$12652,8,FALSE)</f>
        <v>0.97605980506442902</v>
      </c>
      <c r="N3071">
        <f>VLOOKUP($A3071,'Dataset historic years'!$A$1:$GA$12652,9,FALSE)</f>
        <v>2.0512558910194998</v>
      </c>
      <c r="O3071" t="str">
        <f>VLOOKUP(A3071,'Dataset historic years'!$A$1:$GA$12652,14,FALSE)</f>
        <v>2017-Jan-06</v>
      </c>
      <c r="P3071" s="2">
        <f>VLOOKUP(A3071,'Dataset historic years'!$A$1:$GA$12652,15,FALSE)</f>
        <v>6.9444444444444447E-4</v>
      </c>
      <c r="Q3071">
        <f>VLOOKUP(A3071,'Dataset historic years'!$A$1:$GA$12652,12,FALSE)</f>
        <v>2017</v>
      </c>
    </row>
    <row r="3072" spans="1:17" x14ac:dyDescent="0.25">
      <c r="A3072">
        <v>3766295</v>
      </c>
      <c r="B3072" t="s">
        <v>950</v>
      </c>
      <c r="C3072">
        <v>42492.624389999997</v>
      </c>
      <c r="D3072">
        <v>27750894.683386099</v>
      </c>
      <c r="E3072">
        <v>27</v>
      </c>
      <c r="F3072">
        <v>2</v>
      </c>
      <c r="G3072">
        <f>VLOOKUP(A3072,'Dataset historic years'!$A$1:$GA$12652,13,FALSE)</f>
        <v>1.02</v>
      </c>
      <c r="H3072">
        <f>VLOOKUP($A3072,'Dataset historic years'!$A$1:$GA$12652,16,FALSE)</f>
        <v>4.0829999999999998E-2</v>
      </c>
      <c r="I3072">
        <f>VLOOKUP($A3072,'Dataset historic years'!$A$1:$GA$12652,17,FALSE)</f>
        <v>4.0129999999999999E-2</v>
      </c>
      <c r="J3072">
        <f>VLOOKUP($A3072,'Dataset historic years'!$A$1:$GA$12652,18,FALSE)</f>
        <v>10.74</v>
      </c>
      <c r="K3072">
        <f>VLOOKUP($A3072,'Dataset historic years'!$A$1:$GA$12652,19,FALSE)</f>
        <v>10.74</v>
      </c>
      <c r="L3072">
        <f>VLOOKUP($A3072,'Dataset historic years'!$A$1:$GA$12652,21,FALSE)</f>
        <v>0</v>
      </c>
      <c r="M3072">
        <f>VLOOKUP($A3072,'Dataset historic years'!$A$1:$GA$12652,8,FALSE)</f>
        <v>0.82296005828158503</v>
      </c>
      <c r="N3072">
        <f>VLOOKUP($A3072,'Dataset historic years'!$A$1:$GA$12652,9,FALSE)</f>
        <v>2.3187700658476298</v>
      </c>
      <c r="O3072" t="str">
        <f>VLOOKUP(A3072,'Dataset historic years'!$A$1:$GA$12652,14,FALSE)</f>
        <v>2016-Dec-19</v>
      </c>
      <c r="P3072" s="2">
        <f>VLOOKUP(A3072,'Dataset historic years'!$A$1:$GA$12652,15,FALSE)</f>
        <v>6.9444444444444441E-3</v>
      </c>
      <c r="Q3072">
        <f>VLOOKUP(A3072,'Dataset historic years'!$A$1:$GA$12652,12,FALSE)</f>
        <v>2016</v>
      </c>
    </row>
    <row r="3073" spans="1:17" x14ac:dyDescent="0.25">
      <c r="A3073">
        <v>3766363</v>
      </c>
      <c r="B3073" t="s">
        <v>925</v>
      </c>
      <c r="C3073">
        <v>15957.27441</v>
      </c>
      <c r="D3073">
        <v>37878043.472833604</v>
      </c>
      <c r="E3073">
        <v>27.2</v>
      </c>
      <c r="F3073">
        <v>2</v>
      </c>
      <c r="G3073">
        <f>VLOOKUP(A3073,'Dataset historic years'!$A$1:$GA$12652,13,FALSE)</f>
        <v>1.02</v>
      </c>
      <c r="H3073">
        <f>VLOOKUP($A3073,'Dataset historic years'!$A$1:$GA$12652,16,FALSE)</f>
        <v>2.1010000000000001E-2</v>
      </c>
      <c r="I3073">
        <f>VLOOKUP($A3073,'Dataset historic years'!$A$1:$GA$12652,17,FALSE)</f>
        <v>2.0389999999999998E-2</v>
      </c>
      <c r="J3073">
        <f>VLOOKUP($A3073,'Dataset historic years'!$A$1:$GA$12652,18,FALSE)</f>
        <v>21.08</v>
      </c>
      <c r="K3073">
        <f>VLOOKUP($A3073,'Dataset historic years'!$A$1:$GA$12652,19,FALSE)</f>
        <v>21.07</v>
      </c>
      <c r="L3073">
        <f>VLOOKUP($A3073,'Dataset historic years'!$A$1:$GA$12652,21,FALSE)</f>
        <v>0</v>
      </c>
      <c r="M3073">
        <f>VLOOKUP($A3073,'Dataset historic years'!$A$1:$GA$12652,8,FALSE)</f>
        <v>0.60418013108861501</v>
      </c>
      <c r="N3073">
        <f>VLOOKUP($A3073,'Dataset historic years'!$A$1:$GA$12652,9,FALSE)</f>
        <v>3.6109472439297101</v>
      </c>
      <c r="O3073" t="str">
        <f>VLOOKUP(A3073,'Dataset historic years'!$A$1:$GA$12652,14,FALSE)</f>
        <v>2016-Dec-26</v>
      </c>
      <c r="P3073" s="2">
        <f>VLOOKUP(A3073,'Dataset historic years'!$A$1:$GA$12652,15,FALSE)</f>
        <v>7.1527777777777773E-2</v>
      </c>
      <c r="Q3073">
        <f>VLOOKUP(A3073,'Dataset historic years'!$A$1:$GA$12652,12,FALSE)</f>
        <v>2016</v>
      </c>
    </row>
    <row r="3074" spans="1:17" x14ac:dyDescent="0.25">
      <c r="A3074">
        <v>3766438</v>
      </c>
      <c r="B3074" t="s">
        <v>967</v>
      </c>
      <c r="C3074">
        <v>34862.597840000002</v>
      </c>
      <c r="D3074">
        <v>50964438.158193</v>
      </c>
      <c r="E3074">
        <v>25.1</v>
      </c>
      <c r="F3074">
        <v>2</v>
      </c>
      <c r="G3074">
        <f>VLOOKUP(A3074,'Dataset historic years'!$A$1:$GA$12652,13,FALSE)</f>
        <v>0.92</v>
      </c>
      <c r="H3074">
        <f>VLOOKUP($A3074,'Dataset historic years'!$A$1:$GA$12652,16,FALSE)</f>
        <v>1.7260000000000001E-2</v>
      </c>
      <c r="I3074">
        <f>VLOOKUP($A3074,'Dataset historic years'!$A$1:$GA$12652,17,FALSE)</f>
        <v>1.721E-2</v>
      </c>
      <c r="J3074">
        <f>VLOOKUP($A3074,'Dataset historic years'!$A$1:$GA$12652,18,FALSE)</f>
        <v>10.67</v>
      </c>
      <c r="K3074">
        <f>VLOOKUP($A3074,'Dataset historic years'!$A$1:$GA$12652,19,FALSE)</f>
        <v>10.66</v>
      </c>
      <c r="L3074">
        <f>VLOOKUP($A3074,'Dataset historic years'!$A$1:$GA$12652,21,FALSE)</f>
        <v>1</v>
      </c>
      <c r="M3074">
        <f>VLOOKUP($A3074,'Dataset historic years'!$A$1:$GA$12652,8,FALSE)</f>
        <v>0.96626948959995396</v>
      </c>
      <c r="N3074">
        <f>VLOOKUP($A3074,'Dataset historic years'!$A$1:$GA$12652,9,FALSE)</f>
        <v>2.8422379113670702</v>
      </c>
      <c r="O3074" t="str">
        <f>VLOOKUP(A3074,'Dataset historic years'!$A$1:$GA$12652,14,FALSE)</f>
        <v>2017-Jan-14</v>
      </c>
      <c r="P3074" s="2">
        <f>VLOOKUP(A3074,'Dataset historic years'!$A$1:$GA$12652,15,FALSE)</f>
        <v>6.9444444444444447E-4</v>
      </c>
      <c r="Q3074">
        <f>VLOOKUP(A3074,'Dataset historic years'!$A$1:$GA$12652,12,FALSE)</f>
        <v>2017</v>
      </c>
    </row>
    <row r="3075" spans="1:17" x14ac:dyDescent="0.25">
      <c r="A3075">
        <v>3766437</v>
      </c>
      <c r="B3075" t="s">
        <v>988</v>
      </c>
      <c r="C3075">
        <v>38637.88175</v>
      </c>
      <c r="D3075">
        <v>40758030.577165797</v>
      </c>
      <c r="E3075">
        <v>23.6</v>
      </c>
      <c r="F3075">
        <v>2</v>
      </c>
      <c r="G3075">
        <f>VLOOKUP(A3075,'Dataset historic years'!$A$1:$GA$12652,13,FALSE)</f>
        <v>0.92</v>
      </c>
      <c r="H3075">
        <f>VLOOKUP($A3075,'Dataset historic years'!$A$1:$GA$12652,16,FALSE)</f>
        <v>2.249E-2</v>
      </c>
      <c r="I3075">
        <f>VLOOKUP($A3075,'Dataset historic years'!$A$1:$GA$12652,17,FALSE)</f>
        <v>2.2429999999999999E-2</v>
      </c>
      <c r="J3075">
        <f>VLOOKUP($A3075,'Dataset historic years'!$A$1:$GA$12652,18,FALSE)</f>
        <v>11.53</v>
      </c>
      <c r="K3075">
        <f>VLOOKUP($A3075,'Dataset historic years'!$A$1:$GA$12652,19,FALSE)</f>
        <v>11.52</v>
      </c>
      <c r="L3075">
        <f>VLOOKUP($A3075,'Dataset historic years'!$A$1:$GA$12652,21,FALSE)</f>
        <v>1</v>
      </c>
      <c r="M3075">
        <f>VLOOKUP($A3075,'Dataset historic years'!$A$1:$GA$12652,8,FALSE)</f>
        <v>0.92340992340499894</v>
      </c>
      <c r="N3075">
        <f>VLOOKUP($A3075,'Dataset historic years'!$A$1:$GA$12652,9,FALSE)</f>
        <v>3.8068749397356001</v>
      </c>
      <c r="O3075" t="str">
        <f>VLOOKUP(A3075,'Dataset historic years'!$A$1:$GA$12652,14,FALSE)</f>
        <v>2017-Jan-03</v>
      </c>
      <c r="P3075" s="2">
        <f>VLOOKUP(A3075,'Dataset historic years'!$A$1:$GA$12652,15,FALSE)</f>
        <v>6.9444444444444447E-4</v>
      </c>
      <c r="Q3075">
        <f>VLOOKUP(A3075,'Dataset historic years'!$A$1:$GA$12652,12,FALSE)</f>
        <v>2017</v>
      </c>
    </row>
    <row r="3076" spans="1:17" x14ac:dyDescent="0.25">
      <c r="A3076">
        <v>3766297</v>
      </c>
      <c r="B3076" t="s">
        <v>992</v>
      </c>
      <c r="C3076">
        <v>83603.347240000003</v>
      </c>
      <c r="D3076">
        <v>32102942.959780101</v>
      </c>
      <c r="E3076">
        <v>23.4</v>
      </c>
      <c r="F3076">
        <v>2</v>
      </c>
      <c r="G3076">
        <f>VLOOKUP(A3076,'Dataset historic years'!$A$1:$GA$12652,13,FALSE)</f>
        <v>0.92</v>
      </c>
      <c r="H3076">
        <f>VLOOKUP($A3076,'Dataset historic years'!$A$1:$GA$12652,16,FALSE)</f>
        <v>2.894E-2</v>
      </c>
      <c r="I3076">
        <f>VLOOKUP($A3076,'Dataset historic years'!$A$1:$GA$12652,17,FALSE)</f>
        <v>2.8920000000000001E-2</v>
      </c>
      <c r="J3076">
        <f>VLOOKUP($A3076,'Dataset historic years'!$A$1:$GA$12652,18,FALSE)</f>
        <v>10.71</v>
      </c>
      <c r="K3076">
        <f>VLOOKUP($A3076,'Dataset historic years'!$A$1:$GA$12652,19,FALSE)</f>
        <v>10.7</v>
      </c>
      <c r="L3076">
        <f>VLOOKUP($A3076,'Dataset historic years'!$A$1:$GA$12652,21,FALSE)</f>
        <v>0</v>
      </c>
      <c r="M3076">
        <f>VLOOKUP($A3076,'Dataset historic years'!$A$1:$GA$12652,8,FALSE)</f>
        <v>0.91248108677611195</v>
      </c>
      <c r="N3076">
        <f>VLOOKUP($A3076,'Dataset historic years'!$A$1:$GA$12652,9,FALSE)</f>
        <v>2.5052078669097102</v>
      </c>
      <c r="O3076" t="str">
        <f>VLOOKUP(A3076,'Dataset historic years'!$A$1:$GA$12652,14,FALSE)</f>
        <v>2017-Jan-26</v>
      </c>
      <c r="P3076" s="2">
        <f>VLOOKUP(A3076,'Dataset historic years'!$A$1:$GA$12652,15,FALSE)</f>
        <v>6.9444444444444447E-4</v>
      </c>
      <c r="Q3076">
        <f>VLOOKUP(A3076,'Dataset historic years'!$A$1:$GA$12652,12,FALSE)</f>
        <v>2017</v>
      </c>
    </row>
    <row r="3077" spans="1:17" x14ac:dyDescent="0.25">
      <c r="A3077">
        <v>3766436</v>
      </c>
      <c r="B3077" t="s">
        <v>956</v>
      </c>
      <c r="C3077">
        <v>33740.745690000003</v>
      </c>
      <c r="D3077">
        <v>51983820.858048201</v>
      </c>
      <c r="E3077">
        <v>24.8</v>
      </c>
      <c r="F3077">
        <v>2</v>
      </c>
      <c r="G3077">
        <f>VLOOKUP(A3077,'Dataset historic years'!$A$1:$GA$12652,13,FALSE)</f>
        <v>0.92</v>
      </c>
      <c r="H3077">
        <f>VLOOKUP($A3077,'Dataset historic years'!$A$1:$GA$12652,16,FALSE)</f>
        <v>2.6849999999999999E-2</v>
      </c>
      <c r="I3077">
        <f>VLOOKUP($A3077,'Dataset historic years'!$A$1:$GA$12652,17,FALSE)</f>
        <v>2.6749999999999999E-2</v>
      </c>
      <c r="J3077">
        <f>VLOOKUP($A3077,'Dataset historic years'!$A$1:$GA$12652,18,FALSE)</f>
        <v>11.98</v>
      </c>
      <c r="K3077">
        <f>VLOOKUP($A3077,'Dataset historic years'!$A$1:$GA$12652,19,FALSE)</f>
        <v>11.97</v>
      </c>
      <c r="L3077">
        <f>VLOOKUP($A3077,'Dataset historic years'!$A$1:$GA$12652,21,FALSE)</f>
        <v>0</v>
      </c>
      <c r="M3077">
        <f>VLOOKUP($A3077,'Dataset historic years'!$A$1:$GA$12652,8,FALSE)</f>
        <v>0.82419087000000002</v>
      </c>
      <c r="N3077">
        <f>VLOOKUP($A3077,'Dataset historic years'!$A$1:$GA$12652,9,FALSE)</f>
        <v>1.78593117413158</v>
      </c>
      <c r="O3077" t="str">
        <f>VLOOKUP(A3077,'Dataset historic years'!$A$1:$GA$12652,14,FALSE)</f>
        <v>2017-Jan-04</v>
      </c>
      <c r="P3077" s="2">
        <f>VLOOKUP(A3077,'Dataset historic years'!$A$1:$GA$12652,15,FALSE)</f>
        <v>6.9444444444444447E-4</v>
      </c>
      <c r="Q3077">
        <f>VLOOKUP(A3077,'Dataset historic years'!$A$1:$GA$12652,12,FALSE)</f>
        <v>2017</v>
      </c>
    </row>
    <row r="3078" spans="1:17" x14ac:dyDescent="0.25">
      <c r="A3078">
        <v>3766336</v>
      </c>
      <c r="B3078" t="s">
        <v>946</v>
      </c>
      <c r="C3078">
        <v>88104.408169999995</v>
      </c>
      <c r="D3078">
        <v>42322897.1664882</v>
      </c>
      <c r="E3078">
        <v>26.2</v>
      </c>
      <c r="F3078">
        <v>2</v>
      </c>
      <c r="G3078">
        <f>VLOOKUP(A3078,'Dataset historic years'!$A$1:$GA$12652,13,FALSE)</f>
        <v>1.02</v>
      </c>
      <c r="H3078">
        <f>VLOOKUP($A3078,'Dataset historic years'!$A$1:$GA$12652,16,FALSE)</f>
        <v>1.4659999999999999E-2</v>
      </c>
      <c r="I3078">
        <f>VLOOKUP($A3078,'Dataset historic years'!$A$1:$GA$12652,17,FALSE)</f>
        <v>1.464E-2</v>
      </c>
      <c r="J3078">
        <f>VLOOKUP($A3078,'Dataset historic years'!$A$1:$GA$12652,18,FALSE)</f>
        <v>7.84</v>
      </c>
      <c r="K3078">
        <f>VLOOKUP($A3078,'Dataset historic years'!$A$1:$GA$12652,19,FALSE)</f>
        <v>7.81</v>
      </c>
      <c r="L3078">
        <f>VLOOKUP($A3078,'Dataset historic years'!$A$1:$GA$12652,21,FALSE)</f>
        <v>0</v>
      </c>
      <c r="M3078">
        <f>VLOOKUP($A3078,'Dataset historic years'!$A$1:$GA$12652,8,FALSE)</f>
        <v>0.97573103983365395</v>
      </c>
      <c r="N3078">
        <f>VLOOKUP($A3078,'Dataset historic years'!$A$1:$GA$12652,9,FALSE)</f>
        <v>3.8902496792299002</v>
      </c>
      <c r="O3078" t="str">
        <f>VLOOKUP(A3078,'Dataset historic years'!$A$1:$GA$12652,14,FALSE)</f>
        <v>2016-Dec-26</v>
      </c>
      <c r="P3078" s="2">
        <f>VLOOKUP(A3078,'Dataset historic years'!$A$1:$GA$12652,15,FALSE)</f>
        <v>1.3888888888888889E-3</v>
      </c>
      <c r="Q3078">
        <f>VLOOKUP(A3078,'Dataset historic years'!$A$1:$GA$12652,12,FALSE)</f>
        <v>2016</v>
      </c>
    </row>
    <row r="3079" spans="1:17" x14ac:dyDescent="0.25">
      <c r="A3079">
        <v>3766500</v>
      </c>
      <c r="B3079" t="s">
        <v>978</v>
      </c>
      <c r="C3079">
        <v>47086.703220000003</v>
      </c>
      <c r="D3079">
        <v>51180732.024484098</v>
      </c>
      <c r="E3079">
        <v>24.3</v>
      </c>
      <c r="F3079">
        <v>2</v>
      </c>
      <c r="G3079">
        <f>VLOOKUP(A3079,'Dataset historic years'!$A$1:$GA$12652,13,FALSE)</f>
        <v>0.92</v>
      </c>
      <c r="H3079">
        <f>VLOOKUP($A3079,'Dataset historic years'!$A$1:$GA$12652,16,FALSE)</f>
        <v>8.6099999999999996E-3</v>
      </c>
      <c r="I3079">
        <f>VLOOKUP($A3079,'Dataset historic years'!$A$1:$GA$12652,17,FALSE)</f>
        <v>8.5900000000000004E-3</v>
      </c>
      <c r="J3079">
        <f>VLOOKUP($A3079,'Dataset historic years'!$A$1:$GA$12652,18,FALSE)</f>
        <v>11.36</v>
      </c>
      <c r="K3079">
        <f>VLOOKUP($A3079,'Dataset historic years'!$A$1:$GA$12652,19,FALSE)</f>
        <v>11.33</v>
      </c>
      <c r="L3079">
        <f>VLOOKUP($A3079,'Dataset historic years'!$A$1:$GA$12652,21,FALSE)</f>
        <v>1</v>
      </c>
      <c r="M3079">
        <f>VLOOKUP($A3079,'Dataset historic years'!$A$1:$GA$12652,8,FALSE)</f>
        <v>0.944438266331173</v>
      </c>
      <c r="N3079">
        <f>VLOOKUP($A3079,'Dataset historic years'!$A$1:$GA$12652,9,FALSE)</f>
        <v>3.1875473605095999</v>
      </c>
      <c r="O3079" t="str">
        <f>VLOOKUP(A3079,'Dataset historic years'!$A$1:$GA$12652,14,FALSE)</f>
        <v>2017-Jan-06</v>
      </c>
      <c r="P3079" s="2">
        <f>VLOOKUP(A3079,'Dataset historic years'!$A$1:$GA$12652,15,FALSE)</f>
        <v>6.9444444444444447E-4</v>
      </c>
      <c r="Q3079">
        <f>VLOOKUP(A3079,'Dataset historic years'!$A$1:$GA$12652,12,FALSE)</f>
        <v>2017</v>
      </c>
    </row>
    <row r="3080" spans="1:17" x14ac:dyDescent="0.25">
      <c r="A3080">
        <v>3766343</v>
      </c>
      <c r="B3080" t="s">
        <v>2531</v>
      </c>
      <c r="C3080">
        <v>55095.98229</v>
      </c>
      <c r="D3080">
        <v>27508331.5508014</v>
      </c>
      <c r="E3080">
        <v>25.2</v>
      </c>
      <c r="F3080">
        <v>2</v>
      </c>
      <c r="G3080">
        <f>VLOOKUP(A3080,'Dataset historic years'!$A$1:$GA$12652,13,FALSE)</f>
        <v>0.92</v>
      </c>
      <c r="H3080">
        <f>VLOOKUP($A3080,'Dataset historic years'!$A$1:$GA$12652,16,FALSE)</f>
        <v>3.7499999999999999E-3</v>
      </c>
      <c r="I3080">
        <f>VLOOKUP($A3080,'Dataset historic years'!$A$1:$GA$12652,17,FALSE)</f>
        <v>3.7399999999999998E-3</v>
      </c>
      <c r="J3080">
        <f>VLOOKUP($A3080,'Dataset historic years'!$A$1:$GA$12652,18,FALSE)</f>
        <v>18.45</v>
      </c>
      <c r="K3080">
        <f>VLOOKUP($A3080,'Dataset historic years'!$A$1:$GA$12652,19,FALSE)</f>
        <v>18.41</v>
      </c>
      <c r="L3080">
        <f>VLOOKUP($A3080,'Dataset historic years'!$A$1:$GA$12652,21,FALSE)</f>
        <v>0</v>
      </c>
      <c r="M3080">
        <f>VLOOKUP($A3080,'Dataset historic years'!$A$1:$GA$12652,8,FALSE)</f>
        <v>0.69496927145359899</v>
      </c>
      <c r="N3080">
        <f>VLOOKUP($A3080,'Dataset historic years'!$A$1:$GA$12652,9,FALSE)</f>
        <v>3.6837939481155302</v>
      </c>
      <c r="O3080" t="str">
        <f>VLOOKUP(A3080,'Dataset historic years'!$A$1:$GA$12652,14,FALSE)</f>
        <v>2017-Jan-08</v>
      </c>
      <c r="P3080" s="2">
        <f>VLOOKUP(A3080,'Dataset historic years'!$A$1:$GA$12652,15,FALSE)</f>
        <v>6.9444444444444447E-4</v>
      </c>
      <c r="Q3080">
        <f>VLOOKUP(A3080,'Dataset historic years'!$A$1:$GA$12652,12,FALSE)</f>
        <v>2017</v>
      </c>
    </row>
    <row r="3081" spans="1:17" x14ac:dyDescent="0.25">
      <c r="A3081">
        <v>3766665</v>
      </c>
      <c r="B3081" t="s">
        <v>49</v>
      </c>
      <c r="C3081">
        <v>92607.087939999998</v>
      </c>
      <c r="D3081">
        <v>30887726.2061636</v>
      </c>
      <c r="E3081">
        <v>20</v>
      </c>
      <c r="F3081">
        <v>2</v>
      </c>
      <c r="G3081">
        <f>VLOOKUP(A3081,'Dataset historic years'!$A$1:$GA$12652,13,FALSE)</f>
        <v>1.02</v>
      </c>
      <c r="H3081">
        <f>VLOOKUP($A3081,'Dataset historic years'!$A$1:$GA$12652,16,FALSE)</f>
        <v>3.81E-3</v>
      </c>
      <c r="I3081">
        <f>VLOOKUP($A3081,'Dataset historic years'!$A$1:$GA$12652,17,FALSE)</f>
        <v>3.0500000000000002E-3</v>
      </c>
      <c r="J3081">
        <f>VLOOKUP($A3081,'Dataset historic years'!$A$1:$GA$12652,18,FALSE)</f>
        <v>7.99</v>
      </c>
      <c r="K3081">
        <f>VLOOKUP($A3081,'Dataset historic years'!$A$1:$GA$12652,19,FALSE)</f>
        <v>7.9</v>
      </c>
      <c r="L3081">
        <f>VLOOKUP($A3081,'Dataset historic years'!$A$1:$GA$12652,21,FALSE)</f>
        <v>0</v>
      </c>
      <c r="M3081">
        <f>VLOOKUP($A3081,'Dataset historic years'!$A$1:$GA$12652,8,FALSE)</f>
        <v>0.79141846345631806</v>
      </c>
      <c r="N3081">
        <f>VLOOKUP($A3081,'Dataset historic years'!$A$1:$GA$12652,9,FALSE)</f>
        <v>1.31414899504698</v>
      </c>
      <c r="O3081" t="str">
        <f>VLOOKUP(A3081,'Dataset historic years'!$A$1:$GA$12652,14,FALSE)</f>
        <v>2016-Dec-24</v>
      </c>
      <c r="P3081" s="2">
        <f>VLOOKUP(A3081,'Dataset historic years'!$A$1:$GA$12652,15,FALSE)</f>
        <v>0.22361111111111112</v>
      </c>
      <c r="Q3081">
        <f>VLOOKUP(A3081,'Dataset historic years'!$A$1:$GA$12652,12,FALSE)</f>
        <v>2016</v>
      </c>
    </row>
    <row r="3082" spans="1:17" x14ac:dyDescent="0.25">
      <c r="A3082">
        <v>3766342</v>
      </c>
      <c r="B3082" t="s">
        <v>2509</v>
      </c>
      <c r="C3082">
        <v>69973.519889999996</v>
      </c>
      <c r="D3082">
        <v>43361103.5</v>
      </c>
      <c r="E3082">
        <v>27.9</v>
      </c>
      <c r="F3082">
        <v>2</v>
      </c>
      <c r="G3082">
        <f>VLOOKUP(A3082,'Dataset historic years'!$A$1:$GA$12652,13,FALSE)</f>
        <v>0.92</v>
      </c>
      <c r="H3082">
        <f>VLOOKUP($A3082,'Dataset historic years'!$A$1:$GA$12652,16,FALSE)</f>
        <v>2.818E-2</v>
      </c>
      <c r="I3082">
        <f>VLOOKUP($A3082,'Dataset historic years'!$A$1:$GA$12652,17,FALSE)</f>
        <v>2.8139999999999998E-2</v>
      </c>
      <c r="J3082">
        <f>VLOOKUP($A3082,'Dataset historic years'!$A$1:$GA$12652,18,FALSE)</f>
        <v>3.41</v>
      </c>
      <c r="K3082">
        <f>VLOOKUP($A3082,'Dataset historic years'!$A$1:$GA$12652,19,FALSE)</f>
        <v>3.38</v>
      </c>
      <c r="L3082">
        <f>VLOOKUP($A3082,'Dataset historic years'!$A$1:$GA$12652,21,FALSE)</f>
        <v>0</v>
      </c>
      <c r="M3082">
        <f>VLOOKUP($A3082,'Dataset historic years'!$A$1:$GA$12652,8,FALSE)</f>
        <v>1.01130077839236</v>
      </c>
      <c r="N3082">
        <f>VLOOKUP($A3082,'Dataset historic years'!$A$1:$GA$12652,9,FALSE)</f>
        <v>1.7400967161152401</v>
      </c>
      <c r="O3082" t="str">
        <f>VLOOKUP(A3082,'Dataset historic years'!$A$1:$GA$12652,14,FALSE)</f>
        <v>2017-Jan-09</v>
      </c>
      <c r="P3082" s="2">
        <f>VLOOKUP(A3082,'Dataset historic years'!$A$1:$GA$12652,15,FALSE)</f>
        <v>6.9444444444444447E-4</v>
      </c>
      <c r="Q3082">
        <f>VLOOKUP(A3082,'Dataset historic years'!$A$1:$GA$12652,12,FALSE)</f>
        <v>2017</v>
      </c>
    </row>
    <row r="3083" spans="1:17" x14ac:dyDescent="0.25">
      <c r="A3083">
        <v>3766326</v>
      </c>
      <c r="B3083" t="s">
        <v>2566</v>
      </c>
      <c r="C3083">
        <v>42778.403789999997</v>
      </c>
      <c r="D3083">
        <v>29002596.8615169</v>
      </c>
      <c r="E3083">
        <v>25.7</v>
      </c>
      <c r="F3083">
        <v>2</v>
      </c>
      <c r="G3083">
        <f>VLOOKUP(A3083,'Dataset historic years'!$A$1:$GA$12652,13,FALSE)</f>
        <v>0.92</v>
      </c>
      <c r="H3083">
        <f>VLOOKUP($A3083,'Dataset historic years'!$A$1:$GA$12652,16,FALSE)</f>
        <v>3.32E-3</v>
      </c>
      <c r="I3083">
        <f>VLOOKUP($A3083,'Dataset historic years'!$A$1:$GA$12652,17,FALSE)</f>
        <v>3.32E-3</v>
      </c>
      <c r="J3083">
        <f>VLOOKUP($A3083,'Dataset historic years'!$A$1:$GA$12652,18,FALSE)</f>
        <v>5.82</v>
      </c>
      <c r="K3083">
        <f>VLOOKUP($A3083,'Dataset historic years'!$A$1:$GA$12652,19,FALSE)</f>
        <v>5.68</v>
      </c>
      <c r="L3083">
        <f>VLOOKUP($A3083,'Dataset historic years'!$A$1:$GA$12652,21,FALSE)</f>
        <v>0</v>
      </c>
      <c r="M3083">
        <f>VLOOKUP($A3083,'Dataset historic years'!$A$1:$GA$12652,8,FALSE)</f>
        <v>0.94579483455281499</v>
      </c>
      <c r="N3083">
        <f>VLOOKUP($A3083,'Dataset historic years'!$A$1:$GA$12652,9,FALSE)</f>
        <v>1.6475888489999999</v>
      </c>
      <c r="O3083" t="str">
        <f>VLOOKUP(A3083,'Dataset historic years'!$A$1:$GA$12652,14,FALSE)</f>
        <v>2017-Jan-07</v>
      </c>
      <c r="P3083" s="2">
        <f>VLOOKUP(A3083,'Dataset historic years'!$A$1:$GA$12652,15,FALSE)</f>
        <v>6.9444444444444447E-4</v>
      </c>
      <c r="Q3083">
        <f>VLOOKUP(A3083,'Dataset historic years'!$A$1:$GA$12652,12,FALSE)</f>
        <v>2017</v>
      </c>
    </row>
    <row r="3084" spans="1:17" x14ac:dyDescent="0.25">
      <c r="A3084">
        <v>3766997</v>
      </c>
      <c r="B3084" t="s">
        <v>2486</v>
      </c>
      <c r="C3084">
        <v>49743.021990000001</v>
      </c>
      <c r="D3084">
        <v>27980186.360612102</v>
      </c>
      <c r="E3084">
        <v>26</v>
      </c>
      <c r="F3084">
        <v>2</v>
      </c>
      <c r="G3084">
        <f>VLOOKUP(A3084,'Dataset historic years'!$A$1:$GA$12652,13,FALSE)</f>
        <v>0.92</v>
      </c>
      <c r="H3084">
        <f>VLOOKUP($A3084,'Dataset historic years'!$A$1:$GA$12652,16,FALSE)</f>
        <v>3.4639999999999997E-2</v>
      </c>
      <c r="I3084">
        <f>VLOOKUP($A3084,'Dataset historic years'!$A$1:$GA$12652,17,FALSE)</f>
        <v>3.4430000000000002E-2</v>
      </c>
      <c r="J3084">
        <f>VLOOKUP($A3084,'Dataset historic years'!$A$1:$GA$12652,18,FALSE)</f>
        <v>15.08</v>
      </c>
      <c r="K3084">
        <f>VLOOKUP($A3084,'Dataset historic years'!$A$1:$GA$12652,19,FALSE)</f>
        <v>15.08</v>
      </c>
      <c r="L3084">
        <f>VLOOKUP($A3084,'Dataset historic years'!$A$1:$GA$12652,21,FALSE)</f>
        <v>0</v>
      </c>
      <c r="M3084">
        <f>VLOOKUP($A3084,'Dataset historic years'!$A$1:$GA$12652,8,FALSE)</f>
        <v>1.01508093919941</v>
      </c>
      <c r="N3084">
        <f>VLOOKUP($A3084,'Dataset historic years'!$A$1:$GA$12652,9,FALSE)</f>
        <v>1.3435627618150801</v>
      </c>
      <c r="O3084" t="str">
        <f>VLOOKUP(A3084,'Dataset historic years'!$A$1:$GA$12652,14,FALSE)</f>
        <v>2017-Jan-25</v>
      </c>
      <c r="P3084" s="2">
        <f>VLOOKUP(A3084,'Dataset historic years'!$A$1:$GA$12652,15,FALSE)</f>
        <v>2.0833333333333333E-3</v>
      </c>
      <c r="Q3084">
        <f>VLOOKUP(A3084,'Dataset historic years'!$A$1:$GA$12652,12,FALSE)</f>
        <v>2017</v>
      </c>
    </row>
    <row r="3085" spans="1:17" x14ac:dyDescent="0.25">
      <c r="A3085">
        <v>3766993</v>
      </c>
      <c r="B3085" t="s">
        <v>4142</v>
      </c>
      <c r="C3085">
        <v>28146.309529999999</v>
      </c>
      <c r="D3085">
        <v>40611762.157360502</v>
      </c>
      <c r="E3085">
        <v>26.9</v>
      </c>
      <c r="F3085">
        <v>2</v>
      </c>
      <c r="G3085">
        <f>VLOOKUP(A3085,'Dataset historic years'!$A$1:$GA$12652,13,FALSE)</f>
        <v>0.92</v>
      </c>
      <c r="H3085">
        <f>VLOOKUP($A3085,'Dataset historic years'!$A$1:$GA$12652,16,FALSE)</f>
        <v>1.4330000000000001E-2</v>
      </c>
      <c r="I3085">
        <f>VLOOKUP($A3085,'Dataset historic years'!$A$1:$GA$12652,17,FALSE)</f>
        <v>1.426E-2</v>
      </c>
      <c r="J3085">
        <f>VLOOKUP($A3085,'Dataset historic years'!$A$1:$GA$12652,18,FALSE)</f>
        <v>9.81</v>
      </c>
      <c r="K3085">
        <f>VLOOKUP($A3085,'Dataset historic years'!$A$1:$GA$12652,19,FALSE)</f>
        <v>9.7899999999999991</v>
      </c>
      <c r="L3085">
        <f>VLOOKUP($A3085,'Dataset historic years'!$A$1:$GA$12652,21,FALSE)</f>
        <v>0</v>
      </c>
      <c r="M3085">
        <f>VLOOKUP($A3085,'Dataset historic years'!$A$1:$GA$12652,8,FALSE)</f>
        <v>0.89588917751790298</v>
      </c>
      <c r="N3085">
        <f>VLOOKUP($A3085,'Dataset historic years'!$A$1:$GA$12652,9,FALSE)</f>
        <v>2.2342002383534401</v>
      </c>
      <c r="O3085" t="str">
        <f>VLOOKUP(A3085,'Dataset historic years'!$A$1:$GA$12652,14,FALSE)</f>
        <v>2017-Feb-02</v>
      </c>
      <c r="P3085" s="2">
        <f>VLOOKUP(A3085,'Dataset historic years'!$A$1:$GA$12652,15,FALSE)</f>
        <v>6.9444444444444447E-4</v>
      </c>
      <c r="Q3085">
        <f>VLOOKUP(A3085,'Dataset historic years'!$A$1:$GA$12652,12,FALSE)</f>
        <v>2017</v>
      </c>
    </row>
    <row r="3086" spans="1:17" x14ac:dyDescent="0.25">
      <c r="A3086">
        <v>3766996</v>
      </c>
      <c r="B3086" t="s">
        <v>2494</v>
      </c>
      <c r="C3086">
        <v>48947.647870000001</v>
      </c>
      <c r="D3086">
        <v>37218802.8497741</v>
      </c>
      <c r="E3086">
        <v>25.9</v>
      </c>
      <c r="F3086">
        <v>2</v>
      </c>
      <c r="G3086">
        <f>VLOOKUP(A3086,'Dataset historic years'!$A$1:$GA$12652,13,FALSE)</f>
        <v>0.92</v>
      </c>
      <c r="H3086">
        <f>VLOOKUP($A3086,'Dataset historic years'!$A$1:$GA$12652,16,FALSE)</f>
        <v>1.9810000000000001E-2</v>
      </c>
      <c r="I3086">
        <f>VLOOKUP($A3086,'Dataset historic years'!$A$1:$GA$12652,17,FALSE)</f>
        <v>1.9650000000000001E-2</v>
      </c>
      <c r="J3086">
        <f>VLOOKUP($A3086,'Dataset historic years'!$A$1:$GA$12652,18,FALSE)</f>
        <v>12.19</v>
      </c>
      <c r="K3086">
        <f>VLOOKUP($A3086,'Dataset historic years'!$A$1:$GA$12652,19,FALSE)</f>
        <v>12.18</v>
      </c>
      <c r="L3086">
        <f>VLOOKUP($A3086,'Dataset historic years'!$A$1:$GA$12652,21,FALSE)</f>
        <v>0</v>
      </c>
      <c r="M3086">
        <f>VLOOKUP($A3086,'Dataset historic years'!$A$1:$GA$12652,8,FALSE)</f>
        <v>0.87013176163165895</v>
      </c>
      <c r="N3086">
        <f>VLOOKUP($A3086,'Dataset historic years'!$A$1:$GA$12652,9,FALSE)</f>
        <v>3.0906109014682102</v>
      </c>
      <c r="O3086" t="str">
        <f>VLOOKUP(A3086,'Dataset historic years'!$A$1:$GA$12652,14,FALSE)</f>
        <v>2017-Jan-19</v>
      </c>
      <c r="P3086" s="2">
        <f>VLOOKUP(A3086,'Dataset historic years'!$A$1:$GA$12652,15,FALSE)</f>
        <v>2.0833333333333333E-3</v>
      </c>
      <c r="Q3086">
        <f>VLOOKUP(A3086,'Dataset historic years'!$A$1:$GA$12652,12,FALSE)</f>
        <v>2017</v>
      </c>
    </row>
    <row r="3087" spans="1:17" x14ac:dyDescent="0.25">
      <c r="A3087">
        <v>3766999</v>
      </c>
      <c r="B3087" t="s">
        <v>2480</v>
      </c>
      <c r="C3087">
        <v>43041.91201</v>
      </c>
      <c r="D3087">
        <v>21537097.5040107</v>
      </c>
      <c r="E3087">
        <v>24</v>
      </c>
      <c r="F3087">
        <v>2</v>
      </c>
      <c r="G3087">
        <f>VLOOKUP(A3087,'Dataset historic years'!$A$1:$GA$12652,13,FALSE)</f>
        <v>0.92</v>
      </c>
      <c r="H3087">
        <f>VLOOKUP($A3087,'Dataset historic years'!$A$1:$GA$12652,16,FALSE)</f>
        <v>5.0899999999999999E-3</v>
      </c>
      <c r="I3087">
        <f>VLOOKUP($A3087,'Dataset historic years'!$A$1:$GA$12652,17,FALSE)</f>
        <v>5.0800000000000003E-3</v>
      </c>
      <c r="J3087">
        <f>VLOOKUP($A3087,'Dataset historic years'!$A$1:$GA$12652,18,FALSE)</f>
        <v>9.27</v>
      </c>
      <c r="K3087">
        <f>VLOOKUP($A3087,'Dataset historic years'!$A$1:$GA$12652,19,FALSE)</f>
        <v>9.2100000000000009</v>
      </c>
      <c r="L3087">
        <f>VLOOKUP($A3087,'Dataset historic years'!$A$1:$GA$12652,21,FALSE)</f>
        <v>0</v>
      </c>
      <c r="M3087">
        <f>VLOOKUP($A3087,'Dataset historic years'!$A$1:$GA$12652,8,FALSE)</f>
        <v>0.95496614734604601</v>
      </c>
      <c r="N3087">
        <f>VLOOKUP($A3087,'Dataset historic years'!$A$1:$GA$12652,9,FALSE)</f>
        <v>3.6359789509801899</v>
      </c>
      <c r="O3087" t="str">
        <f>VLOOKUP(A3087,'Dataset historic years'!$A$1:$GA$12652,14,FALSE)</f>
        <v>2017-Jan-24</v>
      </c>
      <c r="P3087" s="2">
        <f>VLOOKUP(A3087,'Dataset historic years'!$A$1:$GA$12652,15,FALSE)</f>
        <v>6.9444444444444447E-4</v>
      </c>
      <c r="Q3087">
        <f>VLOOKUP(A3087,'Dataset historic years'!$A$1:$GA$12652,12,FALSE)</f>
        <v>2017</v>
      </c>
    </row>
    <row r="3088" spans="1:17" x14ac:dyDescent="0.25">
      <c r="A3088">
        <v>3767157</v>
      </c>
      <c r="B3088" t="s">
        <v>2533</v>
      </c>
      <c r="C3088">
        <v>52918.07157</v>
      </c>
      <c r="D3088">
        <v>39560451.936014801</v>
      </c>
      <c r="E3088">
        <v>26.8</v>
      </c>
      <c r="F3088">
        <v>2</v>
      </c>
      <c r="G3088">
        <f>VLOOKUP(A3088,'Dataset historic years'!$A$1:$GA$12652,13,FALSE)</f>
        <v>0.92</v>
      </c>
      <c r="H3088">
        <f>VLOOKUP($A3088,'Dataset historic years'!$A$1:$GA$12652,16,FALSE)</f>
        <v>1.452E-2</v>
      </c>
      <c r="I3088">
        <f>VLOOKUP($A3088,'Dataset historic years'!$A$1:$GA$12652,17,FALSE)</f>
        <v>1.447E-2</v>
      </c>
      <c r="J3088">
        <f>VLOOKUP($A3088,'Dataset historic years'!$A$1:$GA$12652,18,FALSE)</f>
        <v>16.440000000000001</v>
      </c>
      <c r="K3088">
        <f>VLOOKUP($A3088,'Dataset historic years'!$A$1:$GA$12652,19,FALSE)</f>
        <v>16.43</v>
      </c>
      <c r="L3088">
        <f>VLOOKUP($A3088,'Dataset historic years'!$A$1:$GA$12652,21,FALSE)</f>
        <v>0</v>
      </c>
      <c r="M3088">
        <f>VLOOKUP($A3088,'Dataset historic years'!$A$1:$GA$12652,8,FALSE)</f>
        <v>0.75048524299999997</v>
      </c>
      <c r="N3088">
        <f>VLOOKUP($A3088,'Dataset historic years'!$A$1:$GA$12652,9,FALSE)</f>
        <v>3.7325483248665901</v>
      </c>
      <c r="O3088" t="str">
        <f>VLOOKUP(A3088,'Dataset historic years'!$A$1:$GA$12652,14,FALSE)</f>
        <v>2017-Jan-20</v>
      </c>
      <c r="P3088" s="2">
        <f>VLOOKUP(A3088,'Dataset historic years'!$A$1:$GA$12652,15,FALSE)</f>
        <v>6.9444444444444447E-4</v>
      </c>
      <c r="Q3088">
        <f>VLOOKUP(A3088,'Dataset historic years'!$A$1:$GA$12652,12,FALSE)</f>
        <v>2017</v>
      </c>
    </row>
    <row r="3089" spans="1:17" x14ac:dyDescent="0.25">
      <c r="A3089">
        <v>3767035</v>
      </c>
      <c r="B3089" t="s">
        <v>2687</v>
      </c>
      <c r="C3089">
        <v>17251.821349999998</v>
      </c>
      <c r="D3089">
        <v>47246942.757326901</v>
      </c>
      <c r="E3089">
        <v>26.6</v>
      </c>
      <c r="F3089">
        <v>2</v>
      </c>
      <c r="G3089">
        <f>VLOOKUP(A3089,'Dataset historic years'!$A$1:$GA$12652,13,FALSE)</f>
        <v>-0.48</v>
      </c>
      <c r="H3089">
        <f>VLOOKUP($A3089,'Dataset historic years'!$A$1:$GA$12652,16,FALSE)</f>
        <v>4.7739999999999998E-2</v>
      </c>
      <c r="I3089">
        <f>VLOOKUP($A3089,'Dataset historic years'!$A$1:$GA$12652,17,FALSE)</f>
        <v>4.7489999999999997E-2</v>
      </c>
      <c r="J3089">
        <f>VLOOKUP($A3089,'Dataset historic years'!$A$1:$GA$12652,18,FALSE)</f>
        <v>2.33</v>
      </c>
      <c r="K3089">
        <f>VLOOKUP($A3089,'Dataset historic years'!$A$1:$GA$12652,19,FALSE)</f>
        <v>2.31</v>
      </c>
      <c r="L3089">
        <f>VLOOKUP($A3089,'Dataset historic years'!$A$1:$GA$12652,21,FALSE)</f>
        <v>0</v>
      </c>
      <c r="M3089">
        <f>VLOOKUP($A3089,'Dataset historic years'!$A$1:$GA$12652,8,FALSE)</f>
        <v>1.022633914</v>
      </c>
      <c r="N3089">
        <f>VLOOKUP($A3089,'Dataset historic years'!$A$1:$GA$12652,9,FALSE)</f>
        <v>1.33972449926441</v>
      </c>
      <c r="O3089" t="str">
        <f>VLOOKUP(A3089,'Dataset historic years'!$A$1:$GA$12652,14,FALSE)</f>
        <v>1909-Feb-07</v>
      </c>
      <c r="P3089" s="2">
        <f>VLOOKUP(A3089,'Dataset historic years'!$A$1:$GA$12652,15,FALSE)</f>
        <v>2.5000000000000001E-2</v>
      </c>
      <c r="Q3089">
        <f>VLOOKUP(A3089,'Dataset historic years'!$A$1:$GA$12652,12,FALSE)</f>
        <v>1909</v>
      </c>
    </row>
    <row r="3090" spans="1:17" x14ac:dyDescent="0.25">
      <c r="A3090">
        <v>3767251</v>
      </c>
      <c r="B3090" t="s">
        <v>2553</v>
      </c>
      <c r="C3090">
        <v>65046.388590000002</v>
      </c>
      <c r="D3090">
        <v>40289529.317766599</v>
      </c>
      <c r="E3090">
        <v>26.8</v>
      </c>
      <c r="F3090">
        <v>2</v>
      </c>
      <c r="G3090">
        <f>VLOOKUP(A3090,'Dataset historic years'!$A$1:$GA$12652,13,FALSE)</f>
        <v>0.92</v>
      </c>
      <c r="H3090">
        <f>VLOOKUP($A3090,'Dataset historic years'!$A$1:$GA$12652,16,FALSE)</f>
        <v>4.2119999999999998E-2</v>
      </c>
      <c r="I3090">
        <f>VLOOKUP($A3090,'Dataset historic years'!$A$1:$GA$12652,17,FALSE)</f>
        <v>4.0680000000000001E-2</v>
      </c>
      <c r="J3090">
        <f>VLOOKUP($A3090,'Dataset historic years'!$A$1:$GA$12652,18,FALSE)</f>
        <v>15.29</v>
      </c>
      <c r="K3090">
        <f>VLOOKUP($A3090,'Dataset historic years'!$A$1:$GA$12652,19,FALSE)</f>
        <v>15.28</v>
      </c>
      <c r="L3090">
        <f>VLOOKUP($A3090,'Dataset historic years'!$A$1:$GA$12652,21,FALSE)</f>
        <v>0</v>
      </c>
      <c r="M3090">
        <f>VLOOKUP($A3090,'Dataset historic years'!$A$1:$GA$12652,8,FALSE)</f>
        <v>0.78158255076169203</v>
      </c>
      <c r="N3090">
        <f>VLOOKUP($A3090,'Dataset historic years'!$A$1:$GA$12652,9,FALSE)</f>
        <v>3.4569467484349801</v>
      </c>
      <c r="O3090" t="str">
        <f>VLOOKUP(A3090,'Dataset historic years'!$A$1:$GA$12652,14,FALSE)</f>
        <v>2017-Jan-04</v>
      </c>
      <c r="P3090" s="2">
        <f>VLOOKUP(A3090,'Dataset historic years'!$A$1:$GA$12652,15,FALSE)</f>
        <v>3.4722222222222224E-2</v>
      </c>
      <c r="Q3090">
        <f>VLOOKUP(A3090,'Dataset historic years'!$A$1:$GA$12652,12,FALSE)</f>
        <v>2017</v>
      </c>
    </row>
    <row r="3091" spans="1:17" x14ac:dyDescent="0.25">
      <c r="A3091">
        <v>3767320</v>
      </c>
      <c r="B3091" t="s">
        <v>207</v>
      </c>
      <c r="C3091">
        <v>34073.410210000002</v>
      </c>
      <c r="D3091">
        <v>28087070.268860798</v>
      </c>
      <c r="E3091">
        <v>24.7</v>
      </c>
      <c r="F3091">
        <v>2</v>
      </c>
      <c r="G3091">
        <f>VLOOKUP(A3091,'Dataset historic years'!$A$1:$GA$12652,13,FALSE)</f>
        <v>0.92</v>
      </c>
      <c r="H3091">
        <f>VLOOKUP($A3091,'Dataset historic years'!$A$1:$GA$12652,16,FALSE)</f>
        <v>2.5829999999999999E-2</v>
      </c>
      <c r="I3091">
        <f>VLOOKUP($A3091,'Dataset historic years'!$A$1:$GA$12652,17,FALSE)</f>
        <v>2.4899999999999999E-2</v>
      </c>
      <c r="J3091">
        <f>VLOOKUP($A3091,'Dataset historic years'!$A$1:$GA$12652,18,FALSE)</f>
        <v>9.94</v>
      </c>
      <c r="K3091">
        <f>VLOOKUP($A3091,'Dataset historic years'!$A$1:$GA$12652,19,FALSE)</f>
        <v>9.93</v>
      </c>
      <c r="L3091">
        <f>VLOOKUP($A3091,'Dataset historic years'!$A$1:$GA$12652,21,FALSE)</f>
        <v>0</v>
      </c>
      <c r="M3091">
        <f>VLOOKUP($A3091,'Dataset historic years'!$A$1:$GA$12652,8,FALSE)</f>
        <v>0.95657293490346196</v>
      </c>
      <c r="N3091">
        <f>VLOOKUP($A3091,'Dataset historic years'!$A$1:$GA$12652,9,FALSE)</f>
        <v>3.7137190789449699</v>
      </c>
      <c r="O3091" t="str">
        <f>VLOOKUP(A3091,'Dataset historic years'!$A$1:$GA$12652,14,FALSE)</f>
        <v>2017-Jan-15</v>
      </c>
      <c r="P3091" s="2">
        <f>VLOOKUP(A3091,'Dataset historic years'!$A$1:$GA$12652,15,FALSE)</f>
        <v>2.2916666666666665E-2</v>
      </c>
      <c r="Q3091">
        <f>VLOOKUP(A3091,'Dataset historic years'!$A$1:$GA$12652,12,FALSE)</f>
        <v>2017</v>
      </c>
    </row>
    <row r="3092" spans="1:17" x14ac:dyDescent="0.25">
      <c r="A3092">
        <v>3767158</v>
      </c>
      <c r="B3092" t="s">
        <v>3758</v>
      </c>
      <c r="C3092">
        <v>32207.563020000001</v>
      </c>
      <c r="D3092">
        <v>23888970.542521</v>
      </c>
      <c r="E3092">
        <v>26.3</v>
      </c>
      <c r="F3092">
        <v>2</v>
      </c>
      <c r="G3092">
        <f>VLOOKUP(A3092,'Dataset historic years'!$A$1:$GA$12652,13,FALSE)</f>
        <v>0.92</v>
      </c>
      <c r="H3092">
        <f>VLOOKUP($A3092,'Dataset historic years'!$A$1:$GA$12652,16,FALSE)</f>
        <v>3.5E-4</v>
      </c>
      <c r="I3092">
        <f>VLOOKUP($A3092,'Dataset historic years'!$A$1:$GA$12652,17,FALSE)</f>
        <v>3.5E-4</v>
      </c>
      <c r="J3092">
        <f>VLOOKUP($A3092,'Dataset historic years'!$A$1:$GA$12652,18,FALSE)</f>
        <v>15.46</v>
      </c>
      <c r="K3092">
        <f>VLOOKUP($A3092,'Dataset historic years'!$A$1:$GA$12652,19,FALSE)</f>
        <v>14.96</v>
      </c>
      <c r="L3092">
        <f>VLOOKUP($A3092,'Dataset historic years'!$A$1:$GA$12652,21,FALSE)</f>
        <v>1</v>
      </c>
      <c r="M3092">
        <f>VLOOKUP($A3092,'Dataset historic years'!$A$1:$GA$12652,8,FALSE)</f>
        <v>0.81095570300185704</v>
      </c>
      <c r="N3092">
        <f>VLOOKUP($A3092,'Dataset historic years'!$A$1:$GA$12652,9,FALSE)</f>
        <v>3.84533494613355</v>
      </c>
      <c r="O3092" t="str">
        <f>VLOOKUP(A3092,'Dataset historic years'!$A$1:$GA$12652,14,FALSE)</f>
        <v>2017-Jan-30</v>
      </c>
      <c r="P3092" s="2">
        <f>VLOOKUP(A3092,'Dataset historic years'!$A$1:$GA$12652,15,FALSE)</f>
        <v>6.9444444444444447E-4</v>
      </c>
      <c r="Q3092">
        <f>VLOOKUP(A3092,'Dataset historic years'!$A$1:$GA$12652,12,FALSE)</f>
        <v>2017</v>
      </c>
    </row>
    <row r="3093" spans="1:17" x14ac:dyDescent="0.25">
      <c r="A3093">
        <v>3767159</v>
      </c>
      <c r="B3093" t="s">
        <v>3662</v>
      </c>
      <c r="C3093">
        <v>50914.903279999999</v>
      </c>
      <c r="D3093">
        <v>51103953.266393103</v>
      </c>
      <c r="E3093">
        <v>25.9</v>
      </c>
      <c r="F3093">
        <v>2</v>
      </c>
      <c r="G3093">
        <f>VLOOKUP(A3093,'Dataset historic years'!$A$1:$GA$12652,13,FALSE)</f>
        <v>0.92</v>
      </c>
      <c r="H3093">
        <f>VLOOKUP($A3093,'Dataset historic years'!$A$1:$GA$12652,16,FALSE)</f>
        <v>2.64E-3</v>
      </c>
      <c r="I3093">
        <f>VLOOKUP($A3093,'Dataset historic years'!$A$1:$GA$12652,17,FALSE)</f>
        <v>2.63E-3</v>
      </c>
      <c r="J3093">
        <f>VLOOKUP($A3093,'Dataset historic years'!$A$1:$GA$12652,18,FALSE)</f>
        <v>5.89</v>
      </c>
      <c r="K3093">
        <f>VLOOKUP($A3093,'Dataset historic years'!$A$1:$GA$12652,19,FALSE)</f>
        <v>5.72</v>
      </c>
      <c r="L3093">
        <f>VLOOKUP($A3093,'Dataset historic years'!$A$1:$GA$12652,21,FALSE)</f>
        <v>1</v>
      </c>
      <c r="M3093">
        <f>VLOOKUP($A3093,'Dataset historic years'!$A$1:$GA$12652,8,FALSE)</f>
        <v>0.94317620199999996</v>
      </c>
      <c r="N3093">
        <f>VLOOKUP($A3093,'Dataset historic years'!$A$1:$GA$12652,9,FALSE)</f>
        <v>1.7128451985477999</v>
      </c>
      <c r="O3093" t="str">
        <f>VLOOKUP(A3093,'Dataset historic years'!$A$1:$GA$12652,14,FALSE)</f>
        <v>2017-Jan-31</v>
      </c>
      <c r="P3093" s="2">
        <f>VLOOKUP(A3093,'Dataset historic years'!$A$1:$GA$12652,15,FALSE)</f>
        <v>6.9444444444444447E-4</v>
      </c>
      <c r="Q3093">
        <f>VLOOKUP(A3093,'Dataset historic years'!$A$1:$GA$12652,12,FALSE)</f>
        <v>2017</v>
      </c>
    </row>
    <row r="3094" spans="1:17" x14ac:dyDescent="0.25">
      <c r="A3094">
        <v>3766575</v>
      </c>
      <c r="B3094" t="s">
        <v>3685</v>
      </c>
      <c r="C3094">
        <v>23342.360499999999</v>
      </c>
      <c r="D3094">
        <v>44752734.526209302</v>
      </c>
      <c r="E3094">
        <v>25.7</v>
      </c>
      <c r="F3094">
        <v>2</v>
      </c>
      <c r="G3094">
        <f>VLOOKUP(A3094,'Dataset historic years'!$A$1:$GA$12652,13,FALSE)</f>
        <v>0.92</v>
      </c>
      <c r="H3094">
        <f>VLOOKUP($A3094,'Dataset historic years'!$A$1:$GA$12652,16,FALSE)</f>
        <v>3.9129999999999998E-2</v>
      </c>
      <c r="I3094">
        <f>VLOOKUP($A3094,'Dataset historic years'!$A$1:$GA$12652,17,FALSE)</f>
        <v>3.9E-2</v>
      </c>
      <c r="J3094">
        <f>VLOOKUP($A3094,'Dataset historic years'!$A$1:$GA$12652,18,FALSE)</f>
        <v>8.91</v>
      </c>
      <c r="K3094">
        <f>VLOOKUP($A3094,'Dataset historic years'!$A$1:$GA$12652,19,FALSE)</f>
        <v>8.91</v>
      </c>
      <c r="L3094">
        <f>VLOOKUP($A3094,'Dataset historic years'!$A$1:$GA$12652,21,FALSE)</f>
        <v>0</v>
      </c>
      <c r="M3094">
        <f>VLOOKUP($A3094,'Dataset historic years'!$A$1:$GA$12652,8,FALSE)</f>
        <v>0.97138897168031102</v>
      </c>
      <c r="N3094">
        <f>VLOOKUP($A3094,'Dataset historic years'!$A$1:$GA$12652,9,FALSE)</f>
        <v>2.8478159930276199</v>
      </c>
      <c r="O3094" t="str">
        <f>VLOOKUP(A3094,'Dataset historic years'!$A$1:$GA$12652,14,FALSE)</f>
        <v>2017-Jan-22</v>
      </c>
      <c r="P3094" s="2">
        <f>VLOOKUP(A3094,'Dataset historic years'!$A$1:$GA$12652,15,FALSE)</f>
        <v>6.9444444444444447E-4</v>
      </c>
      <c r="Q3094">
        <f>VLOOKUP(A3094,'Dataset historic years'!$A$1:$GA$12652,12,FALSE)</f>
        <v>2017</v>
      </c>
    </row>
    <row r="3095" spans="1:17" x14ac:dyDescent="0.25">
      <c r="A3095">
        <v>3767160</v>
      </c>
      <c r="B3095" t="s">
        <v>3755</v>
      </c>
      <c r="C3095">
        <v>50027.666019999997</v>
      </c>
      <c r="D3095">
        <v>40923094.579999998</v>
      </c>
      <c r="E3095">
        <v>23.8</v>
      </c>
      <c r="F3095">
        <v>2</v>
      </c>
      <c r="G3095">
        <f>VLOOKUP(A3095,'Dataset historic years'!$A$1:$GA$12652,13,FALSE)</f>
        <v>0.92</v>
      </c>
      <c r="H3095">
        <f>VLOOKUP($A3095,'Dataset historic years'!$A$1:$GA$12652,16,FALSE)</f>
        <v>2.2210000000000001E-2</v>
      </c>
      <c r="I3095">
        <f>VLOOKUP($A3095,'Dataset historic years'!$A$1:$GA$12652,17,FALSE)</f>
        <v>2.214E-2</v>
      </c>
      <c r="J3095">
        <f>VLOOKUP($A3095,'Dataset historic years'!$A$1:$GA$12652,18,FALSE)</f>
        <v>10.4</v>
      </c>
      <c r="K3095">
        <f>VLOOKUP($A3095,'Dataset historic years'!$A$1:$GA$12652,19,FALSE)</f>
        <v>10.39</v>
      </c>
      <c r="L3095">
        <f>VLOOKUP($A3095,'Dataset historic years'!$A$1:$GA$12652,21,FALSE)</f>
        <v>0</v>
      </c>
      <c r="M3095">
        <f>VLOOKUP($A3095,'Dataset historic years'!$A$1:$GA$12652,8,FALSE)</f>
        <v>0.96102088299999999</v>
      </c>
      <c r="N3095">
        <f>VLOOKUP($A3095,'Dataset historic years'!$A$1:$GA$12652,9,FALSE)</f>
        <v>4.2726725339999998</v>
      </c>
      <c r="O3095" t="str">
        <f>VLOOKUP(A3095,'Dataset historic years'!$A$1:$GA$12652,14,FALSE)</f>
        <v>2017-Feb-05</v>
      </c>
      <c r="P3095" s="2">
        <f>VLOOKUP(A3095,'Dataset historic years'!$A$1:$GA$12652,15,FALSE)</f>
        <v>6.9444444444444447E-4</v>
      </c>
      <c r="Q3095">
        <f>VLOOKUP(A3095,'Dataset historic years'!$A$1:$GA$12652,12,FALSE)</f>
        <v>2017</v>
      </c>
    </row>
    <row r="3096" spans="1:17" x14ac:dyDescent="0.25">
      <c r="A3096">
        <v>3767260</v>
      </c>
      <c r="B3096" t="s">
        <v>1366</v>
      </c>
      <c r="C3096">
        <v>61672.575700000001</v>
      </c>
      <c r="D3096">
        <v>25126839.121376999</v>
      </c>
      <c r="E3096">
        <v>22.4</v>
      </c>
      <c r="F3096">
        <v>2</v>
      </c>
      <c r="G3096">
        <f>VLOOKUP(A3096,'Dataset historic years'!$A$1:$GA$12652,13,FALSE)</f>
        <v>0.92</v>
      </c>
      <c r="H3096">
        <f>VLOOKUP($A3096,'Dataset historic years'!$A$1:$GA$12652,16,FALSE)</f>
        <v>2.724E-2</v>
      </c>
      <c r="I3096">
        <f>VLOOKUP($A3096,'Dataset historic years'!$A$1:$GA$12652,17,FALSE)</f>
        <v>2.708E-2</v>
      </c>
      <c r="J3096">
        <f>VLOOKUP($A3096,'Dataset historic years'!$A$1:$GA$12652,18,FALSE)</f>
        <v>13.48</v>
      </c>
      <c r="K3096">
        <f>VLOOKUP($A3096,'Dataset historic years'!$A$1:$GA$12652,19,FALSE)</f>
        <v>13.47</v>
      </c>
      <c r="L3096">
        <f>VLOOKUP($A3096,'Dataset historic years'!$A$1:$GA$12652,21,FALSE)</f>
        <v>0</v>
      </c>
      <c r="M3096">
        <f>VLOOKUP($A3096,'Dataset historic years'!$A$1:$GA$12652,8,FALSE)</f>
        <v>0.84783134715872999</v>
      </c>
      <c r="N3096">
        <f>VLOOKUP($A3096,'Dataset historic years'!$A$1:$GA$12652,9,FALSE)</f>
        <v>3.22869011112549</v>
      </c>
      <c r="O3096" t="str">
        <f>VLOOKUP(A3096,'Dataset historic years'!$A$1:$GA$12652,14,FALSE)</f>
        <v>2017-Feb-12</v>
      </c>
      <c r="P3096" s="2">
        <f>VLOOKUP(A3096,'Dataset historic years'!$A$1:$GA$12652,15,FALSE)</f>
        <v>6.9444444444444447E-4</v>
      </c>
      <c r="Q3096">
        <f>VLOOKUP(A3096,'Dataset historic years'!$A$1:$GA$12652,12,FALSE)</f>
        <v>2017</v>
      </c>
    </row>
    <row r="3097" spans="1:17" x14ac:dyDescent="0.25">
      <c r="A3097">
        <v>3767927</v>
      </c>
      <c r="B3097" t="s">
        <v>3720</v>
      </c>
      <c r="C3097">
        <v>42001.434979999998</v>
      </c>
      <c r="D3097">
        <v>24864606.5317293</v>
      </c>
      <c r="E3097">
        <v>25.9</v>
      </c>
      <c r="F3097">
        <v>2</v>
      </c>
      <c r="G3097">
        <f>VLOOKUP(A3097,'Dataset historic years'!$A$1:$GA$12652,13,FALSE)</f>
        <v>-0.28000000000000003</v>
      </c>
      <c r="H3097">
        <f>VLOOKUP($A3097,'Dataset historic years'!$A$1:$GA$12652,16,FALSE)</f>
        <v>3.5970000000000002E-2</v>
      </c>
      <c r="I3097">
        <f>VLOOKUP($A3097,'Dataset historic years'!$A$1:$GA$12652,17,FALSE)</f>
        <v>3.4380000000000001E-2</v>
      </c>
      <c r="J3097">
        <f>VLOOKUP($A3097,'Dataset historic years'!$A$1:$GA$12652,18,FALSE)</f>
        <v>16.21</v>
      </c>
      <c r="K3097">
        <f>VLOOKUP($A3097,'Dataset historic years'!$A$1:$GA$12652,19,FALSE)</f>
        <v>16.2</v>
      </c>
      <c r="L3097">
        <f>VLOOKUP($A3097,'Dataset historic years'!$A$1:$GA$12652,21,FALSE)</f>
        <v>1</v>
      </c>
      <c r="M3097">
        <f>VLOOKUP($A3097,'Dataset historic years'!$A$1:$GA$12652,8,FALSE)</f>
        <v>0.75015213800000002</v>
      </c>
      <c r="N3097">
        <f>VLOOKUP($A3097,'Dataset historic years'!$A$1:$GA$12652,9,FALSE)</f>
        <v>3.1846366801525701</v>
      </c>
      <c r="O3097" t="str">
        <f>VLOOKUP(A3097,'Dataset historic years'!$A$1:$GA$12652,14,FALSE)</f>
        <v>1933-Dec-21</v>
      </c>
      <c r="P3097" s="2">
        <f>VLOOKUP(A3097,'Dataset historic years'!$A$1:$GA$12652,15,FALSE)</f>
        <v>0.78611111111111109</v>
      </c>
      <c r="Q3097">
        <f>VLOOKUP(A3097,'Dataset historic years'!$A$1:$GA$12652,12,FALSE)</f>
        <v>1933</v>
      </c>
    </row>
    <row r="3098" spans="1:17" x14ac:dyDescent="0.25">
      <c r="A3098">
        <v>3767161</v>
      </c>
      <c r="B3098" t="s">
        <v>3760</v>
      </c>
      <c r="C3098">
        <v>77406.491190000001</v>
      </c>
      <c r="D3098">
        <v>46056443.057464801</v>
      </c>
      <c r="E3098">
        <v>23</v>
      </c>
      <c r="F3098">
        <v>2</v>
      </c>
      <c r="G3098">
        <f>VLOOKUP(A3098,'Dataset historic years'!$A$1:$GA$12652,13,FALSE)</f>
        <v>0.92</v>
      </c>
      <c r="H3098">
        <f>VLOOKUP($A3098,'Dataset historic years'!$A$1:$GA$12652,16,FALSE)</f>
        <v>1.205E-2</v>
      </c>
      <c r="I3098">
        <f>VLOOKUP($A3098,'Dataset historic years'!$A$1:$GA$12652,17,FALSE)</f>
        <v>1.1990000000000001E-2</v>
      </c>
      <c r="J3098">
        <f>VLOOKUP($A3098,'Dataset historic years'!$A$1:$GA$12652,18,FALSE)</f>
        <v>16.93</v>
      </c>
      <c r="K3098">
        <f>VLOOKUP($A3098,'Dataset historic years'!$A$1:$GA$12652,19,FALSE)</f>
        <v>16.920000000000002</v>
      </c>
      <c r="L3098">
        <f>VLOOKUP($A3098,'Dataset historic years'!$A$1:$GA$12652,21,FALSE)</f>
        <v>0</v>
      </c>
      <c r="M3098">
        <f>VLOOKUP($A3098,'Dataset historic years'!$A$1:$GA$12652,8,FALSE)</f>
        <v>0.66065699402489197</v>
      </c>
      <c r="N3098">
        <f>VLOOKUP($A3098,'Dataset historic years'!$A$1:$GA$12652,9,FALSE)</f>
        <v>2.62670888727969</v>
      </c>
      <c r="O3098" t="str">
        <f>VLOOKUP(A3098,'Dataset historic years'!$A$1:$GA$12652,14,FALSE)</f>
        <v>2017-Jan-25</v>
      </c>
      <c r="P3098" s="2">
        <f>VLOOKUP(A3098,'Dataset historic years'!$A$1:$GA$12652,15,FALSE)</f>
        <v>6.9444444444444447E-4</v>
      </c>
      <c r="Q3098">
        <f>VLOOKUP(A3098,'Dataset historic years'!$A$1:$GA$12652,12,FALSE)</f>
        <v>2017</v>
      </c>
    </row>
    <row r="3099" spans="1:17" x14ac:dyDescent="0.25">
      <c r="A3099">
        <v>3767929</v>
      </c>
      <c r="B3099" t="s">
        <v>215</v>
      </c>
      <c r="C3099">
        <v>134832.487557485</v>
      </c>
      <c r="D3099">
        <v>37499239.734945796</v>
      </c>
      <c r="E3099">
        <v>17.3</v>
      </c>
      <c r="F3099">
        <v>2</v>
      </c>
      <c r="G3099">
        <f>VLOOKUP(A3099,'Dataset historic years'!$A$1:$GA$12652,13,FALSE)</f>
        <v>0.92</v>
      </c>
      <c r="H3099">
        <f>VLOOKUP($A3099,'Dataset historic years'!$A$1:$GA$12652,16,FALSE)</f>
        <v>8.6400000000000001E-3</v>
      </c>
      <c r="I3099">
        <f>VLOOKUP($A3099,'Dataset historic years'!$A$1:$GA$12652,17,FALSE)</f>
        <v>8.6099999999999996E-3</v>
      </c>
      <c r="J3099">
        <f>VLOOKUP($A3099,'Dataset historic years'!$A$1:$GA$12652,18,FALSE)</f>
        <v>10.68</v>
      </c>
      <c r="K3099">
        <f>VLOOKUP($A3099,'Dataset historic years'!$A$1:$GA$12652,19,FALSE)</f>
        <v>10.65</v>
      </c>
      <c r="L3099">
        <f>VLOOKUP($A3099,'Dataset historic years'!$A$1:$GA$12652,21,FALSE)</f>
        <v>0</v>
      </c>
      <c r="M3099">
        <f>VLOOKUP($A3099,'Dataset historic years'!$A$1:$GA$12652,8,FALSE)</f>
        <v>0.864187495765388</v>
      </c>
      <c r="N3099">
        <f>VLOOKUP($A3099,'Dataset historic years'!$A$1:$GA$12652,9,FALSE)</f>
        <v>2.4144877984226998</v>
      </c>
      <c r="O3099" t="str">
        <f>VLOOKUP(A3099,'Dataset historic years'!$A$1:$GA$12652,14,FALSE)</f>
        <v>2017-Feb-08</v>
      </c>
      <c r="P3099" s="2">
        <f>VLOOKUP(A3099,'Dataset historic years'!$A$1:$GA$12652,15,FALSE)</f>
        <v>6.9444444444444447E-4</v>
      </c>
      <c r="Q3099">
        <f>VLOOKUP(A3099,'Dataset historic years'!$A$1:$GA$12652,12,FALSE)</f>
        <v>2017</v>
      </c>
    </row>
    <row r="3100" spans="1:17" x14ac:dyDescent="0.25">
      <c r="A3100">
        <v>3767165</v>
      </c>
      <c r="B3100" t="s">
        <v>3683</v>
      </c>
      <c r="C3100">
        <v>48824.028180000001</v>
      </c>
      <c r="D3100">
        <v>43441180.170103997</v>
      </c>
      <c r="E3100">
        <v>25.2</v>
      </c>
      <c r="F3100">
        <v>2</v>
      </c>
      <c r="G3100">
        <f>VLOOKUP(A3100,'Dataset historic years'!$A$1:$GA$12652,13,FALSE)</f>
        <v>0.92</v>
      </c>
      <c r="H3100">
        <f>VLOOKUP($A3100,'Dataset historic years'!$A$1:$GA$12652,16,FALSE)</f>
        <v>2.6249999999999999E-2</v>
      </c>
      <c r="I3100">
        <f>VLOOKUP($A3100,'Dataset historic years'!$A$1:$GA$12652,17,FALSE)</f>
        <v>2.615E-2</v>
      </c>
      <c r="J3100">
        <f>VLOOKUP($A3100,'Dataset historic years'!$A$1:$GA$12652,18,FALSE)</f>
        <v>7.99</v>
      </c>
      <c r="K3100">
        <f>VLOOKUP($A3100,'Dataset historic years'!$A$1:$GA$12652,19,FALSE)</f>
        <v>7.97</v>
      </c>
      <c r="L3100">
        <f>VLOOKUP($A3100,'Dataset historic years'!$A$1:$GA$12652,21,FALSE)</f>
        <v>0</v>
      </c>
      <c r="M3100">
        <f>VLOOKUP($A3100,'Dataset historic years'!$A$1:$GA$12652,8,FALSE)</f>
        <v>1.00664593142869</v>
      </c>
      <c r="N3100">
        <f>VLOOKUP($A3100,'Dataset historic years'!$A$1:$GA$12652,9,FALSE)</f>
        <v>3.3864984040260202</v>
      </c>
      <c r="O3100" t="str">
        <f>VLOOKUP(A3100,'Dataset historic years'!$A$1:$GA$12652,14,FALSE)</f>
        <v>2017-Jan-31</v>
      </c>
      <c r="P3100" s="2">
        <f>VLOOKUP(A3100,'Dataset historic years'!$A$1:$GA$12652,15,FALSE)</f>
        <v>6.9444444444444447E-4</v>
      </c>
      <c r="Q3100">
        <f>VLOOKUP(A3100,'Dataset historic years'!$A$1:$GA$12652,12,FALSE)</f>
        <v>2017</v>
      </c>
    </row>
    <row r="3101" spans="1:17" x14ac:dyDescent="0.25">
      <c r="A3101">
        <v>3767000</v>
      </c>
      <c r="B3101" t="s">
        <v>3746</v>
      </c>
      <c r="C3101">
        <v>35833.646110000001</v>
      </c>
      <c r="D3101">
        <v>28367274.5742241</v>
      </c>
      <c r="E3101">
        <v>25.6</v>
      </c>
      <c r="F3101">
        <v>2</v>
      </c>
      <c r="G3101">
        <f>VLOOKUP(A3101,'Dataset historic years'!$A$1:$GA$12652,13,FALSE)</f>
        <v>0.92</v>
      </c>
      <c r="H3101">
        <f>VLOOKUP($A3101,'Dataset historic years'!$A$1:$GA$12652,16,FALSE)</f>
        <v>4.2599999999999999E-3</v>
      </c>
      <c r="I3101">
        <f>VLOOKUP($A3101,'Dataset historic years'!$A$1:$GA$12652,17,FALSE)</f>
        <v>4.2399999999999998E-3</v>
      </c>
      <c r="J3101">
        <f>VLOOKUP($A3101,'Dataset historic years'!$A$1:$GA$12652,18,FALSE)</f>
        <v>13.98</v>
      </c>
      <c r="K3101">
        <f>VLOOKUP($A3101,'Dataset historic years'!$A$1:$GA$12652,19,FALSE)</f>
        <v>13.93</v>
      </c>
      <c r="L3101">
        <f>VLOOKUP($A3101,'Dataset historic years'!$A$1:$GA$12652,21,FALSE)</f>
        <v>0</v>
      </c>
      <c r="M3101">
        <f>VLOOKUP($A3101,'Dataset historic years'!$A$1:$GA$12652,8,FALSE)</f>
        <v>0.76434450809125998</v>
      </c>
      <c r="N3101">
        <f>VLOOKUP($A3101,'Dataset historic years'!$A$1:$GA$12652,9,FALSE)</f>
        <v>2.5531697718386499</v>
      </c>
      <c r="O3101" t="str">
        <f>VLOOKUP(A3101,'Dataset historic years'!$A$1:$GA$12652,14,FALSE)</f>
        <v>2017-Jan-23</v>
      </c>
      <c r="P3101" s="2">
        <f>VLOOKUP(A3101,'Dataset historic years'!$A$1:$GA$12652,15,FALSE)</f>
        <v>6.9444444444444447E-4</v>
      </c>
      <c r="Q3101">
        <f>VLOOKUP(A3101,'Dataset historic years'!$A$1:$GA$12652,12,FALSE)</f>
        <v>2017</v>
      </c>
    </row>
    <row r="3102" spans="1:17" x14ac:dyDescent="0.25">
      <c r="A3102">
        <v>3767871</v>
      </c>
      <c r="B3102" t="s">
        <v>3697</v>
      </c>
      <c r="C3102">
        <v>39145.433420000001</v>
      </c>
      <c r="D3102">
        <v>25624384.463161498</v>
      </c>
      <c r="E3102">
        <v>26.5</v>
      </c>
      <c r="F3102">
        <v>2</v>
      </c>
      <c r="G3102">
        <f>VLOOKUP(A3102,'Dataset historic years'!$A$1:$GA$12652,13,FALSE)</f>
        <v>0.92</v>
      </c>
      <c r="H3102">
        <f>VLOOKUP($A3102,'Dataset historic years'!$A$1:$GA$12652,16,FALSE)</f>
        <v>1.244E-2</v>
      </c>
      <c r="I3102">
        <f>VLOOKUP($A3102,'Dataset historic years'!$A$1:$GA$12652,17,FALSE)</f>
        <v>1.242E-2</v>
      </c>
      <c r="J3102">
        <f>VLOOKUP($A3102,'Dataset historic years'!$A$1:$GA$12652,18,FALSE)</f>
        <v>6.3</v>
      </c>
      <c r="K3102">
        <f>VLOOKUP($A3102,'Dataset historic years'!$A$1:$GA$12652,19,FALSE)</f>
        <v>6.27</v>
      </c>
      <c r="L3102">
        <f>VLOOKUP($A3102,'Dataset historic years'!$A$1:$GA$12652,21,FALSE)</f>
        <v>0</v>
      </c>
      <c r="M3102">
        <f>VLOOKUP($A3102,'Dataset historic years'!$A$1:$GA$12652,8,FALSE)</f>
        <v>0.99415462462772797</v>
      </c>
      <c r="N3102">
        <f>VLOOKUP($A3102,'Dataset historic years'!$A$1:$GA$12652,9,FALSE)</f>
        <v>2.84820277782267</v>
      </c>
      <c r="O3102" t="str">
        <f>VLOOKUP(A3102,'Dataset historic years'!$A$1:$GA$12652,14,FALSE)</f>
        <v>2017-Feb-01</v>
      </c>
      <c r="P3102" s="2">
        <f>VLOOKUP(A3102,'Dataset historic years'!$A$1:$GA$12652,15,FALSE)</f>
        <v>6.9444444444444447E-4</v>
      </c>
      <c r="Q3102">
        <f>VLOOKUP(A3102,'Dataset historic years'!$A$1:$GA$12652,12,FALSE)</f>
        <v>2017</v>
      </c>
    </row>
    <row r="3103" spans="1:17" x14ac:dyDescent="0.25">
      <c r="A3103">
        <v>3767163</v>
      </c>
      <c r="B3103" t="s">
        <v>3679</v>
      </c>
      <c r="C3103">
        <v>25269.696530000001</v>
      </c>
      <c r="D3103">
        <v>26568919.324473001</v>
      </c>
      <c r="E3103">
        <v>23.8</v>
      </c>
      <c r="F3103">
        <v>2</v>
      </c>
      <c r="G3103">
        <f>VLOOKUP(A3103,'Dataset historic years'!$A$1:$GA$12652,13,FALSE)</f>
        <v>0.92</v>
      </c>
      <c r="H3103">
        <f>VLOOKUP($A3103,'Dataset historic years'!$A$1:$GA$12652,16,FALSE)</f>
        <v>3.773E-2</v>
      </c>
      <c r="I3103">
        <f>VLOOKUP($A3103,'Dataset historic years'!$A$1:$GA$12652,17,FALSE)</f>
        <v>3.7620000000000001E-2</v>
      </c>
      <c r="J3103">
        <f>VLOOKUP($A3103,'Dataset historic years'!$A$1:$GA$12652,18,FALSE)</f>
        <v>7.15</v>
      </c>
      <c r="K3103">
        <f>VLOOKUP($A3103,'Dataset historic years'!$A$1:$GA$12652,19,FALSE)</f>
        <v>7.14</v>
      </c>
      <c r="L3103">
        <f>VLOOKUP($A3103,'Dataset historic years'!$A$1:$GA$12652,21,FALSE)</f>
        <v>0</v>
      </c>
      <c r="M3103">
        <f>VLOOKUP($A3103,'Dataset historic years'!$A$1:$GA$12652,8,FALSE)</f>
        <v>0.956388740771276</v>
      </c>
      <c r="N3103">
        <f>VLOOKUP($A3103,'Dataset historic years'!$A$1:$GA$12652,9,FALSE)</f>
        <v>1.6543936656143099</v>
      </c>
      <c r="O3103" t="str">
        <f>VLOOKUP(A3103,'Dataset historic years'!$A$1:$GA$12652,14,FALSE)</f>
        <v>2017-Feb-09</v>
      </c>
      <c r="P3103" s="2">
        <f>VLOOKUP(A3103,'Dataset historic years'!$A$1:$GA$12652,15,FALSE)</f>
        <v>6.9444444444444447E-4</v>
      </c>
      <c r="Q3103">
        <f>VLOOKUP(A3103,'Dataset historic years'!$A$1:$GA$12652,12,FALSE)</f>
        <v>2017</v>
      </c>
    </row>
    <row r="3104" spans="1:17" x14ac:dyDescent="0.25">
      <c r="A3104">
        <v>3767166</v>
      </c>
      <c r="B3104" t="s">
        <v>3724</v>
      </c>
      <c r="C3104">
        <v>22831.013869999999</v>
      </c>
      <c r="D3104">
        <v>53422216.046732098</v>
      </c>
      <c r="E3104">
        <v>27.4</v>
      </c>
      <c r="F3104">
        <v>2</v>
      </c>
      <c r="G3104">
        <f>VLOOKUP(A3104,'Dataset historic years'!$A$1:$GA$12652,13,FALSE)</f>
        <v>0.92</v>
      </c>
      <c r="H3104">
        <f>VLOOKUP($A3104,'Dataset historic years'!$A$1:$GA$12652,16,FALSE)</f>
        <v>1.8839999999999999E-2</v>
      </c>
      <c r="I3104">
        <f>VLOOKUP($A3104,'Dataset historic years'!$A$1:$GA$12652,17,FALSE)</f>
        <v>1.8769999999999998E-2</v>
      </c>
      <c r="J3104">
        <f>VLOOKUP($A3104,'Dataset historic years'!$A$1:$GA$12652,18,FALSE)</f>
        <v>10.56</v>
      </c>
      <c r="K3104">
        <f>VLOOKUP($A3104,'Dataset historic years'!$A$1:$GA$12652,19,FALSE)</f>
        <v>10.55</v>
      </c>
      <c r="L3104">
        <f>VLOOKUP($A3104,'Dataset historic years'!$A$1:$GA$12652,21,FALSE)</f>
        <v>0</v>
      </c>
      <c r="M3104">
        <f>VLOOKUP($A3104,'Dataset historic years'!$A$1:$GA$12652,8,FALSE)</f>
        <v>0.88297351427873805</v>
      </c>
      <c r="N3104">
        <f>VLOOKUP($A3104,'Dataset historic years'!$A$1:$GA$12652,9,FALSE)</f>
        <v>2.9142698067418702</v>
      </c>
      <c r="O3104" t="str">
        <f>VLOOKUP(A3104,'Dataset historic years'!$A$1:$GA$12652,14,FALSE)</f>
        <v>2017-Jan-21</v>
      </c>
      <c r="P3104" s="2">
        <f>VLOOKUP(A3104,'Dataset historic years'!$A$1:$GA$12652,15,FALSE)</f>
        <v>1.3888888888888889E-3</v>
      </c>
      <c r="Q3104">
        <f>VLOOKUP(A3104,'Dataset historic years'!$A$1:$GA$12652,12,FALSE)</f>
        <v>2017</v>
      </c>
    </row>
    <row r="3105" spans="1:17" x14ac:dyDescent="0.25">
      <c r="A3105">
        <v>3767258</v>
      </c>
      <c r="B3105" t="s">
        <v>3675</v>
      </c>
      <c r="C3105">
        <v>54411.28847</v>
      </c>
      <c r="D3105">
        <v>31389853.9102237</v>
      </c>
      <c r="E3105">
        <v>23.9</v>
      </c>
      <c r="F3105">
        <v>2</v>
      </c>
      <c r="G3105">
        <f>VLOOKUP(A3105,'Dataset historic years'!$A$1:$GA$12652,13,FALSE)</f>
        <v>0.92</v>
      </c>
      <c r="H3105">
        <f>VLOOKUP($A3105,'Dataset historic years'!$A$1:$GA$12652,16,FALSE)</f>
        <v>2.649E-2</v>
      </c>
      <c r="I3105">
        <f>VLOOKUP($A3105,'Dataset historic years'!$A$1:$GA$12652,17,FALSE)</f>
        <v>2.6370000000000001E-2</v>
      </c>
      <c r="J3105">
        <f>VLOOKUP($A3105,'Dataset historic years'!$A$1:$GA$12652,18,FALSE)</f>
        <v>7.46</v>
      </c>
      <c r="K3105">
        <f>VLOOKUP($A3105,'Dataset historic years'!$A$1:$GA$12652,19,FALSE)</f>
        <v>7.44</v>
      </c>
      <c r="L3105">
        <f>VLOOKUP($A3105,'Dataset historic years'!$A$1:$GA$12652,21,FALSE)</f>
        <v>0</v>
      </c>
      <c r="M3105">
        <f>VLOOKUP($A3105,'Dataset historic years'!$A$1:$GA$12652,8,FALSE)</f>
        <v>1.0118595656682501</v>
      </c>
      <c r="N3105">
        <f>VLOOKUP($A3105,'Dataset historic years'!$A$1:$GA$12652,9,FALSE)</f>
        <v>1.47182856860123</v>
      </c>
      <c r="O3105" t="str">
        <f>VLOOKUP(A3105,'Dataset historic years'!$A$1:$GA$12652,14,FALSE)</f>
        <v>2017-Feb-02</v>
      </c>
      <c r="P3105" s="2">
        <f>VLOOKUP(A3105,'Dataset historic years'!$A$1:$GA$12652,15,FALSE)</f>
        <v>6.9444444444444447E-4</v>
      </c>
      <c r="Q3105">
        <f>VLOOKUP(A3105,'Dataset historic years'!$A$1:$GA$12652,12,FALSE)</f>
        <v>2017</v>
      </c>
    </row>
    <row r="3106" spans="1:17" x14ac:dyDescent="0.25">
      <c r="A3106">
        <v>3767256</v>
      </c>
      <c r="B3106" t="s">
        <v>319</v>
      </c>
      <c r="C3106">
        <v>51658.928959999997</v>
      </c>
      <c r="D3106">
        <v>37664033.859999999</v>
      </c>
      <c r="E3106">
        <v>19.899999999999999</v>
      </c>
      <c r="F3106">
        <v>2</v>
      </c>
      <c r="G3106">
        <f>VLOOKUP(A3106,'Dataset historic years'!$A$1:$GA$12652,13,FALSE)</f>
        <v>0.92</v>
      </c>
      <c r="H3106">
        <f>VLOOKUP($A3106,'Dataset historic years'!$A$1:$GA$12652,16,FALSE)</f>
        <v>1.9779999999999999E-2</v>
      </c>
      <c r="I3106">
        <f>VLOOKUP($A3106,'Dataset historic years'!$A$1:$GA$12652,17,FALSE)</f>
        <v>1.9730000000000001E-2</v>
      </c>
      <c r="J3106">
        <f>VLOOKUP($A3106,'Dataset historic years'!$A$1:$GA$12652,18,FALSE)</f>
        <v>8.1</v>
      </c>
      <c r="K3106">
        <f>VLOOKUP($A3106,'Dataset historic years'!$A$1:$GA$12652,19,FALSE)</f>
        <v>8.09</v>
      </c>
      <c r="L3106">
        <f>VLOOKUP($A3106,'Dataset historic years'!$A$1:$GA$12652,21,FALSE)</f>
        <v>0</v>
      </c>
      <c r="M3106">
        <f>VLOOKUP($A3106,'Dataset historic years'!$A$1:$GA$12652,8,FALSE)</f>
        <v>0.96789836130968598</v>
      </c>
      <c r="N3106">
        <f>VLOOKUP($A3106,'Dataset historic years'!$A$1:$GA$12652,9,FALSE)</f>
        <v>3.1283872454825898</v>
      </c>
      <c r="O3106" t="str">
        <f>VLOOKUP(A3106,'Dataset historic years'!$A$1:$GA$12652,14,FALSE)</f>
        <v>2017-Jan-27</v>
      </c>
      <c r="P3106" s="2">
        <f>VLOOKUP(A3106,'Dataset historic years'!$A$1:$GA$12652,15,FALSE)</f>
        <v>6.9444444444444447E-4</v>
      </c>
      <c r="Q3106">
        <f>VLOOKUP(A3106,'Dataset historic years'!$A$1:$GA$12652,12,FALSE)</f>
        <v>2017</v>
      </c>
    </row>
    <row r="3107" spans="1:17" x14ac:dyDescent="0.25">
      <c r="A3107">
        <v>3766965</v>
      </c>
      <c r="B3107" t="s">
        <v>3673</v>
      </c>
      <c r="C3107">
        <v>39657.688289999998</v>
      </c>
      <c r="D3107">
        <v>29727754.3003616</v>
      </c>
      <c r="E3107">
        <v>27.9</v>
      </c>
      <c r="F3107">
        <v>2</v>
      </c>
      <c r="G3107">
        <f>VLOOKUP(A3107,'Dataset historic years'!$A$1:$GA$12652,13,FALSE)</f>
        <v>0.92</v>
      </c>
      <c r="H3107">
        <f>VLOOKUP($A3107,'Dataset historic years'!$A$1:$GA$12652,16,FALSE)</f>
        <v>5.4200000000000003E-3</v>
      </c>
      <c r="I3107">
        <f>VLOOKUP($A3107,'Dataset historic years'!$A$1:$GA$12652,17,FALSE)</f>
        <v>5.4000000000000003E-3</v>
      </c>
      <c r="J3107">
        <f>VLOOKUP($A3107,'Dataset historic years'!$A$1:$GA$12652,18,FALSE)</f>
        <v>10.36</v>
      </c>
      <c r="K3107">
        <f>VLOOKUP($A3107,'Dataset historic years'!$A$1:$GA$12652,19,FALSE)</f>
        <v>10.31</v>
      </c>
      <c r="L3107">
        <f>VLOOKUP($A3107,'Dataset historic years'!$A$1:$GA$12652,21,FALSE)</f>
        <v>0</v>
      </c>
      <c r="M3107">
        <f>VLOOKUP($A3107,'Dataset historic years'!$A$1:$GA$12652,8,FALSE)</f>
        <v>0.89183379902107995</v>
      </c>
      <c r="N3107">
        <f>VLOOKUP($A3107,'Dataset historic years'!$A$1:$GA$12652,9,FALSE)</f>
        <v>2.569952201</v>
      </c>
      <c r="O3107" t="str">
        <f>VLOOKUP(A3107,'Dataset historic years'!$A$1:$GA$12652,14,FALSE)</f>
        <v>2017-Jan-22</v>
      </c>
      <c r="P3107" s="2">
        <f>VLOOKUP(A3107,'Dataset historic years'!$A$1:$GA$12652,15,FALSE)</f>
        <v>1.3888888888888889E-3</v>
      </c>
      <c r="Q3107">
        <f>VLOOKUP(A3107,'Dataset historic years'!$A$1:$GA$12652,12,FALSE)</f>
        <v>2017</v>
      </c>
    </row>
    <row r="3108" spans="1:17" x14ac:dyDescent="0.25">
      <c r="A3108">
        <v>3766588</v>
      </c>
      <c r="B3108" t="s">
        <v>3709</v>
      </c>
      <c r="C3108">
        <v>40166.585010000003</v>
      </c>
      <c r="D3108">
        <v>37995286.749343798</v>
      </c>
      <c r="E3108">
        <v>27.7</v>
      </c>
      <c r="F3108">
        <v>2</v>
      </c>
      <c r="G3108">
        <f>VLOOKUP(A3108,'Dataset historic years'!$A$1:$GA$12652,13,FALSE)</f>
        <v>0.92</v>
      </c>
      <c r="H3108">
        <f>VLOOKUP($A3108,'Dataset historic years'!$A$1:$GA$12652,16,FALSE)</f>
        <v>3.8039999999999997E-2</v>
      </c>
      <c r="I3108">
        <f>VLOOKUP($A3108,'Dataset historic years'!$A$1:$GA$12652,17,FALSE)</f>
        <v>3.7940000000000002E-2</v>
      </c>
      <c r="J3108">
        <f>VLOOKUP($A3108,'Dataset historic years'!$A$1:$GA$12652,18,FALSE)</f>
        <v>6.39</v>
      </c>
      <c r="K3108">
        <f>VLOOKUP($A3108,'Dataset historic years'!$A$1:$GA$12652,19,FALSE)</f>
        <v>6.38</v>
      </c>
      <c r="L3108">
        <f>VLOOKUP($A3108,'Dataset historic years'!$A$1:$GA$12652,21,FALSE)</f>
        <v>0</v>
      </c>
      <c r="M3108">
        <f>VLOOKUP($A3108,'Dataset historic years'!$A$1:$GA$12652,8,FALSE)</f>
        <v>0.99574551295158698</v>
      </c>
      <c r="N3108">
        <f>VLOOKUP($A3108,'Dataset historic years'!$A$1:$GA$12652,9,FALSE)</f>
        <v>1.56906617150002</v>
      </c>
      <c r="O3108" t="str">
        <f>VLOOKUP(A3108,'Dataset historic years'!$A$1:$GA$12652,14,FALSE)</f>
        <v>2017-Jan-12</v>
      </c>
      <c r="P3108" s="2">
        <f>VLOOKUP(A3108,'Dataset historic years'!$A$1:$GA$12652,15,FALSE)</f>
        <v>6.9444444444444447E-4</v>
      </c>
      <c r="Q3108">
        <f>VLOOKUP(A3108,'Dataset historic years'!$A$1:$GA$12652,12,FALSE)</f>
        <v>2017</v>
      </c>
    </row>
    <row r="3109" spans="1:17" x14ac:dyDescent="0.25">
      <c r="A3109">
        <v>3767005</v>
      </c>
      <c r="B3109" t="s">
        <v>3707</v>
      </c>
      <c r="C3109">
        <v>93316.501520000005</v>
      </c>
      <c r="D3109">
        <v>38727912.802009098</v>
      </c>
      <c r="E3109">
        <v>21.9</v>
      </c>
      <c r="F3109">
        <v>2</v>
      </c>
      <c r="G3109">
        <f>VLOOKUP(A3109,'Dataset historic years'!$A$1:$GA$12652,13,FALSE)</f>
        <v>0.92</v>
      </c>
      <c r="H3109">
        <f>VLOOKUP($A3109,'Dataset historic years'!$A$1:$GA$12652,16,FALSE)</f>
        <v>3.3689999999999998E-2</v>
      </c>
      <c r="I3109">
        <f>VLOOKUP($A3109,'Dataset historic years'!$A$1:$GA$12652,17,FALSE)</f>
        <v>3.3550000000000003E-2</v>
      </c>
      <c r="J3109">
        <f>VLOOKUP($A3109,'Dataset historic years'!$A$1:$GA$12652,18,FALSE)</f>
        <v>12.28</v>
      </c>
      <c r="K3109">
        <f>VLOOKUP($A3109,'Dataset historic years'!$A$1:$GA$12652,19,FALSE)</f>
        <v>12.27</v>
      </c>
      <c r="L3109">
        <f>VLOOKUP($A3109,'Dataset historic years'!$A$1:$GA$12652,21,FALSE)</f>
        <v>0</v>
      </c>
      <c r="M3109">
        <f>VLOOKUP($A3109,'Dataset historic years'!$A$1:$GA$12652,8,FALSE)</f>
        <v>0.91124438200000002</v>
      </c>
      <c r="N3109">
        <f>VLOOKUP($A3109,'Dataset historic years'!$A$1:$GA$12652,9,FALSE)</f>
        <v>4.0573148665705103</v>
      </c>
      <c r="O3109" t="str">
        <f>VLOOKUP(A3109,'Dataset historic years'!$A$1:$GA$12652,14,FALSE)</f>
        <v>2017-Jan-31</v>
      </c>
      <c r="P3109" s="2">
        <f>VLOOKUP(A3109,'Dataset historic years'!$A$1:$GA$12652,15,FALSE)</f>
        <v>6.9444444444444447E-4</v>
      </c>
      <c r="Q3109">
        <f>VLOOKUP(A3109,'Dataset historic years'!$A$1:$GA$12652,12,FALSE)</f>
        <v>2017</v>
      </c>
    </row>
    <row r="3110" spans="1:17" x14ac:dyDescent="0.25">
      <c r="A3110">
        <v>3766589</v>
      </c>
      <c r="B3110" t="s">
        <v>3753</v>
      </c>
      <c r="C3110">
        <v>62527.164870000001</v>
      </c>
      <c r="D3110">
        <v>24699775.9034959</v>
      </c>
      <c r="E3110">
        <v>26.6</v>
      </c>
      <c r="F3110">
        <v>2</v>
      </c>
      <c r="G3110">
        <f>VLOOKUP(A3110,'Dataset historic years'!$A$1:$GA$12652,13,FALSE)</f>
        <v>0.92</v>
      </c>
      <c r="H3110">
        <f>VLOOKUP($A3110,'Dataset historic years'!$A$1:$GA$12652,16,FALSE)</f>
        <v>2.734E-2</v>
      </c>
      <c r="I3110">
        <f>VLOOKUP($A3110,'Dataset historic years'!$A$1:$GA$12652,17,FALSE)</f>
        <v>2.7119999999999998E-2</v>
      </c>
      <c r="J3110">
        <f>VLOOKUP($A3110,'Dataset historic years'!$A$1:$GA$12652,18,FALSE)</f>
        <v>11.27</v>
      </c>
      <c r="K3110">
        <f>VLOOKUP($A3110,'Dataset historic years'!$A$1:$GA$12652,19,FALSE)</f>
        <v>11.26</v>
      </c>
      <c r="L3110">
        <f>VLOOKUP($A3110,'Dataset historic years'!$A$1:$GA$12652,21,FALSE)</f>
        <v>0</v>
      </c>
      <c r="M3110">
        <f>VLOOKUP($A3110,'Dataset historic years'!$A$1:$GA$12652,8,FALSE)</f>
        <v>0.90612547099999996</v>
      </c>
      <c r="N3110">
        <f>VLOOKUP($A3110,'Dataset historic years'!$A$1:$GA$12652,9,FALSE)</f>
        <v>2.05181031073568</v>
      </c>
      <c r="O3110" t="str">
        <f>VLOOKUP(A3110,'Dataset historic years'!$A$1:$GA$12652,14,FALSE)</f>
        <v>2017-Jan-13</v>
      </c>
      <c r="P3110" s="2">
        <f>VLOOKUP(A3110,'Dataset historic years'!$A$1:$GA$12652,15,FALSE)</f>
        <v>6.9444444444444447E-4</v>
      </c>
      <c r="Q3110">
        <f>VLOOKUP(A3110,'Dataset historic years'!$A$1:$GA$12652,12,FALSE)</f>
        <v>2017</v>
      </c>
    </row>
    <row r="3111" spans="1:17" x14ac:dyDescent="0.25">
      <c r="A3111">
        <v>3767003</v>
      </c>
      <c r="B3111" t="s">
        <v>1247</v>
      </c>
      <c r="C3111">
        <v>8429.7190129999999</v>
      </c>
      <c r="D3111">
        <v>29235884.791523602</v>
      </c>
      <c r="E3111">
        <v>29.9</v>
      </c>
      <c r="F3111">
        <v>2</v>
      </c>
      <c r="G3111">
        <f>VLOOKUP(A3111,'Dataset historic years'!$A$1:$GA$12652,13,FALSE)</f>
        <v>0.92</v>
      </c>
      <c r="H3111">
        <f>VLOOKUP($A3111,'Dataset historic years'!$A$1:$GA$12652,16,FALSE)</f>
        <v>4.095E-2</v>
      </c>
      <c r="I3111">
        <f>VLOOKUP($A3111,'Dataset historic years'!$A$1:$GA$12652,17,FALSE)</f>
        <v>4.0460000000000003E-2</v>
      </c>
      <c r="J3111">
        <f>VLOOKUP($A3111,'Dataset historic years'!$A$1:$GA$12652,18,FALSE)</f>
        <v>9.98</v>
      </c>
      <c r="K3111">
        <f>VLOOKUP($A3111,'Dataset historic years'!$A$1:$GA$12652,19,FALSE)</f>
        <v>9.98</v>
      </c>
      <c r="L3111">
        <f>VLOOKUP($A3111,'Dataset historic years'!$A$1:$GA$12652,21,FALSE)</f>
        <v>0</v>
      </c>
      <c r="M3111">
        <f>VLOOKUP($A3111,'Dataset historic years'!$A$1:$GA$12652,8,FALSE)</f>
        <v>0.94406413841621994</v>
      </c>
      <c r="N3111">
        <f>VLOOKUP($A3111,'Dataset historic years'!$A$1:$GA$12652,9,FALSE)</f>
        <v>2.7596450219080402</v>
      </c>
      <c r="O3111" t="str">
        <f>VLOOKUP(A3111,'Dataset historic years'!$A$1:$GA$12652,14,FALSE)</f>
        <v>2017-Jan-14</v>
      </c>
      <c r="P3111" s="2">
        <f>VLOOKUP(A3111,'Dataset historic years'!$A$1:$GA$12652,15,FALSE)</f>
        <v>3.472222222222222E-3</v>
      </c>
      <c r="Q3111">
        <f>VLOOKUP(A3111,'Dataset historic years'!$A$1:$GA$12652,12,FALSE)</f>
        <v>2017</v>
      </c>
    </row>
    <row r="3112" spans="1:17" x14ac:dyDescent="0.25">
      <c r="A3112">
        <v>3767937</v>
      </c>
      <c r="B3112" t="s">
        <v>3722</v>
      </c>
      <c r="C3112">
        <v>59680.85295</v>
      </c>
      <c r="D3112">
        <v>50865936.920000002</v>
      </c>
      <c r="E3112">
        <v>26.1</v>
      </c>
      <c r="F3112">
        <v>2</v>
      </c>
      <c r="G3112">
        <f>VLOOKUP(A3112,'Dataset historic years'!$A$1:$GA$12652,13,FALSE)</f>
        <v>0.92</v>
      </c>
      <c r="H3112">
        <f>VLOOKUP($A3112,'Dataset historic years'!$A$1:$GA$12652,16,FALSE)</f>
        <v>2.6460000000000001E-2</v>
      </c>
      <c r="I3112">
        <f>VLOOKUP($A3112,'Dataset historic years'!$A$1:$GA$12652,17,FALSE)</f>
        <v>2.606E-2</v>
      </c>
      <c r="J3112">
        <f>VLOOKUP($A3112,'Dataset historic years'!$A$1:$GA$12652,18,FALSE)</f>
        <v>7.9</v>
      </c>
      <c r="K3112">
        <f>VLOOKUP($A3112,'Dataset historic years'!$A$1:$GA$12652,19,FALSE)</f>
        <v>7.89</v>
      </c>
      <c r="L3112">
        <f>VLOOKUP($A3112,'Dataset historic years'!$A$1:$GA$12652,21,FALSE)</f>
        <v>0</v>
      </c>
      <c r="M3112">
        <f>VLOOKUP($A3112,'Dataset historic years'!$A$1:$GA$12652,8,FALSE)</f>
        <v>0.87913585396792604</v>
      </c>
      <c r="N3112">
        <f>VLOOKUP($A3112,'Dataset historic years'!$A$1:$GA$12652,9,FALSE)</f>
        <v>1.91528540719542</v>
      </c>
      <c r="O3112" t="str">
        <f>VLOOKUP(A3112,'Dataset historic years'!$A$1:$GA$12652,14,FALSE)</f>
        <v>2017-Jan-15</v>
      </c>
      <c r="P3112" s="2">
        <f>VLOOKUP(A3112,'Dataset historic years'!$A$1:$GA$12652,15,FALSE)</f>
        <v>5.5555555555555558E-3</v>
      </c>
      <c r="Q3112">
        <f>VLOOKUP(A3112,'Dataset historic years'!$A$1:$GA$12652,12,FALSE)</f>
        <v>2017</v>
      </c>
    </row>
    <row r="3113" spans="1:17" x14ac:dyDescent="0.25">
      <c r="A3113">
        <v>3766593</v>
      </c>
      <c r="B3113" t="s">
        <v>1324</v>
      </c>
      <c r="C3113">
        <v>87694.065780000004</v>
      </c>
      <c r="D3113">
        <v>43498615.444890797</v>
      </c>
      <c r="E3113">
        <v>28.6</v>
      </c>
      <c r="F3113">
        <v>2</v>
      </c>
      <c r="G3113">
        <f>VLOOKUP(A3113,'Dataset historic years'!$A$1:$GA$12652,13,FALSE)</f>
        <v>0.92</v>
      </c>
      <c r="H3113">
        <f>VLOOKUP($A3113,'Dataset historic years'!$A$1:$GA$12652,16,FALSE)</f>
        <v>1.7799999999999999E-3</v>
      </c>
      <c r="I3113">
        <f>VLOOKUP($A3113,'Dataset historic years'!$A$1:$GA$12652,17,FALSE)</f>
        <v>1.7799999999999999E-3</v>
      </c>
      <c r="J3113">
        <f>VLOOKUP($A3113,'Dataset historic years'!$A$1:$GA$12652,18,FALSE)</f>
        <v>7.44</v>
      </c>
      <c r="K3113">
        <f>VLOOKUP($A3113,'Dataset historic years'!$A$1:$GA$12652,19,FALSE)</f>
        <v>7.23</v>
      </c>
      <c r="L3113">
        <f>VLOOKUP($A3113,'Dataset historic years'!$A$1:$GA$12652,21,FALSE)</f>
        <v>0</v>
      </c>
      <c r="M3113">
        <f>VLOOKUP($A3113,'Dataset historic years'!$A$1:$GA$12652,8,FALSE)</f>
        <v>0.93762961114798704</v>
      </c>
      <c r="N3113">
        <f>VLOOKUP($A3113,'Dataset historic years'!$A$1:$GA$12652,9,FALSE)</f>
        <v>1.9822050526374699</v>
      </c>
      <c r="O3113" t="str">
        <f>VLOOKUP(A3113,'Dataset historic years'!$A$1:$GA$12652,14,FALSE)</f>
        <v>2017-Jan-25</v>
      </c>
      <c r="P3113" s="2">
        <f>VLOOKUP(A3113,'Dataset historic years'!$A$1:$GA$12652,15,FALSE)</f>
        <v>6.9444444444444447E-4</v>
      </c>
      <c r="Q3113">
        <f>VLOOKUP(A3113,'Dataset historic years'!$A$1:$GA$12652,12,FALSE)</f>
        <v>2017</v>
      </c>
    </row>
    <row r="3114" spans="1:17" x14ac:dyDescent="0.25">
      <c r="A3114">
        <v>3766994</v>
      </c>
      <c r="B3114" t="s">
        <v>1306</v>
      </c>
      <c r="C3114">
        <v>50976.906309999998</v>
      </c>
      <c r="D3114">
        <v>30777083.860868201</v>
      </c>
      <c r="E3114">
        <v>26.1</v>
      </c>
      <c r="F3114">
        <v>2</v>
      </c>
      <c r="G3114">
        <f>VLOOKUP(A3114,'Dataset historic years'!$A$1:$GA$12652,13,FALSE)</f>
        <v>0.92</v>
      </c>
      <c r="H3114">
        <f>VLOOKUP($A3114,'Dataset historic years'!$A$1:$GA$12652,16,FALSE)</f>
        <v>2.6759999999999999E-2</v>
      </c>
      <c r="I3114">
        <f>VLOOKUP($A3114,'Dataset historic years'!$A$1:$GA$12652,17,FALSE)</f>
        <v>2.6669999999999999E-2</v>
      </c>
      <c r="J3114">
        <f>VLOOKUP($A3114,'Dataset historic years'!$A$1:$GA$12652,18,FALSE)</f>
        <v>9.48</v>
      </c>
      <c r="K3114">
        <f>VLOOKUP($A3114,'Dataset historic years'!$A$1:$GA$12652,19,FALSE)</f>
        <v>9.4700000000000006</v>
      </c>
      <c r="L3114">
        <f>VLOOKUP($A3114,'Dataset historic years'!$A$1:$GA$12652,21,FALSE)</f>
        <v>0</v>
      </c>
      <c r="M3114">
        <f>VLOOKUP($A3114,'Dataset historic years'!$A$1:$GA$12652,8,FALSE)</f>
        <v>0.99702417944920596</v>
      </c>
      <c r="N3114">
        <f>VLOOKUP($A3114,'Dataset historic years'!$A$1:$GA$12652,9,FALSE)</f>
        <v>3.06824073203361</v>
      </c>
      <c r="O3114" t="str">
        <f>VLOOKUP(A3114,'Dataset historic years'!$A$1:$GA$12652,14,FALSE)</f>
        <v>2017-Jan-31</v>
      </c>
      <c r="P3114" s="2">
        <f>VLOOKUP(A3114,'Dataset historic years'!$A$1:$GA$12652,15,FALSE)</f>
        <v>6.9444444444444447E-4</v>
      </c>
      <c r="Q3114">
        <f>VLOOKUP(A3114,'Dataset historic years'!$A$1:$GA$12652,12,FALSE)</f>
        <v>2017</v>
      </c>
    </row>
    <row r="3115" spans="1:17" x14ac:dyDescent="0.25">
      <c r="A3115">
        <v>3767013</v>
      </c>
      <c r="B3115" t="s">
        <v>1303</v>
      </c>
      <c r="C3115">
        <v>47169.980479999998</v>
      </c>
      <c r="D3115">
        <v>29986512.973151401</v>
      </c>
      <c r="E3115">
        <v>21.26</v>
      </c>
      <c r="F3115">
        <v>2</v>
      </c>
      <c r="G3115">
        <f>VLOOKUP(A3115,'Dataset historic years'!$A$1:$GA$12652,13,FALSE)</f>
        <v>0.92</v>
      </c>
      <c r="H3115">
        <f>VLOOKUP($A3115,'Dataset historic years'!$A$1:$GA$12652,16,FALSE)</f>
        <v>4.5490000000000003E-2</v>
      </c>
      <c r="I3115">
        <f>VLOOKUP($A3115,'Dataset historic years'!$A$1:$GA$12652,17,FALSE)</f>
        <v>4.5150000000000003E-2</v>
      </c>
      <c r="J3115">
        <f>VLOOKUP($A3115,'Dataset historic years'!$A$1:$GA$12652,18,FALSE)</f>
        <v>8.5500000000000007</v>
      </c>
      <c r="K3115">
        <f>VLOOKUP($A3115,'Dataset historic years'!$A$1:$GA$12652,19,FALSE)</f>
        <v>8.5399999999999991</v>
      </c>
      <c r="L3115">
        <f>VLOOKUP($A3115,'Dataset historic years'!$A$1:$GA$12652,21,FALSE)</f>
        <v>0</v>
      </c>
      <c r="M3115">
        <f>VLOOKUP($A3115,'Dataset historic years'!$A$1:$GA$12652,8,FALSE)</f>
        <v>0.93477009989928805</v>
      </c>
      <c r="N3115">
        <f>VLOOKUP($A3115,'Dataset historic years'!$A$1:$GA$12652,9,FALSE)</f>
        <v>1.7087812630330701</v>
      </c>
      <c r="O3115" t="str">
        <f>VLOOKUP(A3115,'Dataset historic years'!$A$1:$GA$12652,14,FALSE)</f>
        <v>2017-Jan-19</v>
      </c>
      <c r="P3115" s="2">
        <f>VLOOKUP(A3115,'Dataset historic years'!$A$1:$GA$12652,15,FALSE)</f>
        <v>6.9444444444444447E-4</v>
      </c>
      <c r="Q3115">
        <f>VLOOKUP(A3115,'Dataset historic years'!$A$1:$GA$12652,12,FALSE)</f>
        <v>2017</v>
      </c>
    </row>
    <row r="3116" spans="1:17" x14ac:dyDescent="0.25">
      <c r="A3116">
        <v>3768017</v>
      </c>
      <c r="B3116" t="s">
        <v>1331</v>
      </c>
      <c r="C3116">
        <v>18723.96874</v>
      </c>
      <c r="D3116">
        <v>54257208.870041803</v>
      </c>
      <c r="E3116">
        <v>25.2</v>
      </c>
      <c r="F3116">
        <v>2</v>
      </c>
      <c r="G3116">
        <f>VLOOKUP(A3116,'Dataset historic years'!$A$1:$GA$12652,13,FALSE)</f>
        <v>0.92</v>
      </c>
      <c r="H3116">
        <f>VLOOKUP($A3116,'Dataset historic years'!$A$1:$GA$12652,16,FALSE)</f>
        <v>3.2509999999999997E-2</v>
      </c>
      <c r="I3116">
        <f>VLOOKUP($A3116,'Dataset historic years'!$A$1:$GA$12652,17,FALSE)</f>
        <v>3.2289999999999999E-2</v>
      </c>
      <c r="J3116">
        <f>VLOOKUP($A3116,'Dataset historic years'!$A$1:$GA$12652,18,FALSE)</f>
        <v>24.61</v>
      </c>
      <c r="K3116">
        <f>VLOOKUP($A3116,'Dataset historic years'!$A$1:$GA$12652,19,FALSE)</f>
        <v>24.6</v>
      </c>
      <c r="L3116">
        <f>VLOOKUP($A3116,'Dataset historic years'!$A$1:$GA$12652,21,FALSE)</f>
        <v>0</v>
      </c>
      <c r="M3116">
        <f>VLOOKUP($A3116,'Dataset historic years'!$A$1:$GA$12652,8,FALSE)</f>
        <v>0.60905537915057995</v>
      </c>
      <c r="N3116">
        <f>VLOOKUP($A3116,'Dataset historic years'!$A$1:$GA$12652,9,FALSE)</f>
        <v>2.75820411921775</v>
      </c>
      <c r="O3116" t="str">
        <f>VLOOKUP(A3116,'Dataset historic years'!$A$1:$GA$12652,14,FALSE)</f>
        <v>2017-Feb-05</v>
      </c>
      <c r="P3116" s="2">
        <f>VLOOKUP(A3116,'Dataset historic years'!$A$1:$GA$12652,15,FALSE)</f>
        <v>6.9444444444444447E-4</v>
      </c>
      <c r="Q3116">
        <f>VLOOKUP(A3116,'Dataset historic years'!$A$1:$GA$12652,12,FALSE)</f>
        <v>2017</v>
      </c>
    </row>
    <row r="3117" spans="1:17" x14ac:dyDescent="0.25">
      <c r="A3117">
        <v>3768615</v>
      </c>
      <c r="B3117" t="s">
        <v>1237</v>
      </c>
      <c r="C3117">
        <v>38021.691339999998</v>
      </c>
      <c r="D3117">
        <v>31950299.7857797</v>
      </c>
      <c r="E3117">
        <v>22.8</v>
      </c>
      <c r="F3117">
        <v>2</v>
      </c>
      <c r="G3117">
        <f>VLOOKUP(A3117,'Dataset historic years'!$A$1:$GA$12652,13,FALSE)</f>
        <v>0.92</v>
      </c>
      <c r="H3117">
        <f>VLOOKUP($A3117,'Dataset historic years'!$A$1:$GA$12652,16,FALSE)</f>
        <v>4.8680000000000001E-2</v>
      </c>
      <c r="I3117">
        <f>VLOOKUP($A3117,'Dataset historic years'!$A$1:$GA$12652,17,FALSE)</f>
        <v>4.8590000000000001E-2</v>
      </c>
      <c r="J3117">
        <f>VLOOKUP($A3117,'Dataset historic years'!$A$1:$GA$12652,18,FALSE)</f>
        <v>6.39</v>
      </c>
      <c r="K3117">
        <f>VLOOKUP($A3117,'Dataset historic years'!$A$1:$GA$12652,19,FALSE)</f>
        <v>6.38</v>
      </c>
      <c r="L3117">
        <f>VLOOKUP($A3117,'Dataset historic years'!$A$1:$GA$12652,21,FALSE)</f>
        <v>0</v>
      </c>
      <c r="M3117">
        <f>VLOOKUP($A3117,'Dataset historic years'!$A$1:$GA$12652,8,FALSE)</f>
        <v>1.03060023649411</v>
      </c>
      <c r="N3117">
        <f>VLOOKUP($A3117,'Dataset historic years'!$A$1:$GA$12652,9,FALSE)</f>
        <v>3.40465432844243</v>
      </c>
      <c r="O3117" t="str">
        <f>VLOOKUP(A3117,'Dataset historic years'!$A$1:$GA$12652,14,FALSE)</f>
        <v>2017-Jan-31</v>
      </c>
      <c r="P3117" s="2">
        <f>VLOOKUP(A3117,'Dataset historic years'!$A$1:$GA$12652,15,FALSE)</f>
        <v>6.9444444444444447E-4</v>
      </c>
      <c r="Q3117">
        <f>VLOOKUP(A3117,'Dataset historic years'!$A$1:$GA$12652,12,FALSE)</f>
        <v>2017</v>
      </c>
    </row>
    <row r="3118" spans="1:17" x14ac:dyDescent="0.25">
      <c r="A3118">
        <v>3768022</v>
      </c>
      <c r="B3118" t="s">
        <v>1273</v>
      </c>
      <c r="C3118">
        <v>22278.862939999999</v>
      </c>
      <c r="D3118">
        <v>30732526.045529999</v>
      </c>
      <c r="E3118">
        <v>25.2</v>
      </c>
      <c r="F3118">
        <v>2</v>
      </c>
      <c r="G3118">
        <f>VLOOKUP(A3118,'Dataset historic years'!$A$1:$GA$12652,13,FALSE)</f>
        <v>0.92</v>
      </c>
      <c r="H3118">
        <f>VLOOKUP($A3118,'Dataset historic years'!$A$1:$GA$12652,16,FALSE)</f>
        <v>4.292E-2</v>
      </c>
      <c r="I3118">
        <f>VLOOKUP($A3118,'Dataset historic years'!$A$1:$GA$12652,17,FALSE)</f>
        <v>4.258E-2</v>
      </c>
      <c r="J3118">
        <f>VLOOKUP($A3118,'Dataset historic years'!$A$1:$GA$12652,18,FALSE)</f>
        <v>3.87</v>
      </c>
      <c r="K3118">
        <f>VLOOKUP($A3118,'Dataset historic years'!$A$1:$GA$12652,19,FALSE)</f>
        <v>3.85</v>
      </c>
      <c r="L3118">
        <f>VLOOKUP($A3118,'Dataset historic years'!$A$1:$GA$12652,21,FALSE)</f>
        <v>0</v>
      </c>
      <c r="M3118">
        <f>VLOOKUP($A3118,'Dataset historic years'!$A$1:$GA$12652,8,FALSE)</f>
        <v>1.0109068177439</v>
      </c>
      <c r="N3118">
        <f>VLOOKUP($A3118,'Dataset historic years'!$A$1:$GA$12652,9,FALSE)</f>
        <v>1.7496452002854599</v>
      </c>
      <c r="O3118" t="str">
        <f>VLOOKUP(A3118,'Dataset historic years'!$A$1:$GA$12652,14,FALSE)</f>
        <v>2017-Jan-25</v>
      </c>
      <c r="P3118" s="2">
        <f>VLOOKUP(A3118,'Dataset historic years'!$A$1:$GA$12652,15,FALSE)</f>
        <v>2.0833333333333333E-3</v>
      </c>
      <c r="Q3118">
        <f>VLOOKUP(A3118,'Dataset historic years'!$A$1:$GA$12652,12,FALSE)</f>
        <v>2017</v>
      </c>
    </row>
    <row r="3119" spans="1:17" x14ac:dyDescent="0.25">
      <c r="A3119">
        <v>3768023</v>
      </c>
      <c r="B3119" t="s">
        <v>1333</v>
      </c>
      <c r="C3119">
        <v>17677.799589999999</v>
      </c>
      <c r="D3119">
        <v>52829904.658002697</v>
      </c>
      <c r="E3119">
        <v>28.2</v>
      </c>
      <c r="F3119">
        <v>2</v>
      </c>
      <c r="G3119">
        <f>VLOOKUP(A3119,'Dataset historic years'!$A$1:$GA$12652,13,FALSE)</f>
        <v>0.92</v>
      </c>
      <c r="H3119">
        <f>VLOOKUP($A3119,'Dataset historic years'!$A$1:$GA$12652,16,FALSE)</f>
        <v>1.098E-2</v>
      </c>
      <c r="I3119">
        <f>VLOOKUP($A3119,'Dataset historic years'!$A$1:$GA$12652,17,FALSE)</f>
        <v>1.091E-2</v>
      </c>
      <c r="J3119">
        <f>VLOOKUP($A3119,'Dataset historic years'!$A$1:$GA$12652,18,FALSE)</f>
        <v>17.22</v>
      </c>
      <c r="K3119">
        <f>VLOOKUP($A3119,'Dataset historic years'!$A$1:$GA$12652,19,FALSE)</f>
        <v>17.2</v>
      </c>
      <c r="L3119">
        <f>VLOOKUP($A3119,'Dataset historic years'!$A$1:$GA$12652,21,FALSE)</f>
        <v>0</v>
      </c>
      <c r="M3119">
        <f>VLOOKUP($A3119,'Dataset historic years'!$A$1:$GA$12652,8,FALSE)</f>
        <v>0.72662055955651605</v>
      </c>
      <c r="N3119">
        <f>VLOOKUP($A3119,'Dataset historic years'!$A$1:$GA$12652,9,FALSE)</f>
        <v>3.3604849570834898</v>
      </c>
      <c r="O3119" t="str">
        <f>VLOOKUP(A3119,'Dataset historic years'!$A$1:$GA$12652,14,FALSE)</f>
        <v>2017-Feb-06</v>
      </c>
      <c r="P3119" s="2">
        <f>VLOOKUP(A3119,'Dataset historic years'!$A$1:$GA$12652,15,FALSE)</f>
        <v>6.9444444444444447E-4</v>
      </c>
      <c r="Q3119">
        <f>VLOOKUP(A3119,'Dataset historic years'!$A$1:$GA$12652,12,FALSE)</f>
        <v>2017</v>
      </c>
    </row>
    <row r="3120" spans="1:17" x14ac:dyDescent="0.25">
      <c r="A3120">
        <v>3768843</v>
      </c>
      <c r="B3120" t="s">
        <v>1245</v>
      </c>
      <c r="C3120">
        <v>53020.567029999998</v>
      </c>
      <c r="D3120">
        <v>26958779.329999998</v>
      </c>
      <c r="E3120">
        <v>26</v>
      </c>
      <c r="F3120">
        <v>2</v>
      </c>
      <c r="G3120">
        <f>VLOOKUP(A3120,'Dataset historic years'!$A$1:$GA$12652,13,FALSE)</f>
        <v>0.92</v>
      </c>
      <c r="H3120">
        <f>VLOOKUP($A3120,'Dataset historic years'!$A$1:$GA$12652,16,FALSE)</f>
        <v>2.1239999999999998E-2</v>
      </c>
      <c r="I3120">
        <f>VLOOKUP($A3120,'Dataset historic years'!$A$1:$GA$12652,17,FALSE)</f>
        <v>2.103E-2</v>
      </c>
      <c r="J3120">
        <f>VLOOKUP($A3120,'Dataset historic years'!$A$1:$GA$12652,18,FALSE)</f>
        <v>7.05</v>
      </c>
      <c r="K3120">
        <f>VLOOKUP($A3120,'Dataset historic years'!$A$1:$GA$12652,19,FALSE)</f>
        <v>7.03</v>
      </c>
      <c r="L3120">
        <f>VLOOKUP($A3120,'Dataset historic years'!$A$1:$GA$12652,21,FALSE)</f>
        <v>0</v>
      </c>
      <c r="M3120">
        <f>VLOOKUP($A3120,'Dataset historic years'!$A$1:$GA$12652,8,FALSE)</f>
        <v>1.00731734475766</v>
      </c>
      <c r="N3120">
        <f>VLOOKUP($A3120,'Dataset historic years'!$A$1:$GA$12652,9,FALSE)</f>
        <v>2.7541918271979</v>
      </c>
      <c r="O3120" t="str">
        <f>VLOOKUP(A3120,'Dataset historic years'!$A$1:$GA$12652,14,FALSE)</f>
        <v>2017-Feb-06</v>
      </c>
      <c r="P3120" s="2">
        <f>VLOOKUP(A3120,'Dataset historic years'!$A$1:$GA$12652,15,FALSE)</f>
        <v>6.9444444444444447E-4</v>
      </c>
      <c r="Q3120">
        <f>VLOOKUP(A3120,'Dataset historic years'!$A$1:$GA$12652,12,FALSE)</f>
        <v>2017</v>
      </c>
    </row>
    <row r="3121" spans="1:17" x14ac:dyDescent="0.25">
      <c r="A3121">
        <v>3768025</v>
      </c>
      <c r="B3121" t="s">
        <v>1250</v>
      </c>
      <c r="C3121">
        <v>17330.803380000001</v>
      </c>
      <c r="D3121">
        <v>51692118.295839101</v>
      </c>
      <c r="E3121">
        <v>25.3</v>
      </c>
      <c r="F3121">
        <v>2</v>
      </c>
      <c r="G3121">
        <f>VLOOKUP(A3121,'Dataset historic years'!$A$1:$GA$12652,13,FALSE)</f>
        <v>0.92</v>
      </c>
      <c r="H3121">
        <f>VLOOKUP($A3121,'Dataset historic years'!$A$1:$GA$12652,16,FALSE)</f>
        <v>2.826E-2</v>
      </c>
      <c r="I3121">
        <f>VLOOKUP($A3121,'Dataset historic years'!$A$1:$GA$12652,17,FALSE)</f>
        <v>2.8029999999999999E-2</v>
      </c>
      <c r="J3121">
        <f>VLOOKUP($A3121,'Dataset historic years'!$A$1:$GA$12652,18,FALSE)</f>
        <v>10.54</v>
      </c>
      <c r="K3121">
        <f>VLOOKUP($A3121,'Dataset historic years'!$A$1:$GA$12652,19,FALSE)</f>
        <v>10.53</v>
      </c>
      <c r="L3121">
        <f>VLOOKUP($A3121,'Dataset historic years'!$A$1:$GA$12652,21,FALSE)</f>
        <v>0</v>
      </c>
      <c r="M3121">
        <f>VLOOKUP($A3121,'Dataset historic years'!$A$1:$GA$12652,8,FALSE)</f>
        <v>1.011357828</v>
      </c>
      <c r="N3121">
        <f>VLOOKUP($A3121,'Dataset historic years'!$A$1:$GA$12652,9,FALSE)</f>
        <v>2.03213795374469</v>
      </c>
      <c r="O3121" t="str">
        <f>VLOOKUP(A3121,'Dataset historic years'!$A$1:$GA$12652,14,FALSE)</f>
        <v>2017-Feb-03</v>
      </c>
      <c r="P3121" s="2">
        <f>VLOOKUP(A3121,'Dataset historic years'!$A$1:$GA$12652,15,FALSE)</f>
        <v>1.0416666666666666E-2</v>
      </c>
      <c r="Q3121">
        <f>VLOOKUP(A3121,'Dataset historic years'!$A$1:$GA$12652,12,FALSE)</f>
        <v>2017</v>
      </c>
    </row>
    <row r="3122" spans="1:17" x14ac:dyDescent="0.25">
      <c r="A3122">
        <v>3769379</v>
      </c>
      <c r="B3122" t="s">
        <v>1354</v>
      </c>
      <c r="C3122">
        <v>38663.392330000002</v>
      </c>
      <c r="D3122">
        <v>36940754.294596799</v>
      </c>
      <c r="E3122">
        <v>25.2</v>
      </c>
      <c r="F3122">
        <v>2</v>
      </c>
      <c r="G3122">
        <f>VLOOKUP(A3122,'Dataset historic years'!$A$1:$GA$12652,13,FALSE)</f>
        <v>0.92</v>
      </c>
      <c r="H3122">
        <f>VLOOKUP($A3122,'Dataset historic years'!$A$1:$GA$12652,16,FALSE)</f>
        <v>7.77E-3</v>
      </c>
      <c r="I3122">
        <f>VLOOKUP($A3122,'Dataset historic years'!$A$1:$GA$12652,17,FALSE)</f>
        <v>7.77E-3</v>
      </c>
      <c r="J3122">
        <f>VLOOKUP($A3122,'Dataset historic years'!$A$1:$GA$12652,18,FALSE)</f>
        <v>9.18</v>
      </c>
      <c r="K3122">
        <f>VLOOKUP($A3122,'Dataset historic years'!$A$1:$GA$12652,19,FALSE)</f>
        <v>9.14</v>
      </c>
      <c r="L3122">
        <f>VLOOKUP($A3122,'Dataset historic years'!$A$1:$GA$12652,21,FALSE)</f>
        <v>1</v>
      </c>
      <c r="M3122">
        <f>VLOOKUP($A3122,'Dataset historic years'!$A$1:$GA$12652,8,FALSE)</f>
        <v>0.99100300689985299</v>
      </c>
      <c r="N3122">
        <f>VLOOKUP($A3122,'Dataset historic years'!$A$1:$GA$12652,9,FALSE)</f>
        <v>2.9521593519999998</v>
      </c>
      <c r="O3122" t="str">
        <f>VLOOKUP(A3122,'Dataset historic years'!$A$1:$GA$12652,14,FALSE)</f>
        <v>2017-Feb-07</v>
      </c>
      <c r="P3122" s="2">
        <f>VLOOKUP(A3122,'Dataset historic years'!$A$1:$GA$12652,15,FALSE)</f>
        <v>6.9444444444444447E-4</v>
      </c>
      <c r="Q3122">
        <f>VLOOKUP(A3122,'Dataset historic years'!$A$1:$GA$12652,12,FALSE)</f>
        <v>2017</v>
      </c>
    </row>
    <row r="3123" spans="1:17" x14ac:dyDescent="0.25">
      <c r="A3123">
        <v>3769468</v>
      </c>
      <c r="B3123" t="s">
        <v>1271</v>
      </c>
      <c r="C3123">
        <v>20216.877369999998</v>
      </c>
      <c r="D3123">
        <v>41258559.738226198</v>
      </c>
      <c r="E3123">
        <v>29.7</v>
      </c>
      <c r="F3123">
        <v>2</v>
      </c>
      <c r="G3123">
        <f>VLOOKUP(A3123,'Dataset historic years'!$A$1:$GA$12652,13,FALSE)</f>
        <v>0.92</v>
      </c>
      <c r="H3123">
        <f>VLOOKUP($A3123,'Dataset historic years'!$A$1:$GA$12652,16,FALSE)</f>
        <v>4.1900000000000001E-3</v>
      </c>
      <c r="I3123">
        <f>VLOOKUP($A3123,'Dataset historic years'!$A$1:$GA$12652,17,FALSE)</f>
        <v>4.0499999999999998E-3</v>
      </c>
      <c r="J3123">
        <f>VLOOKUP($A3123,'Dataset historic years'!$A$1:$GA$12652,18,FALSE)</f>
        <v>17.62</v>
      </c>
      <c r="K3123">
        <f>VLOOKUP($A3123,'Dataset historic years'!$A$1:$GA$12652,19,FALSE)</f>
        <v>17.579999999999998</v>
      </c>
      <c r="L3123">
        <f>VLOOKUP($A3123,'Dataset historic years'!$A$1:$GA$12652,21,FALSE)</f>
        <v>0</v>
      </c>
      <c r="M3123">
        <f>VLOOKUP($A3123,'Dataset historic years'!$A$1:$GA$12652,8,FALSE)</f>
        <v>0.72516901063305395</v>
      </c>
      <c r="N3123">
        <f>VLOOKUP($A3123,'Dataset historic years'!$A$1:$GA$12652,9,FALSE)</f>
        <v>3.5252040185589499</v>
      </c>
      <c r="O3123" t="str">
        <f>VLOOKUP(A3123,'Dataset historic years'!$A$1:$GA$12652,14,FALSE)</f>
        <v>2017-Feb-02</v>
      </c>
      <c r="P3123" s="2">
        <f>VLOOKUP(A3123,'Dataset historic years'!$A$1:$GA$12652,15,FALSE)</f>
        <v>1.1805555555555555E-2</v>
      </c>
      <c r="Q3123">
        <f>VLOOKUP(A3123,'Dataset historic years'!$A$1:$GA$12652,12,FALSE)</f>
        <v>2017</v>
      </c>
    </row>
    <row r="3124" spans="1:17" x14ac:dyDescent="0.25">
      <c r="A3124">
        <v>3769886</v>
      </c>
      <c r="B3124" t="s">
        <v>1320</v>
      </c>
      <c r="C3124">
        <v>53307.055919999999</v>
      </c>
      <c r="D3124">
        <v>50916743.1708024</v>
      </c>
      <c r="E3124">
        <v>25.3</v>
      </c>
      <c r="F3124">
        <v>2</v>
      </c>
      <c r="G3124">
        <f>VLOOKUP(A3124,'Dataset historic years'!$A$1:$GA$12652,13,FALSE)</f>
        <v>0.92</v>
      </c>
      <c r="H3124">
        <f>VLOOKUP($A3124,'Dataset historic years'!$A$1:$GA$12652,16,FALSE)</f>
        <v>1.039E-2</v>
      </c>
      <c r="I3124">
        <f>VLOOKUP($A3124,'Dataset historic years'!$A$1:$GA$12652,17,FALSE)</f>
        <v>1.038E-2</v>
      </c>
      <c r="J3124">
        <f>VLOOKUP($A3124,'Dataset historic years'!$A$1:$GA$12652,18,FALSE)</f>
        <v>7.19</v>
      </c>
      <c r="K3124">
        <f>VLOOKUP($A3124,'Dataset historic years'!$A$1:$GA$12652,19,FALSE)</f>
        <v>7.15</v>
      </c>
      <c r="L3124">
        <f>VLOOKUP($A3124,'Dataset historic years'!$A$1:$GA$12652,21,FALSE)</f>
        <v>0</v>
      </c>
      <c r="M3124">
        <f>VLOOKUP($A3124,'Dataset historic years'!$A$1:$GA$12652,8,FALSE)</f>
        <v>0.89519210232771396</v>
      </c>
      <c r="N3124">
        <f>VLOOKUP($A3124,'Dataset historic years'!$A$1:$GA$12652,9,FALSE)</f>
        <v>1.5390567811623399</v>
      </c>
      <c r="O3124" t="str">
        <f>VLOOKUP(A3124,'Dataset historic years'!$A$1:$GA$12652,14,FALSE)</f>
        <v>2017-Mar-10</v>
      </c>
      <c r="P3124" s="2">
        <f>VLOOKUP(A3124,'Dataset historic years'!$A$1:$GA$12652,15,FALSE)</f>
        <v>6.9444444444444447E-4</v>
      </c>
      <c r="Q3124">
        <f>VLOOKUP(A3124,'Dataset historic years'!$A$1:$GA$12652,12,FALSE)</f>
        <v>2017</v>
      </c>
    </row>
    <row r="3125" spans="1:17" x14ac:dyDescent="0.25">
      <c r="A3125">
        <v>3769412</v>
      </c>
      <c r="B3125" t="s">
        <v>1285</v>
      </c>
      <c r="C3125">
        <v>18557.087240000001</v>
      </c>
      <c r="D3125">
        <v>38893840.745578699</v>
      </c>
      <c r="E3125">
        <v>24.8</v>
      </c>
      <c r="F3125">
        <v>2</v>
      </c>
      <c r="G3125">
        <f>VLOOKUP(A3125,'Dataset historic years'!$A$1:$GA$12652,13,FALSE)</f>
        <v>0.92</v>
      </c>
      <c r="H3125">
        <f>VLOOKUP($A3125,'Dataset historic years'!$A$1:$GA$12652,16,FALSE)</f>
        <v>4.6800000000000001E-3</v>
      </c>
      <c r="I3125">
        <f>VLOOKUP($A3125,'Dataset historic years'!$A$1:$GA$12652,17,FALSE)</f>
        <v>4.6699999999999997E-3</v>
      </c>
      <c r="J3125">
        <f>VLOOKUP($A3125,'Dataset historic years'!$A$1:$GA$12652,18,FALSE)</f>
        <v>8.1</v>
      </c>
      <c r="K3125">
        <f>VLOOKUP($A3125,'Dataset historic years'!$A$1:$GA$12652,19,FALSE)</f>
        <v>8.0299999999999994</v>
      </c>
      <c r="L3125">
        <f>VLOOKUP($A3125,'Dataset historic years'!$A$1:$GA$12652,21,FALSE)</f>
        <v>0</v>
      </c>
      <c r="M3125">
        <f>VLOOKUP($A3125,'Dataset historic years'!$A$1:$GA$12652,8,FALSE)</f>
        <v>0.86593168284216504</v>
      </c>
      <c r="N3125">
        <f>VLOOKUP($A3125,'Dataset historic years'!$A$1:$GA$12652,9,FALSE)</f>
        <v>1.46470919193936</v>
      </c>
      <c r="O3125" t="str">
        <f>VLOOKUP(A3125,'Dataset historic years'!$A$1:$GA$12652,14,FALSE)</f>
        <v>2017-Feb-20</v>
      </c>
      <c r="P3125" s="2">
        <f>VLOOKUP(A3125,'Dataset historic years'!$A$1:$GA$12652,15,FALSE)</f>
        <v>6.9444444444444447E-4</v>
      </c>
      <c r="Q3125">
        <f>VLOOKUP(A3125,'Dataset historic years'!$A$1:$GA$12652,12,FALSE)</f>
        <v>2017</v>
      </c>
    </row>
    <row r="3126" spans="1:17" x14ac:dyDescent="0.25">
      <c r="A3126">
        <v>3769408</v>
      </c>
      <c r="B3126" t="s">
        <v>1297</v>
      </c>
      <c r="C3126">
        <v>38059.386440000002</v>
      </c>
      <c r="D3126">
        <v>28487223.806926399</v>
      </c>
      <c r="E3126">
        <v>26.9</v>
      </c>
      <c r="F3126">
        <v>2</v>
      </c>
      <c r="G3126">
        <f>VLOOKUP(A3126,'Dataset historic years'!$A$1:$GA$12652,13,FALSE)</f>
        <v>0.92</v>
      </c>
      <c r="H3126">
        <f>VLOOKUP($A3126,'Dataset historic years'!$A$1:$GA$12652,16,FALSE)</f>
        <v>2.6409999999999999E-2</v>
      </c>
      <c r="I3126">
        <f>VLOOKUP($A3126,'Dataset historic years'!$A$1:$GA$12652,17,FALSE)</f>
        <v>2.6249999999999999E-2</v>
      </c>
      <c r="J3126">
        <f>VLOOKUP($A3126,'Dataset historic years'!$A$1:$GA$12652,18,FALSE)</f>
        <v>32.31</v>
      </c>
      <c r="K3126">
        <f>VLOOKUP($A3126,'Dataset historic years'!$A$1:$GA$12652,19,FALSE)</f>
        <v>32.31</v>
      </c>
      <c r="L3126">
        <f>VLOOKUP($A3126,'Dataset historic years'!$A$1:$GA$12652,21,FALSE)</f>
        <v>1</v>
      </c>
      <c r="M3126">
        <f>VLOOKUP($A3126,'Dataset historic years'!$A$1:$GA$12652,8,FALSE)</f>
        <v>0.25450090230830202</v>
      </c>
      <c r="N3126">
        <f>VLOOKUP($A3126,'Dataset historic years'!$A$1:$GA$12652,9,FALSE)</f>
        <v>4.0404931996354696</v>
      </c>
      <c r="O3126" t="str">
        <f>VLOOKUP(A3126,'Dataset historic years'!$A$1:$GA$12652,14,FALSE)</f>
        <v>2017-Feb-10</v>
      </c>
      <c r="P3126" s="2">
        <f>VLOOKUP(A3126,'Dataset historic years'!$A$1:$GA$12652,15,FALSE)</f>
        <v>1.3888888888888889E-3</v>
      </c>
      <c r="Q3126">
        <f>VLOOKUP(A3126,'Dataset historic years'!$A$1:$GA$12652,12,FALSE)</f>
        <v>2017</v>
      </c>
    </row>
    <row r="3127" spans="1:17" x14ac:dyDescent="0.25">
      <c r="A3127">
        <v>3770153</v>
      </c>
      <c r="B3127" t="s">
        <v>1358</v>
      </c>
      <c r="C3127">
        <v>43893.054129999997</v>
      </c>
      <c r="D3127">
        <v>42927218.920000002</v>
      </c>
      <c r="E3127">
        <v>25.8</v>
      </c>
      <c r="F3127">
        <v>2</v>
      </c>
      <c r="G3127">
        <f>VLOOKUP(A3127,'Dataset historic years'!$A$1:$GA$12652,13,FALSE)</f>
        <v>0.92</v>
      </c>
      <c r="H3127">
        <f>VLOOKUP($A3127,'Dataset historic years'!$A$1:$GA$12652,16,FALSE)</f>
        <v>3.7470000000000003E-2</v>
      </c>
      <c r="I3127">
        <f>VLOOKUP($A3127,'Dataset historic years'!$A$1:$GA$12652,17,FALSE)</f>
        <v>3.7449999999999997E-2</v>
      </c>
      <c r="J3127">
        <f>VLOOKUP($A3127,'Dataset historic years'!$A$1:$GA$12652,18,FALSE)</f>
        <v>6.46</v>
      </c>
      <c r="K3127">
        <f>VLOOKUP($A3127,'Dataset historic years'!$A$1:$GA$12652,19,FALSE)</f>
        <v>6.45</v>
      </c>
      <c r="L3127">
        <f>VLOOKUP($A3127,'Dataset historic years'!$A$1:$GA$12652,21,FALSE)</f>
        <v>0</v>
      </c>
      <c r="M3127">
        <f>VLOOKUP($A3127,'Dataset historic years'!$A$1:$GA$12652,8,FALSE)</f>
        <v>1.0258401140232201</v>
      </c>
      <c r="N3127">
        <f>VLOOKUP($A3127,'Dataset historic years'!$A$1:$GA$12652,9,FALSE)</f>
        <v>2.6196421030163499</v>
      </c>
      <c r="O3127" t="str">
        <f>VLOOKUP(A3127,'Dataset historic years'!$A$1:$GA$12652,14,FALSE)</f>
        <v>2017-Apr-05</v>
      </c>
      <c r="P3127" s="2">
        <f>VLOOKUP(A3127,'Dataset historic years'!$A$1:$GA$12652,15,FALSE)</f>
        <v>6.9444444444444447E-4</v>
      </c>
      <c r="Q3127">
        <f>VLOOKUP(A3127,'Dataset historic years'!$A$1:$GA$12652,12,FALSE)</f>
        <v>2017</v>
      </c>
    </row>
    <row r="3128" spans="1:17" x14ac:dyDescent="0.25">
      <c r="A3128">
        <v>3769410</v>
      </c>
      <c r="B3128" t="s">
        <v>4035</v>
      </c>
      <c r="C3128">
        <v>31862.282869999999</v>
      </c>
      <c r="D3128">
        <v>29567366.5643095</v>
      </c>
      <c r="E3128">
        <v>25.4</v>
      </c>
      <c r="F3128">
        <v>2</v>
      </c>
      <c r="G3128">
        <f>VLOOKUP(A3128,'Dataset historic years'!$A$1:$GA$12652,13,FALSE)</f>
        <v>0.92</v>
      </c>
      <c r="H3128">
        <f>VLOOKUP($A3128,'Dataset historic years'!$A$1:$GA$12652,16,FALSE)</f>
        <v>3.7470000000000003E-2</v>
      </c>
      <c r="I3128">
        <f>VLOOKUP($A3128,'Dataset historic years'!$A$1:$GA$12652,17,FALSE)</f>
        <v>3.7449999999999997E-2</v>
      </c>
      <c r="J3128">
        <f>VLOOKUP($A3128,'Dataset historic years'!$A$1:$GA$12652,18,FALSE)</f>
        <v>7.52</v>
      </c>
      <c r="K3128">
        <f>VLOOKUP($A3128,'Dataset historic years'!$A$1:$GA$12652,19,FALSE)</f>
        <v>7.51</v>
      </c>
      <c r="L3128">
        <f>VLOOKUP($A3128,'Dataset historic years'!$A$1:$GA$12652,21,FALSE)</f>
        <v>0</v>
      </c>
      <c r="M3128">
        <f>VLOOKUP($A3128,'Dataset historic years'!$A$1:$GA$12652,8,FALSE)</f>
        <v>0.98782767254772996</v>
      </c>
      <c r="N3128">
        <f>VLOOKUP($A3128,'Dataset historic years'!$A$1:$GA$12652,9,FALSE)</f>
        <v>1.890719123</v>
      </c>
      <c r="O3128" t="str">
        <f>VLOOKUP(A3128,'Dataset historic years'!$A$1:$GA$12652,14,FALSE)</f>
        <v>2017-Feb-23</v>
      </c>
      <c r="P3128" s="2">
        <f>VLOOKUP(A3128,'Dataset historic years'!$A$1:$GA$12652,15,FALSE)</f>
        <v>6.9444444444444447E-4</v>
      </c>
      <c r="Q3128">
        <f>VLOOKUP(A3128,'Dataset historic years'!$A$1:$GA$12652,12,FALSE)</f>
        <v>2017</v>
      </c>
    </row>
    <row r="3129" spans="1:17" x14ac:dyDescent="0.25">
      <c r="A3129">
        <v>3769882</v>
      </c>
      <c r="B3129" t="s">
        <v>1350</v>
      </c>
      <c r="C3129">
        <v>58745.541819999999</v>
      </c>
      <c r="D3129">
        <v>44927126.193671003</v>
      </c>
      <c r="E3129">
        <v>25.3</v>
      </c>
      <c r="F3129">
        <v>2</v>
      </c>
      <c r="G3129">
        <f>VLOOKUP(A3129,'Dataset historic years'!$A$1:$GA$12652,13,FALSE)</f>
        <v>0.92</v>
      </c>
      <c r="H3129">
        <f>VLOOKUP($A3129,'Dataset historic years'!$A$1:$GA$12652,16,FALSE)</f>
        <v>6.3899999999999998E-3</v>
      </c>
      <c r="I3129">
        <f>VLOOKUP($A3129,'Dataset historic years'!$A$1:$GA$12652,17,FALSE)</f>
        <v>6.3800000000000003E-3</v>
      </c>
      <c r="J3129">
        <f>VLOOKUP($A3129,'Dataset historic years'!$A$1:$GA$12652,18,FALSE)</f>
        <v>8.5</v>
      </c>
      <c r="K3129">
        <f>VLOOKUP($A3129,'Dataset historic years'!$A$1:$GA$12652,19,FALSE)</f>
        <v>8.4499999999999993</v>
      </c>
      <c r="L3129">
        <f>VLOOKUP($A3129,'Dataset historic years'!$A$1:$GA$12652,21,FALSE)</f>
        <v>0</v>
      </c>
      <c r="M3129">
        <f>VLOOKUP($A3129,'Dataset historic years'!$A$1:$GA$12652,8,FALSE)</f>
        <v>0.95853616900000005</v>
      </c>
      <c r="N3129">
        <f>VLOOKUP($A3129,'Dataset historic years'!$A$1:$GA$12652,9,FALSE)</f>
        <v>2.9509101190546998</v>
      </c>
      <c r="O3129" t="str">
        <f>VLOOKUP(A3129,'Dataset historic years'!$A$1:$GA$12652,14,FALSE)</f>
        <v>2017-Feb-22</v>
      </c>
      <c r="P3129" s="2">
        <f>VLOOKUP(A3129,'Dataset historic years'!$A$1:$GA$12652,15,FALSE)</f>
        <v>6.9444444444444447E-4</v>
      </c>
      <c r="Q3129">
        <f>VLOOKUP(A3129,'Dataset historic years'!$A$1:$GA$12652,12,FALSE)</f>
        <v>2017</v>
      </c>
    </row>
    <row r="3130" spans="1:17" x14ac:dyDescent="0.25">
      <c r="A3130">
        <v>3770149</v>
      </c>
      <c r="B3130" t="s">
        <v>1304</v>
      </c>
      <c r="C3130">
        <v>54644.94657</v>
      </c>
      <c r="D3130">
        <v>36400179.5</v>
      </c>
      <c r="E3130">
        <v>28.3</v>
      </c>
      <c r="F3130">
        <v>2</v>
      </c>
      <c r="G3130">
        <f>VLOOKUP(A3130,'Dataset historic years'!$A$1:$GA$12652,13,FALSE)</f>
        <v>0.92</v>
      </c>
      <c r="H3130">
        <f>VLOOKUP($A3130,'Dataset historic years'!$A$1:$GA$12652,16,FALSE)</f>
        <v>3.841E-2</v>
      </c>
      <c r="I3130">
        <f>VLOOKUP($A3130,'Dataset historic years'!$A$1:$GA$12652,17,FALSE)</f>
        <v>3.823E-2</v>
      </c>
      <c r="J3130">
        <f>VLOOKUP($A3130,'Dataset historic years'!$A$1:$GA$12652,18,FALSE)</f>
        <v>17.149999999999999</v>
      </c>
      <c r="K3130">
        <f>VLOOKUP($A3130,'Dataset historic years'!$A$1:$GA$12652,19,FALSE)</f>
        <v>17.14</v>
      </c>
      <c r="L3130">
        <f>VLOOKUP($A3130,'Dataset historic years'!$A$1:$GA$12652,21,FALSE)</f>
        <v>0</v>
      </c>
      <c r="M3130">
        <f>VLOOKUP($A3130,'Dataset historic years'!$A$1:$GA$12652,8,FALSE)</f>
        <v>0.78546315886347395</v>
      </c>
      <c r="N3130">
        <f>VLOOKUP($A3130,'Dataset historic years'!$A$1:$GA$12652,9,FALSE)</f>
        <v>3.67503306197532</v>
      </c>
      <c r="O3130" t="str">
        <f>VLOOKUP(A3130,'Dataset historic years'!$A$1:$GA$12652,14,FALSE)</f>
        <v>2017-Mar-07</v>
      </c>
      <c r="P3130" s="2">
        <f>VLOOKUP(A3130,'Dataset historic years'!$A$1:$GA$12652,15,FALSE)</f>
        <v>6.9444444444444447E-4</v>
      </c>
      <c r="Q3130">
        <f>VLOOKUP(A3130,'Dataset historic years'!$A$1:$GA$12652,12,FALSE)</f>
        <v>2017</v>
      </c>
    </row>
    <row r="3131" spans="1:17" x14ac:dyDescent="0.25">
      <c r="A3131">
        <v>3769409</v>
      </c>
      <c r="B3131" t="s">
        <v>1311</v>
      </c>
      <c r="C3131">
        <v>44899.903660000004</v>
      </c>
      <c r="D3131">
        <v>23245189.8570203</v>
      </c>
      <c r="E3131">
        <v>27.4</v>
      </c>
      <c r="F3131">
        <v>2</v>
      </c>
      <c r="G3131">
        <f>VLOOKUP(A3131,'Dataset historic years'!$A$1:$GA$12652,13,FALSE)</f>
        <v>0.92</v>
      </c>
      <c r="H3131">
        <f>VLOOKUP($A3131,'Dataset historic years'!$A$1:$GA$12652,16,FALSE)</f>
        <v>5.3600000000000002E-3</v>
      </c>
      <c r="I3131">
        <f>VLOOKUP($A3131,'Dataset historic years'!$A$1:$GA$12652,17,FALSE)</f>
        <v>5.3600000000000002E-3</v>
      </c>
      <c r="J3131">
        <f>VLOOKUP($A3131,'Dataset historic years'!$A$1:$GA$12652,18,FALSE)</f>
        <v>5.37</v>
      </c>
      <c r="K3131">
        <f>VLOOKUP($A3131,'Dataset historic years'!$A$1:$GA$12652,19,FALSE)</f>
        <v>5.28</v>
      </c>
      <c r="L3131">
        <f>VLOOKUP($A3131,'Dataset historic years'!$A$1:$GA$12652,21,FALSE)</f>
        <v>0</v>
      </c>
      <c r="M3131">
        <f>VLOOKUP($A3131,'Dataset historic years'!$A$1:$GA$12652,8,FALSE)</f>
        <v>0.99302953032236996</v>
      </c>
      <c r="N3131">
        <f>VLOOKUP($A3131,'Dataset historic years'!$A$1:$GA$12652,9,FALSE)</f>
        <v>2.29119772230084</v>
      </c>
      <c r="O3131" t="str">
        <f>VLOOKUP(A3131,'Dataset historic years'!$A$1:$GA$12652,14,FALSE)</f>
        <v>2017-Feb-19</v>
      </c>
      <c r="P3131" s="2">
        <f>VLOOKUP(A3131,'Dataset historic years'!$A$1:$GA$12652,15,FALSE)</f>
        <v>6.9444444444444447E-4</v>
      </c>
      <c r="Q3131">
        <f>VLOOKUP(A3131,'Dataset historic years'!$A$1:$GA$12652,12,FALSE)</f>
        <v>2017</v>
      </c>
    </row>
    <row r="3132" spans="1:17" x14ac:dyDescent="0.25">
      <c r="A3132">
        <v>3769751</v>
      </c>
      <c r="B3132" t="s">
        <v>1269</v>
      </c>
      <c r="C3132">
        <v>69821.022670000006</v>
      </c>
      <c r="D3132">
        <v>46103709.895751499</v>
      </c>
      <c r="E3132">
        <v>24.7</v>
      </c>
      <c r="F3132">
        <v>2</v>
      </c>
      <c r="G3132">
        <f>VLOOKUP(A3132,'Dataset historic years'!$A$1:$GA$12652,13,FALSE)</f>
        <v>0.92</v>
      </c>
      <c r="H3132">
        <f>VLOOKUP($A3132,'Dataset historic years'!$A$1:$GA$12652,16,FALSE)</f>
        <v>9.2000000000000003E-4</v>
      </c>
      <c r="I3132">
        <f>VLOOKUP($A3132,'Dataset historic years'!$A$1:$GA$12652,17,FALSE)</f>
        <v>9.2000000000000003E-4</v>
      </c>
      <c r="J3132">
        <f>VLOOKUP($A3132,'Dataset historic years'!$A$1:$GA$12652,18,FALSE)</f>
        <v>6.91</v>
      </c>
      <c r="K3132">
        <f>VLOOKUP($A3132,'Dataset historic years'!$A$1:$GA$12652,19,FALSE)</f>
        <v>6.48</v>
      </c>
      <c r="L3132">
        <f>VLOOKUP($A3132,'Dataset historic years'!$A$1:$GA$12652,21,FALSE)</f>
        <v>0</v>
      </c>
      <c r="M3132">
        <f>VLOOKUP($A3132,'Dataset historic years'!$A$1:$GA$12652,8,FALSE)</f>
        <v>0.94919611599999998</v>
      </c>
      <c r="N3132">
        <f>VLOOKUP($A3132,'Dataset historic years'!$A$1:$GA$12652,9,FALSE)</f>
        <v>1.826404868</v>
      </c>
      <c r="O3132" t="str">
        <f>VLOOKUP(A3132,'Dataset historic years'!$A$1:$GA$12652,14,FALSE)</f>
        <v>2017-Feb-23</v>
      </c>
      <c r="P3132" s="2">
        <f>VLOOKUP(A3132,'Dataset historic years'!$A$1:$GA$12652,15,FALSE)</f>
        <v>6.9444444444444447E-4</v>
      </c>
      <c r="Q3132">
        <f>VLOOKUP(A3132,'Dataset historic years'!$A$1:$GA$12652,12,FALSE)</f>
        <v>2017</v>
      </c>
    </row>
    <row r="3133" spans="1:17" x14ac:dyDescent="0.25">
      <c r="A3133">
        <v>3769749</v>
      </c>
      <c r="B3133" t="s">
        <v>2094</v>
      </c>
      <c r="C3133">
        <v>62402.045409999999</v>
      </c>
      <c r="D3133">
        <v>41019025.379077204</v>
      </c>
      <c r="E3133">
        <v>27.7</v>
      </c>
      <c r="F3133">
        <v>2</v>
      </c>
      <c r="G3133">
        <f>VLOOKUP(A3133,'Dataset historic years'!$A$1:$GA$12652,13,FALSE)</f>
        <v>0.92</v>
      </c>
      <c r="H3133">
        <f>VLOOKUP($A3133,'Dataset historic years'!$A$1:$GA$12652,16,FALSE)</f>
        <v>8.5500000000000003E-3</v>
      </c>
      <c r="I3133">
        <f>VLOOKUP($A3133,'Dataset historic years'!$A$1:$GA$12652,17,FALSE)</f>
        <v>8.5199999999999998E-3</v>
      </c>
      <c r="J3133">
        <f>VLOOKUP($A3133,'Dataset historic years'!$A$1:$GA$12652,18,FALSE)</f>
        <v>9.52</v>
      </c>
      <c r="K3133">
        <f>VLOOKUP($A3133,'Dataset historic years'!$A$1:$GA$12652,19,FALSE)</f>
        <v>9.48</v>
      </c>
      <c r="L3133">
        <f>VLOOKUP($A3133,'Dataset historic years'!$A$1:$GA$12652,21,FALSE)</f>
        <v>0</v>
      </c>
      <c r="M3133">
        <f>VLOOKUP($A3133,'Dataset historic years'!$A$1:$GA$12652,8,FALSE)</f>
        <v>0.82574161300000004</v>
      </c>
      <c r="N3133">
        <f>VLOOKUP($A3133,'Dataset historic years'!$A$1:$GA$12652,9,FALSE)</f>
        <v>1.7766112753893999</v>
      </c>
      <c r="O3133" t="str">
        <f>VLOOKUP(A3133,'Dataset historic years'!$A$1:$GA$12652,14,FALSE)</f>
        <v>2017-Feb-17</v>
      </c>
      <c r="P3133" s="2">
        <f>VLOOKUP(A3133,'Dataset historic years'!$A$1:$GA$12652,15,FALSE)</f>
        <v>6.9444444444444447E-4</v>
      </c>
      <c r="Q3133">
        <f>VLOOKUP(A3133,'Dataset historic years'!$A$1:$GA$12652,12,FALSE)</f>
        <v>2017</v>
      </c>
    </row>
    <row r="3134" spans="1:17" x14ac:dyDescent="0.25">
      <c r="A3134">
        <v>3769750</v>
      </c>
      <c r="B3134" t="s">
        <v>2121</v>
      </c>
      <c r="C3134">
        <v>44257.65436</v>
      </c>
      <c r="D3134">
        <v>49275578.530000001</v>
      </c>
      <c r="E3134">
        <v>25.9</v>
      </c>
      <c r="F3134">
        <v>2</v>
      </c>
      <c r="G3134">
        <f>VLOOKUP(A3134,'Dataset historic years'!$A$1:$GA$12652,13,FALSE)</f>
        <v>0.92</v>
      </c>
      <c r="H3134">
        <f>VLOOKUP($A3134,'Dataset historic years'!$A$1:$GA$12652,16,FALSE)</f>
        <v>1.0449999999999999E-2</v>
      </c>
      <c r="I3134">
        <f>VLOOKUP($A3134,'Dataset historic years'!$A$1:$GA$12652,17,FALSE)</f>
        <v>1.04E-2</v>
      </c>
      <c r="J3134">
        <f>VLOOKUP($A3134,'Dataset historic years'!$A$1:$GA$12652,18,FALSE)</f>
        <v>11.07</v>
      </c>
      <c r="K3134">
        <f>VLOOKUP($A3134,'Dataset historic years'!$A$1:$GA$12652,19,FALSE)</f>
        <v>11.04</v>
      </c>
      <c r="L3134">
        <f>VLOOKUP($A3134,'Dataset historic years'!$A$1:$GA$12652,21,FALSE)</f>
        <v>0</v>
      </c>
      <c r="M3134">
        <f>VLOOKUP($A3134,'Dataset historic years'!$A$1:$GA$12652,8,FALSE)</f>
        <v>0.80101595294204497</v>
      </c>
      <c r="N3134">
        <f>VLOOKUP($A3134,'Dataset historic years'!$A$1:$GA$12652,9,FALSE)</f>
        <v>1.8077963792045</v>
      </c>
      <c r="O3134" t="str">
        <f>VLOOKUP(A3134,'Dataset historic years'!$A$1:$GA$12652,14,FALSE)</f>
        <v>2017-Feb-28</v>
      </c>
      <c r="P3134" s="2">
        <f>VLOOKUP(A3134,'Dataset historic years'!$A$1:$GA$12652,15,FALSE)</f>
        <v>6.9444444444444447E-4</v>
      </c>
      <c r="Q3134">
        <f>VLOOKUP(A3134,'Dataset historic years'!$A$1:$GA$12652,12,FALSE)</f>
        <v>2017</v>
      </c>
    </row>
    <row r="3135" spans="1:17" x14ac:dyDescent="0.25">
      <c r="A3135">
        <v>3769806</v>
      </c>
      <c r="B3135" t="s">
        <v>2165</v>
      </c>
      <c r="C3135">
        <v>40096.106449999999</v>
      </c>
      <c r="D3135">
        <v>34486271.388903297</v>
      </c>
      <c r="E3135">
        <v>25.9</v>
      </c>
      <c r="F3135">
        <v>2</v>
      </c>
      <c r="G3135">
        <f>VLOOKUP(A3135,'Dataset historic years'!$A$1:$GA$12652,13,FALSE)</f>
        <v>0.92</v>
      </c>
      <c r="H3135">
        <f>VLOOKUP($A3135,'Dataset historic years'!$A$1:$GA$12652,16,FALSE)</f>
        <v>1.5820000000000001E-2</v>
      </c>
      <c r="I3135">
        <f>VLOOKUP($A3135,'Dataset historic years'!$A$1:$GA$12652,17,FALSE)</f>
        <v>1.5779999999999999E-2</v>
      </c>
      <c r="J3135">
        <f>VLOOKUP($A3135,'Dataset historic years'!$A$1:$GA$12652,18,FALSE)</f>
        <v>8.64</v>
      </c>
      <c r="K3135">
        <f>VLOOKUP($A3135,'Dataset historic years'!$A$1:$GA$12652,19,FALSE)</f>
        <v>8.6300000000000008</v>
      </c>
      <c r="L3135">
        <f>VLOOKUP($A3135,'Dataset historic years'!$A$1:$GA$12652,21,FALSE)</f>
        <v>0</v>
      </c>
      <c r="M3135">
        <f>VLOOKUP($A3135,'Dataset historic years'!$A$1:$GA$12652,8,FALSE)</f>
        <v>0.825551381466058</v>
      </c>
      <c r="N3135">
        <f>VLOOKUP($A3135,'Dataset historic years'!$A$1:$GA$12652,9,FALSE)</f>
        <v>1.60855244368648</v>
      </c>
      <c r="O3135" t="str">
        <f>VLOOKUP(A3135,'Dataset historic years'!$A$1:$GA$12652,14,FALSE)</f>
        <v>2017-Feb-13</v>
      </c>
      <c r="P3135" s="2">
        <f>VLOOKUP(A3135,'Dataset historic years'!$A$1:$GA$12652,15,FALSE)</f>
        <v>6.9444444444444447E-4</v>
      </c>
      <c r="Q3135">
        <f>VLOOKUP(A3135,'Dataset historic years'!$A$1:$GA$12652,12,FALSE)</f>
        <v>2017</v>
      </c>
    </row>
    <row r="3136" spans="1:17" x14ac:dyDescent="0.25">
      <c r="A3136">
        <v>3769805</v>
      </c>
      <c r="B3136" t="s">
        <v>2119</v>
      </c>
      <c r="C3136">
        <v>56777.161160000003</v>
      </c>
      <c r="D3136">
        <v>37029340.049999997</v>
      </c>
      <c r="E3136">
        <v>26.4</v>
      </c>
      <c r="F3136">
        <v>2</v>
      </c>
      <c r="G3136">
        <f>VLOOKUP(A3136,'Dataset historic years'!$A$1:$GA$12652,13,FALSE)</f>
        <v>0.92</v>
      </c>
      <c r="H3136">
        <f>VLOOKUP($A3136,'Dataset historic years'!$A$1:$GA$12652,16,FALSE)</f>
        <v>4.7390000000000002E-2</v>
      </c>
      <c r="I3136">
        <f>VLOOKUP($A3136,'Dataset historic years'!$A$1:$GA$12652,17,FALSE)</f>
        <v>4.718E-2</v>
      </c>
      <c r="J3136">
        <f>VLOOKUP($A3136,'Dataset historic years'!$A$1:$GA$12652,18,FALSE)</f>
        <v>5.99</v>
      </c>
      <c r="K3136">
        <f>VLOOKUP($A3136,'Dataset historic years'!$A$1:$GA$12652,19,FALSE)</f>
        <v>5.98</v>
      </c>
      <c r="L3136">
        <f>VLOOKUP($A3136,'Dataset historic years'!$A$1:$GA$12652,21,FALSE)</f>
        <v>0</v>
      </c>
      <c r="M3136">
        <f>VLOOKUP($A3136,'Dataset historic years'!$A$1:$GA$12652,8,FALSE)</f>
        <v>1.0142378406842201</v>
      </c>
      <c r="N3136">
        <f>VLOOKUP($A3136,'Dataset historic years'!$A$1:$GA$12652,9,FALSE)</f>
        <v>1.6759498455567201</v>
      </c>
      <c r="O3136" t="str">
        <f>VLOOKUP(A3136,'Dataset historic years'!$A$1:$GA$12652,14,FALSE)</f>
        <v>2017-Mar-07</v>
      </c>
      <c r="P3136" s="2">
        <f>VLOOKUP(A3136,'Dataset historic years'!$A$1:$GA$12652,15,FALSE)</f>
        <v>6.9444444444444447E-4</v>
      </c>
      <c r="Q3136">
        <f>VLOOKUP(A3136,'Dataset historic years'!$A$1:$GA$12652,12,FALSE)</f>
        <v>2017</v>
      </c>
    </row>
    <row r="3137" spans="1:17" x14ac:dyDescent="0.25">
      <c r="A3137">
        <v>3770290</v>
      </c>
      <c r="B3137" t="s">
        <v>4148</v>
      </c>
      <c r="C3137">
        <v>49657.363649999999</v>
      </c>
      <c r="D3137">
        <v>32343052.5526588</v>
      </c>
      <c r="E3137">
        <v>23</v>
      </c>
      <c r="F3137">
        <v>2</v>
      </c>
      <c r="G3137">
        <f>VLOOKUP(A3137,'Dataset historic years'!$A$1:$GA$12652,13,FALSE)</f>
        <v>0.92</v>
      </c>
      <c r="H3137">
        <f>VLOOKUP($A3137,'Dataset historic years'!$A$1:$GA$12652,16,FALSE)</f>
        <v>6.5799999999999999E-3</v>
      </c>
      <c r="I3137">
        <f>VLOOKUP($A3137,'Dataset historic years'!$A$1:$GA$12652,17,FALSE)</f>
        <v>6.5500000000000003E-3</v>
      </c>
      <c r="J3137">
        <f>VLOOKUP($A3137,'Dataset historic years'!$A$1:$GA$12652,18,FALSE)</f>
        <v>11.91</v>
      </c>
      <c r="K3137">
        <f>VLOOKUP($A3137,'Dataset historic years'!$A$1:$GA$12652,19,FALSE)</f>
        <v>11.88</v>
      </c>
      <c r="L3137">
        <f>VLOOKUP($A3137,'Dataset historic years'!$A$1:$GA$12652,21,FALSE)</f>
        <v>0</v>
      </c>
      <c r="M3137">
        <f>VLOOKUP($A3137,'Dataset historic years'!$A$1:$GA$12652,8,FALSE)</f>
        <v>0.91432216266507904</v>
      </c>
      <c r="N3137">
        <f>VLOOKUP($A3137,'Dataset historic years'!$A$1:$GA$12652,9,FALSE)</f>
        <v>3.85443716666517</v>
      </c>
      <c r="O3137" t="str">
        <f>VLOOKUP(A3137,'Dataset historic years'!$A$1:$GA$12652,14,FALSE)</f>
        <v>2017-Mar-03</v>
      </c>
      <c r="P3137" s="2">
        <f>VLOOKUP(A3137,'Dataset historic years'!$A$1:$GA$12652,15,FALSE)</f>
        <v>6.9444444444444447E-4</v>
      </c>
      <c r="Q3137">
        <f>VLOOKUP(A3137,'Dataset historic years'!$A$1:$GA$12652,12,FALSE)</f>
        <v>2017</v>
      </c>
    </row>
    <row r="3138" spans="1:17" x14ac:dyDescent="0.25">
      <c r="A3138">
        <v>3769913</v>
      </c>
      <c r="B3138" t="s">
        <v>2102</v>
      </c>
      <c r="C3138">
        <v>74150.827359999996</v>
      </c>
      <c r="D3138">
        <v>38347048.263703302</v>
      </c>
      <c r="E3138">
        <v>24.1</v>
      </c>
      <c r="F3138">
        <v>2</v>
      </c>
      <c r="G3138">
        <f>VLOOKUP(A3138,'Dataset historic years'!$A$1:$GA$12652,13,FALSE)</f>
        <v>0.92</v>
      </c>
      <c r="H3138">
        <f>VLOOKUP($A3138,'Dataset historic years'!$A$1:$GA$12652,16,FALSE)</f>
        <v>3.9199999999999999E-3</v>
      </c>
      <c r="I3138">
        <f>VLOOKUP($A3138,'Dataset historic years'!$A$1:$GA$12652,17,FALSE)</f>
        <v>3.9100000000000003E-3</v>
      </c>
      <c r="J3138">
        <f>VLOOKUP($A3138,'Dataset historic years'!$A$1:$GA$12652,18,FALSE)</f>
        <v>6.12</v>
      </c>
      <c r="K3138">
        <f>VLOOKUP($A3138,'Dataset historic years'!$A$1:$GA$12652,19,FALSE)</f>
        <v>6.01</v>
      </c>
      <c r="L3138">
        <f>VLOOKUP($A3138,'Dataset historic years'!$A$1:$GA$12652,21,FALSE)</f>
        <v>0</v>
      </c>
      <c r="M3138">
        <f>VLOOKUP($A3138,'Dataset historic years'!$A$1:$GA$12652,8,FALSE)</f>
        <v>0.94460753954641996</v>
      </c>
      <c r="N3138">
        <f>VLOOKUP($A3138,'Dataset historic years'!$A$1:$GA$12652,9,FALSE)</f>
        <v>1.72062893811055</v>
      </c>
      <c r="O3138" t="str">
        <f>VLOOKUP(A3138,'Dataset historic years'!$A$1:$GA$12652,14,FALSE)</f>
        <v>2017-Feb-17</v>
      </c>
      <c r="P3138" s="2">
        <f>VLOOKUP(A3138,'Dataset historic years'!$A$1:$GA$12652,15,FALSE)</f>
        <v>6.9444444444444447E-4</v>
      </c>
      <c r="Q3138">
        <f>VLOOKUP(A3138,'Dataset historic years'!$A$1:$GA$12652,12,FALSE)</f>
        <v>2017</v>
      </c>
    </row>
    <row r="3139" spans="1:17" x14ac:dyDescent="0.25">
      <c r="A3139">
        <v>3769818</v>
      </c>
      <c r="B3139" t="s">
        <v>2160</v>
      </c>
      <c r="C3139">
        <v>61970.309569999998</v>
      </c>
      <c r="D3139">
        <v>32373469.479737401</v>
      </c>
      <c r="E3139">
        <v>24.9</v>
      </c>
      <c r="F3139">
        <v>2</v>
      </c>
      <c r="G3139">
        <f>VLOOKUP(A3139,'Dataset historic years'!$A$1:$GA$12652,13,FALSE)</f>
        <v>0.92</v>
      </c>
      <c r="H3139">
        <f>VLOOKUP($A3139,'Dataset historic years'!$A$1:$GA$12652,16,FALSE)</f>
        <v>3.9759999999999997E-2</v>
      </c>
      <c r="I3139">
        <f>VLOOKUP($A3139,'Dataset historic years'!$A$1:$GA$12652,17,FALSE)</f>
        <v>3.952E-2</v>
      </c>
      <c r="J3139">
        <f>VLOOKUP($A3139,'Dataset historic years'!$A$1:$GA$12652,18,FALSE)</f>
        <v>13.44</v>
      </c>
      <c r="K3139">
        <f>VLOOKUP($A3139,'Dataset historic years'!$A$1:$GA$12652,19,FALSE)</f>
        <v>13.44</v>
      </c>
      <c r="L3139">
        <f>VLOOKUP($A3139,'Dataset historic years'!$A$1:$GA$12652,21,FALSE)</f>
        <v>0</v>
      </c>
      <c r="M3139">
        <f>VLOOKUP($A3139,'Dataset historic years'!$A$1:$GA$12652,8,FALSE)</f>
        <v>1.01858281800309</v>
      </c>
      <c r="N3139">
        <f>VLOOKUP($A3139,'Dataset historic years'!$A$1:$GA$12652,9,FALSE)</f>
        <v>2.2637929057368602</v>
      </c>
      <c r="O3139" t="str">
        <f>VLOOKUP(A3139,'Dataset historic years'!$A$1:$GA$12652,14,FALSE)</f>
        <v>2017-Feb-22</v>
      </c>
      <c r="P3139" s="2">
        <f>VLOOKUP(A3139,'Dataset historic years'!$A$1:$GA$12652,15,FALSE)</f>
        <v>6.9444444444444447E-4</v>
      </c>
      <c r="Q3139">
        <f>VLOOKUP(A3139,'Dataset historic years'!$A$1:$GA$12652,12,FALSE)</f>
        <v>2017</v>
      </c>
    </row>
    <row r="3140" spans="1:17" x14ac:dyDescent="0.25">
      <c r="A3140">
        <v>3770322</v>
      </c>
      <c r="B3140" t="s">
        <v>2049</v>
      </c>
      <c r="C3140">
        <v>52486.12055</v>
      </c>
      <c r="D3140">
        <v>31696971.291274</v>
      </c>
      <c r="E3140">
        <v>24.3</v>
      </c>
      <c r="F3140">
        <v>2</v>
      </c>
      <c r="G3140">
        <f>VLOOKUP(A3140,'Dataset historic years'!$A$1:$GA$12652,13,FALSE)</f>
        <v>0.92</v>
      </c>
      <c r="H3140">
        <f>VLOOKUP($A3140,'Dataset historic years'!$A$1:$GA$12652,16,FALSE)</f>
        <v>2.3600000000000001E-3</v>
      </c>
      <c r="I3140">
        <f>VLOOKUP($A3140,'Dataset historic years'!$A$1:$GA$12652,17,FALSE)</f>
        <v>2.3600000000000001E-3</v>
      </c>
      <c r="J3140">
        <f>VLOOKUP($A3140,'Dataset historic years'!$A$1:$GA$12652,18,FALSE)</f>
        <v>11.38</v>
      </c>
      <c r="K3140">
        <f>VLOOKUP($A3140,'Dataset historic years'!$A$1:$GA$12652,19,FALSE)</f>
        <v>11.28</v>
      </c>
      <c r="L3140">
        <f>VLOOKUP($A3140,'Dataset historic years'!$A$1:$GA$12652,21,FALSE)</f>
        <v>1</v>
      </c>
      <c r="M3140">
        <f>VLOOKUP($A3140,'Dataset historic years'!$A$1:$GA$12652,8,FALSE)</f>
        <v>0.91004590500000004</v>
      </c>
      <c r="N3140">
        <f>VLOOKUP($A3140,'Dataset historic years'!$A$1:$GA$12652,9,FALSE)</f>
        <v>3.27615041630271</v>
      </c>
      <c r="O3140" t="str">
        <f>VLOOKUP(A3140,'Dataset historic years'!$A$1:$GA$12652,14,FALSE)</f>
        <v>2017-Mar-05</v>
      </c>
      <c r="P3140" s="2">
        <f>VLOOKUP(A3140,'Dataset historic years'!$A$1:$GA$12652,15,FALSE)</f>
        <v>6.9444444444444447E-4</v>
      </c>
      <c r="Q3140">
        <f>VLOOKUP(A3140,'Dataset historic years'!$A$1:$GA$12652,12,FALSE)</f>
        <v>2017</v>
      </c>
    </row>
    <row r="3141" spans="1:17" x14ac:dyDescent="0.25">
      <c r="A3141">
        <v>3769709</v>
      </c>
      <c r="B3141" t="s">
        <v>2143</v>
      </c>
      <c r="C3141">
        <v>76071.277310000005</v>
      </c>
      <c r="D3141">
        <v>27730953.227476001</v>
      </c>
      <c r="E3141">
        <v>26.2</v>
      </c>
      <c r="F3141">
        <v>2</v>
      </c>
      <c r="G3141">
        <f>VLOOKUP(A3141,'Dataset historic years'!$A$1:$GA$12652,13,FALSE)</f>
        <v>0.92</v>
      </c>
      <c r="H3141">
        <f>VLOOKUP($A3141,'Dataset historic years'!$A$1:$GA$12652,16,FALSE)</f>
        <v>1.6760000000000001E-2</v>
      </c>
      <c r="I3141">
        <f>VLOOKUP($A3141,'Dataset historic years'!$A$1:$GA$12652,17,FALSE)</f>
        <v>1.6650000000000002E-2</v>
      </c>
      <c r="J3141">
        <f>VLOOKUP($A3141,'Dataset historic years'!$A$1:$GA$12652,18,FALSE)</f>
        <v>19.170000000000002</v>
      </c>
      <c r="K3141">
        <f>VLOOKUP($A3141,'Dataset historic years'!$A$1:$GA$12652,19,FALSE)</f>
        <v>19.16</v>
      </c>
      <c r="L3141">
        <f>VLOOKUP($A3141,'Dataset historic years'!$A$1:$GA$12652,21,FALSE)</f>
        <v>0</v>
      </c>
      <c r="M3141">
        <f>VLOOKUP($A3141,'Dataset historic years'!$A$1:$GA$12652,8,FALSE)</f>
        <v>0.610640822929713</v>
      </c>
      <c r="N3141">
        <f>VLOOKUP($A3141,'Dataset historic years'!$A$1:$GA$12652,9,FALSE)</f>
        <v>2.7699044528997301</v>
      </c>
      <c r="O3141" t="str">
        <f>VLOOKUP(A3141,'Dataset historic years'!$A$1:$GA$12652,14,FALSE)</f>
        <v>2017-Feb-13</v>
      </c>
      <c r="P3141" s="2">
        <f>VLOOKUP(A3141,'Dataset historic years'!$A$1:$GA$12652,15,FALSE)</f>
        <v>6.9444444444444447E-4</v>
      </c>
      <c r="Q3141">
        <f>VLOOKUP(A3141,'Dataset historic years'!$A$1:$GA$12652,12,FALSE)</f>
        <v>2017</v>
      </c>
    </row>
    <row r="3142" spans="1:17" x14ac:dyDescent="0.25">
      <c r="A3142">
        <v>3769810</v>
      </c>
      <c r="B3142" t="s">
        <v>2093</v>
      </c>
      <c r="C3142">
        <v>61629.364240000003</v>
      </c>
      <c r="D3142">
        <v>29929344.850240901</v>
      </c>
      <c r="E3142">
        <v>23.1</v>
      </c>
      <c r="F3142">
        <v>2</v>
      </c>
      <c r="G3142">
        <f>VLOOKUP(A3142,'Dataset historic years'!$A$1:$GA$12652,13,FALSE)</f>
        <v>0.92</v>
      </c>
      <c r="H3142">
        <f>VLOOKUP($A3142,'Dataset historic years'!$A$1:$GA$12652,16,FALSE)</f>
        <v>1.83E-2</v>
      </c>
      <c r="I3142">
        <f>VLOOKUP($A3142,'Dataset historic years'!$A$1:$GA$12652,17,FALSE)</f>
        <v>1.822E-2</v>
      </c>
      <c r="J3142">
        <f>VLOOKUP($A3142,'Dataset historic years'!$A$1:$GA$12652,18,FALSE)</f>
        <v>21.99</v>
      </c>
      <c r="K3142">
        <f>VLOOKUP($A3142,'Dataset historic years'!$A$1:$GA$12652,19,FALSE)</f>
        <v>21.98</v>
      </c>
      <c r="L3142">
        <f>VLOOKUP($A3142,'Dataset historic years'!$A$1:$GA$12652,21,FALSE)</f>
        <v>0</v>
      </c>
      <c r="M3142">
        <f>VLOOKUP($A3142,'Dataset historic years'!$A$1:$GA$12652,8,FALSE)</f>
        <v>0.57075235185800799</v>
      </c>
      <c r="N3142">
        <f>VLOOKUP($A3142,'Dataset historic years'!$A$1:$GA$12652,9,FALSE)</f>
        <v>3.3412013009999999</v>
      </c>
      <c r="O3142" t="str">
        <f>VLOOKUP(A3142,'Dataset historic years'!$A$1:$GA$12652,14,FALSE)</f>
        <v>2017-Feb-27</v>
      </c>
      <c r="P3142" s="2">
        <f>VLOOKUP(A3142,'Dataset historic years'!$A$1:$GA$12652,15,FALSE)</f>
        <v>6.9444444444444447E-4</v>
      </c>
      <c r="Q3142">
        <f>VLOOKUP(A3142,'Dataset historic years'!$A$1:$GA$12652,12,FALSE)</f>
        <v>2017</v>
      </c>
    </row>
    <row r="3143" spans="1:17" x14ac:dyDescent="0.25">
      <c r="A3143">
        <v>3769706</v>
      </c>
      <c r="B3143" t="s">
        <v>2162</v>
      </c>
      <c r="C3143">
        <v>91175.534599999999</v>
      </c>
      <c r="D3143">
        <v>40940211.656120501</v>
      </c>
      <c r="E3143">
        <v>26.4</v>
      </c>
      <c r="F3143">
        <v>2</v>
      </c>
      <c r="G3143">
        <f>VLOOKUP(A3143,'Dataset historic years'!$A$1:$GA$12652,13,FALSE)</f>
        <v>0.92</v>
      </c>
      <c r="H3143">
        <f>VLOOKUP($A3143,'Dataset historic years'!$A$1:$GA$12652,16,FALSE)</f>
        <v>4.4229999999999998E-2</v>
      </c>
      <c r="I3143">
        <f>VLOOKUP($A3143,'Dataset historic years'!$A$1:$GA$12652,17,FALSE)</f>
        <v>4.4209999999999999E-2</v>
      </c>
      <c r="J3143">
        <f>VLOOKUP($A3143,'Dataset historic years'!$A$1:$GA$12652,18,FALSE)</f>
        <v>4.8600000000000003</v>
      </c>
      <c r="K3143">
        <f>VLOOKUP($A3143,'Dataset historic years'!$A$1:$GA$12652,19,FALSE)</f>
        <v>4.8499999999999996</v>
      </c>
      <c r="L3143">
        <f>VLOOKUP($A3143,'Dataset historic years'!$A$1:$GA$12652,21,FALSE)</f>
        <v>0</v>
      </c>
      <c r="M3143">
        <f>VLOOKUP($A3143,'Dataset historic years'!$A$1:$GA$12652,8,FALSE)</f>
        <v>1.0203105499623899</v>
      </c>
      <c r="N3143">
        <f>VLOOKUP($A3143,'Dataset historic years'!$A$1:$GA$12652,9,FALSE)</f>
        <v>2.27084633029886</v>
      </c>
      <c r="O3143" t="str">
        <f>VLOOKUP(A3143,'Dataset historic years'!$A$1:$GA$12652,14,FALSE)</f>
        <v>2017-Feb-13</v>
      </c>
      <c r="P3143" s="2">
        <f>VLOOKUP(A3143,'Dataset historic years'!$A$1:$GA$12652,15,FALSE)</f>
        <v>6.9444444444444447E-4</v>
      </c>
      <c r="Q3143">
        <f>VLOOKUP(A3143,'Dataset historic years'!$A$1:$GA$12652,12,FALSE)</f>
        <v>2017</v>
      </c>
    </row>
    <row r="3144" spans="1:17" x14ac:dyDescent="0.25">
      <c r="A3144">
        <v>3769813</v>
      </c>
      <c r="B3144" t="s">
        <v>2152</v>
      </c>
      <c r="C3144">
        <v>68236.177299999996</v>
      </c>
      <c r="D3144">
        <v>36212753.538795799</v>
      </c>
      <c r="E3144">
        <v>24</v>
      </c>
      <c r="F3144">
        <v>2</v>
      </c>
      <c r="G3144">
        <f>VLOOKUP(A3144,'Dataset historic years'!$A$1:$GA$12652,13,FALSE)</f>
        <v>0.92</v>
      </c>
      <c r="H3144">
        <f>VLOOKUP($A3144,'Dataset historic years'!$A$1:$GA$12652,16,FALSE)</f>
        <v>6.2700000000000004E-3</v>
      </c>
      <c r="I3144">
        <f>VLOOKUP($A3144,'Dataset historic years'!$A$1:$GA$12652,17,FALSE)</f>
        <v>6.2700000000000004E-3</v>
      </c>
      <c r="J3144">
        <f>VLOOKUP($A3144,'Dataset historic years'!$A$1:$GA$12652,18,FALSE)</f>
        <v>10.59</v>
      </c>
      <c r="K3144">
        <f>VLOOKUP($A3144,'Dataset historic years'!$A$1:$GA$12652,19,FALSE)</f>
        <v>10.55</v>
      </c>
      <c r="L3144">
        <f>VLOOKUP($A3144,'Dataset historic years'!$A$1:$GA$12652,21,FALSE)</f>
        <v>0</v>
      </c>
      <c r="M3144">
        <f>VLOOKUP($A3144,'Dataset historic years'!$A$1:$GA$12652,8,FALSE)</f>
        <v>0.87578610930373901</v>
      </c>
      <c r="N3144">
        <f>VLOOKUP($A3144,'Dataset historic years'!$A$1:$GA$12652,9,FALSE)</f>
        <v>2.2422449834173501</v>
      </c>
      <c r="O3144" t="str">
        <f>VLOOKUP(A3144,'Dataset historic years'!$A$1:$GA$12652,14,FALSE)</f>
        <v>2017-Feb-24</v>
      </c>
      <c r="P3144" s="2">
        <f>VLOOKUP(A3144,'Dataset historic years'!$A$1:$GA$12652,15,FALSE)</f>
        <v>6.9444444444444447E-4</v>
      </c>
      <c r="Q3144">
        <f>VLOOKUP(A3144,'Dataset historic years'!$A$1:$GA$12652,12,FALSE)</f>
        <v>2017</v>
      </c>
    </row>
    <row r="3145" spans="1:17" x14ac:dyDescent="0.25">
      <c r="A3145">
        <v>3769919</v>
      </c>
      <c r="B3145" t="s">
        <v>2041</v>
      </c>
      <c r="C3145">
        <v>47872.699639999999</v>
      </c>
      <c r="D3145">
        <v>32047332.2105355</v>
      </c>
      <c r="E3145">
        <v>23.3</v>
      </c>
      <c r="F3145">
        <v>2</v>
      </c>
      <c r="G3145">
        <f>VLOOKUP(A3145,'Dataset historic years'!$A$1:$GA$12652,13,FALSE)</f>
        <v>0.92</v>
      </c>
      <c r="H3145">
        <f>VLOOKUP($A3145,'Dataset historic years'!$A$1:$GA$12652,16,FALSE)</f>
        <v>2.63E-3</v>
      </c>
      <c r="I3145">
        <f>VLOOKUP($A3145,'Dataset historic years'!$A$1:$GA$12652,17,FALSE)</f>
        <v>2.6199999999999999E-3</v>
      </c>
      <c r="J3145">
        <f>VLOOKUP($A3145,'Dataset historic years'!$A$1:$GA$12652,18,FALSE)</f>
        <v>10.78</v>
      </c>
      <c r="K3145">
        <f>VLOOKUP($A3145,'Dataset historic years'!$A$1:$GA$12652,19,FALSE)</f>
        <v>10.68</v>
      </c>
      <c r="L3145">
        <f>VLOOKUP($A3145,'Dataset historic years'!$A$1:$GA$12652,21,FALSE)</f>
        <v>0</v>
      </c>
      <c r="M3145">
        <f>VLOOKUP($A3145,'Dataset historic years'!$A$1:$GA$12652,8,FALSE)</f>
        <v>0.91465497627677494</v>
      </c>
      <c r="N3145">
        <f>VLOOKUP($A3145,'Dataset historic years'!$A$1:$GA$12652,9,FALSE)</f>
        <v>2.6219216633995899</v>
      </c>
      <c r="O3145" t="str">
        <f>VLOOKUP(A3145,'Dataset historic years'!$A$1:$GA$12652,14,FALSE)</f>
        <v>2017-Feb-27</v>
      </c>
      <c r="P3145" s="2">
        <f>VLOOKUP(A3145,'Dataset historic years'!$A$1:$GA$12652,15,FALSE)</f>
        <v>6.9444444444444447E-4</v>
      </c>
      <c r="Q3145">
        <f>VLOOKUP(A3145,'Dataset historic years'!$A$1:$GA$12652,12,FALSE)</f>
        <v>2017</v>
      </c>
    </row>
    <row r="3146" spans="1:17" x14ac:dyDescent="0.25">
      <c r="A3146">
        <v>3771595</v>
      </c>
      <c r="B3146" t="s">
        <v>514</v>
      </c>
      <c r="C3146">
        <v>30347.938160000002</v>
      </c>
      <c r="D3146">
        <v>26023187.162380598</v>
      </c>
      <c r="E3146">
        <v>21.6</v>
      </c>
      <c r="F3146">
        <v>2</v>
      </c>
      <c r="G3146">
        <f>VLOOKUP(A3146,'Dataset historic years'!$A$1:$GA$12652,13,FALSE)</f>
        <v>0.92</v>
      </c>
      <c r="H3146">
        <f>VLOOKUP($A3146,'Dataset historic years'!$A$1:$GA$12652,16,FALSE)</f>
        <v>3.8530000000000002E-2</v>
      </c>
      <c r="I3146">
        <f>VLOOKUP($A3146,'Dataset historic years'!$A$1:$GA$12652,17,FALSE)</f>
        <v>3.1210000000000002E-2</v>
      </c>
      <c r="J3146">
        <f>VLOOKUP($A3146,'Dataset historic years'!$A$1:$GA$12652,18,FALSE)</f>
        <v>7.69</v>
      </c>
      <c r="K3146">
        <f>VLOOKUP($A3146,'Dataset historic years'!$A$1:$GA$12652,19,FALSE)</f>
        <v>7.68</v>
      </c>
      <c r="L3146">
        <f>VLOOKUP($A3146,'Dataset historic years'!$A$1:$GA$12652,21,FALSE)</f>
        <v>0</v>
      </c>
      <c r="M3146">
        <f>VLOOKUP($A3146,'Dataset historic years'!$A$1:$GA$12652,8,FALSE)</f>
        <v>1.0086792062027301</v>
      </c>
      <c r="N3146">
        <f>VLOOKUP($A3146,'Dataset historic years'!$A$1:$GA$12652,9,FALSE)</f>
        <v>3.8187775393600298</v>
      </c>
      <c r="O3146" t="str">
        <f>VLOOKUP(A3146,'Dataset historic years'!$A$1:$GA$12652,14,FALSE)</f>
        <v>2017-Feb-17</v>
      </c>
      <c r="P3146" s="2">
        <f>VLOOKUP(A3146,'Dataset historic years'!$A$1:$GA$12652,15,FALSE)</f>
        <v>0.10833333333333334</v>
      </c>
      <c r="Q3146">
        <f>VLOOKUP(A3146,'Dataset historic years'!$A$1:$GA$12652,12,FALSE)</f>
        <v>2017</v>
      </c>
    </row>
    <row r="3147" spans="1:17" x14ac:dyDescent="0.25">
      <c r="A3147">
        <v>3769816</v>
      </c>
      <c r="B3147" t="s">
        <v>2114</v>
      </c>
      <c r="C3147">
        <v>49166.009559999999</v>
      </c>
      <c r="D3147">
        <v>38801776.585763901</v>
      </c>
      <c r="E3147">
        <v>25.4</v>
      </c>
      <c r="F3147">
        <v>2</v>
      </c>
      <c r="G3147">
        <f>VLOOKUP(A3147,'Dataset historic years'!$A$1:$GA$12652,13,FALSE)</f>
        <v>0.92</v>
      </c>
      <c r="H3147">
        <f>VLOOKUP($A3147,'Dataset historic years'!$A$1:$GA$12652,16,FALSE)</f>
        <v>4.9450000000000001E-2</v>
      </c>
      <c r="I3147">
        <f>VLOOKUP($A3147,'Dataset historic years'!$A$1:$GA$12652,17,FALSE)</f>
        <v>4.9450000000000001E-2</v>
      </c>
      <c r="J3147">
        <f>VLOOKUP($A3147,'Dataset historic years'!$A$1:$GA$12652,18,FALSE)</f>
        <v>22.35</v>
      </c>
      <c r="K3147">
        <f>VLOOKUP($A3147,'Dataset historic years'!$A$1:$GA$12652,19,FALSE)</f>
        <v>22.34</v>
      </c>
      <c r="L3147">
        <f>VLOOKUP($A3147,'Dataset historic years'!$A$1:$GA$12652,21,FALSE)</f>
        <v>0</v>
      </c>
      <c r="M3147">
        <f>VLOOKUP($A3147,'Dataset historic years'!$A$1:$GA$12652,8,FALSE)</f>
        <v>0.45705646367684399</v>
      </c>
      <c r="N3147">
        <f>VLOOKUP($A3147,'Dataset historic years'!$A$1:$GA$12652,9,FALSE)</f>
        <v>2.17526430414101</v>
      </c>
      <c r="O3147" t="str">
        <f>VLOOKUP(A3147,'Dataset historic years'!$A$1:$GA$12652,14,FALSE)</f>
        <v>2017-Mar-04</v>
      </c>
      <c r="P3147" s="2">
        <f>VLOOKUP(A3147,'Dataset historic years'!$A$1:$GA$12652,15,FALSE)</f>
        <v>6.9444444444444447E-4</v>
      </c>
      <c r="Q3147">
        <f>VLOOKUP(A3147,'Dataset historic years'!$A$1:$GA$12652,12,FALSE)</f>
        <v>2017</v>
      </c>
    </row>
    <row r="3148" spans="1:17" x14ac:dyDescent="0.25">
      <c r="A3148">
        <v>3771596</v>
      </c>
      <c r="B3148" t="s">
        <v>272</v>
      </c>
      <c r="C3148">
        <v>37770.232859999996</v>
      </c>
      <c r="D3148">
        <v>24236836.692903399</v>
      </c>
      <c r="E3148">
        <v>20.100000000000001</v>
      </c>
      <c r="F3148">
        <v>2</v>
      </c>
      <c r="G3148">
        <f>VLOOKUP(A3148,'Dataset historic years'!$A$1:$GA$12652,13,FALSE)</f>
        <v>0.92</v>
      </c>
      <c r="H3148">
        <f>VLOOKUP($A3148,'Dataset historic years'!$A$1:$GA$12652,16,FALSE)</f>
        <v>5.8399999999999997E-3</v>
      </c>
      <c r="I3148">
        <f>VLOOKUP($A3148,'Dataset historic years'!$A$1:$GA$12652,17,FALSE)</f>
        <v>5.8199999999999997E-3</v>
      </c>
      <c r="J3148">
        <f>VLOOKUP($A3148,'Dataset historic years'!$A$1:$GA$12652,18,FALSE)</f>
        <v>9.48</v>
      </c>
      <c r="K3148">
        <f>VLOOKUP($A3148,'Dataset historic years'!$A$1:$GA$12652,19,FALSE)</f>
        <v>9.43</v>
      </c>
      <c r="L3148">
        <f>VLOOKUP($A3148,'Dataset historic years'!$A$1:$GA$12652,21,FALSE)</f>
        <v>0</v>
      </c>
      <c r="M3148">
        <f>VLOOKUP($A3148,'Dataset historic years'!$A$1:$GA$12652,8,FALSE)</f>
        <v>0.85324343000000002</v>
      </c>
      <c r="N3148">
        <f>VLOOKUP($A3148,'Dataset historic years'!$A$1:$GA$12652,9,FALSE)</f>
        <v>1.81667452254199</v>
      </c>
      <c r="O3148" t="str">
        <f>VLOOKUP(A3148,'Dataset historic years'!$A$1:$GA$12652,14,FALSE)</f>
        <v>2017-Feb-18</v>
      </c>
      <c r="P3148" s="2">
        <f>VLOOKUP(A3148,'Dataset historic years'!$A$1:$GA$12652,15,FALSE)</f>
        <v>9.0277777777777769E-3</v>
      </c>
      <c r="Q3148">
        <f>VLOOKUP(A3148,'Dataset historic years'!$A$1:$GA$12652,12,FALSE)</f>
        <v>2017</v>
      </c>
    </row>
    <row r="3149" spans="1:17" x14ac:dyDescent="0.25">
      <c r="A3149">
        <v>3769814</v>
      </c>
      <c r="B3149" t="s">
        <v>2135</v>
      </c>
      <c r="C3149">
        <v>69064.875660000005</v>
      </c>
      <c r="D3149">
        <v>46077098.005456097</v>
      </c>
      <c r="E3149">
        <v>26.1</v>
      </c>
      <c r="F3149">
        <v>2</v>
      </c>
      <c r="G3149">
        <f>VLOOKUP(A3149,'Dataset historic years'!$A$1:$GA$12652,13,FALSE)</f>
        <v>0.92</v>
      </c>
      <c r="H3149">
        <f>VLOOKUP($A3149,'Dataset historic years'!$A$1:$GA$12652,16,FALSE)</f>
        <v>1.299E-2</v>
      </c>
      <c r="I3149">
        <f>VLOOKUP($A3149,'Dataset historic years'!$A$1:$GA$12652,17,FALSE)</f>
        <v>1.299E-2</v>
      </c>
      <c r="J3149">
        <f>VLOOKUP($A3149,'Dataset historic years'!$A$1:$GA$12652,18,FALSE)</f>
        <v>5.55</v>
      </c>
      <c r="K3149">
        <f>VLOOKUP($A3149,'Dataset historic years'!$A$1:$GA$12652,19,FALSE)</f>
        <v>5.51</v>
      </c>
      <c r="L3149">
        <f>VLOOKUP($A3149,'Dataset historic years'!$A$1:$GA$12652,21,FALSE)</f>
        <v>0</v>
      </c>
      <c r="M3149">
        <f>VLOOKUP($A3149,'Dataset historic years'!$A$1:$GA$12652,8,FALSE)</f>
        <v>0.98956324399999995</v>
      </c>
      <c r="N3149">
        <f>VLOOKUP($A3149,'Dataset historic years'!$A$1:$GA$12652,9,FALSE)</f>
        <v>2.2936347002406099</v>
      </c>
      <c r="O3149" t="str">
        <f>VLOOKUP(A3149,'Dataset historic years'!$A$1:$GA$12652,14,FALSE)</f>
        <v>2017-Feb-10</v>
      </c>
      <c r="P3149" s="2">
        <f>VLOOKUP(A3149,'Dataset historic years'!$A$1:$GA$12652,15,FALSE)</f>
        <v>1.3888888888888889E-3</v>
      </c>
      <c r="Q3149">
        <f>VLOOKUP(A3149,'Dataset historic years'!$A$1:$GA$12652,12,FALSE)</f>
        <v>2017</v>
      </c>
    </row>
    <row r="3150" spans="1:17" x14ac:dyDescent="0.25">
      <c r="A3150">
        <v>3769884</v>
      </c>
      <c r="B3150" t="s">
        <v>2156</v>
      </c>
      <c r="C3150">
        <v>61746.252719999997</v>
      </c>
      <c r="D3150">
        <v>37424612.643019103</v>
      </c>
      <c r="E3150">
        <v>26.6</v>
      </c>
      <c r="F3150">
        <v>2</v>
      </c>
      <c r="G3150">
        <f>VLOOKUP(A3150,'Dataset historic years'!$A$1:$GA$12652,13,FALSE)</f>
        <v>0.92</v>
      </c>
      <c r="H3150">
        <f>VLOOKUP($A3150,'Dataset historic years'!$A$1:$GA$12652,16,FALSE)</f>
        <v>3.4049999999999997E-2</v>
      </c>
      <c r="I3150">
        <f>VLOOKUP($A3150,'Dataset historic years'!$A$1:$GA$12652,17,FALSE)</f>
        <v>3.3890000000000003E-2</v>
      </c>
      <c r="J3150">
        <f>VLOOKUP($A3150,'Dataset historic years'!$A$1:$GA$12652,18,FALSE)</f>
        <v>5.68</v>
      </c>
      <c r="K3150">
        <f>VLOOKUP($A3150,'Dataset historic years'!$A$1:$GA$12652,19,FALSE)</f>
        <v>5.66</v>
      </c>
      <c r="L3150">
        <f>VLOOKUP($A3150,'Dataset historic years'!$A$1:$GA$12652,21,FALSE)</f>
        <v>0</v>
      </c>
      <c r="M3150">
        <f>VLOOKUP($A3150,'Dataset historic years'!$A$1:$GA$12652,8,FALSE)</f>
        <v>1.02337395580604</v>
      </c>
      <c r="N3150">
        <f>VLOOKUP($A3150,'Dataset historic years'!$A$1:$GA$12652,9,FALSE)</f>
        <v>1.8337165160393101</v>
      </c>
      <c r="O3150" t="str">
        <f>VLOOKUP(A3150,'Dataset historic years'!$A$1:$GA$12652,14,FALSE)</f>
        <v>2017-Feb-25</v>
      </c>
      <c r="P3150" s="2">
        <f>VLOOKUP(A3150,'Dataset historic years'!$A$1:$GA$12652,15,FALSE)</f>
        <v>1.3888888888888889E-3</v>
      </c>
      <c r="Q3150">
        <f>VLOOKUP(A3150,'Dataset historic years'!$A$1:$GA$12652,12,FALSE)</f>
        <v>2017</v>
      </c>
    </row>
    <row r="3151" spans="1:17" x14ac:dyDescent="0.25">
      <c r="A3151">
        <v>3771597</v>
      </c>
      <c r="B3151" t="s">
        <v>2081</v>
      </c>
      <c r="C3151">
        <v>44455.35643</v>
      </c>
      <c r="D3151">
        <v>25125799.6256175</v>
      </c>
      <c r="E3151">
        <v>27.8</v>
      </c>
      <c r="F3151">
        <v>2</v>
      </c>
      <c r="G3151">
        <f>VLOOKUP(A3151,'Dataset historic years'!$A$1:$GA$12652,13,FALSE)</f>
        <v>0.92</v>
      </c>
      <c r="H3151">
        <f>VLOOKUP($A3151,'Dataset historic years'!$A$1:$GA$12652,16,FALSE)</f>
        <v>1.7850000000000001E-2</v>
      </c>
      <c r="I3151">
        <f>VLOOKUP($A3151,'Dataset historic years'!$A$1:$GA$12652,17,FALSE)</f>
        <v>1.7080000000000001E-2</v>
      </c>
      <c r="J3151">
        <f>VLOOKUP($A3151,'Dataset historic years'!$A$1:$GA$12652,18,FALSE)</f>
        <v>13.62</v>
      </c>
      <c r="K3151">
        <f>VLOOKUP($A3151,'Dataset historic years'!$A$1:$GA$12652,19,FALSE)</f>
        <v>13.61</v>
      </c>
      <c r="L3151">
        <f>VLOOKUP($A3151,'Dataset historic years'!$A$1:$GA$12652,21,FALSE)</f>
        <v>0</v>
      </c>
      <c r="M3151">
        <f>VLOOKUP($A3151,'Dataset historic years'!$A$1:$GA$12652,8,FALSE)</f>
        <v>0.81177124350450403</v>
      </c>
      <c r="N3151">
        <f>VLOOKUP($A3151,'Dataset historic years'!$A$1:$GA$12652,9,FALSE)</f>
        <v>3.2997420914974902</v>
      </c>
      <c r="O3151" t="str">
        <f>VLOOKUP(A3151,'Dataset historic years'!$A$1:$GA$12652,14,FALSE)</f>
        <v>2017-Feb-13</v>
      </c>
      <c r="P3151" s="2">
        <f>VLOOKUP(A3151,'Dataset historic years'!$A$1:$GA$12652,15,FALSE)</f>
        <v>0.33958333333333335</v>
      </c>
      <c r="Q3151">
        <f>VLOOKUP(A3151,'Dataset historic years'!$A$1:$GA$12652,12,FALSE)</f>
        <v>2017</v>
      </c>
    </row>
    <row r="3152" spans="1:17" x14ac:dyDescent="0.25">
      <c r="A3152">
        <v>3770275</v>
      </c>
      <c r="B3152" t="s">
        <v>2184</v>
      </c>
      <c r="C3152">
        <v>63847.737130000001</v>
      </c>
      <c r="D3152">
        <v>44022147.387793601</v>
      </c>
      <c r="E3152">
        <v>26.4</v>
      </c>
      <c r="F3152">
        <v>2</v>
      </c>
      <c r="G3152">
        <f>VLOOKUP(A3152,'Dataset historic years'!$A$1:$GA$12652,13,FALSE)</f>
        <v>0.92</v>
      </c>
      <c r="H3152">
        <f>VLOOKUP($A3152,'Dataset historic years'!$A$1:$GA$12652,16,FALSE)</f>
        <v>2.843E-2</v>
      </c>
      <c r="I3152">
        <f>VLOOKUP($A3152,'Dataset historic years'!$A$1:$GA$12652,17,FALSE)</f>
        <v>2.8309999999999998E-2</v>
      </c>
      <c r="J3152">
        <f>VLOOKUP($A3152,'Dataset historic years'!$A$1:$GA$12652,18,FALSE)</f>
        <v>5.97</v>
      </c>
      <c r="K3152">
        <f>VLOOKUP($A3152,'Dataset historic years'!$A$1:$GA$12652,19,FALSE)</f>
        <v>5.95</v>
      </c>
      <c r="L3152">
        <f>VLOOKUP($A3152,'Dataset historic years'!$A$1:$GA$12652,21,FALSE)</f>
        <v>0</v>
      </c>
      <c r="M3152">
        <f>VLOOKUP($A3152,'Dataset historic years'!$A$1:$GA$12652,8,FALSE)</f>
        <v>1.01402210080013</v>
      </c>
      <c r="N3152">
        <f>VLOOKUP($A3152,'Dataset historic years'!$A$1:$GA$12652,9,FALSE)</f>
        <v>2.3815836500000001</v>
      </c>
      <c r="O3152" t="str">
        <f>VLOOKUP(A3152,'Dataset historic years'!$A$1:$GA$12652,14,FALSE)</f>
        <v>2017-Mar-06</v>
      </c>
      <c r="P3152" s="2">
        <f>VLOOKUP(A3152,'Dataset historic years'!$A$1:$GA$12652,15,FALSE)</f>
        <v>6.9444444444444447E-4</v>
      </c>
      <c r="Q3152">
        <f>VLOOKUP(A3152,'Dataset historic years'!$A$1:$GA$12652,12,FALSE)</f>
        <v>2017</v>
      </c>
    </row>
    <row r="3153" spans="1:17" x14ac:dyDescent="0.25">
      <c r="A3153">
        <v>3769885</v>
      </c>
      <c r="B3153" t="s">
        <v>2172</v>
      </c>
      <c r="C3153">
        <v>46168.106189999999</v>
      </c>
      <c r="D3153">
        <v>37806711.677907899</v>
      </c>
      <c r="E3153">
        <v>25.2</v>
      </c>
      <c r="F3153">
        <v>2</v>
      </c>
      <c r="G3153">
        <f>VLOOKUP(A3153,'Dataset historic years'!$A$1:$GA$12652,13,FALSE)</f>
        <v>0.92</v>
      </c>
      <c r="H3153">
        <f>VLOOKUP($A3153,'Dataset historic years'!$A$1:$GA$12652,16,FALSE)</f>
        <v>1.6449999999999999E-2</v>
      </c>
      <c r="I3153">
        <f>VLOOKUP($A3153,'Dataset historic years'!$A$1:$GA$12652,17,FALSE)</f>
        <v>1.6410000000000001E-2</v>
      </c>
      <c r="J3153">
        <f>VLOOKUP($A3153,'Dataset historic years'!$A$1:$GA$12652,18,FALSE)</f>
        <v>8.48</v>
      </c>
      <c r="K3153">
        <f>VLOOKUP($A3153,'Dataset historic years'!$A$1:$GA$12652,19,FALSE)</f>
        <v>8.4600000000000009</v>
      </c>
      <c r="L3153">
        <f>VLOOKUP($A3153,'Dataset historic years'!$A$1:$GA$12652,21,FALSE)</f>
        <v>0</v>
      </c>
      <c r="M3153">
        <f>VLOOKUP($A3153,'Dataset historic years'!$A$1:$GA$12652,8,FALSE)</f>
        <v>0.99944876699999996</v>
      </c>
      <c r="N3153">
        <f>VLOOKUP($A3153,'Dataset historic years'!$A$1:$GA$12652,9,FALSE)</f>
        <v>4.5089081004770097</v>
      </c>
      <c r="O3153" t="str">
        <f>VLOOKUP(A3153,'Dataset historic years'!$A$1:$GA$12652,14,FALSE)</f>
        <v>2017-Feb-19</v>
      </c>
      <c r="P3153" s="2">
        <f>VLOOKUP(A3153,'Dataset historic years'!$A$1:$GA$12652,15,FALSE)</f>
        <v>6.9444444444444447E-4</v>
      </c>
      <c r="Q3153">
        <f>VLOOKUP(A3153,'Dataset historic years'!$A$1:$GA$12652,12,FALSE)</f>
        <v>2017</v>
      </c>
    </row>
    <row r="3154" spans="1:17" x14ac:dyDescent="0.25">
      <c r="A3154">
        <v>3770154</v>
      </c>
      <c r="B3154" t="s">
        <v>2154</v>
      </c>
      <c r="C3154">
        <v>52509.019910000003</v>
      </c>
      <c r="D3154">
        <v>22392485.289173398</v>
      </c>
      <c r="E3154">
        <v>23.7</v>
      </c>
      <c r="F3154">
        <v>2</v>
      </c>
      <c r="G3154">
        <f>VLOOKUP(A3154,'Dataset historic years'!$A$1:$GA$12652,13,FALSE)</f>
        <v>0.92</v>
      </c>
      <c r="H3154">
        <f>VLOOKUP($A3154,'Dataset historic years'!$A$1:$GA$12652,16,FALSE)</f>
        <v>2.5799999999999998E-3</v>
      </c>
      <c r="I3154">
        <f>VLOOKUP($A3154,'Dataset historic years'!$A$1:$GA$12652,17,FALSE)</f>
        <v>2.5799999999999998E-3</v>
      </c>
      <c r="J3154">
        <f>VLOOKUP($A3154,'Dataset historic years'!$A$1:$GA$12652,18,FALSE)</f>
        <v>13.02</v>
      </c>
      <c r="K3154">
        <f>VLOOKUP($A3154,'Dataset historic years'!$A$1:$GA$12652,19,FALSE)</f>
        <v>12.94</v>
      </c>
      <c r="L3154">
        <f>VLOOKUP($A3154,'Dataset historic years'!$A$1:$GA$12652,21,FALSE)</f>
        <v>0</v>
      </c>
      <c r="M3154">
        <f>VLOOKUP($A3154,'Dataset historic years'!$A$1:$GA$12652,8,FALSE)</f>
        <v>0.82635820789724601</v>
      </c>
      <c r="N3154">
        <f>VLOOKUP($A3154,'Dataset historic years'!$A$1:$GA$12652,9,FALSE)</f>
        <v>2.9406518089446698</v>
      </c>
      <c r="O3154" t="str">
        <f>VLOOKUP(A3154,'Dataset historic years'!$A$1:$GA$12652,14,FALSE)</f>
        <v>2017-Feb-23</v>
      </c>
      <c r="P3154" s="2">
        <f>VLOOKUP(A3154,'Dataset historic years'!$A$1:$GA$12652,15,FALSE)</f>
        <v>6.9444444444444447E-4</v>
      </c>
      <c r="Q3154">
        <f>VLOOKUP(A3154,'Dataset historic years'!$A$1:$GA$12652,12,FALSE)</f>
        <v>2017</v>
      </c>
    </row>
    <row r="3155" spans="1:17" x14ac:dyDescent="0.25">
      <c r="A3155">
        <v>3771599</v>
      </c>
      <c r="B3155" t="s">
        <v>2188</v>
      </c>
      <c r="C3155">
        <v>31651.493030000001</v>
      </c>
      <c r="D3155">
        <v>36731746.772081599</v>
      </c>
      <c r="E3155">
        <v>26.6</v>
      </c>
      <c r="F3155">
        <v>2</v>
      </c>
      <c r="G3155">
        <f>VLOOKUP(A3155,'Dataset historic years'!$A$1:$GA$12652,13,FALSE)</f>
        <v>0.92</v>
      </c>
      <c r="H3155">
        <f>VLOOKUP($A3155,'Dataset historic years'!$A$1:$GA$12652,16,FALSE)</f>
        <v>1.779E-2</v>
      </c>
      <c r="I3155">
        <f>VLOOKUP($A3155,'Dataset historic years'!$A$1:$GA$12652,17,FALSE)</f>
        <v>1.6400000000000001E-2</v>
      </c>
      <c r="J3155">
        <f>VLOOKUP($A3155,'Dataset historic years'!$A$1:$GA$12652,18,FALSE)</f>
        <v>15.09</v>
      </c>
      <c r="K3155">
        <f>VLOOKUP($A3155,'Dataset historic years'!$A$1:$GA$12652,19,FALSE)</f>
        <v>15.08</v>
      </c>
      <c r="L3155">
        <f>VLOOKUP($A3155,'Dataset historic years'!$A$1:$GA$12652,21,FALSE)</f>
        <v>0</v>
      </c>
      <c r="M3155">
        <f>VLOOKUP($A3155,'Dataset historic years'!$A$1:$GA$12652,8,FALSE)</f>
        <v>0.63575575591240496</v>
      </c>
      <c r="N3155">
        <f>VLOOKUP($A3155,'Dataset historic years'!$A$1:$GA$12652,9,FALSE)</f>
        <v>1.73766475949598</v>
      </c>
      <c r="O3155" t="str">
        <f>VLOOKUP(A3155,'Dataset historic years'!$A$1:$GA$12652,14,FALSE)</f>
        <v>2017-Mar-06</v>
      </c>
      <c r="P3155" s="2">
        <f>VLOOKUP(A3155,'Dataset historic years'!$A$1:$GA$12652,15,FALSE)</f>
        <v>9.0277777777777769E-3</v>
      </c>
      <c r="Q3155">
        <f>VLOOKUP(A3155,'Dataset historic years'!$A$1:$GA$12652,12,FALSE)</f>
        <v>2017</v>
      </c>
    </row>
    <row r="3156" spans="1:17" x14ac:dyDescent="0.25">
      <c r="A3156">
        <v>3771020</v>
      </c>
      <c r="B3156" t="s">
        <v>2178</v>
      </c>
      <c r="C3156">
        <v>62011.769260000001</v>
      </c>
      <c r="D3156">
        <v>39039260.646265298</v>
      </c>
      <c r="E3156">
        <v>26.6</v>
      </c>
      <c r="F3156">
        <v>2</v>
      </c>
      <c r="G3156">
        <f>VLOOKUP(A3156,'Dataset historic years'!$A$1:$GA$12652,13,FALSE)</f>
        <v>0.92</v>
      </c>
      <c r="H3156">
        <f>VLOOKUP($A3156,'Dataset historic years'!$A$1:$GA$12652,16,FALSE)</f>
        <v>2.7660000000000001E-2</v>
      </c>
      <c r="I3156">
        <f>VLOOKUP($A3156,'Dataset historic years'!$A$1:$GA$12652,17,FALSE)</f>
        <v>2.7650000000000001E-2</v>
      </c>
      <c r="J3156">
        <f>VLOOKUP($A3156,'Dataset historic years'!$A$1:$GA$12652,18,FALSE)</f>
        <v>10.46</v>
      </c>
      <c r="K3156">
        <f>VLOOKUP($A3156,'Dataset historic years'!$A$1:$GA$12652,19,FALSE)</f>
        <v>10.45</v>
      </c>
      <c r="L3156">
        <f>VLOOKUP($A3156,'Dataset historic years'!$A$1:$GA$12652,21,FALSE)</f>
        <v>1</v>
      </c>
      <c r="M3156">
        <f>VLOOKUP($A3156,'Dataset historic years'!$A$1:$GA$12652,8,FALSE)</f>
        <v>0.93549897174037</v>
      </c>
      <c r="N3156">
        <f>VLOOKUP($A3156,'Dataset historic years'!$A$1:$GA$12652,9,FALSE)</f>
        <v>3.9448114869273101</v>
      </c>
      <c r="O3156" t="str">
        <f>VLOOKUP(A3156,'Dataset historic years'!$A$1:$GA$12652,14,FALSE)</f>
        <v>2017-Feb-26</v>
      </c>
      <c r="P3156" s="2">
        <f>VLOOKUP(A3156,'Dataset historic years'!$A$1:$GA$12652,15,FALSE)</f>
        <v>6.9444444444444447E-4</v>
      </c>
      <c r="Q3156">
        <f>VLOOKUP(A3156,'Dataset historic years'!$A$1:$GA$12652,12,FALSE)</f>
        <v>2017</v>
      </c>
    </row>
    <row r="3157" spans="1:17" x14ac:dyDescent="0.25">
      <c r="A3157">
        <v>3771602</v>
      </c>
      <c r="B3157" t="s">
        <v>2118</v>
      </c>
      <c r="C3157">
        <v>49594.271710000001</v>
      </c>
      <c r="D3157">
        <v>43778586.990928099</v>
      </c>
      <c r="E3157">
        <v>28.5</v>
      </c>
      <c r="F3157">
        <v>2</v>
      </c>
      <c r="G3157">
        <f>VLOOKUP(A3157,'Dataset historic years'!$A$1:$GA$12652,13,FALSE)</f>
        <v>0.92</v>
      </c>
      <c r="H3157">
        <f>VLOOKUP($A3157,'Dataset historic years'!$A$1:$GA$12652,16,FALSE)</f>
        <v>1.66E-2</v>
      </c>
      <c r="I3157">
        <f>VLOOKUP($A3157,'Dataset historic years'!$A$1:$GA$12652,17,FALSE)</f>
        <v>1.6279999999999999E-2</v>
      </c>
      <c r="J3157">
        <f>VLOOKUP($A3157,'Dataset historic years'!$A$1:$GA$12652,18,FALSE)</f>
        <v>25.33</v>
      </c>
      <c r="K3157">
        <f>VLOOKUP($A3157,'Dataset historic years'!$A$1:$GA$12652,19,FALSE)</f>
        <v>25.32</v>
      </c>
      <c r="L3157">
        <f>VLOOKUP($A3157,'Dataset historic years'!$A$1:$GA$12652,21,FALSE)</f>
        <v>0</v>
      </c>
      <c r="M3157">
        <f>VLOOKUP($A3157,'Dataset historic years'!$A$1:$GA$12652,8,FALSE)</f>
        <v>0.41663932673652398</v>
      </c>
      <c r="N3157">
        <f>VLOOKUP($A3157,'Dataset historic years'!$A$1:$GA$12652,9,FALSE)</f>
        <v>3.2368343264228501</v>
      </c>
      <c r="O3157" t="str">
        <f>VLOOKUP(A3157,'Dataset historic years'!$A$1:$GA$12652,14,FALSE)</f>
        <v>2017-Mar-01</v>
      </c>
      <c r="P3157" s="2">
        <f>VLOOKUP(A3157,'Dataset historic years'!$A$1:$GA$12652,15,FALSE)</f>
        <v>7.9166666666666663E-2</v>
      </c>
      <c r="Q3157">
        <f>VLOOKUP(A3157,'Dataset historic years'!$A$1:$GA$12652,12,FALSE)</f>
        <v>2017</v>
      </c>
    </row>
    <row r="3158" spans="1:17" x14ac:dyDescent="0.25">
      <c r="A3158">
        <v>3771021</v>
      </c>
      <c r="B3158" t="s">
        <v>2087</v>
      </c>
      <c r="C3158">
        <v>36312.553789999998</v>
      </c>
      <c r="D3158">
        <v>37576882.989207901</v>
      </c>
      <c r="E3158">
        <v>25.3</v>
      </c>
      <c r="F3158">
        <v>2</v>
      </c>
      <c r="G3158">
        <f>VLOOKUP(A3158,'Dataset historic years'!$A$1:$GA$12652,13,FALSE)</f>
        <v>0.92</v>
      </c>
      <c r="H3158">
        <f>VLOOKUP($A3158,'Dataset historic years'!$A$1:$GA$12652,16,FALSE)</f>
        <v>1.9959999999999999E-2</v>
      </c>
      <c r="I3158">
        <f>VLOOKUP($A3158,'Dataset historic years'!$A$1:$GA$12652,17,FALSE)</f>
        <v>1.993E-2</v>
      </c>
      <c r="J3158">
        <f>VLOOKUP($A3158,'Dataset historic years'!$A$1:$GA$12652,18,FALSE)</f>
        <v>8.6199999999999992</v>
      </c>
      <c r="K3158">
        <f>VLOOKUP($A3158,'Dataset historic years'!$A$1:$GA$12652,19,FALSE)</f>
        <v>8.6</v>
      </c>
      <c r="L3158">
        <f>VLOOKUP($A3158,'Dataset historic years'!$A$1:$GA$12652,21,FALSE)</f>
        <v>0</v>
      </c>
      <c r="M3158">
        <f>VLOOKUP($A3158,'Dataset historic years'!$A$1:$GA$12652,8,FALSE)</f>
        <v>0.95163581806944098</v>
      </c>
      <c r="N3158">
        <f>VLOOKUP($A3158,'Dataset historic years'!$A$1:$GA$12652,9,FALSE)</f>
        <v>2.2488243194530901</v>
      </c>
      <c r="O3158" t="str">
        <f>VLOOKUP(A3158,'Dataset historic years'!$A$1:$GA$12652,14,FALSE)</f>
        <v>2017-Mar-11</v>
      </c>
      <c r="P3158" s="2">
        <f>VLOOKUP(A3158,'Dataset historic years'!$A$1:$GA$12652,15,FALSE)</f>
        <v>6.9444444444444447E-4</v>
      </c>
      <c r="Q3158">
        <f>VLOOKUP(A3158,'Dataset historic years'!$A$1:$GA$12652,12,FALSE)</f>
        <v>2017</v>
      </c>
    </row>
    <row r="3159" spans="1:17" x14ac:dyDescent="0.25">
      <c r="A3159">
        <v>3770321</v>
      </c>
      <c r="B3159" t="s">
        <v>2043</v>
      </c>
      <c r="C3159">
        <v>42355.495260000003</v>
      </c>
      <c r="D3159">
        <v>34593562.173438802</v>
      </c>
      <c r="E3159">
        <v>24.9</v>
      </c>
      <c r="F3159">
        <v>2</v>
      </c>
      <c r="G3159">
        <f>VLOOKUP(A3159,'Dataset historic years'!$A$1:$GA$12652,13,FALSE)</f>
        <v>0.92</v>
      </c>
      <c r="H3159">
        <f>VLOOKUP($A3159,'Dataset historic years'!$A$1:$GA$12652,16,FALSE)</f>
        <v>1.908E-2</v>
      </c>
      <c r="I3159">
        <f>VLOOKUP($A3159,'Dataset historic years'!$A$1:$GA$12652,17,FALSE)</f>
        <v>1.9050000000000001E-2</v>
      </c>
      <c r="J3159">
        <f>VLOOKUP($A3159,'Dataset historic years'!$A$1:$GA$12652,18,FALSE)</f>
        <v>9.5299999999999994</v>
      </c>
      <c r="K3159">
        <f>VLOOKUP($A3159,'Dataset historic years'!$A$1:$GA$12652,19,FALSE)</f>
        <v>9.52</v>
      </c>
      <c r="L3159">
        <f>VLOOKUP($A3159,'Dataset historic years'!$A$1:$GA$12652,21,FALSE)</f>
        <v>0</v>
      </c>
      <c r="M3159">
        <f>VLOOKUP($A3159,'Dataset historic years'!$A$1:$GA$12652,8,FALSE)</f>
        <v>0.99528987982370998</v>
      </c>
      <c r="N3159">
        <f>VLOOKUP($A3159,'Dataset historic years'!$A$1:$GA$12652,9,FALSE)</f>
        <v>4.5949771759411302</v>
      </c>
      <c r="O3159" t="str">
        <f>VLOOKUP(A3159,'Dataset historic years'!$A$1:$GA$12652,14,FALSE)</f>
        <v>2017-Mar-07</v>
      </c>
      <c r="P3159" s="2">
        <f>VLOOKUP(A3159,'Dataset historic years'!$A$1:$GA$12652,15,FALSE)</f>
        <v>6.9444444444444447E-4</v>
      </c>
      <c r="Q3159">
        <f>VLOOKUP(A3159,'Dataset historic years'!$A$1:$GA$12652,12,FALSE)</f>
        <v>2017</v>
      </c>
    </row>
    <row r="3160" spans="1:17" x14ac:dyDescent="0.25">
      <c r="A3160">
        <v>3771024</v>
      </c>
      <c r="B3160" t="s">
        <v>2170</v>
      </c>
      <c r="C3160">
        <v>51084.197260000001</v>
      </c>
      <c r="D3160">
        <v>31496005.761295501</v>
      </c>
      <c r="E3160">
        <v>25.1</v>
      </c>
      <c r="F3160">
        <v>2</v>
      </c>
      <c r="G3160">
        <f>VLOOKUP(A3160,'Dataset historic years'!$A$1:$GA$12652,13,FALSE)</f>
        <v>0.92</v>
      </c>
      <c r="H3160">
        <f>VLOOKUP($A3160,'Dataset historic years'!$A$1:$GA$12652,16,FALSE)</f>
        <v>4.7539999999999999E-2</v>
      </c>
      <c r="I3160">
        <f>VLOOKUP($A3160,'Dataset historic years'!$A$1:$GA$12652,17,FALSE)</f>
        <v>4.6940000000000003E-2</v>
      </c>
      <c r="J3160">
        <f>VLOOKUP($A3160,'Dataset historic years'!$A$1:$GA$12652,18,FALSE)</f>
        <v>17.07</v>
      </c>
      <c r="K3160">
        <f>VLOOKUP($A3160,'Dataset historic years'!$A$1:$GA$12652,19,FALSE)</f>
        <v>17.07</v>
      </c>
      <c r="L3160">
        <f>VLOOKUP($A3160,'Dataset historic years'!$A$1:$GA$12652,21,FALSE)</f>
        <v>0</v>
      </c>
      <c r="M3160">
        <f>VLOOKUP($A3160,'Dataset historic years'!$A$1:$GA$12652,8,FALSE)</f>
        <v>0.63512194419046797</v>
      </c>
      <c r="N3160">
        <f>VLOOKUP($A3160,'Dataset historic years'!$A$1:$GA$12652,9,FALSE)</f>
        <v>2.65294895550895</v>
      </c>
      <c r="O3160" t="str">
        <f>VLOOKUP(A3160,'Dataset historic years'!$A$1:$GA$12652,14,FALSE)</f>
        <v>2017-Mar-02</v>
      </c>
      <c r="P3160" s="2">
        <f>VLOOKUP(A3160,'Dataset historic years'!$A$1:$GA$12652,15,FALSE)</f>
        <v>6.9444444444444447E-4</v>
      </c>
      <c r="Q3160">
        <f>VLOOKUP(A3160,'Dataset historic years'!$A$1:$GA$12652,12,FALSE)</f>
        <v>2017</v>
      </c>
    </row>
    <row r="3161" spans="1:17" x14ac:dyDescent="0.25">
      <c r="A3161">
        <v>3771061</v>
      </c>
      <c r="B3161" t="s">
        <v>2047</v>
      </c>
      <c r="C3161">
        <v>65321.077899999997</v>
      </c>
      <c r="D3161">
        <v>35139258.880835898</v>
      </c>
      <c r="E3161">
        <v>25.4</v>
      </c>
      <c r="F3161">
        <v>2</v>
      </c>
      <c r="G3161">
        <f>VLOOKUP(A3161,'Dataset historic years'!$A$1:$GA$12652,13,FALSE)</f>
        <v>0.92</v>
      </c>
      <c r="H3161">
        <f>VLOOKUP($A3161,'Dataset historic years'!$A$1:$GA$12652,16,FALSE)</f>
        <v>1.916E-2</v>
      </c>
      <c r="I3161">
        <f>VLOOKUP($A3161,'Dataset historic years'!$A$1:$GA$12652,17,FALSE)</f>
        <v>1.9120000000000002E-2</v>
      </c>
      <c r="J3161">
        <f>VLOOKUP($A3161,'Dataset historic years'!$A$1:$GA$12652,18,FALSE)</f>
        <v>7.97</v>
      </c>
      <c r="K3161">
        <f>VLOOKUP($A3161,'Dataset historic years'!$A$1:$GA$12652,19,FALSE)</f>
        <v>7.96</v>
      </c>
      <c r="L3161">
        <f>VLOOKUP($A3161,'Dataset historic years'!$A$1:$GA$12652,21,FALSE)</f>
        <v>0</v>
      </c>
      <c r="M3161">
        <f>VLOOKUP($A3161,'Dataset historic years'!$A$1:$GA$12652,8,FALSE)</f>
        <v>1.0062264099309799</v>
      </c>
      <c r="N3161">
        <f>VLOOKUP($A3161,'Dataset historic years'!$A$1:$GA$12652,9,FALSE)</f>
        <v>2.6047661625477598</v>
      </c>
      <c r="O3161" t="str">
        <f>VLOOKUP(A3161,'Dataset historic years'!$A$1:$GA$12652,14,FALSE)</f>
        <v>2017-Mar-06</v>
      </c>
      <c r="P3161" s="2">
        <f>VLOOKUP(A3161,'Dataset historic years'!$A$1:$GA$12652,15,FALSE)</f>
        <v>6.9444444444444447E-4</v>
      </c>
      <c r="Q3161">
        <f>VLOOKUP(A3161,'Dataset historic years'!$A$1:$GA$12652,12,FALSE)</f>
        <v>2017</v>
      </c>
    </row>
    <row r="3162" spans="1:17" x14ac:dyDescent="0.25">
      <c r="A3162">
        <v>3770986</v>
      </c>
      <c r="B3162" t="s">
        <v>2100</v>
      </c>
      <c r="C3162">
        <v>59426.417399999998</v>
      </c>
      <c r="D3162">
        <v>28440269.0896357</v>
      </c>
      <c r="E3162">
        <v>24.2</v>
      </c>
      <c r="F3162">
        <v>2</v>
      </c>
      <c r="G3162">
        <f>VLOOKUP(A3162,'Dataset historic years'!$A$1:$GA$12652,13,FALSE)</f>
        <v>0.92</v>
      </c>
      <c r="H3162">
        <f>VLOOKUP($A3162,'Dataset historic years'!$A$1:$GA$12652,16,FALSE)</f>
        <v>1.136E-2</v>
      </c>
      <c r="I3162">
        <f>VLOOKUP($A3162,'Dataset historic years'!$A$1:$GA$12652,17,FALSE)</f>
        <v>1.1270000000000001E-2</v>
      </c>
      <c r="J3162">
        <f>VLOOKUP($A3162,'Dataset historic years'!$A$1:$GA$12652,18,FALSE)</f>
        <v>6.12</v>
      </c>
      <c r="K3162">
        <f>VLOOKUP($A3162,'Dataset historic years'!$A$1:$GA$12652,19,FALSE)</f>
        <v>6.08</v>
      </c>
      <c r="L3162">
        <f>VLOOKUP($A3162,'Dataset historic years'!$A$1:$GA$12652,21,FALSE)</f>
        <v>0</v>
      </c>
      <c r="M3162">
        <f>VLOOKUP($A3162,'Dataset historic years'!$A$1:$GA$12652,8,FALSE)</f>
        <v>1.00119498619615</v>
      </c>
      <c r="N3162">
        <f>VLOOKUP($A3162,'Dataset historic years'!$A$1:$GA$12652,9,FALSE)</f>
        <v>2.6257631280777098</v>
      </c>
      <c r="O3162" t="str">
        <f>VLOOKUP(A3162,'Dataset historic years'!$A$1:$GA$12652,14,FALSE)</f>
        <v>2017-Mar-03</v>
      </c>
      <c r="P3162" s="2">
        <f>VLOOKUP(A3162,'Dataset historic years'!$A$1:$GA$12652,15,FALSE)</f>
        <v>6.9444444444444447E-4</v>
      </c>
      <c r="Q3162">
        <f>VLOOKUP(A3162,'Dataset historic years'!$A$1:$GA$12652,12,FALSE)</f>
        <v>2017</v>
      </c>
    </row>
    <row r="3163" spans="1:17" x14ac:dyDescent="0.25">
      <c r="A3163">
        <v>3771026</v>
      </c>
      <c r="B3163" t="s">
        <v>3394</v>
      </c>
      <c r="C3163">
        <v>55643.177389999997</v>
      </c>
      <c r="D3163">
        <v>51304936.4190007</v>
      </c>
      <c r="E3163">
        <v>27.6</v>
      </c>
      <c r="F3163">
        <v>2</v>
      </c>
      <c r="G3163">
        <f>VLOOKUP(A3163,'Dataset historic years'!$A$1:$GA$12652,13,FALSE)</f>
        <v>0.92</v>
      </c>
      <c r="H3163">
        <f>VLOOKUP($A3163,'Dataset historic years'!$A$1:$GA$12652,16,FALSE)</f>
        <v>1.124E-2</v>
      </c>
      <c r="I3163">
        <f>VLOOKUP($A3163,'Dataset historic years'!$A$1:$GA$12652,17,FALSE)</f>
        <v>1.1169999999999999E-2</v>
      </c>
      <c r="J3163">
        <f>VLOOKUP($A3163,'Dataset historic years'!$A$1:$GA$12652,18,FALSE)</f>
        <v>8.25</v>
      </c>
      <c r="K3163">
        <f>VLOOKUP($A3163,'Dataset historic years'!$A$1:$GA$12652,19,FALSE)</f>
        <v>8.2200000000000006</v>
      </c>
      <c r="L3163">
        <f>VLOOKUP($A3163,'Dataset historic years'!$A$1:$GA$12652,21,FALSE)</f>
        <v>0</v>
      </c>
      <c r="M3163">
        <f>VLOOKUP($A3163,'Dataset historic years'!$A$1:$GA$12652,8,FALSE)</f>
        <v>0.957463473921075</v>
      </c>
      <c r="N3163">
        <f>VLOOKUP($A3163,'Dataset historic years'!$A$1:$GA$12652,9,FALSE)</f>
        <v>2.2761466509121502</v>
      </c>
      <c r="O3163" t="str">
        <f>VLOOKUP(A3163,'Dataset historic years'!$A$1:$GA$12652,14,FALSE)</f>
        <v>2017-Mar-17</v>
      </c>
      <c r="P3163" s="2">
        <f>VLOOKUP(A3163,'Dataset historic years'!$A$1:$GA$12652,15,FALSE)</f>
        <v>9.7222222222222224E-3</v>
      </c>
      <c r="Q3163">
        <f>VLOOKUP(A3163,'Dataset historic years'!$A$1:$GA$12652,12,FALSE)</f>
        <v>2017</v>
      </c>
    </row>
    <row r="3164" spans="1:17" x14ac:dyDescent="0.25">
      <c r="A3164">
        <v>3771027</v>
      </c>
      <c r="B3164" t="s">
        <v>3484</v>
      </c>
      <c r="C3164">
        <v>69527.848289999994</v>
      </c>
      <c r="D3164">
        <v>42632869.772485398</v>
      </c>
      <c r="E3164">
        <v>27.8</v>
      </c>
      <c r="F3164">
        <v>2</v>
      </c>
      <c r="G3164">
        <f>VLOOKUP(A3164,'Dataset historic years'!$A$1:$GA$12652,13,FALSE)</f>
        <v>0.92</v>
      </c>
      <c r="H3164">
        <f>VLOOKUP($A3164,'Dataset historic years'!$A$1:$GA$12652,16,FALSE)</f>
        <v>3.9890000000000002E-2</v>
      </c>
      <c r="I3164">
        <f>VLOOKUP($A3164,'Dataset historic years'!$A$1:$GA$12652,17,FALSE)</f>
        <v>3.977E-2</v>
      </c>
      <c r="J3164">
        <f>VLOOKUP($A3164,'Dataset historic years'!$A$1:$GA$12652,18,FALSE)</f>
        <v>9.0500000000000007</v>
      </c>
      <c r="K3164">
        <f>VLOOKUP($A3164,'Dataset historic years'!$A$1:$GA$12652,19,FALSE)</f>
        <v>9.0500000000000007</v>
      </c>
      <c r="L3164">
        <f>VLOOKUP($A3164,'Dataset historic years'!$A$1:$GA$12652,21,FALSE)</f>
        <v>0</v>
      </c>
      <c r="M3164">
        <f>VLOOKUP($A3164,'Dataset historic years'!$A$1:$GA$12652,8,FALSE)</f>
        <v>1.0108276605273601</v>
      </c>
      <c r="N3164">
        <f>VLOOKUP($A3164,'Dataset historic years'!$A$1:$GA$12652,9,FALSE)</f>
        <v>2.8277036055328302</v>
      </c>
      <c r="O3164" t="str">
        <f>VLOOKUP(A3164,'Dataset historic years'!$A$1:$GA$12652,14,FALSE)</f>
        <v>2017-Mar-10</v>
      </c>
      <c r="P3164" s="2">
        <f>VLOOKUP(A3164,'Dataset historic years'!$A$1:$GA$12652,15,FALSE)</f>
        <v>6.9444444444444447E-4</v>
      </c>
      <c r="Q3164">
        <f>VLOOKUP(A3164,'Dataset historic years'!$A$1:$GA$12652,12,FALSE)</f>
        <v>2017</v>
      </c>
    </row>
    <row r="3165" spans="1:17" x14ac:dyDescent="0.25">
      <c r="A3165">
        <v>3770326</v>
      </c>
      <c r="B3165" t="s">
        <v>3659</v>
      </c>
      <c r="C3165">
        <v>66427.595809999999</v>
      </c>
      <c r="D3165">
        <v>35052026.373187304</v>
      </c>
      <c r="E3165">
        <v>27.2</v>
      </c>
      <c r="F3165">
        <v>2</v>
      </c>
      <c r="G3165">
        <f>VLOOKUP(A3165,'Dataset historic years'!$A$1:$GA$12652,13,FALSE)</f>
        <v>0.92</v>
      </c>
      <c r="H3165">
        <f>VLOOKUP($A3165,'Dataset historic years'!$A$1:$GA$12652,16,FALSE)</f>
        <v>1.251E-2</v>
      </c>
      <c r="I3165">
        <f>VLOOKUP($A3165,'Dataset historic years'!$A$1:$GA$12652,17,FALSE)</f>
        <v>1.248E-2</v>
      </c>
      <c r="J3165">
        <f>VLOOKUP($A3165,'Dataset historic years'!$A$1:$GA$12652,18,FALSE)</f>
        <v>28.08</v>
      </c>
      <c r="K3165">
        <f>VLOOKUP($A3165,'Dataset historic years'!$A$1:$GA$12652,19,FALSE)</f>
        <v>28.08</v>
      </c>
      <c r="L3165">
        <f>VLOOKUP($A3165,'Dataset historic years'!$A$1:$GA$12652,21,FALSE)</f>
        <v>0</v>
      </c>
      <c r="M3165">
        <f>VLOOKUP($A3165,'Dataset historic years'!$A$1:$GA$12652,8,FALSE)</f>
        <v>0.30834308020763701</v>
      </c>
      <c r="N3165">
        <f>VLOOKUP($A3165,'Dataset historic years'!$A$1:$GA$12652,9,FALSE)</f>
        <v>2.4037190751422401</v>
      </c>
      <c r="O3165" t="str">
        <f>VLOOKUP(A3165,'Dataset historic years'!$A$1:$GA$12652,14,FALSE)</f>
        <v>2017-Mar-05</v>
      </c>
      <c r="P3165" s="2">
        <f>VLOOKUP(A3165,'Dataset historic years'!$A$1:$GA$12652,15,FALSE)</f>
        <v>6.9444444444444447E-4</v>
      </c>
      <c r="Q3165">
        <f>VLOOKUP(A3165,'Dataset historic years'!$A$1:$GA$12652,12,FALSE)</f>
        <v>2017</v>
      </c>
    </row>
    <row r="3166" spans="1:17" x14ac:dyDescent="0.25">
      <c r="A3166">
        <v>3770987</v>
      </c>
      <c r="B3166" t="s">
        <v>3142</v>
      </c>
      <c r="C3166">
        <v>41143.487419999998</v>
      </c>
      <c r="D3166">
        <v>29554093.104339302</v>
      </c>
      <c r="E3166">
        <v>28.4</v>
      </c>
      <c r="F3166">
        <v>2</v>
      </c>
      <c r="G3166">
        <f>VLOOKUP(A3166,'Dataset historic years'!$A$1:$GA$12652,13,FALSE)</f>
        <v>0.92</v>
      </c>
      <c r="H3166">
        <f>VLOOKUP($A3166,'Dataset historic years'!$A$1:$GA$12652,16,FALSE)</f>
        <v>5.5599999999999998E-3</v>
      </c>
      <c r="I3166">
        <f>VLOOKUP($A3166,'Dataset historic years'!$A$1:$GA$12652,17,FALSE)</f>
        <v>5.5500000000000002E-3</v>
      </c>
      <c r="J3166">
        <f>VLOOKUP($A3166,'Dataset historic years'!$A$1:$GA$12652,18,FALSE)</f>
        <v>9.4</v>
      </c>
      <c r="K3166">
        <f>VLOOKUP($A3166,'Dataset historic years'!$A$1:$GA$12652,19,FALSE)</f>
        <v>9.35</v>
      </c>
      <c r="L3166">
        <f>VLOOKUP($A3166,'Dataset historic years'!$A$1:$GA$12652,21,FALSE)</f>
        <v>0</v>
      </c>
      <c r="M3166">
        <f>VLOOKUP($A3166,'Dataset historic years'!$A$1:$GA$12652,8,FALSE)</f>
        <v>0.87590860566573403</v>
      </c>
      <c r="N3166">
        <f>VLOOKUP($A3166,'Dataset historic years'!$A$1:$GA$12652,9,FALSE)</f>
        <v>2.25123395367208</v>
      </c>
      <c r="O3166" t="str">
        <f>VLOOKUP(A3166,'Dataset historic years'!$A$1:$GA$12652,14,FALSE)</f>
        <v>2017-Mar-03</v>
      </c>
      <c r="P3166" s="2">
        <f>VLOOKUP(A3166,'Dataset historic years'!$A$1:$GA$12652,15,FALSE)</f>
        <v>6.9444444444444447E-4</v>
      </c>
      <c r="Q3166">
        <f>VLOOKUP(A3166,'Dataset historic years'!$A$1:$GA$12652,12,FALSE)</f>
        <v>2017</v>
      </c>
    </row>
    <row r="3167" spans="1:17" x14ac:dyDescent="0.25">
      <c r="A3167">
        <v>3771066</v>
      </c>
      <c r="B3167" t="s">
        <v>3154</v>
      </c>
      <c r="C3167">
        <v>41210.217129999997</v>
      </c>
      <c r="D3167">
        <v>39816434.760487698</v>
      </c>
      <c r="E3167">
        <v>26.7</v>
      </c>
      <c r="F3167">
        <v>2</v>
      </c>
      <c r="G3167">
        <f>VLOOKUP(A3167,'Dataset historic years'!$A$1:$GA$12652,13,FALSE)</f>
        <v>0.92</v>
      </c>
      <c r="H3167">
        <f>VLOOKUP($A3167,'Dataset historic years'!$A$1:$GA$12652,16,FALSE)</f>
        <v>4.3520000000000003E-2</v>
      </c>
      <c r="I3167">
        <f>VLOOKUP($A3167,'Dataset historic years'!$A$1:$GA$12652,17,FALSE)</f>
        <v>4.3409999999999997E-2</v>
      </c>
      <c r="J3167">
        <f>VLOOKUP($A3167,'Dataset historic years'!$A$1:$GA$12652,18,FALSE)</f>
        <v>6.78</v>
      </c>
      <c r="K3167">
        <f>VLOOKUP($A3167,'Dataset historic years'!$A$1:$GA$12652,19,FALSE)</f>
        <v>6.77</v>
      </c>
      <c r="L3167">
        <f>VLOOKUP($A3167,'Dataset historic years'!$A$1:$GA$12652,21,FALSE)</f>
        <v>0</v>
      </c>
      <c r="M3167">
        <f>VLOOKUP($A3167,'Dataset historic years'!$A$1:$GA$12652,8,FALSE)</f>
        <v>1.0049575246259099</v>
      </c>
      <c r="N3167">
        <f>VLOOKUP($A3167,'Dataset historic years'!$A$1:$GA$12652,9,FALSE)</f>
        <v>2.88570741674702</v>
      </c>
      <c r="O3167" t="str">
        <f>VLOOKUP(A3167,'Dataset historic years'!$A$1:$GA$12652,14,FALSE)</f>
        <v>2017-Mar-01</v>
      </c>
      <c r="P3167" s="2">
        <f>VLOOKUP(A3167,'Dataset historic years'!$A$1:$GA$12652,15,FALSE)</f>
        <v>6.9444444444444447E-4</v>
      </c>
      <c r="Q3167">
        <f>VLOOKUP(A3167,'Dataset historic years'!$A$1:$GA$12652,12,FALSE)</f>
        <v>2017</v>
      </c>
    </row>
    <row r="3168" spans="1:17" x14ac:dyDescent="0.25">
      <c r="A3168">
        <v>3770325</v>
      </c>
      <c r="B3168" t="s">
        <v>3398</v>
      </c>
      <c r="C3168">
        <v>58412.332569999999</v>
      </c>
      <c r="D3168">
        <v>41745369.652623497</v>
      </c>
      <c r="E3168">
        <v>25.5</v>
      </c>
      <c r="F3168">
        <v>2</v>
      </c>
      <c r="G3168">
        <f>VLOOKUP(A3168,'Dataset historic years'!$A$1:$GA$12652,13,FALSE)</f>
        <v>0.92</v>
      </c>
      <c r="H3168">
        <f>VLOOKUP($A3168,'Dataset historic years'!$A$1:$GA$12652,16,FALSE)</f>
        <v>1.273E-2</v>
      </c>
      <c r="I3168">
        <f>VLOOKUP($A3168,'Dataset historic years'!$A$1:$GA$12652,17,FALSE)</f>
        <v>1.273E-2</v>
      </c>
      <c r="J3168">
        <f>VLOOKUP($A3168,'Dataset historic years'!$A$1:$GA$12652,18,FALSE)</f>
        <v>12.67</v>
      </c>
      <c r="K3168">
        <f>VLOOKUP($A3168,'Dataset historic years'!$A$1:$GA$12652,19,FALSE)</f>
        <v>12.65</v>
      </c>
      <c r="L3168">
        <f>VLOOKUP($A3168,'Dataset historic years'!$A$1:$GA$12652,21,FALSE)</f>
        <v>1</v>
      </c>
      <c r="M3168">
        <f>VLOOKUP($A3168,'Dataset historic years'!$A$1:$GA$12652,8,FALSE)</f>
        <v>0.92619839267111304</v>
      </c>
      <c r="N3168">
        <f>VLOOKUP($A3168,'Dataset historic years'!$A$1:$GA$12652,9,FALSE)</f>
        <v>3.3412065671291802</v>
      </c>
      <c r="O3168" t="str">
        <f>VLOOKUP(A3168,'Dataset historic years'!$A$1:$GA$12652,14,FALSE)</f>
        <v>2017-Mar-13</v>
      </c>
      <c r="P3168" s="2">
        <f>VLOOKUP(A3168,'Dataset historic years'!$A$1:$GA$12652,15,FALSE)</f>
        <v>6.9444444444444447E-4</v>
      </c>
      <c r="Q3168">
        <f>VLOOKUP(A3168,'Dataset historic years'!$A$1:$GA$12652,12,FALSE)</f>
        <v>2017</v>
      </c>
    </row>
    <row r="3169" spans="1:17" x14ac:dyDescent="0.25">
      <c r="A3169">
        <v>3771067</v>
      </c>
      <c r="B3169" t="s">
        <v>3140</v>
      </c>
      <c r="C3169">
        <v>58634.560149999998</v>
      </c>
      <c r="D3169">
        <v>39614121.174183004</v>
      </c>
      <c r="E3169">
        <v>25</v>
      </c>
      <c r="F3169">
        <v>2</v>
      </c>
      <c r="G3169">
        <f>VLOOKUP(A3169,'Dataset historic years'!$A$1:$GA$12652,13,FALSE)</f>
        <v>0.92</v>
      </c>
      <c r="H3169">
        <f>VLOOKUP($A3169,'Dataset historic years'!$A$1:$GA$12652,16,FALSE)</f>
        <v>2.7959999999999999E-2</v>
      </c>
      <c r="I3169">
        <f>VLOOKUP($A3169,'Dataset historic years'!$A$1:$GA$12652,17,FALSE)</f>
        <v>2.7730000000000001E-2</v>
      </c>
      <c r="J3169">
        <f>VLOOKUP($A3169,'Dataset historic years'!$A$1:$GA$12652,18,FALSE)</f>
        <v>10.75</v>
      </c>
      <c r="K3169">
        <f>VLOOKUP($A3169,'Dataset historic years'!$A$1:$GA$12652,19,FALSE)</f>
        <v>10.74</v>
      </c>
      <c r="L3169">
        <f>VLOOKUP($A3169,'Dataset historic years'!$A$1:$GA$12652,21,FALSE)</f>
        <v>0</v>
      </c>
      <c r="M3169">
        <f>VLOOKUP($A3169,'Dataset historic years'!$A$1:$GA$12652,8,FALSE)</f>
        <v>0.82549649199999997</v>
      </c>
      <c r="N3169">
        <f>VLOOKUP($A3169,'Dataset historic years'!$A$1:$GA$12652,9,FALSE)</f>
        <v>1.8515335061493401</v>
      </c>
      <c r="O3169" t="str">
        <f>VLOOKUP(A3169,'Dataset historic years'!$A$1:$GA$12652,14,FALSE)</f>
        <v>2017-Mar-01</v>
      </c>
      <c r="P3169" s="2">
        <f>VLOOKUP(A3169,'Dataset historic years'!$A$1:$GA$12652,15,FALSE)</f>
        <v>6.9444444444444447E-4</v>
      </c>
      <c r="Q3169">
        <f>VLOOKUP(A3169,'Dataset historic years'!$A$1:$GA$12652,12,FALSE)</f>
        <v>2017</v>
      </c>
    </row>
    <row r="3170" spans="1:17" x14ac:dyDescent="0.25">
      <c r="A3170">
        <v>3771068</v>
      </c>
      <c r="B3170" t="s">
        <v>3402</v>
      </c>
      <c r="C3170">
        <v>51872.497940000001</v>
      </c>
      <c r="D3170">
        <v>24580309.572717901</v>
      </c>
      <c r="E3170">
        <v>27.6</v>
      </c>
      <c r="F3170">
        <v>2</v>
      </c>
      <c r="G3170">
        <f>VLOOKUP(A3170,'Dataset historic years'!$A$1:$GA$12652,13,FALSE)</f>
        <v>0.92</v>
      </c>
      <c r="H3170">
        <f>VLOOKUP($A3170,'Dataset historic years'!$A$1:$GA$12652,16,FALSE)</f>
        <v>2.1069999999999998E-2</v>
      </c>
      <c r="I3170">
        <f>VLOOKUP($A3170,'Dataset historic years'!$A$1:$GA$12652,17,FALSE)</f>
        <v>2.0959999999999999E-2</v>
      </c>
      <c r="J3170">
        <f>VLOOKUP($A3170,'Dataset historic years'!$A$1:$GA$12652,18,FALSE)</f>
        <v>16.61</v>
      </c>
      <c r="K3170">
        <f>VLOOKUP($A3170,'Dataset historic years'!$A$1:$GA$12652,19,FALSE)</f>
        <v>16.600000000000001</v>
      </c>
      <c r="L3170">
        <f>VLOOKUP($A3170,'Dataset historic years'!$A$1:$GA$12652,21,FALSE)</f>
        <v>0</v>
      </c>
      <c r="M3170">
        <f>VLOOKUP($A3170,'Dataset historic years'!$A$1:$GA$12652,8,FALSE)</f>
        <v>0.70471200492244901</v>
      </c>
      <c r="N3170">
        <f>VLOOKUP($A3170,'Dataset historic years'!$A$1:$GA$12652,9,FALSE)</f>
        <v>3.1434793910000001</v>
      </c>
      <c r="O3170" t="str">
        <f>VLOOKUP(A3170,'Dataset historic years'!$A$1:$GA$12652,14,FALSE)</f>
        <v>2017-Mar-04</v>
      </c>
      <c r="P3170" s="2">
        <f>VLOOKUP(A3170,'Dataset historic years'!$A$1:$GA$12652,15,FALSE)</f>
        <v>6.9444444444444447E-4</v>
      </c>
      <c r="Q3170">
        <f>VLOOKUP(A3170,'Dataset historic years'!$A$1:$GA$12652,12,FALSE)</f>
        <v>2017</v>
      </c>
    </row>
    <row r="3171" spans="1:17" x14ac:dyDescent="0.25">
      <c r="A3171">
        <v>3770329</v>
      </c>
      <c r="B3171" t="s">
        <v>3380</v>
      </c>
      <c r="C3171">
        <v>73832.075970000005</v>
      </c>
      <c r="D3171">
        <v>44271610.512695096</v>
      </c>
      <c r="E3171">
        <v>23.4</v>
      </c>
      <c r="F3171">
        <v>2</v>
      </c>
      <c r="G3171">
        <f>VLOOKUP(A3171,'Dataset historic years'!$A$1:$GA$12652,13,FALSE)</f>
        <v>0.92</v>
      </c>
      <c r="H3171">
        <f>VLOOKUP($A3171,'Dataset historic years'!$A$1:$GA$12652,16,FALSE)</f>
        <v>3.56E-2</v>
      </c>
      <c r="I3171">
        <f>VLOOKUP($A3171,'Dataset historic years'!$A$1:$GA$12652,17,FALSE)</f>
        <v>3.5479999999999998E-2</v>
      </c>
      <c r="J3171">
        <f>VLOOKUP($A3171,'Dataset historic years'!$A$1:$GA$12652,18,FALSE)</f>
        <v>7.59</v>
      </c>
      <c r="K3171">
        <f>VLOOKUP($A3171,'Dataset historic years'!$A$1:$GA$12652,19,FALSE)</f>
        <v>7.58</v>
      </c>
      <c r="L3171">
        <f>VLOOKUP($A3171,'Dataset historic years'!$A$1:$GA$12652,21,FALSE)</f>
        <v>0</v>
      </c>
      <c r="M3171">
        <f>VLOOKUP($A3171,'Dataset historic years'!$A$1:$GA$12652,8,FALSE)</f>
        <v>0.96223994566648197</v>
      </c>
      <c r="N3171">
        <f>VLOOKUP($A3171,'Dataset historic years'!$A$1:$GA$12652,9,FALSE)</f>
        <v>1.6192452123474199</v>
      </c>
      <c r="O3171" t="str">
        <f>VLOOKUP(A3171,'Dataset historic years'!$A$1:$GA$12652,14,FALSE)</f>
        <v>2017-Mar-12</v>
      </c>
      <c r="P3171" s="2">
        <f>VLOOKUP(A3171,'Dataset historic years'!$A$1:$GA$12652,15,FALSE)</f>
        <v>6.9444444444444447E-4</v>
      </c>
      <c r="Q3171">
        <f>VLOOKUP(A3171,'Dataset historic years'!$A$1:$GA$12652,12,FALSE)</f>
        <v>2017</v>
      </c>
    </row>
    <row r="3172" spans="1:17" x14ac:dyDescent="0.25">
      <c r="A3172">
        <v>3771011</v>
      </c>
      <c r="B3172" t="s">
        <v>530</v>
      </c>
      <c r="C3172">
        <v>36953.453699999998</v>
      </c>
      <c r="D3172">
        <v>21810069.859383699</v>
      </c>
      <c r="E3172">
        <v>21.6</v>
      </c>
      <c r="F3172">
        <v>2</v>
      </c>
      <c r="G3172">
        <f>VLOOKUP(A3172,'Dataset historic years'!$A$1:$GA$12652,13,FALSE)</f>
        <v>0.92</v>
      </c>
      <c r="H3172">
        <f>VLOOKUP($A3172,'Dataset historic years'!$A$1:$GA$12652,16,FALSE)</f>
        <v>3.1060000000000001E-2</v>
      </c>
      <c r="I3172">
        <f>VLOOKUP($A3172,'Dataset historic years'!$A$1:$GA$12652,17,FALSE)</f>
        <v>3.0980000000000001E-2</v>
      </c>
      <c r="J3172">
        <f>VLOOKUP($A3172,'Dataset historic years'!$A$1:$GA$12652,18,FALSE)</f>
        <v>10.81</v>
      </c>
      <c r="K3172">
        <f>VLOOKUP($A3172,'Dataset historic years'!$A$1:$GA$12652,19,FALSE)</f>
        <v>10.8</v>
      </c>
      <c r="L3172">
        <f>VLOOKUP($A3172,'Dataset historic years'!$A$1:$GA$12652,21,FALSE)</f>
        <v>0</v>
      </c>
      <c r="M3172">
        <f>VLOOKUP($A3172,'Dataset historic years'!$A$1:$GA$12652,8,FALSE)</f>
        <v>0.94288901670254899</v>
      </c>
      <c r="N3172">
        <f>VLOOKUP($A3172,'Dataset historic years'!$A$1:$GA$12652,9,FALSE)</f>
        <v>3.9617388134253999</v>
      </c>
      <c r="O3172" t="str">
        <f>VLOOKUP(A3172,'Dataset historic years'!$A$1:$GA$12652,14,FALSE)</f>
        <v>2017-Feb-27</v>
      </c>
      <c r="P3172" s="2">
        <f>VLOOKUP(A3172,'Dataset historic years'!$A$1:$GA$12652,15,FALSE)</f>
        <v>6.9444444444444447E-4</v>
      </c>
      <c r="Q3172">
        <f>VLOOKUP(A3172,'Dataset historic years'!$A$1:$GA$12652,12,FALSE)</f>
        <v>2017</v>
      </c>
    </row>
    <row r="3173" spans="1:17" x14ac:dyDescent="0.25">
      <c r="A3173">
        <v>3770351</v>
      </c>
      <c r="B3173" t="s">
        <v>3493</v>
      </c>
      <c r="C3173">
        <v>29736.861529999998</v>
      </c>
      <c r="D3173">
        <v>23181991.354211301</v>
      </c>
      <c r="E3173">
        <v>26</v>
      </c>
      <c r="F3173">
        <v>2</v>
      </c>
      <c r="G3173">
        <f>VLOOKUP(A3173,'Dataset historic years'!$A$1:$GA$12652,13,FALSE)</f>
        <v>0.92</v>
      </c>
      <c r="H3173">
        <f>VLOOKUP($A3173,'Dataset historic years'!$A$1:$GA$12652,16,FALSE)</f>
        <v>7.1399999999999996E-3</v>
      </c>
      <c r="I3173">
        <f>VLOOKUP($A3173,'Dataset historic years'!$A$1:$GA$12652,17,FALSE)</f>
        <v>7.1300000000000001E-3</v>
      </c>
      <c r="J3173">
        <f>VLOOKUP($A3173,'Dataset historic years'!$A$1:$GA$12652,18,FALSE)</f>
        <v>8.5399999999999991</v>
      </c>
      <c r="K3173">
        <f>VLOOKUP($A3173,'Dataset historic years'!$A$1:$GA$12652,19,FALSE)</f>
        <v>8.49</v>
      </c>
      <c r="L3173">
        <f>VLOOKUP($A3173,'Dataset historic years'!$A$1:$GA$12652,21,FALSE)</f>
        <v>0</v>
      </c>
      <c r="M3173">
        <f>VLOOKUP($A3173,'Dataset historic years'!$A$1:$GA$12652,8,FALSE)</f>
        <v>0.92195012352963102</v>
      </c>
      <c r="N3173">
        <f>VLOOKUP($A3173,'Dataset historic years'!$A$1:$GA$12652,9,FALSE)</f>
        <v>1.81519556064683</v>
      </c>
      <c r="O3173" t="str">
        <f>VLOOKUP(A3173,'Dataset historic years'!$A$1:$GA$12652,14,FALSE)</f>
        <v>2017-Mar-05</v>
      </c>
      <c r="P3173" s="2">
        <f>VLOOKUP(A3173,'Dataset historic years'!$A$1:$GA$12652,15,FALSE)</f>
        <v>6.9444444444444447E-4</v>
      </c>
      <c r="Q3173">
        <f>VLOOKUP(A3173,'Dataset historic years'!$A$1:$GA$12652,12,FALSE)</f>
        <v>2017</v>
      </c>
    </row>
    <row r="3174" spans="1:17" x14ac:dyDescent="0.25">
      <c r="A3174">
        <v>3770350</v>
      </c>
      <c r="B3174" t="s">
        <v>3148</v>
      </c>
      <c r="C3174">
        <v>59019.144099999998</v>
      </c>
      <c r="D3174">
        <v>48920315.075326301</v>
      </c>
      <c r="E3174">
        <v>24.6</v>
      </c>
      <c r="F3174">
        <v>2</v>
      </c>
      <c r="G3174">
        <f>VLOOKUP(A3174,'Dataset historic years'!$A$1:$GA$12652,13,FALSE)</f>
        <v>0.92</v>
      </c>
      <c r="H3174">
        <f>VLOOKUP($A3174,'Dataset historic years'!$A$1:$GA$12652,16,FALSE)</f>
        <v>1.153E-2</v>
      </c>
      <c r="I3174">
        <f>VLOOKUP($A3174,'Dataset historic years'!$A$1:$GA$12652,17,FALSE)</f>
        <v>1.145E-2</v>
      </c>
      <c r="J3174">
        <f>VLOOKUP($A3174,'Dataset historic years'!$A$1:$GA$12652,18,FALSE)</f>
        <v>11.7</v>
      </c>
      <c r="K3174">
        <f>VLOOKUP($A3174,'Dataset historic years'!$A$1:$GA$12652,19,FALSE)</f>
        <v>11.68</v>
      </c>
      <c r="L3174">
        <f>VLOOKUP($A3174,'Dataset historic years'!$A$1:$GA$12652,21,FALSE)</f>
        <v>0</v>
      </c>
      <c r="M3174">
        <f>VLOOKUP($A3174,'Dataset historic years'!$A$1:$GA$12652,8,FALSE)</f>
        <v>0.90566899704777903</v>
      </c>
      <c r="N3174">
        <f>VLOOKUP($A3174,'Dataset historic years'!$A$1:$GA$12652,9,FALSE)</f>
        <v>3.0620742760000002</v>
      </c>
      <c r="O3174" t="str">
        <f>VLOOKUP(A3174,'Dataset historic years'!$A$1:$GA$12652,14,FALSE)</f>
        <v>2017-Mar-07</v>
      </c>
      <c r="P3174" s="2">
        <f>VLOOKUP(A3174,'Dataset historic years'!$A$1:$GA$12652,15,FALSE)</f>
        <v>2.0833333333333333E-3</v>
      </c>
      <c r="Q3174">
        <f>VLOOKUP(A3174,'Dataset historic years'!$A$1:$GA$12652,12,FALSE)</f>
        <v>2017</v>
      </c>
    </row>
    <row r="3175" spans="1:17" x14ac:dyDescent="0.25">
      <c r="A3175">
        <v>3772997</v>
      </c>
      <c r="B3175" t="s">
        <v>3166</v>
      </c>
      <c r="C3175">
        <v>19467.65742</v>
      </c>
      <c r="D3175">
        <v>45027525.030000001</v>
      </c>
      <c r="E3175">
        <v>27.8</v>
      </c>
      <c r="F3175">
        <v>2</v>
      </c>
      <c r="G3175">
        <f>VLOOKUP(A3175,'Dataset historic years'!$A$1:$GA$12652,13,FALSE)</f>
        <v>0.92</v>
      </c>
      <c r="H3175">
        <f>VLOOKUP($A3175,'Dataset historic years'!$A$1:$GA$12652,16,FALSE)</f>
        <v>3.6420000000000001E-2</v>
      </c>
      <c r="I3175">
        <f>VLOOKUP($A3175,'Dataset historic years'!$A$1:$GA$12652,17,FALSE)</f>
        <v>3.6139999999999999E-2</v>
      </c>
      <c r="J3175">
        <f>VLOOKUP($A3175,'Dataset historic years'!$A$1:$GA$12652,18,FALSE)</f>
        <v>15.25</v>
      </c>
      <c r="K3175">
        <f>VLOOKUP($A3175,'Dataset historic years'!$A$1:$GA$12652,19,FALSE)</f>
        <v>15.25</v>
      </c>
      <c r="L3175">
        <f>VLOOKUP($A3175,'Dataset historic years'!$A$1:$GA$12652,21,FALSE)</f>
        <v>0</v>
      </c>
      <c r="M3175">
        <f>VLOOKUP($A3175,'Dataset historic years'!$A$1:$GA$12652,8,FALSE)</f>
        <v>0.81741615643084697</v>
      </c>
      <c r="N3175">
        <f>VLOOKUP($A3175,'Dataset historic years'!$A$1:$GA$12652,9,FALSE)</f>
        <v>3.0340386596018099</v>
      </c>
      <c r="O3175" t="str">
        <f>VLOOKUP(A3175,'Dataset historic years'!$A$1:$GA$12652,14,FALSE)</f>
        <v>2017-Apr-04</v>
      </c>
      <c r="P3175" s="2">
        <f>VLOOKUP(A3175,'Dataset historic years'!$A$1:$GA$12652,15,FALSE)</f>
        <v>6.9444444444444447E-4</v>
      </c>
      <c r="Q3175">
        <f>VLOOKUP(A3175,'Dataset historic years'!$A$1:$GA$12652,12,FALSE)</f>
        <v>2017</v>
      </c>
    </row>
    <row r="3176" spans="1:17" x14ac:dyDescent="0.25">
      <c r="A3176">
        <v>3774032</v>
      </c>
      <c r="B3176" t="s">
        <v>3485</v>
      </c>
      <c r="C3176">
        <v>57923.020920000003</v>
      </c>
      <c r="D3176">
        <v>48842447.873052798</v>
      </c>
      <c r="E3176">
        <v>25.7</v>
      </c>
      <c r="F3176">
        <v>2</v>
      </c>
      <c r="G3176">
        <f>VLOOKUP(A3176,'Dataset historic years'!$A$1:$GA$12652,13,FALSE)</f>
        <v>0.92</v>
      </c>
      <c r="H3176">
        <f>VLOOKUP($A3176,'Dataset historic years'!$A$1:$GA$12652,16,FALSE)</f>
        <v>0.01</v>
      </c>
      <c r="I3176">
        <f>VLOOKUP($A3176,'Dataset historic years'!$A$1:$GA$12652,17,FALSE)</f>
        <v>2.5500000000000002E-3</v>
      </c>
      <c r="J3176">
        <f>VLOOKUP($A3176,'Dataset historic years'!$A$1:$GA$12652,18,FALSE)</f>
        <v>6.94</v>
      </c>
      <c r="K3176">
        <f>VLOOKUP($A3176,'Dataset historic years'!$A$1:$GA$12652,19,FALSE)</f>
        <v>6.9</v>
      </c>
      <c r="L3176">
        <f>VLOOKUP($A3176,'Dataset historic years'!$A$1:$GA$12652,21,FALSE)</f>
        <v>0</v>
      </c>
      <c r="M3176">
        <f>VLOOKUP($A3176,'Dataset historic years'!$A$1:$GA$12652,8,FALSE)</f>
        <v>0.94754432</v>
      </c>
      <c r="N3176">
        <f>VLOOKUP($A3176,'Dataset historic years'!$A$1:$GA$12652,9,FALSE)</f>
        <v>1.8454721430000001</v>
      </c>
      <c r="O3176" t="str">
        <f>VLOOKUP(A3176,'Dataset historic years'!$A$1:$GA$12652,14,FALSE)</f>
        <v>2017-Mar-23</v>
      </c>
      <c r="P3176" s="2">
        <f>VLOOKUP(A3176,'Dataset historic years'!$A$1:$GA$12652,15,FALSE)</f>
        <v>0.59791666666666665</v>
      </c>
      <c r="Q3176">
        <f>VLOOKUP(A3176,'Dataset historic years'!$A$1:$GA$12652,12,FALSE)</f>
        <v>2017</v>
      </c>
    </row>
    <row r="3177" spans="1:17" x14ac:dyDescent="0.25">
      <c r="A3177">
        <v>3771640</v>
      </c>
      <c r="B3177" t="s">
        <v>3417</v>
      </c>
      <c r="C3177">
        <v>73061.265759999995</v>
      </c>
      <c r="D3177">
        <v>45486831.425132401</v>
      </c>
      <c r="E3177">
        <v>22.9</v>
      </c>
      <c r="F3177">
        <v>2</v>
      </c>
      <c r="G3177">
        <f>VLOOKUP(A3177,'Dataset historic years'!$A$1:$GA$12652,13,FALSE)</f>
        <v>0.92</v>
      </c>
      <c r="H3177">
        <f>VLOOKUP($A3177,'Dataset historic years'!$A$1:$GA$12652,16,FALSE)</f>
        <v>4.4099999999999999E-3</v>
      </c>
      <c r="I3177">
        <f>VLOOKUP($A3177,'Dataset historic years'!$A$1:$GA$12652,17,FALSE)</f>
        <v>4.4000000000000003E-3</v>
      </c>
      <c r="J3177">
        <f>VLOOKUP($A3177,'Dataset historic years'!$A$1:$GA$12652,18,FALSE)</f>
        <v>12.79</v>
      </c>
      <c r="K3177">
        <f>VLOOKUP($A3177,'Dataset historic years'!$A$1:$GA$12652,19,FALSE)</f>
        <v>12.74</v>
      </c>
      <c r="L3177">
        <f>VLOOKUP($A3177,'Dataset historic years'!$A$1:$GA$12652,21,FALSE)</f>
        <v>0</v>
      </c>
      <c r="M3177">
        <f>VLOOKUP($A3177,'Dataset historic years'!$A$1:$GA$12652,8,FALSE)</f>
        <v>0.77173034382410299</v>
      </c>
      <c r="N3177">
        <f>VLOOKUP($A3177,'Dataset historic years'!$A$1:$GA$12652,9,FALSE)</f>
        <v>1.9005929469857901</v>
      </c>
      <c r="O3177" t="str">
        <f>VLOOKUP(A3177,'Dataset historic years'!$A$1:$GA$12652,14,FALSE)</f>
        <v>2017-Mar-17</v>
      </c>
      <c r="P3177" s="2">
        <f>VLOOKUP(A3177,'Dataset historic years'!$A$1:$GA$12652,15,FALSE)</f>
        <v>6.9444444444444447E-4</v>
      </c>
      <c r="Q3177">
        <f>VLOOKUP(A3177,'Dataset historic years'!$A$1:$GA$12652,12,FALSE)</f>
        <v>2017</v>
      </c>
    </row>
    <row r="3178" spans="1:17" x14ac:dyDescent="0.25">
      <c r="A3178">
        <v>3771610</v>
      </c>
      <c r="B3178" t="s">
        <v>3491</v>
      </c>
      <c r="C3178">
        <v>92605.482759999999</v>
      </c>
      <c r="D3178">
        <v>36074158.502375603</v>
      </c>
      <c r="E3178">
        <v>22.9</v>
      </c>
      <c r="F3178">
        <v>2</v>
      </c>
      <c r="G3178">
        <f>VLOOKUP(A3178,'Dataset historic years'!$A$1:$GA$12652,13,FALSE)</f>
        <v>0.92</v>
      </c>
      <c r="H3178">
        <f>VLOOKUP($A3178,'Dataset historic years'!$A$1:$GA$12652,16,FALSE)</f>
        <v>3.09E-2</v>
      </c>
      <c r="I3178">
        <f>VLOOKUP($A3178,'Dataset historic years'!$A$1:$GA$12652,17,FALSE)</f>
        <v>3.09E-2</v>
      </c>
      <c r="J3178">
        <f>VLOOKUP($A3178,'Dataset historic years'!$A$1:$GA$12652,18,FALSE)</f>
        <v>22.92</v>
      </c>
      <c r="K3178">
        <f>VLOOKUP($A3178,'Dataset historic years'!$A$1:$GA$12652,19,FALSE)</f>
        <v>22.92</v>
      </c>
      <c r="L3178">
        <f>VLOOKUP($A3178,'Dataset historic years'!$A$1:$GA$12652,21,FALSE)</f>
        <v>0</v>
      </c>
      <c r="M3178">
        <f>VLOOKUP($A3178,'Dataset historic years'!$A$1:$GA$12652,8,FALSE)</f>
        <v>0.55085803513654397</v>
      </c>
      <c r="N3178">
        <f>VLOOKUP($A3178,'Dataset historic years'!$A$1:$GA$12652,9,FALSE)</f>
        <v>3.68884260480313</v>
      </c>
      <c r="O3178" t="str">
        <f>VLOOKUP(A3178,'Dataset historic years'!$A$1:$GA$12652,14,FALSE)</f>
        <v>2017-Mar-03</v>
      </c>
      <c r="P3178" s="2">
        <f>VLOOKUP(A3178,'Dataset historic years'!$A$1:$GA$12652,15,FALSE)</f>
        <v>6.9444444444444447E-4</v>
      </c>
      <c r="Q3178">
        <f>VLOOKUP(A3178,'Dataset historic years'!$A$1:$GA$12652,12,FALSE)</f>
        <v>2017</v>
      </c>
    </row>
    <row r="3179" spans="1:17" x14ac:dyDescent="0.25">
      <c r="A3179">
        <v>3772998</v>
      </c>
      <c r="B3179" t="s">
        <v>3421</v>
      </c>
      <c r="C3179">
        <v>35322.514649999997</v>
      </c>
      <c r="D3179">
        <v>29707022.803140201</v>
      </c>
      <c r="E3179">
        <v>25.4</v>
      </c>
      <c r="F3179">
        <v>2</v>
      </c>
      <c r="G3179">
        <f>VLOOKUP(A3179,'Dataset historic years'!$A$1:$GA$12652,13,FALSE)</f>
        <v>0.92</v>
      </c>
      <c r="H3179">
        <f>VLOOKUP($A3179,'Dataset historic years'!$A$1:$GA$12652,16,FALSE)</f>
        <v>1.49E-2</v>
      </c>
      <c r="I3179">
        <f>VLOOKUP($A3179,'Dataset historic years'!$A$1:$GA$12652,17,FALSE)</f>
        <v>1.489E-2</v>
      </c>
      <c r="J3179">
        <f>VLOOKUP($A3179,'Dataset historic years'!$A$1:$GA$12652,18,FALSE)</f>
        <v>8.8699999999999992</v>
      </c>
      <c r="K3179">
        <f>VLOOKUP($A3179,'Dataset historic years'!$A$1:$GA$12652,19,FALSE)</f>
        <v>8.85</v>
      </c>
      <c r="L3179">
        <f>VLOOKUP($A3179,'Dataset historic years'!$A$1:$GA$12652,21,FALSE)</f>
        <v>0</v>
      </c>
      <c r="M3179">
        <f>VLOOKUP($A3179,'Dataset historic years'!$A$1:$GA$12652,8,FALSE)</f>
        <v>0.96617833380584295</v>
      </c>
      <c r="N3179">
        <f>VLOOKUP($A3179,'Dataset historic years'!$A$1:$GA$12652,9,FALSE)</f>
        <v>3.0701507558827101</v>
      </c>
      <c r="O3179" t="str">
        <f>VLOOKUP(A3179,'Dataset historic years'!$A$1:$GA$12652,14,FALSE)</f>
        <v>2017-Mar-21</v>
      </c>
      <c r="P3179" s="2">
        <f>VLOOKUP(A3179,'Dataset historic years'!$A$1:$GA$12652,15,FALSE)</f>
        <v>6.9444444444444447E-4</v>
      </c>
      <c r="Q3179">
        <f>VLOOKUP(A3179,'Dataset historic years'!$A$1:$GA$12652,12,FALSE)</f>
        <v>2017</v>
      </c>
    </row>
    <row r="3180" spans="1:17" x14ac:dyDescent="0.25">
      <c r="A3180">
        <v>3773744</v>
      </c>
      <c r="B3180" t="s">
        <v>3152</v>
      </c>
      <c r="C3180">
        <v>19000.099200000001</v>
      </c>
      <c r="D3180">
        <v>53473788.386516303</v>
      </c>
      <c r="E3180">
        <v>29.2</v>
      </c>
      <c r="F3180">
        <v>2</v>
      </c>
      <c r="G3180">
        <f>VLOOKUP(A3180,'Dataset historic years'!$A$1:$GA$12652,13,FALSE)</f>
        <v>0.92</v>
      </c>
      <c r="H3180">
        <f>VLOOKUP($A3180,'Dataset historic years'!$A$1:$GA$12652,16,FALSE)</f>
        <v>1.6209999999999999E-2</v>
      </c>
      <c r="I3180">
        <f>VLOOKUP($A3180,'Dataset historic years'!$A$1:$GA$12652,17,FALSE)</f>
        <v>1.602E-2</v>
      </c>
      <c r="J3180">
        <f>VLOOKUP($A3180,'Dataset historic years'!$A$1:$GA$12652,18,FALSE)</f>
        <v>2.5099999999999998</v>
      </c>
      <c r="K3180">
        <f>VLOOKUP($A3180,'Dataset historic years'!$A$1:$GA$12652,19,FALSE)</f>
        <v>2.4500000000000002</v>
      </c>
      <c r="L3180">
        <f>VLOOKUP($A3180,'Dataset historic years'!$A$1:$GA$12652,21,FALSE)</f>
        <v>0</v>
      </c>
      <c r="M3180">
        <f>VLOOKUP($A3180,'Dataset historic years'!$A$1:$GA$12652,8,FALSE)</f>
        <v>0.99866173999999996</v>
      </c>
      <c r="N3180">
        <f>VLOOKUP($A3180,'Dataset historic years'!$A$1:$GA$12652,9,FALSE)</f>
        <v>1.41372561214346</v>
      </c>
      <c r="O3180" t="str">
        <f>VLOOKUP(A3180,'Dataset historic years'!$A$1:$GA$12652,14,FALSE)</f>
        <v>2017-Mar-15</v>
      </c>
      <c r="P3180" s="2">
        <f>VLOOKUP(A3180,'Dataset historic years'!$A$1:$GA$12652,15,FALSE)</f>
        <v>1.0416666666666666E-2</v>
      </c>
      <c r="Q3180">
        <f>VLOOKUP(A3180,'Dataset historic years'!$A$1:$GA$12652,12,FALSE)</f>
        <v>2017</v>
      </c>
    </row>
    <row r="3181" spans="1:17" x14ac:dyDescent="0.25">
      <c r="A3181">
        <v>3771611</v>
      </c>
      <c r="B3181" t="s">
        <v>3419</v>
      </c>
      <c r="C3181">
        <v>71763.261450000005</v>
      </c>
      <c r="D3181">
        <v>28617457.758553199</v>
      </c>
      <c r="E3181">
        <v>26.3</v>
      </c>
      <c r="F3181">
        <v>2</v>
      </c>
      <c r="G3181">
        <f>VLOOKUP(A3181,'Dataset historic years'!$A$1:$GA$12652,13,FALSE)</f>
        <v>0.92</v>
      </c>
      <c r="H3181">
        <f>VLOOKUP($A3181,'Dataset historic years'!$A$1:$GA$12652,16,FALSE)</f>
        <v>4.011E-2</v>
      </c>
      <c r="I3181">
        <f>VLOOKUP($A3181,'Dataset historic years'!$A$1:$GA$12652,17,FALSE)</f>
        <v>4.0039999999999999E-2</v>
      </c>
      <c r="J3181">
        <f>VLOOKUP($A3181,'Dataset historic years'!$A$1:$GA$12652,18,FALSE)</f>
        <v>7.36</v>
      </c>
      <c r="K3181">
        <f>VLOOKUP($A3181,'Dataset historic years'!$A$1:$GA$12652,19,FALSE)</f>
        <v>7.35</v>
      </c>
      <c r="L3181">
        <f>VLOOKUP($A3181,'Dataset historic years'!$A$1:$GA$12652,21,FALSE)</f>
        <v>0</v>
      </c>
      <c r="M3181">
        <f>VLOOKUP($A3181,'Dataset historic years'!$A$1:$GA$12652,8,FALSE)</f>
        <v>1.03815745276245</v>
      </c>
      <c r="N3181">
        <f>VLOOKUP($A3181,'Dataset historic years'!$A$1:$GA$12652,9,FALSE)</f>
        <v>4.2455985376534002</v>
      </c>
      <c r="O3181" t="str">
        <f>VLOOKUP(A3181,'Dataset historic years'!$A$1:$GA$12652,14,FALSE)</f>
        <v>2017-Mar-22</v>
      </c>
      <c r="P3181" s="2">
        <f>VLOOKUP(A3181,'Dataset historic years'!$A$1:$GA$12652,15,FALSE)</f>
        <v>6.9444444444444447E-4</v>
      </c>
      <c r="Q3181">
        <f>VLOOKUP(A3181,'Dataset historic years'!$A$1:$GA$12652,12,FALSE)</f>
        <v>2017</v>
      </c>
    </row>
    <row r="3182" spans="1:17" x14ac:dyDescent="0.25">
      <c r="A3182">
        <v>3772977</v>
      </c>
      <c r="B3182" t="s">
        <v>3101</v>
      </c>
      <c r="C3182">
        <v>65131.002650000002</v>
      </c>
      <c r="D3182">
        <v>32342420.606376499</v>
      </c>
      <c r="E3182">
        <v>26.6</v>
      </c>
      <c r="F3182">
        <v>2</v>
      </c>
      <c r="G3182">
        <f>VLOOKUP(A3182,'Dataset historic years'!$A$1:$GA$12652,13,FALSE)</f>
        <v>0.92</v>
      </c>
      <c r="H3182">
        <f>VLOOKUP($A3182,'Dataset historic years'!$A$1:$GA$12652,16,FALSE)</f>
        <v>4.172E-2</v>
      </c>
      <c r="I3182">
        <f>VLOOKUP($A3182,'Dataset historic years'!$A$1:$GA$12652,17,FALSE)</f>
        <v>4.1450000000000001E-2</v>
      </c>
      <c r="J3182">
        <f>VLOOKUP($A3182,'Dataset historic years'!$A$1:$GA$12652,18,FALSE)</f>
        <v>7.25</v>
      </c>
      <c r="K3182">
        <f>VLOOKUP($A3182,'Dataset historic years'!$A$1:$GA$12652,19,FALSE)</f>
        <v>7.24</v>
      </c>
      <c r="L3182">
        <f>VLOOKUP($A3182,'Dataset historic years'!$A$1:$GA$12652,21,FALSE)</f>
        <v>0</v>
      </c>
      <c r="M3182">
        <f>VLOOKUP($A3182,'Dataset historic years'!$A$1:$GA$12652,8,FALSE)</f>
        <v>1.0326416542964001</v>
      </c>
      <c r="N3182">
        <f>VLOOKUP($A3182,'Dataset historic years'!$A$1:$GA$12652,9,FALSE)</f>
        <v>3.8518405124624899</v>
      </c>
      <c r="O3182" t="str">
        <f>VLOOKUP(A3182,'Dataset historic years'!$A$1:$GA$12652,14,FALSE)</f>
        <v>2017-Mar-29</v>
      </c>
      <c r="P3182" s="2">
        <f>VLOOKUP(A3182,'Dataset historic years'!$A$1:$GA$12652,15,FALSE)</f>
        <v>6.9444444444444447E-4</v>
      </c>
      <c r="Q3182">
        <f>VLOOKUP(A3182,'Dataset historic years'!$A$1:$GA$12652,12,FALSE)</f>
        <v>2017</v>
      </c>
    </row>
    <row r="3183" spans="1:17" x14ac:dyDescent="0.25">
      <c r="A3183">
        <v>3772389</v>
      </c>
      <c r="B3183" t="s">
        <v>492</v>
      </c>
      <c r="C3183">
        <v>43432.985359999999</v>
      </c>
      <c r="D3183">
        <v>26564571.277341198</v>
      </c>
      <c r="E3183">
        <v>18.5</v>
      </c>
      <c r="F3183">
        <v>2</v>
      </c>
      <c r="G3183">
        <f>VLOOKUP(A3183,'Dataset historic years'!$A$1:$GA$12652,13,FALSE)</f>
        <v>0.92</v>
      </c>
      <c r="H3183">
        <f>VLOOKUP($A3183,'Dataset historic years'!$A$1:$GA$12652,16,FALSE)</f>
        <v>1.427E-2</v>
      </c>
      <c r="I3183">
        <f>VLOOKUP($A3183,'Dataset historic years'!$A$1:$GA$12652,17,FALSE)</f>
        <v>1.4189999999999999E-2</v>
      </c>
      <c r="J3183">
        <f>VLOOKUP($A3183,'Dataset historic years'!$A$1:$GA$12652,18,FALSE)</f>
        <v>25.79</v>
      </c>
      <c r="K3183">
        <f>VLOOKUP($A3183,'Dataset historic years'!$A$1:$GA$12652,19,FALSE)</f>
        <v>25.78</v>
      </c>
      <c r="L3183">
        <f>VLOOKUP($A3183,'Dataset historic years'!$A$1:$GA$12652,21,FALSE)</f>
        <v>0</v>
      </c>
      <c r="M3183">
        <f>VLOOKUP($A3183,'Dataset historic years'!$A$1:$GA$12652,8,FALSE)</f>
        <v>0.39652774200000002</v>
      </c>
      <c r="N3183">
        <f>VLOOKUP($A3183,'Dataset historic years'!$A$1:$GA$12652,9,FALSE)</f>
        <v>3.3239547334213602</v>
      </c>
      <c r="O3183" t="str">
        <f>VLOOKUP(A3183,'Dataset historic years'!$A$1:$GA$12652,14,FALSE)</f>
        <v>2017-Mar-20</v>
      </c>
      <c r="P3183" s="2">
        <f>VLOOKUP(A3183,'Dataset historic years'!$A$1:$GA$12652,15,FALSE)</f>
        <v>6.9444444444444447E-4</v>
      </c>
      <c r="Q3183">
        <f>VLOOKUP(A3183,'Dataset historic years'!$A$1:$GA$12652,12,FALSE)</f>
        <v>2017</v>
      </c>
    </row>
    <row r="3184" spans="1:17" x14ac:dyDescent="0.25">
      <c r="A3184">
        <v>3771635</v>
      </c>
      <c r="B3184" t="s">
        <v>3366</v>
      </c>
      <c r="C3184">
        <v>95694.653990000006</v>
      </c>
      <c r="D3184">
        <v>41852078.351846904</v>
      </c>
      <c r="E3184">
        <v>23.4</v>
      </c>
      <c r="F3184">
        <v>2</v>
      </c>
      <c r="G3184">
        <f>VLOOKUP(A3184,'Dataset historic years'!$A$1:$GA$12652,13,FALSE)</f>
        <v>0.92</v>
      </c>
      <c r="H3184">
        <f>VLOOKUP($A3184,'Dataset historic years'!$A$1:$GA$12652,16,FALSE)</f>
        <v>1.1999999999999999E-3</v>
      </c>
      <c r="I3184">
        <f>VLOOKUP($A3184,'Dataset historic years'!$A$1:$GA$12652,17,FALSE)</f>
        <v>1.1999999999999999E-3</v>
      </c>
      <c r="J3184">
        <f>VLOOKUP($A3184,'Dataset historic years'!$A$1:$GA$12652,18,FALSE)</f>
        <v>11.58</v>
      </c>
      <c r="K3184">
        <f>VLOOKUP($A3184,'Dataset historic years'!$A$1:$GA$12652,19,FALSE)</f>
        <v>11.38</v>
      </c>
      <c r="L3184">
        <f>VLOOKUP($A3184,'Dataset historic years'!$A$1:$GA$12652,21,FALSE)</f>
        <v>1</v>
      </c>
      <c r="M3184">
        <f>VLOOKUP($A3184,'Dataset historic years'!$A$1:$GA$12652,8,FALSE)</f>
        <v>0.88384561531774497</v>
      </c>
      <c r="N3184">
        <f>VLOOKUP($A3184,'Dataset historic years'!$A$1:$GA$12652,9,FALSE)</f>
        <v>3.1471766041523801</v>
      </c>
      <c r="O3184" t="str">
        <f>VLOOKUP(A3184,'Dataset historic years'!$A$1:$GA$12652,14,FALSE)</f>
        <v>2017-Mar-17</v>
      </c>
      <c r="P3184" s="2">
        <f>VLOOKUP(A3184,'Dataset historic years'!$A$1:$GA$12652,15,FALSE)</f>
        <v>6.9444444444444447E-4</v>
      </c>
      <c r="Q3184">
        <f>VLOOKUP(A3184,'Dataset historic years'!$A$1:$GA$12652,12,FALSE)</f>
        <v>2017</v>
      </c>
    </row>
    <row r="3185" spans="1:17" x14ac:dyDescent="0.25">
      <c r="A3185">
        <v>3773751</v>
      </c>
      <c r="B3185" t="s">
        <v>3324</v>
      </c>
      <c r="C3185">
        <v>54634.168969999999</v>
      </c>
      <c r="D3185">
        <v>27308972.133474801</v>
      </c>
      <c r="E3185">
        <v>26.3</v>
      </c>
      <c r="F3185">
        <v>2</v>
      </c>
      <c r="G3185">
        <f>VLOOKUP(A3185,'Dataset historic years'!$A$1:$GA$12652,13,FALSE)</f>
        <v>0.92</v>
      </c>
      <c r="H3185">
        <f>VLOOKUP($A3185,'Dataset historic years'!$A$1:$GA$12652,16,FALSE)</f>
        <v>4.7120000000000002E-2</v>
      </c>
      <c r="I3185">
        <f>VLOOKUP($A3185,'Dataset historic years'!$A$1:$GA$12652,17,FALSE)</f>
        <v>4.7019999999999999E-2</v>
      </c>
      <c r="J3185">
        <f>VLOOKUP($A3185,'Dataset historic years'!$A$1:$GA$12652,18,FALSE)</f>
        <v>8.57</v>
      </c>
      <c r="K3185">
        <f>VLOOKUP($A3185,'Dataset historic years'!$A$1:$GA$12652,19,FALSE)</f>
        <v>8.56</v>
      </c>
      <c r="L3185">
        <f>VLOOKUP($A3185,'Dataset historic years'!$A$1:$GA$12652,21,FALSE)</f>
        <v>0</v>
      </c>
      <c r="M3185">
        <f>VLOOKUP($A3185,'Dataset historic years'!$A$1:$GA$12652,8,FALSE)</f>
        <v>0.96398912497073297</v>
      </c>
      <c r="N3185">
        <f>VLOOKUP($A3185,'Dataset historic years'!$A$1:$GA$12652,9,FALSE)</f>
        <v>2.48249943515507</v>
      </c>
      <c r="O3185" t="str">
        <f>VLOOKUP(A3185,'Dataset historic years'!$A$1:$GA$12652,14,FALSE)</f>
        <v>2017-Apr-29</v>
      </c>
      <c r="P3185" s="2">
        <f>VLOOKUP(A3185,'Dataset historic years'!$A$1:$GA$12652,15,FALSE)</f>
        <v>6.9444444444444447E-4</v>
      </c>
      <c r="Q3185">
        <f>VLOOKUP(A3185,'Dataset historic years'!$A$1:$GA$12652,12,FALSE)</f>
        <v>2017</v>
      </c>
    </row>
    <row r="3186" spans="1:17" x14ac:dyDescent="0.25">
      <c r="A3186">
        <v>3771613</v>
      </c>
      <c r="B3186" t="s">
        <v>4646</v>
      </c>
      <c r="C3186">
        <v>72292.694529999993</v>
      </c>
      <c r="D3186">
        <v>49797691.937244803</v>
      </c>
      <c r="E3186">
        <v>28.3</v>
      </c>
      <c r="F3186">
        <v>2</v>
      </c>
      <c r="G3186">
        <f>VLOOKUP(A3186,'Dataset historic years'!$A$1:$GA$12652,13,FALSE)</f>
        <v>0.92</v>
      </c>
      <c r="H3186">
        <f>VLOOKUP($A3186,'Dataset historic years'!$A$1:$GA$12652,16,FALSE)</f>
        <v>2.6880000000000001E-2</v>
      </c>
      <c r="I3186">
        <f>VLOOKUP($A3186,'Dataset historic years'!$A$1:$GA$12652,17,FALSE)</f>
        <v>2.6550000000000001E-2</v>
      </c>
      <c r="J3186">
        <f>VLOOKUP($A3186,'Dataset historic years'!$A$1:$GA$12652,18,FALSE)</f>
        <v>11.93</v>
      </c>
      <c r="K3186">
        <f>VLOOKUP($A3186,'Dataset historic years'!$A$1:$GA$12652,19,FALSE)</f>
        <v>11.92</v>
      </c>
      <c r="L3186">
        <f>VLOOKUP($A3186,'Dataset historic years'!$A$1:$GA$12652,21,FALSE)</f>
        <v>0</v>
      </c>
      <c r="M3186">
        <f>VLOOKUP($A3186,'Dataset historic years'!$A$1:$GA$12652,8,FALSE)</f>
        <v>0.90869378027677905</v>
      </c>
      <c r="N3186">
        <f>VLOOKUP($A3186,'Dataset historic years'!$A$1:$GA$12652,9,FALSE)</f>
        <v>3.8672363999999999</v>
      </c>
      <c r="O3186" t="str">
        <f>VLOOKUP(A3186,'Dataset historic years'!$A$1:$GA$12652,14,FALSE)</f>
        <v>2017-Mar-04</v>
      </c>
      <c r="P3186" s="2">
        <f>VLOOKUP(A3186,'Dataset historic years'!$A$1:$GA$12652,15,FALSE)</f>
        <v>5.9722222222222225E-2</v>
      </c>
      <c r="Q3186">
        <f>VLOOKUP(A3186,'Dataset historic years'!$A$1:$GA$12652,12,FALSE)</f>
        <v>2017</v>
      </c>
    </row>
    <row r="3187" spans="1:17" x14ac:dyDescent="0.25">
      <c r="A3187">
        <v>3773651</v>
      </c>
      <c r="B3187" t="s">
        <v>3415</v>
      </c>
      <c r="C3187">
        <v>47992.462449999999</v>
      </c>
      <c r="D3187">
        <v>43089852.354929402</v>
      </c>
      <c r="E3187">
        <v>27.1</v>
      </c>
      <c r="F3187">
        <v>2</v>
      </c>
      <c r="G3187">
        <f>VLOOKUP(A3187,'Dataset historic years'!$A$1:$GA$12652,13,FALSE)</f>
        <v>0.92</v>
      </c>
      <c r="H3187">
        <f>VLOOKUP($A3187,'Dataset historic years'!$A$1:$GA$12652,16,FALSE)</f>
        <v>1.712E-2</v>
      </c>
      <c r="I3187">
        <f>VLOOKUP($A3187,'Dataset historic years'!$A$1:$GA$12652,17,FALSE)</f>
        <v>1.712E-2</v>
      </c>
      <c r="J3187">
        <f>VLOOKUP($A3187,'Dataset historic years'!$A$1:$GA$12652,18,FALSE)</f>
        <v>11.47</v>
      </c>
      <c r="K3187">
        <f>VLOOKUP($A3187,'Dataset historic years'!$A$1:$GA$12652,19,FALSE)</f>
        <v>11.46</v>
      </c>
      <c r="L3187">
        <f>VLOOKUP($A3187,'Dataset historic years'!$A$1:$GA$12652,21,FALSE)</f>
        <v>0</v>
      </c>
      <c r="M3187">
        <f>VLOOKUP($A3187,'Dataset historic years'!$A$1:$GA$12652,8,FALSE)</f>
        <v>0.91929539370782398</v>
      </c>
      <c r="N3187">
        <f>VLOOKUP($A3187,'Dataset historic years'!$A$1:$GA$12652,9,FALSE)</f>
        <v>3.3959246953628401</v>
      </c>
      <c r="O3187" t="str">
        <f>VLOOKUP(A3187,'Dataset historic years'!$A$1:$GA$12652,14,FALSE)</f>
        <v>2017-Apr-13</v>
      </c>
      <c r="P3187" s="2">
        <f>VLOOKUP(A3187,'Dataset historic years'!$A$1:$GA$12652,15,FALSE)</f>
        <v>6.9444444444444447E-4</v>
      </c>
      <c r="Q3187">
        <f>VLOOKUP(A3187,'Dataset historic years'!$A$1:$GA$12652,12,FALSE)</f>
        <v>2017</v>
      </c>
    </row>
    <row r="3188" spans="1:17" x14ac:dyDescent="0.25">
      <c r="A3188">
        <v>3772980</v>
      </c>
      <c r="B3188" t="s">
        <v>3411</v>
      </c>
      <c r="C3188">
        <v>42714.5867</v>
      </c>
      <c r="D3188">
        <v>25130978.060605999</v>
      </c>
      <c r="E3188">
        <v>26.2</v>
      </c>
      <c r="F3188">
        <v>2</v>
      </c>
      <c r="G3188">
        <f>VLOOKUP(A3188,'Dataset historic years'!$A$1:$GA$12652,13,FALSE)</f>
        <v>0.92</v>
      </c>
      <c r="H3188">
        <f>VLOOKUP($A3188,'Dataset historic years'!$A$1:$GA$12652,16,FALSE)</f>
        <v>4.8210000000000003E-2</v>
      </c>
      <c r="I3188">
        <f>VLOOKUP($A3188,'Dataset historic years'!$A$1:$GA$12652,17,FALSE)</f>
        <v>4.8210000000000003E-2</v>
      </c>
      <c r="J3188">
        <f>VLOOKUP($A3188,'Dataset historic years'!$A$1:$GA$12652,18,FALSE)</f>
        <v>9.9</v>
      </c>
      <c r="K3188">
        <f>VLOOKUP($A3188,'Dataset historic years'!$A$1:$GA$12652,19,FALSE)</f>
        <v>9.89</v>
      </c>
      <c r="L3188">
        <f>VLOOKUP($A3188,'Dataset historic years'!$A$1:$GA$12652,21,FALSE)</f>
        <v>0</v>
      </c>
      <c r="M3188">
        <f>VLOOKUP($A3188,'Dataset historic years'!$A$1:$GA$12652,8,FALSE)</f>
        <v>0.96636547669866801</v>
      </c>
      <c r="N3188">
        <f>VLOOKUP($A3188,'Dataset historic years'!$A$1:$GA$12652,9,FALSE)</f>
        <v>2.6067532391868098</v>
      </c>
      <c r="O3188" t="str">
        <f>VLOOKUP(A3188,'Dataset historic years'!$A$1:$GA$12652,14,FALSE)</f>
        <v>2017-Apr-24</v>
      </c>
      <c r="P3188" s="2">
        <f>VLOOKUP(A3188,'Dataset historic years'!$A$1:$GA$12652,15,FALSE)</f>
        <v>6.9444444444444447E-4</v>
      </c>
      <c r="Q3188">
        <f>VLOOKUP(A3188,'Dataset historic years'!$A$1:$GA$12652,12,FALSE)</f>
        <v>2017</v>
      </c>
    </row>
    <row r="3189" spans="1:17" x14ac:dyDescent="0.25">
      <c r="A3189">
        <v>3771564</v>
      </c>
      <c r="B3189" t="s">
        <v>3396</v>
      </c>
      <c r="C3189">
        <v>76420.569579999996</v>
      </c>
      <c r="D3189">
        <v>47179064.249712698</v>
      </c>
      <c r="E3189">
        <v>22.6</v>
      </c>
      <c r="F3189">
        <v>2</v>
      </c>
      <c r="G3189">
        <f>VLOOKUP(A3189,'Dataset historic years'!$A$1:$GA$12652,13,FALSE)</f>
        <v>0.92</v>
      </c>
      <c r="H3189">
        <f>VLOOKUP($A3189,'Dataset historic years'!$A$1:$GA$12652,16,FALSE)</f>
        <v>5.1000000000000004E-3</v>
      </c>
      <c r="I3189">
        <f>VLOOKUP($A3189,'Dataset historic years'!$A$1:$GA$12652,17,FALSE)</f>
        <v>5.0899999999999999E-3</v>
      </c>
      <c r="J3189">
        <f>VLOOKUP($A3189,'Dataset historic years'!$A$1:$GA$12652,18,FALSE)</f>
        <v>9.26</v>
      </c>
      <c r="K3189">
        <f>VLOOKUP($A3189,'Dataset historic years'!$A$1:$GA$12652,19,FALSE)</f>
        <v>9.2100000000000009</v>
      </c>
      <c r="L3189">
        <f>VLOOKUP($A3189,'Dataset historic years'!$A$1:$GA$12652,21,FALSE)</f>
        <v>0</v>
      </c>
      <c r="M3189">
        <f>VLOOKUP($A3189,'Dataset historic years'!$A$1:$GA$12652,8,FALSE)</f>
        <v>0.91730721221065703</v>
      </c>
      <c r="N3189">
        <f>VLOOKUP($A3189,'Dataset historic years'!$A$1:$GA$12652,9,FALSE)</f>
        <v>2.2032042657321802</v>
      </c>
      <c r="O3189" t="str">
        <f>VLOOKUP(A3189,'Dataset historic years'!$A$1:$GA$12652,14,FALSE)</f>
        <v>2017-Mar-21</v>
      </c>
      <c r="P3189" s="2">
        <f>VLOOKUP(A3189,'Dataset historic years'!$A$1:$GA$12652,15,FALSE)</f>
        <v>6.9444444444444447E-4</v>
      </c>
      <c r="Q3189">
        <f>VLOOKUP(A3189,'Dataset historic years'!$A$1:$GA$12652,12,FALSE)</f>
        <v>2017</v>
      </c>
    </row>
    <row r="3190" spans="1:17" x14ac:dyDescent="0.25">
      <c r="A3190">
        <v>3771642</v>
      </c>
      <c r="B3190" t="s">
        <v>3423</v>
      </c>
      <c r="C3190">
        <v>65477.465150000004</v>
      </c>
      <c r="D3190">
        <v>42007221.051938601</v>
      </c>
      <c r="E3190">
        <v>26.7</v>
      </c>
      <c r="F3190">
        <v>2</v>
      </c>
      <c r="G3190">
        <f>VLOOKUP(A3190,'Dataset historic years'!$A$1:$GA$12652,13,FALSE)</f>
        <v>0.92</v>
      </c>
      <c r="H3190">
        <f>VLOOKUP($A3190,'Dataset historic years'!$A$1:$GA$12652,16,FALSE)</f>
        <v>6.6100000000000004E-3</v>
      </c>
      <c r="I3190">
        <f>VLOOKUP($A3190,'Dataset historic years'!$A$1:$GA$12652,17,FALSE)</f>
        <v>6.6E-3</v>
      </c>
      <c r="J3190">
        <f>VLOOKUP($A3190,'Dataset historic years'!$A$1:$GA$12652,18,FALSE)</f>
        <v>2.2599999999999998</v>
      </c>
      <c r="K3190">
        <f>VLOOKUP($A3190,'Dataset historic years'!$A$1:$GA$12652,19,FALSE)</f>
        <v>2.0699999999999998</v>
      </c>
      <c r="L3190">
        <f>VLOOKUP($A3190,'Dataset historic years'!$A$1:$GA$12652,21,FALSE)</f>
        <v>0</v>
      </c>
      <c r="M3190">
        <f>VLOOKUP($A3190,'Dataset historic years'!$A$1:$GA$12652,8,FALSE)</f>
        <v>0.999293770781013</v>
      </c>
      <c r="N3190">
        <f>VLOOKUP($A3190,'Dataset historic years'!$A$1:$GA$12652,9,FALSE)</f>
        <v>1.2671399430719601</v>
      </c>
      <c r="O3190" t="str">
        <f>VLOOKUP(A3190,'Dataset historic years'!$A$1:$GA$12652,14,FALSE)</f>
        <v>2017-Mar-22</v>
      </c>
      <c r="P3190" s="2">
        <f>VLOOKUP(A3190,'Dataset historic years'!$A$1:$GA$12652,15,FALSE)</f>
        <v>1.3888888888888889E-3</v>
      </c>
      <c r="Q3190">
        <f>VLOOKUP(A3190,'Dataset historic years'!$A$1:$GA$12652,12,FALSE)</f>
        <v>2017</v>
      </c>
    </row>
    <row r="3191" spans="1:17" x14ac:dyDescent="0.25">
      <c r="A3191">
        <v>3771643</v>
      </c>
      <c r="B3191" t="s">
        <v>3362</v>
      </c>
      <c r="C3191">
        <v>47391.98444</v>
      </c>
      <c r="D3191">
        <v>37322273.6826187</v>
      </c>
      <c r="E3191">
        <v>25.3</v>
      </c>
      <c r="F3191">
        <v>2</v>
      </c>
      <c r="G3191">
        <f>VLOOKUP(A3191,'Dataset historic years'!$A$1:$GA$12652,13,FALSE)</f>
        <v>0.92</v>
      </c>
      <c r="H3191">
        <f>VLOOKUP($A3191,'Dataset historic years'!$A$1:$GA$12652,16,FALSE)</f>
        <v>2.3259999999999999E-2</v>
      </c>
      <c r="I3191">
        <f>VLOOKUP($A3191,'Dataset historic years'!$A$1:$GA$12652,17,FALSE)</f>
        <v>2.3140000000000001E-2</v>
      </c>
      <c r="J3191">
        <f>VLOOKUP($A3191,'Dataset historic years'!$A$1:$GA$12652,18,FALSE)</f>
        <v>8.9</v>
      </c>
      <c r="K3191">
        <f>VLOOKUP($A3191,'Dataset historic years'!$A$1:$GA$12652,19,FALSE)</f>
        <v>8.89</v>
      </c>
      <c r="L3191">
        <f>VLOOKUP($A3191,'Dataset historic years'!$A$1:$GA$12652,21,FALSE)</f>
        <v>0</v>
      </c>
      <c r="M3191">
        <f>VLOOKUP($A3191,'Dataset historic years'!$A$1:$GA$12652,8,FALSE)</f>
        <v>0.94024718764373105</v>
      </c>
      <c r="N3191">
        <f>VLOOKUP($A3191,'Dataset historic years'!$A$1:$GA$12652,9,FALSE)</f>
        <v>2.3335527316343598</v>
      </c>
      <c r="O3191" t="str">
        <f>VLOOKUP(A3191,'Dataset historic years'!$A$1:$GA$12652,14,FALSE)</f>
        <v>2017-Mar-27</v>
      </c>
      <c r="P3191" s="2">
        <f>VLOOKUP(A3191,'Dataset historic years'!$A$1:$GA$12652,15,FALSE)</f>
        <v>6.9444444444444447E-4</v>
      </c>
      <c r="Q3191">
        <f>VLOOKUP(A3191,'Dataset historic years'!$A$1:$GA$12652,12,FALSE)</f>
        <v>2017</v>
      </c>
    </row>
    <row r="3192" spans="1:17" x14ac:dyDescent="0.25">
      <c r="A3192">
        <v>3771616</v>
      </c>
      <c r="B3192" t="s">
        <v>3382</v>
      </c>
      <c r="C3192">
        <v>78419.952539999998</v>
      </c>
      <c r="D3192">
        <v>40529495.969880499</v>
      </c>
      <c r="E3192">
        <v>27.3</v>
      </c>
      <c r="F3192">
        <v>2</v>
      </c>
      <c r="G3192">
        <f>VLOOKUP(A3192,'Dataset historic years'!$A$1:$GA$12652,13,FALSE)</f>
        <v>0.92</v>
      </c>
      <c r="H3192">
        <f>VLOOKUP($A3192,'Dataset historic years'!$A$1:$GA$12652,16,FALSE)</f>
        <v>4.589E-2</v>
      </c>
      <c r="I3192">
        <f>VLOOKUP($A3192,'Dataset historic years'!$A$1:$GA$12652,17,FALSE)</f>
        <v>4.5859999999999998E-2</v>
      </c>
      <c r="J3192">
        <f>VLOOKUP($A3192,'Dataset historic years'!$A$1:$GA$12652,18,FALSE)</f>
        <v>7.12</v>
      </c>
      <c r="K3192">
        <f>VLOOKUP($A3192,'Dataset historic years'!$A$1:$GA$12652,19,FALSE)</f>
        <v>7.11</v>
      </c>
      <c r="L3192">
        <f>VLOOKUP($A3192,'Dataset historic years'!$A$1:$GA$12652,21,FALSE)</f>
        <v>0</v>
      </c>
      <c r="M3192">
        <f>VLOOKUP($A3192,'Dataset historic years'!$A$1:$GA$12652,8,FALSE)</f>
        <v>1.03477563111063</v>
      </c>
      <c r="N3192">
        <f>VLOOKUP($A3192,'Dataset historic years'!$A$1:$GA$12652,9,FALSE)</f>
        <v>2.9818367786291202</v>
      </c>
      <c r="O3192" t="str">
        <f>VLOOKUP(A3192,'Dataset historic years'!$A$1:$GA$12652,14,FALSE)</f>
        <v>2017-Mar-21</v>
      </c>
      <c r="P3192" s="2">
        <f>VLOOKUP(A3192,'Dataset historic years'!$A$1:$GA$12652,15,FALSE)</f>
        <v>6.9444444444444447E-4</v>
      </c>
      <c r="Q3192">
        <f>VLOOKUP(A3192,'Dataset historic years'!$A$1:$GA$12652,12,FALSE)</f>
        <v>2017</v>
      </c>
    </row>
    <row r="3193" spans="1:17" x14ac:dyDescent="0.25">
      <c r="A3193">
        <v>3772981</v>
      </c>
      <c r="B3193" t="s">
        <v>4011</v>
      </c>
      <c r="C3193">
        <v>61673.682119999998</v>
      </c>
      <c r="D3193">
        <v>39266604.270000003</v>
      </c>
      <c r="E3193">
        <v>23.5</v>
      </c>
      <c r="F3193">
        <v>2</v>
      </c>
      <c r="G3193">
        <f>VLOOKUP(A3193,'Dataset historic years'!$A$1:$GA$12652,13,FALSE)</f>
        <v>0.92</v>
      </c>
      <c r="H3193">
        <f>VLOOKUP($A3193,'Dataset historic years'!$A$1:$GA$12652,16,FALSE)</f>
        <v>3.0899999999999999E-3</v>
      </c>
      <c r="I3193">
        <f>VLOOKUP($A3193,'Dataset historic years'!$A$1:$GA$12652,17,FALSE)</f>
        <v>3.0899999999999999E-3</v>
      </c>
      <c r="J3193">
        <f>VLOOKUP($A3193,'Dataset historic years'!$A$1:$GA$12652,18,FALSE)</f>
        <v>21.97</v>
      </c>
      <c r="K3193">
        <f>VLOOKUP($A3193,'Dataset historic years'!$A$1:$GA$12652,19,FALSE)</f>
        <v>21.93</v>
      </c>
      <c r="L3193">
        <f>VLOOKUP($A3193,'Dataset historic years'!$A$1:$GA$12652,21,FALSE)</f>
        <v>1</v>
      </c>
      <c r="M3193">
        <f>VLOOKUP($A3193,'Dataset historic years'!$A$1:$GA$12652,8,FALSE)</f>
        <v>0.58053535779175103</v>
      </c>
      <c r="N3193">
        <f>VLOOKUP($A3193,'Dataset historic years'!$A$1:$GA$12652,9,FALSE)</f>
        <v>5.0389743190000003</v>
      </c>
      <c r="O3193" t="str">
        <f>VLOOKUP(A3193,'Dataset historic years'!$A$1:$GA$12652,14,FALSE)</f>
        <v>2017-Mar-25</v>
      </c>
      <c r="P3193" s="2">
        <f>VLOOKUP(A3193,'Dataset historic years'!$A$1:$GA$12652,15,FALSE)</f>
        <v>6.9444444444444447E-4</v>
      </c>
      <c r="Q3193">
        <f>VLOOKUP(A3193,'Dataset historic years'!$A$1:$GA$12652,12,FALSE)</f>
        <v>2017</v>
      </c>
    </row>
    <row r="3194" spans="1:17" x14ac:dyDescent="0.25">
      <c r="A3194">
        <v>3771793</v>
      </c>
      <c r="B3194" t="s">
        <v>4076</v>
      </c>
      <c r="C3194">
        <v>98717.625140000004</v>
      </c>
      <c r="D3194">
        <v>27099007.408988401</v>
      </c>
      <c r="E3194">
        <v>23.1</v>
      </c>
      <c r="F3194">
        <v>2</v>
      </c>
      <c r="G3194">
        <f>VLOOKUP(A3194,'Dataset historic years'!$A$1:$GA$12652,13,FALSE)</f>
        <v>0.92</v>
      </c>
      <c r="H3194">
        <f>VLOOKUP($A3194,'Dataset historic years'!$A$1:$GA$12652,16,FALSE)</f>
        <v>1.077E-2</v>
      </c>
      <c r="I3194">
        <f>VLOOKUP($A3194,'Dataset historic years'!$A$1:$GA$12652,17,FALSE)</f>
        <v>1.074E-2</v>
      </c>
      <c r="J3194">
        <f>VLOOKUP($A3194,'Dataset historic years'!$A$1:$GA$12652,18,FALSE)</f>
        <v>17.43</v>
      </c>
      <c r="K3194">
        <f>VLOOKUP($A3194,'Dataset historic years'!$A$1:$GA$12652,19,FALSE)</f>
        <v>17.41</v>
      </c>
      <c r="L3194">
        <f>VLOOKUP($A3194,'Dataset historic years'!$A$1:$GA$12652,21,FALSE)</f>
        <v>0</v>
      </c>
      <c r="M3194">
        <f>VLOOKUP($A3194,'Dataset historic years'!$A$1:$GA$12652,8,FALSE)</f>
        <v>0.77672620339884102</v>
      </c>
      <c r="N3194">
        <f>VLOOKUP($A3194,'Dataset historic years'!$A$1:$GA$12652,9,FALSE)</f>
        <v>4.6205198048835801</v>
      </c>
      <c r="O3194" t="str">
        <f>VLOOKUP(A3194,'Dataset historic years'!$A$1:$GA$12652,14,FALSE)</f>
        <v>2017-Mar-26</v>
      </c>
      <c r="P3194" s="2">
        <f>VLOOKUP(A3194,'Dataset historic years'!$A$1:$GA$12652,15,FALSE)</f>
        <v>6.9444444444444447E-4</v>
      </c>
      <c r="Q3194">
        <f>VLOOKUP(A3194,'Dataset historic years'!$A$1:$GA$12652,12,FALSE)</f>
        <v>2017</v>
      </c>
    </row>
    <row r="3195" spans="1:17" x14ac:dyDescent="0.25">
      <c r="A3195">
        <v>3772381</v>
      </c>
      <c r="B3195" t="s">
        <v>3489</v>
      </c>
      <c r="C3195">
        <v>65231.349009999998</v>
      </c>
      <c r="D3195">
        <v>32883152.8336588</v>
      </c>
      <c r="E3195">
        <v>23.7</v>
      </c>
      <c r="F3195">
        <v>2</v>
      </c>
      <c r="G3195">
        <f>VLOOKUP(A3195,'Dataset historic years'!$A$1:$GA$12652,13,FALSE)</f>
        <v>0.92</v>
      </c>
      <c r="H3195">
        <f>VLOOKUP($A3195,'Dataset historic years'!$A$1:$GA$12652,16,FALSE)</f>
        <v>1.2869999999999999E-2</v>
      </c>
      <c r="I3195">
        <f>VLOOKUP($A3195,'Dataset historic years'!$A$1:$GA$12652,17,FALSE)</f>
        <v>1.286E-2</v>
      </c>
      <c r="J3195">
        <f>VLOOKUP($A3195,'Dataset historic years'!$A$1:$GA$12652,18,FALSE)</f>
        <v>2.87</v>
      </c>
      <c r="K3195">
        <f>VLOOKUP($A3195,'Dataset historic years'!$A$1:$GA$12652,19,FALSE)</f>
        <v>2.8</v>
      </c>
      <c r="L3195">
        <f>VLOOKUP($A3195,'Dataset historic years'!$A$1:$GA$12652,21,FALSE)</f>
        <v>0</v>
      </c>
      <c r="M3195">
        <f>VLOOKUP($A3195,'Dataset historic years'!$A$1:$GA$12652,8,FALSE)</f>
        <v>0.97668307635906504</v>
      </c>
      <c r="N3195">
        <f>VLOOKUP($A3195,'Dataset historic years'!$A$1:$GA$12652,9,FALSE)</f>
        <v>1.27720636128438</v>
      </c>
      <c r="O3195" t="str">
        <f>VLOOKUP(A3195,'Dataset historic years'!$A$1:$GA$12652,14,FALSE)</f>
        <v>2017-Mar-05</v>
      </c>
      <c r="P3195" s="2">
        <f>VLOOKUP(A3195,'Dataset historic years'!$A$1:$GA$12652,15,FALSE)</f>
        <v>6.9444444444444447E-4</v>
      </c>
      <c r="Q3195">
        <f>VLOOKUP(A3195,'Dataset historic years'!$A$1:$GA$12652,12,FALSE)</f>
        <v>2017</v>
      </c>
    </row>
    <row r="3196" spans="1:17" x14ac:dyDescent="0.25">
      <c r="A3196">
        <v>3771620</v>
      </c>
      <c r="B3196" t="s">
        <v>4179</v>
      </c>
      <c r="C3196">
        <v>52216.920599999998</v>
      </c>
      <c r="D3196">
        <v>46964870.288722798</v>
      </c>
      <c r="E3196">
        <v>24.9</v>
      </c>
      <c r="F3196">
        <v>2</v>
      </c>
      <c r="G3196">
        <f>VLOOKUP(A3196,'Dataset historic years'!$A$1:$GA$12652,13,FALSE)</f>
        <v>0.92</v>
      </c>
      <c r="H3196">
        <f>VLOOKUP($A3196,'Dataset historic years'!$A$1:$GA$12652,16,FALSE)</f>
        <v>8.5999999999999998E-4</v>
      </c>
      <c r="I3196">
        <f>VLOOKUP($A3196,'Dataset historic years'!$A$1:$GA$12652,17,FALSE)</f>
        <v>8.4999999999999995E-4</v>
      </c>
      <c r="J3196">
        <f>VLOOKUP($A3196,'Dataset historic years'!$A$1:$GA$12652,18,FALSE)</f>
        <v>10.42</v>
      </c>
      <c r="K3196">
        <f>VLOOKUP($A3196,'Dataset historic years'!$A$1:$GA$12652,19,FALSE)</f>
        <v>10.119999999999999</v>
      </c>
      <c r="L3196">
        <f>VLOOKUP($A3196,'Dataset historic years'!$A$1:$GA$12652,21,FALSE)</f>
        <v>0</v>
      </c>
      <c r="M3196">
        <f>VLOOKUP($A3196,'Dataset historic years'!$A$1:$GA$12652,8,FALSE)</f>
        <v>0.87069025094762398</v>
      </c>
      <c r="N3196">
        <f>VLOOKUP($A3196,'Dataset historic years'!$A$1:$GA$12652,9,FALSE)</f>
        <v>1.7269515668020701</v>
      </c>
      <c r="O3196" t="str">
        <f>VLOOKUP(A3196,'Dataset historic years'!$A$1:$GA$12652,14,FALSE)</f>
        <v>2017-Mar-20</v>
      </c>
      <c r="P3196" s="2">
        <f>VLOOKUP(A3196,'Dataset historic years'!$A$1:$GA$12652,15,FALSE)</f>
        <v>6.9444444444444447E-4</v>
      </c>
      <c r="Q3196">
        <f>VLOOKUP(A3196,'Dataset historic years'!$A$1:$GA$12652,12,FALSE)</f>
        <v>2017</v>
      </c>
    </row>
    <row r="3197" spans="1:17" x14ac:dyDescent="0.25">
      <c r="A3197">
        <v>3772983</v>
      </c>
      <c r="B3197" t="s">
        <v>4182</v>
      </c>
      <c r="C3197">
        <v>65855.315589999998</v>
      </c>
      <c r="D3197">
        <v>46409917.272958599</v>
      </c>
      <c r="E3197">
        <v>25.3</v>
      </c>
      <c r="F3197">
        <v>2</v>
      </c>
      <c r="G3197">
        <f>VLOOKUP(A3197,'Dataset historic years'!$A$1:$GA$12652,13,FALSE)</f>
        <v>0.92</v>
      </c>
      <c r="H3197">
        <f>VLOOKUP($A3197,'Dataset historic years'!$A$1:$GA$12652,16,FALSE)</f>
        <v>1.8069999999999999E-2</v>
      </c>
      <c r="I3197">
        <f>VLOOKUP($A3197,'Dataset historic years'!$A$1:$GA$12652,17,FALSE)</f>
        <v>1.7989999999999999E-2</v>
      </c>
      <c r="J3197">
        <f>VLOOKUP($A3197,'Dataset historic years'!$A$1:$GA$12652,18,FALSE)</f>
        <v>8.9600000000000009</v>
      </c>
      <c r="K3197">
        <f>VLOOKUP($A3197,'Dataset historic years'!$A$1:$GA$12652,19,FALSE)</f>
        <v>8.94</v>
      </c>
      <c r="L3197">
        <f>VLOOKUP($A3197,'Dataset historic years'!$A$1:$GA$12652,21,FALSE)</f>
        <v>0</v>
      </c>
      <c r="M3197">
        <f>VLOOKUP($A3197,'Dataset historic years'!$A$1:$GA$12652,8,FALSE)</f>
        <v>0.91990225000000003</v>
      </c>
      <c r="N3197">
        <f>VLOOKUP($A3197,'Dataset historic years'!$A$1:$GA$12652,9,FALSE)</f>
        <v>2.0106294993485201</v>
      </c>
      <c r="O3197" t="str">
        <f>VLOOKUP(A3197,'Dataset historic years'!$A$1:$GA$12652,14,FALSE)</f>
        <v>2017-Apr-04</v>
      </c>
      <c r="P3197" s="2">
        <f>VLOOKUP(A3197,'Dataset historic years'!$A$1:$GA$12652,15,FALSE)</f>
        <v>6.9444444444444447E-4</v>
      </c>
      <c r="Q3197">
        <f>VLOOKUP(A3197,'Dataset historic years'!$A$1:$GA$12652,12,FALSE)</f>
        <v>2017</v>
      </c>
    </row>
    <row r="3198" spans="1:17" x14ac:dyDescent="0.25">
      <c r="A3198">
        <v>3772985</v>
      </c>
      <c r="B3198" t="s">
        <v>4074</v>
      </c>
      <c r="C3198">
        <v>47751.601439999999</v>
      </c>
      <c r="D3198">
        <v>22492670.2646426</v>
      </c>
      <c r="E3198">
        <v>26.6</v>
      </c>
      <c r="F3198">
        <v>2</v>
      </c>
      <c r="G3198">
        <f>VLOOKUP(A3198,'Dataset historic years'!$A$1:$GA$12652,13,FALSE)</f>
        <v>0.92</v>
      </c>
      <c r="H3198">
        <f>VLOOKUP($A3198,'Dataset historic years'!$A$1:$GA$12652,16,FALSE)</f>
        <v>2.6419999999999999E-2</v>
      </c>
      <c r="I3198">
        <f>VLOOKUP($A3198,'Dataset historic years'!$A$1:$GA$12652,17,FALSE)</f>
        <v>2.6339999999999999E-2</v>
      </c>
      <c r="J3198">
        <f>VLOOKUP($A3198,'Dataset historic years'!$A$1:$GA$12652,18,FALSE)</f>
        <v>8.35</v>
      </c>
      <c r="K3198">
        <f>VLOOKUP($A3198,'Dataset historic years'!$A$1:$GA$12652,19,FALSE)</f>
        <v>8.33</v>
      </c>
      <c r="L3198">
        <f>VLOOKUP($A3198,'Dataset historic years'!$A$1:$GA$12652,21,FALSE)</f>
        <v>0</v>
      </c>
      <c r="M3198">
        <f>VLOOKUP($A3198,'Dataset historic years'!$A$1:$GA$12652,8,FALSE)</f>
        <v>0.98816789729450905</v>
      </c>
      <c r="N3198">
        <f>VLOOKUP($A3198,'Dataset historic years'!$A$1:$GA$12652,9,FALSE)</f>
        <v>3.0048347199999998</v>
      </c>
      <c r="O3198" t="str">
        <f>VLOOKUP(A3198,'Dataset historic years'!$A$1:$GA$12652,14,FALSE)</f>
        <v>2017-Apr-07</v>
      </c>
      <c r="P3198" s="2">
        <f>VLOOKUP(A3198,'Dataset historic years'!$A$1:$GA$12652,15,FALSE)</f>
        <v>6.9444444444444447E-4</v>
      </c>
      <c r="Q3198">
        <f>VLOOKUP(A3198,'Dataset historic years'!$A$1:$GA$12652,12,FALSE)</f>
        <v>2017</v>
      </c>
    </row>
    <row r="3199" spans="1:17" x14ac:dyDescent="0.25">
      <c r="A3199">
        <v>3772697</v>
      </c>
      <c r="B3199" t="s">
        <v>4098</v>
      </c>
      <c r="C3199">
        <v>45414.236969999998</v>
      </c>
      <c r="D3199">
        <v>38271879.911723197</v>
      </c>
      <c r="E3199">
        <v>26.5</v>
      </c>
      <c r="F3199">
        <v>2</v>
      </c>
      <c r="G3199">
        <f>VLOOKUP(A3199,'Dataset historic years'!$A$1:$GA$12652,13,FALSE)</f>
        <v>0.92</v>
      </c>
      <c r="H3199">
        <f>VLOOKUP($A3199,'Dataset historic years'!$A$1:$GA$12652,16,FALSE)</f>
        <v>4.2360000000000002E-2</v>
      </c>
      <c r="I3199">
        <f>VLOOKUP($A3199,'Dataset historic years'!$A$1:$GA$12652,17,FALSE)</f>
        <v>4.2340000000000003E-2</v>
      </c>
      <c r="J3199">
        <f>VLOOKUP($A3199,'Dataset historic years'!$A$1:$GA$12652,18,FALSE)</f>
        <v>12.74</v>
      </c>
      <c r="K3199">
        <f>VLOOKUP($A3199,'Dataset historic years'!$A$1:$GA$12652,19,FALSE)</f>
        <v>12.73</v>
      </c>
      <c r="L3199">
        <f>VLOOKUP($A3199,'Dataset historic years'!$A$1:$GA$12652,21,FALSE)</f>
        <v>1</v>
      </c>
      <c r="M3199">
        <f>VLOOKUP($A3199,'Dataset historic years'!$A$1:$GA$12652,8,FALSE)</f>
        <v>0.90223882810123102</v>
      </c>
      <c r="N3199">
        <f>VLOOKUP($A3199,'Dataset historic years'!$A$1:$GA$12652,9,FALSE)</f>
        <v>4.7836718855267604</v>
      </c>
      <c r="O3199" t="str">
        <f>VLOOKUP(A3199,'Dataset historic years'!$A$1:$GA$12652,14,FALSE)</f>
        <v>2017-Mar-06</v>
      </c>
      <c r="P3199" s="2">
        <f>VLOOKUP(A3199,'Dataset historic years'!$A$1:$GA$12652,15,FALSE)</f>
        <v>1.3888888888888889E-3</v>
      </c>
      <c r="Q3199">
        <f>VLOOKUP(A3199,'Dataset historic years'!$A$1:$GA$12652,12,FALSE)</f>
        <v>2017</v>
      </c>
    </row>
    <row r="3200" spans="1:17" x14ac:dyDescent="0.25">
      <c r="A3200">
        <v>3771584</v>
      </c>
      <c r="B3200" t="s">
        <v>4124</v>
      </c>
      <c r="C3200">
        <v>49260.048790000001</v>
      </c>
      <c r="D3200">
        <v>49391130.628734097</v>
      </c>
      <c r="E3200">
        <v>26.1</v>
      </c>
      <c r="F3200">
        <v>2</v>
      </c>
      <c r="G3200">
        <f>VLOOKUP(A3200,'Dataset historic years'!$A$1:$GA$12652,13,FALSE)</f>
        <v>0.92</v>
      </c>
      <c r="H3200">
        <f>VLOOKUP($A3200,'Dataset historic years'!$A$1:$GA$12652,16,FALSE)</f>
        <v>3.1300000000000001E-2</v>
      </c>
      <c r="I3200">
        <f>VLOOKUP($A3200,'Dataset historic years'!$A$1:$GA$12652,17,FALSE)</f>
        <v>3.09E-2</v>
      </c>
      <c r="J3200">
        <f>VLOOKUP($A3200,'Dataset historic years'!$A$1:$GA$12652,18,FALSE)</f>
        <v>10.09</v>
      </c>
      <c r="K3200">
        <f>VLOOKUP($A3200,'Dataset historic years'!$A$1:$GA$12652,19,FALSE)</f>
        <v>10.08</v>
      </c>
      <c r="L3200">
        <f>VLOOKUP($A3200,'Dataset historic years'!$A$1:$GA$12652,21,FALSE)</f>
        <v>0</v>
      </c>
      <c r="M3200">
        <f>VLOOKUP($A3200,'Dataset historic years'!$A$1:$GA$12652,8,FALSE)</f>
        <v>0.951669786394156</v>
      </c>
      <c r="N3200">
        <f>VLOOKUP($A3200,'Dataset historic years'!$A$1:$GA$12652,9,FALSE)</f>
        <v>1.8580485188779099</v>
      </c>
      <c r="O3200" t="str">
        <f>VLOOKUP(A3200,'Dataset historic years'!$A$1:$GA$12652,14,FALSE)</f>
        <v>2017-Mar-21</v>
      </c>
      <c r="P3200" s="2">
        <f>VLOOKUP(A3200,'Dataset historic years'!$A$1:$GA$12652,15,FALSE)</f>
        <v>6.9444444444444447E-4</v>
      </c>
      <c r="Q3200">
        <f>VLOOKUP(A3200,'Dataset historic years'!$A$1:$GA$12652,12,FALSE)</f>
        <v>2017</v>
      </c>
    </row>
    <row r="3201" spans="1:17" x14ac:dyDescent="0.25">
      <c r="A3201">
        <v>3772984</v>
      </c>
      <c r="B3201" t="s">
        <v>4041</v>
      </c>
      <c r="C3201">
        <v>69067.281770000001</v>
      </c>
      <c r="D3201">
        <v>35578723.253507197</v>
      </c>
      <c r="E3201">
        <v>25.7</v>
      </c>
      <c r="F3201">
        <v>2</v>
      </c>
      <c r="G3201">
        <f>VLOOKUP(A3201,'Dataset historic years'!$A$1:$GA$12652,13,FALSE)</f>
        <v>0.92</v>
      </c>
      <c r="H3201">
        <f>VLOOKUP($A3201,'Dataset historic years'!$A$1:$GA$12652,16,FALSE)</f>
        <v>9.2700000000000005E-3</v>
      </c>
      <c r="I3201">
        <f>VLOOKUP($A3201,'Dataset historic years'!$A$1:$GA$12652,17,FALSE)</f>
        <v>9.2399999999999999E-3</v>
      </c>
      <c r="J3201">
        <f>VLOOKUP($A3201,'Dataset historic years'!$A$1:$GA$12652,18,FALSE)</f>
        <v>8.58</v>
      </c>
      <c r="K3201">
        <f>VLOOKUP($A3201,'Dataset historic years'!$A$1:$GA$12652,19,FALSE)</f>
        <v>8.5500000000000007</v>
      </c>
      <c r="L3201">
        <f>VLOOKUP($A3201,'Dataset historic years'!$A$1:$GA$12652,21,FALSE)</f>
        <v>1</v>
      </c>
      <c r="M3201">
        <f>VLOOKUP($A3201,'Dataset historic years'!$A$1:$GA$12652,8,FALSE)</f>
        <v>0.90638269900000001</v>
      </c>
      <c r="N3201">
        <f>VLOOKUP($A3201,'Dataset historic years'!$A$1:$GA$12652,9,FALSE)</f>
        <v>2.3286421380136302</v>
      </c>
      <c r="O3201" t="str">
        <f>VLOOKUP(A3201,'Dataset historic years'!$A$1:$GA$12652,14,FALSE)</f>
        <v>2017-Mar-21</v>
      </c>
      <c r="P3201" s="2">
        <f>VLOOKUP(A3201,'Dataset historic years'!$A$1:$GA$12652,15,FALSE)</f>
        <v>6.9444444444444447E-4</v>
      </c>
      <c r="Q3201">
        <f>VLOOKUP(A3201,'Dataset historic years'!$A$1:$GA$12652,12,FALSE)</f>
        <v>2017</v>
      </c>
    </row>
    <row r="3202" spans="1:17" x14ac:dyDescent="0.25">
      <c r="A3202">
        <v>3773660</v>
      </c>
      <c r="B3202" t="s">
        <v>4099</v>
      </c>
      <c r="C3202">
        <v>19183.656040000002</v>
      </c>
      <c r="D3202">
        <v>51164203.269983299</v>
      </c>
      <c r="E3202">
        <v>24</v>
      </c>
      <c r="F3202">
        <v>2</v>
      </c>
      <c r="G3202">
        <f>VLOOKUP(A3202,'Dataset historic years'!$A$1:$GA$12652,13,FALSE)</f>
        <v>0.92</v>
      </c>
      <c r="H3202">
        <f>VLOOKUP($A3202,'Dataset historic years'!$A$1:$GA$12652,16,FALSE)</f>
        <v>2.102E-2</v>
      </c>
      <c r="I3202">
        <f>VLOOKUP($A3202,'Dataset historic years'!$A$1:$GA$12652,17,FALSE)</f>
        <v>2.0990000000000002E-2</v>
      </c>
      <c r="J3202">
        <f>VLOOKUP($A3202,'Dataset historic years'!$A$1:$GA$12652,18,FALSE)</f>
        <v>8.4</v>
      </c>
      <c r="K3202">
        <f>VLOOKUP($A3202,'Dataset historic years'!$A$1:$GA$12652,19,FALSE)</f>
        <v>8.3800000000000008</v>
      </c>
      <c r="L3202">
        <f>VLOOKUP($A3202,'Dataset historic years'!$A$1:$GA$12652,21,FALSE)</f>
        <v>1</v>
      </c>
      <c r="M3202">
        <f>VLOOKUP($A3202,'Dataset historic years'!$A$1:$GA$12652,8,FALSE)</f>
        <v>0.99747668406653001</v>
      </c>
      <c r="N3202">
        <f>VLOOKUP($A3202,'Dataset historic years'!$A$1:$GA$12652,9,FALSE)</f>
        <v>3.3868786699072202</v>
      </c>
      <c r="O3202" t="str">
        <f>VLOOKUP(A3202,'Dataset historic years'!$A$1:$GA$12652,14,FALSE)</f>
        <v>2017-Mar-31</v>
      </c>
      <c r="P3202" s="2">
        <f>VLOOKUP(A3202,'Dataset historic years'!$A$1:$GA$12652,15,FALSE)</f>
        <v>6.9444444444444447E-4</v>
      </c>
      <c r="Q3202">
        <f>VLOOKUP(A3202,'Dataset historic years'!$A$1:$GA$12652,12,FALSE)</f>
        <v>2017</v>
      </c>
    </row>
    <row r="3203" spans="1:17" x14ac:dyDescent="0.25">
      <c r="A3203">
        <v>3772840</v>
      </c>
      <c r="B3203" t="s">
        <v>4230</v>
      </c>
      <c r="C3203">
        <v>51122.294479999997</v>
      </c>
      <c r="D3203">
        <v>25925906.135884501</v>
      </c>
      <c r="E3203">
        <v>21.9</v>
      </c>
      <c r="F3203">
        <v>2</v>
      </c>
      <c r="G3203">
        <f>VLOOKUP(A3203,'Dataset historic years'!$A$1:$GA$12652,13,FALSE)</f>
        <v>0.92</v>
      </c>
      <c r="H3203">
        <f>VLOOKUP($A3203,'Dataset historic years'!$A$1:$GA$12652,16,FALSE)</f>
        <v>3.4700000000000002E-2</v>
      </c>
      <c r="I3203">
        <f>VLOOKUP($A3203,'Dataset historic years'!$A$1:$GA$12652,17,FALSE)</f>
        <v>3.4639999999999997E-2</v>
      </c>
      <c r="J3203">
        <f>VLOOKUP($A3203,'Dataset historic years'!$A$1:$GA$12652,18,FALSE)</f>
        <v>4.38</v>
      </c>
      <c r="K3203">
        <f>VLOOKUP($A3203,'Dataset historic years'!$A$1:$GA$12652,19,FALSE)</f>
        <v>4.3600000000000003</v>
      </c>
      <c r="L3203">
        <f>VLOOKUP($A3203,'Dataset historic years'!$A$1:$GA$12652,21,FALSE)</f>
        <v>0</v>
      </c>
      <c r="M3203">
        <f>VLOOKUP($A3203,'Dataset historic years'!$A$1:$GA$12652,8,FALSE)</f>
        <v>1.0111740709999999</v>
      </c>
      <c r="N3203">
        <f>VLOOKUP($A3203,'Dataset historic years'!$A$1:$GA$12652,9,FALSE)</f>
        <v>1.77636778487076</v>
      </c>
      <c r="O3203" t="str">
        <f>VLOOKUP(A3203,'Dataset historic years'!$A$1:$GA$12652,14,FALSE)</f>
        <v>2017-Mar-11</v>
      </c>
      <c r="P3203" s="2">
        <f>VLOOKUP(A3203,'Dataset historic years'!$A$1:$GA$12652,15,FALSE)</f>
        <v>6.9444444444444447E-4</v>
      </c>
      <c r="Q3203">
        <f>VLOOKUP(A3203,'Dataset historic years'!$A$1:$GA$12652,12,FALSE)</f>
        <v>2017</v>
      </c>
    </row>
    <row r="3204" spans="1:17" x14ac:dyDescent="0.25">
      <c r="A3204">
        <v>3772843</v>
      </c>
      <c r="B3204" t="s">
        <v>4241</v>
      </c>
      <c r="C3204">
        <v>54341.366419999998</v>
      </c>
      <c r="D3204">
        <v>40924439.8518821</v>
      </c>
      <c r="E3204">
        <v>22.4</v>
      </c>
      <c r="F3204">
        <v>2</v>
      </c>
      <c r="G3204">
        <f>VLOOKUP(A3204,'Dataset historic years'!$A$1:$GA$12652,13,FALSE)</f>
        <v>0.92</v>
      </c>
      <c r="H3204">
        <f>VLOOKUP($A3204,'Dataset historic years'!$A$1:$GA$12652,16,FALSE)</f>
        <v>3.8370000000000001E-2</v>
      </c>
      <c r="I3204">
        <f>VLOOKUP($A3204,'Dataset historic years'!$A$1:$GA$12652,17,FALSE)</f>
        <v>3.8190000000000002E-2</v>
      </c>
      <c r="J3204">
        <f>VLOOKUP($A3204,'Dataset historic years'!$A$1:$GA$12652,18,FALSE)</f>
        <v>13.67</v>
      </c>
      <c r="K3204">
        <f>VLOOKUP($A3204,'Dataset historic years'!$A$1:$GA$12652,19,FALSE)</f>
        <v>13.67</v>
      </c>
      <c r="L3204">
        <f>VLOOKUP($A3204,'Dataset historic years'!$A$1:$GA$12652,21,FALSE)</f>
        <v>0</v>
      </c>
      <c r="M3204">
        <f>VLOOKUP($A3204,'Dataset historic years'!$A$1:$GA$12652,8,FALSE)</f>
        <v>0.68767102170026895</v>
      </c>
      <c r="N3204">
        <f>VLOOKUP($A3204,'Dataset historic years'!$A$1:$GA$12652,9,FALSE)</f>
        <v>1.6528949449999999</v>
      </c>
      <c r="O3204" t="str">
        <f>VLOOKUP(A3204,'Dataset historic years'!$A$1:$GA$12652,14,FALSE)</f>
        <v>2017-Apr-04</v>
      </c>
      <c r="P3204" s="2">
        <f>VLOOKUP(A3204,'Dataset historic years'!$A$1:$GA$12652,15,FALSE)</f>
        <v>6.9444444444444447E-4</v>
      </c>
      <c r="Q3204">
        <f>VLOOKUP(A3204,'Dataset historic years'!$A$1:$GA$12652,12,FALSE)</f>
        <v>2017</v>
      </c>
    </row>
    <row r="3205" spans="1:17" x14ac:dyDescent="0.25">
      <c r="A3205">
        <v>3773051</v>
      </c>
      <c r="B3205" t="s">
        <v>4239</v>
      </c>
      <c r="C3205">
        <v>54654.348910000001</v>
      </c>
      <c r="D3205">
        <v>39308662.279998899</v>
      </c>
      <c r="E3205">
        <v>27.7</v>
      </c>
      <c r="F3205">
        <v>2</v>
      </c>
      <c r="G3205">
        <f>VLOOKUP(A3205,'Dataset historic years'!$A$1:$GA$12652,13,FALSE)</f>
        <v>0.92</v>
      </c>
      <c r="H3205">
        <f>VLOOKUP($A3205,'Dataset historic years'!$A$1:$GA$12652,16,FALSE)</f>
        <v>4.0710000000000003E-2</v>
      </c>
      <c r="I3205">
        <f>VLOOKUP($A3205,'Dataset historic years'!$A$1:$GA$12652,17,FALSE)</f>
        <v>4.07E-2</v>
      </c>
      <c r="J3205">
        <f>VLOOKUP($A3205,'Dataset historic years'!$A$1:$GA$12652,18,FALSE)</f>
        <v>9.43</v>
      </c>
      <c r="K3205">
        <f>VLOOKUP($A3205,'Dataset historic years'!$A$1:$GA$12652,19,FALSE)</f>
        <v>9.43</v>
      </c>
      <c r="L3205">
        <f>VLOOKUP($A3205,'Dataset historic years'!$A$1:$GA$12652,21,FALSE)</f>
        <v>0</v>
      </c>
      <c r="M3205">
        <f>VLOOKUP($A3205,'Dataset historic years'!$A$1:$GA$12652,8,FALSE)</f>
        <v>0.86227346900000001</v>
      </c>
      <c r="N3205">
        <f>VLOOKUP($A3205,'Dataset historic years'!$A$1:$GA$12652,9,FALSE)</f>
        <v>2.1618390889999999</v>
      </c>
      <c r="O3205" t="str">
        <f>VLOOKUP(A3205,'Dataset historic years'!$A$1:$GA$12652,14,FALSE)</f>
        <v>2017-Mar-02</v>
      </c>
      <c r="P3205" s="2">
        <f>VLOOKUP(A3205,'Dataset historic years'!$A$1:$GA$12652,15,FALSE)</f>
        <v>6.9444444444444447E-4</v>
      </c>
      <c r="Q3205">
        <f>VLOOKUP(A3205,'Dataset historic years'!$A$1:$GA$12652,12,FALSE)</f>
        <v>2017</v>
      </c>
    </row>
    <row r="3206" spans="1:17" x14ac:dyDescent="0.25">
      <c r="A3206">
        <v>3773656</v>
      </c>
      <c r="B3206" t="s">
        <v>4221</v>
      </c>
      <c r="C3206">
        <v>69715.927720000007</v>
      </c>
      <c r="D3206">
        <v>41446336.226312503</v>
      </c>
      <c r="E3206">
        <v>27.5</v>
      </c>
      <c r="F3206">
        <v>2</v>
      </c>
      <c r="G3206">
        <f>VLOOKUP(A3206,'Dataset historic years'!$A$1:$GA$12652,13,FALSE)</f>
        <v>0.92</v>
      </c>
      <c r="H3206">
        <f>VLOOKUP($A3206,'Dataset historic years'!$A$1:$GA$12652,16,FALSE)</f>
        <v>4.8779999999999997E-2</v>
      </c>
      <c r="I3206">
        <f>VLOOKUP($A3206,'Dataset historic years'!$A$1:$GA$12652,17,FALSE)</f>
        <v>4.861E-2</v>
      </c>
      <c r="J3206">
        <f>VLOOKUP($A3206,'Dataset historic years'!$A$1:$GA$12652,18,FALSE)</f>
        <v>7.1</v>
      </c>
      <c r="K3206">
        <f>VLOOKUP($A3206,'Dataset historic years'!$A$1:$GA$12652,19,FALSE)</f>
        <v>7.09</v>
      </c>
      <c r="L3206">
        <f>VLOOKUP($A3206,'Dataset historic years'!$A$1:$GA$12652,21,FALSE)</f>
        <v>0</v>
      </c>
      <c r="M3206">
        <f>VLOOKUP($A3206,'Dataset historic years'!$A$1:$GA$12652,8,FALSE)</f>
        <v>1.0512198237815</v>
      </c>
      <c r="N3206">
        <f>VLOOKUP($A3206,'Dataset historic years'!$A$1:$GA$12652,9,FALSE)</f>
        <v>4.2459467767234296</v>
      </c>
      <c r="O3206" t="str">
        <f>VLOOKUP(A3206,'Dataset historic years'!$A$1:$GA$12652,14,FALSE)</f>
        <v>2017-Apr-05</v>
      </c>
      <c r="P3206" s="2">
        <f>VLOOKUP(A3206,'Dataset historic years'!$A$1:$GA$12652,15,FALSE)</f>
        <v>6.9444444444444447E-4</v>
      </c>
      <c r="Q3206">
        <f>VLOOKUP(A3206,'Dataset historic years'!$A$1:$GA$12652,12,FALSE)</f>
        <v>2017</v>
      </c>
    </row>
    <row r="3207" spans="1:17" x14ac:dyDescent="0.25">
      <c r="A3207">
        <v>3773056</v>
      </c>
      <c r="B3207" t="s">
        <v>4037</v>
      </c>
      <c r="C3207">
        <v>41316.688920000001</v>
      </c>
      <c r="D3207">
        <v>29516981.642658599</v>
      </c>
      <c r="E3207">
        <v>25.2</v>
      </c>
      <c r="F3207">
        <v>2</v>
      </c>
      <c r="G3207">
        <f>VLOOKUP(A3207,'Dataset historic years'!$A$1:$GA$12652,13,FALSE)</f>
        <v>0.92</v>
      </c>
      <c r="H3207">
        <f>VLOOKUP($A3207,'Dataset historic years'!$A$1:$GA$12652,16,FALSE)</f>
        <v>1.9779999999999999E-2</v>
      </c>
      <c r="I3207">
        <f>VLOOKUP($A3207,'Dataset historic years'!$A$1:$GA$12652,17,FALSE)</f>
        <v>1.968E-2</v>
      </c>
      <c r="J3207">
        <f>VLOOKUP($A3207,'Dataset historic years'!$A$1:$GA$12652,18,FALSE)</f>
        <v>7.25</v>
      </c>
      <c r="K3207">
        <f>VLOOKUP($A3207,'Dataset historic years'!$A$1:$GA$12652,19,FALSE)</f>
        <v>7.24</v>
      </c>
      <c r="L3207">
        <f>VLOOKUP($A3207,'Dataset historic years'!$A$1:$GA$12652,21,FALSE)</f>
        <v>0</v>
      </c>
      <c r="M3207">
        <f>VLOOKUP($A3207,'Dataset historic years'!$A$1:$GA$12652,8,FALSE)</f>
        <v>1.01145024055319</v>
      </c>
      <c r="N3207">
        <f>VLOOKUP($A3207,'Dataset historic years'!$A$1:$GA$12652,9,FALSE)</f>
        <v>3.1320922875705599</v>
      </c>
      <c r="O3207" t="str">
        <f>VLOOKUP(A3207,'Dataset historic years'!$A$1:$GA$12652,14,FALSE)</f>
        <v>2017-Apr-07</v>
      </c>
      <c r="P3207" s="2">
        <f>VLOOKUP(A3207,'Dataset historic years'!$A$1:$GA$12652,15,FALSE)</f>
        <v>6.9444444444444447E-4</v>
      </c>
      <c r="Q3207">
        <f>VLOOKUP(A3207,'Dataset historic years'!$A$1:$GA$12652,12,FALSE)</f>
        <v>2017</v>
      </c>
    </row>
    <row r="3208" spans="1:17" x14ac:dyDescent="0.25">
      <c r="A3208">
        <v>3772757</v>
      </c>
      <c r="B3208" t="s">
        <v>4019</v>
      </c>
      <c r="C3208">
        <v>57572.584819999996</v>
      </c>
      <c r="D3208">
        <v>40568834.150976799</v>
      </c>
      <c r="E3208">
        <v>26.8</v>
      </c>
      <c r="F3208">
        <v>2</v>
      </c>
      <c r="G3208">
        <f>VLOOKUP(A3208,'Dataset historic years'!$A$1:$GA$12652,13,FALSE)</f>
        <v>0.92</v>
      </c>
      <c r="H3208">
        <f>VLOOKUP($A3208,'Dataset historic years'!$A$1:$GA$12652,16,FALSE)</f>
        <v>1.83E-2</v>
      </c>
      <c r="I3208">
        <f>VLOOKUP($A3208,'Dataset historic years'!$A$1:$GA$12652,17,FALSE)</f>
        <v>1.8200000000000001E-2</v>
      </c>
      <c r="J3208">
        <f>VLOOKUP($A3208,'Dataset historic years'!$A$1:$GA$12652,18,FALSE)</f>
        <v>9.67</v>
      </c>
      <c r="K3208">
        <f>VLOOKUP($A3208,'Dataset historic years'!$A$1:$GA$12652,19,FALSE)</f>
        <v>9.66</v>
      </c>
      <c r="L3208">
        <f>VLOOKUP($A3208,'Dataset historic years'!$A$1:$GA$12652,21,FALSE)</f>
        <v>0</v>
      </c>
      <c r="M3208">
        <f>VLOOKUP($A3208,'Dataset historic years'!$A$1:$GA$12652,8,FALSE)</f>
        <v>0.78629182216654503</v>
      </c>
      <c r="N3208">
        <f>VLOOKUP($A3208,'Dataset historic years'!$A$1:$GA$12652,9,FALSE)</f>
        <v>1.5253896691720299</v>
      </c>
      <c r="O3208" t="str">
        <f>VLOOKUP(A3208,'Dataset historic years'!$A$1:$GA$12652,14,FALSE)</f>
        <v>2017-Mar-18</v>
      </c>
      <c r="P3208" s="2">
        <f>VLOOKUP(A3208,'Dataset historic years'!$A$1:$GA$12652,15,FALSE)</f>
        <v>2.7777777777777779E-3</v>
      </c>
      <c r="Q3208">
        <f>VLOOKUP(A3208,'Dataset historic years'!$A$1:$GA$12652,12,FALSE)</f>
        <v>2017</v>
      </c>
    </row>
    <row r="3209" spans="1:17" x14ac:dyDescent="0.25">
      <c r="A3209">
        <v>3772996</v>
      </c>
      <c r="B3209" t="s">
        <v>4173</v>
      </c>
      <c r="C3209">
        <v>55304.621429999999</v>
      </c>
      <c r="D3209">
        <v>47348562.840122797</v>
      </c>
      <c r="E3209">
        <v>23.9</v>
      </c>
      <c r="F3209">
        <v>2</v>
      </c>
      <c r="G3209">
        <f>VLOOKUP(A3209,'Dataset historic years'!$A$1:$GA$12652,13,FALSE)</f>
        <v>0.92</v>
      </c>
      <c r="H3209">
        <f>VLOOKUP($A3209,'Dataset historic years'!$A$1:$GA$12652,16,FALSE)</f>
        <v>2.46E-2</v>
      </c>
      <c r="I3209">
        <f>VLOOKUP($A3209,'Dataset historic years'!$A$1:$GA$12652,17,FALSE)</f>
        <v>2.4549999999999999E-2</v>
      </c>
      <c r="J3209">
        <f>VLOOKUP($A3209,'Dataset historic years'!$A$1:$GA$12652,18,FALSE)</f>
        <v>13.49</v>
      </c>
      <c r="K3209">
        <f>VLOOKUP($A3209,'Dataset historic years'!$A$1:$GA$12652,19,FALSE)</f>
        <v>13.48</v>
      </c>
      <c r="L3209">
        <f>VLOOKUP($A3209,'Dataset historic years'!$A$1:$GA$12652,21,FALSE)</f>
        <v>0</v>
      </c>
      <c r="M3209">
        <f>VLOOKUP($A3209,'Dataset historic years'!$A$1:$GA$12652,8,FALSE)</f>
        <v>0.69197844229371097</v>
      </c>
      <c r="N3209">
        <f>VLOOKUP($A3209,'Dataset historic years'!$A$1:$GA$12652,9,FALSE)</f>
        <v>1.25160424082734</v>
      </c>
      <c r="O3209" t="str">
        <f>VLOOKUP(A3209,'Dataset historic years'!$A$1:$GA$12652,14,FALSE)</f>
        <v>2017-Mar-25</v>
      </c>
      <c r="P3209" s="2">
        <f>VLOOKUP(A3209,'Dataset historic years'!$A$1:$GA$12652,15,FALSE)</f>
        <v>6.9444444444444447E-4</v>
      </c>
      <c r="Q3209">
        <f>VLOOKUP(A3209,'Dataset historic years'!$A$1:$GA$12652,12,FALSE)</f>
        <v>2017</v>
      </c>
    </row>
    <row r="3210" spans="1:17" x14ac:dyDescent="0.25">
      <c r="A3210">
        <v>3773661</v>
      </c>
      <c r="B3210" t="s">
        <v>4021</v>
      </c>
      <c r="C3210">
        <v>52476.24684</v>
      </c>
      <c r="D3210">
        <v>27125961.059999999</v>
      </c>
      <c r="E3210">
        <v>25</v>
      </c>
      <c r="F3210">
        <v>2</v>
      </c>
      <c r="G3210">
        <f>VLOOKUP(A3210,'Dataset historic years'!$A$1:$GA$12652,13,FALSE)</f>
        <v>0.92</v>
      </c>
      <c r="H3210">
        <f>VLOOKUP($A3210,'Dataset historic years'!$A$1:$GA$12652,16,FALSE)</f>
        <v>3.6339999999999997E-2</v>
      </c>
      <c r="I3210">
        <f>VLOOKUP($A3210,'Dataset historic years'!$A$1:$GA$12652,17,FALSE)</f>
        <v>3.61E-2</v>
      </c>
      <c r="J3210">
        <f>VLOOKUP($A3210,'Dataset historic years'!$A$1:$GA$12652,18,FALSE)</f>
        <v>12.24</v>
      </c>
      <c r="K3210">
        <f>VLOOKUP($A3210,'Dataset historic years'!$A$1:$GA$12652,19,FALSE)</f>
        <v>12.23</v>
      </c>
      <c r="L3210">
        <f>VLOOKUP($A3210,'Dataset historic years'!$A$1:$GA$12652,21,FALSE)</f>
        <v>0</v>
      </c>
      <c r="M3210">
        <f>VLOOKUP($A3210,'Dataset historic years'!$A$1:$GA$12652,8,FALSE)</f>
        <v>0.86249264880465104</v>
      </c>
      <c r="N3210">
        <f>VLOOKUP($A3210,'Dataset historic years'!$A$1:$GA$12652,9,FALSE)</f>
        <v>3.2719022385629</v>
      </c>
      <c r="O3210" t="str">
        <f>VLOOKUP(A3210,'Dataset historic years'!$A$1:$GA$12652,14,FALSE)</f>
        <v>2017-Mar-20</v>
      </c>
      <c r="P3210" s="2">
        <f>VLOOKUP(A3210,'Dataset historic years'!$A$1:$GA$12652,15,FALSE)</f>
        <v>2.0833333333333333E-3</v>
      </c>
      <c r="Q3210">
        <f>VLOOKUP(A3210,'Dataset historic years'!$A$1:$GA$12652,12,FALSE)</f>
        <v>2017</v>
      </c>
    </row>
    <row r="3211" spans="1:17" x14ac:dyDescent="0.25">
      <c r="A3211">
        <v>3771589</v>
      </c>
      <c r="B3211" t="s">
        <v>4167</v>
      </c>
      <c r="C3211">
        <v>62288.408300000003</v>
      </c>
      <c r="D3211">
        <v>50362362.456649601</v>
      </c>
      <c r="E3211">
        <v>25.5</v>
      </c>
      <c r="F3211">
        <v>2</v>
      </c>
      <c r="G3211">
        <f>VLOOKUP(A3211,'Dataset historic years'!$A$1:$GA$12652,13,FALSE)</f>
        <v>0.92</v>
      </c>
      <c r="H3211">
        <f>VLOOKUP($A3211,'Dataset historic years'!$A$1:$GA$12652,16,FALSE)</f>
        <v>3.7359999999999997E-2</v>
      </c>
      <c r="I3211">
        <f>VLOOKUP($A3211,'Dataset historic years'!$A$1:$GA$12652,17,FALSE)</f>
        <v>3.7249999999999998E-2</v>
      </c>
      <c r="J3211">
        <f>VLOOKUP($A3211,'Dataset historic years'!$A$1:$GA$12652,18,FALSE)</f>
        <v>8.85</v>
      </c>
      <c r="K3211">
        <f>VLOOKUP($A3211,'Dataset historic years'!$A$1:$GA$12652,19,FALSE)</f>
        <v>8.84</v>
      </c>
      <c r="L3211">
        <f>VLOOKUP($A3211,'Dataset historic years'!$A$1:$GA$12652,21,FALSE)</f>
        <v>0</v>
      </c>
      <c r="M3211">
        <f>VLOOKUP($A3211,'Dataset historic years'!$A$1:$GA$12652,8,FALSE)</f>
        <v>1.00291162506922</v>
      </c>
      <c r="N3211">
        <f>VLOOKUP($A3211,'Dataset historic years'!$A$1:$GA$12652,9,FALSE)</f>
        <v>3.5726935909631998</v>
      </c>
      <c r="O3211" t="str">
        <f>VLOOKUP(A3211,'Dataset historic years'!$A$1:$GA$12652,14,FALSE)</f>
        <v>2017-Mar-10</v>
      </c>
      <c r="P3211" s="2">
        <f>VLOOKUP(A3211,'Dataset historic years'!$A$1:$GA$12652,15,FALSE)</f>
        <v>6.9444444444444447E-4</v>
      </c>
      <c r="Q3211">
        <f>VLOOKUP(A3211,'Dataset historic years'!$A$1:$GA$12652,12,FALSE)</f>
        <v>2017</v>
      </c>
    </row>
    <row r="3212" spans="1:17" x14ac:dyDescent="0.25">
      <c r="A3212">
        <v>3772990</v>
      </c>
      <c r="B3212" t="s">
        <v>4094</v>
      </c>
      <c r="C3212">
        <v>45151.885750000001</v>
      </c>
      <c r="D3212">
        <v>30754175.7146383</v>
      </c>
      <c r="E3212">
        <v>24.4</v>
      </c>
      <c r="F3212">
        <v>2</v>
      </c>
      <c r="G3212">
        <f>VLOOKUP(A3212,'Dataset historic years'!$A$1:$GA$12652,13,FALSE)</f>
        <v>0.92</v>
      </c>
      <c r="H3212">
        <f>VLOOKUP($A3212,'Dataset historic years'!$A$1:$GA$12652,16,FALSE)</f>
        <v>2.103E-2</v>
      </c>
      <c r="I3212">
        <f>VLOOKUP($A3212,'Dataset historic years'!$A$1:$GA$12652,17,FALSE)</f>
        <v>2.0959999999999999E-2</v>
      </c>
      <c r="J3212">
        <f>VLOOKUP($A3212,'Dataset historic years'!$A$1:$GA$12652,18,FALSE)</f>
        <v>6.12</v>
      </c>
      <c r="K3212">
        <f>VLOOKUP($A3212,'Dataset historic years'!$A$1:$GA$12652,19,FALSE)</f>
        <v>6.1</v>
      </c>
      <c r="L3212">
        <f>VLOOKUP($A3212,'Dataset historic years'!$A$1:$GA$12652,21,FALSE)</f>
        <v>0</v>
      </c>
      <c r="M3212">
        <f>VLOOKUP($A3212,'Dataset historic years'!$A$1:$GA$12652,8,FALSE)</f>
        <v>0.99315346279193795</v>
      </c>
      <c r="N3212">
        <f>VLOOKUP($A3212,'Dataset historic years'!$A$1:$GA$12652,9,FALSE)</f>
        <v>2.2825800600533799</v>
      </c>
      <c r="O3212" t="str">
        <f>VLOOKUP(A3212,'Dataset historic years'!$A$1:$GA$12652,14,FALSE)</f>
        <v>2017-Mar-24</v>
      </c>
      <c r="P3212" s="2">
        <f>VLOOKUP(A3212,'Dataset historic years'!$A$1:$GA$12652,15,FALSE)</f>
        <v>6.9444444444444447E-4</v>
      </c>
      <c r="Q3212">
        <f>VLOOKUP(A3212,'Dataset historic years'!$A$1:$GA$12652,12,FALSE)</f>
        <v>2017</v>
      </c>
    </row>
    <row r="3213" spans="1:17" x14ac:dyDescent="0.25">
      <c r="A3213">
        <v>3771626</v>
      </c>
      <c r="B3213" t="s">
        <v>4053</v>
      </c>
      <c r="C3213">
        <v>59857.697189999999</v>
      </c>
      <c r="D3213">
        <v>39281813.396757901</v>
      </c>
      <c r="E3213">
        <v>25.7</v>
      </c>
      <c r="F3213">
        <v>2</v>
      </c>
      <c r="G3213">
        <f>VLOOKUP(A3213,'Dataset historic years'!$A$1:$GA$12652,13,FALSE)</f>
        <v>0.92</v>
      </c>
      <c r="H3213">
        <f>VLOOKUP($A3213,'Dataset historic years'!$A$1:$GA$12652,16,FALSE)</f>
        <v>1.8630000000000001E-2</v>
      </c>
      <c r="I3213">
        <f>VLOOKUP($A3213,'Dataset historic years'!$A$1:$GA$12652,17,FALSE)</f>
        <v>1.8599999999999998E-2</v>
      </c>
      <c r="J3213">
        <f>VLOOKUP($A3213,'Dataset historic years'!$A$1:$GA$12652,18,FALSE)</f>
        <v>8.0500000000000007</v>
      </c>
      <c r="K3213">
        <f>VLOOKUP($A3213,'Dataset historic years'!$A$1:$GA$12652,19,FALSE)</f>
        <v>8.0299999999999994</v>
      </c>
      <c r="L3213">
        <f>VLOOKUP($A3213,'Dataset historic years'!$A$1:$GA$12652,21,FALSE)</f>
        <v>0</v>
      </c>
      <c r="M3213">
        <f>VLOOKUP($A3213,'Dataset historic years'!$A$1:$GA$12652,8,FALSE)</f>
        <v>0.971566865</v>
      </c>
      <c r="N3213">
        <f>VLOOKUP($A3213,'Dataset historic years'!$A$1:$GA$12652,9,FALSE)</f>
        <v>2.9535387360000001</v>
      </c>
      <c r="O3213" t="str">
        <f>VLOOKUP(A3213,'Dataset historic years'!$A$1:$GA$12652,14,FALSE)</f>
        <v>2017-Mar-16</v>
      </c>
      <c r="P3213" s="2">
        <f>VLOOKUP(A3213,'Dataset historic years'!$A$1:$GA$12652,15,FALSE)</f>
        <v>6.9444444444444447E-4</v>
      </c>
      <c r="Q3213">
        <f>VLOOKUP(A3213,'Dataset historic years'!$A$1:$GA$12652,12,FALSE)</f>
        <v>2017</v>
      </c>
    </row>
    <row r="3214" spans="1:17" x14ac:dyDescent="0.25">
      <c r="A3214">
        <v>3772392</v>
      </c>
      <c r="B3214" t="s">
        <v>4103</v>
      </c>
      <c r="C3214">
        <v>76480.297990000006</v>
      </c>
      <c r="D3214">
        <v>38944995.931702398</v>
      </c>
      <c r="E3214">
        <v>24.5</v>
      </c>
      <c r="F3214">
        <v>2</v>
      </c>
      <c r="G3214">
        <f>VLOOKUP(A3214,'Dataset historic years'!$A$1:$GA$12652,13,FALSE)</f>
        <v>0.92</v>
      </c>
      <c r="H3214">
        <f>VLOOKUP($A3214,'Dataset historic years'!$A$1:$GA$12652,16,FALSE)</f>
        <v>9.6200000000000001E-3</v>
      </c>
      <c r="I3214">
        <f>VLOOKUP($A3214,'Dataset historic years'!$A$1:$GA$12652,17,FALSE)</f>
        <v>9.6200000000000001E-3</v>
      </c>
      <c r="J3214">
        <f>VLOOKUP($A3214,'Dataset historic years'!$A$1:$GA$12652,18,FALSE)</f>
        <v>19.190000000000001</v>
      </c>
      <c r="K3214">
        <f>VLOOKUP($A3214,'Dataset historic years'!$A$1:$GA$12652,19,FALSE)</f>
        <v>19.170000000000002</v>
      </c>
      <c r="L3214">
        <f>VLOOKUP($A3214,'Dataset historic years'!$A$1:$GA$12652,21,FALSE)</f>
        <v>1</v>
      </c>
      <c r="M3214">
        <f>VLOOKUP($A3214,'Dataset historic years'!$A$1:$GA$12652,8,FALSE)</f>
        <v>0.71603334448574496</v>
      </c>
      <c r="N3214">
        <f>VLOOKUP($A3214,'Dataset historic years'!$A$1:$GA$12652,9,FALSE)</f>
        <v>4.1817078289653304</v>
      </c>
      <c r="O3214" t="str">
        <f>VLOOKUP(A3214,'Dataset historic years'!$A$1:$GA$12652,14,FALSE)</f>
        <v>2017-Apr-06</v>
      </c>
      <c r="P3214" s="2">
        <f>VLOOKUP(A3214,'Dataset historic years'!$A$1:$GA$12652,15,FALSE)</f>
        <v>6.9444444444444447E-4</v>
      </c>
      <c r="Q3214">
        <f>VLOOKUP(A3214,'Dataset historic years'!$A$1:$GA$12652,12,FALSE)</f>
        <v>2017</v>
      </c>
    </row>
    <row r="3215" spans="1:17" x14ac:dyDescent="0.25">
      <c r="A3215">
        <v>3771637</v>
      </c>
      <c r="B3215" t="s">
        <v>4078</v>
      </c>
      <c r="C3215">
        <v>44527.559099999999</v>
      </c>
      <c r="D3215">
        <v>52668831.2251537</v>
      </c>
      <c r="E3215">
        <v>25.3</v>
      </c>
      <c r="F3215">
        <v>2</v>
      </c>
      <c r="G3215">
        <f>VLOOKUP(A3215,'Dataset historic years'!$A$1:$GA$12652,13,FALSE)</f>
        <v>0.92</v>
      </c>
      <c r="H3215">
        <f>VLOOKUP($A3215,'Dataset historic years'!$A$1:$GA$12652,16,FALSE)</f>
        <v>4.086E-2</v>
      </c>
      <c r="I3215">
        <f>VLOOKUP($A3215,'Dataset historic years'!$A$1:$GA$12652,17,FALSE)</f>
        <v>4.0419999999999998E-2</v>
      </c>
      <c r="J3215">
        <f>VLOOKUP($A3215,'Dataset historic years'!$A$1:$GA$12652,18,FALSE)</f>
        <v>22.47</v>
      </c>
      <c r="K3215">
        <f>VLOOKUP($A3215,'Dataset historic years'!$A$1:$GA$12652,19,FALSE)</f>
        <v>22.47</v>
      </c>
      <c r="L3215">
        <f>VLOOKUP($A3215,'Dataset historic years'!$A$1:$GA$12652,21,FALSE)</f>
        <v>0</v>
      </c>
      <c r="M3215">
        <f>VLOOKUP($A3215,'Dataset historic years'!$A$1:$GA$12652,8,FALSE)</f>
        <v>0.51959987700066401</v>
      </c>
      <c r="N3215">
        <f>VLOOKUP($A3215,'Dataset historic years'!$A$1:$GA$12652,9,FALSE)</f>
        <v>3.6026263682350201</v>
      </c>
      <c r="O3215" t="str">
        <f>VLOOKUP(A3215,'Dataset historic years'!$A$1:$GA$12652,14,FALSE)</f>
        <v>2017-Mar-07</v>
      </c>
      <c r="P3215" s="2">
        <f>VLOOKUP(A3215,'Dataset historic years'!$A$1:$GA$12652,15,FALSE)</f>
        <v>4.1666666666666666E-3</v>
      </c>
      <c r="Q3215">
        <f>VLOOKUP(A3215,'Dataset historic years'!$A$1:$GA$12652,12,FALSE)</f>
        <v>2017</v>
      </c>
    </row>
    <row r="3216" spans="1:17" x14ac:dyDescent="0.25">
      <c r="A3216">
        <v>3772760</v>
      </c>
      <c r="B3216" t="s">
        <v>4025</v>
      </c>
      <c r="C3216">
        <v>50318.795230000003</v>
      </c>
      <c r="D3216">
        <v>50059969.3763339</v>
      </c>
      <c r="E3216">
        <v>26.6</v>
      </c>
      <c r="F3216">
        <v>2</v>
      </c>
      <c r="G3216">
        <f>VLOOKUP(A3216,'Dataset historic years'!$A$1:$GA$12652,13,FALSE)</f>
        <v>0.92</v>
      </c>
      <c r="H3216">
        <f>VLOOKUP($A3216,'Dataset historic years'!$A$1:$GA$12652,16,FALSE)</f>
        <v>3.9600000000000003E-2</v>
      </c>
      <c r="I3216">
        <f>VLOOKUP($A3216,'Dataset historic years'!$A$1:$GA$12652,17,FALSE)</f>
        <v>3.9350000000000003E-2</v>
      </c>
      <c r="J3216">
        <f>VLOOKUP($A3216,'Dataset historic years'!$A$1:$GA$12652,18,FALSE)</f>
        <v>14.25</v>
      </c>
      <c r="K3216">
        <f>VLOOKUP($A3216,'Dataset historic years'!$A$1:$GA$12652,19,FALSE)</f>
        <v>14.25</v>
      </c>
      <c r="L3216">
        <f>VLOOKUP($A3216,'Dataset historic years'!$A$1:$GA$12652,21,FALSE)</f>
        <v>0</v>
      </c>
      <c r="M3216">
        <f>VLOOKUP($A3216,'Dataset historic years'!$A$1:$GA$12652,8,FALSE)</f>
        <v>0.86277052388133901</v>
      </c>
      <c r="N3216">
        <f>VLOOKUP($A3216,'Dataset historic years'!$A$1:$GA$12652,9,FALSE)</f>
        <v>3.7977145372944801</v>
      </c>
      <c r="O3216" t="str">
        <f>VLOOKUP(A3216,'Dataset historic years'!$A$1:$GA$12652,14,FALSE)</f>
        <v>2017-Mar-31</v>
      </c>
      <c r="P3216" s="2">
        <f>VLOOKUP(A3216,'Dataset historic years'!$A$1:$GA$12652,15,FALSE)</f>
        <v>6.9444444444444447E-4</v>
      </c>
      <c r="Q3216">
        <f>VLOOKUP(A3216,'Dataset historic years'!$A$1:$GA$12652,12,FALSE)</f>
        <v>2017</v>
      </c>
    </row>
    <row r="3217" spans="1:17" x14ac:dyDescent="0.25">
      <c r="A3217">
        <v>3771586</v>
      </c>
      <c r="B3217" t="s">
        <v>4596</v>
      </c>
      <c r="C3217">
        <v>56722.604809999997</v>
      </c>
      <c r="D3217">
        <v>25616426.9036626</v>
      </c>
      <c r="E3217">
        <v>23.3</v>
      </c>
      <c r="F3217">
        <v>2</v>
      </c>
      <c r="G3217">
        <f>VLOOKUP(A3217,'Dataset historic years'!$A$1:$GA$12652,13,FALSE)</f>
        <v>0.92</v>
      </c>
      <c r="H3217">
        <f>VLOOKUP($A3217,'Dataset historic years'!$A$1:$GA$12652,16,FALSE)</f>
        <v>1.141E-2</v>
      </c>
      <c r="I3217">
        <f>VLOOKUP($A3217,'Dataset historic years'!$A$1:$GA$12652,17,FALSE)</f>
        <v>1.137E-2</v>
      </c>
      <c r="J3217">
        <f>VLOOKUP($A3217,'Dataset historic years'!$A$1:$GA$12652,18,FALSE)</f>
        <v>14.09</v>
      </c>
      <c r="K3217">
        <f>VLOOKUP($A3217,'Dataset historic years'!$A$1:$GA$12652,19,FALSE)</f>
        <v>14.07</v>
      </c>
      <c r="L3217">
        <f>VLOOKUP($A3217,'Dataset historic years'!$A$1:$GA$12652,21,FALSE)</f>
        <v>0</v>
      </c>
      <c r="M3217">
        <f>VLOOKUP($A3217,'Dataset historic years'!$A$1:$GA$12652,8,FALSE)</f>
        <v>0.71832282698130201</v>
      </c>
      <c r="N3217">
        <f>VLOOKUP($A3217,'Dataset historic years'!$A$1:$GA$12652,9,FALSE)</f>
        <v>2.1591544217488701</v>
      </c>
      <c r="O3217" t="str">
        <f>VLOOKUP(A3217,'Dataset historic years'!$A$1:$GA$12652,14,FALSE)</f>
        <v>2017-Mar-14</v>
      </c>
      <c r="P3217" s="2">
        <f>VLOOKUP(A3217,'Dataset historic years'!$A$1:$GA$12652,15,FALSE)</f>
        <v>6.9444444444444447E-4</v>
      </c>
      <c r="Q3217">
        <f>VLOOKUP(A3217,'Dataset historic years'!$A$1:$GA$12652,12,FALSE)</f>
        <v>2017</v>
      </c>
    </row>
    <row r="3218" spans="1:17" x14ac:dyDescent="0.25">
      <c r="A3218">
        <v>3773664</v>
      </c>
      <c r="B3218" t="s">
        <v>4224</v>
      </c>
      <c r="C3218">
        <v>73241.534979999997</v>
      </c>
      <c r="D3218">
        <v>48366505.466002002</v>
      </c>
      <c r="E3218">
        <v>25.4</v>
      </c>
      <c r="F3218">
        <v>2</v>
      </c>
      <c r="G3218">
        <f>VLOOKUP(A3218,'Dataset historic years'!$A$1:$GA$12652,13,FALSE)</f>
        <v>1.02</v>
      </c>
      <c r="H3218">
        <f>VLOOKUP($A3218,'Dataset historic years'!$A$1:$GA$12652,16,FALSE)</f>
        <v>1.6119999999999999E-2</v>
      </c>
      <c r="I3218">
        <f>VLOOKUP($A3218,'Dataset historic years'!$A$1:$GA$12652,17,FALSE)</f>
        <v>8.0700000000000008E-3</v>
      </c>
      <c r="J3218">
        <f>VLOOKUP($A3218,'Dataset historic years'!$A$1:$GA$12652,18,FALSE)</f>
        <v>5.5</v>
      </c>
      <c r="K3218">
        <f>VLOOKUP($A3218,'Dataset historic years'!$A$1:$GA$12652,19,FALSE)</f>
        <v>5.47</v>
      </c>
      <c r="L3218">
        <f>VLOOKUP($A3218,'Dataset historic years'!$A$1:$GA$12652,21,FALSE)</f>
        <v>0</v>
      </c>
      <c r="M3218">
        <f>VLOOKUP($A3218,'Dataset historic years'!$A$1:$GA$12652,8,FALSE)</f>
        <v>0.95768548462242198</v>
      </c>
      <c r="N3218">
        <f>VLOOKUP($A3218,'Dataset historic years'!$A$1:$GA$12652,9,FALSE)</f>
        <v>1.6761182854194101</v>
      </c>
      <c r="O3218" t="str">
        <f>VLOOKUP(A3218,'Dataset historic years'!$A$1:$GA$12652,14,FALSE)</f>
        <v>2020-Jun-26</v>
      </c>
      <c r="P3218" s="2">
        <f>VLOOKUP(A3218,'Dataset historic years'!$A$1:$GA$12652,15,FALSE)</f>
        <v>2.2916666666666665E-2</v>
      </c>
      <c r="Q3218">
        <f>VLOOKUP(A3218,'Dataset historic years'!$A$1:$GA$12652,12,FALSE)</f>
        <v>2020</v>
      </c>
    </row>
    <row r="3219" spans="1:17" x14ac:dyDescent="0.25">
      <c r="A3219">
        <v>3774033</v>
      </c>
      <c r="B3219" t="s">
        <v>4107</v>
      </c>
      <c r="C3219">
        <v>53495.354789999998</v>
      </c>
      <c r="D3219">
        <v>34911863.431411199</v>
      </c>
      <c r="E3219">
        <v>25.5</v>
      </c>
      <c r="F3219">
        <v>2</v>
      </c>
      <c r="G3219">
        <f>VLOOKUP(A3219,'Dataset historic years'!$A$1:$GA$12652,13,FALSE)</f>
        <v>0.92</v>
      </c>
      <c r="H3219">
        <f>VLOOKUP($A3219,'Dataset historic years'!$A$1:$GA$12652,16,FALSE)</f>
        <v>8.1999999999999998E-4</v>
      </c>
      <c r="I3219">
        <f>VLOOKUP($A3219,'Dataset historic years'!$A$1:$GA$12652,17,FALSE)</f>
        <v>8.0999999999999996E-4</v>
      </c>
      <c r="J3219">
        <f>VLOOKUP($A3219,'Dataset historic years'!$A$1:$GA$12652,18,FALSE)</f>
        <v>15.41</v>
      </c>
      <c r="K3219">
        <f>VLOOKUP($A3219,'Dataset historic years'!$A$1:$GA$12652,19,FALSE)</f>
        <v>15.19</v>
      </c>
      <c r="L3219">
        <f>VLOOKUP($A3219,'Dataset historic years'!$A$1:$GA$12652,21,FALSE)</f>
        <v>1</v>
      </c>
      <c r="M3219">
        <f>VLOOKUP($A3219,'Dataset historic years'!$A$1:$GA$12652,8,FALSE)</f>
        <v>0.79130006019634103</v>
      </c>
      <c r="N3219">
        <f>VLOOKUP($A3219,'Dataset historic years'!$A$1:$GA$12652,9,FALSE)</f>
        <v>3.9178611321360801</v>
      </c>
      <c r="O3219" t="str">
        <f>VLOOKUP(A3219,'Dataset historic years'!$A$1:$GA$12652,14,FALSE)</f>
        <v>2017-Mar-17</v>
      </c>
      <c r="P3219" s="2">
        <f>VLOOKUP(A3219,'Dataset historic years'!$A$1:$GA$12652,15,FALSE)</f>
        <v>8.3333333333333332E-3</v>
      </c>
      <c r="Q3219">
        <f>VLOOKUP(A3219,'Dataset historic years'!$A$1:$GA$12652,12,FALSE)</f>
        <v>2017</v>
      </c>
    </row>
    <row r="3220" spans="1:17" x14ac:dyDescent="0.25">
      <c r="A3220">
        <v>3774034</v>
      </c>
      <c r="B3220" t="s">
        <v>4130</v>
      </c>
      <c r="C3220">
        <v>14127.160819999999</v>
      </c>
      <c r="D3220">
        <v>34026033.377290599</v>
      </c>
      <c r="E3220">
        <v>27.8</v>
      </c>
      <c r="F3220">
        <v>2</v>
      </c>
      <c r="G3220">
        <f>VLOOKUP(A3220,'Dataset historic years'!$A$1:$GA$12652,13,FALSE)</f>
        <v>0.92</v>
      </c>
      <c r="H3220">
        <f>VLOOKUP($A3220,'Dataset historic years'!$A$1:$GA$12652,16,FALSE)</f>
        <v>1.82E-3</v>
      </c>
      <c r="I3220">
        <f>VLOOKUP($A3220,'Dataset historic years'!$A$1:$GA$12652,17,FALSE)</f>
        <v>1.81E-3</v>
      </c>
      <c r="J3220">
        <f>VLOOKUP($A3220,'Dataset historic years'!$A$1:$GA$12652,18,FALSE)</f>
        <v>8.73</v>
      </c>
      <c r="K3220">
        <f>VLOOKUP($A3220,'Dataset historic years'!$A$1:$GA$12652,19,FALSE)</f>
        <v>8.56</v>
      </c>
      <c r="L3220">
        <f>VLOOKUP($A3220,'Dataset historic years'!$A$1:$GA$12652,21,FALSE)</f>
        <v>0</v>
      </c>
      <c r="M3220">
        <f>VLOOKUP($A3220,'Dataset historic years'!$A$1:$GA$12652,8,FALSE)</f>
        <v>0.94299417245525796</v>
      </c>
      <c r="N3220">
        <f>VLOOKUP($A3220,'Dataset historic years'!$A$1:$GA$12652,9,FALSE)</f>
        <v>2.6120003716362898</v>
      </c>
      <c r="O3220" t="str">
        <f>VLOOKUP(A3220,'Dataset historic years'!$A$1:$GA$12652,14,FALSE)</f>
        <v>2017-Mar-20</v>
      </c>
      <c r="P3220" s="2">
        <f>VLOOKUP(A3220,'Dataset historic years'!$A$1:$GA$12652,15,FALSE)</f>
        <v>2.0833333333333333E-3</v>
      </c>
      <c r="Q3220">
        <f>VLOOKUP(A3220,'Dataset historic years'!$A$1:$GA$12652,12,FALSE)</f>
        <v>2017</v>
      </c>
    </row>
    <row r="3221" spans="1:17" x14ac:dyDescent="0.25">
      <c r="A3221">
        <v>3772761</v>
      </c>
      <c r="B3221" t="s">
        <v>4096</v>
      </c>
      <c r="C3221">
        <v>54510.435559999998</v>
      </c>
      <c r="D3221">
        <v>47158890.004556999</v>
      </c>
      <c r="E3221">
        <v>26.5</v>
      </c>
      <c r="F3221">
        <v>2</v>
      </c>
      <c r="G3221">
        <f>VLOOKUP(A3221,'Dataset historic years'!$A$1:$GA$12652,13,FALSE)</f>
        <v>0.92</v>
      </c>
      <c r="H3221">
        <f>VLOOKUP($A3221,'Dataset historic years'!$A$1:$GA$12652,16,FALSE)</f>
        <v>6.0899999999999999E-3</v>
      </c>
      <c r="I3221">
        <f>VLOOKUP($A3221,'Dataset historic years'!$A$1:$GA$12652,17,FALSE)</f>
        <v>6.0899999999999999E-3</v>
      </c>
      <c r="J3221">
        <f>VLOOKUP($A3221,'Dataset historic years'!$A$1:$GA$12652,18,FALSE)</f>
        <v>12.19</v>
      </c>
      <c r="K3221">
        <f>VLOOKUP($A3221,'Dataset historic years'!$A$1:$GA$12652,19,FALSE)</f>
        <v>12.15</v>
      </c>
      <c r="L3221">
        <f>VLOOKUP($A3221,'Dataset historic years'!$A$1:$GA$12652,21,FALSE)</f>
        <v>0</v>
      </c>
      <c r="M3221">
        <f>VLOOKUP($A3221,'Dataset historic years'!$A$1:$GA$12652,8,FALSE)</f>
        <v>0.92245879437025402</v>
      </c>
      <c r="N3221">
        <f>VLOOKUP($A3221,'Dataset historic years'!$A$1:$GA$12652,9,FALSE)</f>
        <v>3.14669345740504</v>
      </c>
      <c r="O3221" t="str">
        <f>VLOOKUP(A3221,'Dataset historic years'!$A$1:$GA$12652,14,FALSE)</f>
        <v>2017-Apr-01</v>
      </c>
      <c r="P3221" s="2">
        <f>VLOOKUP(A3221,'Dataset historic years'!$A$1:$GA$12652,15,FALSE)</f>
        <v>6.9444444444444447E-4</v>
      </c>
      <c r="Q3221">
        <f>VLOOKUP(A3221,'Dataset historic years'!$A$1:$GA$12652,12,FALSE)</f>
        <v>2017</v>
      </c>
    </row>
    <row r="3222" spans="1:17" x14ac:dyDescent="0.25">
      <c r="A3222">
        <v>3771617</v>
      </c>
      <c r="B3222" t="s">
        <v>4109</v>
      </c>
      <c r="C3222">
        <v>40636.731650000002</v>
      </c>
      <c r="D3222">
        <v>29101939.271862701</v>
      </c>
      <c r="E3222">
        <v>22.11</v>
      </c>
      <c r="F3222">
        <v>2</v>
      </c>
      <c r="G3222">
        <f>VLOOKUP(A3222,'Dataset historic years'!$A$1:$GA$12652,13,FALSE)</f>
        <v>0.92</v>
      </c>
      <c r="H3222">
        <f>VLOOKUP($A3222,'Dataset historic years'!$A$1:$GA$12652,16,FALSE)</f>
        <v>4.8460000000000003E-2</v>
      </c>
      <c r="I3222">
        <f>VLOOKUP($A3222,'Dataset historic years'!$A$1:$GA$12652,17,FALSE)</f>
        <v>4.8410000000000002E-2</v>
      </c>
      <c r="J3222">
        <f>VLOOKUP($A3222,'Dataset historic years'!$A$1:$GA$12652,18,FALSE)</f>
        <v>7.72</v>
      </c>
      <c r="K3222">
        <f>VLOOKUP($A3222,'Dataset historic years'!$A$1:$GA$12652,19,FALSE)</f>
        <v>7.71</v>
      </c>
      <c r="L3222">
        <f>VLOOKUP($A3222,'Dataset historic years'!$A$1:$GA$12652,21,FALSE)</f>
        <v>0</v>
      </c>
      <c r="M3222">
        <f>VLOOKUP($A3222,'Dataset historic years'!$A$1:$GA$12652,8,FALSE)</f>
        <v>0.97784406985430095</v>
      </c>
      <c r="N3222">
        <f>VLOOKUP($A3222,'Dataset historic years'!$A$1:$GA$12652,9,FALSE)</f>
        <v>2.3700309135605302</v>
      </c>
      <c r="O3222" t="str">
        <f>VLOOKUP(A3222,'Dataset historic years'!$A$1:$GA$12652,14,FALSE)</f>
        <v>2017-Mar-17</v>
      </c>
      <c r="P3222" s="2">
        <f>VLOOKUP(A3222,'Dataset historic years'!$A$1:$GA$12652,15,FALSE)</f>
        <v>6.9444444444444447E-4</v>
      </c>
      <c r="Q3222">
        <f>VLOOKUP(A3222,'Dataset historic years'!$A$1:$GA$12652,12,FALSE)</f>
        <v>2017</v>
      </c>
    </row>
    <row r="3223" spans="1:17" x14ac:dyDescent="0.25">
      <c r="A3223">
        <v>3774039</v>
      </c>
      <c r="B3223" t="s">
        <v>4118</v>
      </c>
      <c r="C3223">
        <v>67182.413029999996</v>
      </c>
      <c r="D3223">
        <v>45758732.345600702</v>
      </c>
      <c r="E3223">
        <v>24.05</v>
      </c>
      <c r="F3223">
        <v>2</v>
      </c>
      <c r="G3223">
        <f>VLOOKUP(A3223,'Dataset historic years'!$A$1:$GA$12652,13,FALSE)</f>
        <v>0.92</v>
      </c>
      <c r="H3223">
        <f>VLOOKUP($A3223,'Dataset historic years'!$A$1:$GA$12652,16,FALSE)</f>
        <v>9.4599999999999997E-3</v>
      </c>
      <c r="I3223">
        <f>VLOOKUP($A3223,'Dataset historic years'!$A$1:$GA$12652,17,FALSE)</f>
        <v>9.4500000000000001E-3</v>
      </c>
      <c r="J3223">
        <f>VLOOKUP($A3223,'Dataset historic years'!$A$1:$GA$12652,18,FALSE)</f>
        <v>11.21</v>
      </c>
      <c r="K3223">
        <f>VLOOKUP($A3223,'Dataset historic years'!$A$1:$GA$12652,19,FALSE)</f>
        <v>11.18</v>
      </c>
      <c r="L3223">
        <f>VLOOKUP($A3223,'Dataset historic years'!$A$1:$GA$12652,21,FALSE)</f>
        <v>0</v>
      </c>
      <c r="M3223">
        <f>VLOOKUP($A3223,'Dataset historic years'!$A$1:$GA$12652,8,FALSE)</f>
        <v>0.87453963974892301</v>
      </c>
      <c r="N3223">
        <f>VLOOKUP($A3223,'Dataset historic years'!$A$1:$GA$12652,9,FALSE)</f>
        <v>2.87981414575404</v>
      </c>
      <c r="O3223" t="str">
        <f>VLOOKUP(A3223,'Dataset historic years'!$A$1:$GA$12652,14,FALSE)</f>
        <v>2017-Mar-29</v>
      </c>
      <c r="P3223" s="2">
        <f>VLOOKUP(A3223,'Dataset historic years'!$A$1:$GA$12652,15,FALSE)</f>
        <v>6.9444444444444447E-4</v>
      </c>
      <c r="Q3223">
        <f>VLOOKUP(A3223,'Dataset historic years'!$A$1:$GA$12652,12,FALSE)</f>
        <v>2017</v>
      </c>
    </row>
    <row r="3224" spans="1:17" x14ac:dyDescent="0.25">
      <c r="A3224">
        <v>3773750</v>
      </c>
      <c r="B3224" t="s">
        <v>6929</v>
      </c>
      <c r="C3224">
        <v>37368.9548</v>
      </c>
      <c r="D3224">
        <v>24115262.812373102</v>
      </c>
      <c r="E3224">
        <v>27</v>
      </c>
      <c r="F3224">
        <v>2</v>
      </c>
      <c r="G3224">
        <f>VLOOKUP(A3224,'Dataset historic years'!$A$1:$GA$12652,13,FALSE)</f>
        <v>0.92</v>
      </c>
      <c r="H3224">
        <f>VLOOKUP($A3224,'Dataset historic years'!$A$1:$GA$12652,16,FALSE)</f>
        <v>2.1340000000000001E-2</v>
      </c>
      <c r="I3224">
        <f>VLOOKUP($A3224,'Dataset historic years'!$A$1:$GA$12652,17,FALSE)</f>
        <v>2.1219999999999999E-2</v>
      </c>
      <c r="J3224">
        <f>VLOOKUP($A3224,'Dataset historic years'!$A$1:$GA$12652,18,FALSE)</f>
        <v>13.94</v>
      </c>
      <c r="K3224">
        <f>VLOOKUP($A3224,'Dataset historic years'!$A$1:$GA$12652,19,FALSE)</f>
        <v>13.93</v>
      </c>
      <c r="L3224">
        <f>VLOOKUP($A3224,'Dataset historic years'!$A$1:$GA$12652,21,FALSE)</f>
        <v>0</v>
      </c>
      <c r="M3224">
        <f>VLOOKUP($A3224,'Dataset historic years'!$A$1:$GA$12652,8,FALSE)</f>
        <v>0.80716080199999996</v>
      </c>
      <c r="N3224">
        <f>VLOOKUP($A3224,'Dataset historic years'!$A$1:$GA$12652,9,FALSE)</f>
        <v>3.0484793469616598</v>
      </c>
      <c r="O3224" t="str">
        <f>VLOOKUP(A3224,'Dataset historic years'!$A$1:$GA$12652,14,FALSE)</f>
        <v>2017-Mar-27</v>
      </c>
      <c r="P3224" s="2">
        <f>VLOOKUP(A3224,'Dataset historic years'!$A$1:$GA$12652,15,FALSE)</f>
        <v>1.3888888888888889E-3</v>
      </c>
      <c r="Q3224">
        <f>VLOOKUP(A3224,'Dataset historic years'!$A$1:$GA$12652,12,FALSE)</f>
        <v>2017</v>
      </c>
    </row>
    <row r="3225" spans="1:17" x14ac:dyDescent="0.25">
      <c r="A3225">
        <v>3773748</v>
      </c>
      <c r="B3225" t="s">
        <v>4206</v>
      </c>
      <c r="C3225">
        <v>58233.951710000001</v>
      </c>
      <c r="D3225">
        <v>42523087.061430402</v>
      </c>
      <c r="E3225">
        <v>27.4</v>
      </c>
      <c r="F3225">
        <v>2</v>
      </c>
      <c r="G3225">
        <f>VLOOKUP(A3225,'Dataset historic years'!$A$1:$GA$12652,13,FALSE)</f>
        <v>0.92</v>
      </c>
      <c r="H3225">
        <f>VLOOKUP($A3225,'Dataset historic years'!$A$1:$GA$12652,16,FALSE)</f>
        <v>2.8510000000000001E-2</v>
      </c>
      <c r="I3225">
        <f>VLOOKUP($A3225,'Dataset historic years'!$A$1:$GA$12652,17,FALSE)</f>
        <v>2.8400000000000002E-2</v>
      </c>
      <c r="J3225">
        <f>VLOOKUP($A3225,'Dataset historic years'!$A$1:$GA$12652,18,FALSE)</f>
        <v>6.92</v>
      </c>
      <c r="K3225">
        <f>VLOOKUP($A3225,'Dataset historic years'!$A$1:$GA$12652,19,FALSE)</f>
        <v>6.91</v>
      </c>
      <c r="L3225">
        <f>VLOOKUP($A3225,'Dataset historic years'!$A$1:$GA$12652,21,FALSE)</f>
        <v>0</v>
      </c>
      <c r="M3225">
        <f>VLOOKUP($A3225,'Dataset historic years'!$A$1:$GA$12652,8,FALSE)</f>
        <v>0.90867653423654604</v>
      </c>
      <c r="N3225">
        <f>VLOOKUP($A3225,'Dataset historic years'!$A$1:$GA$12652,9,FALSE)</f>
        <v>1.6719075068673599</v>
      </c>
      <c r="O3225" t="str">
        <f>VLOOKUP(A3225,'Dataset historic years'!$A$1:$GA$12652,14,FALSE)</f>
        <v>2017-Mar-18</v>
      </c>
      <c r="P3225" s="2">
        <f>VLOOKUP(A3225,'Dataset historic years'!$A$1:$GA$12652,15,FALSE)</f>
        <v>1.3194444444444444E-2</v>
      </c>
      <c r="Q3225">
        <f>VLOOKUP(A3225,'Dataset historic years'!$A$1:$GA$12652,12,FALSE)</f>
        <v>2017</v>
      </c>
    </row>
    <row r="3226" spans="1:17" x14ac:dyDescent="0.25">
      <c r="A3226">
        <v>3773672</v>
      </c>
      <c r="B3226" t="s">
        <v>4047</v>
      </c>
      <c r="C3226">
        <v>77908.602570000003</v>
      </c>
      <c r="D3226">
        <v>38034520.570965998</v>
      </c>
      <c r="E3226">
        <v>26.2</v>
      </c>
      <c r="F3226">
        <v>2</v>
      </c>
      <c r="G3226">
        <f>VLOOKUP(A3226,'Dataset historic years'!$A$1:$GA$12652,13,FALSE)</f>
        <v>0.92</v>
      </c>
      <c r="H3226">
        <f>VLOOKUP($A3226,'Dataset historic years'!$A$1:$GA$12652,16,FALSE)</f>
        <v>1.1E-4</v>
      </c>
      <c r="I3226">
        <f>VLOOKUP($A3226,'Dataset historic years'!$A$1:$GA$12652,17,FALSE)</f>
        <v>1.1E-4</v>
      </c>
      <c r="J3226">
        <f>VLOOKUP($A3226,'Dataset historic years'!$A$1:$GA$12652,18,FALSE)</f>
        <v>18.5</v>
      </c>
      <c r="K3226">
        <f>VLOOKUP($A3226,'Dataset historic years'!$A$1:$GA$12652,19,FALSE)</f>
        <v>17.12</v>
      </c>
      <c r="L3226">
        <f>VLOOKUP($A3226,'Dataset historic years'!$A$1:$GA$12652,21,FALSE)</f>
        <v>1</v>
      </c>
      <c r="M3226">
        <f>VLOOKUP($A3226,'Dataset historic years'!$A$1:$GA$12652,8,FALSE)</f>
        <v>0.81256040473630098</v>
      </c>
      <c r="N3226">
        <f>VLOOKUP($A3226,'Dataset historic years'!$A$1:$GA$12652,9,FALSE)</f>
        <v>5.74909912604073</v>
      </c>
      <c r="O3226" t="str">
        <f>VLOOKUP(A3226,'Dataset historic years'!$A$1:$GA$12652,14,FALSE)</f>
        <v>2017-Apr-04</v>
      </c>
      <c r="P3226" s="2">
        <f>VLOOKUP(A3226,'Dataset historic years'!$A$1:$GA$12652,15,FALSE)</f>
        <v>6.9444444444444447E-4</v>
      </c>
      <c r="Q3226">
        <f>VLOOKUP(A3226,'Dataset historic years'!$A$1:$GA$12652,12,FALSE)</f>
        <v>2017</v>
      </c>
    </row>
    <row r="3227" spans="1:17" x14ac:dyDescent="0.25">
      <c r="A3227">
        <v>3773760</v>
      </c>
      <c r="B3227" t="s">
        <v>4177</v>
      </c>
      <c r="C3227">
        <v>53206.626839999997</v>
      </c>
      <c r="D3227">
        <v>41442272.729289196</v>
      </c>
      <c r="E3227">
        <v>26.3</v>
      </c>
      <c r="F3227">
        <v>2</v>
      </c>
      <c r="G3227">
        <f>VLOOKUP(A3227,'Dataset historic years'!$A$1:$GA$12652,13,FALSE)</f>
        <v>0.92</v>
      </c>
      <c r="H3227">
        <f>VLOOKUP($A3227,'Dataset historic years'!$A$1:$GA$12652,16,FALSE)</f>
        <v>3.3640000000000003E-2</v>
      </c>
      <c r="I3227">
        <f>VLOOKUP($A3227,'Dataset historic years'!$A$1:$GA$12652,17,FALSE)</f>
        <v>3.3619999999999997E-2</v>
      </c>
      <c r="J3227">
        <f>VLOOKUP($A3227,'Dataset historic years'!$A$1:$GA$12652,18,FALSE)</f>
        <v>16.59</v>
      </c>
      <c r="K3227">
        <f>VLOOKUP($A3227,'Dataset historic years'!$A$1:$GA$12652,19,FALSE)</f>
        <v>16.59</v>
      </c>
      <c r="L3227">
        <f>VLOOKUP($A3227,'Dataset historic years'!$A$1:$GA$12652,21,FALSE)</f>
        <v>1</v>
      </c>
      <c r="M3227">
        <f>VLOOKUP($A3227,'Dataset historic years'!$A$1:$GA$12652,8,FALSE)</f>
        <v>0.68269183600000005</v>
      </c>
      <c r="N3227">
        <f>VLOOKUP($A3227,'Dataset historic years'!$A$1:$GA$12652,9,FALSE)</f>
        <v>2.7237286584267499</v>
      </c>
      <c r="O3227" t="str">
        <f>VLOOKUP(A3227,'Dataset historic years'!$A$1:$GA$12652,14,FALSE)</f>
        <v>2017-Apr-20</v>
      </c>
      <c r="P3227" s="2">
        <f>VLOOKUP(A3227,'Dataset historic years'!$A$1:$GA$12652,15,FALSE)</f>
        <v>6.9444444444444447E-4</v>
      </c>
      <c r="Q3227">
        <f>VLOOKUP(A3227,'Dataset historic years'!$A$1:$GA$12652,12,FALSE)</f>
        <v>2017</v>
      </c>
    </row>
    <row r="3228" spans="1:17" x14ac:dyDescent="0.25">
      <c r="A3228">
        <v>3773832</v>
      </c>
      <c r="B3228" t="s">
        <v>425</v>
      </c>
      <c r="C3228">
        <v>18611.06767</v>
      </c>
      <c r="D3228">
        <v>44128755.018696003</v>
      </c>
      <c r="E3228">
        <v>25.1</v>
      </c>
      <c r="F3228">
        <v>2</v>
      </c>
      <c r="G3228">
        <f>VLOOKUP(A3228,'Dataset historic years'!$A$1:$GA$12652,13,FALSE)</f>
        <v>0.92</v>
      </c>
      <c r="H3228">
        <f>VLOOKUP($A3228,'Dataset historic years'!$A$1:$GA$12652,16,FALSE)</f>
        <v>2.8559999999999999E-2</v>
      </c>
      <c r="I3228">
        <f>VLOOKUP($A3228,'Dataset historic years'!$A$1:$GA$12652,17,FALSE)</f>
        <v>2.835E-2</v>
      </c>
      <c r="J3228">
        <f>VLOOKUP($A3228,'Dataset historic years'!$A$1:$GA$12652,18,FALSE)</f>
        <v>23.53</v>
      </c>
      <c r="K3228">
        <f>VLOOKUP($A3228,'Dataset historic years'!$A$1:$GA$12652,19,FALSE)</f>
        <v>23.53</v>
      </c>
      <c r="L3228">
        <f>VLOOKUP($A3228,'Dataset historic years'!$A$1:$GA$12652,21,FALSE)</f>
        <v>0</v>
      </c>
      <c r="M3228">
        <f>VLOOKUP($A3228,'Dataset historic years'!$A$1:$GA$12652,8,FALSE)</f>
        <v>0.55994630604011597</v>
      </c>
      <c r="N3228">
        <f>VLOOKUP($A3228,'Dataset historic years'!$A$1:$GA$12652,9,FALSE)</f>
        <v>4.1529313133333803</v>
      </c>
      <c r="O3228" t="str">
        <f>VLOOKUP(A3228,'Dataset historic years'!$A$1:$GA$12652,14,FALSE)</f>
        <v>2017-Apr-12</v>
      </c>
      <c r="P3228" s="2">
        <f>VLOOKUP(A3228,'Dataset historic years'!$A$1:$GA$12652,15,FALSE)</f>
        <v>6.9444444444444447E-4</v>
      </c>
      <c r="Q3228">
        <f>VLOOKUP(A3228,'Dataset historic years'!$A$1:$GA$12652,12,FALSE)</f>
        <v>2017</v>
      </c>
    </row>
    <row r="3229" spans="1:17" x14ac:dyDescent="0.25">
      <c r="A3229">
        <v>3773924</v>
      </c>
      <c r="B3229" t="s">
        <v>4082</v>
      </c>
      <c r="C3229">
        <v>43408.656029999998</v>
      </c>
      <c r="D3229">
        <v>27478526.399999999</v>
      </c>
      <c r="E3229">
        <v>29.1</v>
      </c>
      <c r="F3229">
        <v>2</v>
      </c>
      <c r="G3229">
        <f>VLOOKUP(A3229,'Dataset historic years'!$A$1:$GA$12652,13,FALSE)</f>
        <v>0.92</v>
      </c>
      <c r="H3229">
        <f>VLOOKUP($A3229,'Dataset historic years'!$A$1:$GA$12652,16,FALSE)</f>
        <v>1.044E-2</v>
      </c>
      <c r="I3229">
        <f>VLOOKUP($A3229,'Dataset historic years'!$A$1:$GA$12652,17,FALSE)</f>
        <v>1.042E-2</v>
      </c>
      <c r="J3229">
        <f>VLOOKUP($A3229,'Dataset historic years'!$A$1:$GA$12652,18,FALSE)</f>
        <v>5.54</v>
      </c>
      <c r="K3229">
        <f>VLOOKUP($A3229,'Dataset historic years'!$A$1:$GA$12652,19,FALSE)</f>
        <v>5.5</v>
      </c>
      <c r="L3229">
        <f>VLOOKUP($A3229,'Dataset historic years'!$A$1:$GA$12652,21,FALSE)</f>
        <v>0</v>
      </c>
      <c r="M3229">
        <f>VLOOKUP($A3229,'Dataset historic years'!$A$1:$GA$12652,8,FALSE)</f>
        <v>1.0056511955729901</v>
      </c>
      <c r="N3229">
        <f>VLOOKUP($A3229,'Dataset historic years'!$A$1:$GA$12652,9,FALSE)</f>
        <v>2.34058078837674</v>
      </c>
      <c r="O3229" t="str">
        <f>VLOOKUP(A3229,'Dataset historic years'!$A$1:$GA$12652,14,FALSE)</f>
        <v>2017-Apr-04</v>
      </c>
      <c r="P3229" s="2">
        <f>VLOOKUP(A3229,'Dataset historic years'!$A$1:$GA$12652,15,FALSE)</f>
        <v>6.9444444444444447E-4</v>
      </c>
      <c r="Q3229">
        <f>VLOOKUP(A3229,'Dataset historic years'!$A$1:$GA$12652,12,FALSE)</f>
        <v>2017</v>
      </c>
    </row>
    <row r="3230" spans="1:17" x14ac:dyDescent="0.25">
      <c r="A3230">
        <v>3773757</v>
      </c>
      <c r="B3230" t="s">
        <v>4043</v>
      </c>
      <c r="C3230">
        <v>80885.682069999995</v>
      </c>
      <c r="D3230">
        <v>46726976.6591729</v>
      </c>
      <c r="E3230">
        <v>28.2</v>
      </c>
      <c r="F3230">
        <v>2</v>
      </c>
      <c r="G3230">
        <f>VLOOKUP(A3230,'Dataset historic years'!$A$1:$GA$12652,13,FALSE)</f>
        <v>0.92</v>
      </c>
      <c r="H3230">
        <f>VLOOKUP($A3230,'Dataset historic years'!$A$1:$GA$12652,16,FALSE)</f>
        <v>2.9340000000000001E-2</v>
      </c>
      <c r="I3230">
        <f>VLOOKUP($A3230,'Dataset historic years'!$A$1:$GA$12652,17,FALSE)</f>
        <v>2.9190000000000001E-2</v>
      </c>
      <c r="J3230">
        <f>VLOOKUP($A3230,'Dataset historic years'!$A$1:$GA$12652,18,FALSE)</f>
        <v>13.37</v>
      </c>
      <c r="K3230">
        <f>VLOOKUP($A3230,'Dataset historic years'!$A$1:$GA$12652,19,FALSE)</f>
        <v>13.36</v>
      </c>
      <c r="L3230">
        <f>VLOOKUP($A3230,'Dataset historic years'!$A$1:$GA$12652,21,FALSE)</f>
        <v>0</v>
      </c>
      <c r="M3230">
        <f>VLOOKUP($A3230,'Dataset historic years'!$A$1:$GA$12652,8,FALSE)</f>
        <v>0.85793008599999998</v>
      </c>
      <c r="N3230">
        <f>VLOOKUP($A3230,'Dataset historic years'!$A$1:$GA$12652,9,FALSE)</f>
        <v>2.9892775274224399</v>
      </c>
      <c r="O3230" t="str">
        <f>VLOOKUP(A3230,'Dataset historic years'!$A$1:$GA$12652,14,FALSE)</f>
        <v>2017-Apr-12</v>
      </c>
      <c r="P3230" s="2">
        <f>VLOOKUP(A3230,'Dataset historic years'!$A$1:$GA$12652,15,FALSE)</f>
        <v>3.472222222222222E-3</v>
      </c>
      <c r="Q3230">
        <f>VLOOKUP(A3230,'Dataset historic years'!$A$1:$GA$12652,12,FALSE)</f>
        <v>2017</v>
      </c>
    </row>
    <row r="3231" spans="1:17" x14ac:dyDescent="0.25">
      <c r="A3231">
        <v>3773917</v>
      </c>
      <c r="B3231" t="s">
        <v>4158</v>
      </c>
      <c r="C3231">
        <v>74151.560979999995</v>
      </c>
      <c r="D3231">
        <v>49410156.590559199</v>
      </c>
      <c r="E3231">
        <v>22.5</v>
      </c>
      <c r="F3231">
        <v>2</v>
      </c>
      <c r="G3231">
        <f>VLOOKUP(A3231,'Dataset historic years'!$A$1:$GA$12652,13,FALSE)</f>
        <v>0.92</v>
      </c>
      <c r="H3231">
        <f>VLOOKUP($A3231,'Dataset historic years'!$A$1:$GA$12652,16,FALSE)</f>
        <v>3.0720000000000001E-2</v>
      </c>
      <c r="I3231">
        <f>VLOOKUP($A3231,'Dataset historic years'!$A$1:$GA$12652,17,FALSE)</f>
        <v>3.0550000000000001E-2</v>
      </c>
      <c r="J3231">
        <f>VLOOKUP($A3231,'Dataset historic years'!$A$1:$GA$12652,18,FALSE)</f>
        <v>5.85</v>
      </c>
      <c r="K3231">
        <f>VLOOKUP($A3231,'Dataset historic years'!$A$1:$GA$12652,19,FALSE)</f>
        <v>5.83</v>
      </c>
      <c r="L3231">
        <f>VLOOKUP($A3231,'Dataset historic years'!$A$1:$GA$12652,21,FALSE)</f>
        <v>0</v>
      </c>
      <c r="M3231">
        <f>VLOOKUP($A3231,'Dataset historic years'!$A$1:$GA$12652,8,FALSE)</f>
        <v>1.0316669097528599</v>
      </c>
      <c r="N3231">
        <f>VLOOKUP($A3231,'Dataset historic years'!$A$1:$GA$12652,9,FALSE)</f>
        <v>2.00571177934455</v>
      </c>
      <c r="O3231" t="str">
        <f>VLOOKUP(A3231,'Dataset historic years'!$A$1:$GA$12652,14,FALSE)</f>
        <v>2017-Apr-08</v>
      </c>
      <c r="P3231" s="2">
        <f>VLOOKUP(A3231,'Dataset historic years'!$A$1:$GA$12652,15,FALSE)</f>
        <v>6.9444444444444447E-4</v>
      </c>
      <c r="Q3231">
        <f>VLOOKUP(A3231,'Dataset historic years'!$A$1:$GA$12652,12,FALSE)</f>
        <v>2017</v>
      </c>
    </row>
    <row r="3232" spans="1:17" x14ac:dyDescent="0.25">
      <c r="A3232">
        <v>3773758</v>
      </c>
      <c r="B3232" t="s">
        <v>430</v>
      </c>
      <c r="C3232">
        <v>70661.304550000001</v>
      </c>
      <c r="D3232">
        <v>27620551.046601102</v>
      </c>
      <c r="E3232">
        <v>22.8</v>
      </c>
      <c r="F3232">
        <v>2</v>
      </c>
      <c r="G3232">
        <f>VLOOKUP(A3232,'Dataset historic years'!$A$1:$GA$12652,13,FALSE)</f>
        <v>0.92</v>
      </c>
      <c r="H3232">
        <f>VLOOKUP($A3232,'Dataset historic years'!$A$1:$GA$12652,16,FALSE)</f>
        <v>8.9700000000000005E-3</v>
      </c>
      <c r="I3232">
        <f>VLOOKUP($A3232,'Dataset historic years'!$A$1:$GA$12652,17,FALSE)</f>
        <v>8.9200000000000008E-3</v>
      </c>
      <c r="J3232">
        <f>VLOOKUP($A3232,'Dataset historic years'!$A$1:$GA$12652,18,FALSE)</f>
        <v>9.2799999999999994</v>
      </c>
      <c r="K3232">
        <f>VLOOKUP($A3232,'Dataset historic years'!$A$1:$GA$12652,19,FALSE)</f>
        <v>9.25</v>
      </c>
      <c r="L3232">
        <f>VLOOKUP($A3232,'Dataset historic years'!$A$1:$GA$12652,21,FALSE)</f>
        <v>0</v>
      </c>
      <c r="M3232">
        <f>VLOOKUP($A3232,'Dataset historic years'!$A$1:$GA$12652,8,FALSE)</f>
        <v>0.96038941770125896</v>
      </c>
      <c r="N3232">
        <f>VLOOKUP($A3232,'Dataset historic years'!$A$1:$GA$12652,9,FALSE)</f>
        <v>2.9072854099419199</v>
      </c>
      <c r="O3232" t="str">
        <f>VLOOKUP(A3232,'Dataset historic years'!$A$1:$GA$12652,14,FALSE)</f>
        <v>2017-Apr-09</v>
      </c>
      <c r="P3232" s="2">
        <f>VLOOKUP(A3232,'Dataset historic years'!$A$1:$GA$12652,15,FALSE)</f>
        <v>6.9444444444444447E-4</v>
      </c>
      <c r="Q3232">
        <f>VLOOKUP(A3232,'Dataset historic years'!$A$1:$GA$12652,12,FALSE)</f>
        <v>2017</v>
      </c>
    </row>
    <row r="3233" spans="1:17" x14ac:dyDescent="0.25">
      <c r="A3233">
        <v>3773763</v>
      </c>
      <c r="B3233" t="s">
        <v>4122</v>
      </c>
      <c r="C3233">
        <v>62834.922879999998</v>
      </c>
      <c r="D3233">
        <v>40217481.203359999</v>
      </c>
      <c r="E3233">
        <v>25.3</v>
      </c>
      <c r="F3233">
        <v>2</v>
      </c>
      <c r="G3233">
        <f>VLOOKUP(A3233,'Dataset historic years'!$A$1:$GA$12652,13,FALSE)</f>
        <v>0.92</v>
      </c>
      <c r="H3233">
        <f>VLOOKUP($A3233,'Dataset historic years'!$A$1:$GA$12652,16,FALSE)</f>
        <v>6.3600000000000002E-3</v>
      </c>
      <c r="I3233">
        <f>VLOOKUP($A3233,'Dataset historic years'!$A$1:$GA$12652,17,FALSE)</f>
        <v>6.3400000000000001E-3</v>
      </c>
      <c r="J3233">
        <f>VLOOKUP($A3233,'Dataset historic years'!$A$1:$GA$12652,18,FALSE)</f>
        <v>18.04</v>
      </c>
      <c r="K3233">
        <f>VLOOKUP($A3233,'Dataset historic years'!$A$1:$GA$12652,19,FALSE)</f>
        <v>18.02</v>
      </c>
      <c r="L3233">
        <f>VLOOKUP($A3233,'Dataset historic years'!$A$1:$GA$12652,21,FALSE)</f>
        <v>0</v>
      </c>
      <c r="M3233">
        <f>VLOOKUP($A3233,'Dataset historic years'!$A$1:$GA$12652,8,FALSE)</f>
        <v>0.59549131499999997</v>
      </c>
      <c r="N3233">
        <f>VLOOKUP($A3233,'Dataset historic years'!$A$1:$GA$12652,9,FALSE)</f>
        <v>2.3597075079188699</v>
      </c>
      <c r="O3233" t="str">
        <f>VLOOKUP(A3233,'Dataset historic years'!$A$1:$GA$12652,14,FALSE)</f>
        <v>2017-Apr-01</v>
      </c>
      <c r="P3233" s="2">
        <f>VLOOKUP(A3233,'Dataset historic years'!$A$1:$GA$12652,15,FALSE)</f>
        <v>6.9444444444444447E-4</v>
      </c>
      <c r="Q3233">
        <f>VLOOKUP(A3233,'Dataset historic years'!$A$1:$GA$12652,12,FALSE)</f>
        <v>2017</v>
      </c>
    </row>
    <row r="3234" spans="1:17" x14ac:dyDescent="0.25">
      <c r="A3234">
        <v>3774133</v>
      </c>
      <c r="B3234" t="s">
        <v>4017</v>
      </c>
      <c r="C3234">
        <v>53298.866110000003</v>
      </c>
      <c r="D3234">
        <v>43477495.5018401</v>
      </c>
      <c r="E3234">
        <v>25</v>
      </c>
      <c r="F3234">
        <v>2</v>
      </c>
      <c r="G3234">
        <f>VLOOKUP(A3234,'Dataset historic years'!$A$1:$GA$12652,13,FALSE)</f>
        <v>0.92</v>
      </c>
      <c r="H3234">
        <f>VLOOKUP($A3234,'Dataset historic years'!$A$1:$GA$12652,16,FALSE)</f>
        <v>2.5139999999999999E-2</v>
      </c>
      <c r="I3234">
        <f>VLOOKUP($A3234,'Dataset historic years'!$A$1:$GA$12652,17,FALSE)</f>
        <v>2.504E-2</v>
      </c>
      <c r="J3234">
        <f>VLOOKUP($A3234,'Dataset historic years'!$A$1:$GA$12652,18,FALSE)</f>
        <v>4.08</v>
      </c>
      <c r="K3234">
        <f>VLOOKUP($A3234,'Dataset historic years'!$A$1:$GA$12652,19,FALSE)</f>
        <v>4.0599999999999996</v>
      </c>
      <c r="L3234">
        <f>VLOOKUP($A3234,'Dataset historic years'!$A$1:$GA$12652,21,FALSE)</f>
        <v>0</v>
      </c>
      <c r="M3234">
        <f>VLOOKUP($A3234,'Dataset historic years'!$A$1:$GA$12652,8,FALSE)</f>
        <v>0.67404510512705096</v>
      </c>
      <c r="N3234">
        <f>VLOOKUP($A3234,'Dataset historic years'!$A$1:$GA$12652,9,FALSE)</f>
        <v>1.04102708891969</v>
      </c>
      <c r="O3234" t="str">
        <f>VLOOKUP(A3234,'Dataset historic years'!$A$1:$GA$12652,14,FALSE)</f>
        <v>2017-May-01</v>
      </c>
      <c r="P3234" s="2">
        <f>VLOOKUP(A3234,'Dataset historic years'!$A$1:$GA$12652,15,FALSE)</f>
        <v>1.3888888888888889E-3</v>
      </c>
      <c r="Q3234">
        <f>VLOOKUP(A3234,'Dataset historic years'!$A$1:$GA$12652,12,FALSE)</f>
        <v>2017</v>
      </c>
    </row>
    <row r="3235" spans="1:17" x14ac:dyDescent="0.25">
      <c r="A3235">
        <v>3773987</v>
      </c>
      <c r="B3235" t="s">
        <v>4128</v>
      </c>
      <c r="C3235">
        <v>96573.357310000007</v>
      </c>
      <c r="D3235">
        <v>32708229.959120601</v>
      </c>
      <c r="E3235">
        <v>24.2</v>
      </c>
      <c r="F3235">
        <v>2</v>
      </c>
      <c r="G3235">
        <f>VLOOKUP(A3235,'Dataset historic years'!$A$1:$GA$12652,13,FALSE)</f>
        <v>0.92</v>
      </c>
      <c r="H3235">
        <f>VLOOKUP($A3235,'Dataset historic years'!$A$1:$GA$12652,16,FALSE)</f>
        <v>9.6600000000000002E-3</v>
      </c>
      <c r="I3235">
        <f>VLOOKUP($A3235,'Dataset historic years'!$A$1:$GA$12652,17,FALSE)</f>
        <v>9.6200000000000001E-3</v>
      </c>
      <c r="J3235">
        <f>VLOOKUP($A3235,'Dataset historic years'!$A$1:$GA$12652,18,FALSE)</f>
        <v>12.23</v>
      </c>
      <c r="K3235">
        <f>VLOOKUP($A3235,'Dataset historic years'!$A$1:$GA$12652,19,FALSE)</f>
        <v>12.21</v>
      </c>
      <c r="L3235">
        <f>VLOOKUP($A3235,'Dataset historic years'!$A$1:$GA$12652,21,FALSE)</f>
        <v>0</v>
      </c>
      <c r="M3235">
        <f>VLOOKUP($A3235,'Dataset historic years'!$A$1:$GA$12652,8,FALSE)</f>
        <v>0.83010109499999996</v>
      </c>
      <c r="N3235">
        <f>VLOOKUP($A3235,'Dataset historic years'!$A$1:$GA$12652,9,FALSE)</f>
        <v>2.2206445435045001</v>
      </c>
      <c r="O3235" t="str">
        <f>VLOOKUP(A3235,'Dataset historic years'!$A$1:$GA$12652,14,FALSE)</f>
        <v>2017-Apr-22</v>
      </c>
      <c r="P3235" s="2">
        <f>VLOOKUP(A3235,'Dataset historic years'!$A$1:$GA$12652,15,FALSE)</f>
        <v>6.9444444444444447E-4</v>
      </c>
      <c r="Q3235">
        <f>VLOOKUP(A3235,'Dataset historic years'!$A$1:$GA$12652,12,FALSE)</f>
        <v>2017</v>
      </c>
    </row>
    <row r="3236" spans="1:17" x14ac:dyDescent="0.25">
      <c r="A3236">
        <v>3773985</v>
      </c>
      <c r="B3236" t="s">
        <v>4212</v>
      </c>
      <c r="C3236">
        <v>55776.56235</v>
      </c>
      <c r="D3236">
        <v>21825661.458027799</v>
      </c>
      <c r="E3236">
        <v>26</v>
      </c>
      <c r="F3236">
        <v>2</v>
      </c>
      <c r="G3236">
        <f>VLOOKUP(A3236,'Dataset historic years'!$A$1:$GA$12652,13,FALSE)</f>
        <v>0.92</v>
      </c>
      <c r="H3236">
        <f>VLOOKUP($A3236,'Dataset historic years'!$A$1:$GA$12652,16,FALSE)</f>
        <v>7.4999999999999997E-3</v>
      </c>
      <c r="I3236">
        <f>VLOOKUP($A3236,'Dataset historic years'!$A$1:$GA$12652,17,FALSE)</f>
        <v>7.4599999999999996E-3</v>
      </c>
      <c r="J3236">
        <f>VLOOKUP($A3236,'Dataset historic years'!$A$1:$GA$12652,18,FALSE)</f>
        <v>9.52</v>
      </c>
      <c r="K3236">
        <f>VLOOKUP($A3236,'Dataset historic years'!$A$1:$GA$12652,19,FALSE)</f>
        <v>9.48</v>
      </c>
      <c r="L3236">
        <f>VLOOKUP($A3236,'Dataset historic years'!$A$1:$GA$12652,21,FALSE)</f>
        <v>0</v>
      </c>
      <c r="M3236">
        <f>VLOOKUP($A3236,'Dataset historic years'!$A$1:$GA$12652,8,FALSE)</f>
        <v>0.77493892590689795</v>
      </c>
      <c r="N3236">
        <f>VLOOKUP($A3236,'Dataset historic years'!$A$1:$GA$12652,9,FALSE)</f>
        <v>1.5874614552546</v>
      </c>
      <c r="O3236" t="str">
        <f>VLOOKUP(A3236,'Dataset historic years'!$A$1:$GA$12652,14,FALSE)</f>
        <v>2017-Apr-10</v>
      </c>
      <c r="P3236" s="2">
        <f>VLOOKUP(A3236,'Dataset historic years'!$A$1:$GA$12652,15,FALSE)</f>
        <v>2.0833333333333333E-3</v>
      </c>
      <c r="Q3236">
        <f>VLOOKUP(A3236,'Dataset historic years'!$A$1:$GA$12652,12,FALSE)</f>
        <v>2017</v>
      </c>
    </row>
    <row r="3237" spans="1:17" x14ac:dyDescent="0.25">
      <c r="A3237">
        <v>3773988</v>
      </c>
      <c r="B3237" t="s">
        <v>4184</v>
      </c>
      <c r="C3237">
        <v>74244.897440000001</v>
      </c>
      <c r="D3237">
        <v>42690265.822710603</v>
      </c>
      <c r="E3237">
        <v>27.4</v>
      </c>
      <c r="F3237">
        <v>2</v>
      </c>
      <c r="G3237">
        <f>VLOOKUP(A3237,'Dataset historic years'!$A$1:$GA$12652,13,FALSE)</f>
        <v>0.92</v>
      </c>
      <c r="H3237">
        <f>VLOOKUP($A3237,'Dataset historic years'!$A$1:$GA$12652,16,FALSE)</f>
        <v>7.5100000000000002E-3</v>
      </c>
      <c r="I3237">
        <f>VLOOKUP($A3237,'Dataset historic years'!$A$1:$GA$12652,17,FALSE)</f>
        <v>7.4799999999999997E-3</v>
      </c>
      <c r="J3237">
        <f>VLOOKUP($A3237,'Dataset historic years'!$A$1:$GA$12652,18,FALSE)</f>
        <v>6.95</v>
      </c>
      <c r="K3237">
        <f>VLOOKUP($A3237,'Dataset historic years'!$A$1:$GA$12652,19,FALSE)</f>
        <v>6.9</v>
      </c>
      <c r="L3237">
        <f>VLOOKUP($A3237,'Dataset historic years'!$A$1:$GA$12652,21,FALSE)</f>
        <v>0</v>
      </c>
      <c r="M3237">
        <f>VLOOKUP($A3237,'Dataset historic years'!$A$1:$GA$12652,8,FALSE)</f>
        <v>0.90403346299999998</v>
      </c>
      <c r="N3237">
        <f>VLOOKUP($A3237,'Dataset historic years'!$A$1:$GA$12652,9,FALSE)</f>
        <v>1.6097251110525701</v>
      </c>
      <c r="O3237" t="str">
        <f>VLOOKUP(A3237,'Dataset historic years'!$A$1:$GA$12652,14,FALSE)</f>
        <v>2017-Apr-09</v>
      </c>
      <c r="P3237" s="2">
        <f>VLOOKUP(A3237,'Dataset historic years'!$A$1:$GA$12652,15,FALSE)</f>
        <v>2.0833333333333333E-3</v>
      </c>
      <c r="Q3237">
        <f>VLOOKUP(A3237,'Dataset historic years'!$A$1:$GA$12652,12,FALSE)</f>
        <v>2017</v>
      </c>
    </row>
    <row r="3238" spans="1:17" x14ac:dyDescent="0.25">
      <c r="A3238">
        <v>3774365</v>
      </c>
      <c r="B3238" t="s">
        <v>4196</v>
      </c>
      <c r="C3238">
        <v>30437.865959999999</v>
      </c>
      <c r="D3238">
        <v>26047904.814526498</v>
      </c>
      <c r="E3238">
        <v>25.3</v>
      </c>
      <c r="F3238">
        <v>2</v>
      </c>
      <c r="G3238">
        <f>VLOOKUP(A3238,'Dataset historic years'!$A$1:$GA$12652,13,FALSE)</f>
        <v>0.92</v>
      </c>
      <c r="H3238">
        <f>VLOOKUP($A3238,'Dataset historic years'!$A$1:$GA$12652,16,FALSE)</f>
        <v>2.068E-2</v>
      </c>
      <c r="I3238">
        <f>VLOOKUP($A3238,'Dataset historic years'!$A$1:$GA$12652,17,FALSE)</f>
        <v>2.0289999999999999E-2</v>
      </c>
      <c r="J3238">
        <f>VLOOKUP($A3238,'Dataset historic years'!$A$1:$GA$12652,18,FALSE)</f>
        <v>14.65</v>
      </c>
      <c r="K3238">
        <f>VLOOKUP($A3238,'Dataset historic years'!$A$1:$GA$12652,19,FALSE)</f>
        <v>14.64</v>
      </c>
      <c r="L3238">
        <f>VLOOKUP($A3238,'Dataset historic years'!$A$1:$GA$12652,21,FALSE)</f>
        <v>0</v>
      </c>
      <c r="M3238">
        <f>VLOOKUP($A3238,'Dataset historic years'!$A$1:$GA$12652,8,FALSE)</f>
        <v>0.821089029584814</v>
      </c>
      <c r="N3238">
        <f>VLOOKUP($A3238,'Dataset historic years'!$A$1:$GA$12652,9,FALSE)</f>
        <v>3.5599149218508499</v>
      </c>
      <c r="O3238" t="str">
        <f>VLOOKUP(A3238,'Dataset historic years'!$A$1:$GA$12652,14,FALSE)</f>
        <v>2017-Apr-17</v>
      </c>
      <c r="P3238" s="2">
        <f>VLOOKUP(A3238,'Dataset historic years'!$A$1:$GA$12652,15,FALSE)</f>
        <v>5.5555555555555558E-3</v>
      </c>
      <c r="Q3238">
        <f>VLOOKUP(A3238,'Dataset historic years'!$A$1:$GA$12652,12,FALSE)</f>
        <v>2017</v>
      </c>
    </row>
    <row r="3239" spans="1:17" x14ac:dyDescent="0.25">
      <c r="A3239">
        <v>3774367</v>
      </c>
      <c r="B3239" t="s">
        <v>4070</v>
      </c>
      <c r="C3239">
        <v>42770.883430000002</v>
      </c>
      <c r="D3239">
        <v>33809905.190640599</v>
      </c>
      <c r="E3239">
        <v>23.2</v>
      </c>
      <c r="F3239">
        <v>2</v>
      </c>
      <c r="G3239">
        <f>VLOOKUP(A3239,'Dataset historic years'!$A$1:$GA$12652,13,FALSE)</f>
        <v>0.92</v>
      </c>
      <c r="H3239">
        <f>VLOOKUP($A3239,'Dataset historic years'!$A$1:$GA$12652,16,FALSE)</f>
        <v>2.3800000000000002E-3</v>
      </c>
      <c r="I3239">
        <f>VLOOKUP($A3239,'Dataset historic years'!$A$1:$GA$12652,17,FALSE)</f>
        <v>2.3600000000000001E-3</v>
      </c>
      <c r="J3239">
        <f>VLOOKUP($A3239,'Dataset historic years'!$A$1:$GA$12652,18,FALSE)</f>
        <v>13.78</v>
      </c>
      <c r="K3239">
        <f>VLOOKUP($A3239,'Dataset historic years'!$A$1:$GA$12652,19,FALSE)</f>
        <v>13.7</v>
      </c>
      <c r="L3239">
        <f>VLOOKUP($A3239,'Dataset historic years'!$A$1:$GA$12652,21,FALSE)</f>
        <v>0</v>
      </c>
      <c r="M3239">
        <f>VLOOKUP($A3239,'Dataset historic years'!$A$1:$GA$12652,8,FALSE)</f>
        <v>0.78427856500000004</v>
      </c>
      <c r="N3239">
        <f>VLOOKUP($A3239,'Dataset historic years'!$A$1:$GA$12652,9,FALSE)</f>
        <v>2.7714639128657201</v>
      </c>
      <c r="O3239" t="str">
        <f>VLOOKUP(A3239,'Dataset historic years'!$A$1:$GA$12652,14,FALSE)</f>
        <v>2017-Apr-21</v>
      </c>
      <c r="P3239" s="2">
        <f>VLOOKUP(A3239,'Dataset historic years'!$A$1:$GA$12652,15,FALSE)</f>
        <v>1.0416666666666666E-2</v>
      </c>
      <c r="Q3239">
        <f>VLOOKUP(A3239,'Dataset historic years'!$A$1:$GA$12652,12,FALSE)</f>
        <v>2017</v>
      </c>
    </row>
    <row r="3240" spans="1:17" x14ac:dyDescent="0.25">
      <c r="A3240">
        <v>3774019</v>
      </c>
      <c r="B3240" t="s">
        <v>4188</v>
      </c>
      <c r="C3240">
        <v>65162.002540000001</v>
      </c>
      <c r="D3240">
        <v>50008347.744051501</v>
      </c>
      <c r="E3240">
        <v>26.4</v>
      </c>
      <c r="F3240">
        <v>2</v>
      </c>
      <c r="G3240">
        <f>VLOOKUP(A3240,'Dataset historic years'!$A$1:$GA$12652,13,FALSE)</f>
        <v>0.92</v>
      </c>
      <c r="H3240">
        <f>VLOOKUP($A3240,'Dataset historic years'!$A$1:$GA$12652,16,FALSE)</f>
        <v>1.5570000000000001E-2</v>
      </c>
      <c r="I3240">
        <f>VLOOKUP($A3240,'Dataset historic years'!$A$1:$GA$12652,17,FALSE)</f>
        <v>1.55E-2</v>
      </c>
      <c r="J3240">
        <f>VLOOKUP($A3240,'Dataset historic years'!$A$1:$GA$12652,18,FALSE)</f>
        <v>18.170000000000002</v>
      </c>
      <c r="K3240">
        <f>VLOOKUP($A3240,'Dataset historic years'!$A$1:$GA$12652,19,FALSE)</f>
        <v>18.16</v>
      </c>
      <c r="L3240">
        <f>VLOOKUP($A3240,'Dataset historic years'!$A$1:$GA$12652,21,FALSE)</f>
        <v>0</v>
      </c>
      <c r="M3240">
        <f>VLOOKUP($A3240,'Dataset historic years'!$A$1:$GA$12652,8,FALSE)</f>
        <v>0.68646543800000004</v>
      </c>
      <c r="N3240">
        <f>VLOOKUP($A3240,'Dataset historic years'!$A$1:$GA$12652,9,FALSE)</f>
        <v>3.2105752812092101</v>
      </c>
      <c r="O3240" t="str">
        <f>VLOOKUP(A3240,'Dataset historic years'!$A$1:$GA$12652,14,FALSE)</f>
        <v>2017-Apr-23</v>
      </c>
      <c r="P3240" s="2">
        <f>VLOOKUP(A3240,'Dataset historic years'!$A$1:$GA$12652,15,FALSE)</f>
        <v>6.9444444444444447E-4</v>
      </c>
      <c r="Q3240">
        <f>VLOOKUP(A3240,'Dataset historic years'!$A$1:$GA$12652,12,FALSE)</f>
        <v>2017</v>
      </c>
    </row>
    <row r="3241" spans="1:17" x14ac:dyDescent="0.25">
      <c r="A3241">
        <v>3774054</v>
      </c>
      <c r="B3241" t="s">
        <v>4185</v>
      </c>
      <c r="C3241">
        <v>62807.476190000001</v>
      </c>
      <c r="D3241">
        <v>36469519.672675803</v>
      </c>
      <c r="E3241">
        <v>26.1</v>
      </c>
      <c r="F3241">
        <v>2</v>
      </c>
      <c r="G3241">
        <f>VLOOKUP(A3241,'Dataset historic years'!$A$1:$GA$12652,13,FALSE)</f>
        <v>0.92</v>
      </c>
      <c r="H3241">
        <f>VLOOKUP($A3241,'Dataset historic years'!$A$1:$GA$12652,16,FALSE)</f>
        <v>4.5670000000000002E-2</v>
      </c>
      <c r="I3241">
        <f>VLOOKUP($A3241,'Dataset historic years'!$A$1:$GA$12652,17,FALSE)</f>
        <v>4.548E-2</v>
      </c>
      <c r="J3241">
        <f>VLOOKUP($A3241,'Dataset historic years'!$A$1:$GA$12652,18,FALSE)</f>
        <v>12.26</v>
      </c>
      <c r="K3241">
        <f>VLOOKUP($A3241,'Dataset historic years'!$A$1:$GA$12652,19,FALSE)</f>
        <v>12.26</v>
      </c>
      <c r="L3241">
        <f>VLOOKUP($A3241,'Dataset historic years'!$A$1:$GA$12652,21,FALSE)</f>
        <v>0</v>
      </c>
      <c r="M3241">
        <f>VLOOKUP($A3241,'Dataset historic years'!$A$1:$GA$12652,8,FALSE)</f>
        <v>0.89057265082245995</v>
      </c>
      <c r="N3241">
        <f>VLOOKUP($A3241,'Dataset historic years'!$A$1:$GA$12652,9,FALSE)</f>
        <v>2.7141032909999998</v>
      </c>
      <c r="O3241" t="str">
        <f>VLOOKUP(A3241,'Dataset historic years'!$A$1:$GA$12652,14,FALSE)</f>
        <v>2017-Apr-12</v>
      </c>
      <c r="P3241" s="2">
        <f>VLOOKUP(A3241,'Dataset historic years'!$A$1:$GA$12652,15,FALSE)</f>
        <v>6.9444444444444447E-4</v>
      </c>
      <c r="Q3241">
        <f>VLOOKUP(A3241,'Dataset historic years'!$A$1:$GA$12652,12,FALSE)</f>
        <v>2017</v>
      </c>
    </row>
    <row r="3242" spans="1:17" x14ac:dyDescent="0.25">
      <c r="A3242">
        <v>3775117</v>
      </c>
      <c r="B3242" t="s">
        <v>4213</v>
      </c>
      <c r="C3242">
        <v>50862.332549999999</v>
      </c>
      <c r="D3242">
        <v>44142981.222620897</v>
      </c>
      <c r="E3242">
        <v>25.3</v>
      </c>
      <c r="F3242">
        <v>2</v>
      </c>
      <c r="G3242">
        <f>VLOOKUP(A3242,'Dataset historic years'!$A$1:$GA$12652,13,FALSE)</f>
        <v>0.92</v>
      </c>
      <c r="H3242">
        <f>VLOOKUP($A3242,'Dataset historic years'!$A$1:$GA$12652,16,FALSE)</f>
        <v>3.5100000000000001E-3</v>
      </c>
      <c r="I3242">
        <f>VLOOKUP($A3242,'Dataset historic years'!$A$1:$GA$12652,17,FALSE)</f>
        <v>3.4499999999999999E-3</v>
      </c>
      <c r="J3242">
        <f>VLOOKUP($A3242,'Dataset historic years'!$A$1:$GA$12652,18,FALSE)</f>
        <v>13.91</v>
      </c>
      <c r="K3242">
        <f>VLOOKUP($A3242,'Dataset historic years'!$A$1:$GA$12652,19,FALSE)</f>
        <v>13.85</v>
      </c>
      <c r="L3242">
        <f>VLOOKUP($A3242,'Dataset historic years'!$A$1:$GA$12652,21,FALSE)</f>
        <v>0</v>
      </c>
      <c r="M3242">
        <f>VLOOKUP($A3242,'Dataset historic years'!$A$1:$GA$12652,8,FALSE)</f>
        <v>0.78933348133526104</v>
      </c>
      <c r="N3242">
        <f>VLOOKUP($A3242,'Dataset historic years'!$A$1:$GA$12652,9,FALSE)</f>
        <v>2.8805140677843899</v>
      </c>
      <c r="O3242" t="str">
        <f>VLOOKUP(A3242,'Dataset historic years'!$A$1:$GA$12652,14,FALSE)</f>
        <v>2017-Apr-22</v>
      </c>
      <c r="P3242" s="2">
        <f>VLOOKUP(A3242,'Dataset historic years'!$A$1:$GA$12652,15,FALSE)</f>
        <v>2.0833333333333333E-3</v>
      </c>
      <c r="Q3242">
        <f>VLOOKUP(A3242,'Dataset historic years'!$A$1:$GA$12652,12,FALSE)</f>
        <v>2017</v>
      </c>
    </row>
    <row r="3243" spans="1:17" x14ac:dyDescent="0.25">
      <c r="A3243">
        <v>3774015</v>
      </c>
      <c r="B3243" t="s">
        <v>4203</v>
      </c>
      <c r="C3243">
        <v>50523.416389999999</v>
      </c>
      <c r="D3243">
        <v>44060164.170904197</v>
      </c>
      <c r="E3243">
        <v>26.2</v>
      </c>
      <c r="F3243">
        <v>2</v>
      </c>
      <c r="G3243">
        <f>VLOOKUP(A3243,'Dataset historic years'!$A$1:$GA$12652,13,FALSE)</f>
        <v>0.92</v>
      </c>
      <c r="H3243">
        <f>VLOOKUP($A3243,'Dataset historic years'!$A$1:$GA$12652,16,FALSE)</f>
        <v>1.5089999999999999E-2</v>
      </c>
      <c r="I3243">
        <f>VLOOKUP($A3243,'Dataset historic years'!$A$1:$GA$12652,17,FALSE)</f>
        <v>1.5049999999999999E-2</v>
      </c>
      <c r="J3243">
        <f>VLOOKUP($A3243,'Dataset historic years'!$A$1:$GA$12652,18,FALSE)</f>
        <v>8.0500000000000007</v>
      </c>
      <c r="K3243">
        <f>VLOOKUP($A3243,'Dataset historic years'!$A$1:$GA$12652,19,FALSE)</f>
        <v>8.0299999999999994</v>
      </c>
      <c r="L3243">
        <f>VLOOKUP($A3243,'Dataset historic years'!$A$1:$GA$12652,21,FALSE)</f>
        <v>0</v>
      </c>
      <c r="M3243">
        <f>VLOOKUP($A3243,'Dataset historic years'!$A$1:$GA$12652,8,FALSE)</f>
        <v>0.90670126574229704</v>
      </c>
      <c r="N3243">
        <f>VLOOKUP($A3243,'Dataset historic years'!$A$1:$GA$12652,9,FALSE)</f>
        <v>1.6181798302300801</v>
      </c>
      <c r="O3243" t="str">
        <f>VLOOKUP(A3243,'Dataset historic years'!$A$1:$GA$12652,14,FALSE)</f>
        <v>2017-Apr-15</v>
      </c>
      <c r="P3243" s="2">
        <f>VLOOKUP(A3243,'Dataset historic years'!$A$1:$GA$12652,15,FALSE)</f>
        <v>6.9444444444444447E-4</v>
      </c>
      <c r="Q3243">
        <f>VLOOKUP(A3243,'Dataset historic years'!$A$1:$GA$12652,12,FALSE)</f>
        <v>2017</v>
      </c>
    </row>
    <row r="3244" spans="1:17" x14ac:dyDescent="0.25">
      <c r="A3244">
        <v>3774090</v>
      </c>
      <c r="B3244" t="s">
        <v>4031</v>
      </c>
      <c r="C3244">
        <v>48819.941070000001</v>
      </c>
      <c r="D3244">
        <v>50174490.584961399</v>
      </c>
      <c r="E3244">
        <v>23.4</v>
      </c>
      <c r="F3244">
        <v>2</v>
      </c>
      <c r="G3244">
        <f>VLOOKUP(A3244,'Dataset historic years'!$A$1:$GA$12652,13,FALSE)</f>
        <v>0.92</v>
      </c>
      <c r="H3244">
        <f>VLOOKUP($A3244,'Dataset historic years'!$A$1:$GA$12652,16,FALSE)</f>
        <v>1.2200000000000001E-2</v>
      </c>
      <c r="I3244">
        <f>VLOOKUP($A3244,'Dataset historic years'!$A$1:$GA$12652,17,FALSE)</f>
        <v>1.214E-2</v>
      </c>
      <c r="J3244">
        <f>VLOOKUP($A3244,'Dataset historic years'!$A$1:$GA$12652,18,FALSE)</f>
        <v>13.74</v>
      </c>
      <c r="K3244">
        <f>VLOOKUP($A3244,'Dataset historic years'!$A$1:$GA$12652,19,FALSE)</f>
        <v>13.72</v>
      </c>
      <c r="L3244">
        <f>VLOOKUP($A3244,'Dataset historic years'!$A$1:$GA$12652,21,FALSE)</f>
        <v>0</v>
      </c>
      <c r="M3244">
        <f>VLOOKUP($A3244,'Dataset historic years'!$A$1:$GA$12652,8,FALSE)</f>
        <v>0.83709014699999995</v>
      </c>
      <c r="N3244">
        <f>VLOOKUP($A3244,'Dataset historic years'!$A$1:$GA$12652,9,FALSE)</f>
        <v>3.3467701716723499</v>
      </c>
      <c r="O3244" t="str">
        <f>VLOOKUP(A3244,'Dataset historic years'!$A$1:$GA$12652,14,FALSE)</f>
        <v>2017-Apr-19</v>
      </c>
      <c r="P3244" s="2">
        <f>VLOOKUP(A3244,'Dataset historic years'!$A$1:$GA$12652,15,FALSE)</f>
        <v>6.9444444444444447E-4</v>
      </c>
      <c r="Q3244">
        <f>VLOOKUP(A3244,'Dataset historic years'!$A$1:$GA$12652,12,FALSE)</f>
        <v>2017</v>
      </c>
    </row>
    <row r="3245" spans="1:17" x14ac:dyDescent="0.25">
      <c r="A3245">
        <v>3774094</v>
      </c>
      <c r="B3245" t="s">
        <v>4062</v>
      </c>
      <c r="C3245">
        <v>54649.546520000004</v>
      </c>
      <c r="D3245">
        <v>37088475.534116603</v>
      </c>
      <c r="E3245">
        <v>23.3</v>
      </c>
      <c r="F3245">
        <v>2</v>
      </c>
      <c r="G3245">
        <f>VLOOKUP(A3245,'Dataset historic years'!$A$1:$GA$12652,13,FALSE)</f>
        <v>0.92</v>
      </c>
      <c r="H3245">
        <f>VLOOKUP($A3245,'Dataset historic years'!$A$1:$GA$12652,16,FALSE)</f>
        <v>1.5740000000000001E-2</v>
      </c>
      <c r="I3245">
        <f>VLOOKUP($A3245,'Dataset historic years'!$A$1:$GA$12652,17,FALSE)</f>
        <v>1.5699999999999999E-2</v>
      </c>
      <c r="J3245">
        <f>VLOOKUP($A3245,'Dataset historic years'!$A$1:$GA$12652,18,FALSE)</f>
        <v>8.94</v>
      </c>
      <c r="K3245">
        <f>VLOOKUP($A3245,'Dataset historic years'!$A$1:$GA$12652,19,FALSE)</f>
        <v>8.92</v>
      </c>
      <c r="L3245">
        <f>VLOOKUP($A3245,'Dataset historic years'!$A$1:$GA$12652,21,FALSE)</f>
        <v>0</v>
      </c>
      <c r="M3245">
        <f>VLOOKUP($A3245,'Dataset historic years'!$A$1:$GA$12652,8,FALSE)</f>
        <v>0.98224758705667903</v>
      </c>
      <c r="N3245">
        <f>VLOOKUP($A3245,'Dataset historic years'!$A$1:$GA$12652,9,FALSE)</f>
        <v>2.8220381259716998</v>
      </c>
      <c r="O3245" t="str">
        <f>VLOOKUP(A3245,'Dataset historic years'!$A$1:$GA$12652,14,FALSE)</f>
        <v>2017-Apr-30</v>
      </c>
      <c r="P3245" s="2">
        <f>VLOOKUP(A3245,'Dataset historic years'!$A$1:$GA$12652,15,FALSE)</f>
        <v>6.9444444444444447E-4</v>
      </c>
      <c r="Q3245">
        <f>VLOOKUP(A3245,'Dataset historic years'!$A$1:$GA$12652,12,FALSE)</f>
        <v>2017</v>
      </c>
    </row>
    <row r="3246" spans="1:17" x14ac:dyDescent="0.25">
      <c r="A3246">
        <v>3774384</v>
      </c>
      <c r="B3246" t="s">
        <v>5677</v>
      </c>
      <c r="C3246">
        <v>53118.461799999997</v>
      </c>
      <c r="D3246">
        <v>49453841.816481501</v>
      </c>
      <c r="E3246">
        <v>25.2</v>
      </c>
      <c r="F3246">
        <v>2</v>
      </c>
      <c r="G3246">
        <f>VLOOKUP(A3246,'Dataset historic years'!$A$1:$GA$12652,13,FALSE)</f>
        <v>0.92</v>
      </c>
      <c r="H3246">
        <f>VLOOKUP($A3246,'Dataset historic years'!$A$1:$GA$12652,16,FALSE)</f>
        <v>1.4279999999999999E-2</v>
      </c>
      <c r="I3246">
        <f>VLOOKUP($A3246,'Dataset historic years'!$A$1:$GA$12652,17,FALSE)</f>
        <v>1.427E-2</v>
      </c>
      <c r="J3246">
        <f>VLOOKUP($A3246,'Dataset historic years'!$A$1:$GA$12652,18,FALSE)</f>
        <v>1.82</v>
      </c>
      <c r="K3246">
        <f>VLOOKUP($A3246,'Dataset historic years'!$A$1:$GA$12652,19,FALSE)</f>
        <v>1.71</v>
      </c>
      <c r="L3246">
        <f>VLOOKUP($A3246,'Dataset historic years'!$A$1:$GA$12652,21,FALSE)</f>
        <v>0</v>
      </c>
      <c r="M3246">
        <f>VLOOKUP($A3246,'Dataset historic years'!$A$1:$GA$12652,8,FALSE)</f>
        <v>0.917909919479311</v>
      </c>
      <c r="N3246">
        <f>VLOOKUP($A3246,'Dataset historic years'!$A$1:$GA$12652,9,FALSE)</f>
        <v>1.0248996071683001</v>
      </c>
      <c r="O3246" t="str">
        <f>VLOOKUP(A3246,'Dataset historic years'!$A$1:$GA$12652,14,FALSE)</f>
        <v>2017-May-11</v>
      </c>
      <c r="P3246" s="2">
        <f>VLOOKUP(A3246,'Dataset historic years'!$A$1:$GA$12652,15,FALSE)</f>
        <v>6.9444444444444447E-4</v>
      </c>
      <c r="Q3246">
        <f>VLOOKUP(A3246,'Dataset historic years'!$A$1:$GA$12652,12,FALSE)</f>
        <v>2017</v>
      </c>
    </row>
    <row r="3247" spans="1:17" x14ac:dyDescent="0.25">
      <c r="A3247">
        <v>3774004</v>
      </c>
      <c r="B3247" t="s">
        <v>5617</v>
      </c>
      <c r="C3247">
        <v>101002.647097154</v>
      </c>
      <c r="D3247">
        <v>31284571.8510876</v>
      </c>
      <c r="E3247">
        <v>25.8</v>
      </c>
      <c r="F3247">
        <v>2</v>
      </c>
      <c r="G3247">
        <f>VLOOKUP(A3247,'Dataset historic years'!$A$1:$GA$12652,13,FALSE)</f>
        <v>0.92</v>
      </c>
      <c r="H3247">
        <f>VLOOKUP($A3247,'Dataset historic years'!$A$1:$GA$12652,16,FALSE)</f>
        <v>2.4510000000000001E-2</v>
      </c>
      <c r="I3247">
        <f>VLOOKUP($A3247,'Dataset historic years'!$A$1:$GA$12652,17,FALSE)</f>
        <v>2.4389999999999998E-2</v>
      </c>
      <c r="J3247">
        <f>VLOOKUP($A3247,'Dataset historic years'!$A$1:$GA$12652,18,FALSE)</f>
        <v>9.5</v>
      </c>
      <c r="K3247">
        <f>VLOOKUP($A3247,'Dataset historic years'!$A$1:$GA$12652,19,FALSE)</f>
        <v>9.49</v>
      </c>
      <c r="L3247">
        <f>VLOOKUP($A3247,'Dataset historic years'!$A$1:$GA$12652,21,FALSE)</f>
        <v>0</v>
      </c>
      <c r="M3247">
        <f>VLOOKUP($A3247,'Dataset historic years'!$A$1:$GA$12652,8,FALSE)</f>
        <v>1.0241242074257799</v>
      </c>
      <c r="N3247">
        <f>VLOOKUP($A3247,'Dataset historic years'!$A$1:$GA$12652,9,FALSE)</f>
        <v>4.2153567227976803</v>
      </c>
      <c r="O3247" t="str">
        <f>VLOOKUP(A3247,'Dataset historic years'!$A$1:$GA$12652,14,FALSE)</f>
        <v>2017-Apr-18</v>
      </c>
      <c r="P3247" s="2">
        <f>VLOOKUP(A3247,'Dataset historic years'!$A$1:$GA$12652,15,FALSE)</f>
        <v>6.9444444444444447E-4</v>
      </c>
      <c r="Q3247">
        <f>VLOOKUP(A3247,'Dataset historic years'!$A$1:$GA$12652,12,FALSE)</f>
        <v>2017</v>
      </c>
    </row>
    <row r="3248" spans="1:17" x14ac:dyDescent="0.25">
      <c r="A3248">
        <v>3774064</v>
      </c>
      <c r="B3248" t="s">
        <v>5558</v>
      </c>
      <c r="C3248">
        <v>92039.24699</v>
      </c>
      <c r="D3248">
        <v>35882993.772131696</v>
      </c>
      <c r="E3248">
        <v>24</v>
      </c>
      <c r="F3248">
        <v>2</v>
      </c>
      <c r="G3248">
        <f>VLOOKUP(A3248,'Dataset historic years'!$A$1:$GA$12652,13,FALSE)</f>
        <v>0.92</v>
      </c>
      <c r="H3248">
        <f>VLOOKUP($A3248,'Dataset historic years'!$A$1:$GA$12652,16,FALSE)</f>
        <v>2.358E-2</v>
      </c>
      <c r="I3248">
        <f>VLOOKUP($A3248,'Dataset historic years'!$A$1:$GA$12652,17,FALSE)</f>
        <v>2.3349999999999999E-2</v>
      </c>
      <c r="J3248">
        <f>VLOOKUP($A3248,'Dataset historic years'!$A$1:$GA$12652,18,FALSE)</f>
        <v>9.08</v>
      </c>
      <c r="K3248">
        <f>VLOOKUP($A3248,'Dataset historic years'!$A$1:$GA$12652,19,FALSE)</f>
        <v>9.07</v>
      </c>
      <c r="L3248">
        <f>VLOOKUP($A3248,'Dataset historic years'!$A$1:$GA$12652,21,FALSE)</f>
        <v>0</v>
      </c>
      <c r="M3248">
        <f>VLOOKUP($A3248,'Dataset historic years'!$A$1:$GA$12652,8,FALSE)</f>
        <v>0.97127977307290303</v>
      </c>
      <c r="N3248">
        <f>VLOOKUP($A3248,'Dataset historic years'!$A$1:$GA$12652,9,FALSE)</f>
        <v>2.61609566961239</v>
      </c>
      <c r="O3248" t="str">
        <f>VLOOKUP(A3248,'Dataset historic years'!$A$1:$GA$12652,14,FALSE)</f>
        <v>2017-Apr-27</v>
      </c>
      <c r="P3248" s="2">
        <f>VLOOKUP(A3248,'Dataset historic years'!$A$1:$GA$12652,15,FALSE)</f>
        <v>6.9444444444444447E-4</v>
      </c>
      <c r="Q3248">
        <f>VLOOKUP(A3248,'Dataset historic years'!$A$1:$GA$12652,12,FALSE)</f>
        <v>2017</v>
      </c>
    </row>
    <row r="3249" spans="1:17" x14ac:dyDescent="0.25">
      <c r="A3249">
        <v>3774136</v>
      </c>
      <c r="B3249" t="s">
        <v>4210</v>
      </c>
      <c r="C3249">
        <v>57976.790639999999</v>
      </c>
      <c r="D3249">
        <v>39394636.654601097</v>
      </c>
      <c r="E3249">
        <v>24.7</v>
      </c>
      <c r="F3249">
        <v>2</v>
      </c>
      <c r="G3249">
        <f>VLOOKUP(A3249,'Dataset historic years'!$A$1:$GA$12652,13,FALSE)</f>
        <v>0.92</v>
      </c>
      <c r="H3249">
        <f>VLOOKUP($A3249,'Dataset historic years'!$A$1:$GA$12652,16,FALSE)</f>
        <v>9.4999999999999998E-3</v>
      </c>
      <c r="I3249">
        <f>VLOOKUP($A3249,'Dataset historic years'!$A$1:$GA$12652,17,FALSE)</f>
        <v>9.4800000000000006E-3</v>
      </c>
      <c r="J3249">
        <f>VLOOKUP($A3249,'Dataset historic years'!$A$1:$GA$12652,18,FALSE)</f>
        <v>11.93</v>
      </c>
      <c r="K3249">
        <f>VLOOKUP($A3249,'Dataset historic years'!$A$1:$GA$12652,19,FALSE)</f>
        <v>11.91</v>
      </c>
      <c r="L3249">
        <f>VLOOKUP($A3249,'Dataset historic years'!$A$1:$GA$12652,21,FALSE)</f>
        <v>0</v>
      </c>
      <c r="M3249">
        <f>VLOOKUP($A3249,'Dataset historic years'!$A$1:$GA$12652,8,FALSE)</f>
        <v>0.88323072517811496</v>
      </c>
      <c r="N3249">
        <f>VLOOKUP($A3249,'Dataset historic years'!$A$1:$GA$12652,9,FALSE)</f>
        <v>2.6679454879490301</v>
      </c>
      <c r="O3249" t="str">
        <f>VLOOKUP(A3249,'Dataset historic years'!$A$1:$GA$12652,14,FALSE)</f>
        <v>2017-May-08</v>
      </c>
      <c r="P3249" s="2">
        <f>VLOOKUP(A3249,'Dataset historic years'!$A$1:$GA$12652,15,FALSE)</f>
        <v>6.9444444444444447E-4</v>
      </c>
      <c r="Q3249">
        <f>VLOOKUP(A3249,'Dataset historic years'!$A$1:$GA$12652,12,FALSE)</f>
        <v>2017</v>
      </c>
    </row>
    <row r="3250" spans="1:17" x14ac:dyDescent="0.25">
      <c r="A3250">
        <v>3774008</v>
      </c>
      <c r="B3250" t="s">
        <v>5691</v>
      </c>
      <c r="C3250">
        <v>50533.391680000001</v>
      </c>
      <c r="D3250">
        <v>39036431.241910897</v>
      </c>
      <c r="E3250">
        <v>26.8</v>
      </c>
      <c r="F3250">
        <v>2</v>
      </c>
      <c r="G3250">
        <f>VLOOKUP(A3250,'Dataset historic years'!$A$1:$GA$12652,13,FALSE)</f>
        <v>0.92</v>
      </c>
      <c r="H3250">
        <f>VLOOKUP($A3250,'Dataset historic years'!$A$1:$GA$12652,16,FALSE)</f>
        <v>8.3199999999999993E-3</v>
      </c>
      <c r="I3250">
        <f>VLOOKUP($A3250,'Dataset historic years'!$A$1:$GA$12652,17,FALSE)</f>
        <v>8.3099999999999997E-3</v>
      </c>
      <c r="J3250">
        <f>VLOOKUP($A3250,'Dataset historic years'!$A$1:$GA$12652,18,FALSE)</f>
        <v>7.43</v>
      </c>
      <c r="K3250">
        <f>VLOOKUP($A3250,'Dataset historic years'!$A$1:$GA$12652,19,FALSE)</f>
        <v>7.39</v>
      </c>
      <c r="L3250">
        <f>VLOOKUP($A3250,'Dataset historic years'!$A$1:$GA$12652,21,FALSE)</f>
        <v>0</v>
      </c>
      <c r="M3250">
        <f>VLOOKUP($A3250,'Dataset historic years'!$A$1:$GA$12652,8,FALSE)</f>
        <v>0.94447447478660096</v>
      </c>
      <c r="N3250">
        <f>VLOOKUP($A3250,'Dataset historic years'!$A$1:$GA$12652,9,FALSE)</f>
        <v>1.8459047038199401</v>
      </c>
      <c r="O3250" t="str">
        <f>VLOOKUP(A3250,'Dataset historic years'!$A$1:$GA$12652,14,FALSE)</f>
        <v>2017-Apr-24</v>
      </c>
      <c r="P3250" s="2">
        <f>VLOOKUP(A3250,'Dataset historic years'!$A$1:$GA$12652,15,FALSE)</f>
        <v>6.9444444444444447E-4</v>
      </c>
      <c r="Q3250">
        <f>VLOOKUP(A3250,'Dataset historic years'!$A$1:$GA$12652,12,FALSE)</f>
        <v>2017</v>
      </c>
    </row>
    <row r="3251" spans="1:17" x14ac:dyDescent="0.25">
      <c r="A3251">
        <v>3774101</v>
      </c>
      <c r="B3251" t="s">
        <v>458</v>
      </c>
      <c r="C3251">
        <v>55021.848769999997</v>
      </c>
      <c r="D3251">
        <v>39061979.999983303</v>
      </c>
      <c r="E3251">
        <v>20.88</v>
      </c>
      <c r="F3251">
        <v>2</v>
      </c>
      <c r="G3251">
        <f>VLOOKUP(A3251,'Dataset historic years'!$A$1:$GA$12652,13,FALSE)</f>
        <v>0.92</v>
      </c>
      <c r="H3251">
        <f>VLOOKUP($A3251,'Dataset historic years'!$A$1:$GA$12652,16,FALSE)</f>
        <v>6.5500000000000003E-3</v>
      </c>
      <c r="I3251">
        <f>VLOOKUP($A3251,'Dataset historic years'!$A$1:$GA$12652,17,FALSE)</f>
        <v>6.5300000000000002E-3</v>
      </c>
      <c r="J3251">
        <f>VLOOKUP($A3251,'Dataset historic years'!$A$1:$GA$12652,18,FALSE)</f>
        <v>17.079999999999998</v>
      </c>
      <c r="K3251">
        <f>VLOOKUP($A3251,'Dataset historic years'!$A$1:$GA$12652,19,FALSE)</f>
        <v>17.05</v>
      </c>
      <c r="L3251">
        <f>VLOOKUP($A3251,'Dataset historic years'!$A$1:$GA$12652,21,FALSE)</f>
        <v>1</v>
      </c>
      <c r="M3251">
        <f>VLOOKUP($A3251,'Dataset historic years'!$A$1:$GA$12652,8,FALSE)</f>
        <v>0.92799808370298897</v>
      </c>
      <c r="N3251">
        <f>VLOOKUP($A3251,'Dataset historic years'!$A$1:$GA$12652,9,FALSE)</f>
        <v>3.7164983249999999</v>
      </c>
      <c r="O3251" t="str">
        <f>VLOOKUP(A3251,'Dataset historic years'!$A$1:$GA$12652,14,FALSE)</f>
        <v>2017-Apr-26</v>
      </c>
      <c r="P3251" s="2">
        <f>VLOOKUP(A3251,'Dataset historic years'!$A$1:$GA$12652,15,FALSE)</f>
        <v>6.9444444444444447E-4</v>
      </c>
      <c r="Q3251">
        <f>VLOOKUP(A3251,'Dataset historic years'!$A$1:$GA$12652,12,FALSE)</f>
        <v>2017</v>
      </c>
    </row>
    <row r="3252" spans="1:17" x14ac:dyDescent="0.25">
      <c r="A3252">
        <v>3774132</v>
      </c>
      <c r="B3252" t="s">
        <v>5584</v>
      </c>
      <c r="C3252">
        <v>59766.83726</v>
      </c>
      <c r="D3252">
        <v>39328400.641840696</v>
      </c>
      <c r="E3252">
        <v>23.6</v>
      </c>
      <c r="F3252">
        <v>2</v>
      </c>
      <c r="G3252">
        <f>VLOOKUP(A3252,'Dataset historic years'!$A$1:$GA$12652,13,FALSE)</f>
        <v>0.92</v>
      </c>
      <c r="H3252">
        <f>VLOOKUP($A3252,'Dataset historic years'!$A$1:$GA$12652,16,FALSE)</f>
        <v>4.8079999999999998E-2</v>
      </c>
      <c r="I3252">
        <f>VLOOKUP($A3252,'Dataset historic years'!$A$1:$GA$12652,17,FALSE)</f>
        <v>4.7980000000000002E-2</v>
      </c>
      <c r="J3252">
        <f>VLOOKUP($A3252,'Dataset historic years'!$A$1:$GA$12652,18,FALSE)</f>
        <v>5.61</v>
      </c>
      <c r="K3252">
        <f>VLOOKUP($A3252,'Dataset historic years'!$A$1:$GA$12652,19,FALSE)</f>
        <v>5.6</v>
      </c>
      <c r="L3252">
        <f>VLOOKUP($A3252,'Dataset historic years'!$A$1:$GA$12652,21,FALSE)</f>
        <v>0</v>
      </c>
      <c r="M3252">
        <f>VLOOKUP($A3252,'Dataset historic years'!$A$1:$GA$12652,8,FALSE)</f>
        <v>1.05164010481355</v>
      </c>
      <c r="N3252">
        <f>VLOOKUP($A3252,'Dataset historic years'!$A$1:$GA$12652,9,FALSE)</f>
        <v>1.6510940018075499</v>
      </c>
      <c r="O3252" t="str">
        <f>VLOOKUP(A3252,'Dataset historic years'!$A$1:$GA$12652,14,FALSE)</f>
        <v>2017-Apr-21</v>
      </c>
      <c r="P3252" s="2">
        <f>VLOOKUP(A3252,'Dataset historic years'!$A$1:$GA$12652,15,FALSE)</f>
        <v>6.9444444444444447E-4</v>
      </c>
      <c r="Q3252">
        <f>VLOOKUP(A3252,'Dataset historic years'!$A$1:$GA$12652,12,FALSE)</f>
        <v>2017</v>
      </c>
    </row>
    <row r="3253" spans="1:17" x14ac:dyDescent="0.25">
      <c r="A3253">
        <v>3774436</v>
      </c>
      <c r="B3253" t="s">
        <v>5440</v>
      </c>
      <c r="C3253">
        <v>63467.899250000002</v>
      </c>
      <c r="D3253">
        <v>47571997.910336196</v>
      </c>
      <c r="E3253">
        <v>26.7</v>
      </c>
      <c r="F3253">
        <v>2</v>
      </c>
      <c r="G3253">
        <f>VLOOKUP(A3253,'Dataset historic years'!$A$1:$GA$12652,13,FALSE)</f>
        <v>0.92</v>
      </c>
      <c r="H3253">
        <f>VLOOKUP($A3253,'Dataset historic years'!$A$1:$GA$12652,16,FALSE)</f>
        <v>3.8460000000000001E-2</v>
      </c>
      <c r="I3253">
        <f>VLOOKUP($A3253,'Dataset historic years'!$A$1:$GA$12652,17,FALSE)</f>
        <v>3.8219999999999997E-2</v>
      </c>
      <c r="J3253">
        <f>VLOOKUP($A3253,'Dataset historic years'!$A$1:$GA$12652,18,FALSE)</f>
        <v>5.38</v>
      </c>
      <c r="K3253">
        <f>VLOOKUP($A3253,'Dataset historic years'!$A$1:$GA$12652,19,FALSE)</f>
        <v>5.37</v>
      </c>
      <c r="L3253">
        <f>VLOOKUP($A3253,'Dataset historic years'!$A$1:$GA$12652,21,FALSE)</f>
        <v>0</v>
      </c>
      <c r="M3253">
        <f>VLOOKUP($A3253,'Dataset historic years'!$A$1:$GA$12652,8,FALSE)</f>
        <v>0.96860927682710796</v>
      </c>
      <c r="N3253">
        <f>VLOOKUP($A3253,'Dataset historic years'!$A$1:$GA$12652,9,FALSE)</f>
        <v>1.44035823980541</v>
      </c>
      <c r="O3253" t="str">
        <f>VLOOKUP(A3253,'Dataset historic years'!$A$1:$GA$12652,14,FALSE)</f>
        <v>2017-May-09</v>
      </c>
      <c r="P3253" s="2">
        <f>VLOOKUP(A3253,'Dataset historic years'!$A$1:$GA$12652,15,FALSE)</f>
        <v>6.9444444444444447E-4</v>
      </c>
      <c r="Q3253">
        <f>VLOOKUP(A3253,'Dataset historic years'!$A$1:$GA$12652,12,FALSE)</f>
        <v>2017</v>
      </c>
    </row>
    <row r="3254" spans="1:17" x14ac:dyDescent="0.25">
      <c r="A3254">
        <v>3774375</v>
      </c>
      <c r="B3254" t="s">
        <v>5613</v>
      </c>
      <c r="C3254">
        <v>66122.173989999996</v>
      </c>
      <c r="D3254">
        <v>36504429.517463498</v>
      </c>
      <c r="E3254">
        <v>27.6</v>
      </c>
      <c r="F3254">
        <v>2</v>
      </c>
      <c r="G3254">
        <f>VLOOKUP(A3254,'Dataset historic years'!$A$1:$GA$12652,13,FALSE)</f>
        <v>0.92</v>
      </c>
      <c r="H3254">
        <f>VLOOKUP($A3254,'Dataset historic years'!$A$1:$GA$12652,16,FALSE)</f>
        <v>6.7000000000000002E-4</v>
      </c>
      <c r="I3254">
        <f>VLOOKUP($A3254,'Dataset historic years'!$A$1:$GA$12652,17,FALSE)</f>
        <v>6.7000000000000002E-4</v>
      </c>
      <c r="J3254">
        <f>VLOOKUP($A3254,'Dataset historic years'!$A$1:$GA$12652,18,FALSE)</f>
        <v>16.03</v>
      </c>
      <c r="K3254">
        <f>VLOOKUP($A3254,'Dataset historic years'!$A$1:$GA$12652,19,FALSE)</f>
        <v>15.77</v>
      </c>
      <c r="L3254">
        <f>VLOOKUP($A3254,'Dataset historic years'!$A$1:$GA$12652,21,FALSE)</f>
        <v>0</v>
      </c>
      <c r="M3254">
        <f>VLOOKUP($A3254,'Dataset historic years'!$A$1:$GA$12652,8,FALSE)</f>
        <v>0.78101788877022804</v>
      </c>
      <c r="N3254">
        <f>VLOOKUP($A3254,'Dataset historic years'!$A$1:$GA$12652,9,FALSE)</f>
        <v>3.28354010090893</v>
      </c>
      <c r="O3254" t="str">
        <f>VLOOKUP(A3254,'Dataset historic years'!$A$1:$GA$12652,14,FALSE)</f>
        <v>2017-May-02</v>
      </c>
      <c r="P3254" s="2">
        <f>VLOOKUP(A3254,'Dataset historic years'!$A$1:$GA$12652,15,FALSE)</f>
        <v>6.9444444444444447E-4</v>
      </c>
      <c r="Q3254">
        <f>VLOOKUP(A3254,'Dataset historic years'!$A$1:$GA$12652,12,FALSE)</f>
        <v>2017</v>
      </c>
    </row>
    <row r="3255" spans="1:17" x14ac:dyDescent="0.25">
      <c r="A3255">
        <v>3775120</v>
      </c>
      <c r="B3255" t="s">
        <v>5421</v>
      </c>
      <c r="C3255">
        <v>44421.589749999999</v>
      </c>
      <c r="D3255">
        <v>30563609.106598198</v>
      </c>
      <c r="E3255">
        <v>27.2</v>
      </c>
      <c r="F3255">
        <v>2</v>
      </c>
      <c r="G3255">
        <f>VLOOKUP(A3255,'Dataset historic years'!$A$1:$GA$12652,13,FALSE)</f>
        <v>0.92</v>
      </c>
      <c r="H3255">
        <f>VLOOKUP($A3255,'Dataset historic years'!$A$1:$GA$12652,16,FALSE)</f>
        <v>9.6900000000000007E-3</v>
      </c>
      <c r="I3255">
        <f>VLOOKUP($A3255,'Dataset historic years'!$A$1:$GA$12652,17,FALSE)</f>
        <v>9.6200000000000001E-3</v>
      </c>
      <c r="J3255">
        <f>VLOOKUP($A3255,'Dataset historic years'!$A$1:$GA$12652,18,FALSE)</f>
        <v>10.54</v>
      </c>
      <c r="K3255">
        <f>VLOOKUP($A3255,'Dataset historic years'!$A$1:$GA$12652,19,FALSE)</f>
        <v>10.52</v>
      </c>
      <c r="L3255">
        <f>VLOOKUP($A3255,'Dataset historic years'!$A$1:$GA$12652,21,FALSE)</f>
        <v>0</v>
      </c>
      <c r="M3255">
        <f>VLOOKUP($A3255,'Dataset historic years'!$A$1:$GA$12652,8,FALSE)</f>
        <v>0.92055317459164998</v>
      </c>
      <c r="N3255">
        <f>VLOOKUP($A3255,'Dataset historic years'!$A$1:$GA$12652,9,FALSE)</f>
        <v>2.5036447976494101</v>
      </c>
      <c r="O3255" t="str">
        <f>VLOOKUP(A3255,'Dataset historic years'!$A$1:$GA$12652,14,FALSE)</f>
        <v>2017-Apr-29</v>
      </c>
      <c r="P3255" s="2">
        <f>VLOOKUP(A3255,'Dataset historic years'!$A$1:$GA$12652,15,FALSE)</f>
        <v>8.3333333333333332E-3</v>
      </c>
      <c r="Q3255">
        <f>VLOOKUP(A3255,'Dataset historic years'!$A$1:$GA$12652,12,FALSE)</f>
        <v>2017</v>
      </c>
    </row>
    <row r="3256" spans="1:17" x14ac:dyDescent="0.25">
      <c r="A3256">
        <v>3774611</v>
      </c>
      <c r="B3256" t="s">
        <v>5531</v>
      </c>
      <c r="C3256">
        <v>45048.661699999997</v>
      </c>
      <c r="D3256">
        <v>21645873.705636501</v>
      </c>
      <c r="E3256">
        <v>26.4</v>
      </c>
      <c r="F3256">
        <v>2</v>
      </c>
      <c r="G3256">
        <f>VLOOKUP(A3256,'Dataset historic years'!$A$1:$GA$12652,13,FALSE)</f>
        <v>0.92</v>
      </c>
      <c r="H3256">
        <f>VLOOKUP($A3256,'Dataset historic years'!$A$1:$GA$12652,16,FALSE)</f>
        <v>1.9630000000000002E-2</v>
      </c>
      <c r="I3256">
        <f>VLOOKUP($A3256,'Dataset historic years'!$A$1:$GA$12652,17,FALSE)</f>
        <v>1.949E-2</v>
      </c>
      <c r="J3256">
        <f>VLOOKUP($A3256,'Dataset historic years'!$A$1:$GA$12652,18,FALSE)</f>
        <v>15.27</v>
      </c>
      <c r="K3256">
        <f>VLOOKUP($A3256,'Dataset historic years'!$A$1:$GA$12652,19,FALSE)</f>
        <v>15.26</v>
      </c>
      <c r="L3256">
        <f>VLOOKUP($A3256,'Dataset historic years'!$A$1:$GA$12652,21,FALSE)</f>
        <v>0</v>
      </c>
      <c r="M3256">
        <f>VLOOKUP($A3256,'Dataset historic years'!$A$1:$GA$12652,8,FALSE)</f>
        <v>0.82448962699999995</v>
      </c>
      <c r="N3256">
        <f>VLOOKUP($A3256,'Dataset historic years'!$A$1:$GA$12652,9,FALSE)</f>
        <v>4.1108636974122597</v>
      </c>
      <c r="O3256" t="str">
        <f>VLOOKUP(A3256,'Dataset historic years'!$A$1:$GA$12652,14,FALSE)</f>
        <v>2017-May-10</v>
      </c>
      <c r="P3256" s="2">
        <f>VLOOKUP(A3256,'Dataset historic years'!$A$1:$GA$12652,15,FALSE)</f>
        <v>6.9444444444444447E-4</v>
      </c>
      <c r="Q3256">
        <f>VLOOKUP(A3256,'Dataset historic years'!$A$1:$GA$12652,12,FALSE)</f>
        <v>2017</v>
      </c>
    </row>
    <row r="3257" spans="1:17" x14ac:dyDescent="0.25">
      <c r="A3257">
        <v>3774576</v>
      </c>
      <c r="B3257" t="s">
        <v>5463</v>
      </c>
      <c r="C3257">
        <v>52828.843500000003</v>
      </c>
      <c r="D3257">
        <v>31975288.464386601</v>
      </c>
      <c r="E3257">
        <v>27.7</v>
      </c>
      <c r="F3257">
        <v>2</v>
      </c>
      <c r="G3257">
        <f>VLOOKUP(A3257,'Dataset historic years'!$A$1:$GA$12652,13,FALSE)</f>
        <v>0.92</v>
      </c>
      <c r="H3257">
        <f>VLOOKUP($A3257,'Dataset historic years'!$A$1:$GA$12652,16,FALSE)</f>
        <v>1.307E-2</v>
      </c>
      <c r="I3257">
        <f>VLOOKUP($A3257,'Dataset historic years'!$A$1:$GA$12652,17,FALSE)</f>
        <v>1.304E-2</v>
      </c>
      <c r="J3257">
        <f>VLOOKUP($A3257,'Dataset historic years'!$A$1:$GA$12652,18,FALSE)</f>
        <v>14.7</v>
      </c>
      <c r="K3257">
        <f>VLOOKUP($A3257,'Dataset historic years'!$A$1:$GA$12652,19,FALSE)</f>
        <v>14.69</v>
      </c>
      <c r="L3257">
        <f>VLOOKUP($A3257,'Dataset historic years'!$A$1:$GA$12652,21,FALSE)</f>
        <v>1</v>
      </c>
      <c r="M3257">
        <f>VLOOKUP($A3257,'Dataset historic years'!$A$1:$GA$12652,8,FALSE)</f>
        <v>0.84264806667825698</v>
      </c>
      <c r="N3257">
        <f>VLOOKUP($A3257,'Dataset historic years'!$A$1:$GA$12652,9,FALSE)</f>
        <v>1.5618238980000001</v>
      </c>
      <c r="O3257" t="str">
        <f>VLOOKUP(A3257,'Dataset historic years'!$A$1:$GA$12652,14,FALSE)</f>
        <v>2017-May-15</v>
      </c>
      <c r="P3257" s="2">
        <f>VLOOKUP(A3257,'Dataset historic years'!$A$1:$GA$12652,15,FALSE)</f>
        <v>6.9444444444444447E-4</v>
      </c>
      <c r="Q3257">
        <f>VLOOKUP(A3257,'Dataset historic years'!$A$1:$GA$12652,12,FALSE)</f>
        <v>2017</v>
      </c>
    </row>
    <row r="3258" spans="1:17" x14ac:dyDescent="0.25">
      <c r="A3258">
        <v>3774575</v>
      </c>
      <c r="B3258" t="s">
        <v>5411</v>
      </c>
      <c r="C3258">
        <v>23343.79853</v>
      </c>
      <c r="D3258">
        <v>49184764.525889903</v>
      </c>
      <c r="E3258">
        <v>30.4</v>
      </c>
      <c r="F3258">
        <v>2</v>
      </c>
      <c r="G3258">
        <f>VLOOKUP(A3258,'Dataset historic years'!$A$1:$GA$12652,13,FALSE)</f>
        <v>0.92</v>
      </c>
      <c r="H3258">
        <f>VLOOKUP($A3258,'Dataset historic years'!$A$1:$GA$12652,16,FALSE)</f>
        <v>4.5260000000000002E-2</v>
      </c>
      <c r="I3258">
        <f>VLOOKUP($A3258,'Dataset historic years'!$A$1:$GA$12652,17,FALSE)</f>
        <v>4.462E-2</v>
      </c>
      <c r="J3258">
        <f>VLOOKUP($A3258,'Dataset historic years'!$A$1:$GA$12652,18,FALSE)</f>
        <v>10.67</v>
      </c>
      <c r="K3258">
        <f>VLOOKUP($A3258,'Dataset historic years'!$A$1:$GA$12652,19,FALSE)</f>
        <v>10.67</v>
      </c>
      <c r="L3258">
        <f>VLOOKUP($A3258,'Dataset historic years'!$A$1:$GA$12652,21,FALSE)</f>
        <v>0</v>
      </c>
      <c r="M3258">
        <f>VLOOKUP($A3258,'Dataset historic years'!$A$1:$GA$12652,8,FALSE)</f>
        <v>0.91581940314372901</v>
      </c>
      <c r="N3258">
        <f>VLOOKUP($A3258,'Dataset historic years'!$A$1:$GA$12652,9,FALSE)</f>
        <v>2.7483172296443499</v>
      </c>
      <c r="O3258" t="str">
        <f>VLOOKUP(A3258,'Dataset historic years'!$A$1:$GA$12652,14,FALSE)</f>
        <v>2017-Apr-22</v>
      </c>
      <c r="P3258" s="2">
        <f>VLOOKUP(A3258,'Dataset historic years'!$A$1:$GA$12652,15,FALSE)</f>
        <v>2.7777777777777779E-3</v>
      </c>
      <c r="Q3258">
        <f>VLOOKUP(A3258,'Dataset historic years'!$A$1:$GA$12652,12,FALSE)</f>
        <v>2017</v>
      </c>
    </row>
    <row r="3259" spans="1:17" x14ac:dyDescent="0.25">
      <c r="A3259">
        <v>3774572</v>
      </c>
      <c r="B3259" t="s">
        <v>5643</v>
      </c>
      <c r="C3259">
        <v>104042.969510624</v>
      </c>
      <c r="D3259">
        <v>37266726.677026398</v>
      </c>
      <c r="E3259">
        <v>22.3</v>
      </c>
      <c r="F3259">
        <v>2</v>
      </c>
      <c r="G3259">
        <f>VLOOKUP(A3259,'Dataset historic years'!$A$1:$GA$12652,13,FALSE)</f>
        <v>0.92</v>
      </c>
      <c r="H3259">
        <f>VLOOKUP($A3259,'Dataset historic years'!$A$1:$GA$12652,16,FALSE)</f>
        <v>2.3380000000000001E-2</v>
      </c>
      <c r="I3259">
        <f>VLOOKUP($A3259,'Dataset historic years'!$A$1:$GA$12652,17,FALSE)</f>
        <v>2.3300000000000001E-2</v>
      </c>
      <c r="J3259">
        <f>VLOOKUP($A3259,'Dataset historic years'!$A$1:$GA$12652,18,FALSE)</f>
        <v>13.98</v>
      </c>
      <c r="K3259">
        <f>VLOOKUP($A3259,'Dataset historic years'!$A$1:$GA$12652,19,FALSE)</f>
        <v>13.97</v>
      </c>
      <c r="L3259">
        <f>VLOOKUP($A3259,'Dataset historic years'!$A$1:$GA$12652,21,FALSE)</f>
        <v>1</v>
      </c>
      <c r="M3259">
        <f>VLOOKUP($A3259,'Dataset historic years'!$A$1:$GA$12652,8,FALSE)</f>
        <v>0.809823398518006</v>
      </c>
      <c r="N3259">
        <f>VLOOKUP($A3259,'Dataset historic years'!$A$1:$GA$12652,9,FALSE)</f>
        <v>3.1920157223499399</v>
      </c>
      <c r="O3259" t="str">
        <f>VLOOKUP(A3259,'Dataset historic years'!$A$1:$GA$12652,14,FALSE)</f>
        <v>2017-May-03</v>
      </c>
      <c r="P3259" s="2">
        <f>VLOOKUP(A3259,'Dataset historic years'!$A$1:$GA$12652,15,FALSE)</f>
        <v>6.9444444444444447E-4</v>
      </c>
      <c r="Q3259">
        <f>VLOOKUP(A3259,'Dataset historic years'!$A$1:$GA$12652,12,FALSE)</f>
        <v>2017</v>
      </c>
    </row>
    <row r="3260" spans="1:17" x14ac:dyDescent="0.25">
      <c r="A3260">
        <v>3774558</v>
      </c>
      <c r="B3260" t="s">
        <v>6066</v>
      </c>
      <c r="C3260">
        <v>40420.051760000002</v>
      </c>
      <c r="D3260">
        <v>32728455.7856218</v>
      </c>
      <c r="E3260">
        <v>26.8</v>
      </c>
      <c r="F3260">
        <v>2</v>
      </c>
      <c r="G3260">
        <f>VLOOKUP(A3260,'Dataset historic years'!$A$1:$GA$12652,13,FALSE)</f>
        <v>0.92</v>
      </c>
      <c r="H3260">
        <f>VLOOKUP($A3260,'Dataset historic years'!$A$1:$GA$12652,16,FALSE)</f>
        <v>4.0480000000000002E-2</v>
      </c>
      <c r="I3260">
        <f>VLOOKUP($A3260,'Dataset historic years'!$A$1:$GA$12652,17,FALSE)</f>
        <v>4.0099999999999997E-2</v>
      </c>
      <c r="J3260">
        <f>VLOOKUP($A3260,'Dataset historic years'!$A$1:$GA$12652,18,FALSE)</f>
        <v>9.98</v>
      </c>
      <c r="K3260">
        <f>VLOOKUP($A3260,'Dataset historic years'!$A$1:$GA$12652,19,FALSE)</f>
        <v>9.9700000000000006</v>
      </c>
      <c r="L3260">
        <f>VLOOKUP($A3260,'Dataset historic years'!$A$1:$GA$12652,21,FALSE)</f>
        <v>0</v>
      </c>
      <c r="M3260">
        <f>VLOOKUP($A3260,'Dataset historic years'!$A$1:$GA$12652,8,FALSE)</f>
        <v>0.88999546580789302</v>
      </c>
      <c r="N3260">
        <f>VLOOKUP($A3260,'Dataset historic years'!$A$1:$GA$12652,9,FALSE)</f>
        <v>1.97888413072115</v>
      </c>
      <c r="O3260" t="str">
        <f>VLOOKUP(A3260,'Dataset historic years'!$A$1:$GA$12652,14,FALSE)</f>
        <v>2017-May-13</v>
      </c>
      <c r="P3260" s="2">
        <f>VLOOKUP(A3260,'Dataset historic years'!$A$1:$GA$12652,15,FALSE)</f>
        <v>6.9444444444444447E-4</v>
      </c>
      <c r="Q3260">
        <f>VLOOKUP(A3260,'Dataset historic years'!$A$1:$GA$12652,12,FALSE)</f>
        <v>2017</v>
      </c>
    </row>
    <row r="3261" spans="1:17" x14ac:dyDescent="0.25">
      <c r="A3261">
        <v>3774561</v>
      </c>
      <c r="B3261" t="s">
        <v>5681</v>
      </c>
      <c r="C3261">
        <v>74303.664640000003</v>
      </c>
      <c r="D3261">
        <v>31952210.6741721</v>
      </c>
      <c r="E3261">
        <v>26.8</v>
      </c>
      <c r="F3261">
        <v>2</v>
      </c>
      <c r="G3261">
        <f>VLOOKUP(A3261,'Dataset historic years'!$A$1:$GA$12652,13,FALSE)</f>
        <v>0.92</v>
      </c>
      <c r="H3261">
        <f>VLOOKUP($A3261,'Dataset historic years'!$A$1:$GA$12652,16,FALSE)</f>
        <v>6.0099999999999997E-3</v>
      </c>
      <c r="I3261">
        <f>VLOOKUP($A3261,'Dataset historic years'!$A$1:$GA$12652,17,FALSE)</f>
        <v>6.0000000000000001E-3</v>
      </c>
      <c r="J3261">
        <f>VLOOKUP($A3261,'Dataset historic years'!$A$1:$GA$12652,18,FALSE)</f>
        <v>11.27</v>
      </c>
      <c r="K3261">
        <f>VLOOKUP($A3261,'Dataset historic years'!$A$1:$GA$12652,19,FALSE)</f>
        <v>11.23</v>
      </c>
      <c r="L3261">
        <f>VLOOKUP($A3261,'Dataset historic years'!$A$1:$GA$12652,21,FALSE)</f>
        <v>0</v>
      </c>
      <c r="M3261">
        <f>VLOOKUP($A3261,'Dataset historic years'!$A$1:$GA$12652,8,FALSE)</f>
        <v>0.93805935373798899</v>
      </c>
      <c r="N3261">
        <f>VLOOKUP($A3261,'Dataset historic years'!$A$1:$GA$12652,9,FALSE)</f>
        <v>2.55683621720563</v>
      </c>
      <c r="O3261" t="str">
        <f>VLOOKUP(A3261,'Dataset historic years'!$A$1:$GA$12652,14,FALSE)</f>
        <v>2017-May-08</v>
      </c>
      <c r="P3261" s="2">
        <f>VLOOKUP(A3261,'Dataset historic years'!$A$1:$GA$12652,15,FALSE)</f>
        <v>6.9444444444444447E-4</v>
      </c>
      <c r="Q3261">
        <f>VLOOKUP(A3261,'Dataset historic years'!$A$1:$GA$12652,12,FALSE)</f>
        <v>2017</v>
      </c>
    </row>
    <row r="3262" spans="1:17" x14ac:dyDescent="0.25">
      <c r="A3262">
        <v>3774567</v>
      </c>
      <c r="B3262" t="s">
        <v>5467</v>
      </c>
      <c r="C3262">
        <v>66972.364499999996</v>
      </c>
      <c r="D3262">
        <v>32947181.425128799</v>
      </c>
      <c r="E3262">
        <v>23.7</v>
      </c>
      <c r="F3262">
        <v>2</v>
      </c>
      <c r="G3262">
        <f>VLOOKUP(A3262,'Dataset historic years'!$A$1:$GA$12652,13,FALSE)</f>
        <v>0.92</v>
      </c>
      <c r="H3262">
        <f>VLOOKUP($A3262,'Dataset historic years'!$A$1:$GA$12652,16,FALSE)</f>
        <v>9.5300000000000003E-3</v>
      </c>
      <c r="I3262">
        <f>VLOOKUP($A3262,'Dataset historic years'!$A$1:$GA$12652,17,FALSE)</f>
        <v>9.5099999999999994E-3</v>
      </c>
      <c r="J3262">
        <f>VLOOKUP($A3262,'Dataset historic years'!$A$1:$GA$12652,18,FALSE)</f>
        <v>8.01</v>
      </c>
      <c r="K3262">
        <f>VLOOKUP($A3262,'Dataset historic years'!$A$1:$GA$12652,19,FALSE)</f>
        <v>7.98</v>
      </c>
      <c r="L3262">
        <f>VLOOKUP($A3262,'Dataset historic years'!$A$1:$GA$12652,21,FALSE)</f>
        <v>0</v>
      </c>
      <c r="M3262">
        <f>VLOOKUP($A3262,'Dataset historic years'!$A$1:$GA$12652,8,FALSE)</f>
        <v>1.0143420569999999</v>
      </c>
      <c r="N3262">
        <f>VLOOKUP($A3262,'Dataset historic years'!$A$1:$GA$12652,9,FALSE)</f>
        <v>3.3319155910927298</v>
      </c>
      <c r="O3262" t="str">
        <f>VLOOKUP(A3262,'Dataset historic years'!$A$1:$GA$12652,14,FALSE)</f>
        <v>2017-May-11</v>
      </c>
      <c r="P3262" s="2">
        <f>VLOOKUP(A3262,'Dataset historic years'!$A$1:$GA$12652,15,FALSE)</f>
        <v>6.9444444444444447E-4</v>
      </c>
      <c r="Q3262">
        <f>VLOOKUP(A3262,'Dataset historic years'!$A$1:$GA$12652,12,FALSE)</f>
        <v>2017</v>
      </c>
    </row>
    <row r="3263" spans="1:17" x14ac:dyDescent="0.25">
      <c r="A3263">
        <v>3774562</v>
      </c>
      <c r="B3263" t="s">
        <v>5430</v>
      </c>
      <c r="C3263">
        <v>51565.518049999999</v>
      </c>
      <c r="D3263">
        <v>25119359.721549898</v>
      </c>
      <c r="E3263">
        <v>26.6</v>
      </c>
      <c r="F3263">
        <v>2</v>
      </c>
      <c r="G3263">
        <f>VLOOKUP(A3263,'Dataset historic years'!$A$1:$GA$12652,13,FALSE)</f>
        <v>0.92</v>
      </c>
      <c r="H3263">
        <f>VLOOKUP($A3263,'Dataset historic years'!$A$1:$GA$12652,16,FALSE)</f>
        <v>2.282E-2</v>
      </c>
      <c r="I3263">
        <f>VLOOKUP($A3263,'Dataset historic years'!$A$1:$GA$12652,17,FALSE)</f>
        <v>2.2780000000000002E-2</v>
      </c>
      <c r="J3263">
        <f>VLOOKUP($A3263,'Dataset historic years'!$A$1:$GA$12652,18,FALSE)</f>
        <v>8.1300000000000008</v>
      </c>
      <c r="K3263">
        <f>VLOOKUP($A3263,'Dataset historic years'!$A$1:$GA$12652,19,FALSE)</f>
        <v>8.1199999999999992</v>
      </c>
      <c r="L3263">
        <f>VLOOKUP($A3263,'Dataset historic years'!$A$1:$GA$12652,21,FALSE)</f>
        <v>0</v>
      </c>
      <c r="M3263">
        <f>VLOOKUP($A3263,'Dataset historic years'!$A$1:$GA$12652,8,FALSE)</f>
        <v>1.0325250651322899</v>
      </c>
      <c r="N3263">
        <f>VLOOKUP($A3263,'Dataset historic years'!$A$1:$GA$12652,9,FALSE)</f>
        <v>2.787935279</v>
      </c>
      <c r="O3263" t="str">
        <f>VLOOKUP(A3263,'Dataset historic years'!$A$1:$GA$12652,14,FALSE)</f>
        <v>2017-May-09</v>
      </c>
      <c r="P3263" s="2">
        <f>VLOOKUP(A3263,'Dataset historic years'!$A$1:$GA$12652,15,FALSE)</f>
        <v>6.9444444444444447E-4</v>
      </c>
      <c r="Q3263">
        <f>VLOOKUP(A3263,'Dataset historic years'!$A$1:$GA$12652,12,FALSE)</f>
        <v>2017</v>
      </c>
    </row>
    <row r="3264" spans="1:17" x14ac:dyDescent="0.25">
      <c r="A3264">
        <v>3774685</v>
      </c>
      <c r="B3264" t="s">
        <v>5608</v>
      </c>
      <c r="C3264">
        <v>63043.251989999997</v>
      </c>
      <c r="D3264">
        <v>42720926.205362901</v>
      </c>
      <c r="E3264">
        <v>26.6</v>
      </c>
      <c r="F3264">
        <v>2</v>
      </c>
      <c r="G3264">
        <f>VLOOKUP(A3264,'Dataset historic years'!$A$1:$GA$12652,13,FALSE)</f>
        <v>0.09</v>
      </c>
      <c r="H3264">
        <f>VLOOKUP($A3264,'Dataset historic years'!$A$1:$GA$12652,16,FALSE)</f>
        <v>3.7490000000000002E-2</v>
      </c>
      <c r="I3264">
        <f>VLOOKUP($A3264,'Dataset historic years'!$A$1:$GA$12652,17,FALSE)</f>
        <v>2.4060000000000002E-2</v>
      </c>
      <c r="J3264">
        <f>VLOOKUP($A3264,'Dataset historic years'!$A$1:$GA$12652,18,FALSE)</f>
        <v>22.03</v>
      </c>
      <c r="K3264">
        <f>VLOOKUP($A3264,'Dataset historic years'!$A$1:$GA$12652,19,FALSE)</f>
        <v>22.03</v>
      </c>
      <c r="L3264">
        <f>VLOOKUP($A3264,'Dataset historic years'!$A$1:$GA$12652,21,FALSE)</f>
        <v>0</v>
      </c>
      <c r="M3264">
        <f>VLOOKUP($A3264,'Dataset historic years'!$A$1:$GA$12652,8,FALSE)</f>
        <v>0.51143863791004196</v>
      </c>
      <c r="N3264">
        <f>VLOOKUP($A3264,'Dataset historic years'!$A$1:$GA$12652,9,FALSE)</f>
        <v>2.40934034949285</v>
      </c>
      <c r="O3264" t="str">
        <f>VLOOKUP(A3264,'Dataset historic years'!$A$1:$GA$12652,14,FALSE)</f>
        <v>1943-May-19</v>
      </c>
      <c r="P3264" s="2">
        <f>VLOOKUP(A3264,'Dataset historic years'!$A$1:$GA$12652,15,FALSE)</f>
        <v>0.5131944444444444</v>
      </c>
      <c r="Q3264">
        <f>VLOOKUP(A3264,'Dataset historic years'!$A$1:$GA$12652,12,FALSE)</f>
        <v>1943</v>
      </c>
    </row>
    <row r="3265" spans="1:17" x14ac:dyDescent="0.25">
      <c r="A3265">
        <v>3775708</v>
      </c>
      <c r="B3265" t="s">
        <v>5596</v>
      </c>
      <c r="C3265">
        <v>60487.612840000002</v>
      </c>
      <c r="D3265">
        <v>41911602.356973901</v>
      </c>
      <c r="E3265">
        <v>26.1</v>
      </c>
      <c r="F3265">
        <v>2</v>
      </c>
      <c r="G3265">
        <f>VLOOKUP(A3265,'Dataset historic years'!$A$1:$GA$12652,13,FALSE)</f>
        <v>0.92</v>
      </c>
      <c r="H3265">
        <f>VLOOKUP($A3265,'Dataset historic years'!$A$1:$GA$12652,16,FALSE)</f>
        <v>8.0599999999999995E-3</v>
      </c>
      <c r="I3265">
        <f>VLOOKUP($A3265,'Dataset historic years'!$A$1:$GA$12652,17,FALSE)</f>
        <v>7.7299999999999999E-3</v>
      </c>
      <c r="J3265">
        <f>VLOOKUP($A3265,'Dataset historic years'!$A$1:$GA$12652,18,FALSE)</f>
        <v>12.5</v>
      </c>
      <c r="K3265">
        <f>VLOOKUP($A3265,'Dataset historic years'!$A$1:$GA$12652,19,FALSE)</f>
        <v>12.47</v>
      </c>
      <c r="L3265">
        <f>VLOOKUP($A3265,'Dataset historic years'!$A$1:$GA$12652,21,FALSE)</f>
        <v>0</v>
      </c>
      <c r="M3265">
        <f>VLOOKUP($A3265,'Dataset historic years'!$A$1:$GA$12652,8,FALSE)</f>
        <v>0.88897912515031696</v>
      </c>
      <c r="N3265">
        <f>VLOOKUP($A3265,'Dataset historic years'!$A$1:$GA$12652,9,FALSE)</f>
        <v>3.2813370530939499</v>
      </c>
      <c r="O3265" t="str">
        <f>VLOOKUP(A3265,'Dataset historic years'!$A$1:$GA$12652,14,FALSE)</f>
        <v>2017-May-27</v>
      </c>
      <c r="P3265" s="2">
        <f>VLOOKUP(A3265,'Dataset historic years'!$A$1:$GA$12652,15,FALSE)</f>
        <v>4.7222222222222221E-2</v>
      </c>
      <c r="Q3265">
        <f>VLOOKUP(A3265,'Dataset historic years'!$A$1:$GA$12652,12,FALSE)</f>
        <v>2017</v>
      </c>
    </row>
    <row r="3266" spans="1:17" x14ac:dyDescent="0.25">
      <c r="A3266">
        <v>3774686</v>
      </c>
      <c r="B3266" t="s">
        <v>73</v>
      </c>
      <c r="C3266">
        <v>64825.866650000004</v>
      </c>
      <c r="D3266">
        <v>38160104.661758199</v>
      </c>
      <c r="E3266">
        <v>22.2</v>
      </c>
      <c r="F3266">
        <v>2</v>
      </c>
      <c r="G3266">
        <f>VLOOKUP(A3266,'Dataset historic years'!$A$1:$GA$12652,13,FALSE)</f>
        <v>-0.08</v>
      </c>
      <c r="H3266">
        <f>VLOOKUP($A3266,'Dataset historic years'!$A$1:$GA$12652,16,FALSE)</f>
        <v>4.8820000000000002E-2</v>
      </c>
      <c r="I3266">
        <f>VLOOKUP($A3266,'Dataset historic years'!$A$1:$GA$12652,17,FALSE)</f>
        <v>4.6510000000000003E-2</v>
      </c>
      <c r="J3266">
        <f>VLOOKUP($A3266,'Dataset historic years'!$A$1:$GA$12652,18,FALSE)</f>
        <v>10.91</v>
      </c>
      <c r="K3266">
        <f>VLOOKUP($A3266,'Dataset historic years'!$A$1:$GA$12652,19,FALSE)</f>
        <v>10.91</v>
      </c>
      <c r="L3266">
        <f>VLOOKUP($A3266,'Dataset historic years'!$A$1:$GA$12652,21,FALSE)</f>
        <v>0</v>
      </c>
      <c r="M3266">
        <f>VLOOKUP($A3266,'Dataset historic years'!$A$1:$GA$12652,8,FALSE)</f>
        <v>0.68503124924875702</v>
      </c>
      <c r="N3266">
        <f>VLOOKUP($A3266,'Dataset historic years'!$A$1:$GA$12652,9,FALSE)</f>
        <v>1.37364051594472</v>
      </c>
      <c r="O3266" t="str">
        <f>VLOOKUP(A3266,'Dataset historic years'!$A$1:$GA$12652,14,FALSE)</f>
        <v>1900-May-02</v>
      </c>
      <c r="P3266" s="2">
        <f>VLOOKUP(A3266,'Dataset historic years'!$A$1:$GA$12652,15,FALSE)</f>
        <v>0.25555555555555554</v>
      </c>
      <c r="Q3266">
        <f>VLOOKUP(A3266,'Dataset historic years'!$A$1:$GA$12652,12,FALSE)</f>
        <v>1900</v>
      </c>
    </row>
    <row r="3267" spans="1:17" x14ac:dyDescent="0.25">
      <c r="A3267">
        <v>3774687</v>
      </c>
      <c r="B3267" t="s">
        <v>5557</v>
      </c>
      <c r="C3267">
        <v>61869.192150000003</v>
      </c>
      <c r="D3267">
        <v>42414855.485809997</v>
      </c>
      <c r="E3267">
        <v>28.7</v>
      </c>
      <c r="F3267">
        <v>2</v>
      </c>
      <c r="G3267">
        <f>VLOOKUP(A3267,'Dataset historic years'!$A$1:$GA$12652,13,FALSE)</f>
        <v>0.92</v>
      </c>
      <c r="H3267">
        <f>VLOOKUP($A3267,'Dataset historic years'!$A$1:$GA$12652,16,FALSE)</f>
        <v>3.3090000000000001E-2</v>
      </c>
      <c r="I3267">
        <f>VLOOKUP($A3267,'Dataset historic years'!$A$1:$GA$12652,17,FALSE)</f>
        <v>3.2960000000000003E-2</v>
      </c>
      <c r="J3267">
        <f>VLOOKUP($A3267,'Dataset historic years'!$A$1:$GA$12652,18,FALSE)</f>
        <v>11.17</v>
      </c>
      <c r="K3267">
        <f>VLOOKUP($A3267,'Dataset historic years'!$A$1:$GA$12652,19,FALSE)</f>
        <v>11.17</v>
      </c>
      <c r="L3267">
        <f>VLOOKUP($A3267,'Dataset historic years'!$A$1:$GA$12652,21,FALSE)</f>
        <v>0</v>
      </c>
      <c r="M3267">
        <f>VLOOKUP($A3267,'Dataset historic years'!$A$1:$GA$12652,8,FALSE)</f>
        <v>0.96938755070150695</v>
      </c>
      <c r="N3267">
        <f>VLOOKUP($A3267,'Dataset historic years'!$A$1:$GA$12652,9,FALSE)</f>
        <v>3.4936362964070899</v>
      </c>
      <c r="O3267" t="str">
        <f>VLOOKUP(A3267,'Dataset historic years'!$A$1:$GA$12652,14,FALSE)</f>
        <v>2017-Jun-11</v>
      </c>
      <c r="P3267" s="2">
        <f>VLOOKUP(A3267,'Dataset historic years'!$A$1:$GA$12652,15,FALSE)</f>
        <v>6.9444444444444447E-4</v>
      </c>
      <c r="Q3267">
        <f>VLOOKUP(A3267,'Dataset historic years'!$A$1:$GA$12652,12,FALSE)</f>
        <v>2017</v>
      </c>
    </row>
    <row r="3268" spans="1:17" x14ac:dyDescent="0.25">
      <c r="A3268">
        <v>3774735</v>
      </c>
      <c r="B3268" t="s">
        <v>5652</v>
      </c>
      <c r="C3268">
        <v>58793.136120000003</v>
      </c>
      <c r="D3268">
        <v>28267993.7383615</v>
      </c>
      <c r="E3268">
        <v>26.7</v>
      </c>
      <c r="F3268">
        <v>2</v>
      </c>
      <c r="G3268">
        <f>VLOOKUP(A3268,'Dataset historic years'!$A$1:$GA$12652,13,FALSE)</f>
        <v>0.92</v>
      </c>
      <c r="H3268">
        <f>VLOOKUP($A3268,'Dataset historic years'!$A$1:$GA$12652,16,FALSE)</f>
        <v>3.9570000000000001E-2</v>
      </c>
      <c r="I3268">
        <f>VLOOKUP($A3268,'Dataset historic years'!$A$1:$GA$12652,17,FALSE)</f>
        <v>3.9300000000000002E-2</v>
      </c>
      <c r="J3268">
        <f>VLOOKUP($A3268,'Dataset historic years'!$A$1:$GA$12652,18,FALSE)</f>
        <v>27.43</v>
      </c>
      <c r="K3268">
        <f>VLOOKUP($A3268,'Dataset historic years'!$A$1:$GA$12652,19,FALSE)</f>
        <v>27.43</v>
      </c>
      <c r="L3268">
        <f>VLOOKUP($A3268,'Dataset historic years'!$A$1:$GA$12652,21,FALSE)</f>
        <v>0</v>
      </c>
      <c r="M3268">
        <f>VLOOKUP($A3268,'Dataset historic years'!$A$1:$GA$12652,8,FALSE)</f>
        <v>0.66306243458116099</v>
      </c>
      <c r="N3268">
        <f>VLOOKUP($A3268,'Dataset historic years'!$A$1:$GA$12652,9,FALSE)</f>
        <v>3.8857132840517301</v>
      </c>
      <c r="O3268" t="str">
        <f>VLOOKUP(A3268,'Dataset historic years'!$A$1:$GA$12652,14,FALSE)</f>
        <v>2017-May-20</v>
      </c>
      <c r="P3268" s="2">
        <f>VLOOKUP(A3268,'Dataset historic years'!$A$1:$GA$12652,15,FALSE)</f>
        <v>6.9444444444444447E-4</v>
      </c>
      <c r="Q3268">
        <f>VLOOKUP(A3268,'Dataset historic years'!$A$1:$GA$12652,12,FALSE)</f>
        <v>2017</v>
      </c>
    </row>
    <row r="3269" spans="1:17" x14ac:dyDescent="0.25">
      <c r="A3269">
        <v>3774683</v>
      </c>
      <c r="B3269" t="s">
        <v>5594</v>
      </c>
      <c r="C3269">
        <v>18775.935880000001</v>
      </c>
      <c r="D3269">
        <v>51792943.879307203</v>
      </c>
      <c r="E3269">
        <v>26.7</v>
      </c>
      <c r="F3269">
        <v>2</v>
      </c>
      <c r="G3269">
        <f>VLOOKUP(A3269,'Dataset historic years'!$A$1:$GA$12652,13,FALSE)</f>
        <v>0.92</v>
      </c>
      <c r="H3269">
        <f>VLOOKUP($A3269,'Dataset historic years'!$A$1:$GA$12652,16,FALSE)</f>
        <v>4.7840000000000001E-2</v>
      </c>
      <c r="I3269">
        <f>VLOOKUP($A3269,'Dataset historic years'!$A$1:$GA$12652,17,FALSE)</f>
        <v>4.7539999999999999E-2</v>
      </c>
      <c r="J3269">
        <f>VLOOKUP($A3269,'Dataset historic years'!$A$1:$GA$12652,18,FALSE)</f>
        <v>20.04</v>
      </c>
      <c r="K3269">
        <f>VLOOKUP($A3269,'Dataset historic years'!$A$1:$GA$12652,19,FALSE)</f>
        <v>20.03</v>
      </c>
      <c r="L3269">
        <f>VLOOKUP($A3269,'Dataset historic years'!$A$1:$GA$12652,21,FALSE)</f>
        <v>0</v>
      </c>
      <c r="M3269">
        <f>VLOOKUP($A3269,'Dataset historic years'!$A$1:$GA$12652,8,FALSE)</f>
        <v>0.79579563894498595</v>
      </c>
      <c r="N3269">
        <f>VLOOKUP($A3269,'Dataset historic years'!$A$1:$GA$12652,9,FALSE)</f>
        <v>1.96233477072811</v>
      </c>
      <c r="O3269" t="str">
        <f>VLOOKUP(A3269,'Dataset historic years'!$A$1:$GA$12652,14,FALSE)</f>
        <v>2017-May-24</v>
      </c>
      <c r="P3269" s="2">
        <f>VLOOKUP(A3269,'Dataset historic years'!$A$1:$GA$12652,15,FALSE)</f>
        <v>6.9444444444444447E-4</v>
      </c>
      <c r="Q3269">
        <f>VLOOKUP(A3269,'Dataset historic years'!$A$1:$GA$12652,12,FALSE)</f>
        <v>2017</v>
      </c>
    </row>
    <row r="3270" spans="1:17" x14ac:dyDescent="0.25">
      <c r="A3270">
        <v>3774738</v>
      </c>
      <c r="B3270" t="s">
        <v>5548</v>
      </c>
      <c r="C3270">
        <v>59918.670510000004</v>
      </c>
      <c r="D3270">
        <v>32772465.100369699</v>
      </c>
      <c r="E3270">
        <v>28.4</v>
      </c>
      <c r="F3270">
        <v>2</v>
      </c>
      <c r="G3270">
        <f>VLOOKUP(A3270,'Dataset historic years'!$A$1:$GA$12652,13,FALSE)</f>
        <v>0.92</v>
      </c>
      <c r="H3270">
        <f>VLOOKUP($A3270,'Dataset historic years'!$A$1:$GA$12652,16,FALSE)</f>
        <v>3.3999999999999998E-3</v>
      </c>
      <c r="I3270">
        <f>VLOOKUP($A3270,'Dataset historic years'!$A$1:$GA$12652,17,FALSE)</f>
        <v>3.3999999999999998E-3</v>
      </c>
      <c r="J3270">
        <f>VLOOKUP($A3270,'Dataset historic years'!$A$1:$GA$12652,18,FALSE)</f>
        <v>14.86</v>
      </c>
      <c r="K3270">
        <f>VLOOKUP($A3270,'Dataset historic years'!$A$1:$GA$12652,19,FALSE)</f>
        <v>14.8</v>
      </c>
      <c r="L3270">
        <f>VLOOKUP($A3270,'Dataset historic years'!$A$1:$GA$12652,21,FALSE)</f>
        <v>0</v>
      </c>
      <c r="M3270">
        <f>VLOOKUP($A3270,'Dataset historic years'!$A$1:$GA$12652,8,FALSE)</f>
        <v>0.80019071682500098</v>
      </c>
      <c r="N3270">
        <f>VLOOKUP($A3270,'Dataset historic years'!$A$1:$GA$12652,9,FALSE)</f>
        <v>2.7421521262407702</v>
      </c>
      <c r="O3270" t="str">
        <f>VLOOKUP(A3270,'Dataset historic years'!$A$1:$GA$12652,14,FALSE)</f>
        <v>2017-May-25</v>
      </c>
      <c r="P3270" s="2">
        <f>VLOOKUP(A3270,'Dataset historic years'!$A$1:$GA$12652,15,FALSE)</f>
        <v>6.9444444444444447E-4</v>
      </c>
      <c r="Q3270">
        <f>VLOOKUP(A3270,'Dataset historic years'!$A$1:$GA$12652,12,FALSE)</f>
        <v>2017</v>
      </c>
    </row>
    <row r="3271" spans="1:17" x14ac:dyDescent="0.25">
      <c r="A3271">
        <v>3774692</v>
      </c>
      <c r="B3271" t="s">
        <v>5700</v>
      </c>
      <c r="C3271">
        <v>38142.637649999997</v>
      </c>
      <c r="D3271">
        <v>50792555.829999998</v>
      </c>
      <c r="E3271">
        <v>24.9</v>
      </c>
      <c r="F3271">
        <v>2</v>
      </c>
      <c r="G3271">
        <f>VLOOKUP(A3271,'Dataset historic years'!$A$1:$GA$12652,13,FALSE)</f>
        <v>0.92</v>
      </c>
      <c r="H3271">
        <f>VLOOKUP($A3271,'Dataset historic years'!$A$1:$GA$12652,16,FALSE)</f>
        <v>2.8400000000000002E-2</v>
      </c>
      <c r="I3271">
        <f>VLOOKUP($A3271,'Dataset historic years'!$A$1:$GA$12652,17,FALSE)</f>
        <v>2.8320000000000001E-2</v>
      </c>
      <c r="J3271">
        <f>VLOOKUP($A3271,'Dataset historic years'!$A$1:$GA$12652,18,FALSE)</f>
        <v>11.27</v>
      </c>
      <c r="K3271">
        <f>VLOOKUP($A3271,'Dataset historic years'!$A$1:$GA$12652,19,FALSE)</f>
        <v>11.26</v>
      </c>
      <c r="L3271">
        <f>VLOOKUP($A3271,'Dataset historic years'!$A$1:$GA$12652,21,FALSE)</f>
        <v>0</v>
      </c>
      <c r="M3271">
        <f>VLOOKUP($A3271,'Dataset historic years'!$A$1:$GA$12652,8,FALSE)</f>
        <v>0.91545760045010804</v>
      </c>
      <c r="N3271">
        <f>VLOOKUP($A3271,'Dataset historic years'!$A$1:$GA$12652,9,FALSE)</f>
        <v>2.6181625067519798</v>
      </c>
      <c r="O3271" t="str">
        <f>VLOOKUP(A3271,'Dataset historic years'!$A$1:$GA$12652,14,FALSE)</f>
        <v>2017-Jun-03</v>
      </c>
      <c r="P3271" s="2">
        <f>VLOOKUP(A3271,'Dataset historic years'!$A$1:$GA$12652,15,FALSE)</f>
        <v>6.9444444444444447E-4</v>
      </c>
      <c r="Q3271">
        <f>VLOOKUP(A3271,'Dataset historic years'!$A$1:$GA$12652,12,FALSE)</f>
        <v>2017</v>
      </c>
    </row>
    <row r="3272" spans="1:17" x14ac:dyDescent="0.25">
      <c r="A3272">
        <v>3774737</v>
      </c>
      <c r="B3272" t="s">
        <v>5527</v>
      </c>
      <c r="C3272">
        <v>30748.04825</v>
      </c>
      <c r="D3272">
        <v>27229696.048381198</v>
      </c>
      <c r="E3272">
        <v>25.4</v>
      </c>
      <c r="F3272">
        <v>2</v>
      </c>
      <c r="G3272">
        <f>VLOOKUP(A3272,'Dataset historic years'!$A$1:$GA$12652,13,FALSE)</f>
        <v>0.92</v>
      </c>
      <c r="H3272">
        <f>VLOOKUP($A3272,'Dataset historic years'!$A$1:$GA$12652,16,FALSE)</f>
        <v>2.98E-2</v>
      </c>
      <c r="I3272">
        <f>VLOOKUP($A3272,'Dataset historic years'!$A$1:$GA$12652,17,FALSE)</f>
        <v>2.9749999999999999E-2</v>
      </c>
      <c r="J3272">
        <f>VLOOKUP($A3272,'Dataset historic years'!$A$1:$GA$12652,18,FALSE)</f>
        <v>3.72</v>
      </c>
      <c r="K3272">
        <f>VLOOKUP($A3272,'Dataset historic years'!$A$1:$GA$12652,19,FALSE)</f>
        <v>3.7</v>
      </c>
      <c r="L3272">
        <f>VLOOKUP($A3272,'Dataset historic years'!$A$1:$GA$12652,21,FALSE)</f>
        <v>0</v>
      </c>
      <c r="M3272">
        <f>VLOOKUP($A3272,'Dataset historic years'!$A$1:$GA$12652,8,FALSE)</f>
        <v>1.0323628279999999</v>
      </c>
      <c r="N3272">
        <f>VLOOKUP($A3272,'Dataset historic years'!$A$1:$GA$12652,9,FALSE)</f>
        <v>1.6241166140568899</v>
      </c>
      <c r="O3272" t="str">
        <f>VLOOKUP(A3272,'Dataset historic years'!$A$1:$GA$12652,14,FALSE)</f>
        <v>2017-Jun-04</v>
      </c>
      <c r="P3272" s="2">
        <f>VLOOKUP(A3272,'Dataset historic years'!$A$1:$GA$12652,15,FALSE)</f>
        <v>6.9444444444444447E-4</v>
      </c>
      <c r="Q3272">
        <f>VLOOKUP(A3272,'Dataset historic years'!$A$1:$GA$12652,12,FALSE)</f>
        <v>2017</v>
      </c>
    </row>
    <row r="3273" spans="1:17" x14ac:dyDescent="0.25">
      <c r="A3273">
        <v>3775040</v>
      </c>
      <c r="B3273" t="s">
        <v>5502</v>
      </c>
      <c r="C3273">
        <v>84771.642170000006</v>
      </c>
      <c r="D3273">
        <v>40874121.127288699</v>
      </c>
      <c r="E3273">
        <v>27.4</v>
      </c>
      <c r="F3273">
        <v>2</v>
      </c>
      <c r="G3273">
        <f>VLOOKUP(A3273,'Dataset historic years'!$A$1:$GA$12652,13,FALSE)</f>
        <v>0.92</v>
      </c>
      <c r="H3273">
        <f>VLOOKUP($A3273,'Dataset historic years'!$A$1:$GA$12652,16,FALSE)</f>
        <v>4.011E-2</v>
      </c>
      <c r="I3273">
        <f>VLOOKUP($A3273,'Dataset historic years'!$A$1:$GA$12652,17,FALSE)</f>
        <v>0.04</v>
      </c>
      <c r="J3273">
        <f>VLOOKUP($A3273,'Dataset historic years'!$A$1:$GA$12652,18,FALSE)</f>
        <v>6.45</v>
      </c>
      <c r="K3273">
        <f>VLOOKUP($A3273,'Dataset historic years'!$A$1:$GA$12652,19,FALSE)</f>
        <v>6.44</v>
      </c>
      <c r="L3273">
        <f>VLOOKUP($A3273,'Dataset historic years'!$A$1:$GA$12652,21,FALSE)</f>
        <v>0</v>
      </c>
      <c r="M3273">
        <f>VLOOKUP($A3273,'Dataset historic years'!$A$1:$GA$12652,8,FALSE)</f>
        <v>0.99411999799999995</v>
      </c>
      <c r="N3273">
        <f>VLOOKUP($A3273,'Dataset historic years'!$A$1:$GA$12652,9,FALSE)</f>
        <v>1.99121288465321</v>
      </c>
      <c r="O3273" t="str">
        <f>VLOOKUP(A3273,'Dataset historic years'!$A$1:$GA$12652,14,FALSE)</f>
        <v>2017-Jun-04</v>
      </c>
      <c r="P3273" s="2">
        <f>VLOOKUP(A3273,'Dataset historic years'!$A$1:$GA$12652,15,FALSE)</f>
        <v>6.9444444444444447E-4</v>
      </c>
      <c r="Q3273">
        <f>VLOOKUP(A3273,'Dataset historic years'!$A$1:$GA$12652,12,FALSE)</f>
        <v>2017</v>
      </c>
    </row>
    <row r="3274" spans="1:17" x14ac:dyDescent="0.25">
      <c r="A3274">
        <v>3775116</v>
      </c>
      <c r="B3274" t="s">
        <v>5432</v>
      </c>
      <c r="C3274">
        <v>52915.395320000003</v>
      </c>
      <c r="D3274">
        <v>34750930.381203398</v>
      </c>
      <c r="E3274">
        <v>27.1</v>
      </c>
      <c r="F3274">
        <v>2</v>
      </c>
      <c r="G3274">
        <f>VLOOKUP(A3274,'Dataset historic years'!$A$1:$GA$12652,13,FALSE)</f>
        <v>0.92</v>
      </c>
      <c r="H3274">
        <f>VLOOKUP($A3274,'Dataset historic years'!$A$1:$GA$12652,16,FALSE)</f>
        <v>2.2700000000000001E-2</v>
      </c>
      <c r="I3274">
        <f>VLOOKUP($A3274,'Dataset historic years'!$A$1:$GA$12652,17,FALSE)</f>
        <v>2.2579999999999999E-2</v>
      </c>
      <c r="J3274">
        <f>VLOOKUP($A3274,'Dataset historic years'!$A$1:$GA$12652,18,FALSE)</f>
        <v>11.27</v>
      </c>
      <c r="K3274">
        <f>VLOOKUP($A3274,'Dataset historic years'!$A$1:$GA$12652,19,FALSE)</f>
        <v>11.26</v>
      </c>
      <c r="L3274">
        <f>VLOOKUP($A3274,'Dataset historic years'!$A$1:$GA$12652,21,FALSE)</f>
        <v>0</v>
      </c>
      <c r="M3274">
        <f>VLOOKUP($A3274,'Dataset historic years'!$A$1:$GA$12652,8,FALSE)</f>
        <v>0.96146033917545104</v>
      </c>
      <c r="N3274">
        <f>VLOOKUP($A3274,'Dataset historic years'!$A$1:$GA$12652,9,FALSE)</f>
        <v>4.6128185129030799</v>
      </c>
      <c r="O3274" t="str">
        <f>VLOOKUP(A3274,'Dataset historic years'!$A$1:$GA$12652,14,FALSE)</f>
        <v>2017-May-26</v>
      </c>
      <c r="P3274" s="2">
        <f>VLOOKUP(A3274,'Dataset historic years'!$A$1:$GA$12652,15,FALSE)</f>
        <v>6.9444444444444447E-4</v>
      </c>
      <c r="Q3274">
        <f>VLOOKUP(A3274,'Dataset historic years'!$A$1:$GA$12652,12,FALSE)</f>
        <v>2017</v>
      </c>
    </row>
    <row r="3275" spans="1:17" x14ac:dyDescent="0.25">
      <c r="A3275">
        <v>3775114</v>
      </c>
      <c r="B3275" t="s">
        <v>5664</v>
      </c>
      <c r="C3275">
        <v>79186.067110000004</v>
      </c>
      <c r="D3275">
        <v>26730468.074634299</v>
      </c>
      <c r="E3275">
        <v>23.3</v>
      </c>
      <c r="F3275">
        <v>2</v>
      </c>
      <c r="G3275">
        <f>VLOOKUP(A3275,'Dataset historic years'!$A$1:$GA$12652,13,FALSE)</f>
        <v>0.92</v>
      </c>
      <c r="H3275">
        <f>VLOOKUP($A3275,'Dataset historic years'!$A$1:$GA$12652,16,FALSE)</f>
        <v>4.0980000000000003E-2</v>
      </c>
      <c r="I3275">
        <f>VLOOKUP($A3275,'Dataset historic years'!$A$1:$GA$12652,17,FALSE)</f>
        <v>4.0399999999999998E-2</v>
      </c>
      <c r="J3275">
        <f>VLOOKUP($A3275,'Dataset historic years'!$A$1:$GA$12652,18,FALSE)</f>
        <v>16.64</v>
      </c>
      <c r="K3275">
        <f>VLOOKUP($A3275,'Dataset historic years'!$A$1:$GA$12652,19,FALSE)</f>
        <v>16.63</v>
      </c>
      <c r="L3275">
        <f>VLOOKUP($A3275,'Dataset historic years'!$A$1:$GA$12652,21,FALSE)</f>
        <v>0</v>
      </c>
      <c r="M3275">
        <f>VLOOKUP($A3275,'Dataset historic years'!$A$1:$GA$12652,8,FALSE)</f>
        <v>0.75619047242635096</v>
      </c>
      <c r="N3275">
        <f>VLOOKUP($A3275,'Dataset historic years'!$A$1:$GA$12652,9,FALSE)</f>
        <v>3.3654708677276699</v>
      </c>
      <c r="O3275" t="str">
        <f>VLOOKUP(A3275,'Dataset historic years'!$A$1:$GA$12652,14,FALSE)</f>
        <v>2017-May-17</v>
      </c>
      <c r="P3275" s="2">
        <f>VLOOKUP(A3275,'Dataset historic years'!$A$1:$GA$12652,15,FALSE)</f>
        <v>3.472222222222222E-3</v>
      </c>
      <c r="Q3275">
        <f>VLOOKUP(A3275,'Dataset historic years'!$A$1:$GA$12652,12,FALSE)</f>
        <v>2017</v>
      </c>
    </row>
    <row r="3276" spans="1:17" x14ac:dyDescent="0.25">
      <c r="A3276">
        <v>3775041</v>
      </c>
      <c r="B3276" t="s">
        <v>5611</v>
      </c>
      <c r="C3276">
        <v>66344.979149999999</v>
      </c>
      <c r="D3276">
        <v>42404017.733479798</v>
      </c>
      <c r="E3276">
        <v>26.3</v>
      </c>
      <c r="F3276">
        <v>2</v>
      </c>
      <c r="G3276">
        <f>VLOOKUP(A3276,'Dataset historic years'!$A$1:$GA$12652,13,FALSE)</f>
        <v>0.92</v>
      </c>
      <c r="H3276">
        <f>VLOOKUP($A3276,'Dataset historic years'!$A$1:$GA$12652,16,FALSE)</f>
        <v>1.34E-2</v>
      </c>
      <c r="I3276">
        <f>VLOOKUP($A3276,'Dataset historic years'!$A$1:$GA$12652,17,FALSE)</f>
        <v>1.336E-2</v>
      </c>
      <c r="J3276">
        <f>VLOOKUP($A3276,'Dataset historic years'!$A$1:$GA$12652,18,FALSE)</f>
        <v>17.66</v>
      </c>
      <c r="K3276">
        <f>VLOOKUP($A3276,'Dataset historic years'!$A$1:$GA$12652,19,FALSE)</f>
        <v>17.649999999999999</v>
      </c>
      <c r="L3276">
        <f>VLOOKUP($A3276,'Dataset historic years'!$A$1:$GA$12652,21,FALSE)</f>
        <v>0</v>
      </c>
      <c r="M3276">
        <f>VLOOKUP($A3276,'Dataset historic years'!$A$1:$GA$12652,8,FALSE)</f>
        <v>0.75703608413438195</v>
      </c>
      <c r="N3276">
        <f>VLOOKUP($A3276,'Dataset historic years'!$A$1:$GA$12652,9,FALSE)</f>
        <v>1.5981571536694099</v>
      </c>
      <c r="O3276" t="str">
        <f>VLOOKUP(A3276,'Dataset historic years'!$A$1:$GA$12652,14,FALSE)</f>
        <v>2017-May-23</v>
      </c>
      <c r="P3276" s="2">
        <f>VLOOKUP(A3276,'Dataset historic years'!$A$1:$GA$12652,15,FALSE)</f>
        <v>6.9444444444444447E-4</v>
      </c>
      <c r="Q3276">
        <f>VLOOKUP(A3276,'Dataset historic years'!$A$1:$GA$12652,12,FALSE)</f>
        <v>2017</v>
      </c>
    </row>
    <row r="3277" spans="1:17" x14ac:dyDescent="0.25">
      <c r="A3277">
        <v>3775038</v>
      </c>
      <c r="B3277" t="s">
        <v>5478</v>
      </c>
      <c r="C3277">
        <v>47046.667609999997</v>
      </c>
      <c r="D3277">
        <v>38853805.184091799</v>
      </c>
      <c r="E3277">
        <v>23</v>
      </c>
      <c r="F3277">
        <v>2</v>
      </c>
      <c r="G3277">
        <f>VLOOKUP(A3277,'Dataset historic years'!$A$1:$GA$12652,13,FALSE)</f>
        <v>0.92</v>
      </c>
      <c r="H3277">
        <f>VLOOKUP($A3277,'Dataset historic years'!$A$1:$GA$12652,16,FALSE)</f>
        <v>2.6099999999999999E-3</v>
      </c>
      <c r="I3277">
        <f>VLOOKUP($A3277,'Dataset historic years'!$A$1:$GA$12652,17,FALSE)</f>
        <v>2.6099999999999999E-3</v>
      </c>
      <c r="J3277">
        <f>VLOOKUP($A3277,'Dataset historic years'!$A$1:$GA$12652,18,FALSE)</f>
        <v>10.71</v>
      </c>
      <c r="K3277">
        <f>VLOOKUP($A3277,'Dataset historic years'!$A$1:$GA$12652,19,FALSE)</f>
        <v>10.62</v>
      </c>
      <c r="L3277">
        <f>VLOOKUP($A3277,'Dataset historic years'!$A$1:$GA$12652,21,FALSE)</f>
        <v>1</v>
      </c>
      <c r="M3277">
        <f>VLOOKUP($A3277,'Dataset historic years'!$A$1:$GA$12652,8,FALSE)</f>
        <v>0.95765937381806499</v>
      </c>
      <c r="N3277">
        <f>VLOOKUP($A3277,'Dataset historic years'!$A$1:$GA$12652,9,FALSE)</f>
        <v>3.7086519199999999</v>
      </c>
      <c r="O3277" t="str">
        <f>VLOOKUP(A3277,'Dataset historic years'!$A$1:$GA$12652,14,FALSE)</f>
        <v>2017-Jun-06</v>
      </c>
      <c r="P3277" s="2">
        <f>VLOOKUP(A3277,'Dataset historic years'!$A$1:$GA$12652,15,FALSE)</f>
        <v>6.9444444444444447E-4</v>
      </c>
      <c r="Q3277">
        <f>VLOOKUP(A3277,'Dataset historic years'!$A$1:$GA$12652,12,FALSE)</f>
        <v>2017</v>
      </c>
    </row>
    <row r="3278" spans="1:17" x14ac:dyDescent="0.25">
      <c r="A3278">
        <v>3775045</v>
      </c>
      <c r="B3278" t="s">
        <v>5465</v>
      </c>
      <c r="C3278">
        <v>34416.427020000003</v>
      </c>
      <c r="D3278">
        <v>46908398.618696101</v>
      </c>
      <c r="E3278">
        <v>24.9</v>
      </c>
      <c r="F3278">
        <v>2</v>
      </c>
      <c r="G3278">
        <f>VLOOKUP(A3278,'Dataset historic years'!$A$1:$GA$12652,13,FALSE)</f>
        <v>0.92</v>
      </c>
      <c r="H3278">
        <f>VLOOKUP($A3278,'Dataset historic years'!$A$1:$GA$12652,16,FALSE)</f>
        <v>1.796E-2</v>
      </c>
      <c r="I3278">
        <f>VLOOKUP($A3278,'Dataset historic years'!$A$1:$GA$12652,17,FALSE)</f>
        <v>1.796E-2</v>
      </c>
      <c r="J3278">
        <f>VLOOKUP($A3278,'Dataset historic years'!$A$1:$GA$12652,18,FALSE)</f>
        <v>12.55</v>
      </c>
      <c r="K3278">
        <f>VLOOKUP($A3278,'Dataset historic years'!$A$1:$GA$12652,19,FALSE)</f>
        <v>12.54</v>
      </c>
      <c r="L3278">
        <f>VLOOKUP($A3278,'Dataset historic years'!$A$1:$GA$12652,21,FALSE)</f>
        <v>1</v>
      </c>
      <c r="M3278">
        <f>VLOOKUP($A3278,'Dataset historic years'!$A$1:$GA$12652,8,FALSE)</f>
        <v>0.90046090199999995</v>
      </c>
      <c r="N3278">
        <f>VLOOKUP($A3278,'Dataset historic years'!$A$1:$GA$12652,9,FALSE)</f>
        <v>3.77179226970765</v>
      </c>
      <c r="O3278" t="str">
        <f>VLOOKUP(A3278,'Dataset historic years'!$A$1:$GA$12652,14,FALSE)</f>
        <v>2017-Jun-06</v>
      </c>
      <c r="P3278" s="2">
        <f>VLOOKUP(A3278,'Dataset historic years'!$A$1:$GA$12652,15,FALSE)</f>
        <v>6.9444444444444447E-4</v>
      </c>
      <c r="Q3278">
        <f>VLOOKUP(A3278,'Dataset historic years'!$A$1:$GA$12652,12,FALSE)</f>
        <v>2017</v>
      </c>
    </row>
    <row r="3279" spans="1:17" x14ac:dyDescent="0.25">
      <c r="A3279">
        <v>3775096</v>
      </c>
      <c r="B3279" t="s">
        <v>5570</v>
      </c>
      <c r="C3279">
        <v>62539.696069999998</v>
      </c>
      <c r="D3279">
        <v>31397950.3414253</v>
      </c>
      <c r="E3279">
        <v>24.2</v>
      </c>
      <c r="F3279">
        <v>2</v>
      </c>
      <c r="G3279">
        <f>VLOOKUP(A3279,'Dataset historic years'!$A$1:$GA$12652,13,FALSE)</f>
        <v>0.92</v>
      </c>
      <c r="H3279">
        <f>VLOOKUP($A3279,'Dataset historic years'!$A$1:$GA$12652,16,FALSE)</f>
        <v>2.3779999999999999E-2</v>
      </c>
      <c r="I3279">
        <f>VLOOKUP($A3279,'Dataset historic years'!$A$1:$GA$12652,17,FALSE)</f>
        <v>2.3619999999999999E-2</v>
      </c>
      <c r="J3279">
        <f>VLOOKUP($A3279,'Dataset historic years'!$A$1:$GA$12652,18,FALSE)</f>
        <v>16.29</v>
      </c>
      <c r="K3279">
        <f>VLOOKUP($A3279,'Dataset historic years'!$A$1:$GA$12652,19,FALSE)</f>
        <v>16.28</v>
      </c>
      <c r="L3279">
        <f>VLOOKUP($A3279,'Dataset historic years'!$A$1:$GA$12652,21,FALSE)</f>
        <v>0</v>
      </c>
      <c r="M3279">
        <f>VLOOKUP($A3279,'Dataset historic years'!$A$1:$GA$12652,8,FALSE)</f>
        <v>0.83949535099999995</v>
      </c>
      <c r="N3279">
        <f>VLOOKUP($A3279,'Dataset historic years'!$A$1:$GA$12652,9,FALSE)</f>
        <v>1.0537232142724799</v>
      </c>
      <c r="O3279" t="str">
        <f>VLOOKUP(A3279,'Dataset historic years'!$A$1:$GA$12652,14,FALSE)</f>
        <v>2017-May-20</v>
      </c>
      <c r="P3279" s="2">
        <f>VLOOKUP(A3279,'Dataset historic years'!$A$1:$GA$12652,15,FALSE)</f>
        <v>1.3888888888888889E-3</v>
      </c>
      <c r="Q3279">
        <f>VLOOKUP(A3279,'Dataset historic years'!$A$1:$GA$12652,12,FALSE)</f>
        <v>2017</v>
      </c>
    </row>
    <row r="3280" spans="1:17" x14ac:dyDescent="0.25">
      <c r="A3280">
        <v>3774732</v>
      </c>
      <c r="B3280" t="s">
        <v>5637</v>
      </c>
      <c r="C3280">
        <v>95496.639469999995</v>
      </c>
      <c r="D3280">
        <v>46076367.788332999</v>
      </c>
      <c r="E3280">
        <v>24</v>
      </c>
      <c r="F3280">
        <v>2</v>
      </c>
      <c r="G3280">
        <f>VLOOKUP(A3280,'Dataset historic years'!$A$1:$GA$12652,13,FALSE)</f>
        <v>0.92</v>
      </c>
      <c r="H3280">
        <f>VLOOKUP($A3280,'Dataset historic years'!$A$1:$GA$12652,16,FALSE)</f>
        <v>9.9799999999999993E-3</v>
      </c>
      <c r="I3280">
        <f>VLOOKUP($A3280,'Dataset historic years'!$A$1:$GA$12652,17,FALSE)</f>
        <v>9.9600000000000001E-3</v>
      </c>
      <c r="J3280">
        <f>VLOOKUP($A3280,'Dataset historic years'!$A$1:$GA$12652,18,FALSE)</f>
        <v>13</v>
      </c>
      <c r="K3280">
        <f>VLOOKUP($A3280,'Dataset historic years'!$A$1:$GA$12652,19,FALSE)</f>
        <v>12.98</v>
      </c>
      <c r="L3280">
        <f>VLOOKUP($A3280,'Dataset historic years'!$A$1:$GA$12652,21,FALSE)</f>
        <v>0</v>
      </c>
      <c r="M3280">
        <f>VLOOKUP($A3280,'Dataset historic years'!$A$1:$GA$12652,8,FALSE)</f>
        <v>0.89760988958228105</v>
      </c>
      <c r="N3280">
        <f>VLOOKUP($A3280,'Dataset historic years'!$A$1:$GA$12652,9,FALSE)</f>
        <v>3.77252691347047</v>
      </c>
      <c r="O3280" t="str">
        <f>VLOOKUP(A3280,'Dataset historic years'!$A$1:$GA$12652,14,FALSE)</f>
        <v>2017-May-25</v>
      </c>
      <c r="P3280" s="2">
        <f>VLOOKUP(A3280,'Dataset historic years'!$A$1:$GA$12652,15,FALSE)</f>
        <v>6.9444444444444447E-4</v>
      </c>
      <c r="Q3280">
        <f>VLOOKUP(A3280,'Dataset historic years'!$A$1:$GA$12652,12,FALSE)</f>
        <v>2017</v>
      </c>
    </row>
    <row r="3281" spans="1:17" x14ac:dyDescent="0.25">
      <c r="A3281">
        <v>3775182</v>
      </c>
      <c r="B3281" t="s">
        <v>5413</v>
      </c>
      <c r="C3281">
        <v>44548.760009999998</v>
      </c>
      <c r="D3281">
        <v>41877720.084995501</v>
      </c>
      <c r="E3281">
        <v>27</v>
      </c>
      <c r="F3281">
        <v>2</v>
      </c>
      <c r="G3281">
        <f>VLOOKUP(A3281,'Dataset historic years'!$A$1:$GA$12652,13,FALSE)</f>
        <v>0.92</v>
      </c>
      <c r="H3281">
        <f>VLOOKUP($A3281,'Dataset historic years'!$A$1:$GA$12652,16,FALSE)</f>
        <v>3.3300000000000003E-2</v>
      </c>
      <c r="I3281">
        <f>VLOOKUP($A3281,'Dataset historic years'!$A$1:$GA$12652,17,FALSE)</f>
        <v>3.3140000000000003E-2</v>
      </c>
      <c r="J3281">
        <f>VLOOKUP($A3281,'Dataset historic years'!$A$1:$GA$12652,18,FALSE)</f>
        <v>7.24</v>
      </c>
      <c r="K3281">
        <f>VLOOKUP($A3281,'Dataset historic years'!$A$1:$GA$12652,19,FALSE)</f>
        <v>7.22</v>
      </c>
      <c r="L3281">
        <f>VLOOKUP($A3281,'Dataset historic years'!$A$1:$GA$12652,21,FALSE)</f>
        <v>0</v>
      </c>
      <c r="M3281">
        <f>VLOOKUP($A3281,'Dataset historic years'!$A$1:$GA$12652,8,FALSE)</f>
        <v>0.85528226392640605</v>
      </c>
      <c r="N3281">
        <f>VLOOKUP($A3281,'Dataset historic years'!$A$1:$GA$12652,9,FALSE)</f>
        <v>1.1691766286129499</v>
      </c>
      <c r="O3281" t="str">
        <f>VLOOKUP(A3281,'Dataset historic years'!$A$1:$GA$12652,14,FALSE)</f>
        <v>2017-May-25</v>
      </c>
      <c r="P3281" s="2">
        <f>VLOOKUP(A3281,'Dataset historic years'!$A$1:$GA$12652,15,FALSE)</f>
        <v>6.9444444444444447E-4</v>
      </c>
      <c r="Q3281">
        <f>VLOOKUP(A3281,'Dataset historic years'!$A$1:$GA$12652,12,FALSE)</f>
        <v>2017</v>
      </c>
    </row>
    <row r="3282" spans="1:17" x14ac:dyDescent="0.25">
      <c r="A3282">
        <v>3775209</v>
      </c>
      <c r="B3282" t="s">
        <v>5624</v>
      </c>
      <c r="C3282">
        <v>51141.736019999997</v>
      </c>
      <c r="D3282">
        <v>33838620.292350098</v>
      </c>
      <c r="E3282">
        <v>25.9</v>
      </c>
      <c r="F3282">
        <v>2</v>
      </c>
      <c r="G3282">
        <f>VLOOKUP(A3282,'Dataset historic years'!$A$1:$GA$12652,13,FALSE)</f>
        <v>0.92</v>
      </c>
      <c r="H3282">
        <f>VLOOKUP($A3282,'Dataset historic years'!$A$1:$GA$12652,16,FALSE)</f>
        <v>3.5369999999999999E-2</v>
      </c>
      <c r="I3282">
        <f>VLOOKUP($A3282,'Dataset historic years'!$A$1:$GA$12652,17,FALSE)</f>
        <v>3.517E-2</v>
      </c>
      <c r="J3282">
        <f>VLOOKUP($A3282,'Dataset historic years'!$A$1:$GA$12652,18,FALSE)</f>
        <v>12.26</v>
      </c>
      <c r="K3282">
        <f>VLOOKUP($A3282,'Dataset historic years'!$A$1:$GA$12652,19,FALSE)</f>
        <v>12.25</v>
      </c>
      <c r="L3282">
        <f>VLOOKUP($A3282,'Dataset historic years'!$A$1:$GA$12652,21,FALSE)</f>
        <v>0</v>
      </c>
      <c r="M3282">
        <f>VLOOKUP($A3282,'Dataset historic years'!$A$1:$GA$12652,8,FALSE)</f>
        <v>0.84396147750734696</v>
      </c>
      <c r="N3282">
        <f>VLOOKUP($A3282,'Dataset historic years'!$A$1:$GA$12652,9,FALSE)</f>
        <v>2.27358637883659</v>
      </c>
      <c r="O3282" t="str">
        <f>VLOOKUP(A3282,'Dataset historic years'!$A$1:$GA$12652,14,FALSE)</f>
        <v>2017-Jun-09</v>
      </c>
      <c r="P3282" s="2">
        <f>VLOOKUP(A3282,'Dataset historic years'!$A$1:$GA$12652,15,FALSE)</f>
        <v>6.9444444444444447E-4</v>
      </c>
      <c r="Q3282">
        <f>VLOOKUP(A3282,'Dataset historic years'!$A$1:$GA$12652,12,FALSE)</f>
        <v>2017</v>
      </c>
    </row>
    <row r="3283" spans="1:17" x14ac:dyDescent="0.25">
      <c r="A3283">
        <v>3775183</v>
      </c>
      <c r="B3283" t="s">
        <v>5476</v>
      </c>
      <c r="C3283">
        <v>53342.249490000002</v>
      </c>
      <c r="D3283">
        <v>43849546.406835899</v>
      </c>
      <c r="E3283">
        <v>29.2</v>
      </c>
      <c r="F3283">
        <v>2</v>
      </c>
      <c r="G3283">
        <f>VLOOKUP(A3283,'Dataset historic years'!$A$1:$GA$12652,13,FALSE)</f>
        <v>0.92</v>
      </c>
      <c r="H3283">
        <f>VLOOKUP($A3283,'Dataset historic years'!$A$1:$GA$12652,16,FALSE)</f>
        <v>3.116E-2</v>
      </c>
      <c r="I3283">
        <f>VLOOKUP($A3283,'Dataset historic years'!$A$1:$GA$12652,17,FALSE)</f>
        <v>3.1099999999999999E-2</v>
      </c>
      <c r="J3283">
        <f>VLOOKUP($A3283,'Dataset historic years'!$A$1:$GA$12652,18,FALSE)</f>
        <v>6.35</v>
      </c>
      <c r="K3283">
        <f>VLOOKUP($A3283,'Dataset historic years'!$A$1:$GA$12652,19,FALSE)</f>
        <v>6.34</v>
      </c>
      <c r="L3283">
        <f>VLOOKUP($A3283,'Dataset historic years'!$A$1:$GA$12652,21,FALSE)</f>
        <v>0</v>
      </c>
      <c r="M3283">
        <f>VLOOKUP($A3283,'Dataset historic years'!$A$1:$GA$12652,8,FALSE)</f>
        <v>1.03846672637617</v>
      </c>
      <c r="N3283">
        <f>VLOOKUP($A3283,'Dataset historic years'!$A$1:$GA$12652,9,FALSE)</f>
        <v>3.0037755195724301</v>
      </c>
      <c r="O3283" t="str">
        <f>VLOOKUP(A3283,'Dataset historic years'!$A$1:$GA$12652,14,FALSE)</f>
        <v>2017-Jun-04</v>
      </c>
      <c r="P3283" s="2">
        <f>VLOOKUP(A3283,'Dataset historic years'!$A$1:$GA$12652,15,FALSE)</f>
        <v>6.9444444444444447E-4</v>
      </c>
      <c r="Q3283">
        <f>VLOOKUP(A3283,'Dataset historic years'!$A$1:$GA$12652,12,FALSE)</f>
        <v>2017</v>
      </c>
    </row>
    <row r="3284" spans="1:17" x14ac:dyDescent="0.25">
      <c r="A3284">
        <v>3775204</v>
      </c>
      <c r="B3284" t="s">
        <v>5517</v>
      </c>
      <c r="C3284">
        <v>47864.86853</v>
      </c>
      <c r="D3284">
        <v>47715473.771742404</v>
      </c>
      <c r="E3284">
        <v>26</v>
      </c>
      <c r="F3284">
        <v>2</v>
      </c>
      <c r="G3284">
        <f>VLOOKUP(A3284,'Dataset historic years'!$A$1:$GA$12652,13,FALSE)</f>
        <v>0.92</v>
      </c>
      <c r="H3284">
        <f>VLOOKUP($A3284,'Dataset historic years'!$A$1:$GA$12652,16,FALSE)</f>
        <v>1.755E-2</v>
      </c>
      <c r="I3284">
        <f>VLOOKUP($A3284,'Dataset historic years'!$A$1:$GA$12652,17,FALSE)</f>
        <v>1.7469999999999999E-2</v>
      </c>
      <c r="J3284">
        <f>VLOOKUP($A3284,'Dataset historic years'!$A$1:$GA$12652,18,FALSE)</f>
        <v>10.74</v>
      </c>
      <c r="K3284">
        <f>VLOOKUP($A3284,'Dataset historic years'!$A$1:$GA$12652,19,FALSE)</f>
        <v>10.72</v>
      </c>
      <c r="L3284">
        <f>VLOOKUP($A3284,'Dataset historic years'!$A$1:$GA$12652,21,FALSE)</f>
        <v>0</v>
      </c>
      <c r="M3284">
        <f>VLOOKUP($A3284,'Dataset historic years'!$A$1:$GA$12652,8,FALSE)</f>
        <v>0.91621758817712795</v>
      </c>
      <c r="N3284">
        <f>VLOOKUP($A3284,'Dataset historic years'!$A$1:$GA$12652,9,FALSE)</f>
        <v>2.6410159722453499</v>
      </c>
      <c r="O3284" t="str">
        <f>VLOOKUP(A3284,'Dataset historic years'!$A$1:$GA$12652,14,FALSE)</f>
        <v>2017-Jun-18</v>
      </c>
      <c r="P3284" s="2">
        <f>VLOOKUP(A3284,'Dataset historic years'!$A$1:$GA$12652,15,FALSE)</f>
        <v>6.9444444444444447E-4</v>
      </c>
      <c r="Q3284">
        <f>VLOOKUP(A3284,'Dataset historic years'!$A$1:$GA$12652,12,FALSE)</f>
        <v>2017</v>
      </c>
    </row>
    <row r="3285" spans="1:17" x14ac:dyDescent="0.25">
      <c r="A3285">
        <v>3775203</v>
      </c>
      <c r="B3285" t="s">
        <v>5482</v>
      </c>
      <c r="C3285">
        <v>72314.399220000007</v>
      </c>
      <c r="D3285">
        <v>36412000.653001398</v>
      </c>
      <c r="E3285">
        <v>27.2</v>
      </c>
      <c r="F3285">
        <v>2</v>
      </c>
      <c r="G3285">
        <f>VLOOKUP(A3285,'Dataset historic years'!$A$1:$GA$12652,13,FALSE)</f>
        <v>0.92</v>
      </c>
      <c r="H3285">
        <f>VLOOKUP($A3285,'Dataset historic years'!$A$1:$GA$12652,16,FALSE)</f>
        <v>4.0070000000000001E-2</v>
      </c>
      <c r="I3285">
        <f>VLOOKUP($A3285,'Dataset historic years'!$A$1:$GA$12652,17,FALSE)</f>
        <v>4.0050000000000002E-2</v>
      </c>
      <c r="J3285">
        <f>VLOOKUP($A3285,'Dataset historic years'!$A$1:$GA$12652,18,FALSE)</f>
        <v>3.52</v>
      </c>
      <c r="K3285">
        <f>VLOOKUP($A3285,'Dataset historic years'!$A$1:$GA$12652,19,FALSE)</f>
        <v>3.5</v>
      </c>
      <c r="L3285">
        <f>VLOOKUP($A3285,'Dataset historic years'!$A$1:$GA$12652,21,FALSE)</f>
        <v>0</v>
      </c>
      <c r="M3285">
        <f>VLOOKUP($A3285,'Dataset historic years'!$A$1:$GA$12652,8,FALSE)</f>
        <v>1.0515863759614501</v>
      </c>
      <c r="N3285">
        <f>VLOOKUP($A3285,'Dataset historic years'!$A$1:$GA$12652,9,FALSE)</f>
        <v>1.6081184603207299</v>
      </c>
      <c r="O3285" t="str">
        <f>VLOOKUP(A3285,'Dataset historic years'!$A$1:$GA$12652,14,FALSE)</f>
        <v>2017-Jun-20</v>
      </c>
      <c r="P3285" s="2">
        <f>VLOOKUP(A3285,'Dataset historic years'!$A$1:$GA$12652,15,FALSE)</f>
        <v>6.9444444444444447E-4</v>
      </c>
      <c r="Q3285">
        <f>VLOOKUP(A3285,'Dataset historic years'!$A$1:$GA$12652,12,FALSE)</f>
        <v>2017</v>
      </c>
    </row>
    <row r="3286" spans="1:17" x14ac:dyDescent="0.25">
      <c r="A3286">
        <v>3775207</v>
      </c>
      <c r="B3286" t="s">
        <v>5628</v>
      </c>
      <c r="C3286">
        <v>70440.852790000004</v>
      </c>
      <c r="D3286">
        <v>31371654.985263102</v>
      </c>
      <c r="E3286">
        <v>24.4</v>
      </c>
      <c r="F3286">
        <v>2</v>
      </c>
      <c r="G3286">
        <f>VLOOKUP(A3286,'Dataset historic years'!$A$1:$GA$12652,13,FALSE)</f>
        <v>-0.17</v>
      </c>
      <c r="H3286">
        <f>VLOOKUP($A3286,'Dataset historic years'!$A$1:$GA$12652,16,FALSE)</f>
        <v>4.1930000000000002E-2</v>
      </c>
      <c r="I3286">
        <f>VLOOKUP($A3286,'Dataset historic years'!$A$1:$GA$12652,17,FALSE)</f>
        <v>2.4709999999999999E-2</v>
      </c>
      <c r="J3286">
        <f>VLOOKUP($A3286,'Dataset historic years'!$A$1:$GA$12652,18,FALSE)</f>
        <v>12.08</v>
      </c>
      <c r="K3286">
        <f>VLOOKUP($A3286,'Dataset historic years'!$A$1:$GA$12652,19,FALSE)</f>
        <v>12.07</v>
      </c>
      <c r="L3286">
        <f>VLOOKUP($A3286,'Dataset historic years'!$A$1:$GA$12652,21,FALSE)</f>
        <v>1</v>
      </c>
      <c r="M3286">
        <f>VLOOKUP($A3286,'Dataset historic years'!$A$1:$GA$12652,8,FALSE)</f>
        <v>0.98262339755779504</v>
      </c>
      <c r="N3286">
        <f>VLOOKUP($A3286,'Dataset historic years'!$A$1:$GA$12652,9,FALSE)</f>
        <v>3.6544428099453801</v>
      </c>
      <c r="O3286" t="str">
        <f>VLOOKUP(A3286,'Dataset historic years'!$A$1:$GA$12652,14,FALSE)</f>
        <v>1950-Jul-04</v>
      </c>
      <c r="P3286" s="2">
        <f>VLOOKUP(A3286,'Dataset historic years'!$A$1:$GA$12652,15,FALSE)</f>
        <v>0.21111111111111111</v>
      </c>
      <c r="Q3286">
        <f>VLOOKUP(A3286,'Dataset historic years'!$A$1:$GA$12652,12,FALSE)</f>
        <v>1950</v>
      </c>
    </row>
    <row r="3287" spans="1:17" x14ac:dyDescent="0.25">
      <c r="A3287">
        <v>3776015</v>
      </c>
      <c r="B3287" t="s">
        <v>466</v>
      </c>
      <c r="C3287">
        <v>62513.941180000002</v>
      </c>
      <c r="D3287">
        <v>46964119.8010884</v>
      </c>
      <c r="E3287">
        <v>22.9</v>
      </c>
      <c r="F3287">
        <v>2</v>
      </c>
      <c r="G3287">
        <f>VLOOKUP(A3287,'Dataset historic years'!$A$1:$GA$12652,13,FALSE)</f>
        <v>0.92</v>
      </c>
      <c r="H3287">
        <f>VLOOKUP($A3287,'Dataset historic years'!$A$1:$GA$12652,16,FALSE)</f>
        <v>8.2900000000000005E-3</v>
      </c>
      <c r="I3287">
        <f>VLOOKUP($A3287,'Dataset historic years'!$A$1:$GA$12652,17,FALSE)</f>
        <v>8.26E-3</v>
      </c>
      <c r="J3287">
        <f>VLOOKUP($A3287,'Dataset historic years'!$A$1:$GA$12652,18,FALSE)</f>
        <v>9.2799999999999994</v>
      </c>
      <c r="K3287">
        <f>VLOOKUP($A3287,'Dataset historic years'!$A$1:$GA$12652,19,FALSE)</f>
        <v>9.25</v>
      </c>
      <c r="L3287">
        <f>VLOOKUP($A3287,'Dataset historic years'!$A$1:$GA$12652,21,FALSE)</f>
        <v>0</v>
      </c>
      <c r="M3287">
        <f>VLOOKUP($A3287,'Dataset historic years'!$A$1:$GA$12652,8,FALSE)</f>
        <v>0.99186435848592003</v>
      </c>
      <c r="N3287">
        <f>VLOOKUP($A3287,'Dataset historic years'!$A$1:$GA$12652,9,FALSE)</f>
        <v>3.7003769589680902</v>
      </c>
      <c r="O3287" t="str">
        <f>VLOOKUP(A3287,'Dataset historic years'!$A$1:$GA$12652,14,FALSE)</f>
        <v>2017-Jun-27</v>
      </c>
      <c r="P3287" s="2">
        <f>VLOOKUP(A3287,'Dataset historic years'!$A$1:$GA$12652,15,FALSE)</f>
        <v>6.9444444444444447E-4</v>
      </c>
      <c r="Q3287">
        <f>VLOOKUP(A3287,'Dataset historic years'!$A$1:$GA$12652,12,FALSE)</f>
        <v>2017</v>
      </c>
    </row>
    <row r="3288" spans="1:17" x14ac:dyDescent="0.25">
      <c r="A3288">
        <v>3775248</v>
      </c>
      <c r="B3288" t="s">
        <v>5468</v>
      </c>
      <c r="C3288">
        <v>21453.973249999999</v>
      </c>
      <c r="D3288">
        <v>45689235.248872198</v>
      </c>
      <c r="E3288">
        <v>27.2</v>
      </c>
      <c r="F3288">
        <v>2</v>
      </c>
      <c r="G3288">
        <f>VLOOKUP(A3288,'Dataset historic years'!$A$1:$GA$12652,13,FALSE)</f>
        <v>0.92</v>
      </c>
      <c r="H3288">
        <f>VLOOKUP($A3288,'Dataset historic years'!$A$1:$GA$12652,16,FALSE)</f>
        <v>3.7109999999999997E-2</v>
      </c>
      <c r="I3288">
        <f>VLOOKUP($A3288,'Dataset historic years'!$A$1:$GA$12652,17,FALSE)</f>
        <v>3.6979999999999999E-2</v>
      </c>
      <c r="J3288">
        <f>VLOOKUP($A3288,'Dataset historic years'!$A$1:$GA$12652,18,FALSE)</f>
        <v>15.44</v>
      </c>
      <c r="K3288">
        <f>VLOOKUP($A3288,'Dataset historic years'!$A$1:$GA$12652,19,FALSE)</f>
        <v>15.43</v>
      </c>
      <c r="L3288">
        <f>VLOOKUP($A3288,'Dataset historic years'!$A$1:$GA$12652,21,FALSE)</f>
        <v>1</v>
      </c>
      <c r="M3288">
        <f>VLOOKUP($A3288,'Dataset historic years'!$A$1:$GA$12652,8,FALSE)</f>
        <v>0.88187072317502802</v>
      </c>
      <c r="N3288">
        <f>VLOOKUP($A3288,'Dataset historic years'!$A$1:$GA$12652,9,FALSE)</f>
        <v>4.0083706736552402</v>
      </c>
      <c r="O3288" t="str">
        <f>VLOOKUP(A3288,'Dataset historic years'!$A$1:$GA$12652,14,FALSE)</f>
        <v>2017-Jun-06</v>
      </c>
      <c r="P3288" s="2">
        <f>VLOOKUP(A3288,'Dataset historic years'!$A$1:$GA$12652,15,FALSE)</f>
        <v>1.3888888888888889E-3</v>
      </c>
      <c r="Q3288">
        <f>VLOOKUP(A3288,'Dataset historic years'!$A$1:$GA$12652,12,FALSE)</f>
        <v>2017</v>
      </c>
    </row>
    <row r="3289" spans="1:17" x14ac:dyDescent="0.25">
      <c r="A3289">
        <v>3775714</v>
      </c>
      <c r="B3289" t="s">
        <v>5511</v>
      </c>
      <c r="C3289">
        <v>36246.750469999999</v>
      </c>
      <c r="D3289">
        <v>35248176.198132597</v>
      </c>
      <c r="E3289">
        <v>24.3</v>
      </c>
      <c r="F3289">
        <v>2</v>
      </c>
      <c r="G3289">
        <f>VLOOKUP(A3289,'Dataset historic years'!$A$1:$GA$12652,13,FALSE)</f>
        <v>0.92</v>
      </c>
      <c r="H3289">
        <f>VLOOKUP($A3289,'Dataset historic years'!$A$1:$GA$12652,16,FALSE)</f>
        <v>6.4700000000000001E-3</v>
      </c>
      <c r="I3289">
        <f>VLOOKUP($A3289,'Dataset historic years'!$A$1:$GA$12652,17,FALSE)</f>
        <v>6.4599999999999996E-3</v>
      </c>
      <c r="J3289">
        <f>VLOOKUP($A3289,'Dataset historic years'!$A$1:$GA$12652,18,FALSE)</f>
        <v>11.61</v>
      </c>
      <c r="K3289">
        <f>VLOOKUP($A3289,'Dataset historic years'!$A$1:$GA$12652,19,FALSE)</f>
        <v>11.58</v>
      </c>
      <c r="L3289">
        <f>VLOOKUP($A3289,'Dataset historic years'!$A$1:$GA$12652,21,FALSE)</f>
        <v>1</v>
      </c>
      <c r="M3289">
        <f>VLOOKUP($A3289,'Dataset historic years'!$A$1:$GA$12652,8,FALSE)</f>
        <v>0.94595237417806599</v>
      </c>
      <c r="N3289">
        <f>VLOOKUP($A3289,'Dataset historic years'!$A$1:$GA$12652,9,FALSE)</f>
        <v>4.5276336260000001</v>
      </c>
      <c r="O3289" t="str">
        <f>VLOOKUP(A3289,'Dataset historic years'!$A$1:$GA$12652,14,FALSE)</f>
        <v>2017-Jun-30</v>
      </c>
      <c r="P3289" s="2">
        <f>VLOOKUP(A3289,'Dataset historic years'!$A$1:$GA$12652,15,FALSE)</f>
        <v>6.9444444444444447E-4</v>
      </c>
      <c r="Q3289">
        <f>VLOOKUP(A3289,'Dataset historic years'!$A$1:$GA$12652,12,FALSE)</f>
        <v>2017</v>
      </c>
    </row>
    <row r="3290" spans="1:17" x14ac:dyDescent="0.25">
      <c r="A3290">
        <v>3775251</v>
      </c>
      <c r="B3290" t="s">
        <v>5438</v>
      </c>
      <c r="C3290">
        <v>40164.847860000002</v>
      </c>
      <c r="D3290">
        <v>44339152.066066898</v>
      </c>
      <c r="E3290">
        <v>24</v>
      </c>
      <c r="F3290">
        <v>2</v>
      </c>
      <c r="G3290">
        <f>VLOOKUP(A3290,'Dataset historic years'!$A$1:$GA$12652,13,FALSE)</f>
        <v>0.92</v>
      </c>
      <c r="H3290">
        <f>VLOOKUP($A3290,'Dataset historic years'!$A$1:$GA$12652,16,FALSE)</f>
        <v>8.1099999999999992E-3</v>
      </c>
      <c r="I3290">
        <f>VLOOKUP($A3290,'Dataset historic years'!$A$1:$GA$12652,17,FALSE)</f>
        <v>8.09E-3</v>
      </c>
      <c r="J3290">
        <f>VLOOKUP($A3290,'Dataset historic years'!$A$1:$GA$12652,18,FALSE)</f>
        <v>12.58</v>
      </c>
      <c r="K3290">
        <f>VLOOKUP($A3290,'Dataset historic years'!$A$1:$GA$12652,19,FALSE)</f>
        <v>12.56</v>
      </c>
      <c r="L3290">
        <f>VLOOKUP($A3290,'Dataset historic years'!$A$1:$GA$12652,21,FALSE)</f>
        <v>1</v>
      </c>
      <c r="M3290">
        <f>VLOOKUP($A3290,'Dataset historic years'!$A$1:$GA$12652,8,FALSE)</f>
        <v>0.77657815948835895</v>
      </c>
      <c r="N3290">
        <f>VLOOKUP($A3290,'Dataset historic years'!$A$1:$GA$12652,9,FALSE)</f>
        <v>1.8664604739456701</v>
      </c>
      <c r="O3290" t="str">
        <f>VLOOKUP(A3290,'Dataset historic years'!$A$1:$GA$12652,14,FALSE)</f>
        <v>2017-Jun-14</v>
      </c>
      <c r="P3290" s="2">
        <f>VLOOKUP(A3290,'Dataset historic years'!$A$1:$GA$12652,15,FALSE)</f>
        <v>6.9444444444444447E-4</v>
      </c>
      <c r="Q3290">
        <f>VLOOKUP(A3290,'Dataset historic years'!$A$1:$GA$12652,12,FALSE)</f>
        <v>2017</v>
      </c>
    </row>
    <row r="3291" spans="1:17" x14ac:dyDescent="0.25">
      <c r="A3291">
        <v>3775715</v>
      </c>
      <c r="B3291" t="s">
        <v>5459</v>
      </c>
      <c r="C3291">
        <v>54879.656849999999</v>
      </c>
      <c r="D3291">
        <v>27079472.8892042</v>
      </c>
      <c r="E3291">
        <v>25.6</v>
      </c>
      <c r="F3291">
        <v>2</v>
      </c>
      <c r="G3291">
        <f>VLOOKUP(A3291,'Dataset historic years'!$A$1:$GA$12652,13,FALSE)</f>
        <v>0.92</v>
      </c>
      <c r="H3291">
        <f>VLOOKUP($A3291,'Dataset historic years'!$A$1:$GA$12652,16,FALSE)</f>
        <v>3.032E-2</v>
      </c>
      <c r="I3291">
        <f>VLOOKUP($A3291,'Dataset historic years'!$A$1:$GA$12652,17,FALSE)</f>
        <v>2.9819999999999999E-2</v>
      </c>
      <c r="J3291">
        <f>VLOOKUP($A3291,'Dataset historic years'!$A$1:$GA$12652,18,FALSE)</f>
        <v>14.65</v>
      </c>
      <c r="K3291">
        <f>VLOOKUP($A3291,'Dataset historic years'!$A$1:$GA$12652,19,FALSE)</f>
        <v>14.65</v>
      </c>
      <c r="L3291">
        <f>VLOOKUP($A3291,'Dataset historic years'!$A$1:$GA$12652,21,FALSE)</f>
        <v>0</v>
      </c>
      <c r="M3291">
        <f>VLOOKUP($A3291,'Dataset historic years'!$A$1:$GA$12652,8,FALSE)</f>
        <v>0.81819593537422797</v>
      </c>
      <c r="N3291">
        <f>VLOOKUP($A3291,'Dataset historic years'!$A$1:$GA$12652,9,FALSE)</f>
        <v>3.0613217758323099</v>
      </c>
      <c r="O3291" t="str">
        <f>VLOOKUP(A3291,'Dataset historic years'!$A$1:$GA$12652,14,FALSE)</f>
        <v>2017-Jun-10</v>
      </c>
      <c r="P3291" s="2">
        <f>VLOOKUP(A3291,'Dataset historic years'!$A$1:$GA$12652,15,FALSE)</f>
        <v>4.8611111111111112E-3</v>
      </c>
      <c r="Q3291">
        <f>VLOOKUP(A3291,'Dataset historic years'!$A$1:$GA$12652,12,FALSE)</f>
        <v>2017</v>
      </c>
    </row>
    <row r="3292" spans="1:17" x14ac:dyDescent="0.25">
      <c r="A3292">
        <v>3775713</v>
      </c>
      <c r="B3292" t="s">
        <v>5504</v>
      </c>
      <c r="C3292">
        <v>50645.937169999997</v>
      </c>
      <c r="D3292">
        <v>52137982.884263001</v>
      </c>
      <c r="E3292">
        <v>28.3</v>
      </c>
      <c r="F3292">
        <v>2</v>
      </c>
      <c r="G3292">
        <f>VLOOKUP(A3292,'Dataset historic years'!$A$1:$GA$12652,13,FALSE)</f>
        <v>0.92</v>
      </c>
      <c r="H3292">
        <f>VLOOKUP($A3292,'Dataset historic years'!$A$1:$GA$12652,16,FALSE)</f>
        <v>4.1489999999999999E-2</v>
      </c>
      <c r="I3292">
        <f>VLOOKUP($A3292,'Dataset historic years'!$A$1:$GA$12652,17,FALSE)</f>
        <v>4.1360000000000001E-2</v>
      </c>
      <c r="J3292">
        <f>VLOOKUP($A3292,'Dataset historic years'!$A$1:$GA$12652,18,FALSE)</f>
        <v>7.08</v>
      </c>
      <c r="K3292">
        <f>VLOOKUP($A3292,'Dataset historic years'!$A$1:$GA$12652,19,FALSE)</f>
        <v>7.07</v>
      </c>
      <c r="L3292">
        <f>VLOOKUP($A3292,'Dataset historic years'!$A$1:$GA$12652,21,FALSE)</f>
        <v>0</v>
      </c>
      <c r="M3292">
        <f>VLOOKUP($A3292,'Dataset historic years'!$A$1:$GA$12652,8,FALSE)</f>
        <v>1.03869652399768</v>
      </c>
      <c r="N3292">
        <f>VLOOKUP($A3292,'Dataset historic years'!$A$1:$GA$12652,9,FALSE)</f>
        <v>3.0655876715604702</v>
      </c>
      <c r="O3292" t="str">
        <f>VLOOKUP(A3292,'Dataset historic years'!$A$1:$GA$12652,14,FALSE)</f>
        <v>2017-Jun-14</v>
      </c>
      <c r="P3292" s="2">
        <f>VLOOKUP(A3292,'Dataset historic years'!$A$1:$GA$12652,15,FALSE)</f>
        <v>6.9444444444444447E-4</v>
      </c>
      <c r="Q3292">
        <f>VLOOKUP(A3292,'Dataset historic years'!$A$1:$GA$12652,12,FALSE)</f>
        <v>2017</v>
      </c>
    </row>
    <row r="3293" spans="1:17" x14ac:dyDescent="0.25">
      <c r="A3293">
        <v>3776014</v>
      </c>
      <c r="B3293" t="s">
        <v>5675</v>
      </c>
      <c r="C3293">
        <v>48645.645259999998</v>
      </c>
      <c r="D3293">
        <v>42428226.917425297</v>
      </c>
      <c r="E3293">
        <v>25.2</v>
      </c>
      <c r="F3293">
        <v>2</v>
      </c>
      <c r="G3293">
        <f>VLOOKUP(A3293,'Dataset historic years'!$A$1:$GA$12652,13,FALSE)</f>
        <v>0.92</v>
      </c>
      <c r="H3293">
        <f>VLOOKUP($A3293,'Dataset historic years'!$A$1:$GA$12652,16,FALSE)</f>
        <v>3.6720000000000003E-2</v>
      </c>
      <c r="I3293">
        <f>VLOOKUP($A3293,'Dataset historic years'!$A$1:$GA$12652,17,FALSE)</f>
        <v>3.6459999999999999E-2</v>
      </c>
      <c r="J3293">
        <f>VLOOKUP($A3293,'Dataset historic years'!$A$1:$GA$12652,18,FALSE)</f>
        <v>6.23</v>
      </c>
      <c r="K3293">
        <f>VLOOKUP($A3293,'Dataset historic years'!$A$1:$GA$12652,19,FALSE)</f>
        <v>6.22</v>
      </c>
      <c r="L3293">
        <f>VLOOKUP($A3293,'Dataset historic years'!$A$1:$GA$12652,21,FALSE)</f>
        <v>0</v>
      </c>
      <c r="M3293">
        <f>VLOOKUP($A3293,'Dataset historic years'!$A$1:$GA$12652,8,FALSE)</f>
        <v>1.0308135841699899</v>
      </c>
      <c r="N3293">
        <f>VLOOKUP($A3293,'Dataset historic years'!$A$1:$GA$12652,9,FALSE)</f>
        <v>2.7926061245764999</v>
      </c>
      <c r="O3293" t="str">
        <f>VLOOKUP(A3293,'Dataset historic years'!$A$1:$GA$12652,14,FALSE)</f>
        <v>2017-Jun-11</v>
      </c>
      <c r="P3293" s="2">
        <f>VLOOKUP(A3293,'Dataset historic years'!$A$1:$GA$12652,15,FALSE)</f>
        <v>6.9444444444444447E-4</v>
      </c>
      <c r="Q3293">
        <f>VLOOKUP(A3293,'Dataset historic years'!$A$1:$GA$12652,12,FALSE)</f>
        <v>2017</v>
      </c>
    </row>
    <row r="3294" spans="1:17" x14ac:dyDescent="0.25">
      <c r="A3294">
        <v>3776032</v>
      </c>
      <c r="B3294" t="s">
        <v>5602</v>
      </c>
      <c r="C3294">
        <v>115538.01823300601</v>
      </c>
      <c r="D3294">
        <v>40481832.697238304</v>
      </c>
      <c r="E3294">
        <v>24.9</v>
      </c>
      <c r="F3294">
        <v>2</v>
      </c>
      <c r="G3294">
        <f>VLOOKUP(A3294,'Dataset historic years'!$A$1:$GA$12652,13,FALSE)</f>
        <v>0.92</v>
      </c>
      <c r="H3294">
        <f>VLOOKUP($A3294,'Dataset historic years'!$A$1:$GA$12652,16,FALSE)</f>
        <v>1.558E-2</v>
      </c>
      <c r="I3294">
        <f>VLOOKUP($A3294,'Dataset historic years'!$A$1:$GA$12652,17,FALSE)</f>
        <v>1.5429999999999999E-2</v>
      </c>
      <c r="J3294">
        <f>VLOOKUP($A3294,'Dataset historic years'!$A$1:$GA$12652,18,FALSE)</f>
        <v>10.02</v>
      </c>
      <c r="K3294">
        <f>VLOOKUP($A3294,'Dataset historic years'!$A$1:$GA$12652,19,FALSE)</f>
        <v>10</v>
      </c>
      <c r="L3294">
        <f>VLOOKUP($A3294,'Dataset historic years'!$A$1:$GA$12652,21,FALSE)</f>
        <v>0</v>
      </c>
      <c r="M3294">
        <f>VLOOKUP($A3294,'Dataset historic years'!$A$1:$GA$12652,8,FALSE)</f>
        <v>0.92749531645078198</v>
      </c>
      <c r="N3294">
        <f>VLOOKUP($A3294,'Dataset historic years'!$A$1:$GA$12652,9,FALSE)</f>
        <v>2.5952748860974002</v>
      </c>
      <c r="O3294" t="str">
        <f>VLOOKUP(A3294,'Dataset historic years'!$A$1:$GA$12652,14,FALSE)</f>
        <v>2017-Jun-15</v>
      </c>
      <c r="P3294" s="2">
        <f>VLOOKUP(A3294,'Dataset historic years'!$A$1:$GA$12652,15,FALSE)</f>
        <v>3.472222222222222E-3</v>
      </c>
      <c r="Q3294">
        <f>VLOOKUP(A3294,'Dataset historic years'!$A$1:$GA$12652,12,FALSE)</f>
        <v>2017</v>
      </c>
    </row>
    <row r="3295" spans="1:17" x14ac:dyDescent="0.25">
      <c r="A3295">
        <v>3776108</v>
      </c>
      <c r="B3295" t="s">
        <v>5673</v>
      </c>
      <c r="C3295">
        <v>67578.124500000005</v>
      </c>
      <c r="D3295">
        <v>43585428.255715199</v>
      </c>
      <c r="E3295">
        <v>25.5</v>
      </c>
      <c r="F3295">
        <v>2</v>
      </c>
      <c r="G3295">
        <f>VLOOKUP(A3295,'Dataset historic years'!$A$1:$GA$12652,13,FALSE)</f>
        <v>1.02</v>
      </c>
      <c r="H3295">
        <f>VLOOKUP($A3295,'Dataset historic years'!$A$1:$GA$12652,16,FALSE)</f>
        <v>9.2800000000000001E-3</v>
      </c>
      <c r="I3295">
        <f>VLOOKUP($A3295,'Dataset historic years'!$A$1:$GA$12652,17,FALSE)</f>
        <v>2.3500000000000001E-3</v>
      </c>
      <c r="J3295">
        <f>VLOOKUP($A3295,'Dataset historic years'!$A$1:$GA$12652,18,FALSE)</f>
        <v>10.93</v>
      </c>
      <c r="K3295">
        <f>VLOOKUP($A3295,'Dataset historic years'!$A$1:$GA$12652,19,FALSE)</f>
        <v>10.9</v>
      </c>
      <c r="L3295">
        <f>VLOOKUP($A3295,'Dataset historic years'!$A$1:$GA$12652,21,FALSE)</f>
        <v>0</v>
      </c>
      <c r="M3295">
        <f>VLOOKUP($A3295,'Dataset historic years'!$A$1:$GA$12652,8,FALSE)</f>
        <v>0.93300048383823297</v>
      </c>
      <c r="N3295">
        <f>VLOOKUP($A3295,'Dataset historic years'!$A$1:$GA$12652,9,FALSE)</f>
        <v>3.2000893370000001</v>
      </c>
      <c r="O3295" t="str">
        <f>VLOOKUP(A3295,'Dataset historic years'!$A$1:$GA$12652,14,FALSE)</f>
        <v>2020-Jun-14</v>
      </c>
      <c r="P3295" s="2">
        <f>VLOOKUP(A3295,'Dataset historic years'!$A$1:$GA$12652,15,FALSE)</f>
        <v>0.43958333333333333</v>
      </c>
      <c r="Q3295">
        <f>VLOOKUP(A3295,'Dataset historic years'!$A$1:$GA$12652,12,FALSE)</f>
        <v>2020</v>
      </c>
    </row>
    <row r="3296" spans="1:17" x14ac:dyDescent="0.25">
      <c r="A3296">
        <v>3775267</v>
      </c>
      <c r="B3296" t="s">
        <v>5472</v>
      </c>
      <c r="C3296">
        <v>61774.779439999998</v>
      </c>
      <c r="D3296">
        <v>38857961.5963521</v>
      </c>
      <c r="E3296">
        <v>28.7</v>
      </c>
      <c r="F3296">
        <v>2</v>
      </c>
      <c r="G3296">
        <f>VLOOKUP(A3296,'Dataset historic years'!$A$1:$GA$12652,13,FALSE)</f>
        <v>0.92</v>
      </c>
      <c r="H3296">
        <f>VLOOKUP($A3296,'Dataset historic years'!$A$1:$GA$12652,16,FALSE)</f>
        <v>2.8150000000000001E-2</v>
      </c>
      <c r="I3296">
        <f>VLOOKUP($A3296,'Dataset historic years'!$A$1:$GA$12652,17,FALSE)</f>
        <v>2.8060000000000002E-2</v>
      </c>
      <c r="J3296">
        <f>VLOOKUP($A3296,'Dataset historic years'!$A$1:$GA$12652,18,FALSE)</f>
        <v>9.44</v>
      </c>
      <c r="K3296">
        <f>VLOOKUP($A3296,'Dataset historic years'!$A$1:$GA$12652,19,FALSE)</f>
        <v>9.43</v>
      </c>
      <c r="L3296">
        <f>VLOOKUP($A3296,'Dataset historic years'!$A$1:$GA$12652,21,FALSE)</f>
        <v>0</v>
      </c>
      <c r="M3296">
        <f>VLOOKUP($A3296,'Dataset historic years'!$A$1:$GA$12652,8,FALSE)</f>
        <v>0.86086982156176195</v>
      </c>
      <c r="N3296">
        <f>VLOOKUP($A3296,'Dataset historic years'!$A$1:$GA$12652,9,FALSE)</f>
        <v>1.6537776688263901</v>
      </c>
      <c r="O3296" t="str">
        <f>VLOOKUP(A3296,'Dataset historic years'!$A$1:$GA$12652,14,FALSE)</f>
        <v>2017-Jun-20</v>
      </c>
      <c r="P3296" s="2">
        <f>VLOOKUP(A3296,'Dataset historic years'!$A$1:$GA$12652,15,FALSE)</f>
        <v>6.9444444444444447E-4</v>
      </c>
      <c r="Q3296">
        <f>VLOOKUP(A3296,'Dataset historic years'!$A$1:$GA$12652,12,FALSE)</f>
        <v>2017</v>
      </c>
    </row>
    <row r="3297" spans="1:17" x14ac:dyDescent="0.25">
      <c r="A3297">
        <v>3775266</v>
      </c>
      <c r="B3297" t="s">
        <v>5632</v>
      </c>
      <c r="C3297">
        <v>40115.716520000002</v>
      </c>
      <c r="D3297">
        <v>37941851.7066411</v>
      </c>
      <c r="E3297">
        <v>27.5</v>
      </c>
      <c r="F3297">
        <v>2</v>
      </c>
      <c r="G3297">
        <f>VLOOKUP(A3297,'Dataset historic years'!$A$1:$GA$12652,13,FALSE)</f>
        <v>0.92</v>
      </c>
      <c r="H3297">
        <f>VLOOKUP($A3297,'Dataset historic years'!$A$1:$GA$12652,16,FALSE)</f>
        <v>3.6159999999999998E-2</v>
      </c>
      <c r="I3297">
        <f>VLOOKUP($A3297,'Dataset historic years'!$A$1:$GA$12652,17,FALSE)</f>
        <v>3.6020000000000003E-2</v>
      </c>
      <c r="J3297">
        <f>VLOOKUP($A3297,'Dataset historic years'!$A$1:$GA$12652,18,FALSE)</f>
        <v>8.6199999999999992</v>
      </c>
      <c r="K3297">
        <f>VLOOKUP($A3297,'Dataset historic years'!$A$1:$GA$12652,19,FALSE)</f>
        <v>8.61</v>
      </c>
      <c r="L3297">
        <f>VLOOKUP($A3297,'Dataset historic years'!$A$1:$GA$12652,21,FALSE)</f>
        <v>0</v>
      </c>
      <c r="M3297">
        <f>VLOOKUP($A3297,'Dataset historic years'!$A$1:$GA$12652,8,FALSE)</f>
        <v>1.04449424131474</v>
      </c>
      <c r="N3297">
        <f>VLOOKUP($A3297,'Dataset historic years'!$A$1:$GA$12652,9,FALSE)</f>
        <v>3.2030725126418802</v>
      </c>
      <c r="O3297" t="str">
        <f>VLOOKUP(A3297,'Dataset historic years'!$A$1:$GA$12652,14,FALSE)</f>
        <v>2017-Jun-18</v>
      </c>
      <c r="P3297" s="2">
        <f>VLOOKUP(A3297,'Dataset historic years'!$A$1:$GA$12652,15,FALSE)</f>
        <v>6.9444444444444447E-4</v>
      </c>
      <c r="Q3297">
        <f>VLOOKUP(A3297,'Dataset historic years'!$A$1:$GA$12652,12,FALSE)</f>
        <v>2017</v>
      </c>
    </row>
    <row r="3298" spans="1:17" x14ac:dyDescent="0.25">
      <c r="A3298">
        <v>3776117</v>
      </c>
      <c r="B3298" t="s">
        <v>5844</v>
      </c>
      <c r="C3298">
        <v>17991.939040000001</v>
      </c>
      <c r="D3298">
        <v>46506935.979589701</v>
      </c>
      <c r="E3298">
        <v>27.9</v>
      </c>
      <c r="F3298">
        <v>2</v>
      </c>
      <c r="G3298">
        <f>VLOOKUP(A3298,'Dataset historic years'!$A$1:$GA$12652,13,FALSE)</f>
        <v>-0.03</v>
      </c>
      <c r="H3298">
        <f>VLOOKUP($A3298,'Dataset historic years'!$A$1:$GA$12652,16,FALSE)</f>
        <v>4.9639999999999997E-2</v>
      </c>
      <c r="I3298">
        <f>VLOOKUP($A3298,'Dataset historic years'!$A$1:$GA$12652,17,FALSE)</f>
        <v>3.9649999999999998E-2</v>
      </c>
      <c r="J3298">
        <f>VLOOKUP($A3298,'Dataset historic years'!$A$1:$GA$12652,18,FALSE)</f>
        <v>12.59</v>
      </c>
      <c r="K3298">
        <f>VLOOKUP($A3298,'Dataset historic years'!$A$1:$GA$12652,19,FALSE)</f>
        <v>12.59</v>
      </c>
      <c r="L3298">
        <f>VLOOKUP($A3298,'Dataset historic years'!$A$1:$GA$12652,21,FALSE)</f>
        <v>1</v>
      </c>
      <c r="M3298">
        <f>VLOOKUP($A3298,'Dataset historic years'!$A$1:$GA$12652,8,FALSE)</f>
        <v>0.93683733300000005</v>
      </c>
      <c r="N3298">
        <f>VLOOKUP($A3298,'Dataset historic years'!$A$1:$GA$12652,9,FALSE)</f>
        <v>3.93795090857268</v>
      </c>
      <c r="O3298" t="str">
        <f>VLOOKUP(A3298,'Dataset historic years'!$A$1:$GA$12652,14,FALSE)</f>
        <v>1960-Sep-29</v>
      </c>
      <c r="P3298" s="2">
        <f>VLOOKUP(A3298,'Dataset historic years'!$A$1:$GA$12652,15,FALSE)</f>
        <v>0.66597222222222219</v>
      </c>
      <c r="Q3298">
        <f>VLOOKUP(A3298,'Dataset historic years'!$A$1:$GA$12652,12,FALSE)</f>
        <v>1960</v>
      </c>
    </row>
    <row r="3299" spans="1:17" x14ac:dyDescent="0.25">
      <c r="A3299">
        <v>3776276</v>
      </c>
      <c r="B3299" t="s">
        <v>5434</v>
      </c>
      <c r="C3299">
        <v>39740.372609999999</v>
      </c>
      <c r="D3299">
        <v>52030696.647502698</v>
      </c>
      <c r="E3299">
        <v>26.6</v>
      </c>
      <c r="F3299">
        <v>2</v>
      </c>
      <c r="G3299">
        <f>VLOOKUP(A3299,'Dataset historic years'!$A$1:$GA$12652,13,FALSE)</f>
        <v>0.92</v>
      </c>
      <c r="H3299">
        <f>VLOOKUP($A3299,'Dataset historic years'!$A$1:$GA$12652,16,FALSE)</f>
        <v>1.0500000000000001E-2</v>
      </c>
      <c r="I3299">
        <f>VLOOKUP($A3299,'Dataset historic years'!$A$1:$GA$12652,17,FALSE)</f>
        <v>1.0460000000000001E-2</v>
      </c>
      <c r="J3299">
        <f>VLOOKUP($A3299,'Dataset historic years'!$A$1:$GA$12652,18,FALSE)</f>
        <v>10.93</v>
      </c>
      <c r="K3299">
        <f>VLOOKUP($A3299,'Dataset historic years'!$A$1:$GA$12652,19,FALSE)</f>
        <v>10.91</v>
      </c>
      <c r="L3299">
        <f>VLOOKUP($A3299,'Dataset historic years'!$A$1:$GA$12652,21,FALSE)</f>
        <v>0</v>
      </c>
      <c r="M3299">
        <f>VLOOKUP($A3299,'Dataset historic years'!$A$1:$GA$12652,8,FALSE)</f>
        <v>0.94915131004914399</v>
      </c>
      <c r="N3299">
        <f>VLOOKUP($A3299,'Dataset historic years'!$A$1:$GA$12652,9,FALSE)</f>
        <v>4.0383278847195196</v>
      </c>
      <c r="O3299" t="str">
        <f>VLOOKUP(A3299,'Dataset historic years'!$A$1:$GA$12652,14,FALSE)</f>
        <v>2017-Jul-03</v>
      </c>
      <c r="P3299" s="2">
        <f>VLOOKUP(A3299,'Dataset historic years'!$A$1:$GA$12652,15,FALSE)</f>
        <v>6.9444444444444447E-4</v>
      </c>
      <c r="Q3299">
        <f>VLOOKUP(A3299,'Dataset historic years'!$A$1:$GA$12652,12,FALSE)</f>
        <v>2017</v>
      </c>
    </row>
    <row r="3300" spans="1:17" x14ac:dyDescent="0.25">
      <c r="A3300">
        <v>3776120</v>
      </c>
      <c r="B3300" t="s">
        <v>5553</v>
      </c>
      <c r="C3300">
        <v>41920.168019999997</v>
      </c>
      <c r="D3300">
        <v>25489902.769774798</v>
      </c>
      <c r="E3300">
        <v>27</v>
      </c>
      <c r="F3300">
        <v>2</v>
      </c>
      <c r="G3300">
        <f>VLOOKUP(A3300,'Dataset historic years'!$A$1:$GA$12652,13,FALSE)</f>
        <v>0.92</v>
      </c>
      <c r="H3300">
        <f>VLOOKUP($A3300,'Dataset historic years'!$A$1:$GA$12652,16,FALSE)</f>
        <v>2.809E-2</v>
      </c>
      <c r="I3300">
        <f>VLOOKUP($A3300,'Dataset historic years'!$A$1:$GA$12652,17,FALSE)</f>
        <v>2.785E-2</v>
      </c>
      <c r="J3300">
        <f>VLOOKUP($A3300,'Dataset historic years'!$A$1:$GA$12652,18,FALSE)</f>
        <v>8.2100000000000009</v>
      </c>
      <c r="K3300">
        <f>VLOOKUP($A3300,'Dataset historic years'!$A$1:$GA$12652,19,FALSE)</f>
        <v>8.1999999999999993</v>
      </c>
      <c r="L3300">
        <f>VLOOKUP($A3300,'Dataset historic years'!$A$1:$GA$12652,21,FALSE)</f>
        <v>0</v>
      </c>
      <c r="M3300">
        <f>VLOOKUP($A3300,'Dataset historic years'!$A$1:$GA$12652,8,FALSE)</f>
        <v>1.03792708</v>
      </c>
      <c r="N3300">
        <f>VLOOKUP($A3300,'Dataset historic years'!$A$1:$GA$12652,9,FALSE)</f>
        <v>3.63415217503956</v>
      </c>
      <c r="O3300" t="str">
        <f>VLOOKUP(A3300,'Dataset historic years'!$A$1:$GA$12652,14,FALSE)</f>
        <v>2017-Jul-08</v>
      </c>
      <c r="P3300" s="2">
        <f>VLOOKUP(A3300,'Dataset historic years'!$A$1:$GA$12652,15,FALSE)</f>
        <v>6.9444444444444447E-4</v>
      </c>
      <c r="Q3300">
        <f>VLOOKUP(A3300,'Dataset historic years'!$A$1:$GA$12652,12,FALSE)</f>
        <v>2017</v>
      </c>
    </row>
    <row r="3301" spans="1:17" x14ac:dyDescent="0.25">
      <c r="A3301">
        <v>3776122</v>
      </c>
      <c r="B3301" t="s">
        <v>8733</v>
      </c>
      <c r="C3301">
        <v>40277.009660000003</v>
      </c>
      <c r="D3301">
        <v>32036934.081465799</v>
      </c>
      <c r="E3301">
        <v>23.6</v>
      </c>
      <c r="F3301">
        <v>2</v>
      </c>
      <c r="G3301">
        <f>VLOOKUP(A3301,'Dataset historic years'!$A$1:$GA$12652,13,FALSE)</f>
        <v>0.92</v>
      </c>
      <c r="H3301">
        <f>VLOOKUP($A3301,'Dataset historic years'!$A$1:$GA$12652,16,FALSE)</f>
        <v>4.4900000000000002E-2</v>
      </c>
      <c r="I3301">
        <f>VLOOKUP($A3301,'Dataset historic years'!$A$1:$GA$12652,17,FALSE)</f>
        <v>4.4900000000000002E-2</v>
      </c>
      <c r="J3301">
        <f>VLOOKUP($A3301,'Dataset historic years'!$A$1:$GA$12652,18,FALSE)</f>
        <v>10.85</v>
      </c>
      <c r="K3301">
        <f>VLOOKUP($A3301,'Dataset historic years'!$A$1:$GA$12652,19,FALSE)</f>
        <v>10.85</v>
      </c>
      <c r="L3301">
        <f>VLOOKUP($A3301,'Dataset historic years'!$A$1:$GA$12652,21,FALSE)</f>
        <v>0</v>
      </c>
      <c r="M3301">
        <f>VLOOKUP($A3301,'Dataset historic years'!$A$1:$GA$12652,8,FALSE)</f>
        <v>0.95422766839837103</v>
      </c>
      <c r="N3301">
        <f>VLOOKUP($A3301,'Dataset historic years'!$A$1:$GA$12652,9,FALSE)</f>
        <v>3.8443371221045801</v>
      </c>
      <c r="O3301" t="str">
        <f>VLOOKUP(A3301,'Dataset historic years'!$A$1:$GA$12652,14,FALSE)</f>
        <v>2017-Jul-06</v>
      </c>
      <c r="P3301" s="2">
        <f>VLOOKUP(A3301,'Dataset historic years'!$A$1:$GA$12652,15,FALSE)</f>
        <v>6.9444444444444447E-4</v>
      </c>
      <c r="Q3301">
        <f>VLOOKUP(A3301,'Dataset historic years'!$A$1:$GA$12652,12,FALSE)</f>
        <v>2017</v>
      </c>
    </row>
    <row r="3302" spans="1:17" x14ac:dyDescent="0.25">
      <c r="A3302">
        <v>3776277</v>
      </c>
      <c r="B3302" t="s">
        <v>8664</v>
      </c>
      <c r="C3302">
        <v>71166.551370000001</v>
      </c>
      <c r="D3302">
        <v>39722219.502980597</v>
      </c>
      <c r="E3302">
        <v>30.4</v>
      </c>
      <c r="F3302">
        <v>2</v>
      </c>
      <c r="G3302">
        <f>VLOOKUP(A3302,'Dataset historic years'!$A$1:$GA$12652,13,FALSE)</f>
        <v>0.92</v>
      </c>
      <c r="H3302">
        <f>VLOOKUP($A3302,'Dataset historic years'!$A$1:$GA$12652,16,FALSE)</f>
        <v>8.5199999999999998E-3</v>
      </c>
      <c r="I3302">
        <f>VLOOKUP($A3302,'Dataset historic years'!$A$1:$GA$12652,17,FALSE)</f>
        <v>8.4100000000000008E-3</v>
      </c>
      <c r="J3302">
        <f>VLOOKUP($A3302,'Dataset historic years'!$A$1:$GA$12652,18,FALSE)</f>
        <v>6.95</v>
      </c>
      <c r="K3302">
        <f>VLOOKUP($A3302,'Dataset historic years'!$A$1:$GA$12652,19,FALSE)</f>
        <v>6.9</v>
      </c>
      <c r="L3302">
        <f>VLOOKUP($A3302,'Dataset historic years'!$A$1:$GA$12652,21,FALSE)</f>
        <v>1</v>
      </c>
      <c r="M3302">
        <f>VLOOKUP($A3302,'Dataset historic years'!$A$1:$GA$12652,8,FALSE)</f>
        <v>0.97396990020705398</v>
      </c>
      <c r="N3302">
        <f>VLOOKUP($A3302,'Dataset historic years'!$A$1:$GA$12652,9,FALSE)</f>
        <v>1.93668571760404</v>
      </c>
      <c r="O3302" t="str">
        <f>VLOOKUP(A3302,'Dataset historic years'!$A$1:$GA$12652,14,FALSE)</f>
        <v>2017-Jul-15</v>
      </c>
      <c r="P3302" s="2">
        <f>VLOOKUP(A3302,'Dataset historic years'!$A$1:$GA$12652,15,FALSE)</f>
        <v>6.9444444444444447E-4</v>
      </c>
      <c r="Q3302">
        <f>VLOOKUP(A3302,'Dataset historic years'!$A$1:$GA$12652,12,FALSE)</f>
        <v>2017</v>
      </c>
    </row>
    <row r="3303" spans="1:17" x14ac:dyDescent="0.25">
      <c r="A3303">
        <v>3776118</v>
      </c>
      <c r="B3303" t="s">
        <v>8659</v>
      </c>
      <c r="C3303">
        <v>87713.372109999997</v>
      </c>
      <c r="D3303">
        <v>46870233.254981101</v>
      </c>
      <c r="E3303">
        <v>26.6</v>
      </c>
      <c r="F3303">
        <v>2</v>
      </c>
      <c r="G3303">
        <f>VLOOKUP(A3303,'Dataset historic years'!$A$1:$GA$12652,13,FALSE)</f>
        <v>0.92</v>
      </c>
      <c r="H3303">
        <f>VLOOKUP($A3303,'Dataset historic years'!$A$1:$GA$12652,16,FALSE)</f>
        <v>3.8640000000000001E-2</v>
      </c>
      <c r="I3303">
        <f>VLOOKUP($A3303,'Dataset historic years'!$A$1:$GA$12652,17,FALSE)</f>
        <v>3.7900000000000003E-2</v>
      </c>
      <c r="J3303">
        <f>VLOOKUP($A3303,'Dataset historic years'!$A$1:$GA$12652,18,FALSE)</f>
        <v>9</v>
      </c>
      <c r="K3303">
        <f>VLOOKUP($A3303,'Dataset historic years'!$A$1:$GA$12652,19,FALSE)</f>
        <v>8.99</v>
      </c>
      <c r="L3303">
        <f>VLOOKUP($A3303,'Dataset historic years'!$A$1:$GA$12652,21,FALSE)</f>
        <v>0</v>
      </c>
      <c r="M3303">
        <f>VLOOKUP($A3303,'Dataset historic years'!$A$1:$GA$12652,8,FALSE)</f>
        <v>0.94809617700000004</v>
      </c>
      <c r="N3303">
        <f>VLOOKUP($A3303,'Dataset historic years'!$A$1:$GA$12652,9,FALSE)</f>
        <v>2.8757758872699601</v>
      </c>
      <c r="O3303" t="str">
        <f>VLOOKUP(A3303,'Dataset historic years'!$A$1:$GA$12652,14,FALSE)</f>
        <v>2017-Jun-17</v>
      </c>
      <c r="P3303" s="2">
        <f>VLOOKUP(A3303,'Dataset historic years'!$A$1:$GA$12652,15,FALSE)</f>
        <v>1.3888888888888889E-3</v>
      </c>
      <c r="Q3303">
        <f>VLOOKUP(A3303,'Dataset historic years'!$A$1:$GA$12652,12,FALSE)</f>
        <v>2017</v>
      </c>
    </row>
    <row r="3304" spans="1:17" x14ac:dyDescent="0.25">
      <c r="A3304">
        <v>3776010</v>
      </c>
      <c r="B3304" t="s">
        <v>5662</v>
      </c>
      <c r="C3304">
        <v>49242.422100000003</v>
      </c>
      <c r="D3304">
        <v>39974694.719999999</v>
      </c>
      <c r="E3304">
        <v>25.7</v>
      </c>
      <c r="F3304">
        <v>2</v>
      </c>
      <c r="G3304">
        <f>VLOOKUP(A3304,'Dataset historic years'!$A$1:$GA$12652,13,FALSE)</f>
        <v>-0.39</v>
      </c>
      <c r="H3304">
        <f>VLOOKUP($A3304,'Dataset historic years'!$A$1:$GA$12652,16,FALSE)</f>
        <v>4.1540000000000001E-2</v>
      </c>
      <c r="I3304">
        <f>VLOOKUP($A3304,'Dataset historic years'!$A$1:$GA$12652,17,FALSE)</f>
        <v>4.1529999999999997E-2</v>
      </c>
      <c r="J3304">
        <f>VLOOKUP($A3304,'Dataset historic years'!$A$1:$GA$12652,18,FALSE)</f>
        <v>8.15</v>
      </c>
      <c r="K3304">
        <f>VLOOKUP($A3304,'Dataset historic years'!$A$1:$GA$12652,19,FALSE)</f>
        <v>8.15</v>
      </c>
      <c r="L3304">
        <f>VLOOKUP($A3304,'Dataset historic years'!$A$1:$GA$12652,21,FALSE)</f>
        <v>1</v>
      </c>
      <c r="M3304">
        <f>VLOOKUP($A3304,'Dataset historic years'!$A$1:$GA$12652,8,FALSE)</f>
        <v>1.04670046942161</v>
      </c>
      <c r="N3304">
        <f>VLOOKUP($A3304,'Dataset historic years'!$A$1:$GA$12652,9,FALSE)</f>
        <v>3.6083214744380401</v>
      </c>
      <c r="O3304" t="str">
        <f>VLOOKUP(A3304,'Dataset historic years'!$A$1:$GA$12652,14,FALSE)</f>
        <v>1907-Sep-09</v>
      </c>
      <c r="P3304" s="2">
        <f>VLOOKUP(A3304,'Dataset historic years'!$A$1:$GA$12652,15,FALSE)</f>
        <v>1.6666666666666666E-2</v>
      </c>
      <c r="Q3304">
        <f>VLOOKUP(A3304,'Dataset historic years'!$A$1:$GA$12652,12,FALSE)</f>
        <v>1907</v>
      </c>
    </row>
    <row r="3305" spans="1:17" x14ac:dyDescent="0.25">
      <c r="A3305">
        <v>3776069</v>
      </c>
      <c r="B3305" t="s">
        <v>5490</v>
      </c>
      <c r="C3305">
        <v>77899.883440000005</v>
      </c>
      <c r="D3305">
        <v>43763776.038849004</v>
      </c>
      <c r="E3305">
        <v>25</v>
      </c>
      <c r="F3305">
        <v>2</v>
      </c>
      <c r="G3305">
        <f>VLOOKUP(A3305,'Dataset historic years'!$A$1:$GA$12652,13,FALSE)</f>
        <v>0.03</v>
      </c>
      <c r="H3305">
        <f>VLOOKUP($A3305,'Dataset historic years'!$A$1:$GA$12652,16,FALSE)</f>
        <v>9.58E-3</v>
      </c>
      <c r="I3305">
        <f>VLOOKUP($A3305,'Dataset historic years'!$A$1:$GA$12652,17,FALSE)</f>
        <v>9.5600000000000008E-3</v>
      </c>
      <c r="J3305">
        <f>VLOOKUP($A3305,'Dataset historic years'!$A$1:$GA$12652,18,FALSE)</f>
        <v>16.420000000000002</v>
      </c>
      <c r="K3305">
        <f>VLOOKUP($A3305,'Dataset historic years'!$A$1:$GA$12652,19,FALSE)</f>
        <v>16.399999999999999</v>
      </c>
      <c r="L3305">
        <f>VLOOKUP($A3305,'Dataset historic years'!$A$1:$GA$12652,21,FALSE)</f>
        <v>2</v>
      </c>
      <c r="M3305">
        <f>VLOOKUP($A3305,'Dataset historic years'!$A$1:$GA$12652,8,FALSE)</f>
        <v>0.74033622108001795</v>
      </c>
      <c r="N3305">
        <f>VLOOKUP($A3305,'Dataset historic years'!$A$1:$GA$12652,9,FALSE)</f>
        <v>1.56514208</v>
      </c>
      <c r="O3305" t="str">
        <f>VLOOKUP(A3305,'Dataset historic years'!$A$1:$GA$12652,14,FALSE)</f>
        <v>1970-Jul-22</v>
      </c>
      <c r="P3305" s="2">
        <f>VLOOKUP(A3305,'Dataset historic years'!$A$1:$GA$12652,15,FALSE)</f>
        <v>1.3888888888888889E-3</v>
      </c>
      <c r="Q3305">
        <f>VLOOKUP(A3305,'Dataset historic years'!$A$1:$GA$12652,12,FALSE)</f>
        <v>1970</v>
      </c>
    </row>
    <row r="3306" spans="1:17" x14ac:dyDescent="0.25">
      <c r="A3306">
        <v>3776280</v>
      </c>
      <c r="B3306" t="s">
        <v>8249</v>
      </c>
      <c r="C3306">
        <v>39933.274989999998</v>
      </c>
      <c r="D3306">
        <v>38990077.309666097</v>
      </c>
      <c r="E3306">
        <v>27</v>
      </c>
      <c r="F3306">
        <v>2</v>
      </c>
      <c r="G3306">
        <f>VLOOKUP(A3306,'Dataset historic years'!$A$1:$GA$12652,13,FALSE)</f>
        <v>0.92</v>
      </c>
      <c r="H3306">
        <f>VLOOKUP($A3306,'Dataset historic years'!$A$1:$GA$12652,16,FALSE)</f>
        <v>8.8400000000000006E-3</v>
      </c>
      <c r="I3306">
        <f>VLOOKUP($A3306,'Dataset historic years'!$A$1:$GA$12652,17,FALSE)</f>
        <v>8.8299999999999993E-3</v>
      </c>
      <c r="J3306">
        <f>VLOOKUP($A3306,'Dataset historic years'!$A$1:$GA$12652,18,FALSE)</f>
        <v>10.029999999999999</v>
      </c>
      <c r="K3306">
        <f>VLOOKUP($A3306,'Dataset historic years'!$A$1:$GA$12652,19,FALSE)</f>
        <v>10</v>
      </c>
      <c r="L3306">
        <f>VLOOKUP($A3306,'Dataset historic years'!$A$1:$GA$12652,21,FALSE)</f>
        <v>1</v>
      </c>
      <c r="M3306">
        <f>VLOOKUP($A3306,'Dataset historic years'!$A$1:$GA$12652,8,FALSE)</f>
        <v>0.96254142589243397</v>
      </c>
      <c r="N3306">
        <f>VLOOKUP($A3306,'Dataset historic years'!$A$1:$GA$12652,9,FALSE)</f>
        <v>2.6055261638989502</v>
      </c>
      <c r="O3306" t="str">
        <f>VLOOKUP(A3306,'Dataset historic years'!$A$1:$GA$12652,14,FALSE)</f>
        <v>2017-Jul-02</v>
      </c>
      <c r="P3306" s="2">
        <f>VLOOKUP(A3306,'Dataset historic years'!$A$1:$GA$12652,15,FALSE)</f>
        <v>6.9444444444444447E-4</v>
      </c>
      <c r="Q3306">
        <f>VLOOKUP(A3306,'Dataset historic years'!$A$1:$GA$12652,12,FALSE)</f>
        <v>2017</v>
      </c>
    </row>
    <row r="3307" spans="1:17" x14ac:dyDescent="0.25">
      <c r="A3307">
        <v>3778541</v>
      </c>
      <c r="B3307" t="s">
        <v>8279</v>
      </c>
      <c r="C3307">
        <v>95056.481109999993</v>
      </c>
      <c r="D3307">
        <v>30980953.668935101</v>
      </c>
      <c r="E3307">
        <v>25.1</v>
      </c>
      <c r="F3307">
        <v>2</v>
      </c>
      <c r="G3307">
        <f>VLOOKUP(A3307,'Dataset historic years'!$A$1:$GA$12652,13,FALSE)</f>
        <v>0.92</v>
      </c>
      <c r="H3307">
        <f>VLOOKUP($A3307,'Dataset historic years'!$A$1:$GA$12652,16,FALSE)</f>
        <v>1.7639999999999999E-2</v>
      </c>
      <c r="I3307">
        <f>VLOOKUP($A3307,'Dataset historic years'!$A$1:$GA$12652,17,FALSE)</f>
        <v>1.7639999999999999E-2</v>
      </c>
      <c r="J3307">
        <f>VLOOKUP($A3307,'Dataset historic years'!$A$1:$GA$12652,18,FALSE)</f>
        <v>6.01</v>
      </c>
      <c r="K3307">
        <f>VLOOKUP($A3307,'Dataset historic years'!$A$1:$GA$12652,19,FALSE)</f>
        <v>5.99</v>
      </c>
      <c r="L3307">
        <f>VLOOKUP($A3307,'Dataset historic years'!$A$1:$GA$12652,21,FALSE)</f>
        <v>1</v>
      </c>
      <c r="M3307">
        <f>VLOOKUP($A3307,'Dataset historic years'!$A$1:$GA$12652,8,FALSE)</f>
        <v>1.0157435158768899</v>
      </c>
      <c r="N3307">
        <f>VLOOKUP($A3307,'Dataset historic years'!$A$1:$GA$12652,9,FALSE)</f>
        <v>2.2165366358145699</v>
      </c>
      <c r="O3307" t="str">
        <f>VLOOKUP(A3307,'Dataset historic years'!$A$1:$GA$12652,14,FALSE)</f>
        <v>2017-Aug-06</v>
      </c>
      <c r="P3307" s="2">
        <f>VLOOKUP(A3307,'Dataset historic years'!$A$1:$GA$12652,15,FALSE)</f>
        <v>6.9444444444444447E-4</v>
      </c>
      <c r="Q3307">
        <f>VLOOKUP(A3307,'Dataset historic years'!$A$1:$GA$12652,12,FALSE)</f>
        <v>2017</v>
      </c>
    </row>
    <row r="3308" spans="1:17" x14ac:dyDescent="0.25">
      <c r="A3308">
        <v>3776283</v>
      </c>
      <c r="B3308" t="s">
        <v>8012</v>
      </c>
      <c r="C3308">
        <v>46893.553350000002</v>
      </c>
      <c r="D3308">
        <v>36554336.114884801</v>
      </c>
      <c r="E3308">
        <v>26.7</v>
      </c>
      <c r="F3308">
        <v>2</v>
      </c>
      <c r="G3308">
        <f>VLOOKUP(A3308,'Dataset historic years'!$A$1:$GA$12652,13,FALSE)</f>
        <v>0.92</v>
      </c>
      <c r="H3308">
        <f>VLOOKUP($A3308,'Dataset historic years'!$A$1:$GA$12652,16,FALSE)</f>
        <v>2.0389999999999998E-2</v>
      </c>
      <c r="I3308">
        <f>VLOOKUP($A3308,'Dataset historic years'!$A$1:$GA$12652,17,FALSE)</f>
        <v>2.009E-2</v>
      </c>
      <c r="J3308">
        <f>VLOOKUP($A3308,'Dataset historic years'!$A$1:$GA$12652,18,FALSE)</f>
        <v>11.6</v>
      </c>
      <c r="K3308">
        <f>VLOOKUP($A3308,'Dataset historic years'!$A$1:$GA$12652,19,FALSE)</f>
        <v>11.58</v>
      </c>
      <c r="L3308">
        <f>VLOOKUP($A3308,'Dataset historic years'!$A$1:$GA$12652,21,FALSE)</f>
        <v>0</v>
      </c>
      <c r="M3308">
        <f>VLOOKUP($A3308,'Dataset historic years'!$A$1:$GA$12652,8,FALSE)</f>
        <v>0.75974398408612298</v>
      </c>
      <c r="N3308">
        <f>VLOOKUP($A3308,'Dataset historic years'!$A$1:$GA$12652,9,FALSE)</f>
        <v>1.7336356988209101</v>
      </c>
      <c r="O3308" t="str">
        <f>VLOOKUP(A3308,'Dataset historic years'!$A$1:$GA$12652,14,FALSE)</f>
        <v>2017-Jun-29</v>
      </c>
      <c r="P3308" s="2">
        <f>VLOOKUP(A3308,'Dataset historic years'!$A$1:$GA$12652,15,FALSE)</f>
        <v>6.9444444444444447E-4</v>
      </c>
      <c r="Q3308">
        <f>VLOOKUP(A3308,'Dataset historic years'!$A$1:$GA$12652,12,FALSE)</f>
        <v>2017</v>
      </c>
    </row>
    <row r="3309" spans="1:17" x14ac:dyDescent="0.25">
      <c r="A3309">
        <v>3776295</v>
      </c>
      <c r="B3309" t="s">
        <v>8350</v>
      </c>
      <c r="C3309">
        <v>31867.946250000001</v>
      </c>
      <c r="D3309">
        <v>33851560.238828897</v>
      </c>
      <c r="E3309">
        <v>26.8</v>
      </c>
      <c r="F3309">
        <v>2</v>
      </c>
      <c r="G3309">
        <f>VLOOKUP(A3309,'Dataset historic years'!$A$1:$GA$12652,13,FALSE)</f>
        <v>0.92</v>
      </c>
      <c r="H3309">
        <f>VLOOKUP($A3309,'Dataset historic years'!$A$1:$GA$12652,16,FALSE)</f>
        <v>4.2459999999999998E-2</v>
      </c>
      <c r="I3309">
        <f>VLOOKUP($A3309,'Dataset historic years'!$A$1:$GA$12652,17,FALSE)</f>
        <v>4.2459999999999998E-2</v>
      </c>
      <c r="J3309">
        <f>VLOOKUP($A3309,'Dataset historic years'!$A$1:$GA$12652,18,FALSE)</f>
        <v>7.83</v>
      </c>
      <c r="K3309">
        <f>VLOOKUP($A3309,'Dataset historic years'!$A$1:$GA$12652,19,FALSE)</f>
        <v>7.82</v>
      </c>
      <c r="L3309">
        <f>VLOOKUP($A3309,'Dataset historic years'!$A$1:$GA$12652,21,FALSE)</f>
        <v>1</v>
      </c>
      <c r="M3309">
        <f>VLOOKUP($A3309,'Dataset historic years'!$A$1:$GA$12652,8,FALSE)</f>
        <v>0.93421861495888903</v>
      </c>
      <c r="N3309">
        <f>VLOOKUP($A3309,'Dataset historic years'!$A$1:$GA$12652,9,FALSE)</f>
        <v>1.8535726567314399</v>
      </c>
      <c r="O3309" t="str">
        <f>VLOOKUP(A3309,'Dataset historic years'!$A$1:$GA$12652,14,FALSE)</f>
        <v>2017-Jul-12</v>
      </c>
      <c r="P3309" s="2">
        <f>VLOOKUP(A3309,'Dataset historic years'!$A$1:$GA$12652,15,FALSE)</f>
        <v>6.9444444444444447E-4</v>
      </c>
      <c r="Q3309">
        <f>VLOOKUP(A3309,'Dataset historic years'!$A$1:$GA$12652,12,FALSE)</f>
        <v>2017</v>
      </c>
    </row>
    <row r="3310" spans="1:17" x14ac:dyDescent="0.25">
      <c r="A3310">
        <v>3776418</v>
      </c>
      <c r="B3310" t="s">
        <v>8328</v>
      </c>
      <c r="C3310">
        <v>13444.532670000001</v>
      </c>
      <c r="D3310">
        <v>45751280.340000004</v>
      </c>
      <c r="E3310">
        <v>27.1</v>
      </c>
      <c r="F3310">
        <v>2</v>
      </c>
      <c r="G3310">
        <f>VLOOKUP(A3310,'Dataset historic years'!$A$1:$GA$12652,13,FALSE)</f>
        <v>0.92</v>
      </c>
      <c r="H3310">
        <f>VLOOKUP($A3310,'Dataset historic years'!$A$1:$GA$12652,16,FALSE)</f>
        <v>6.4400000000000004E-3</v>
      </c>
      <c r="I3310">
        <f>VLOOKUP($A3310,'Dataset historic years'!$A$1:$GA$12652,17,FALSE)</f>
        <v>6.3699999999999998E-3</v>
      </c>
      <c r="J3310">
        <f>VLOOKUP($A3310,'Dataset historic years'!$A$1:$GA$12652,18,FALSE)</f>
        <v>6.05</v>
      </c>
      <c r="K3310">
        <f>VLOOKUP($A3310,'Dataset historic years'!$A$1:$GA$12652,19,FALSE)</f>
        <v>5.98</v>
      </c>
      <c r="L3310">
        <f>VLOOKUP($A3310,'Dataset historic years'!$A$1:$GA$12652,21,FALSE)</f>
        <v>0</v>
      </c>
      <c r="M3310">
        <f>VLOOKUP($A3310,'Dataset historic years'!$A$1:$GA$12652,8,FALSE)</f>
        <v>1.0142980766679</v>
      </c>
      <c r="N3310">
        <f>VLOOKUP($A3310,'Dataset historic years'!$A$1:$GA$12652,9,FALSE)</f>
        <v>2.2381717027075299</v>
      </c>
      <c r="O3310" t="str">
        <f>VLOOKUP(A3310,'Dataset historic years'!$A$1:$GA$12652,14,FALSE)</f>
        <v>2017-Jul-10</v>
      </c>
      <c r="P3310" s="2">
        <f>VLOOKUP(A3310,'Dataset historic years'!$A$1:$GA$12652,15,FALSE)</f>
        <v>2.0833333333333333E-3</v>
      </c>
      <c r="Q3310">
        <f>VLOOKUP(A3310,'Dataset historic years'!$A$1:$GA$12652,12,FALSE)</f>
        <v>2017</v>
      </c>
    </row>
    <row r="3311" spans="1:17" x14ac:dyDescent="0.25">
      <c r="A3311">
        <v>3776849</v>
      </c>
      <c r="B3311" t="s">
        <v>8282</v>
      </c>
      <c r="C3311">
        <v>65694.297930000001</v>
      </c>
      <c r="D3311">
        <v>39975984.434312202</v>
      </c>
      <c r="E3311">
        <v>25.8</v>
      </c>
      <c r="F3311">
        <v>2</v>
      </c>
      <c r="G3311">
        <f>VLOOKUP(A3311,'Dataset historic years'!$A$1:$GA$12652,13,FALSE)</f>
        <v>0.03</v>
      </c>
      <c r="H3311">
        <f>VLOOKUP($A3311,'Dataset historic years'!$A$1:$GA$12652,16,FALSE)</f>
        <v>4.8599999999999997E-3</v>
      </c>
      <c r="I3311">
        <f>VLOOKUP($A3311,'Dataset historic years'!$A$1:$GA$12652,17,FALSE)</f>
        <v>4.7400000000000003E-3</v>
      </c>
      <c r="J3311">
        <f>VLOOKUP($A3311,'Dataset historic years'!$A$1:$GA$12652,18,FALSE)</f>
        <v>31.66</v>
      </c>
      <c r="K3311">
        <f>VLOOKUP($A3311,'Dataset historic years'!$A$1:$GA$12652,19,FALSE)</f>
        <v>31.64</v>
      </c>
      <c r="L3311">
        <f>VLOOKUP($A3311,'Dataset historic years'!$A$1:$GA$12652,21,FALSE)</f>
        <v>3</v>
      </c>
      <c r="M3311">
        <f>VLOOKUP($A3311,'Dataset historic years'!$A$1:$GA$12652,8,FALSE)</f>
        <v>1.0168970672487501</v>
      </c>
      <c r="N3311">
        <f>VLOOKUP($A3311,'Dataset historic years'!$A$1:$GA$12652,9,FALSE)</f>
        <v>3.6963972286231002</v>
      </c>
      <c r="O3311" t="str">
        <f>VLOOKUP(A3311,'Dataset historic years'!$A$1:$GA$12652,14,FALSE)</f>
        <v>1959-Jul-12</v>
      </c>
      <c r="P3311" s="2">
        <f>VLOOKUP(A3311,'Dataset historic years'!$A$1:$GA$12652,15,FALSE)</f>
        <v>4.8611111111111112E-3</v>
      </c>
      <c r="Q3311">
        <f>VLOOKUP(A3311,'Dataset historic years'!$A$1:$GA$12652,12,FALSE)</f>
        <v>1959</v>
      </c>
    </row>
    <row r="3312" spans="1:17" x14ac:dyDescent="0.25">
      <c r="A3312">
        <v>3776848</v>
      </c>
      <c r="B3312" t="s">
        <v>8108</v>
      </c>
      <c r="C3312">
        <v>58810.848619999997</v>
      </c>
      <c r="D3312">
        <v>32110529.591360401</v>
      </c>
      <c r="E3312">
        <v>27.7</v>
      </c>
      <c r="F3312">
        <v>2</v>
      </c>
      <c r="G3312">
        <f>VLOOKUP(A3312,'Dataset historic years'!$A$1:$GA$12652,13,FALSE)</f>
        <v>0.92</v>
      </c>
      <c r="H3312">
        <f>VLOOKUP($A3312,'Dataset historic years'!$A$1:$GA$12652,16,FALSE)</f>
        <v>1.899E-2</v>
      </c>
      <c r="I3312">
        <f>VLOOKUP($A3312,'Dataset historic years'!$A$1:$GA$12652,17,FALSE)</f>
        <v>1.8970000000000001E-2</v>
      </c>
      <c r="J3312">
        <f>VLOOKUP($A3312,'Dataset historic years'!$A$1:$GA$12652,18,FALSE)</f>
        <v>22.08</v>
      </c>
      <c r="K3312">
        <f>VLOOKUP($A3312,'Dataset historic years'!$A$1:$GA$12652,19,FALSE)</f>
        <v>22.07</v>
      </c>
      <c r="L3312">
        <f>VLOOKUP($A3312,'Dataset historic years'!$A$1:$GA$12652,21,FALSE)</f>
        <v>2</v>
      </c>
      <c r="M3312">
        <f>VLOOKUP($A3312,'Dataset historic years'!$A$1:$GA$12652,8,FALSE)</f>
        <v>0.59134114897388901</v>
      </c>
      <c r="N3312">
        <f>VLOOKUP($A3312,'Dataset historic years'!$A$1:$GA$12652,9,FALSE)</f>
        <v>3.8850756180855299</v>
      </c>
      <c r="O3312" t="str">
        <f>VLOOKUP(A3312,'Dataset historic years'!$A$1:$GA$12652,14,FALSE)</f>
        <v>2017-Jul-05</v>
      </c>
      <c r="P3312" s="2">
        <f>VLOOKUP(A3312,'Dataset historic years'!$A$1:$GA$12652,15,FALSE)</f>
        <v>2.7777777777777779E-3</v>
      </c>
      <c r="Q3312">
        <f>VLOOKUP(A3312,'Dataset historic years'!$A$1:$GA$12652,12,FALSE)</f>
        <v>2017</v>
      </c>
    </row>
    <row r="3313" spans="1:17" x14ac:dyDescent="0.25">
      <c r="A3313">
        <v>3776550</v>
      </c>
      <c r="B3313" t="s">
        <v>7897</v>
      </c>
      <c r="C3313">
        <v>46547.086589999999</v>
      </c>
      <c r="D3313">
        <v>33550735.752019301</v>
      </c>
      <c r="E3313">
        <v>26.5</v>
      </c>
      <c r="F3313">
        <v>2</v>
      </c>
      <c r="G3313">
        <f>VLOOKUP(A3313,'Dataset historic years'!$A$1:$GA$12652,13,FALSE)</f>
        <v>0.92</v>
      </c>
      <c r="H3313">
        <f>VLOOKUP($A3313,'Dataset historic years'!$A$1:$GA$12652,16,FALSE)</f>
        <v>2.8600000000000001E-3</v>
      </c>
      <c r="I3313">
        <f>VLOOKUP($A3313,'Dataset historic years'!$A$1:$GA$12652,17,FALSE)</f>
        <v>2.8600000000000001E-3</v>
      </c>
      <c r="J3313">
        <f>VLOOKUP($A3313,'Dataset historic years'!$A$1:$GA$12652,18,FALSE)</f>
        <v>20.27</v>
      </c>
      <c r="K3313">
        <f>VLOOKUP($A3313,'Dataset historic years'!$A$1:$GA$12652,19,FALSE)</f>
        <v>20.23</v>
      </c>
      <c r="L3313">
        <f>VLOOKUP($A3313,'Dataset historic years'!$A$1:$GA$12652,21,FALSE)</f>
        <v>3</v>
      </c>
      <c r="M3313">
        <f>VLOOKUP($A3313,'Dataset historic years'!$A$1:$GA$12652,8,FALSE)</f>
        <v>0.60457547875214501</v>
      </c>
      <c r="N3313">
        <f>VLOOKUP($A3313,'Dataset historic years'!$A$1:$GA$12652,9,FALSE)</f>
        <v>3.13062188611601</v>
      </c>
      <c r="O3313" t="str">
        <f>VLOOKUP(A3313,'Dataset historic years'!$A$1:$GA$12652,14,FALSE)</f>
        <v>2017-Jul-14</v>
      </c>
      <c r="P3313" s="2">
        <f>VLOOKUP(A3313,'Dataset historic years'!$A$1:$GA$12652,15,FALSE)</f>
        <v>6.9444444444444447E-4</v>
      </c>
      <c r="Q3313">
        <f>VLOOKUP(A3313,'Dataset historic years'!$A$1:$GA$12652,12,FALSE)</f>
        <v>2017</v>
      </c>
    </row>
    <row r="3314" spans="1:17" x14ac:dyDescent="0.25">
      <c r="A3314">
        <v>3776648</v>
      </c>
      <c r="B3314" t="s">
        <v>477</v>
      </c>
      <c r="C3314">
        <v>82722.619149999999</v>
      </c>
      <c r="D3314">
        <v>44181157.566819601</v>
      </c>
      <c r="E3314">
        <v>19.5</v>
      </c>
      <c r="F3314">
        <v>2</v>
      </c>
      <c r="G3314">
        <f>VLOOKUP(A3314,'Dataset historic years'!$A$1:$GA$12652,13,FALSE)</f>
        <v>0.92</v>
      </c>
      <c r="H3314">
        <f>VLOOKUP($A3314,'Dataset historic years'!$A$1:$GA$12652,16,FALSE)</f>
        <v>2.6079999999999999E-2</v>
      </c>
      <c r="I3314">
        <f>VLOOKUP($A3314,'Dataset historic years'!$A$1:$GA$12652,17,FALSE)</f>
        <v>2.5839999999999998E-2</v>
      </c>
      <c r="J3314">
        <f>VLOOKUP($A3314,'Dataset historic years'!$A$1:$GA$12652,18,FALSE)</f>
        <v>13.4</v>
      </c>
      <c r="K3314">
        <f>VLOOKUP($A3314,'Dataset historic years'!$A$1:$GA$12652,19,FALSE)</f>
        <v>13.39</v>
      </c>
      <c r="L3314">
        <f>VLOOKUP($A3314,'Dataset historic years'!$A$1:$GA$12652,21,FALSE)</f>
        <v>0</v>
      </c>
      <c r="M3314">
        <f>VLOOKUP($A3314,'Dataset historic years'!$A$1:$GA$12652,8,FALSE)</f>
        <v>0.86231436460622601</v>
      </c>
      <c r="N3314">
        <f>VLOOKUP($A3314,'Dataset historic years'!$A$1:$GA$12652,9,FALSE)</f>
        <v>2.6359415957188199</v>
      </c>
      <c r="O3314" t="str">
        <f>VLOOKUP(A3314,'Dataset historic years'!$A$1:$GA$12652,14,FALSE)</f>
        <v>2017-Jul-18</v>
      </c>
      <c r="P3314" s="2">
        <f>VLOOKUP(A3314,'Dataset historic years'!$A$1:$GA$12652,15,FALSE)</f>
        <v>6.9444444444444447E-4</v>
      </c>
      <c r="Q3314">
        <f>VLOOKUP(A3314,'Dataset historic years'!$A$1:$GA$12652,12,FALSE)</f>
        <v>2017</v>
      </c>
    </row>
    <row r="3315" spans="1:17" x14ac:dyDescent="0.25">
      <c r="A3315">
        <v>3779047</v>
      </c>
      <c r="B3315" t="s">
        <v>7822</v>
      </c>
      <c r="C3315">
        <v>60691.724439999998</v>
      </c>
      <c r="D3315">
        <v>42999675.9706361</v>
      </c>
      <c r="E3315">
        <v>26.5</v>
      </c>
      <c r="F3315">
        <v>2</v>
      </c>
      <c r="G3315">
        <f>VLOOKUP(A3315,'Dataset historic years'!$A$1:$GA$12652,13,FALSE)</f>
        <v>0.92</v>
      </c>
      <c r="H3315">
        <f>VLOOKUP($A3315,'Dataset historic years'!$A$1:$GA$12652,16,FALSE)</f>
        <v>4.0599999999999997E-2</v>
      </c>
      <c r="I3315">
        <f>VLOOKUP($A3315,'Dataset historic years'!$A$1:$GA$12652,17,FALSE)</f>
        <v>4.0460000000000003E-2</v>
      </c>
      <c r="J3315">
        <f>VLOOKUP($A3315,'Dataset historic years'!$A$1:$GA$12652,18,FALSE)</f>
        <v>4.3499999999999996</v>
      </c>
      <c r="K3315">
        <f>VLOOKUP($A3315,'Dataset historic years'!$A$1:$GA$12652,19,FALSE)</f>
        <v>4.33</v>
      </c>
      <c r="L3315">
        <f>VLOOKUP($A3315,'Dataset historic years'!$A$1:$GA$12652,21,FALSE)</f>
        <v>0</v>
      </c>
      <c r="M3315">
        <f>VLOOKUP($A3315,'Dataset historic years'!$A$1:$GA$12652,8,FALSE)</f>
        <v>1.02929510400087</v>
      </c>
      <c r="N3315">
        <f>VLOOKUP($A3315,'Dataset historic years'!$A$1:$GA$12652,9,FALSE)</f>
        <v>1.6499804467508199</v>
      </c>
      <c r="O3315" t="str">
        <f>VLOOKUP(A3315,'Dataset historic years'!$A$1:$GA$12652,14,FALSE)</f>
        <v>2017-Jul-26</v>
      </c>
      <c r="P3315" s="2">
        <f>VLOOKUP(A3315,'Dataset historic years'!$A$1:$GA$12652,15,FALSE)</f>
        <v>6.9444444444444447E-4</v>
      </c>
      <c r="Q3315">
        <f>VLOOKUP(A3315,'Dataset historic years'!$A$1:$GA$12652,12,FALSE)</f>
        <v>2017</v>
      </c>
    </row>
    <row r="3316" spans="1:17" x14ac:dyDescent="0.25">
      <c r="A3316">
        <v>3778064</v>
      </c>
      <c r="B3316" t="s">
        <v>8238</v>
      </c>
      <c r="C3316">
        <v>96126.597739999997</v>
      </c>
      <c r="D3316">
        <v>36298510.950000003</v>
      </c>
      <c r="E3316">
        <v>25.3</v>
      </c>
      <c r="F3316">
        <v>2</v>
      </c>
      <c r="G3316">
        <f>VLOOKUP(A3316,'Dataset historic years'!$A$1:$GA$12652,13,FALSE)</f>
        <v>0.92</v>
      </c>
      <c r="H3316">
        <f>VLOOKUP($A3316,'Dataset historic years'!$A$1:$GA$12652,16,FALSE)</f>
        <v>2.2179999999999998E-2</v>
      </c>
      <c r="I3316">
        <f>VLOOKUP($A3316,'Dataset historic years'!$A$1:$GA$12652,17,FALSE)</f>
        <v>2.1989999999999999E-2</v>
      </c>
      <c r="J3316">
        <f>VLOOKUP($A3316,'Dataset historic years'!$A$1:$GA$12652,18,FALSE)</f>
        <v>17.309999999999999</v>
      </c>
      <c r="K3316">
        <f>VLOOKUP($A3316,'Dataset historic years'!$A$1:$GA$12652,19,FALSE)</f>
        <v>17.3</v>
      </c>
      <c r="L3316">
        <f>VLOOKUP($A3316,'Dataset historic years'!$A$1:$GA$12652,21,FALSE)</f>
        <v>0</v>
      </c>
      <c r="M3316">
        <f>VLOOKUP($A3316,'Dataset historic years'!$A$1:$GA$12652,8,FALSE)</f>
        <v>0.76645280228509705</v>
      </c>
      <c r="N3316">
        <f>VLOOKUP($A3316,'Dataset historic years'!$A$1:$GA$12652,9,FALSE)</f>
        <v>4.0475357745669003</v>
      </c>
      <c r="O3316" t="str">
        <f>VLOOKUP(A3316,'Dataset historic years'!$A$1:$GA$12652,14,FALSE)</f>
        <v>2017-Jul-25</v>
      </c>
      <c r="P3316" s="2">
        <f>VLOOKUP(A3316,'Dataset historic years'!$A$1:$GA$12652,15,FALSE)</f>
        <v>1.3888888888888889E-3</v>
      </c>
      <c r="Q3316">
        <f>VLOOKUP(A3316,'Dataset historic years'!$A$1:$GA$12652,12,FALSE)</f>
        <v>2017</v>
      </c>
    </row>
    <row r="3317" spans="1:17" x14ac:dyDescent="0.25">
      <c r="A3317">
        <v>3778542</v>
      </c>
      <c r="B3317" t="s">
        <v>8661</v>
      </c>
      <c r="C3317">
        <v>40022.446519999998</v>
      </c>
      <c r="D3317">
        <v>34987078.218570203</v>
      </c>
      <c r="E3317">
        <v>27.7</v>
      </c>
      <c r="F3317">
        <v>2</v>
      </c>
      <c r="G3317">
        <f>VLOOKUP(A3317,'Dataset historic years'!$A$1:$GA$12652,13,FALSE)</f>
        <v>0.92</v>
      </c>
      <c r="H3317">
        <f>VLOOKUP($A3317,'Dataset historic years'!$A$1:$GA$12652,16,FALSE)</f>
        <v>1.153E-2</v>
      </c>
      <c r="I3317">
        <f>VLOOKUP($A3317,'Dataset historic years'!$A$1:$GA$12652,17,FALSE)</f>
        <v>1.1509999999999999E-2</v>
      </c>
      <c r="J3317">
        <f>VLOOKUP($A3317,'Dataset historic years'!$A$1:$GA$12652,18,FALSE)</f>
        <v>4.7300000000000004</v>
      </c>
      <c r="K3317">
        <f>VLOOKUP($A3317,'Dataset historic years'!$A$1:$GA$12652,19,FALSE)</f>
        <v>4.68</v>
      </c>
      <c r="L3317">
        <f>VLOOKUP($A3317,'Dataset historic years'!$A$1:$GA$12652,21,FALSE)</f>
        <v>0</v>
      </c>
      <c r="M3317">
        <f>VLOOKUP($A3317,'Dataset historic years'!$A$1:$GA$12652,8,FALSE)</f>
        <v>1.0070179645786701</v>
      </c>
      <c r="N3317">
        <f>VLOOKUP($A3317,'Dataset historic years'!$A$1:$GA$12652,9,FALSE)</f>
        <v>1.7926828976273901</v>
      </c>
      <c r="O3317" t="str">
        <f>VLOOKUP(A3317,'Dataset historic years'!$A$1:$GA$12652,14,FALSE)</f>
        <v>2017-Jul-26</v>
      </c>
      <c r="P3317" s="2">
        <f>VLOOKUP(A3317,'Dataset historic years'!$A$1:$GA$12652,15,FALSE)</f>
        <v>6.9444444444444447E-4</v>
      </c>
      <c r="Q3317">
        <f>VLOOKUP(A3317,'Dataset historic years'!$A$1:$GA$12652,12,FALSE)</f>
        <v>2017</v>
      </c>
    </row>
    <row r="3318" spans="1:17" x14ac:dyDescent="0.25">
      <c r="A3318">
        <v>3778068</v>
      </c>
      <c r="B3318" t="s">
        <v>8697</v>
      </c>
      <c r="C3318">
        <v>65694.853300000002</v>
      </c>
      <c r="D3318">
        <v>22090040.762150198</v>
      </c>
      <c r="E3318">
        <v>26.2</v>
      </c>
      <c r="F3318">
        <v>2</v>
      </c>
      <c r="G3318">
        <f>VLOOKUP(A3318,'Dataset historic years'!$A$1:$GA$12652,13,FALSE)</f>
        <v>0.92</v>
      </c>
      <c r="H3318">
        <f>VLOOKUP($A3318,'Dataset historic years'!$A$1:$GA$12652,16,FALSE)</f>
        <v>2.8369999999999999E-2</v>
      </c>
      <c r="I3318">
        <f>VLOOKUP($A3318,'Dataset historic years'!$A$1:$GA$12652,17,FALSE)</f>
        <v>2.826E-2</v>
      </c>
      <c r="J3318">
        <f>VLOOKUP($A3318,'Dataset historic years'!$A$1:$GA$12652,18,FALSE)</f>
        <v>6.32</v>
      </c>
      <c r="K3318">
        <f>VLOOKUP($A3318,'Dataset historic years'!$A$1:$GA$12652,19,FALSE)</f>
        <v>6.31</v>
      </c>
      <c r="L3318">
        <f>VLOOKUP($A3318,'Dataset historic years'!$A$1:$GA$12652,21,FALSE)</f>
        <v>0</v>
      </c>
      <c r="M3318">
        <f>VLOOKUP($A3318,'Dataset historic years'!$A$1:$GA$12652,8,FALSE)</f>
        <v>1.0146013343257501</v>
      </c>
      <c r="N3318">
        <f>VLOOKUP($A3318,'Dataset historic years'!$A$1:$GA$12652,9,FALSE)</f>
        <v>2.2550865372130202</v>
      </c>
      <c r="O3318" t="str">
        <f>VLOOKUP(A3318,'Dataset historic years'!$A$1:$GA$12652,14,FALSE)</f>
        <v>2017-Jul-04</v>
      </c>
      <c r="P3318" s="2">
        <f>VLOOKUP(A3318,'Dataset historic years'!$A$1:$GA$12652,15,FALSE)</f>
        <v>2.0833333333333333E-3</v>
      </c>
      <c r="Q3318">
        <f>VLOOKUP(A3318,'Dataset historic years'!$A$1:$GA$12652,12,FALSE)</f>
        <v>2017</v>
      </c>
    </row>
    <row r="3319" spans="1:17" x14ac:dyDescent="0.25">
      <c r="A3319">
        <v>3778544</v>
      </c>
      <c r="B3319" t="s">
        <v>7856</v>
      </c>
      <c r="C3319">
        <v>17280.56653</v>
      </c>
      <c r="D3319">
        <v>33670197.460223101</v>
      </c>
      <c r="E3319">
        <v>26.8</v>
      </c>
      <c r="F3319">
        <v>2</v>
      </c>
      <c r="G3319">
        <f>VLOOKUP(A3319,'Dataset historic years'!$A$1:$GA$12652,13,FALSE)</f>
        <v>0.92</v>
      </c>
      <c r="H3319">
        <f>VLOOKUP($A3319,'Dataset historic years'!$A$1:$GA$12652,16,FALSE)</f>
        <v>4.9070000000000003E-2</v>
      </c>
      <c r="I3319">
        <f>VLOOKUP($A3319,'Dataset historic years'!$A$1:$GA$12652,17,FALSE)</f>
        <v>4.9070000000000003E-2</v>
      </c>
      <c r="J3319">
        <f>VLOOKUP($A3319,'Dataset historic years'!$A$1:$GA$12652,18,FALSE)</f>
        <v>8.14</v>
      </c>
      <c r="K3319">
        <f>VLOOKUP($A3319,'Dataset historic years'!$A$1:$GA$12652,19,FALSE)</f>
        <v>8.14</v>
      </c>
      <c r="L3319">
        <f>VLOOKUP($A3319,'Dataset historic years'!$A$1:$GA$12652,21,FALSE)</f>
        <v>0</v>
      </c>
      <c r="M3319">
        <f>VLOOKUP($A3319,'Dataset historic years'!$A$1:$GA$12652,8,FALSE)</f>
        <v>1.0616061453396699</v>
      </c>
      <c r="N3319">
        <f>VLOOKUP($A3319,'Dataset historic years'!$A$1:$GA$12652,9,FALSE)</f>
        <v>3.1944676723504202</v>
      </c>
      <c r="O3319" t="str">
        <f>VLOOKUP(A3319,'Dataset historic years'!$A$1:$GA$12652,14,FALSE)</f>
        <v>2017-Aug-10</v>
      </c>
      <c r="P3319" s="2">
        <f>VLOOKUP(A3319,'Dataset historic years'!$A$1:$GA$12652,15,FALSE)</f>
        <v>6.9444444444444447E-4</v>
      </c>
      <c r="Q3319">
        <f>VLOOKUP(A3319,'Dataset historic years'!$A$1:$GA$12652,12,FALSE)</f>
        <v>2017</v>
      </c>
    </row>
    <row r="3320" spans="1:17" x14ac:dyDescent="0.25">
      <c r="A3320">
        <v>3778067</v>
      </c>
      <c r="B3320" t="s">
        <v>8038</v>
      </c>
      <c r="C3320">
        <v>95942.267900000006</v>
      </c>
      <c r="D3320">
        <v>41180071.600073703</v>
      </c>
      <c r="E3320">
        <v>21.7</v>
      </c>
      <c r="F3320">
        <v>2</v>
      </c>
      <c r="G3320">
        <f>VLOOKUP(A3320,'Dataset historic years'!$A$1:$GA$12652,13,FALSE)</f>
        <v>0.92</v>
      </c>
      <c r="H3320">
        <f>VLOOKUP($A3320,'Dataset historic years'!$A$1:$GA$12652,16,FALSE)</f>
        <v>4.1900000000000001E-3</v>
      </c>
      <c r="I3320">
        <f>VLOOKUP($A3320,'Dataset historic years'!$A$1:$GA$12652,17,FALSE)</f>
        <v>4.1700000000000001E-3</v>
      </c>
      <c r="J3320">
        <f>VLOOKUP($A3320,'Dataset historic years'!$A$1:$GA$12652,18,FALSE)</f>
        <v>17.75</v>
      </c>
      <c r="K3320">
        <f>VLOOKUP($A3320,'Dataset historic years'!$A$1:$GA$12652,19,FALSE)</f>
        <v>17.71</v>
      </c>
      <c r="L3320">
        <f>VLOOKUP($A3320,'Dataset historic years'!$A$1:$GA$12652,21,FALSE)</f>
        <v>0</v>
      </c>
      <c r="M3320">
        <f>VLOOKUP($A3320,'Dataset historic years'!$A$1:$GA$12652,8,FALSE)</f>
        <v>0.687338686053102</v>
      </c>
      <c r="N3320">
        <f>VLOOKUP($A3320,'Dataset historic years'!$A$1:$GA$12652,9,FALSE)</f>
        <v>3.0512756562574102</v>
      </c>
      <c r="O3320" t="str">
        <f>VLOOKUP(A3320,'Dataset historic years'!$A$1:$GA$12652,14,FALSE)</f>
        <v>2017-Jul-19</v>
      </c>
      <c r="P3320" s="2">
        <f>VLOOKUP(A3320,'Dataset historic years'!$A$1:$GA$12652,15,FALSE)</f>
        <v>3.472222222222222E-3</v>
      </c>
      <c r="Q3320">
        <f>VLOOKUP(A3320,'Dataset historic years'!$A$1:$GA$12652,12,FALSE)</f>
        <v>2017</v>
      </c>
    </row>
    <row r="3321" spans="1:17" x14ac:dyDescent="0.25">
      <c r="A3321">
        <v>3778543</v>
      </c>
      <c r="B3321" t="s">
        <v>7939</v>
      </c>
      <c r="C3321">
        <v>61584.987829999998</v>
      </c>
      <c r="D3321">
        <v>49863120.555340998</v>
      </c>
      <c r="E3321">
        <v>25.8</v>
      </c>
      <c r="F3321">
        <v>2</v>
      </c>
      <c r="G3321">
        <f>VLOOKUP(A3321,'Dataset historic years'!$A$1:$GA$12652,13,FALSE)</f>
        <v>0.92</v>
      </c>
      <c r="H3321">
        <f>VLOOKUP($A3321,'Dataset historic years'!$A$1:$GA$12652,16,FALSE)</f>
        <v>3.4090000000000002E-2</v>
      </c>
      <c r="I3321">
        <f>VLOOKUP($A3321,'Dataset historic years'!$A$1:$GA$12652,17,FALSE)</f>
        <v>3.4079999999999999E-2</v>
      </c>
      <c r="J3321">
        <f>VLOOKUP($A3321,'Dataset historic years'!$A$1:$GA$12652,18,FALSE)</f>
        <v>11.53</v>
      </c>
      <c r="K3321">
        <f>VLOOKUP($A3321,'Dataset historic years'!$A$1:$GA$12652,19,FALSE)</f>
        <v>11.53</v>
      </c>
      <c r="L3321">
        <f>VLOOKUP($A3321,'Dataset historic years'!$A$1:$GA$12652,21,FALSE)</f>
        <v>1</v>
      </c>
      <c r="M3321">
        <f>VLOOKUP($A3321,'Dataset historic years'!$A$1:$GA$12652,8,FALSE)</f>
        <v>1.0370909899581999</v>
      </c>
      <c r="N3321">
        <f>VLOOKUP($A3321,'Dataset historic years'!$A$1:$GA$12652,9,FALSE)</f>
        <v>4.6300436406249199</v>
      </c>
      <c r="O3321" t="str">
        <f>VLOOKUP(A3321,'Dataset historic years'!$A$1:$GA$12652,14,FALSE)</f>
        <v>2017-Jul-20</v>
      </c>
      <c r="P3321" s="2">
        <f>VLOOKUP(A3321,'Dataset historic years'!$A$1:$GA$12652,15,FALSE)</f>
        <v>6.9444444444444447E-4</v>
      </c>
      <c r="Q3321">
        <f>VLOOKUP(A3321,'Dataset historic years'!$A$1:$GA$12652,12,FALSE)</f>
        <v>2017</v>
      </c>
    </row>
    <row r="3322" spans="1:17" x14ac:dyDescent="0.25">
      <c r="A3322">
        <v>3778655</v>
      </c>
      <c r="B3322" t="s">
        <v>8170</v>
      </c>
      <c r="C3322">
        <v>61587.052470000002</v>
      </c>
      <c r="D3322">
        <v>49474509.016538396</v>
      </c>
      <c r="E3322">
        <v>24.7</v>
      </c>
      <c r="F3322">
        <v>2</v>
      </c>
      <c r="G3322">
        <f>VLOOKUP(A3322,'Dataset historic years'!$A$1:$GA$12652,13,FALSE)</f>
        <v>0.92</v>
      </c>
      <c r="H3322">
        <f>VLOOKUP($A3322,'Dataset historic years'!$A$1:$GA$12652,16,FALSE)</f>
        <v>2.2380000000000001E-2</v>
      </c>
      <c r="I3322">
        <f>VLOOKUP($A3322,'Dataset historic years'!$A$1:$GA$12652,17,FALSE)</f>
        <v>2.1760000000000002E-2</v>
      </c>
      <c r="J3322">
        <f>VLOOKUP($A3322,'Dataset historic years'!$A$1:$GA$12652,18,FALSE)</f>
        <v>12.04</v>
      </c>
      <c r="K3322">
        <f>VLOOKUP($A3322,'Dataset historic years'!$A$1:$GA$12652,19,FALSE)</f>
        <v>12.03</v>
      </c>
      <c r="L3322">
        <f>VLOOKUP($A3322,'Dataset historic years'!$A$1:$GA$12652,21,FALSE)</f>
        <v>1</v>
      </c>
      <c r="M3322">
        <f>VLOOKUP($A3322,'Dataset historic years'!$A$1:$GA$12652,8,FALSE)</f>
        <v>1.01443123850066</v>
      </c>
      <c r="N3322">
        <f>VLOOKUP($A3322,'Dataset historic years'!$A$1:$GA$12652,9,FALSE)</f>
        <v>1.3226425819888401</v>
      </c>
      <c r="O3322" t="str">
        <f>VLOOKUP(A3322,'Dataset historic years'!$A$1:$GA$12652,14,FALSE)</f>
        <v>2017-Jul-12</v>
      </c>
      <c r="P3322" s="2">
        <f>VLOOKUP(A3322,'Dataset historic years'!$A$1:$GA$12652,15,FALSE)</f>
        <v>2.2222222222222223E-2</v>
      </c>
      <c r="Q3322">
        <f>VLOOKUP(A3322,'Dataset historic years'!$A$1:$GA$12652,12,FALSE)</f>
        <v>2017</v>
      </c>
    </row>
    <row r="3323" spans="1:17" x14ac:dyDescent="0.25">
      <c r="A3323">
        <v>3778083</v>
      </c>
      <c r="B3323" t="s">
        <v>8728</v>
      </c>
      <c r="C3323">
        <v>37988.634380000003</v>
      </c>
      <c r="D3323">
        <v>25240835.510756899</v>
      </c>
      <c r="E3323">
        <v>28.9</v>
      </c>
      <c r="F3323">
        <v>2</v>
      </c>
      <c r="G3323">
        <f>VLOOKUP(A3323,'Dataset historic years'!$A$1:$GA$12652,13,FALSE)</f>
        <v>0.92</v>
      </c>
      <c r="H3323">
        <f>VLOOKUP($A3323,'Dataset historic years'!$A$1:$GA$12652,16,FALSE)</f>
        <v>2.2700000000000001E-2</v>
      </c>
      <c r="I3323">
        <f>VLOOKUP($A3323,'Dataset historic years'!$A$1:$GA$12652,17,FALSE)</f>
        <v>2.257E-2</v>
      </c>
      <c r="J3323">
        <f>VLOOKUP($A3323,'Dataset historic years'!$A$1:$GA$12652,18,FALSE)</f>
        <v>8.66</v>
      </c>
      <c r="K3323">
        <f>VLOOKUP($A3323,'Dataset historic years'!$A$1:$GA$12652,19,FALSE)</f>
        <v>8.65</v>
      </c>
      <c r="L3323">
        <f>VLOOKUP($A3323,'Dataset historic years'!$A$1:$GA$12652,21,FALSE)</f>
        <v>0</v>
      </c>
      <c r="M3323">
        <f>VLOOKUP($A3323,'Dataset historic years'!$A$1:$GA$12652,8,FALSE)</f>
        <v>1.0041830864926</v>
      </c>
      <c r="N3323">
        <f>VLOOKUP($A3323,'Dataset historic years'!$A$1:$GA$12652,9,FALSE)</f>
        <v>2.9407115055099999</v>
      </c>
      <c r="O3323" t="str">
        <f>VLOOKUP(A3323,'Dataset historic years'!$A$1:$GA$12652,14,FALSE)</f>
        <v>2017-Jul-19</v>
      </c>
      <c r="P3323" s="2">
        <f>VLOOKUP(A3323,'Dataset historic years'!$A$1:$GA$12652,15,FALSE)</f>
        <v>6.9444444444444447E-4</v>
      </c>
      <c r="Q3323">
        <f>VLOOKUP(A3323,'Dataset historic years'!$A$1:$GA$12652,12,FALSE)</f>
        <v>2017</v>
      </c>
    </row>
    <row r="3324" spans="1:17" x14ac:dyDescent="0.25">
      <c r="A3324">
        <v>3780638</v>
      </c>
      <c r="B3324" t="s">
        <v>8747</v>
      </c>
      <c r="C3324">
        <v>59132.67841</v>
      </c>
      <c r="D3324">
        <v>29791069.669026501</v>
      </c>
      <c r="E3324">
        <v>24.3</v>
      </c>
      <c r="F3324">
        <v>2</v>
      </c>
      <c r="G3324">
        <f>VLOOKUP(A3324,'Dataset historic years'!$A$1:$GA$12652,13,FALSE)</f>
        <v>0.09</v>
      </c>
      <c r="H3324">
        <f>VLOOKUP($A3324,'Dataset historic years'!$A$1:$GA$12652,16,FALSE)</f>
        <v>2.7789999999999999E-2</v>
      </c>
      <c r="I3324">
        <f>VLOOKUP($A3324,'Dataset historic years'!$A$1:$GA$12652,17,FALSE)</f>
        <v>2.777E-2</v>
      </c>
      <c r="J3324">
        <f>VLOOKUP($A3324,'Dataset historic years'!$A$1:$GA$12652,18,FALSE)</f>
        <v>13.03</v>
      </c>
      <c r="K3324">
        <f>VLOOKUP($A3324,'Dataset historic years'!$A$1:$GA$12652,19,FALSE)</f>
        <v>13.02</v>
      </c>
      <c r="L3324">
        <f>VLOOKUP($A3324,'Dataset historic years'!$A$1:$GA$12652,21,FALSE)</f>
        <v>1</v>
      </c>
      <c r="M3324">
        <f>VLOOKUP($A3324,'Dataset historic years'!$A$1:$GA$12652,8,FALSE)</f>
        <v>1.02761348625903</v>
      </c>
      <c r="N3324">
        <f>VLOOKUP($A3324,'Dataset historic years'!$A$1:$GA$12652,9,FALSE)</f>
        <v>3.95762954828816</v>
      </c>
      <c r="O3324" t="str">
        <f>VLOOKUP(A3324,'Dataset historic years'!$A$1:$GA$12652,14,FALSE)</f>
        <v>1943-Sep-15</v>
      </c>
      <c r="P3324" s="2">
        <f>VLOOKUP(A3324,'Dataset historic years'!$A$1:$GA$12652,15,FALSE)</f>
        <v>3.472222222222222E-3</v>
      </c>
      <c r="Q3324">
        <f>VLOOKUP(A3324,'Dataset historic years'!$A$1:$GA$12652,12,FALSE)</f>
        <v>1943</v>
      </c>
    </row>
    <row r="3325" spans="1:17" x14ac:dyDescent="0.25">
      <c r="A3325">
        <v>3779440</v>
      </c>
      <c r="B3325" t="s">
        <v>8267</v>
      </c>
      <c r="C3325">
        <v>97194.140320000006</v>
      </c>
      <c r="D3325">
        <v>44934892.9111671</v>
      </c>
      <c r="E3325">
        <v>26.6</v>
      </c>
      <c r="F3325">
        <v>2</v>
      </c>
      <c r="G3325">
        <f>VLOOKUP(A3325,'Dataset historic years'!$A$1:$GA$12652,13,FALSE)</f>
        <v>0.92</v>
      </c>
      <c r="H3325">
        <f>VLOOKUP($A3325,'Dataset historic years'!$A$1:$GA$12652,16,FALSE)</f>
        <v>2.8899999999999999E-2</v>
      </c>
      <c r="I3325">
        <f>VLOOKUP($A3325,'Dataset historic years'!$A$1:$GA$12652,17,FALSE)</f>
        <v>2.8879999999999999E-2</v>
      </c>
      <c r="J3325">
        <f>VLOOKUP($A3325,'Dataset historic years'!$A$1:$GA$12652,18,FALSE)</f>
        <v>8.83</v>
      </c>
      <c r="K3325">
        <f>VLOOKUP($A3325,'Dataset historic years'!$A$1:$GA$12652,19,FALSE)</f>
        <v>8.82</v>
      </c>
      <c r="L3325">
        <f>VLOOKUP($A3325,'Dataset historic years'!$A$1:$GA$12652,21,FALSE)</f>
        <v>0</v>
      </c>
      <c r="M3325">
        <f>VLOOKUP($A3325,'Dataset historic years'!$A$1:$GA$12652,8,FALSE)</f>
        <v>0.99078105699999997</v>
      </c>
      <c r="N3325">
        <f>VLOOKUP($A3325,'Dataset historic years'!$A$1:$GA$12652,9,FALSE)</f>
        <v>3.9384912036087099</v>
      </c>
      <c r="O3325" t="str">
        <f>VLOOKUP(A3325,'Dataset historic years'!$A$1:$GA$12652,14,FALSE)</f>
        <v>2017-Jun-30</v>
      </c>
      <c r="P3325" s="2">
        <f>VLOOKUP(A3325,'Dataset historic years'!$A$1:$GA$12652,15,FALSE)</f>
        <v>3.472222222222222E-3</v>
      </c>
      <c r="Q3325">
        <f>VLOOKUP(A3325,'Dataset historic years'!$A$1:$GA$12652,12,FALSE)</f>
        <v>2017</v>
      </c>
    </row>
    <row r="3326" spans="1:17" x14ac:dyDescent="0.25">
      <c r="A3326">
        <v>3779044</v>
      </c>
      <c r="B3326" t="s">
        <v>8018</v>
      </c>
      <c r="C3326">
        <v>50872.660309999999</v>
      </c>
      <c r="D3326">
        <v>31483263.0147289</v>
      </c>
      <c r="E3326">
        <v>26.9</v>
      </c>
      <c r="F3326">
        <v>2</v>
      </c>
      <c r="G3326">
        <f>VLOOKUP(A3326,'Dataset historic years'!$A$1:$GA$12652,13,FALSE)</f>
        <v>0.92</v>
      </c>
      <c r="H3326">
        <f>VLOOKUP($A3326,'Dataset historic years'!$A$1:$GA$12652,16,FALSE)</f>
        <v>1.073E-2</v>
      </c>
      <c r="I3326">
        <f>VLOOKUP($A3326,'Dataset historic years'!$A$1:$GA$12652,17,FALSE)</f>
        <v>1.0619999999999999E-2</v>
      </c>
      <c r="J3326">
        <f>VLOOKUP($A3326,'Dataset historic years'!$A$1:$GA$12652,18,FALSE)</f>
        <v>7.64</v>
      </c>
      <c r="K3326">
        <f>VLOOKUP($A3326,'Dataset historic years'!$A$1:$GA$12652,19,FALSE)</f>
        <v>7.61</v>
      </c>
      <c r="L3326">
        <f>VLOOKUP($A3326,'Dataset historic years'!$A$1:$GA$12652,21,FALSE)</f>
        <v>0</v>
      </c>
      <c r="M3326">
        <f>VLOOKUP($A3326,'Dataset historic years'!$A$1:$GA$12652,8,FALSE)</f>
        <v>0.995538876196293</v>
      </c>
      <c r="N3326">
        <f>VLOOKUP($A3326,'Dataset historic years'!$A$1:$GA$12652,9,FALSE)</f>
        <v>2.7262690975535602</v>
      </c>
      <c r="O3326" t="str">
        <f>VLOOKUP(A3326,'Dataset historic years'!$A$1:$GA$12652,14,FALSE)</f>
        <v>2017-Jul-17</v>
      </c>
      <c r="P3326" s="2">
        <f>VLOOKUP(A3326,'Dataset historic years'!$A$1:$GA$12652,15,FALSE)</f>
        <v>2.7777777777777779E-3</v>
      </c>
      <c r="Q3326">
        <f>VLOOKUP(A3326,'Dataset historic years'!$A$1:$GA$12652,12,FALSE)</f>
        <v>2017</v>
      </c>
    </row>
    <row r="3327" spans="1:17" x14ac:dyDescent="0.25">
      <c r="A3327">
        <v>3779444</v>
      </c>
      <c r="B3327" t="s">
        <v>8070</v>
      </c>
      <c r="C3327">
        <v>41780.202210000003</v>
      </c>
      <c r="D3327">
        <v>39880204.323245801</v>
      </c>
      <c r="E3327">
        <v>26.3</v>
      </c>
      <c r="F3327">
        <v>2</v>
      </c>
      <c r="G3327">
        <f>VLOOKUP(A3327,'Dataset historic years'!$A$1:$GA$12652,13,FALSE)</f>
        <v>0.92</v>
      </c>
      <c r="H3327">
        <f>VLOOKUP($A3327,'Dataset historic years'!$A$1:$GA$12652,16,FALSE)</f>
        <v>2.46E-2</v>
      </c>
      <c r="I3327">
        <f>VLOOKUP($A3327,'Dataset historic years'!$A$1:$GA$12652,17,FALSE)</f>
        <v>2.3890000000000002E-2</v>
      </c>
      <c r="J3327">
        <f>VLOOKUP($A3327,'Dataset historic years'!$A$1:$GA$12652,18,FALSE)</f>
        <v>7.64</v>
      </c>
      <c r="K3327">
        <f>VLOOKUP($A3327,'Dataset historic years'!$A$1:$GA$12652,19,FALSE)</f>
        <v>7.63</v>
      </c>
      <c r="L3327">
        <f>VLOOKUP($A3327,'Dataset historic years'!$A$1:$GA$12652,21,FALSE)</f>
        <v>0</v>
      </c>
      <c r="M3327">
        <f>VLOOKUP($A3327,'Dataset historic years'!$A$1:$GA$12652,8,FALSE)</f>
        <v>0.95028805169501096</v>
      </c>
      <c r="N3327">
        <f>VLOOKUP($A3327,'Dataset historic years'!$A$1:$GA$12652,9,FALSE)</f>
        <v>1.827365264</v>
      </c>
      <c r="O3327" t="str">
        <f>VLOOKUP(A3327,'Dataset historic years'!$A$1:$GA$12652,14,FALSE)</f>
        <v>2017-Jul-11</v>
      </c>
      <c r="P3327" s="2">
        <f>VLOOKUP(A3327,'Dataset historic years'!$A$1:$GA$12652,15,FALSE)</f>
        <v>9.7222222222222224E-3</v>
      </c>
      <c r="Q3327">
        <f>VLOOKUP(A3327,'Dataset historic years'!$A$1:$GA$12652,12,FALSE)</f>
        <v>2017</v>
      </c>
    </row>
    <row r="3328" spans="1:17" x14ac:dyDescent="0.25">
      <c r="A3328">
        <v>3780632</v>
      </c>
      <c r="B3328" t="s">
        <v>8768</v>
      </c>
      <c r="C3328">
        <v>22689.496179999998</v>
      </c>
      <c r="D3328">
        <v>44538803.75</v>
      </c>
      <c r="E3328">
        <v>26.2</v>
      </c>
      <c r="F3328">
        <v>2</v>
      </c>
      <c r="G3328">
        <f>VLOOKUP(A3328,'Dataset historic years'!$A$1:$GA$12652,13,FALSE)</f>
        <v>0.92</v>
      </c>
      <c r="H3328">
        <f>VLOOKUP($A3328,'Dataset historic years'!$A$1:$GA$12652,16,FALSE)</f>
        <v>2.4709999999999999E-2</v>
      </c>
      <c r="I3328">
        <f>VLOOKUP($A3328,'Dataset historic years'!$A$1:$GA$12652,17,FALSE)</f>
        <v>2.4629999999999999E-2</v>
      </c>
      <c r="J3328">
        <f>VLOOKUP($A3328,'Dataset historic years'!$A$1:$GA$12652,18,FALSE)</f>
        <v>7.87</v>
      </c>
      <c r="K3328">
        <f>VLOOKUP($A3328,'Dataset historic years'!$A$1:$GA$12652,19,FALSE)</f>
        <v>7.85</v>
      </c>
      <c r="L3328">
        <f>VLOOKUP($A3328,'Dataset historic years'!$A$1:$GA$12652,21,FALSE)</f>
        <v>0</v>
      </c>
      <c r="M3328">
        <f>VLOOKUP($A3328,'Dataset historic years'!$A$1:$GA$12652,8,FALSE)</f>
        <v>1.01389230785435</v>
      </c>
      <c r="N3328">
        <f>VLOOKUP($A3328,'Dataset historic years'!$A$1:$GA$12652,9,FALSE)</f>
        <v>3.3848159005796501</v>
      </c>
      <c r="O3328" t="str">
        <f>VLOOKUP(A3328,'Dataset historic years'!$A$1:$GA$12652,14,FALSE)</f>
        <v>2017-Aug-16</v>
      </c>
      <c r="P3328" s="2">
        <f>VLOOKUP(A3328,'Dataset historic years'!$A$1:$GA$12652,15,FALSE)</f>
        <v>6.9444444444444447E-4</v>
      </c>
      <c r="Q3328">
        <f>VLOOKUP(A3328,'Dataset historic years'!$A$1:$GA$12652,12,FALSE)</f>
        <v>2017</v>
      </c>
    </row>
    <row r="3329" spans="1:17" x14ac:dyDescent="0.25">
      <c r="A3329">
        <v>3780640</v>
      </c>
      <c r="B3329" t="s">
        <v>8691</v>
      </c>
      <c r="C3329">
        <v>43917.313609999997</v>
      </c>
      <c r="D3329">
        <v>39638333.2453674</v>
      </c>
      <c r="E3329">
        <v>26.6</v>
      </c>
      <c r="F3329">
        <v>2</v>
      </c>
      <c r="G3329">
        <f>VLOOKUP(A3329,'Dataset historic years'!$A$1:$GA$12652,13,FALSE)</f>
        <v>0.92</v>
      </c>
      <c r="H3329">
        <f>VLOOKUP($A3329,'Dataset historic years'!$A$1:$GA$12652,16,FALSE)</f>
        <v>4.5769999999999998E-2</v>
      </c>
      <c r="I3329">
        <f>VLOOKUP($A3329,'Dataset historic years'!$A$1:$GA$12652,17,FALSE)</f>
        <v>4.5769999999999998E-2</v>
      </c>
      <c r="J3329">
        <f>VLOOKUP($A3329,'Dataset historic years'!$A$1:$GA$12652,18,FALSE)</f>
        <v>13.52</v>
      </c>
      <c r="K3329">
        <f>VLOOKUP($A3329,'Dataset historic years'!$A$1:$GA$12652,19,FALSE)</f>
        <v>13.51</v>
      </c>
      <c r="L3329">
        <f>VLOOKUP($A3329,'Dataset historic years'!$A$1:$GA$12652,21,FALSE)</f>
        <v>1</v>
      </c>
      <c r="M3329">
        <f>VLOOKUP($A3329,'Dataset historic years'!$A$1:$GA$12652,8,FALSE)</f>
        <v>0.96537057701079498</v>
      </c>
      <c r="N3329">
        <f>VLOOKUP($A3329,'Dataset historic years'!$A$1:$GA$12652,9,FALSE)</f>
        <v>3.8264121772846198</v>
      </c>
      <c r="O3329" t="str">
        <f>VLOOKUP(A3329,'Dataset historic years'!$A$1:$GA$12652,14,FALSE)</f>
        <v>2017-Sep-23</v>
      </c>
      <c r="P3329" s="2">
        <f>VLOOKUP(A3329,'Dataset historic years'!$A$1:$GA$12652,15,FALSE)</f>
        <v>6.9444444444444447E-4</v>
      </c>
      <c r="Q3329">
        <f>VLOOKUP(A3329,'Dataset historic years'!$A$1:$GA$12652,12,FALSE)</f>
        <v>2017</v>
      </c>
    </row>
    <row r="3330" spans="1:17" x14ac:dyDescent="0.25">
      <c r="A3330">
        <v>3780784</v>
      </c>
      <c r="B3330" t="s">
        <v>8041</v>
      </c>
      <c r="C3330">
        <v>17860.944049999998</v>
      </c>
      <c r="D3330">
        <v>40424829.266622901</v>
      </c>
      <c r="E3330">
        <v>25.8</v>
      </c>
      <c r="F3330">
        <v>2</v>
      </c>
      <c r="G3330">
        <f>VLOOKUP(A3330,'Dataset historic years'!$A$1:$GA$12652,13,FALSE)</f>
        <v>0.92</v>
      </c>
      <c r="H3330">
        <f>VLOOKUP($A3330,'Dataset historic years'!$A$1:$GA$12652,16,FALSE)</f>
        <v>4.2139999999999997E-2</v>
      </c>
      <c r="I3330">
        <f>VLOOKUP($A3330,'Dataset historic years'!$A$1:$GA$12652,17,FALSE)</f>
        <v>4.1619999999999997E-2</v>
      </c>
      <c r="J3330">
        <f>VLOOKUP($A3330,'Dataset historic years'!$A$1:$GA$12652,18,FALSE)</f>
        <v>9.35</v>
      </c>
      <c r="K3330">
        <f>VLOOKUP($A3330,'Dataset historic years'!$A$1:$GA$12652,19,FALSE)</f>
        <v>9.34</v>
      </c>
      <c r="L3330">
        <f>VLOOKUP($A3330,'Dataset historic years'!$A$1:$GA$12652,21,FALSE)</f>
        <v>0</v>
      </c>
      <c r="M3330">
        <f>VLOOKUP($A3330,'Dataset historic years'!$A$1:$GA$12652,8,FALSE)</f>
        <v>0.847036498028087</v>
      </c>
      <c r="N3330">
        <f>VLOOKUP($A3330,'Dataset historic years'!$A$1:$GA$12652,9,FALSE)</f>
        <v>1.552787722953</v>
      </c>
      <c r="O3330" t="str">
        <f>VLOOKUP(A3330,'Dataset historic years'!$A$1:$GA$12652,14,FALSE)</f>
        <v>2017-Aug-03</v>
      </c>
      <c r="P3330" s="2">
        <f>VLOOKUP(A3330,'Dataset historic years'!$A$1:$GA$12652,15,FALSE)</f>
        <v>2.2222222222222223E-2</v>
      </c>
      <c r="Q3330">
        <f>VLOOKUP(A3330,'Dataset historic years'!$A$1:$GA$12652,12,FALSE)</f>
        <v>2017</v>
      </c>
    </row>
    <row r="3331" spans="1:17" x14ac:dyDescent="0.25">
      <c r="A3331">
        <v>3780768</v>
      </c>
      <c r="B3331" t="s">
        <v>7836</v>
      </c>
      <c r="C3331">
        <v>76833.182740000004</v>
      </c>
      <c r="D3331">
        <v>40592410.685529999</v>
      </c>
      <c r="E3331">
        <v>30.2</v>
      </c>
      <c r="F3331">
        <v>2</v>
      </c>
      <c r="G3331">
        <f>VLOOKUP(A3331,'Dataset historic years'!$A$1:$GA$12652,13,FALSE)</f>
        <v>0.92</v>
      </c>
      <c r="H3331">
        <f>VLOOKUP($A3331,'Dataset historic years'!$A$1:$GA$12652,16,FALSE)</f>
        <v>3.2280000000000003E-2</v>
      </c>
      <c r="I3331">
        <f>VLOOKUP($A3331,'Dataset historic years'!$A$1:$GA$12652,17,FALSE)</f>
        <v>3.2050000000000002E-2</v>
      </c>
      <c r="J3331">
        <f>VLOOKUP($A3331,'Dataset historic years'!$A$1:$GA$12652,18,FALSE)</f>
        <v>6.72</v>
      </c>
      <c r="K3331">
        <f>VLOOKUP($A3331,'Dataset historic years'!$A$1:$GA$12652,19,FALSE)</f>
        <v>6.71</v>
      </c>
      <c r="L3331">
        <f>VLOOKUP($A3331,'Dataset historic years'!$A$1:$GA$12652,21,FALSE)</f>
        <v>0</v>
      </c>
      <c r="M3331">
        <f>VLOOKUP($A3331,'Dataset historic years'!$A$1:$GA$12652,8,FALSE)</f>
        <v>1.0239171266507401</v>
      </c>
      <c r="N3331">
        <f>VLOOKUP($A3331,'Dataset historic years'!$A$1:$GA$12652,9,FALSE)</f>
        <v>2.4790901283972202</v>
      </c>
      <c r="O3331" t="str">
        <f>VLOOKUP(A3331,'Dataset historic years'!$A$1:$GA$12652,14,FALSE)</f>
        <v>2017-Aug-07</v>
      </c>
      <c r="P3331" s="2">
        <f>VLOOKUP(A3331,'Dataset historic years'!$A$1:$GA$12652,15,FALSE)</f>
        <v>6.9444444444444447E-4</v>
      </c>
      <c r="Q3331">
        <f>VLOOKUP(A3331,'Dataset historic years'!$A$1:$GA$12652,12,FALSE)</f>
        <v>2017</v>
      </c>
    </row>
    <row r="3332" spans="1:17" x14ac:dyDescent="0.25">
      <c r="A3332">
        <v>3780790</v>
      </c>
      <c r="B3332" t="s">
        <v>8190</v>
      </c>
      <c r="C3332">
        <v>60698.111369999999</v>
      </c>
      <c r="D3332">
        <v>35511827.588939101</v>
      </c>
      <c r="E3332">
        <v>24.8</v>
      </c>
      <c r="F3332">
        <v>2</v>
      </c>
      <c r="G3332">
        <f>VLOOKUP(A3332,'Dataset historic years'!$A$1:$GA$12652,13,FALSE)</f>
        <v>0.92</v>
      </c>
      <c r="H3332">
        <f>VLOOKUP($A3332,'Dataset historic years'!$A$1:$GA$12652,16,FALSE)</f>
        <v>3.4040000000000001E-2</v>
      </c>
      <c r="I3332">
        <f>VLOOKUP($A3332,'Dataset historic years'!$A$1:$GA$12652,17,FALSE)</f>
        <v>3.3279999999999997E-2</v>
      </c>
      <c r="J3332">
        <f>VLOOKUP($A3332,'Dataset historic years'!$A$1:$GA$12652,18,FALSE)</f>
        <v>7.69</v>
      </c>
      <c r="K3332">
        <f>VLOOKUP($A3332,'Dataset historic years'!$A$1:$GA$12652,19,FALSE)</f>
        <v>7.68</v>
      </c>
      <c r="L3332">
        <f>VLOOKUP($A3332,'Dataset historic years'!$A$1:$GA$12652,21,FALSE)</f>
        <v>0</v>
      </c>
      <c r="M3332">
        <f>VLOOKUP($A3332,'Dataset historic years'!$A$1:$GA$12652,8,FALSE)</f>
        <v>0.96846989100000003</v>
      </c>
      <c r="N3332">
        <f>VLOOKUP($A3332,'Dataset historic years'!$A$1:$GA$12652,9,FALSE)</f>
        <v>1.8634548372784601</v>
      </c>
      <c r="O3332" t="str">
        <f>VLOOKUP(A3332,'Dataset historic years'!$A$1:$GA$12652,14,FALSE)</f>
        <v>2017-Aug-01</v>
      </c>
      <c r="P3332" s="2">
        <f>VLOOKUP(A3332,'Dataset historic years'!$A$1:$GA$12652,15,FALSE)</f>
        <v>4.8611111111111112E-3</v>
      </c>
      <c r="Q3332">
        <f>VLOOKUP(A3332,'Dataset historic years'!$A$1:$GA$12652,12,FALSE)</f>
        <v>2017</v>
      </c>
    </row>
    <row r="3333" spans="1:17" x14ac:dyDescent="0.25">
      <c r="A3333">
        <v>3780793</v>
      </c>
      <c r="B3333" t="s">
        <v>8177</v>
      </c>
      <c r="C3333">
        <v>39012.558349999999</v>
      </c>
      <c r="D3333">
        <v>29981066.787895098</v>
      </c>
      <c r="E3333">
        <v>24.5</v>
      </c>
      <c r="F3333">
        <v>2</v>
      </c>
      <c r="G3333">
        <f>VLOOKUP(A3333,'Dataset historic years'!$A$1:$GA$12652,13,FALSE)</f>
        <v>0.92</v>
      </c>
      <c r="H3333">
        <f>VLOOKUP($A3333,'Dataset historic years'!$A$1:$GA$12652,16,FALSE)</f>
        <v>3.7000000000000002E-3</v>
      </c>
      <c r="I3333">
        <f>VLOOKUP($A3333,'Dataset historic years'!$A$1:$GA$12652,17,FALSE)</f>
        <v>3.6700000000000001E-3</v>
      </c>
      <c r="J3333">
        <f>VLOOKUP($A3333,'Dataset historic years'!$A$1:$GA$12652,18,FALSE)</f>
        <v>12.68</v>
      </c>
      <c r="K3333">
        <f>VLOOKUP($A3333,'Dataset historic years'!$A$1:$GA$12652,19,FALSE)</f>
        <v>12.62</v>
      </c>
      <c r="L3333">
        <f>VLOOKUP($A3333,'Dataset historic years'!$A$1:$GA$12652,21,FALSE)</f>
        <v>0</v>
      </c>
      <c r="M3333">
        <f>VLOOKUP($A3333,'Dataset historic years'!$A$1:$GA$12652,8,FALSE)</f>
        <v>0.69859645435116202</v>
      </c>
      <c r="N3333">
        <f>VLOOKUP($A3333,'Dataset historic years'!$A$1:$GA$12652,9,FALSE)</f>
        <v>1.78985844620773</v>
      </c>
      <c r="O3333" t="str">
        <f>VLOOKUP(A3333,'Dataset historic years'!$A$1:$GA$12652,14,FALSE)</f>
        <v>2017-Aug-23</v>
      </c>
      <c r="P3333" s="2">
        <f>VLOOKUP(A3333,'Dataset historic years'!$A$1:$GA$12652,15,FALSE)</f>
        <v>6.9444444444444447E-4</v>
      </c>
      <c r="Q3333">
        <f>VLOOKUP(A3333,'Dataset historic years'!$A$1:$GA$12652,12,FALSE)</f>
        <v>2017</v>
      </c>
    </row>
    <row r="3334" spans="1:17" x14ac:dyDescent="0.25">
      <c r="A3334">
        <v>3781047</v>
      </c>
      <c r="B3334" t="s">
        <v>8020</v>
      </c>
      <c r="C3334">
        <v>75400.316229999997</v>
      </c>
      <c r="D3334">
        <v>43282868.149377599</v>
      </c>
      <c r="E3334">
        <v>26.2</v>
      </c>
      <c r="F3334">
        <v>2</v>
      </c>
      <c r="G3334">
        <f>VLOOKUP(A3334,'Dataset historic years'!$A$1:$GA$12652,13,FALSE)</f>
        <v>0.92</v>
      </c>
      <c r="H3334">
        <f>VLOOKUP($A3334,'Dataset historic years'!$A$1:$GA$12652,16,FALSE)</f>
        <v>1.1220000000000001E-2</v>
      </c>
      <c r="I3334">
        <f>VLOOKUP($A3334,'Dataset historic years'!$A$1:$GA$12652,17,FALSE)</f>
        <v>1.1180000000000001E-2</v>
      </c>
      <c r="J3334">
        <f>VLOOKUP($A3334,'Dataset historic years'!$A$1:$GA$12652,18,FALSE)</f>
        <v>6.58</v>
      </c>
      <c r="K3334">
        <f>VLOOKUP($A3334,'Dataset historic years'!$A$1:$GA$12652,19,FALSE)</f>
        <v>6.55</v>
      </c>
      <c r="L3334">
        <f>VLOOKUP($A3334,'Dataset historic years'!$A$1:$GA$12652,21,FALSE)</f>
        <v>0</v>
      </c>
      <c r="M3334">
        <f>VLOOKUP($A3334,'Dataset historic years'!$A$1:$GA$12652,8,FALSE)</f>
        <v>0.99700225427299805</v>
      </c>
      <c r="N3334">
        <f>VLOOKUP($A3334,'Dataset historic years'!$A$1:$GA$12652,9,FALSE)</f>
        <v>2.4731483671599799</v>
      </c>
      <c r="O3334" t="str">
        <f>VLOOKUP(A3334,'Dataset historic years'!$A$1:$GA$12652,14,FALSE)</f>
        <v>2017-Sep-01</v>
      </c>
      <c r="P3334" s="2">
        <f>VLOOKUP(A3334,'Dataset historic years'!$A$1:$GA$12652,15,FALSE)</f>
        <v>6.9444444444444447E-4</v>
      </c>
      <c r="Q3334">
        <f>VLOOKUP(A3334,'Dataset historic years'!$A$1:$GA$12652,12,FALSE)</f>
        <v>2017</v>
      </c>
    </row>
    <row r="3335" spans="1:17" x14ac:dyDescent="0.25">
      <c r="A3335">
        <v>3780778</v>
      </c>
      <c r="B3335" t="s">
        <v>8205</v>
      </c>
      <c r="C3335">
        <v>57196.077069999999</v>
      </c>
      <c r="D3335">
        <v>47958871.256527402</v>
      </c>
      <c r="E3335">
        <v>24.6</v>
      </c>
      <c r="F3335">
        <v>2</v>
      </c>
      <c r="G3335">
        <f>VLOOKUP(A3335,'Dataset historic years'!$A$1:$GA$12652,13,FALSE)</f>
        <v>0.92</v>
      </c>
      <c r="H3335">
        <f>VLOOKUP($A3335,'Dataset historic years'!$A$1:$GA$12652,16,FALSE)</f>
        <v>2.1499999999999998E-2</v>
      </c>
      <c r="I3335">
        <f>VLOOKUP($A3335,'Dataset historic years'!$A$1:$GA$12652,17,FALSE)</f>
        <v>2.0490000000000001E-2</v>
      </c>
      <c r="J3335">
        <f>VLOOKUP($A3335,'Dataset historic years'!$A$1:$GA$12652,18,FALSE)</f>
        <v>18.53</v>
      </c>
      <c r="K3335">
        <f>VLOOKUP($A3335,'Dataset historic years'!$A$1:$GA$12652,19,FALSE)</f>
        <v>18.52</v>
      </c>
      <c r="L3335">
        <f>VLOOKUP($A3335,'Dataset historic years'!$A$1:$GA$12652,21,FALSE)</f>
        <v>0</v>
      </c>
      <c r="M3335">
        <f>VLOOKUP($A3335,'Dataset historic years'!$A$1:$GA$12652,8,FALSE)</f>
        <v>0.62088119500000005</v>
      </c>
      <c r="N3335">
        <f>VLOOKUP($A3335,'Dataset historic years'!$A$1:$GA$12652,9,FALSE)</f>
        <v>3.0235735049263699</v>
      </c>
      <c r="O3335" t="str">
        <f>VLOOKUP(A3335,'Dataset historic years'!$A$1:$GA$12652,14,FALSE)</f>
        <v>2017-Aug-25</v>
      </c>
      <c r="P3335" s="2">
        <f>VLOOKUP(A3335,'Dataset historic years'!$A$1:$GA$12652,15,FALSE)</f>
        <v>2.7777777777777779E-3</v>
      </c>
      <c r="Q3335">
        <f>VLOOKUP(A3335,'Dataset historic years'!$A$1:$GA$12652,12,FALSE)</f>
        <v>2017</v>
      </c>
    </row>
    <row r="3336" spans="1:17" x14ac:dyDescent="0.25">
      <c r="A3336">
        <v>3780699</v>
      </c>
      <c r="B3336" t="s">
        <v>520</v>
      </c>
      <c r="C3336">
        <v>90301.641919999995</v>
      </c>
      <c r="D3336">
        <v>41678777.060000002</v>
      </c>
      <c r="E3336">
        <v>19.8</v>
      </c>
      <c r="F3336">
        <v>2</v>
      </c>
      <c r="G3336">
        <f>VLOOKUP(A3336,'Dataset historic years'!$A$1:$GA$12652,13,FALSE)</f>
        <v>0.92</v>
      </c>
      <c r="H3336">
        <f>VLOOKUP($A3336,'Dataset historic years'!$A$1:$GA$12652,16,FALSE)</f>
        <v>4.6330000000000003E-2</v>
      </c>
      <c r="I3336">
        <f>VLOOKUP($A3336,'Dataset historic years'!$A$1:$GA$12652,17,FALSE)</f>
        <v>4.6149999999999997E-2</v>
      </c>
      <c r="J3336">
        <f>VLOOKUP($A3336,'Dataset historic years'!$A$1:$GA$12652,18,FALSE)</f>
        <v>10.26</v>
      </c>
      <c r="K3336">
        <f>VLOOKUP($A3336,'Dataset historic years'!$A$1:$GA$12652,19,FALSE)</f>
        <v>10.25</v>
      </c>
      <c r="L3336">
        <f>VLOOKUP($A3336,'Dataset historic years'!$A$1:$GA$12652,21,FALSE)</f>
        <v>0</v>
      </c>
      <c r="M3336">
        <f>VLOOKUP($A3336,'Dataset historic years'!$A$1:$GA$12652,8,FALSE)</f>
        <v>0.93264211480793202</v>
      </c>
      <c r="N3336">
        <f>VLOOKUP($A3336,'Dataset historic years'!$A$1:$GA$12652,9,FALSE)</f>
        <v>2.20990089115754</v>
      </c>
      <c r="O3336" t="str">
        <f>VLOOKUP(A3336,'Dataset historic years'!$A$1:$GA$12652,14,FALSE)</f>
        <v>2017-Jul-29</v>
      </c>
      <c r="P3336" s="2">
        <f>VLOOKUP(A3336,'Dataset historic years'!$A$1:$GA$12652,15,FALSE)</f>
        <v>3.472222222222222E-3</v>
      </c>
      <c r="Q3336">
        <f>VLOOKUP(A3336,'Dataset historic years'!$A$1:$GA$12652,12,FALSE)</f>
        <v>2017</v>
      </c>
    </row>
    <row r="3337" spans="1:17" x14ac:dyDescent="0.25">
      <c r="A3337">
        <v>3781248</v>
      </c>
      <c r="B3337" t="s">
        <v>199</v>
      </c>
      <c r="C3337">
        <v>55588.781450000002</v>
      </c>
      <c r="D3337">
        <v>36591208.833324797</v>
      </c>
      <c r="E3337">
        <v>20.8</v>
      </c>
      <c r="F3337">
        <v>2</v>
      </c>
      <c r="G3337">
        <f>VLOOKUP(A3337,'Dataset historic years'!$A$1:$GA$12652,13,FALSE)</f>
        <v>0.92</v>
      </c>
      <c r="H3337">
        <f>VLOOKUP($A3337,'Dataset historic years'!$A$1:$GA$12652,16,FALSE)</f>
        <v>4.0000000000000001E-3</v>
      </c>
      <c r="I3337">
        <f>VLOOKUP($A3337,'Dataset historic years'!$A$1:$GA$12652,17,FALSE)</f>
        <v>3.9699999999999996E-3</v>
      </c>
      <c r="J3337">
        <f>VLOOKUP($A3337,'Dataset historic years'!$A$1:$GA$12652,18,FALSE)</f>
        <v>17.649999999999999</v>
      </c>
      <c r="K3337">
        <f>VLOOKUP($A3337,'Dataset historic years'!$A$1:$GA$12652,19,FALSE)</f>
        <v>17.61</v>
      </c>
      <c r="L3337">
        <f>VLOOKUP($A3337,'Dataset historic years'!$A$1:$GA$12652,21,FALSE)</f>
        <v>0</v>
      </c>
      <c r="M3337">
        <f>VLOOKUP($A3337,'Dataset historic years'!$A$1:$GA$12652,8,FALSE)</f>
        <v>0.71231139253321296</v>
      </c>
      <c r="N3337">
        <f>VLOOKUP($A3337,'Dataset historic years'!$A$1:$GA$12652,9,FALSE)</f>
        <v>3.1704810317741101</v>
      </c>
      <c r="O3337" t="str">
        <f>VLOOKUP(A3337,'Dataset historic years'!$A$1:$GA$12652,14,FALSE)</f>
        <v>2017-Aug-24</v>
      </c>
      <c r="P3337" s="2">
        <f>VLOOKUP(A3337,'Dataset historic years'!$A$1:$GA$12652,15,FALSE)</f>
        <v>1.1805555555555555E-2</v>
      </c>
      <c r="Q3337">
        <f>VLOOKUP(A3337,'Dataset historic years'!$A$1:$GA$12652,12,FALSE)</f>
        <v>2017</v>
      </c>
    </row>
    <row r="3338" spans="1:17" x14ac:dyDescent="0.25">
      <c r="A3338">
        <v>3780734</v>
      </c>
      <c r="B3338" t="s">
        <v>7979</v>
      </c>
      <c r="C3338">
        <v>60569.749280000004</v>
      </c>
      <c r="D3338">
        <v>47908661.693499804</v>
      </c>
      <c r="E3338">
        <v>26.1</v>
      </c>
      <c r="F3338">
        <v>2</v>
      </c>
      <c r="G3338">
        <f>VLOOKUP(A3338,'Dataset historic years'!$A$1:$GA$12652,13,FALSE)</f>
        <v>0.92</v>
      </c>
      <c r="H3338">
        <f>VLOOKUP($A3338,'Dataset historic years'!$A$1:$GA$12652,16,FALSE)</f>
        <v>1.406E-2</v>
      </c>
      <c r="I3338">
        <f>VLOOKUP($A3338,'Dataset historic years'!$A$1:$GA$12652,17,FALSE)</f>
        <v>1.387E-2</v>
      </c>
      <c r="J3338">
        <f>VLOOKUP($A3338,'Dataset historic years'!$A$1:$GA$12652,18,FALSE)</f>
        <v>10.53</v>
      </c>
      <c r="K3338">
        <f>VLOOKUP($A3338,'Dataset historic years'!$A$1:$GA$12652,19,FALSE)</f>
        <v>10.51</v>
      </c>
      <c r="L3338">
        <f>VLOOKUP($A3338,'Dataset historic years'!$A$1:$GA$12652,21,FALSE)</f>
        <v>0</v>
      </c>
      <c r="M3338">
        <f>VLOOKUP($A3338,'Dataset historic years'!$A$1:$GA$12652,8,FALSE)</f>
        <v>0.85632568155908995</v>
      </c>
      <c r="N3338">
        <f>VLOOKUP($A3338,'Dataset historic years'!$A$1:$GA$12652,9,FALSE)</f>
        <v>2.3590489801530001</v>
      </c>
      <c r="O3338" t="str">
        <f>VLOOKUP(A3338,'Dataset historic years'!$A$1:$GA$12652,14,FALSE)</f>
        <v>2017-Aug-30</v>
      </c>
      <c r="P3338" s="2">
        <f>VLOOKUP(A3338,'Dataset historic years'!$A$1:$GA$12652,15,FALSE)</f>
        <v>4.1666666666666666E-3</v>
      </c>
      <c r="Q3338">
        <f>VLOOKUP(A3338,'Dataset historic years'!$A$1:$GA$12652,12,FALSE)</f>
        <v>2017</v>
      </c>
    </row>
    <row r="3339" spans="1:17" x14ac:dyDescent="0.25">
      <c r="A3339">
        <v>3780775</v>
      </c>
      <c r="B3339" t="s">
        <v>7962</v>
      </c>
      <c r="C3339">
        <v>89560.072679999997</v>
      </c>
      <c r="D3339">
        <v>44768002.469861701</v>
      </c>
      <c r="E3339">
        <v>30.7</v>
      </c>
      <c r="F3339">
        <v>2</v>
      </c>
      <c r="G3339">
        <f>VLOOKUP(A3339,'Dataset historic years'!$A$1:$GA$12652,13,FALSE)</f>
        <v>0.92</v>
      </c>
      <c r="H3339">
        <f>VLOOKUP($A3339,'Dataset historic years'!$A$1:$GA$12652,16,FALSE)</f>
        <v>1.4499999999999999E-3</v>
      </c>
      <c r="I3339">
        <f>VLOOKUP($A3339,'Dataset historic years'!$A$1:$GA$12652,17,FALSE)</f>
        <v>1.4400000000000001E-3</v>
      </c>
      <c r="J3339">
        <f>VLOOKUP($A3339,'Dataset historic years'!$A$1:$GA$12652,18,FALSE)</f>
        <v>15.29</v>
      </c>
      <c r="K3339">
        <f>VLOOKUP($A3339,'Dataset historic years'!$A$1:$GA$12652,19,FALSE)</f>
        <v>15.17</v>
      </c>
      <c r="L3339">
        <f>VLOOKUP($A3339,'Dataset historic years'!$A$1:$GA$12652,21,FALSE)</f>
        <v>0</v>
      </c>
      <c r="M3339">
        <f>VLOOKUP($A3339,'Dataset historic years'!$A$1:$GA$12652,8,FALSE)</f>
        <v>0.784318202770522</v>
      </c>
      <c r="N3339">
        <f>VLOOKUP($A3339,'Dataset historic years'!$A$1:$GA$12652,9,FALSE)</f>
        <v>3.3122655025105399</v>
      </c>
      <c r="O3339" t="str">
        <f>VLOOKUP(A3339,'Dataset historic years'!$A$1:$GA$12652,14,FALSE)</f>
        <v>2017-Aug-20</v>
      </c>
      <c r="P3339" s="2">
        <f>VLOOKUP(A3339,'Dataset historic years'!$A$1:$GA$12652,15,FALSE)</f>
        <v>6.9444444444444447E-4</v>
      </c>
      <c r="Q3339">
        <f>VLOOKUP(A3339,'Dataset historic years'!$A$1:$GA$12652,12,FALSE)</f>
        <v>2017</v>
      </c>
    </row>
    <row r="3340" spans="1:17" x14ac:dyDescent="0.25">
      <c r="A3340">
        <v>3780742</v>
      </c>
      <c r="B3340" t="s">
        <v>7854</v>
      </c>
      <c r="C3340">
        <v>49709.20592</v>
      </c>
      <c r="D3340">
        <v>46791526.225225203</v>
      </c>
      <c r="E3340">
        <v>25.4</v>
      </c>
      <c r="F3340">
        <v>2</v>
      </c>
      <c r="G3340">
        <f>VLOOKUP(A3340,'Dataset historic years'!$A$1:$GA$12652,13,FALSE)</f>
        <v>0.92</v>
      </c>
      <c r="H3340">
        <f>VLOOKUP($A3340,'Dataset historic years'!$A$1:$GA$12652,16,FALSE)</f>
        <v>4.2000000000000002E-4</v>
      </c>
      <c r="I3340">
        <f>VLOOKUP($A3340,'Dataset historic years'!$A$1:$GA$12652,17,FALSE)</f>
        <v>4.0000000000000002E-4</v>
      </c>
      <c r="J3340">
        <f>VLOOKUP($A3340,'Dataset historic years'!$A$1:$GA$12652,18,FALSE)</f>
        <v>23.96</v>
      </c>
      <c r="K3340">
        <f>VLOOKUP($A3340,'Dataset historic years'!$A$1:$GA$12652,19,FALSE)</f>
        <v>23.7</v>
      </c>
      <c r="L3340">
        <f>VLOOKUP($A3340,'Dataset historic years'!$A$1:$GA$12652,21,FALSE)</f>
        <v>4</v>
      </c>
      <c r="M3340">
        <f>VLOOKUP($A3340,'Dataset historic years'!$A$1:$GA$12652,8,FALSE)</f>
        <v>0.40329830878989498</v>
      </c>
      <c r="N3340">
        <f>VLOOKUP($A3340,'Dataset historic years'!$A$1:$GA$12652,9,FALSE)</f>
        <v>2.332535569489</v>
      </c>
      <c r="O3340" t="str">
        <f>VLOOKUP(A3340,'Dataset historic years'!$A$1:$GA$12652,14,FALSE)</f>
        <v>2017-Aug-14</v>
      </c>
      <c r="P3340" s="2">
        <f>VLOOKUP(A3340,'Dataset historic years'!$A$1:$GA$12652,15,FALSE)</f>
        <v>1.2500000000000001E-2</v>
      </c>
      <c r="Q3340">
        <f>VLOOKUP(A3340,'Dataset historic years'!$A$1:$GA$12652,12,FALSE)</f>
        <v>2017</v>
      </c>
    </row>
    <row r="3341" spans="1:17" x14ac:dyDescent="0.25">
      <c r="A3341">
        <v>3780806</v>
      </c>
      <c r="B3341" t="s">
        <v>8772</v>
      </c>
      <c r="C3341">
        <v>7103.2630829999998</v>
      </c>
      <c r="D3341">
        <v>45931075.389911003</v>
      </c>
      <c r="E3341">
        <v>26.9</v>
      </c>
      <c r="F3341">
        <v>2</v>
      </c>
      <c r="G3341">
        <f>VLOOKUP(A3341,'Dataset historic years'!$A$1:$GA$12652,13,FALSE)</f>
        <v>0.92</v>
      </c>
      <c r="H3341">
        <f>VLOOKUP($A3341,'Dataset historic years'!$A$1:$GA$12652,16,FALSE)</f>
        <v>1.7690000000000001E-2</v>
      </c>
      <c r="I3341">
        <f>VLOOKUP($A3341,'Dataset historic years'!$A$1:$GA$12652,17,FALSE)</f>
        <v>1.7659999999999999E-2</v>
      </c>
      <c r="J3341">
        <f>VLOOKUP($A3341,'Dataset historic years'!$A$1:$GA$12652,18,FALSE)</f>
        <v>7.86</v>
      </c>
      <c r="K3341">
        <f>VLOOKUP($A3341,'Dataset historic years'!$A$1:$GA$12652,19,FALSE)</f>
        <v>7.84</v>
      </c>
      <c r="L3341">
        <f>VLOOKUP($A3341,'Dataset historic years'!$A$1:$GA$12652,21,FALSE)</f>
        <v>0</v>
      </c>
      <c r="M3341">
        <f>VLOOKUP($A3341,'Dataset historic years'!$A$1:$GA$12652,8,FALSE)</f>
        <v>0.97158696261385902</v>
      </c>
      <c r="N3341">
        <f>VLOOKUP($A3341,'Dataset historic years'!$A$1:$GA$12652,9,FALSE)</f>
        <v>2.151312651</v>
      </c>
      <c r="O3341" t="str">
        <f>VLOOKUP(A3341,'Dataset historic years'!$A$1:$GA$12652,14,FALSE)</f>
        <v>2017-Aug-07</v>
      </c>
      <c r="P3341" s="2">
        <f>VLOOKUP(A3341,'Dataset historic years'!$A$1:$GA$12652,15,FALSE)</f>
        <v>6.9444444444444447E-4</v>
      </c>
      <c r="Q3341">
        <f>VLOOKUP(A3341,'Dataset historic years'!$A$1:$GA$12652,12,FALSE)</f>
        <v>2017</v>
      </c>
    </row>
    <row r="3342" spans="1:17" x14ac:dyDescent="0.25">
      <c r="A3342">
        <v>3781235</v>
      </c>
      <c r="B3342" t="s">
        <v>442</v>
      </c>
      <c r="C3342">
        <v>49852.982069999998</v>
      </c>
      <c r="D3342">
        <v>45596777.526981004</v>
      </c>
      <c r="E3342">
        <v>18.8</v>
      </c>
      <c r="F3342">
        <v>2</v>
      </c>
      <c r="G3342">
        <f>VLOOKUP(A3342,'Dataset historic years'!$A$1:$GA$12652,13,FALSE)</f>
        <v>0.92</v>
      </c>
      <c r="H3342">
        <f>VLOOKUP($A3342,'Dataset historic years'!$A$1:$GA$12652,16,FALSE)</f>
        <v>3.066E-2</v>
      </c>
      <c r="I3342">
        <f>VLOOKUP($A3342,'Dataset historic years'!$A$1:$GA$12652,17,FALSE)</f>
        <v>3.032E-2</v>
      </c>
      <c r="J3342">
        <f>VLOOKUP($A3342,'Dataset historic years'!$A$1:$GA$12652,18,FALSE)</f>
        <v>15.02</v>
      </c>
      <c r="K3342">
        <f>VLOOKUP($A3342,'Dataset historic years'!$A$1:$GA$12652,19,FALSE)</f>
        <v>15.01</v>
      </c>
      <c r="L3342">
        <f>VLOOKUP($A3342,'Dataset historic years'!$A$1:$GA$12652,21,FALSE)</f>
        <v>0</v>
      </c>
      <c r="M3342">
        <f>VLOOKUP($A3342,'Dataset historic years'!$A$1:$GA$12652,8,FALSE)</f>
        <v>0.80510089402174301</v>
      </c>
      <c r="N3342">
        <f>VLOOKUP($A3342,'Dataset historic years'!$A$1:$GA$12652,9,FALSE)</f>
        <v>2.6632978062107999</v>
      </c>
      <c r="O3342" t="str">
        <f>VLOOKUP(A3342,'Dataset historic years'!$A$1:$GA$12652,14,FALSE)</f>
        <v>2017-Aug-18</v>
      </c>
      <c r="P3342" s="2">
        <f>VLOOKUP(A3342,'Dataset historic years'!$A$1:$GA$12652,15,FALSE)</f>
        <v>6.9444444444444447E-4</v>
      </c>
      <c r="Q3342">
        <f>VLOOKUP(A3342,'Dataset historic years'!$A$1:$GA$12652,12,FALSE)</f>
        <v>2017</v>
      </c>
    </row>
    <row r="3343" spans="1:17" x14ac:dyDescent="0.25">
      <c r="A3343">
        <v>3780803</v>
      </c>
      <c r="B3343" t="s">
        <v>8100</v>
      </c>
      <c r="C3343">
        <v>59377.178249999997</v>
      </c>
      <c r="D3343">
        <v>40054131.7137179</v>
      </c>
      <c r="E3343">
        <v>27.5</v>
      </c>
      <c r="F3343">
        <v>2</v>
      </c>
      <c r="G3343">
        <f>VLOOKUP(A3343,'Dataset historic years'!$A$1:$GA$12652,13,FALSE)</f>
        <v>0.92</v>
      </c>
      <c r="H3343">
        <f>VLOOKUP($A3343,'Dataset historic years'!$A$1:$GA$12652,16,FALSE)</f>
        <v>1.404E-2</v>
      </c>
      <c r="I3343">
        <f>VLOOKUP($A3343,'Dataset historic years'!$A$1:$GA$12652,17,FALSE)</f>
        <v>1.396E-2</v>
      </c>
      <c r="J3343">
        <f>VLOOKUP($A3343,'Dataset historic years'!$A$1:$GA$12652,18,FALSE)</f>
        <v>12.43</v>
      </c>
      <c r="K3343">
        <f>VLOOKUP($A3343,'Dataset historic years'!$A$1:$GA$12652,19,FALSE)</f>
        <v>12.41</v>
      </c>
      <c r="L3343">
        <f>VLOOKUP($A3343,'Dataset historic years'!$A$1:$GA$12652,21,FALSE)</f>
        <v>0</v>
      </c>
      <c r="M3343">
        <f>VLOOKUP($A3343,'Dataset historic years'!$A$1:$GA$12652,8,FALSE)</f>
        <v>0.86870243643628797</v>
      </c>
      <c r="N3343">
        <f>VLOOKUP($A3343,'Dataset historic years'!$A$1:$GA$12652,9,FALSE)</f>
        <v>2.7266913609919099</v>
      </c>
      <c r="O3343" t="str">
        <f>VLOOKUP(A3343,'Dataset historic years'!$A$1:$GA$12652,14,FALSE)</f>
        <v>2017-Aug-13</v>
      </c>
      <c r="P3343" s="2">
        <f>VLOOKUP(A3343,'Dataset historic years'!$A$1:$GA$12652,15,FALSE)</f>
        <v>6.9444444444444447E-4</v>
      </c>
      <c r="Q3343">
        <f>VLOOKUP(A3343,'Dataset historic years'!$A$1:$GA$12652,12,FALSE)</f>
        <v>2017</v>
      </c>
    </row>
    <row r="3344" spans="1:17" x14ac:dyDescent="0.25">
      <c r="A3344">
        <v>3781029</v>
      </c>
      <c r="B3344" t="s">
        <v>8032</v>
      </c>
      <c r="C3344">
        <v>43730.818189999998</v>
      </c>
      <c r="D3344">
        <v>30430974.423313498</v>
      </c>
      <c r="E3344">
        <v>24.6</v>
      </c>
      <c r="F3344">
        <v>2</v>
      </c>
      <c r="G3344">
        <f>VLOOKUP(A3344,'Dataset historic years'!$A$1:$GA$12652,13,FALSE)</f>
        <v>0.92</v>
      </c>
      <c r="H3344">
        <f>VLOOKUP($A3344,'Dataset historic years'!$A$1:$GA$12652,16,FALSE)</f>
        <v>2.6199999999999999E-3</v>
      </c>
      <c r="I3344">
        <f>VLOOKUP($A3344,'Dataset historic years'!$A$1:$GA$12652,17,FALSE)</f>
        <v>2.6199999999999999E-3</v>
      </c>
      <c r="J3344">
        <f>VLOOKUP($A3344,'Dataset historic years'!$A$1:$GA$12652,18,FALSE)</f>
        <v>21.18</v>
      </c>
      <c r="K3344">
        <f>VLOOKUP($A3344,'Dataset historic years'!$A$1:$GA$12652,19,FALSE)</f>
        <v>21.14</v>
      </c>
      <c r="L3344">
        <f>VLOOKUP($A3344,'Dataset historic years'!$A$1:$GA$12652,21,FALSE)</f>
        <v>0</v>
      </c>
      <c r="M3344">
        <f>VLOOKUP($A3344,'Dataset historic years'!$A$1:$GA$12652,8,FALSE)</f>
        <v>0.62405108405363496</v>
      </c>
      <c r="N3344">
        <f>VLOOKUP($A3344,'Dataset historic years'!$A$1:$GA$12652,9,FALSE)</f>
        <v>4.3238183869779299</v>
      </c>
      <c r="O3344" t="str">
        <f>VLOOKUP(A3344,'Dataset historic years'!$A$1:$GA$12652,14,FALSE)</f>
        <v>2017-Aug-26</v>
      </c>
      <c r="P3344" s="2">
        <f>VLOOKUP(A3344,'Dataset historic years'!$A$1:$GA$12652,15,FALSE)</f>
        <v>6.9444444444444447E-4</v>
      </c>
      <c r="Q3344">
        <f>VLOOKUP(A3344,'Dataset historic years'!$A$1:$GA$12652,12,FALSE)</f>
        <v>2017</v>
      </c>
    </row>
    <row r="3345" spans="1:17" x14ac:dyDescent="0.25">
      <c r="A3345">
        <v>3781229</v>
      </c>
      <c r="B3345" t="s">
        <v>127</v>
      </c>
      <c r="C3345">
        <v>41031.025549999998</v>
      </c>
      <c r="D3345">
        <v>22359118.9054497</v>
      </c>
      <c r="E3345">
        <v>22.1</v>
      </c>
      <c r="F3345">
        <v>2</v>
      </c>
      <c r="G3345">
        <f>VLOOKUP(A3345,'Dataset historic years'!$A$1:$GA$12652,13,FALSE)</f>
        <v>0.92</v>
      </c>
      <c r="H3345">
        <f>VLOOKUP($A3345,'Dataset historic years'!$A$1:$GA$12652,16,FALSE)</f>
        <v>7.1599999999999997E-3</v>
      </c>
      <c r="I3345">
        <f>VLOOKUP($A3345,'Dataset historic years'!$A$1:$GA$12652,17,FALSE)</f>
        <v>6.9800000000000001E-3</v>
      </c>
      <c r="J3345">
        <f>VLOOKUP($A3345,'Dataset historic years'!$A$1:$GA$12652,18,FALSE)</f>
        <v>18.04</v>
      </c>
      <c r="K3345">
        <f>VLOOKUP($A3345,'Dataset historic years'!$A$1:$GA$12652,19,FALSE)</f>
        <v>18.02</v>
      </c>
      <c r="L3345">
        <f>VLOOKUP($A3345,'Dataset historic years'!$A$1:$GA$12652,21,FALSE)</f>
        <v>0</v>
      </c>
      <c r="M3345">
        <f>VLOOKUP($A3345,'Dataset historic years'!$A$1:$GA$12652,8,FALSE)</f>
        <v>0.68439145367159504</v>
      </c>
      <c r="N3345">
        <f>VLOOKUP($A3345,'Dataset historic years'!$A$1:$GA$12652,9,FALSE)</f>
        <v>3.37755924001761</v>
      </c>
      <c r="O3345" t="str">
        <f>VLOOKUP(A3345,'Dataset historic years'!$A$1:$GA$12652,14,FALSE)</f>
        <v>2017-Sep-02</v>
      </c>
      <c r="P3345" s="2">
        <f>VLOOKUP(A3345,'Dataset historic years'!$A$1:$GA$12652,15,FALSE)</f>
        <v>2.5694444444444443E-2</v>
      </c>
      <c r="Q3345">
        <f>VLOOKUP(A3345,'Dataset historic years'!$A$1:$GA$12652,12,FALSE)</f>
        <v>2017</v>
      </c>
    </row>
    <row r="3346" spans="1:17" x14ac:dyDescent="0.25">
      <c r="A3346">
        <v>3781312</v>
      </c>
      <c r="B3346" t="s">
        <v>8263</v>
      </c>
      <c r="C3346">
        <v>60967.625549999997</v>
      </c>
      <c r="D3346">
        <v>38666551.944475397</v>
      </c>
      <c r="E3346">
        <v>23.6</v>
      </c>
      <c r="F3346">
        <v>2</v>
      </c>
      <c r="G3346">
        <f>VLOOKUP(A3346,'Dataset historic years'!$A$1:$GA$12652,13,FALSE)</f>
        <v>0.92</v>
      </c>
      <c r="H3346">
        <f>VLOOKUP($A3346,'Dataset historic years'!$A$1:$GA$12652,16,FALSE)</f>
        <v>1.6490000000000001E-2</v>
      </c>
      <c r="I3346">
        <f>VLOOKUP($A3346,'Dataset historic years'!$A$1:$GA$12652,17,FALSE)</f>
        <v>1.6469999999999999E-2</v>
      </c>
      <c r="J3346">
        <f>VLOOKUP($A3346,'Dataset historic years'!$A$1:$GA$12652,18,FALSE)</f>
        <v>6.91</v>
      </c>
      <c r="K3346">
        <f>VLOOKUP($A3346,'Dataset historic years'!$A$1:$GA$12652,19,FALSE)</f>
        <v>6.88</v>
      </c>
      <c r="L3346">
        <f>VLOOKUP($A3346,'Dataset historic years'!$A$1:$GA$12652,21,FALSE)</f>
        <v>0</v>
      </c>
      <c r="M3346">
        <f>VLOOKUP($A3346,'Dataset historic years'!$A$1:$GA$12652,8,FALSE)</f>
        <v>1.0245224648921401</v>
      </c>
      <c r="N3346">
        <f>VLOOKUP($A3346,'Dataset historic years'!$A$1:$GA$12652,9,FALSE)</f>
        <v>2.0744780940532701</v>
      </c>
      <c r="O3346" t="str">
        <f>VLOOKUP(A3346,'Dataset historic years'!$A$1:$GA$12652,14,FALSE)</f>
        <v>2017-Aug-30</v>
      </c>
      <c r="P3346" s="2">
        <f>VLOOKUP(A3346,'Dataset historic years'!$A$1:$GA$12652,15,FALSE)</f>
        <v>6.9444444444444447E-4</v>
      </c>
      <c r="Q3346">
        <f>VLOOKUP(A3346,'Dataset historic years'!$A$1:$GA$12652,12,FALSE)</f>
        <v>2017</v>
      </c>
    </row>
    <row r="3347" spans="1:17" x14ac:dyDescent="0.25">
      <c r="A3347">
        <v>3780737</v>
      </c>
      <c r="B3347" t="s">
        <v>8273</v>
      </c>
      <c r="C3347">
        <v>51494.990089999999</v>
      </c>
      <c r="D3347">
        <v>48972088.459688</v>
      </c>
      <c r="E3347">
        <v>24.5</v>
      </c>
      <c r="F3347">
        <v>2</v>
      </c>
      <c r="G3347">
        <f>VLOOKUP(A3347,'Dataset historic years'!$A$1:$GA$12652,13,FALSE)</f>
        <v>0.92</v>
      </c>
      <c r="H3347">
        <f>VLOOKUP($A3347,'Dataset historic years'!$A$1:$GA$12652,16,FALSE)</f>
        <v>2.4119999999999999E-2</v>
      </c>
      <c r="I3347">
        <f>VLOOKUP($A3347,'Dataset historic years'!$A$1:$GA$12652,17,FALSE)</f>
        <v>2.3689999999999999E-2</v>
      </c>
      <c r="J3347">
        <f>VLOOKUP($A3347,'Dataset historic years'!$A$1:$GA$12652,18,FALSE)</f>
        <v>10.82</v>
      </c>
      <c r="K3347">
        <f>VLOOKUP($A3347,'Dataset historic years'!$A$1:$GA$12652,19,FALSE)</f>
        <v>10.81</v>
      </c>
      <c r="L3347">
        <f>VLOOKUP($A3347,'Dataset historic years'!$A$1:$GA$12652,21,FALSE)</f>
        <v>0</v>
      </c>
      <c r="M3347">
        <f>VLOOKUP($A3347,'Dataset historic years'!$A$1:$GA$12652,8,FALSE)</f>
        <v>0.93280687500000004</v>
      </c>
      <c r="N3347">
        <f>VLOOKUP($A3347,'Dataset historic years'!$A$1:$GA$12652,9,FALSE)</f>
        <v>2.8403837212032199</v>
      </c>
      <c r="O3347" t="str">
        <f>VLOOKUP(A3347,'Dataset historic years'!$A$1:$GA$12652,14,FALSE)</f>
        <v>2017-Aug-08</v>
      </c>
      <c r="P3347" s="2">
        <f>VLOOKUP(A3347,'Dataset historic years'!$A$1:$GA$12652,15,FALSE)</f>
        <v>1.3888888888888889E-3</v>
      </c>
      <c r="Q3347">
        <f>VLOOKUP(A3347,'Dataset historic years'!$A$1:$GA$12652,12,FALSE)</f>
        <v>2017</v>
      </c>
    </row>
    <row r="3348" spans="1:17" x14ac:dyDescent="0.25">
      <c r="A3348">
        <v>3780809</v>
      </c>
      <c r="B3348" t="s">
        <v>7860</v>
      </c>
      <c r="C3348">
        <v>50321.265829999997</v>
      </c>
      <c r="D3348">
        <v>51726358.6003998</v>
      </c>
      <c r="E3348">
        <v>26.2</v>
      </c>
      <c r="F3348">
        <v>2</v>
      </c>
      <c r="G3348">
        <f>VLOOKUP(A3348,'Dataset historic years'!$A$1:$GA$12652,13,FALSE)</f>
        <v>0.92</v>
      </c>
      <c r="H3348">
        <f>VLOOKUP($A3348,'Dataset historic years'!$A$1:$GA$12652,16,FALSE)</f>
        <v>9.0399999999999994E-3</v>
      </c>
      <c r="I3348">
        <f>VLOOKUP($A3348,'Dataset historic years'!$A$1:$GA$12652,17,FALSE)</f>
        <v>9.0299999999999998E-3</v>
      </c>
      <c r="J3348">
        <f>VLOOKUP($A3348,'Dataset historic years'!$A$1:$GA$12652,18,FALSE)</f>
        <v>7.73</v>
      </c>
      <c r="K3348">
        <f>VLOOKUP($A3348,'Dataset historic years'!$A$1:$GA$12652,19,FALSE)</f>
        <v>7.69</v>
      </c>
      <c r="L3348">
        <f>VLOOKUP($A3348,'Dataset historic years'!$A$1:$GA$12652,21,FALSE)</f>
        <v>1</v>
      </c>
      <c r="M3348">
        <f>VLOOKUP($A3348,'Dataset historic years'!$A$1:$GA$12652,8,FALSE)</f>
        <v>0.98920278118905902</v>
      </c>
      <c r="N3348">
        <f>VLOOKUP($A3348,'Dataset historic years'!$A$1:$GA$12652,9,FALSE)</f>
        <v>2.6373973980538898</v>
      </c>
      <c r="O3348" t="str">
        <f>VLOOKUP(A3348,'Dataset historic years'!$A$1:$GA$12652,14,FALSE)</f>
        <v>2017-Aug-22</v>
      </c>
      <c r="P3348" s="2">
        <f>VLOOKUP(A3348,'Dataset historic years'!$A$1:$GA$12652,15,FALSE)</f>
        <v>6.9444444444444447E-4</v>
      </c>
      <c r="Q3348">
        <f>VLOOKUP(A3348,'Dataset historic years'!$A$1:$GA$12652,12,FALSE)</f>
        <v>2017</v>
      </c>
    </row>
    <row r="3349" spans="1:17" x14ac:dyDescent="0.25">
      <c r="A3349">
        <v>3780735</v>
      </c>
      <c r="B3349" t="s">
        <v>7960</v>
      </c>
      <c r="C3349">
        <v>53689.805820000001</v>
      </c>
      <c r="D3349">
        <v>22923042.796845101</v>
      </c>
      <c r="E3349">
        <v>26.3</v>
      </c>
      <c r="F3349">
        <v>2</v>
      </c>
      <c r="G3349">
        <f>VLOOKUP(A3349,'Dataset historic years'!$A$1:$GA$12652,13,FALSE)</f>
        <v>0.92</v>
      </c>
      <c r="H3349">
        <f>VLOOKUP($A3349,'Dataset historic years'!$A$1:$GA$12652,16,FALSE)</f>
        <v>6.6600000000000001E-3</v>
      </c>
      <c r="I3349">
        <f>VLOOKUP($A3349,'Dataset historic years'!$A$1:$GA$12652,17,FALSE)</f>
        <v>6.6299999999999996E-3</v>
      </c>
      <c r="J3349">
        <f>VLOOKUP($A3349,'Dataset historic years'!$A$1:$GA$12652,18,FALSE)</f>
        <v>20.6</v>
      </c>
      <c r="K3349">
        <f>VLOOKUP($A3349,'Dataset historic years'!$A$1:$GA$12652,19,FALSE)</f>
        <v>20.58</v>
      </c>
      <c r="L3349">
        <f>VLOOKUP($A3349,'Dataset historic years'!$A$1:$GA$12652,21,FALSE)</f>
        <v>0</v>
      </c>
      <c r="M3349">
        <f>VLOOKUP($A3349,'Dataset historic years'!$A$1:$GA$12652,8,FALSE)</f>
        <v>0.63511010108163202</v>
      </c>
      <c r="N3349">
        <f>VLOOKUP($A3349,'Dataset historic years'!$A$1:$GA$12652,9,FALSE)</f>
        <v>4.3954730549361898</v>
      </c>
      <c r="O3349" t="str">
        <f>VLOOKUP(A3349,'Dataset historic years'!$A$1:$GA$12652,14,FALSE)</f>
        <v>2017-Aug-22</v>
      </c>
      <c r="P3349" s="2">
        <f>VLOOKUP(A3349,'Dataset historic years'!$A$1:$GA$12652,15,FALSE)</f>
        <v>6.9444444444444447E-4</v>
      </c>
      <c r="Q3349">
        <f>VLOOKUP(A3349,'Dataset historic years'!$A$1:$GA$12652,12,FALSE)</f>
        <v>2017</v>
      </c>
    </row>
    <row r="3350" spans="1:17" x14ac:dyDescent="0.25">
      <c r="A3350">
        <v>3781025</v>
      </c>
      <c r="B3350" t="s">
        <v>8201</v>
      </c>
      <c r="C3350">
        <v>63736.317389999997</v>
      </c>
      <c r="D3350">
        <v>39397211.996892899</v>
      </c>
      <c r="E3350">
        <v>25.7</v>
      </c>
      <c r="F3350">
        <v>2</v>
      </c>
      <c r="G3350">
        <f>VLOOKUP(A3350,'Dataset historic years'!$A$1:$GA$12652,13,FALSE)</f>
        <v>0.92</v>
      </c>
      <c r="H3350">
        <f>VLOOKUP($A3350,'Dataset historic years'!$A$1:$GA$12652,16,FALSE)</f>
        <v>4.4089999999999997E-2</v>
      </c>
      <c r="I3350">
        <f>VLOOKUP($A3350,'Dataset historic years'!$A$1:$GA$12652,17,FALSE)</f>
        <v>4.3900000000000002E-2</v>
      </c>
      <c r="J3350">
        <f>VLOOKUP($A3350,'Dataset historic years'!$A$1:$GA$12652,18,FALSE)</f>
        <v>9.93</v>
      </c>
      <c r="K3350">
        <f>VLOOKUP($A3350,'Dataset historic years'!$A$1:$GA$12652,19,FALSE)</f>
        <v>9.92</v>
      </c>
      <c r="L3350">
        <f>VLOOKUP($A3350,'Dataset historic years'!$A$1:$GA$12652,21,FALSE)</f>
        <v>0</v>
      </c>
      <c r="M3350">
        <f>VLOOKUP($A3350,'Dataset historic years'!$A$1:$GA$12652,8,FALSE)</f>
        <v>1.0016674986243099</v>
      </c>
      <c r="N3350">
        <f>VLOOKUP($A3350,'Dataset historic years'!$A$1:$GA$12652,9,FALSE)</f>
        <v>1.6410291152233001</v>
      </c>
      <c r="O3350" t="str">
        <f>VLOOKUP(A3350,'Dataset historic years'!$A$1:$GA$12652,14,FALSE)</f>
        <v>2017-Sep-01</v>
      </c>
      <c r="P3350" s="2">
        <f>VLOOKUP(A3350,'Dataset historic years'!$A$1:$GA$12652,15,FALSE)</f>
        <v>6.9444444444444447E-4</v>
      </c>
      <c r="Q3350">
        <f>VLOOKUP(A3350,'Dataset historic years'!$A$1:$GA$12652,12,FALSE)</f>
        <v>2017</v>
      </c>
    </row>
    <row r="3351" spans="1:17" x14ac:dyDescent="0.25">
      <c r="A3351">
        <v>3781230</v>
      </c>
      <c r="B3351" t="s">
        <v>7852</v>
      </c>
      <c r="C3351">
        <v>15685.041999999999</v>
      </c>
      <c r="D3351">
        <v>30134101.668958399</v>
      </c>
      <c r="E3351">
        <v>26.9</v>
      </c>
      <c r="F3351">
        <v>2</v>
      </c>
      <c r="G3351">
        <f>VLOOKUP(A3351,'Dataset historic years'!$A$1:$GA$12652,13,FALSE)</f>
        <v>0.92</v>
      </c>
      <c r="H3351">
        <f>VLOOKUP($A3351,'Dataset historic years'!$A$1:$GA$12652,16,FALSE)</f>
        <v>3.1359999999999999E-2</v>
      </c>
      <c r="I3351">
        <f>VLOOKUP($A3351,'Dataset historic years'!$A$1:$GA$12652,17,FALSE)</f>
        <v>3.117E-2</v>
      </c>
      <c r="J3351">
        <f>VLOOKUP($A3351,'Dataset historic years'!$A$1:$GA$12652,18,FALSE)</f>
        <v>10.34</v>
      </c>
      <c r="K3351">
        <f>VLOOKUP($A3351,'Dataset historic years'!$A$1:$GA$12652,19,FALSE)</f>
        <v>10.34</v>
      </c>
      <c r="L3351">
        <f>VLOOKUP($A3351,'Dataset historic years'!$A$1:$GA$12652,21,FALSE)</f>
        <v>0</v>
      </c>
      <c r="M3351">
        <f>VLOOKUP($A3351,'Dataset historic years'!$A$1:$GA$12652,8,FALSE)</f>
        <v>0.98506163366132005</v>
      </c>
      <c r="N3351">
        <f>VLOOKUP($A3351,'Dataset historic years'!$A$1:$GA$12652,9,FALSE)</f>
        <v>3.38732909105609</v>
      </c>
      <c r="O3351" t="str">
        <f>VLOOKUP(A3351,'Dataset historic years'!$A$1:$GA$12652,14,FALSE)</f>
        <v>2017-Aug-19</v>
      </c>
      <c r="P3351" s="2">
        <f>VLOOKUP(A3351,'Dataset historic years'!$A$1:$GA$12652,15,FALSE)</f>
        <v>6.9444444444444447E-4</v>
      </c>
      <c r="Q3351">
        <f>VLOOKUP(A3351,'Dataset historic years'!$A$1:$GA$12652,12,FALSE)</f>
        <v>2017</v>
      </c>
    </row>
    <row r="3352" spans="1:17" x14ac:dyDescent="0.25">
      <c r="A3352">
        <v>3781270</v>
      </c>
      <c r="B3352" t="s">
        <v>8146</v>
      </c>
      <c r="C3352">
        <v>92219.564979999996</v>
      </c>
      <c r="D3352">
        <v>37522017.057838403</v>
      </c>
      <c r="E3352">
        <v>27</v>
      </c>
      <c r="F3352">
        <v>2</v>
      </c>
      <c r="G3352">
        <f>VLOOKUP(A3352,'Dataset historic years'!$A$1:$GA$12652,13,FALSE)</f>
        <v>0.92</v>
      </c>
      <c r="H3352">
        <f>VLOOKUP($A3352,'Dataset historic years'!$A$1:$GA$12652,16,FALSE)</f>
        <v>6.6499999999999997E-3</v>
      </c>
      <c r="I3352">
        <f>VLOOKUP($A3352,'Dataset historic years'!$A$1:$GA$12652,17,FALSE)</f>
        <v>6.62E-3</v>
      </c>
      <c r="J3352">
        <f>VLOOKUP($A3352,'Dataset historic years'!$A$1:$GA$12652,18,FALSE)</f>
        <v>8.02</v>
      </c>
      <c r="K3352">
        <f>VLOOKUP($A3352,'Dataset historic years'!$A$1:$GA$12652,19,FALSE)</f>
        <v>7.97</v>
      </c>
      <c r="L3352">
        <f>VLOOKUP($A3352,'Dataset historic years'!$A$1:$GA$12652,21,FALSE)</f>
        <v>0</v>
      </c>
      <c r="M3352">
        <f>VLOOKUP($A3352,'Dataset historic years'!$A$1:$GA$12652,8,FALSE)</f>
        <v>0.97713960481202899</v>
      </c>
      <c r="N3352">
        <f>VLOOKUP($A3352,'Dataset historic years'!$A$1:$GA$12652,9,FALSE)</f>
        <v>2.5251906571987299</v>
      </c>
      <c r="O3352" t="str">
        <f>VLOOKUP(A3352,'Dataset historic years'!$A$1:$GA$12652,14,FALSE)</f>
        <v>2017-Aug-07</v>
      </c>
      <c r="P3352" s="2">
        <f>VLOOKUP(A3352,'Dataset historic years'!$A$1:$GA$12652,15,FALSE)</f>
        <v>5.5555555555555558E-3</v>
      </c>
      <c r="Q3352">
        <f>VLOOKUP(A3352,'Dataset historic years'!$A$1:$GA$12652,12,FALSE)</f>
        <v>2017</v>
      </c>
    </row>
    <row r="3353" spans="1:17" x14ac:dyDescent="0.25">
      <c r="A3353">
        <v>3780741</v>
      </c>
      <c r="B3353" t="s">
        <v>532</v>
      </c>
      <c r="C3353">
        <v>56570.476069999997</v>
      </c>
      <c r="D3353">
        <v>36727732.462838002</v>
      </c>
      <c r="E3353">
        <v>21.8</v>
      </c>
      <c r="F3353">
        <v>2</v>
      </c>
      <c r="G3353">
        <f>VLOOKUP(A3353,'Dataset historic years'!$A$1:$GA$12652,13,FALSE)</f>
        <v>0.92</v>
      </c>
      <c r="H3353">
        <f>VLOOKUP($A3353,'Dataset historic years'!$A$1:$GA$12652,16,FALSE)</f>
        <v>4.1459999999999997E-2</v>
      </c>
      <c r="I3353">
        <f>VLOOKUP($A3353,'Dataset historic years'!$A$1:$GA$12652,17,FALSE)</f>
        <v>4.1140000000000003E-2</v>
      </c>
      <c r="J3353">
        <f>VLOOKUP($A3353,'Dataset historic years'!$A$1:$GA$12652,18,FALSE)</f>
        <v>10.11</v>
      </c>
      <c r="K3353">
        <f>VLOOKUP($A3353,'Dataset historic years'!$A$1:$GA$12652,19,FALSE)</f>
        <v>10.1</v>
      </c>
      <c r="L3353">
        <f>VLOOKUP($A3353,'Dataset historic years'!$A$1:$GA$12652,21,FALSE)</f>
        <v>0</v>
      </c>
      <c r="M3353">
        <f>VLOOKUP($A3353,'Dataset historic years'!$A$1:$GA$12652,8,FALSE)</f>
        <v>0.90022365620364697</v>
      </c>
      <c r="N3353">
        <f>VLOOKUP($A3353,'Dataset historic years'!$A$1:$GA$12652,9,FALSE)</f>
        <v>2.1548929489789499</v>
      </c>
      <c r="O3353" t="str">
        <f>VLOOKUP(A3353,'Dataset historic years'!$A$1:$GA$12652,14,FALSE)</f>
        <v>2017-Aug-27</v>
      </c>
      <c r="P3353" s="2">
        <f>VLOOKUP(A3353,'Dataset historic years'!$A$1:$GA$12652,15,FALSE)</f>
        <v>6.9444444444444447E-4</v>
      </c>
      <c r="Q3353">
        <f>VLOOKUP(A3353,'Dataset historic years'!$A$1:$GA$12652,12,FALSE)</f>
        <v>2017</v>
      </c>
    </row>
    <row r="3354" spans="1:17" x14ac:dyDescent="0.25">
      <c r="A3354">
        <v>3781022</v>
      </c>
      <c r="B3354" t="s">
        <v>8168</v>
      </c>
      <c r="C3354">
        <v>70459.631590000005</v>
      </c>
      <c r="D3354">
        <v>46510134.486768797</v>
      </c>
      <c r="E3354">
        <v>28</v>
      </c>
      <c r="F3354">
        <v>2</v>
      </c>
      <c r="G3354">
        <f>VLOOKUP(A3354,'Dataset historic years'!$A$1:$GA$12652,13,FALSE)</f>
        <v>0.92</v>
      </c>
      <c r="H3354">
        <f>VLOOKUP($A3354,'Dataset historic years'!$A$1:$GA$12652,16,FALSE)</f>
        <v>3.6990000000000002E-2</v>
      </c>
      <c r="I3354">
        <f>VLOOKUP($A3354,'Dataset historic years'!$A$1:$GA$12652,17,FALSE)</f>
        <v>3.662E-2</v>
      </c>
      <c r="J3354">
        <f>VLOOKUP($A3354,'Dataset historic years'!$A$1:$GA$12652,18,FALSE)</f>
        <v>7.32</v>
      </c>
      <c r="K3354">
        <f>VLOOKUP($A3354,'Dataset historic years'!$A$1:$GA$12652,19,FALSE)</f>
        <v>7.31</v>
      </c>
      <c r="L3354">
        <f>VLOOKUP($A3354,'Dataset historic years'!$A$1:$GA$12652,21,FALSE)</f>
        <v>0</v>
      </c>
      <c r="M3354">
        <f>VLOOKUP($A3354,'Dataset historic years'!$A$1:$GA$12652,8,FALSE)</f>
        <v>1.0395200074750599</v>
      </c>
      <c r="N3354">
        <f>VLOOKUP($A3354,'Dataset historic years'!$A$1:$GA$12652,9,FALSE)</f>
        <v>3.2438496329259601</v>
      </c>
      <c r="O3354" t="str">
        <f>VLOOKUP(A3354,'Dataset historic years'!$A$1:$GA$12652,14,FALSE)</f>
        <v>2017-Aug-18</v>
      </c>
      <c r="P3354" s="2">
        <f>VLOOKUP(A3354,'Dataset historic years'!$A$1:$GA$12652,15,FALSE)</f>
        <v>1.3888888888888889E-3</v>
      </c>
      <c r="Q3354">
        <f>VLOOKUP(A3354,'Dataset historic years'!$A$1:$GA$12652,12,FALSE)</f>
        <v>2017</v>
      </c>
    </row>
    <row r="3355" spans="1:17" x14ac:dyDescent="0.25">
      <c r="A3355">
        <v>3781232</v>
      </c>
      <c r="B3355" t="s">
        <v>7913</v>
      </c>
      <c r="C3355">
        <v>45086.49856</v>
      </c>
      <c r="D3355">
        <v>34113017.746952303</v>
      </c>
      <c r="E3355">
        <v>26.5</v>
      </c>
      <c r="F3355">
        <v>2</v>
      </c>
      <c r="G3355">
        <f>VLOOKUP(A3355,'Dataset historic years'!$A$1:$GA$12652,13,FALSE)</f>
        <v>0.92</v>
      </c>
      <c r="H3355">
        <f>VLOOKUP($A3355,'Dataset historic years'!$A$1:$GA$12652,16,FALSE)</f>
        <v>1.282E-2</v>
      </c>
      <c r="I3355">
        <f>VLOOKUP($A3355,'Dataset historic years'!$A$1:$GA$12652,17,FALSE)</f>
        <v>1.274E-2</v>
      </c>
      <c r="J3355">
        <f>VLOOKUP($A3355,'Dataset historic years'!$A$1:$GA$12652,18,FALSE)</f>
        <v>15.67</v>
      </c>
      <c r="K3355">
        <f>VLOOKUP($A3355,'Dataset historic years'!$A$1:$GA$12652,19,FALSE)</f>
        <v>15.65</v>
      </c>
      <c r="L3355">
        <f>VLOOKUP($A3355,'Dataset historic years'!$A$1:$GA$12652,21,FALSE)</f>
        <v>0</v>
      </c>
      <c r="M3355">
        <f>VLOOKUP($A3355,'Dataset historic years'!$A$1:$GA$12652,8,FALSE)</f>
        <v>0.80819950797391105</v>
      </c>
      <c r="N3355">
        <f>VLOOKUP($A3355,'Dataset historic years'!$A$1:$GA$12652,9,FALSE)</f>
        <v>3.3588619598792202</v>
      </c>
      <c r="O3355" t="str">
        <f>VLOOKUP(A3355,'Dataset historic years'!$A$1:$GA$12652,14,FALSE)</f>
        <v>2017-Aug-23</v>
      </c>
      <c r="P3355" s="2">
        <f>VLOOKUP(A3355,'Dataset historic years'!$A$1:$GA$12652,15,FALSE)</f>
        <v>1.3888888888888889E-3</v>
      </c>
      <c r="Q3355">
        <f>VLOOKUP(A3355,'Dataset historic years'!$A$1:$GA$12652,12,FALSE)</f>
        <v>2017</v>
      </c>
    </row>
    <row r="3356" spans="1:17" x14ac:dyDescent="0.25">
      <c r="A3356">
        <v>3781269</v>
      </c>
      <c r="B3356" t="s">
        <v>385</v>
      </c>
      <c r="C3356">
        <v>110199.76732719599</v>
      </c>
      <c r="D3356">
        <v>31799793.617352199</v>
      </c>
      <c r="E3356">
        <v>21.6</v>
      </c>
      <c r="F3356">
        <v>2</v>
      </c>
      <c r="G3356">
        <f>VLOOKUP(A3356,'Dataset historic years'!$A$1:$GA$12652,13,FALSE)</f>
        <v>0.92</v>
      </c>
      <c r="H3356">
        <f>VLOOKUP($A3356,'Dataset historic years'!$A$1:$GA$12652,16,FALSE)</f>
        <v>7.1300000000000001E-3</v>
      </c>
      <c r="I3356">
        <f>VLOOKUP($A3356,'Dataset historic years'!$A$1:$GA$12652,17,FALSE)</f>
        <v>7.0699999999999999E-3</v>
      </c>
      <c r="J3356">
        <f>VLOOKUP($A3356,'Dataset historic years'!$A$1:$GA$12652,18,FALSE)</f>
        <v>14.77</v>
      </c>
      <c r="K3356">
        <f>VLOOKUP($A3356,'Dataset historic years'!$A$1:$GA$12652,19,FALSE)</f>
        <v>14.74</v>
      </c>
      <c r="L3356">
        <f>VLOOKUP($A3356,'Dataset historic years'!$A$1:$GA$12652,21,FALSE)</f>
        <v>0</v>
      </c>
      <c r="M3356">
        <f>VLOOKUP($A3356,'Dataset historic years'!$A$1:$GA$12652,8,FALSE)</f>
        <v>0.83786823764832496</v>
      </c>
      <c r="N3356">
        <f>VLOOKUP($A3356,'Dataset historic years'!$A$1:$GA$12652,9,FALSE)</f>
        <v>3.58968310520169</v>
      </c>
      <c r="O3356" t="str">
        <f>VLOOKUP(A3356,'Dataset historic years'!$A$1:$GA$12652,14,FALSE)</f>
        <v>2017-Aug-25</v>
      </c>
      <c r="P3356" s="2">
        <f>VLOOKUP(A3356,'Dataset historic years'!$A$1:$GA$12652,15,FALSE)</f>
        <v>6.9444444444444447E-4</v>
      </c>
      <c r="Q3356">
        <f>VLOOKUP(A3356,'Dataset historic years'!$A$1:$GA$12652,12,FALSE)</f>
        <v>2017</v>
      </c>
    </row>
    <row r="3357" spans="1:17" x14ac:dyDescent="0.25">
      <c r="A3357">
        <v>3780738</v>
      </c>
      <c r="B3357" t="s">
        <v>8122</v>
      </c>
      <c r="C3357">
        <v>57851.516969999997</v>
      </c>
      <c r="D3357">
        <v>31045201.959837001</v>
      </c>
      <c r="E3357">
        <v>23.5</v>
      </c>
      <c r="F3357">
        <v>2</v>
      </c>
      <c r="G3357">
        <f>VLOOKUP(A3357,'Dataset historic years'!$A$1:$GA$12652,13,FALSE)</f>
        <v>0.92</v>
      </c>
      <c r="H3357">
        <f>VLOOKUP($A3357,'Dataset historic years'!$A$1:$GA$12652,16,FALSE)</f>
        <v>1.018E-2</v>
      </c>
      <c r="I3357">
        <f>VLOOKUP($A3357,'Dataset historic years'!$A$1:$GA$12652,17,FALSE)</f>
        <v>1.01E-2</v>
      </c>
      <c r="J3357">
        <f>VLOOKUP($A3357,'Dataset historic years'!$A$1:$GA$12652,18,FALSE)</f>
        <v>10.36</v>
      </c>
      <c r="K3357">
        <f>VLOOKUP($A3357,'Dataset historic years'!$A$1:$GA$12652,19,FALSE)</f>
        <v>10.34</v>
      </c>
      <c r="L3357">
        <f>VLOOKUP($A3357,'Dataset historic years'!$A$1:$GA$12652,21,FALSE)</f>
        <v>0</v>
      </c>
      <c r="M3357">
        <f>VLOOKUP($A3357,'Dataset historic years'!$A$1:$GA$12652,8,FALSE)</f>
        <v>0.93986073970697004</v>
      </c>
      <c r="N3357">
        <f>VLOOKUP($A3357,'Dataset historic years'!$A$1:$GA$12652,9,FALSE)</f>
        <v>2.92586870211642</v>
      </c>
      <c r="O3357" t="str">
        <f>VLOOKUP(A3357,'Dataset historic years'!$A$1:$GA$12652,14,FALSE)</f>
        <v>2017-Aug-12</v>
      </c>
      <c r="P3357" s="2">
        <f>VLOOKUP(A3357,'Dataset historic years'!$A$1:$GA$12652,15,FALSE)</f>
        <v>6.9444444444444447E-4</v>
      </c>
      <c r="Q3357">
        <f>VLOOKUP(A3357,'Dataset historic years'!$A$1:$GA$12652,12,FALSE)</f>
        <v>2017</v>
      </c>
    </row>
    <row r="3358" spans="1:17" x14ac:dyDescent="0.25">
      <c r="A3358">
        <v>3781234</v>
      </c>
      <c r="B3358" t="s">
        <v>7943</v>
      </c>
      <c r="C3358">
        <v>74279.878750000003</v>
      </c>
      <c r="D3358">
        <v>27879190.041094899</v>
      </c>
      <c r="E3358">
        <v>21.7</v>
      </c>
      <c r="F3358">
        <v>2</v>
      </c>
      <c r="G3358">
        <f>VLOOKUP(A3358,'Dataset historic years'!$A$1:$GA$12652,13,FALSE)</f>
        <v>0.92</v>
      </c>
      <c r="H3358">
        <f>VLOOKUP($A3358,'Dataset historic years'!$A$1:$GA$12652,16,FALSE)</f>
        <v>3.074E-2</v>
      </c>
      <c r="I3358">
        <f>VLOOKUP($A3358,'Dataset historic years'!$A$1:$GA$12652,17,FALSE)</f>
        <v>3.057E-2</v>
      </c>
      <c r="J3358">
        <f>VLOOKUP($A3358,'Dataset historic years'!$A$1:$GA$12652,18,FALSE)</f>
        <v>10.94</v>
      </c>
      <c r="K3358">
        <f>VLOOKUP($A3358,'Dataset historic years'!$A$1:$GA$12652,19,FALSE)</f>
        <v>10.94</v>
      </c>
      <c r="L3358">
        <f>VLOOKUP($A3358,'Dataset historic years'!$A$1:$GA$12652,21,FALSE)</f>
        <v>0</v>
      </c>
      <c r="M3358">
        <f>VLOOKUP($A3358,'Dataset historic years'!$A$1:$GA$12652,8,FALSE)</f>
        <v>0.963836676</v>
      </c>
      <c r="N3358">
        <f>VLOOKUP($A3358,'Dataset historic years'!$A$1:$GA$12652,9,FALSE)</f>
        <v>4.1697554620000004</v>
      </c>
      <c r="O3358" t="str">
        <f>VLOOKUP(A3358,'Dataset historic years'!$A$1:$GA$12652,14,FALSE)</f>
        <v>2017-Sep-02</v>
      </c>
      <c r="P3358" s="2">
        <f>VLOOKUP(A3358,'Dataset historic years'!$A$1:$GA$12652,15,FALSE)</f>
        <v>6.9444444444444447E-4</v>
      </c>
      <c r="Q3358">
        <f>VLOOKUP(A3358,'Dataset historic years'!$A$1:$GA$12652,12,FALSE)</f>
        <v>2017</v>
      </c>
    </row>
    <row r="3359" spans="1:17" x14ac:dyDescent="0.25">
      <c r="A3359">
        <v>3780739</v>
      </c>
      <c r="B3359" t="s">
        <v>8265</v>
      </c>
      <c r="C3359">
        <v>58836.917540000002</v>
      </c>
      <c r="D3359">
        <v>47203490.380000003</v>
      </c>
      <c r="E3359">
        <v>27.7</v>
      </c>
      <c r="F3359">
        <v>2</v>
      </c>
      <c r="G3359">
        <f>VLOOKUP(A3359,'Dataset historic years'!$A$1:$GA$12652,13,FALSE)</f>
        <v>0.92</v>
      </c>
      <c r="H3359">
        <f>VLOOKUP($A3359,'Dataset historic years'!$A$1:$GA$12652,16,FALSE)</f>
        <v>3.2910000000000002E-2</v>
      </c>
      <c r="I3359">
        <f>VLOOKUP($A3359,'Dataset historic years'!$A$1:$GA$12652,17,FALSE)</f>
        <v>3.2739999999999998E-2</v>
      </c>
      <c r="J3359">
        <f>VLOOKUP($A3359,'Dataset historic years'!$A$1:$GA$12652,18,FALSE)</f>
        <v>6.97</v>
      </c>
      <c r="K3359">
        <f>VLOOKUP($A3359,'Dataset historic years'!$A$1:$GA$12652,19,FALSE)</f>
        <v>6.96</v>
      </c>
      <c r="L3359">
        <f>VLOOKUP($A3359,'Dataset historic years'!$A$1:$GA$12652,21,FALSE)</f>
        <v>0</v>
      </c>
      <c r="M3359">
        <f>VLOOKUP($A3359,'Dataset historic years'!$A$1:$GA$12652,8,FALSE)</f>
        <v>1.015692346</v>
      </c>
      <c r="N3359">
        <f>VLOOKUP($A3359,'Dataset historic years'!$A$1:$GA$12652,9,FALSE)</f>
        <v>2.77731086784003</v>
      </c>
      <c r="O3359" t="str">
        <f>VLOOKUP(A3359,'Dataset historic years'!$A$1:$GA$12652,14,FALSE)</f>
        <v>2017-Aug-26</v>
      </c>
      <c r="P3359" s="2">
        <f>VLOOKUP(A3359,'Dataset historic years'!$A$1:$GA$12652,15,FALSE)</f>
        <v>6.9444444444444447E-4</v>
      </c>
      <c r="Q3359">
        <f>VLOOKUP(A3359,'Dataset historic years'!$A$1:$GA$12652,12,FALSE)</f>
        <v>2017</v>
      </c>
    </row>
    <row r="3360" spans="1:17" x14ac:dyDescent="0.25">
      <c r="A3360">
        <v>3781000</v>
      </c>
      <c r="B3360" t="s">
        <v>340</v>
      </c>
      <c r="C3360">
        <v>43122.482389999997</v>
      </c>
      <c r="D3360">
        <v>23819113.812513102</v>
      </c>
      <c r="E3360">
        <v>21.2</v>
      </c>
      <c r="F3360">
        <v>2</v>
      </c>
      <c r="G3360">
        <f>VLOOKUP(A3360,'Dataset historic years'!$A$1:$GA$12652,13,FALSE)</f>
        <v>0.92</v>
      </c>
      <c r="H3360">
        <f>VLOOKUP($A3360,'Dataset historic years'!$A$1:$GA$12652,16,FALSE)</f>
        <v>1.736E-2</v>
      </c>
      <c r="I3360">
        <f>VLOOKUP($A3360,'Dataset historic years'!$A$1:$GA$12652,17,FALSE)</f>
        <v>1.721E-2</v>
      </c>
      <c r="J3360">
        <f>VLOOKUP($A3360,'Dataset historic years'!$A$1:$GA$12652,18,FALSE)</f>
        <v>11.92</v>
      </c>
      <c r="K3360">
        <f>VLOOKUP($A3360,'Dataset historic years'!$A$1:$GA$12652,19,FALSE)</f>
        <v>11.91</v>
      </c>
      <c r="L3360">
        <f>VLOOKUP($A3360,'Dataset historic years'!$A$1:$GA$12652,21,FALSE)</f>
        <v>0</v>
      </c>
      <c r="M3360">
        <f>VLOOKUP($A3360,'Dataset historic years'!$A$1:$GA$12652,8,FALSE)</f>
        <v>0.93610628210427305</v>
      </c>
      <c r="N3360">
        <f>VLOOKUP($A3360,'Dataset historic years'!$A$1:$GA$12652,9,FALSE)</f>
        <v>3.8505781518307698</v>
      </c>
      <c r="O3360" t="str">
        <f>VLOOKUP(A3360,'Dataset historic years'!$A$1:$GA$12652,14,FALSE)</f>
        <v>2017-Aug-05</v>
      </c>
      <c r="P3360" s="2">
        <f>VLOOKUP(A3360,'Dataset historic years'!$A$1:$GA$12652,15,FALSE)</f>
        <v>9.7222222222222224E-3</v>
      </c>
      <c r="Q3360">
        <f>VLOOKUP(A3360,'Dataset historic years'!$A$1:$GA$12652,12,FALSE)</f>
        <v>2017</v>
      </c>
    </row>
    <row r="3361" spans="1:17" x14ac:dyDescent="0.25">
      <c r="A3361">
        <v>3781403</v>
      </c>
      <c r="B3361" t="s">
        <v>8192</v>
      </c>
      <c r="C3361">
        <v>47316.471700000002</v>
      </c>
      <c r="D3361">
        <v>42122706.284200199</v>
      </c>
      <c r="E3361">
        <v>26</v>
      </c>
      <c r="F3361">
        <v>2</v>
      </c>
      <c r="G3361">
        <f>VLOOKUP(A3361,'Dataset historic years'!$A$1:$GA$12652,13,FALSE)</f>
        <v>0.92</v>
      </c>
      <c r="H3361">
        <f>VLOOKUP($A3361,'Dataset historic years'!$A$1:$GA$12652,16,FALSE)</f>
        <v>2.019E-2</v>
      </c>
      <c r="I3361">
        <f>VLOOKUP($A3361,'Dataset historic years'!$A$1:$GA$12652,17,FALSE)</f>
        <v>2.0160000000000001E-2</v>
      </c>
      <c r="J3361">
        <f>VLOOKUP($A3361,'Dataset historic years'!$A$1:$GA$12652,18,FALSE)</f>
        <v>8.43</v>
      </c>
      <c r="K3361">
        <f>VLOOKUP($A3361,'Dataset historic years'!$A$1:$GA$12652,19,FALSE)</f>
        <v>8.42</v>
      </c>
      <c r="L3361">
        <f>VLOOKUP($A3361,'Dataset historic years'!$A$1:$GA$12652,21,FALSE)</f>
        <v>0</v>
      </c>
      <c r="M3361">
        <f>VLOOKUP($A3361,'Dataset historic years'!$A$1:$GA$12652,8,FALSE)</f>
        <v>0.99178031238017805</v>
      </c>
      <c r="N3361">
        <f>VLOOKUP($A3361,'Dataset historic years'!$A$1:$GA$12652,9,FALSE)</f>
        <v>3.09499338791939</v>
      </c>
      <c r="O3361" t="str">
        <f>VLOOKUP(A3361,'Dataset historic years'!$A$1:$GA$12652,14,FALSE)</f>
        <v>2017-Sep-19</v>
      </c>
      <c r="P3361" s="2">
        <f>VLOOKUP(A3361,'Dataset historic years'!$A$1:$GA$12652,15,FALSE)</f>
        <v>6.9444444444444447E-4</v>
      </c>
      <c r="Q3361">
        <f>VLOOKUP(A3361,'Dataset historic years'!$A$1:$GA$12652,12,FALSE)</f>
        <v>2017</v>
      </c>
    </row>
    <row r="3362" spans="1:17" x14ac:dyDescent="0.25">
      <c r="A3362">
        <v>3781416</v>
      </c>
      <c r="B3362" t="s">
        <v>2492</v>
      </c>
      <c r="C3362">
        <v>26584.701150000001</v>
      </c>
      <c r="D3362">
        <v>32704710.145636301</v>
      </c>
      <c r="E3362">
        <v>24.8</v>
      </c>
      <c r="F3362">
        <v>2</v>
      </c>
      <c r="G3362">
        <f>VLOOKUP(A3362,'Dataset historic years'!$A$1:$GA$12652,13,FALSE)</f>
        <v>0.92</v>
      </c>
      <c r="H3362">
        <f>VLOOKUP($A3362,'Dataset historic years'!$A$1:$GA$12652,16,FALSE)</f>
        <v>3.6800000000000001E-3</v>
      </c>
      <c r="I3362">
        <f>VLOOKUP($A3362,'Dataset historic years'!$A$1:$GA$12652,17,FALSE)</f>
        <v>3.6700000000000001E-3</v>
      </c>
      <c r="J3362">
        <f>VLOOKUP($A3362,'Dataset historic years'!$A$1:$GA$12652,18,FALSE)</f>
        <v>15.87</v>
      </c>
      <c r="K3362">
        <f>VLOOKUP($A3362,'Dataset historic years'!$A$1:$GA$12652,19,FALSE)</f>
        <v>15.82</v>
      </c>
      <c r="L3362">
        <f>VLOOKUP($A3362,'Dataset historic years'!$A$1:$GA$12652,21,FALSE)</f>
        <v>0</v>
      </c>
      <c r="M3362">
        <f>VLOOKUP($A3362,'Dataset historic years'!$A$1:$GA$12652,8,FALSE)</f>
        <v>0.73754639782795295</v>
      </c>
      <c r="N3362">
        <f>VLOOKUP($A3362,'Dataset historic years'!$A$1:$GA$12652,9,FALSE)</f>
        <v>3.1573922258026501</v>
      </c>
      <c r="O3362" t="str">
        <f>VLOOKUP(A3362,'Dataset historic years'!$A$1:$GA$12652,14,FALSE)</f>
        <v>2017-Sep-15</v>
      </c>
      <c r="P3362" s="2">
        <f>VLOOKUP(A3362,'Dataset historic years'!$A$1:$GA$12652,15,FALSE)</f>
        <v>6.9444444444444447E-4</v>
      </c>
      <c r="Q3362">
        <f>VLOOKUP(A3362,'Dataset historic years'!$A$1:$GA$12652,12,FALSE)</f>
        <v>2017</v>
      </c>
    </row>
    <row r="3363" spans="1:17" x14ac:dyDescent="0.25">
      <c r="A3363">
        <v>3781338</v>
      </c>
      <c r="B3363" t="s">
        <v>8046</v>
      </c>
      <c r="C3363">
        <v>50390.481059999998</v>
      </c>
      <c r="D3363">
        <v>46008419.159999996</v>
      </c>
      <c r="E3363">
        <v>28.4</v>
      </c>
      <c r="F3363">
        <v>2</v>
      </c>
      <c r="G3363">
        <f>VLOOKUP(A3363,'Dataset historic years'!$A$1:$GA$12652,13,FALSE)</f>
        <v>0.92</v>
      </c>
      <c r="H3363">
        <f>VLOOKUP($A3363,'Dataset historic years'!$A$1:$GA$12652,16,FALSE)</f>
        <v>3.2000000000000001E-2</v>
      </c>
      <c r="I3363">
        <f>VLOOKUP($A3363,'Dataset historic years'!$A$1:$GA$12652,17,FALSE)</f>
        <v>3.1559999999999998E-2</v>
      </c>
      <c r="J3363">
        <f>VLOOKUP($A3363,'Dataset historic years'!$A$1:$GA$12652,18,FALSE)</f>
        <v>4.54</v>
      </c>
      <c r="K3363">
        <f>VLOOKUP($A3363,'Dataset historic years'!$A$1:$GA$12652,19,FALSE)</f>
        <v>4.5199999999999996</v>
      </c>
      <c r="L3363">
        <f>VLOOKUP($A3363,'Dataset historic years'!$A$1:$GA$12652,21,FALSE)</f>
        <v>0</v>
      </c>
      <c r="M3363">
        <f>VLOOKUP($A3363,'Dataset historic years'!$A$1:$GA$12652,8,FALSE)</f>
        <v>1.03244224328335</v>
      </c>
      <c r="N3363">
        <f>VLOOKUP($A3363,'Dataset historic years'!$A$1:$GA$12652,9,FALSE)</f>
        <v>1.45438242110372</v>
      </c>
      <c r="O3363" t="str">
        <f>VLOOKUP(A3363,'Dataset historic years'!$A$1:$GA$12652,14,FALSE)</f>
        <v>2017-Aug-23</v>
      </c>
      <c r="P3363" s="2">
        <f>VLOOKUP(A3363,'Dataset historic years'!$A$1:$GA$12652,15,FALSE)</f>
        <v>6.9444444444444447E-4</v>
      </c>
      <c r="Q3363">
        <f>VLOOKUP(A3363,'Dataset historic years'!$A$1:$GA$12652,12,FALSE)</f>
        <v>2017</v>
      </c>
    </row>
    <row r="3364" spans="1:17" x14ac:dyDescent="0.25">
      <c r="A3364">
        <v>3781415</v>
      </c>
      <c r="B3364" t="s">
        <v>8008</v>
      </c>
      <c r="C3364">
        <v>50397.600579999998</v>
      </c>
      <c r="D3364">
        <v>47424452.029439598</v>
      </c>
      <c r="E3364">
        <v>24.8</v>
      </c>
      <c r="F3364">
        <v>2</v>
      </c>
      <c r="G3364">
        <f>VLOOKUP(A3364,'Dataset historic years'!$A$1:$GA$12652,13,FALSE)</f>
        <v>0.92</v>
      </c>
      <c r="H3364">
        <f>VLOOKUP($A3364,'Dataset historic years'!$A$1:$GA$12652,16,FALSE)</f>
        <v>6.2899999999999996E-3</v>
      </c>
      <c r="I3364">
        <f>VLOOKUP($A3364,'Dataset historic years'!$A$1:$GA$12652,17,FALSE)</f>
        <v>6.28E-3</v>
      </c>
      <c r="J3364">
        <f>VLOOKUP($A3364,'Dataset historic years'!$A$1:$GA$12652,18,FALSE)</f>
        <v>7.72</v>
      </c>
      <c r="K3364">
        <f>VLOOKUP($A3364,'Dataset historic years'!$A$1:$GA$12652,19,FALSE)</f>
        <v>7.67</v>
      </c>
      <c r="L3364">
        <f>VLOOKUP($A3364,'Dataset historic years'!$A$1:$GA$12652,21,FALSE)</f>
        <v>0</v>
      </c>
      <c r="M3364">
        <f>VLOOKUP($A3364,'Dataset historic years'!$A$1:$GA$12652,8,FALSE)</f>
        <v>0.98558533072419197</v>
      </c>
      <c r="N3364">
        <f>VLOOKUP($A3364,'Dataset historic years'!$A$1:$GA$12652,9,FALSE)</f>
        <v>3.032579675</v>
      </c>
      <c r="O3364" t="str">
        <f>VLOOKUP(A3364,'Dataset historic years'!$A$1:$GA$12652,14,FALSE)</f>
        <v>2017-Sep-17</v>
      </c>
      <c r="P3364" s="2">
        <f>VLOOKUP(A3364,'Dataset historic years'!$A$1:$GA$12652,15,FALSE)</f>
        <v>6.9444444444444447E-4</v>
      </c>
      <c r="Q3364">
        <f>VLOOKUP(A3364,'Dataset historic years'!$A$1:$GA$12652,12,FALSE)</f>
        <v>2017</v>
      </c>
    </row>
    <row r="3365" spans="1:17" x14ac:dyDescent="0.25">
      <c r="A3365">
        <v>3781577</v>
      </c>
      <c r="B3365" t="s">
        <v>4594</v>
      </c>
      <c r="C3365">
        <v>62716.016799999998</v>
      </c>
      <c r="D3365">
        <v>50082791.458909199</v>
      </c>
      <c r="E3365">
        <v>25.9</v>
      </c>
      <c r="F3365">
        <v>2</v>
      </c>
      <c r="G3365">
        <f>VLOOKUP(A3365,'Dataset historic years'!$A$1:$GA$12652,13,FALSE)</f>
        <v>0.92</v>
      </c>
      <c r="H3365">
        <f>VLOOKUP($A3365,'Dataset historic years'!$A$1:$GA$12652,16,FALSE)</f>
        <v>1.125E-2</v>
      </c>
      <c r="I3365">
        <f>VLOOKUP($A3365,'Dataset historic years'!$A$1:$GA$12652,17,FALSE)</f>
        <v>1.1169999999999999E-2</v>
      </c>
      <c r="J3365">
        <f>VLOOKUP($A3365,'Dataset historic years'!$A$1:$GA$12652,18,FALSE)</f>
        <v>8.98</v>
      </c>
      <c r="K3365">
        <f>VLOOKUP($A3365,'Dataset historic years'!$A$1:$GA$12652,19,FALSE)</f>
        <v>8.9600000000000009</v>
      </c>
      <c r="L3365">
        <f>VLOOKUP($A3365,'Dataset historic years'!$A$1:$GA$12652,21,FALSE)</f>
        <v>0</v>
      </c>
      <c r="M3365">
        <f>VLOOKUP($A3365,'Dataset historic years'!$A$1:$GA$12652,8,FALSE)</f>
        <v>0.86946861264897901</v>
      </c>
      <c r="N3365">
        <f>VLOOKUP($A3365,'Dataset historic years'!$A$1:$GA$12652,9,FALSE)</f>
        <v>1.486798581</v>
      </c>
      <c r="O3365" t="str">
        <f>VLOOKUP(A3365,'Dataset historic years'!$A$1:$GA$12652,14,FALSE)</f>
        <v>2017-Sep-11</v>
      </c>
      <c r="P3365" s="2">
        <f>VLOOKUP(A3365,'Dataset historic years'!$A$1:$GA$12652,15,FALSE)</f>
        <v>6.9444444444444447E-4</v>
      </c>
      <c r="Q3365">
        <f>VLOOKUP(A3365,'Dataset historic years'!$A$1:$GA$12652,12,FALSE)</f>
        <v>2017</v>
      </c>
    </row>
    <row r="3366" spans="1:17" x14ac:dyDescent="0.25">
      <c r="A3366">
        <v>3781453</v>
      </c>
      <c r="B3366" t="s">
        <v>6074</v>
      </c>
      <c r="C3366">
        <v>48451.208019999998</v>
      </c>
      <c r="D3366">
        <v>43735591.159999996</v>
      </c>
      <c r="E3366">
        <v>26.5</v>
      </c>
      <c r="F3366">
        <v>2</v>
      </c>
      <c r="G3366">
        <f>VLOOKUP(A3366,'Dataset historic years'!$A$1:$GA$12652,13,FALSE)</f>
        <v>0.92</v>
      </c>
      <c r="H3366">
        <f>VLOOKUP($A3366,'Dataset historic years'!$A$1:$GA$12652,16,FALSE)</f>
        <v>3.7920000000000002E-2</v>
      </c>
      <c r="I3366">
        <f>VLOOKUP($A3366,'Dataset historic years'!$A$1:$GA$12652,17,FALSE)</f>
        <v>3.7789999999999997E-2</v>
      </c>
      <c r="J3366">
        <f>VLOOKUP($A3366,'Dataset historic years'!$A$1:$GA$12652,18,FALSE)</f>
        <v>5.55</v>
      </c>
      <c r="K3366">
        <f>VLOOKUP($A3366,'Dataset historic years'!$A$1:$GA$12652,19,FALSE)</f>
        <v>5.54</v>
      </c>
      <c r="L3366">
        <f>VLOOKUP($A3366,'Dataset historic years'!$A$1:$GA$12652,21,FALSE)</f>
        <v>0</v>
      </c>
      <c r="M3366">
        <f>VLOOKUP($A3366,'Dataset historic years'!$A$1:$GA$12652,8,FALSE)</f>
        <v>0.95510183231471102</v>
      </c>
      <c r="N3366">
        <f>VLOOKUP($A3366,'Dataset historic years'!$A$1:$GA$12652,9,FALSE)</f>
        <v>1.40580637166751</v>
      </c>
      <c r="O3366" t="str">
        <f>VLOOKUP(A3366,'Dataset historic years'!$A$1:$GA$12652,14,FALSE)</f>
        <v>2017-Sep-30</v>
      </c>
      <c r="P3366" s="2">
        <f>VLOOKUP(A3366,'Dataset historic years'!$A$1:$GA$12652,15,FALSE)</f>
        <v>6.9444444444444447E-4</v>
      </c>
      <c r="Q3366">
        <f>VLOOKUP(A3366,'Dataset historic years'!$A$1:$GA$12652,12,FALSE)</f>
        <v>2017</v>
      </c>
    </row>
    <row r="3367" spans="1:17" x14ac:dyDescent="0.25">
      <c r="A3367">
        <v>3781596</v>
      </c>
      <c r="B3367" t="s">
        <v>6155</v>
      </c>
      <c r="C3367">
        <v>56765.963479999999</v>
      </c>
      <c r="D3367">
        <v>51185994.937389798</v>
      </c>
      <c r="E3367">
        <v>30</v>
      </c>
      <c r="F3367">
        <v>2</v>
      </c>
      <c r="G3367">
        <f>VLOOKUP(A3367,'Dataset historic years'!$A$1:$GA$12652,13,FALSE)</f>
        <v>0.92</v>
      </c>
      <c r="H3367">
        <f>VLOOKUP($A3367,'Dataset historic years'!$A$1:$GA$12652,16,FALSE)</f>
        <v>5.62E-3</v>
      </c>
      <c r="I3367">
        <f>VLOOKUP($A3367,'Dataset historic years'!$A$1:$GA$12652,17,FALSE)</f>
        <v>5.5700000000000003E-3</v>
      </c>
      <c r="J3367">
        <f>VLOOKUP($A3367,'Dataset historic years'!$A$1:$GA$12652,18,FALSE)</f>
        <v>10.18</v>
      </c>
      <c r="K3367">
        <f>VLOOKUP($A3367,'Dataset historic years'!$A$1:$GA$12652,19,FALSE)</f>
        <v>10.130000000000001</v>
      </c>
      <c r="L3367">
        <f>VLOOKUP($A3367,'Dataset historic years'!$A$1:$GA$12652,21,FALSE)</f>
        <v>0</v>
      </c>
      <c r="M3367">
        <f>VLOOKUP($A3367,'Dataset historic years'!$A$1:$GA$12652,8,FALSE)</f>
        <v>0.75503337727856701</v>
      </c>
      <c r="N3367">
        <f>VLOOKUP($A3367,'Dataset historic years'!$A$1:$GA$12652,9,FALSE)</f>
        <v>1.4948734192227999</v>
      </c>
      <c r="O3367" t="str">
        <f>VLOOKUP(A3367,'Dataset historic years'!$A$1:$GA$12652,14,FALSE)</f>
        <v>2017-Sep-10</v>
      </c>
      <c r="P3367" s="2">
        <f>VLOOKUP(A3367,'Dataset historic years'!$A$1:$GA$12652,15,FALSE)</f>
        <v>1.3888888888888889E-3</v>
      </c>
      <c r="Q3367">
        <f>VLOOKUP(A3367,'Dataset historic years'!$A$1:$GA$12652,12,FALSE)</f>
        <v>2017</v>
      </c>
    </row>
    <row r="3368" spans="1:17" x14ac:dyDescent="0.25">
      <c r="A3368">
        <v>3781456</v>
      </c>
      <c r="B3368" t="s">
        <v>6108</v>
      </c>
      <c r="C3368">
        <v>60563.110619999999</v>
      </c>
      <c r="D3368">
        <v>35101893.700000003</v>
      </c>
      <c r="E3368">
        <v>26.3</v>
      </c>
      <c r="F3368">
        <v>2</v>
      </c>
      <c r="G3368">
        <f>VLOOKUP(A3368,'Dataset historic years'!$A$1:$GA$12652,13,FALSE)</f>
        <v>0.92</v>
      </c>
      <c r="H3368">
        <f>VLOOKUP($A3368,'Dataset historic years'!$A$1:$GA$12652,16,FALSE)</f>
        <v>2.4930000000000001E-2</v>
      </c>
      <c r="I3368">
        <f>VLOOKUP($A3368,'Dataset historic years'!$A$1:$GA$12652,17,FALSE)</f>
        <v>2.4570000000000002E-2</v>
      </c>
      <c r="J3368">
        <f>VLOOKUP($A3368,'Dataset historic years'!$A$1:$GA$12652,18,FALSE)</f>
        <v>20.38</v>
      </c>
      <c r="K3368">
        <f>VLOOKUP($A3368,'Dataset historic years'!$A$1:$GA$12652,19,FALSE)</f>
        <v>20.38</v>
      </c>
      <c r="L3368">
        <f>VLOOKUP($A3368,'Dataset historic years'!$A$1:$GA$12652,21,FALSE)</f>
        <v>0</v>
      </c>
      <c r="M3368">
        <f>VLOOKUP($A3368,'Dataset historic years'!$A$1:$GA$12652,8,FALSE)</f>
        <v>0.54454575182814302</v>
      </c>
      <c r="N3368">
        <f>VLOOKUP($A3368,'Dataset historic years'!$A$1:$GA$12652,9,FALSE)</f>
        <v>2.7875706072939401</v>
      </c>
      <c r="O3368" t="str">
        <f>VLOOKUP(A3368,'Dataset historic years'!$A$1:$GA$12652,14,FALSE)</f>
        <v>2017-Sep-22</v>
      </c>
      <c r="P3368" s="2">
        <f>VLOOKUP(A3368,'Dataset historic years'!$A$1:$GA$12652,15,FALSE)</f>
        <v>6.9444444444444447E-4</v>
      </c>
      <c r="Q3368">
        <f>VLOOKUP(A3368,'Dataset historic years'!$A$1:$GA$12652,12,FALSE)</f>
        <v>2017</v>
      </c>
    </row>
    <row r="3369" spans="1:17" x14ac:dyDescent="0.25">
      <c r="A3369">
        <v>3781406</v>
      </c>
      <c r="B3369" t="s">
        <v>25</v>
      </c>
      <c r="C3369">
        <v>19782.614560000002</v>
      </c>
      <c r="D3369">
        <v>48833068.5503572</v>
      </c>
      <c r="E3369">
        <v>25.59</v>
      </c>
      <c r="F3369">
        <v>2</v>
      </c>
      <c r="G3369">
        <f>VLOOKUP(A3369,'Dataset historic years'!$A$1:$GA$12652,13,FALSE)</f>
        <v>0.92</v>
      </c>
      <c r="H3369">
        <f>VLOOKUP($A3369,'Dataset historic years'!$A$1:$GA$12652,16,FALSE)</f>
        <v>1.6549999999999999E-2</v>
      </c>
      <c r="I3369">
        <f>VLOOKUP($A3369,'Dataset historic years'!$A$1:$GA$12652,17,FALSE)</f>
        <v>1.653E-2</v>
      </c>
      <c r="J3369">
        <f>VLOOKUP($A3369,'Dataset historic years'!$A$1:$GA$12652,18,FALSE)</f>
        <v>4.21</v>
      </c>
      <c r="K3369">
        <f>VLOOKUP($A3369,'Dataset historic years'!$A$1:$GA$12652,19,FALSE)</f>
        <v>4.17</v>
      </c>
      <c r="L3369">
        <f>VLOOKUP($A3369,'Dataset historic years'!$A$1:$GA$12652,21,FALSE)</f>
        <v>0</v>
      </c>
      <c r="M3369">
        <f>VLOOKUP($A3369,'Dataset historic years'!$A$1:$GA$12652,8,FALSE)</f>
        <v>1.0055956184739701</v>
      </c>
      <c r="N3369">
        <f>VLOOKUP($A3369,'Dataset historic years'!$A$1:$GA$12652,9,FALSE)</f>
        <v>1.52079896513812</v>
      </c>
      <c r="O3369" t="str">
        <f>VLOOKUP(A3369,'Dataset historic years'!$A$1:$GA$12652,14,FALSE)</f>
        <v>2017-Sep-12</v>
      </c>
      <c r="P3369" s="2">
        <f>VLOOKUP(A3369,'Dataset historic years'!$A$1:$GA$12652,15,FALSE)</f>
        <v>6.9444444444444447E-4</v>
      </c>
      <c r="Q3369">
        <f>VLOOKUP(A3369,'Dataset historic years'!$A$1:$GA$12652,12,FALSE)</f>
        <v>2017</v>
      </c>
    </row>
    <row r="3370" spans="1:17" x14ac:dyDescent="0.25">
      <c r="A3370">
        <v>3781830</v>
      </c>
      <c r="B3370" t="s">
        <v>112</v>
      </c>
      <c r="C3370">
        <v>43554.857859999996</v>
      </c>
      <c r="D3370">
        <v>23330161.746376</v>
      </c>
      <c r="E3370">
        <v>22.7</v>
      </c>
      <c r="F3370">
        <v>2</v>
      </c>
      <c r="G3370">
        <f>VLOOKUP(A3370,'Dataset historic years'!$A$1:$GA$12652,13,FALSE)</f>
        <v>0.92</v>
      </c>
      <c r="H3370">
        <f>VLOOKUP($A3370,'Dataset historic years'!$A$1:$GA$12652,16,FALSE)</f>
        <v>5.96E-3</v>
      </c>
      <c r="I3370">
        <f>VLOOKUP($A3370,'Dataset historic years'!$A$1:$GA$12652,17,FALSE)</f>
        <v>5.9500000000000004E-3</v>
      </c>
      <c r="J3370">
        <f>VLOOKUP($A3370,'Dataset historic years'!$A$1:$GA$12652,18,FALSE)</f>
        <v>18.62</v>
      </c>
      <c r="K3370">
        <f>VLOOKUP($A3370,'Dataset historic years'!$A$1:$GA$12652,19,FALSE)</f>
        <v>18.600000000000001</v>
      </c>
      <c r="L3370">
        <f>VLOOKUP($A3370,'Dataset historic years'!$A$1:$GA$12652,21,FALSE)</f>
        <v>2</v>
      </c>
      <c r="M3370">
        <f>VLOOKUP($A3370,'Dataset historic years'!$A$1:$GA$12652,8,FALSE)</f>
        <v>0.92503686164685595</v>
      </c>
      <c r="N3370">
        <f>VLOOKUP($A3370,'Dataset historic years'!$A$1:$GA$12652,9,FALSE)</f>
        <v>1.84944265110275</v>
      </c>
      <c r="O3370" t="str">
        <f>VLOOKUP(A3370,'Dataset historic years'!$A$1:$GA$12652,14,FALSE)</f>
        <v>2017-Sep-17</v>
      </c>
      <c r="P3370" s="2">
        <f>VLOOKUP(A3370,'Dataset historic years'!$A$1:$GA$12652,15,FALSE)</f>
        <v>6.9444444444444447E-4</v>
      </c>
      <c r="Q3370">
        <f>VLOOKUP(A3370,'Dataset historic years'!$A$1:$GA$12652,12,FALSE)</f>
        <v>2017</v>
      </c>
    </row>
    <row r="3371" spans="1:17" x14ac:dyDescent="0.25">
      <c r="A3371">
        <v>3781417</v>
      </c>
      <c r="B3371" t="s">
        <v>6121</v>
      </c>
      <c r="C3371">
        <v>48942.204669999999</v>
      </c>
      <c r="D3371">
        <v>33707154.940816201</v>
      </c>
      <c r="E3371">
        <v>25.6</v>
      </c>
      <c r="F3371">
        <v>2</v>
      </c>
      <c r="G3371">
        <f>VLOOKUP(A3371,'Dataset historic years'!$A$1:$GA$12652,13,FALSE)</f>
        <v>0.92</v>
      </c>
      <c r="H3371">
        <f>VLOOKUP($A3371,'Dataset historic years'!$A$1:$GA$12652,16,FALSE)</f>
        <v>5.5599999999999998E-3</v>
      </c>
      <c r="I3371">
        <f>VLOOKUP($A3371,'Dataset historic years'!$A$1:$GA$12652,17,FALSE)</f>
        <v>5.5599999999999998E-3</v>
      </c>
      <c r="J3371">
        <f>VLOOKUP($A3371,'Dataset historic years'!$A$1:$GA$12652,18,FALSE)</f>
        <v>6.7</v>
      </c>
      <c r="K3371">
        <f>VLOOKUP($A3371,'Dataset historic years'!$A$1:$GA$12652,19,FALSE)</f>
        <v>6.62</v>
      </c>
      <c r="L3371">
        <f>VLOOKUP($A3371,'Dataset historic years'!$A$1:$GA$12652,21,FALSE)</f>
        <v>0</v>
      </c>
      <c r="M3371">
        <f>VLOOKUP($A3371,'Dataset historic years'!$A$1:$GA$12652,8,FALSE)</f>
        <v>0.98060449394654903</v>
      </c>
      <c r="N3371">
        <f>VLOOKUP($A3371,'Dataset historic years'!$A$1:$GA$12652,9,FALSE)</f>
        <v>2.11069087267169</v>
      </c>
      <c r="O3371" t="str">
        <f>VLOOKUP(A3371,'Dataset historic years'!$A$1:$GA$12652,14,FALSE)</f>
        <v>2017-Sep-12</v>
      </c>
      <c r="P3371" s="2">
        <f>VLOOKUP(A3371,'Dataset historic years'!$A$1:$GA$12652,15,FALSE)</f>
        <v>6.9444444444444447E-4</v>
      </c>
      <c r="Q3371">
        <f>VLOOKUP(A3371,'Dataset historic years'!$A$1:$GA$12652,12,FALSE)</f>
        <v>2017</v>
      </c>
    </row>
    <row r="3372" spans="1:17" x14ac:dyDescent="0.25">
      <c r="A3372">
        <v>3781386</v>
      </c>
      <c r="B3372" t="s">
        <v>6019</v>
      </c>
      <c r="C3372">
        <v>53501.604870000003</v>
      </c>
      <c r="D3372">
        <v>51824440.5738919</v>
      </c>
      <c r="E3372">
        <v>26</v>
      </c>
      <c r="F3372">
        <v>2</v>
      </c>
      <c r="G3372">
        <f>VLOOKUP(A3372,'Dataset historic years'!$A$1:$GA$12652,13,FALSE)</f>
        <v>0.92</v>
      </c>
      <c r="H3372">
        <f>VLOOKUP($A3372,'Dataset historic years'!$A$1:$GA$12652,16,FALSE)</f>
        <v>2.8199999999999999E-2</v>
      </c>
      <c r="I3372">
        <f>VLOOKUP($A3372,'Dataset historic years'!$A$1:$GA$12652,17,FALSE)</f>
        <v>2.8049999999999999E-2</v>
      </c>
      <c r="J3372">
        <f>VLOOKUP($A3372,'Dataset historic years'!$A$1:$GA$12652,18,FALSE)</f>
        <v>12.73</v>
      </c>
      <c r="K3372">
        <f>VLOOKUP($A3372,'Dataset historic years'!$A$1:$GA$12652,19,FALSE)</f>
        <v>12.72</v>
      </c>
      <c r="L3372">
        <f>VLOOKUP($A3372,'Dataset historic years'!$A$1:$GA$12652,21,FALSE)</f>
        <v>0</v>
      </c>
      <c r="M3372">
        <f>VLOOKUP($A3372,'Dataset historic years'!$A$1:$GA$12652,8,FALSE)</f>
        <v>0.81371184697838295</v>
      </c>
      <c r="N3372">
        <f>VLOOKUP($A3372,'Dataset historic years'!$A$1:$GA$12652,9,FALSE)</f>
        <v>2.4881506822141599</v>
      </c>
      <c r="O3372" t="str">
        <f>VLOOKUP(A3372,'Dataset historic years'!$A$1:$GA$12652,14,FALSE)</f>
        <v>2017-Sep-25</v>
      </c>
      <c r="P3372" s="2">
        <f>VLOOKUP(A3372,'Dataset historic years'!$A$1:$GA$12652,15,FALSE)</f>
        <v>6.9444444444444447E-4</v>
      </c>
      <c r="Q3372">
        <f>VLOOKUP(A3372,'Dataset historic years'!$A$1:$GA$12652,12,FALSE)</f>
        <v>2017</v>
      </c>
    </row>
    <row r="3373" spans="1:17" x14ac:dyDescent="0.25">
      <c r="A3373">
        <v>3781831</v>
      </c>
      <c r="B3373" t="s">
        <v>6179</v>
      </c>
      <c r="C3373">
        <v>57393.816919999997</v>
      </c>
      <c r="D3373">
        <v>43958730.202818297</v>
      </c>
      <c r="E3373">
        <v>28</v>
      </c>
      <c r="F3373">
        <v>2</v>
      </c>
      <c r="G3373">
        <f>VLOOKUP(A3373,'Dataset historic years'!$A$1:$GA$12652,13,FALSE)</f>
        <v>0.92</v>
      </c>
      <c r="H3373">
        <f>VLOOKUP($A3373,'Dataset historic years'!$A$1:$GA$12652,16,FALSE)</f>
        <v>2.7699999999999999E-3</v>
      </c>
      <c r="I3373">
        <f>VLOOKUP($A3373,'Dataset historic years'!$A$1:$GA$12652,17,FALSE)</f>
        <v>2.7399999999999998E-3</v>
      </c>
      <c r="J3373">
        <f>VLOOKUP($A3373,'Dataset historic years'!$A$1:$GA$12652,18,FALSE)</f>
        <v>13.77</v>
      </c>
      <c r="K3373">
        <f>VLOOKUP($A3373,'Dataset historic years'!$A$1:$GA$12652,19,FALSE)</f>
        <v>13.7</v>
      </c>
      <c r="L3373">
        <f>VLOOKUP($A3373,'Dataset historic years'!$A$1:$GA$12652,21,FALSE)</f>
        <v>0</v>
      </c>
      <c r="M3373">
        <f>VLOOKUP($A3373,'Dataset historic years'!$A$1:$GA$12652,8,FALSE)</f>
        <v>0.81761897528579097</v>
      </c>
      <c r="N3373">
        <f>VLOOKUP($A3373,'Dataset historic years'!$A$1:$GA$12652,9,FALSE)</f>
        <v>3.2017326741968999</v>
      </c>
      <c r="O3373" t="str">
        <f>VLOOKUP(A3373,'Dataset historic years'!$A$1:$GA$12652,14,FALSE)</f>
        <v>2017-Sep-16</v>
      </c>
      <c r="P3373" s="2">
        <f>VLOOKUP(A3373,'Dataset historic years'!$A$1:$GA$12652,15,FALSE)</f>
        <v>1.4583333333333334E-2</v>
      </c>
      <c r="Q3373">
        <f>VLOOKUP(A3373,'Dataset historic years'!$A$1:$GA$12652,12,FALSE)</f>
        <v>2017</v>
      </c>
    </row>
    <row r="3374" spans="1:17" x14ac:dyDescent="0.25">
      <c r="A3374">
        <v>3781411</v>
      </c>
      <c r="B3374" t="s">
        <v>6146</v>
      </c>
      <c r="C3374">
        <v>45532.995699999999</v>
      </c>
      <c r="D3374">
        <v>38812668.058689199</v>
      </c>
      <c r="E3374">
        <v>26</v>
      </c>
      <c r="F3374">
        <v>2</v>
      </c>
      <c r="G3374">
        <f>VLOOKUP(A3374,'Dataset historic years'!$A$1:$GA$12652,13,FALSE)</f>
        <v>0.92</v>
      </c>
      <c r="H3374">
        <f>VLOOKUP($A3374,'Dataset historic years'!$A$1:$GA$12652,16,FALSE)</f>
        <v>3.875E-2</v>
      </c>
      <c r="I3374">
        <f>VLOOKUP($A3374,'Dataset historic years'!$A$1:$GA$12652,17,FALSE)</f>
        <v>3.8519999999999999E-2</v>
      </c>
      <c r="J3374">
        <f>VLOOKUP($A3374,'Dataset historic years'!$A$1:$GA$12652,18,FALSE)</f>
        <v>12.87</v>
      </c>
      <c r="K3374">
        <f>VLOOKUP($A3374,'Dataset historic years'!$A$1:$GA$12652,19,FALSE)</f>
        <v>12.86</v>
      </c>
      <c r="L3374">
        <f>VLOOKUP($A3374,'Dataset historic years'!$A$1:$GA$12652,21,FALSE)</f>
        <v>0</v>
      </c>
      <c r="M3374">
        <f>VLOOKUP($A3374,'Dataset historic years'!$A$1:$GA$12652,8,FALSE)</f>
        <v>0.90501422622417804</v>
      </c>
      <c r="N3374">
        <f>VLOOKUP($A3374,'Dataset historic years'!$A$1:$GA$12652,9,FALSE)</f>
        <v>4.0694575669768902</v>
      </c>
      <c r="O3374" t="str">
        <f>VLOOKUP(A3374,'Dataset historic years'!$A$1:$GA$12652,14,FALSE)</f>
        <v>2017-Sep-25</v>
      </c>
      <c r="P3374" s="2">
        <f>VLOOKUP(A3374,'Dataset historic years'!$A$1:$GA$12652,15,FALSE)</f>
        <v>6.9444444444444447E-4</v>
      </c>
      <c r="Q3374">
        <f>VLOOKUP(A3374,'Dataset historic years'!$A$1:$GA$12652,12,FALSE)</f>
        <v>2017</v>
      </c>
    </row>
    <row r="3375" spans="1:17" x14ac:dyDescent="0.25">
      <c r="A3375">
        <v>3781820</v>
      </c>
      <c r="B3375" t="s">
        <v>5991</v>
      </c>
      <c r="C3375">
        <v>18999.3933</v>
      </c>
      <c r="D3375">
        <v>47869022.027816102</v>
      </c>
      <c r="E3375">
        <v>25.1</v>
      </c>
      <c r="F3375">
        <v>2</v>
      </c>
      <c r="G3375">
        <f>VLOOKUP(A3375,'Dataset historic years'!$A$1:$GA$12652,13,FALSE)</f>
        <v>0.92</v>
      </c>
      <c r="H3375">
        <f>VLOOKUP($A3375,'Dataset historic years'!$A$1:$GA$12652,16,FALSE)</f>
        <v>4.24E-2</v>
      </c>
      <c r="I3375">
        <f>VLOOKUP($A3375,'Dataset historic years'!$A$1:$GA$12652,17,FALSE)</f>
        <v>4.2119999999999998E-2</v>
      </c>
      <c r="J3375">
        <f>VLOOKUP($A3375,'Dataset historic years'!$A$1:$GA$12652,18,FALSE)</f>
        <v>5.01</v>
      </c>
      <c r="K3375">
        <f>VLOOKUP($A3375,'Dataset historic years'!$A$1:$GA$12652,19,FALSE)</f>
        <v>5</v>
      </c>
      <c r="L3375">
        <f>VLOOKUP($A3375,'Dataset historic years'!$A$1:$GA$12652,21,FALSE)</f>
        <v>0</v>
      </c>
      <c r="M3375">
        <f>VLOOKUP($A3375,'Dataset historic years'!$A$1:$GA$12652,8,FALSE)</f>
        <v>1.03145459835404</v>
      </c>
      <c r="N3375">
        <f>VLOOKUP($A3375,'Dataset historic years'!$A$1:$GA$12652,9,FALSE)</f>
        <v>2.2861340956919398</v>
      </c>
      <c r="O3375" t="str">
        <f>VLOOKUP(A3375,'Dataset historic years'!$A$1:$GA$12652,14,FALSE)</f>
        <v>2017-Sep-27</v>
      </c>
      <c r="P3375" s="2">
        <f>VLOOKUP(A3375,'Dataset historic years'!$A$1:$GA$12652,15,FALSE)</f>
        <v>6.9444444444444447E-4</v>
      </c>
      <c r="Q3375">
        <f>VLOOKUP(A3375,'Dataset historic years'!$A$1:$GA$12652,12,FALSE)</f>
        <v>2017</v>
      </c>
    </row>
    <row r="3376" spans="1:17" x14ac:dyDescent="0.25">
      <c r="A3376">
        <v>3781461</v>
      </c>
      <c r="B3376" t="s">
        <v>6186</v>
      </c>
      <c r="C3376">
        <v>54766.226640000001</v>
      </c>
      <c r="D3376">
        <v>47421446.204317003</v>
      </c>
      <c r="E3376">
        <v>24.6</v>
      </c>
      <c r="F3376">
        <v>2</v>
      </c>
      <c r="G3376">
        <f>VLOOKUP(A3376,'Dataset historic years'!$A$1:$GA$12652,13,FALSE)</f>
        <v>1.02</v>
      </c>
      <c r="H3376">
        <f>VLOOKUP($A3376,'Dataset historic years'!$A$1:$GA$12652,16,FALSE)</f>
        <v>3.0509999999999999E-2</v>
      </c>
      <c r="I3376">
        <f>VLOOKUP($A3376,'Dataset historic years'!$A$1:$GA$12652,17,FALSE)</f>
        <v>2.562E-2</v>
      </c>
      <c r="J3376">
        <f>VLOOKUP($A3376,'Dataset historic years'!$A$1:$GA$12652,18,FALSE)</f>
        <v>7.41</v>
      </c>
      <c r="K3376">
        <f>VLOOKUP($A3376,'Dataset historic years'!$A$1:$GA$12652,19,FALSE)</f>
        <v>7.4</v>
      </c>
      <c r="L3376">
        <f>VLOOKUP($A3376,'Dataset historic years'!$A$1:$GA$12652,21,FALSE)</f>
        <v>0</v>
      </c>
      <c r="M3376">
        <f>VLOOKUP($A3376,'Dataset historic years'!$A$1:$GA$12652,8,FALSE)</f>
        <v>0.71184500486467295</v>
      </c>
      <c r="N3376">
        <f>VLOOKUP($A3376,'Dataset historic years'!$A$1:$GA$12652,9,FALSE)</f>
        <v>1.2031829138132899</v>
      </c>
      <c r="O3376" t="str">
        <f>VLOOKUP(A3376,'Dataset historic years'!$A$1:$GA$12652,14,FALSE)</f>
        <v>2020-Jan-15</v>
      </c>
      <c r="P3376" s="2">
        <f>VLOOKUP(A3376,'Dataset historic years'!$A$1:$GA$12652,15,FALSE)</f>
        <v>8.2638888888888887E-2</v>
      </c>
      <c r="Q3376">
        <f>VLOOKUP(A3376,'Dataset historic years'!$A$1:$GA$12652,12,FALSE)</f>
        <v>2020</v>
      </c>
    </row>
    <row r="3377" spans="1:17" x14ac:dyDescent="0.25">
      <c r="A3377">
        <v>3782017</v>
      </c>
      <c r="B3377" t="s">
        <v>6177</v>
      </c>
      <c r="C3377">
        <v>59822.476419999999</v>
      </c>
      <c r="D3377">
        <v>21362858.710612301</v>
      </c>
      <c r="E3377">
        <v>28.6</v>
      </c>
      <c r="F3377">
        <v>2</v>
      </c>
      <c r="G3377">
        <f>VLOOKUP(A3377,'Dataset historic years'!$A$1:$GA$12652,13,FALSE)</f>
        <v>0.92</v>
      </c>
      <c r="H3377">
        <f>VLOOKUP($A3377,'Dataset historic years'!$A$1:$GA$12652,16,FALSE)</f>
        <v>3.81E-3</v>
      </c>
      <c r="I3377">
        <f>VLOOKUP($A3377,'Dataset historic years'!$A$1:$GA$12652,17,FALSE)</f>
        <v>3.8E-3</v>
      </c>
      <c r="J3377">
        <f>VLOOKUP($A3377,'Dataset historic years'!$A$1:$GA$12652,18,FALSE)</f>
        <v>10.06</v>
      </c>
      <c r="K3377">
        <f>VLOOKUP($A3377,'Dataset historic years'!$A$1:$GA$12652,19,FALSE)</f>
        <v>9.99</v>
      </c>
      <c r="L3377">
        <f>VLOOKUP($A3377,'Dataset historic years'!$A$1:$GA$12652,21,FALSE)</f>
        <v>0</v>
      </c>
      <c r="M3377">
        <f>VLOOKUP($A3377,'Dataset historic years'!$A$1:$GA$12652,8,FALSE)</f>
        <v>0.96531069224350896</v>
      </c>
      <c r="N3377">
        <f>VLOOKUP($A3377,'Dataset historic years'!$A$1:$GA$12652,9,FALSE)</f>
        <v>3.65835545208627</v>
      </c>
      <c r="O3377" t="str">
        <f>VLOOKUP(A3377,'Dataset historic years'!$A$1:$GA$12652,14,FALSE)</f>
        <v>2017-Sep-27</v>
      </c>
      <c r="P3377" s="2">
        <f>VLOOKUP(A3377,'Dataset historic years'!$A$1:$GA$12652,15,FALSE)</f>
        <v>6.9444444444444447E-4</v>
      </c>
      <c r="Q3377">
        <f>VLOOKUP(A3377,'Dataset historic years'!$A$1:$GA$12652,12,FALSE)</f>
        <v>2017</v>
      </c>
    </row>
    <row r="3378" spans="1:17" x14ac:dyDescent="0.25">
      <c r="A3378">
        <v>3781715</v>
      </c>
      <c r="B3378" t="s">
        <v>6069</v>
      </c>
      <c r="C3378">
        <v>41784.320359999998</v>
      </c>
      <c r="D3378">
        <v>29542933.103237301</v>
      </c>
      <c r="E3378">
        <v>22.5</v>
      </c>
      <c r="F3378">
        <v>2</v>
      </c>
      <c r="G3378">
        <f>VLOOKUP(A3378,'Dataset historic years'!$A$1:$GA$12652,13,FALSE)</f>
        <v>0.92</v>
      </c>
      <c r="H3378">
        <f>VLOOKUP($A3378,'Dataset historic years'!$A$1:$GA$12652,16,FALSE)</f>
        <v>2.4549999999999999E-2</v>
      </c>
      <c r="I3378">
        <f>VLOOKUP($A3378,'Dataset historic years'!$A$1:$GA$12652,17,FALSE)</f>
        <v>2.4299999999999999E-2</v>
      </c>
      <c r="J3378">
        <f>VLOOKUP($A3378,'Dataset historic years'!$A$1:$GA$12652,18,FALSE)</f>
        <v>7.55</v>
      </c>
      <c r="K3378">
        <f>VLOOKUP($A3378,'Dataset historic years'!$A$1:$GA$12652,19,FALSE)</f>
        <v>7.53</v>
      </c>
      <c r="L3378">
        <f>VLOOKUP($A3378,'Dataset historic years'!$A$1:$GA$12652,21,FALSE)</f>
        <v>0</v>
      </c>
      <c r="M3378">
        <f>VLOOKUP($A3378,'Dataset historic years'!$A$1:$GA$12652,8,FALSE)</f>
        <v>1.01587462801856</v>
      </c>
      <c r="N3378">
        <f>VLOOKUP($A3378,'Dataset historic years'!$A$1:$GA$12652,9,FALSE)</f>
        <v>3.2181871796855499</v>
      </c>
      <c r="O3378" t="str">
        <f>VLOOKUP(A3378,'Dataset historic years'!$A$1:$GA$12652,14,FALSE)</f>
        <v>2017-Sep-10</v>
      </c>
      <c r="P3378" s="2">
        <f>VLOOKUP(A3378,'Dataset historic years'!$A$1:$GA$12652,15,FALSE)</f>
        <v>1.0416666666666666E-2</v>
      </c>
      <c r="Q3378">
        <f>VLOOKUP(A3378,'Dataset historic years'!$A$1:$GA$12652,12,FALSE)</f>
        <v>2017</v>
      </c>
    </row>
    <row r="3379" spans="1:17" x14ac:dyDescent="0.25">
      <c r="A3379">
        <v>3781716</v>
      </c>
      <c r="B3379" t="s">
        <v>6040</v>
      </c>
      <c r="C3379">
        <v>16381.6747</v>
      </c>
      <c r="D3379">
        <v>35785838.018891796</v>
      </c>
      <c r="E3379">
        <v>28.5</v>
      </c>
      <c r="F3379">
        <v>2</v>
      </c>
      <c r="G3379">
        <f>VLOOKUP(A3379,'Dataset historic years'!$A$1:$GA$12652,13,FALSE)</f>
        <v>0.92</v>
      </c>
      <c r="H3379">
        <f>VLOOKUP($A3379,'Dataset historic years'!$A$1:$GA$12652,16,FALSE)</f>
        <v>4.129E-2</v>
      </c>
      <c r="I3379">
        <f>VLOOKUP($A3379,'Dataset historic years'!$A$1:$GA$12652,17,FALSE)</f>
        <v>3.9780000000000003E-2</v>
      </c>
      <c r="J3379">
        <f>VLOOKUP($A3379,'Dataset historic years'!$A$1:$GA$12652,18,FALSE)</f>
        <v>9.32</v>
      </c>
      <c r="K3379">
        <f>VLOOKUP($A3379,'Dataset historic years'!$A$1:$GA$12652,19,FALSE)</f>
        <v>9.31</v>
      </c>
      <c r="L3379">
        <f>VLOOKUP($A3379,'Dataset historic years'!$A$1:$GA$12652,21,FALSE)</f>
        <v>0</v>
      </c>
      <c r="M3379">
        <f>VLOOKUP($A3379,'Dataset historic years'!$A$1:$GA$12652,8,FALSE)</f>
        <v>0.98450173524394502</v>
      </c>
      <c r="N3379">
        <f>VLOOKUP($A3379,'Dataset historic years'!$A$1:$GA$12652,9,FALSE)</f>
        <v>3.41006645514666</v>
      </c>
      <c r="O3379" t="str">
        <f>VLOOKUP(A3379,'Dataset historic years'!$A$1:$GA$12652,14,FALSE)</f>
        <v>2017-Aug-18</v>
      </c>
      <c r="P3379" s="2">
        <f>VLOOKUP(A3379,'Dataset historic years'!$A$1:$GA$12652,15,FALSE)</f>
        <v>0.39652777777777776</v>
      </c>
      <c r="Q3379">
        <f>VLOOKUP(A3379,'Dataset historic years'!$A$1:$GA$12652,12,FALSE)</f>
        <v>2017</v>
      </c>
    </row>
    <row r="3380" spans="1:17" x14ac:dyDescent="0.25">
      <c r="A3380">
        <v>3781729</v>
      </c>
      <c r="B3380" t="s">
        <v>6178</v>
      </c>
      <c r="C3380">
        <v>14977.82677</v>
      </c>
      <c r="D3380">
        <v>55738925.806703202</v>
      </c>
      <c r="E3380">
        <v>25.5</v>
      </c>
      <c r="F3380">
        <v>2</v>
      </c>
      <c r="G3380">
        <f>VLOOKUP(A3380,'Dataset historic years'!$A$1:$GA$12652,13,FALSE)</f>
        <v>0.92</v>
      </c>
      <c r="H3380">
        <f>VLOOKUP($A3380,'Dataset historic years'!$A$1:$GA$12652,16,FALSE)</f>
        <v>8.3199999999999993E-3</v>
      </c>
      <c r="I3380">
        <f>VLOOKUP($A3380,'Dataset historic years'!$A$1:$GA$12652,17,FALSE)</f>
        <v>8.3099999999999997E-3</v>
      </c>
      <c r="J3380">
        <f>VLOOKUP($A3380,'Dataset historic years'!$A$1:$GA$12652,18,FALSE)</f>
        <v>8.0299999999999994</v>
      </c>
      <c r="K3380">
        <f>VLOOKUP($A3380,'Dataset historic years'!$A$1:$GA$12652,19,FALSE)</f>
        <v>7.99</v>
      </c>
      <c r="L3380">
        <f>VLOOKUP($A3380,'Dataset historic years'!$A$1:$GA$12652,21,FALSE)</f>
        <v>1</v>
      </c>
      <c r="M3380">
        <f>VLOOKUP($A3380,'Dataset historic years'!$A$1:$GA$12652,8,FALSE)</f>
        <v>0.96871602599999995</v>
      </c>
      <c r="N3380">
        <f>VLOOKUP($A3380,'Dataset historic years'!$A$1:$GA$12652,9,FALSE)</f>
        <v>2.07212349397137</v>
      </c>
      <c r="O3380" t="str">
        <f>VLOOKUP(A3380,'Dataset historic years'!$A$1:$GA$12652,14,FALSE)</f>
        <v>2017-Sep-19</v>
      </c>
      <c r="P3380" s="2">
        <f>VLOOKUP(A3380,'Dataset historic years'!$A$1:$GA$12652,15,FALSE)</f>
        <v>6.9444444444444447E-4</v>
      </c>
      <c r="Q3380">
        <f>VLOOKUP(A3380,'Dataset historic years'!$A$1:$GA$12652,12,FALSE)</f>
        <v>2017</v>
      </c>
    </row>
    <row r="3381" spans="1:17" x14ac:dyDescent="0.25">
      <c r="A3381">
        <v>3781990</v>
      </c>
      <c r="B3381" t="s">
        <v>6072</v>
      </c>
      <c r="C3381">
        <v>67079.787039999996</v>
      </c>
      <c r="D3381">
        <v>47741641.745318301</v>
      </c>
      <c r="E3381">
        <v>26.3</v>
      </c>
      <c r="F3381">
        <v>2</v>
      </c>
      <c r="G3381">
        <f>VLOOKUP(A3381,'Dataset historic years'!$A$1:$GA$12652,13,FALSE)</f>
        <v>0.92</v>
      </c>
      <c r="H3381">
        <f>VLOOKUP($A3381,'Dataset historic years'!$A$1:$GA$12652,16,FALSE)</f>
        <v>1.545E-2</v>
      </c>
      <c r="I3381">
        <f>VLOOKUP($A3381,'Dataset historic years'!$A$1:$GA$12652,17,FALSE)</f>
        <v>1.537E-2</v>
      </c>
      <c r="J3381">
        <f>VLOOKUP($A3381,'Dataset historic years'!$A$1:$GA$12652,18,FALSE)</f>
        <v>7.85</v>
      </c>
      <c r="K3381">
        <f>VLOOKUP($A3381,'Dataset historic years'!$A$1:$GA$12652,19,FALSE)</f>
        <v>7.83</v>
      </c>
      <c r="L3381">
        <f>VLOOKUP($A3381,'Dataset historic years'!$A$1:$GA$12652,21,FALSE)</f>
        <v>0</v>
      </c>
      <c r="M3381">
        <f>VLOOKUP($A3381,'Dataset historic years'!$A$1:$GA$12652,8,FALSE)</f>
        <v>0.47484349620871202</v>
      </c>
      <c r="N3381">
        <f>VLOOKUP($A3381,'Dataset historic years'!$A$1:$GA$12652,9,FALSE)</f>
        <v>1.03403297273793</v>
      </c>
      <c r="O3381" t="str">
        <f>VLOOKUP(A3381,'Dataset historic years'!$A$1:$GA$12652,14,FALSE)</f>
        <v>2017-Sep-25</v>
      </c>
      <c r="P3381" s="2">
        <f>VLOOKUP(A3381,'Dataset historic years'!$A$1:$GA$12652,15,FALSE)</f>
        <v>6.9444444444444447E-4</v>
      </c>
      <c r="Q3381">
        <f>VLOOKUP(A3381,'Dataset historic years'!$A$1:$GA$12652,12,FALSE)</f>
        <v>2017</v>
      </c>
    </row>
    <row r="3382" spans="1:17" x14ac:dyDescent="0.25">
      <c r="A3382">
        <v>3785711</v>
      </c>
      <c r="B3382" t="s">
        <v>6048</v>
      </c>
      <c r="C3382">
        <v>49865.951509999999</v>
      </c>
      <c r="D3382">
        <v>36332256.1171377</v>
      </c>
      <c r="E3382">
        <v>24.8</v>
      </c>
      <c r="F3382">
        <v>2</v>
      </c>
      <c r="G3382">
        <f>VLOOKUP(A3382,'Dataset historic years'!$A$1:$GA$12652,13,FALSE)</f>
        <v>0.92</v>
      </c>
      <c r="H3382">
        <f>VLOOKUP($A3382,'Dataset historic years'!$A$1:$GA$12652,16,FALSE)</f>
        <v>1.847E-2</v>
      </c>
      <c r="I3382">
        <f>VLOOKUP($A3382,'Dataset historic years'!$A$1:$GA$12652,17,FALSE)</f>
        <v>1.839E-2</v>
      </c>
      <c r="J3382">
        <f>VLOOKUP($A3382,'Dataset historic years'!$A$1:$GA$12652,18,FALSE)</f>
        <v>8.9</v>
      </c>
      <c r="K3382">
        <f>VLOOKUP($A3382,'Dataset historic years'!$A$1:$GA$12652,19,FALSE)</f>
        <v>8.8800000000000008</v>
      </c>
      <c r="L3382">
        <f>VLOOKUP($A3382,'Dataset historic years'!$A$1:$GA$12652,21,FALSE)</f>
        <v>0</v>
      </c>
      <c r="M3382">
        <f>VLOOKUP($A3382,'Dataset historic years'!$A$1:$GA$12652,8,FALSE)</f>
        <v>1.0062342704846601</v>
      </c>
      <c r="N3382">
        <f>VLOOKUP($A3382,'Dataset historic years'!$A$1:$GA$12652,9,FALSE)</f>
        <v>4.2470795814228799</v>
      </c>
      <c r="O3382" t="str">
        <f>VLOOKUP(A3382,'Dataset historic years'!$A$1:$GA$12652,14,FALSE)</f>
        <v>2017-Sep-19</v>
      </c>
      <c r="P3382" s="2">
        <f>VLOOKUP(A3382,'Dataset historic years'!$A$1:$GA$12652,15,FALSE)</f>
        <v>6.9444444444444447E-4</v>
      </c>
      <c r="Q3382">
        <f>VLOOKUP(A3382,'Dataset historic years'!$A$1:$GA$12652,12,FALSE)</f>
        <v>2017</v>
      </c>
    </row>
    <row r="3383" spans="1:17" x14ac:dyDescent="0.25">
      <c r="A3383">
        <v>3781980</v>
      </c>
      <c r="B3383" t="s">
        <v>6050</v>
      </c>
      <c r="C3383">
        <v>62195.478629999998</v>
      </c>
      <c r="D3383">
        <v>29362595.144839901</v>
      </c>
      <c r="E3383">
        <v>26.1</v>
      </c>
      <c r="F3383">
        <v>2</v>
      </c>
      <c r="G3383">
        <f>VLOOKUP(A3383,'Dataset historic years'!$A$1:$GA$12652,13,FALSE)</f>
        <v>0.92</v>
      </c>
      <c r="H3383">
        <f>VLOOKUP($A3383,'Dataset historic years'!$A$1:$GA$12652,16,FALSE)</f>
        <v>4.62E-3</v>
      </c>
      <c r="I3383">
        <f>VLOOKUP($A3383,'Dataset historic years'!$A$1:$GA$12652,17,FALSE)</f>
        <v>4.6100000000000004E-3</v>
      </c>
      <c r="J3383">
        <f>VLOOKUP($A3383,'Dataset historic years'!$A$1:$GA$12652,18,FALSE)</f>
        <v>10.59</v>
      </c>
      <c r="K3383">
        <f>VLOOKUP($A3383,'Dataset historic years'!$A$1:$GA$12652,19,FALSE)</f>
        <v>10.54</v>
      </c>
      <c r="L3383">
        <f>VLOOKUP($A3383,'Dataset historic years'!$A$1:$GA$12652,21,FALSE)</f>
        <v>0</v>
      </c>
      <c r="M3383">
        <f>VLOOKUP($A3383,'Dataset historic years'!$A$1:$GA$12652,8,FALSE)</f>
        <v>0.91612230007957496</v>
      </c>
      <c r="N3383">
        <f>VLOOKUP($A3383,'Dataset historic years'!$A$1:$GA$12652,9,FALSE)</f>
        <v>2.6964739469693</v>
      </c>
      <c r="O3383" t="str">
        <f>VLOOKUP(A3383,'Dataset historic years'!$A$1:$GA$12652,14,FALSE)</f>
        <v>2017-Sep-26</v>
      </c>
      <c r="P3383" s="2">
        <f>VLOOKUP(A3383,'Dataset historic years'!$A$1:$GA$12652,15,FALSE)</f>
        <v>6.9444444444444447E-4</v>
      </c>
      <c r="Q3383">
        <f>VLOOKUP(A3383,'Dataset historic years'!$A$1:$GA$12652,12,FALSE)</f>
        <v>2017</v>
      </c>
    </row>
    <row r="3384" spans="1:17" x14ac:dyDescent="0.25">
      <c r="A3384">
        <v>3781893</v>
      </c>
      <c r="B3384" t="s">
        <v>6211</v>
      </c>
      <c r="C3384">
        <v>15499.362139999999</v>
      </c>
      <c r="D3384">
        <v>48395499.7622163</v>
      </c>
      <c r="E3384">
        <v>25.9</v>
      </c>
      <c r="F3384">
        <v>2</v>
      </c>
      <c r="G3384">
        <f>VLOOKUP(A3384,'Dataset historic years'!$A$1:$GA$12652,13,FALSE)</f>
        <v>0.92</v>
      </c>
      <c r="H3384">
        <f>VLOOKUP($A3384,'Dataset historic years'!$A$1:$GA$12652,16,FALSE)</f>
        <v>3.304E-2</v>
      </c>
      <c r="I3384">
        <f>VLOOKUP($A3384,'Dataset historic years'!$A$1:$GA$12652,17,FALSE)</f>
        <v>3.279E-2</v>
      </c>
      <c r="J3384">
        <f>VLOOKUP($A3384,'Dataset historic years'!$A$1:$GA$12652,18,FALSE)</f>
        <v>6.86</v>
      </c>
      <c r="K3384">
        <f>VLOOKUP($A3384,'Dataset historic years'!$A$1:$GA$12652,19,FALSE)</f>
        <v>6.85</v>
      </c>
      <c r="L3384">
        <f>VLOOKUP($A3384,'Dataset historic years'!$A$1:$GA$12652,21,FALSE)</f>
        <v>0</v>
      </c>
      <c r="M3384">
        <f>VLOOKUP($A3384,'Dataset historic years'!$A$1:$GA$12652,8,FALSE)</f>
        <v>1.03710944715307</v>
      </c>
      <c r="N3384">
        <f>VLOOKUP($A3384,'Dataset historic years'!$A$1:$GA$12652,9,FALSE)</f>
        <v>3.5817113469652599</v>
      </c>
      <c r="O3384" t="str">
        <f>VLOOKUP(A3384,'Dataset historic years'!$A$1:$GA$12652,14,FALSE)</f>
        <v>2017-Sep-19</v>
      </c>
      <c r="P3384" s="2">
        <f>VLOOKUP(A3384,'Dataset historic years'!$A$1:$GA$12652,15,FALSE)</f>
        <v>6.9444444444444447E-4</v>
      </c>
      <c r="Q3384">
        <f>VLOOKUP(A3384,'Dataset historic years'!$A$1:$GA$12652,12,FALSE)</f>
        <v>2017</v>
      </c>
    </row>
    <row r="3385" spans="1:17" x14ac:dyDescent="0.25">
      <c r="A3385">
        <v>3781982</v>
      </c>
      <c r="B3385" t="s">
        <v>6110</v>
      </c>
      <c r="C3385">
        <v>53526.639340000002</v>
      </c>
      <c r="D3385">
        <v>46537967.005924597</v>
      </c>
      <c r="E3385">
        <v>22</v>
      </c>
      <c r="F3385">
        <v>2</v>
      </c>
      <c r="G3385">
        <f>VLOOKUP(A3385,'Dataset historic years'!$A$1:$GA$12652,13,FALSE)</f>
        <v>0.92</v>
      </c>
      <c r="H3385">
        <f>VLOOKUP($A3385,'Dataset historic years'!$A$1:$GA$12652,16,FALSE)</f>
        <v>3.918E-2</v>
      </c>
      <c r="I3385">
        <f>VLOOKUP($A3385,'Dataset historic years'!$A$1:$GA$12652,17,FALSE)</f>
        <v>3.8899999999999997E-2</v>
      </c>
      <c r="J3385">
        <f>VLOOKUP($A3385,'Dataset historic years'!$A$1:$GA$12652,18,FALSE)</f>
        <v>11.36</v>
      </c>
      <c r="K3385">
        <f>VLOOKUP($A3385,'Dataset historic years'!$A$1:$GA$12652,19,FALSE)</f>
        <v>11.36</v>
      </c>
      <c r="L3385">
        <f>VLOOKUP($A3385,'Dataset historic years'!$A$1:$GA$12652,21,FALSE)</f>
        <v>0</v>
      </c>
      <c r="M3385">
        <f>VLOOKUP($A3385,'Dataset historic years'!$A$1:$GA$12652,8,FALSE)</f>
        <v>1.0073909812908799</v>
      </c>
      <c r="N3385">
        <f>VLOOKUP($A3385,'Dataset historic years'!$A$1:$GA$12652,9,FALSE)</f>
        <v>4.0032829602661701</v>
      </c>
      <c r="O3385" t="str">
        <f>VLOOKUP(A3385,'Dataset historic years'!$A$1:$GA$12652,14,FALSE)</f>
        <v>2017-Oct-02</v>
      </c>
      <c r="P3385" s="2">
        <f>VLOOKUP(A3385,'Dataset historic years'!$A$1:$GA$12652,15,FALSE)</f>
        <v>6.9444444444444447E-4</v>
      </c>
      <c r="Q3385">
        <f>VLOOKUP(A3385,'Dataset historic years'!$A$1:$GA$12652,12,FALSE)</f>
        <v>2017</v>
      </c>
    </row>
    <row r="3386" spans="1:17" x14ac:dyDescent="0.25">
      <c r="A3386">
        <v>3781872</v>
      </c>
      <c r="B3386" t="s">
        <v>6009</v>
      </c>
      <c r="C3386">
        <v>34199.960249999996</v>
      </c>
      <c r="D3386">
        <v>46315451.483898602</v>
      </c>
      <c r="E3386">
        <v>27.5</v>
      </c>
      <c r="F3386">
        <v>2</v>
      </c>
      <c r="G3386">
        <f>VLOOKUP(A3386,'Dataset historic years'!$A$1:$GA$12652,13,FALSE)</f>
        <v>0.92</v>
      </c>
      <c r="H3386">
        <f>VLOOKUP($A3386,'Dataset historic years'!$A$1:$GA$12652,16,FALSE)</f>
        <v>3.9410000000000001E-2</v>
      </c>
      <c r="I3386">
        <f>VLOOKUP($A3386,'Dataset historic years'!$A$1:$GA$12652,17,FALSE)</f>
        <v>3.8580000000000003E-2</v>
      </c>
      <c r="J3386">
        <f>VLOOKUP($A3386,'Dataset historic years'!$A$1:$GA$12652,18,FALSE)</f>
        <v>6.87</v>
      </c>
      <c r="K3386">
        <f>VLOOKUP($A3386,'Dataset historic years'!$A$1:$GA$12652,19,FALSE)</f>
        <v>6.86</v>
      </c>
      <c r="L3386">
        <f>VLOOKUP($A3386,'Dataset historic years'!$A$1:$GA$12652,21,FALSE)</f>
        <v>0</v>
      </c>
      <c r="M3386">
        <f>VLOOKUP($A3386,'Dataset historic years'!$A$1:$GA$12652,8,FALSE)</f>
        <v>0.95380503050134802</v>
      </c>
      <c r="N3386">
        <f>VLOOKUP($A3386,'Dataset historic years'!$A$1:$GA$12652,9,FALSE)</f>
        <v>2.45264416695507</v>
      </c>
      <c r="O3386" t="str">
        <f>VLOOKUP(A3386,'Dataset historic years'!$A$1:$GA$12652,14,FALSE)</f>
        <v>2017-Oct-20</v>
      </c>
      <c r="P3386" s="2">
        <f>VLOOKUP(A3386,'Dataset historic years'!$A$1:$GA$12652,15,FALSE)</f>
        <v>6.9444444444444447E-4</v>
      </c>
      <c r="Q3386">
        <f>VLOOKUP(A3386,'Dataset historic years'!$A$1:$GA$12652,12,FALSE)</f>
        <v>2017</v>
      </c>
    </row>
    <row r="3387" spans="1:17" x14ac:dyDescent="0.25">
      <c r="A3387">
        <v>3781890</v>
      </c>
      <c r="B3387" t="s">
        <v>6175</v>
      </c>
      <c r="C3387">
        <v>62034.019959999998</v>
      </c>
      <c r="D3387">
        <v>38305663.164871402</v>
      </c>
      <c r="E3387">
        <v>26.7</v>
      </c>
      <c r="F3387">
        <v>2</v>
      </c>
      <c r="G3387">
        <f>VLOOKUP(A3387,'Dataset historic years'!$A$1:$GA$12652,13,FALSE)</f>
        <v>0.92</v>
      </c>
      <c r="H3387">
        <f>VLOOKUP($A3387,'Dataset historic years'!$A$1:$GA$12652,16,FALSE)</f>
        <v>2.349E-2</v>
      </c>
      <c r="I3387">
        <f>VLOOKUP($A3387,'Dataset historic years'!$A$1:$GA$12652,17,FALSE)</f>
        <v>2.341E-2</v>
      </c>
      <c r="J3387">
        <f>VLOOKUP($A3387,'Dataset historic years'!$A$1:$GA$12652,18,FALSE)</f>
        <v>13.75</v>
      </c>
      <c r="K3387">
        <f>VLOOKUP($A3387,'Dataset historic years'!$A$1:$GA$12652,19,FALSE)</f>
        <v>13.74</v>
      </c>
      <c r="L3387">
        <f>VLOOKUP($A3387,'Dataset historic years'!$A$1:$GA$12652,21,FALSE)</f>
        <v>0</v>
      </c>
      <c r="M3387">
        <f>VLOOKUP($A3387,'Dataset historic years'!$A$1:$GA$12652,8,FALSE)</f>
        <v>0.77779724900549296</v>
      </c>
      <c r="N3387">
        <f>VLOOKUP($A3387,'Dataset historic years'!$A$1:$GA$12652,9,FALSE)</f>
        <v>2.2064347820000001</v>
      </c>
      <c r="O3387" t="str">
        <f>VLOOKUP(A3387,'Dataset historic years'!$A$1:$GA$12652,14,FALSE)</f>
        <v>2017-Sep-30</v>
      </c>
      <c r="P3387" s="2">
        <f>VLOOKUP(A3387,'Dataset historic years'!$A$1:$GA$12652,15,FALSE)</f>
        <v>6.9444444444444447E-4</v>
      </c>
      <c r="Q3387">
        <f>VLOOKUP(A3387,'Dataset historic years'!$A$1:$GA$12652,12,FALSE)</f>
        <v>2017</v>
      </c>
    </row>
    <row r="3388" spans="1:17" x14ac:dyDescent="0.25">
      <c r="A3388">
        <v>3781888</v>
      </c>
      <c r="B3388" t="s">
        <v>6212</v>
      </c>
      <c r="C3388">
        <v>19341.146359999999</v>
      </c>
      <c r="D3388">
        <v>48551113.546000697</v>
      </c>
      <c r="E3388">
        <v>26.7</v>
      </c>
      <c r="F3388">
        <v>2</v>
      </c>
      <c r="G3388">
        <f>VLOOKUP(A3388,'Dataset historic years'!$A$1:$GA$12652,13,FALSE)</f>
        <v>0.92</v>
      </c>
      <c r="H3388">
        <f>VLOOKUP($A3388,'Dataset historic years'!$A$1:$GA$12652,16,FALSE)</f>
        <v>2.9940000000000001E-2</v>
      </c>
      <c r="I3388">
        <f>VLOOKUP($A3388,'Dataset historic years'!$A$1:$GA$12652,17,FALSE)</f>
        <v>2.9729999999999999E-2</v>
      </c>
      <c r="J3388">
        <f>VLOOKUP($A3388,'Dataset historic years'!$A$1:$GA$12652,18,FALSE)</f>
        <v>7.81</v>
      </c>
      <c r="K3388">
        <f>VLOOKUP($A3388,'Dataset historic years'!$A$1:$GA$12652,19,FALSE)</f>
        <v>7.8</v>
      </c>
      <c r="L3388">
        <f>VLOOKUP($A3388,'Dataset historic years'!$A$1:$GA$12652,21,FALSE)</f>
        <v>0</v>
      </c>
      <c r="M3388">
        <f>VLOOKUP($A3388,'Dataset historic years'!$A$1:$GA$12652,8,FALSE)</f>
        <v>1.0285877554551599</v>
      </c>
      <c r="N3388">
        <f>VLOOKUP($A3388,'Dataset historic years'!$A$1:$GA$12652,9,FALSE)</f>
        <v>3.3355666199496299</v>
      </c>
      <c r="O3388" t="str">
        <f>VLOOKUP(A3388,'Dataset historic years'!$A$1:$GA$12652,14,FALSE)</f>
        <v>2017-Sep-22</v>
      </c>
      <c r="P3388" s="2">
        <f>VLOOKUP(A3388,'Dataset historic years'!$A$1:$GA$12652,15,FALSE)</f>
        <v>6.9444444444444447E-4</v>
      </c>
      <c r="Q3388">
        <f>VLOOKUP(A3388,'Dataset historic years'!$A$1:$GA$12652,12,FALSE)</f>
        <v>2017</v>
      </c>
    </row>
    <row r="3389" spans="1:17" x14ac:dyDescent="0.25">
      <c r="A3389">
        <v>3781971</v>
      </c>
      <c r="B3389" t="s">
        <v>6033</v>
      </c>
      <c r="C3389">
        <v>55852.021659999999</v>
      </c>
      <c r="D3389">
        <v>25376627.8610023</v>
      </c>
      <c r="E3389">
        <v>26.2</v>
      </c>
      <c r="F3389">
        <v>2</v>
      </c>
      <c r="G3389">
        <f>VLOOKUP(A3389,'Dataset historic years'!$A$1:$GA$12652,13,FALSE)</f>
        <v>0.92</v>
      </c>
      <c r="H3389">
        <f>VLOOKUP($A3389,'Dataset historic years'!$A$1:$GA$12652,16,FALSE)</f>
        <v>4.3929999999999997E-2</v>
      </c>
      <c r="I3389">
        <f>VLOOKUP($A3389,'Dataset historic years'!$A$1:$GA$12652,17,FALSE)</f>
        <v>4.2709999999999998E-2</v>
      </c>
      <c r="J3389">
        <f>VLOOKUP($A3389,'Dataset historic years'!$A$1:$GA$12652,18,FALSE)</f>
        <v>5.51</v>
      </c>
      <c r="K3389">
        <f>VLOOKUP($A3389,'Dataset historic years'!$A$1:$GA$12652,19,FALSE)</f>
        <v>5.5</v>
      </c>
      <c r="L3389">
        <f>VLOOKUP($A3389,'Dataset historic years'!$A$1:$GA$12652,21,FALSE)</f>
        <v>0</v>
      </c>
      <c r="M3389">
        <f>VLOOKUP($A3389,'Dataset historic years'!$A$1:$GA$12652,8,FALSE)</f>
        <v>1.0420860787631401</v>
      </c>
      <c r="N3389">
        <f>VLOOKUP($A3389,'Dataset historic years'!$A$1:$GA$12652,9,FALSE)</f>
        <v>2.4107806865988999</v>
      </c>
      <c r="O3389" t="str">
        <f>VLOOKUP(A3389,'Dataset historic years'!$A$1:$GA$12652,14,FALSE)</f>
        <v>2017-Oct-04</v>
      </c>
      <c r="P3389" s="2">
        <f>VLOOKUP(A3389,'Dataset historic years'!$A$1:$GA$12652,15,FALSE)</f>
        <v>2.7777777777777779E-3</v>
      </c>
      <c r="Q3389">
        <f>VLOOKUP(A3389,'Dataset historic years'!$A$1:$GA$12652,12,FALSE)</f>
        <v>2017</v>
      </c>
    </row>
    <row r="3390" spans="1:17" x14ac:dyDescent="0.25">
      <c r="A3390">
        <v>3781988</v>
      </c>
      <c r="B3390" t="s">
        <v>282</v>
      </c>
      <c r="C3390">
        <v>63039.091489999999</v>
      </c>
      <c r="D3390">
        <v>40601065.520700999</v>
      </c>
      <c r="E3390">
        <v>22.3</v>
      </c>
      <c r="F3390">
        <v>2</v>
      </c>
      <c r="G3390">
        <f>VLOOKUP(A3390,'Dataset historic years'!$A$1:$GA$12652,13,FALSE)</f>
        <v>0.85</v>
      </c>
      <c r="H3390">
        <f>VLOOKUP($A3390,'Dataset historic years'!$A$1:$GA$12652,16,FALSE)</f>
        <v>4.7800000000000002E-2</v>
      </c>
      <c r="I3390">
        <f>VLOOKUP($A3390,'Dataset historic years'!$A$1:$GA$12652,17,FALSE)</f>
        <v>4.7800000000000002E-2</v>
      </c>
      <c r="J3390">
        <f>VLOOKUP($A3390,'Dataset historic years'!$A$1:$GA$12652,18,FALSE)</f>
        <v>15.65</v>
      </c>
      <c r="K3390">
        <f>VLOOKUP($A3390,'Dataset historic years'!$A$1:$GA$12652,19,FALSE)</f>
        <v>15.65</v>
      </c>
      <c r="L3390">
        <f>VLOOKUP($A3390,'Dataset historic years'!$A$1:$GA$12652,21,FALSE)</f>
        <v>0</v>
      </c>
      <c r="M3390">
        <f>VLOOKUP($A3390,'Dataset historic years'!$A$1:$GA$12652,8,FALSE)</f>
        <v>0.82138615432296103</v>
      </c>
      <c r="N3390">
        <f>VLOOKUP($A3390,'Dataset historic years'!$A$1:$GA$12652,9,FALSE)</f>
        <v>4.1721423436411502</v>
      </c>
      <c r="O3390" t="str">
        <f>VLOOKUP(A3390,'Dataset historic years'!$A$1:$GA$12652,14,FALSE)</f>
        <v>2021-Oct-25</v>
      </c>
      <c r="P3390" s="2">
        <f>VLOOKUP(A3390,'Dataset historic years'!$A$1:$GA$12652,15,FALSE)</f>
        <v>6.9444444444444447E-4</v>
      </c>
      <c r="Q3390">
        <f>VLOOKUP(A3390,'Dataset historic years'!$A$1:$GA$12652,12,FALSE)</f>
        <v>2021</v>
      </c>
    </row>
    <row r="3391" spans="1:17" x14ac:dyDescent="0.25">
      <c r="A3391">
        <v>3781874</v>
      </c>
      <c r="B3391" t="s">
        <v>6067</v>
      </c>
      <c r="C3391">
        <v>59057.34216</v>
      </c>
      <c r="D3391">
        <v>26090540.027959</v>
      </c>
      <c r="E3391">
        <v>24</v>
      </c>
      <c r="F3391">
        <v>2</v>
      </c>
      <c r="G3391">
        <f>VLOOKUP(A3391,'Dataset historic years'!$A$1:$GA$12652,13,FALSE)</f>
        <v>0.92</v>
      </c>
      <c r="H3391">
        <f>VLOOKUP($A3391,'Dataset historic years'!$A$1:$GA$12652,16,FALSE)</f>
        <v>4.9000000000000002E-2</v>
      </c>
      <c r="I3391">
        <f>VLOOKUP($A3391,'Dataset historic years'!$A$1:$GA$12652,17,FALSE)</f>
        <v>4.8719999999999999E-2</v>
      </c>
      <c r="J3391">
        <f>VLOOKUP($A3391,'Dataset historic years'!$A$1:$GA$12652,18,FALSE)</f>
        <v>8.2799999999999994</v>
      </c>
      <c r="K3391">
        <f>VLOOKUP($A3391,'Dataset historic years'!$A$1:$GA$12652,19,FALSE)</f>
        <v>8.27</v>
      </c>
      <c r="L3391">
        <f>VLOOKUP($A3391,'Dataset historic years'!$A$1:$GA$12652,21,FALSE)</f>
        <v>0</v>
      </c>
      <c r="M3391">
        <f>VLOOKUP($A3391,'Dataset historic years'!$A$1:$GA$12652,8,FALSE)</f>
        <v>1.0210225879096499</v>
      </c>
      <c r="N3391">
        <f>VLOOKUP($A3391,'Dataset historic years'!$A$1:$GA$12652,9,FALSE)</f>
        <v>4.0221289335953001</v>
      </c>
      <c r="O3391" t="str">
        <f>VLOOKUP(A3391,'Dataset historic years'!$A$1:$GA$12652,14,FALSE)</f>
        <v>2017-Oct-01</v>
      </c>
      <c r="P3391" s="2">
        <f>VLOOKUP(A3391,'Dataset historic years'!$A$1:$GA$12652,15,FALSE)</f>
        <v>6.9444444444444447E-4</v>
      </c>
      <c r="Q3391">
        <f>VLOOKUP(A3391,'Dataset historic years'!$A$1:$GA$12652,12,FALSE)</f>
        <v>2017</v>
      </c>
    </row>
    <row r="3392" spans="1:17" x14ac:dyDescent="0.25">
      <c r="A3392">
        <v>3781889</v>
      </c>
      <c r="B3392" t="s">
        <v>186</v>
      </c>
      <c r="C3392">
        <v>65727.381240000002</v>
      </c>
      <c r="D3392">
        <v>35079329.749717101</v>
      </c>
      <c r="E3392">
        <v>21.7</v>
      </c>
      <c r="F3392">
        <v>2</v>
      </c>
      <c r="G3392">
        <f>VLOOKUP(A3392,'Dataset historic years'!$A$1:$GA$12652,13,FALSE)</f>
        <v>-0.2</v>
      </c>
      <c r="H3392">
        <f>VLOOKUP($A3392,'Dataset historic years'!$A$1:$GA$12652,16,FALSE)</f>
        <v>3.2030000000000003E-2</v>
      </c>
      <c r="I3392">
        <f>VLOOKUP($A3392,'Dataset historic years'!$A$1:$GA$12652,17,FALSE)</f>
        <v>2.5010000000000001E-2</v>
      </c>
      <c r="J3392">
        <f>VLOOKUP($A3392,'Dataset historic years'!$A$1:$GA$12652,18,FALSE)</f>
        <v>11.53</v>
      </c>
      <c r="K3392">
        <f>VLOOKUP($A3392,'Dataset historic years'!$A$1:$GA$12652,19,FALSE)</f>
        <v>11.53</v>
      </c>
      <c r="L3392">
        <f>VLOOKUP($A3392,'Dataset historic years'!$A$1:$GA$12652,21,FALSE)</f>
        <v>1</v>
      </c>
      <c r="M3392">
        <f>VLOOKUP($A3392,'Dataset historic years'!$A$1:$GA$12652,8,FALSE)</f>
        <v>0.80566909200000003</v>
      </c>
      <c r="N3392">
        <f>VLOOKUP($A3392,'Dataset historic years'!$A$1:$GA$12652,9,FALSE)</f>
        <v>2.1146320836819199</v>
      </c>
      <c r="O3392" t="str">
        <f>VLOOKUP(A3392,'Dataset historic years'!$A$1:$GA$12652,14,FALSE)</f>
        <v>1964-Sep-12</v>
      </c>
      <c r="P3392" s="2">
        <f>VLOOKUP(A3392,'Dataset historic years'!$A$1:$GA$12652,15,FALSE)</f>
        <v>0.89444444444444449</v>
      </c>
      <c r="Q3392">
        <f>VLOOKUP(A3392,'Dataset historic years'!$A$1:$GA$12652,12,FALSE)</f>
        <v>1964</v>
      </c>
    </row>
    <row r="3393" spans="1:17" x14ac:dyDescent="0.25">
      <c r="A3393">
        <v>3781973</v>
      </c>
      <c r="B3393" t="s">
        <v>343</v>
      </c>
      <c r="C3393">
        <v>43169.627849999997</v>
      </c>
      <c r="D3393">
        <v>23370753.1537086</v>
      </c>
      <c r="E3393">
        <v>21.6</v>
      </c>
      <c r="F3393">
        <v>2</v>
      </c>
      <c r="G3393">
        <f>VLOOKUP(A3393,'Dataset historic years'!$A$1:$GA$12652,13,FALSE)</f>
        <v>0.92</v>
      </c>
      <c r="H3393">
        <f>VLOOKUP($A3393,'Dataset historic years'!$A$1:$GA$12652,16,FALSE)</f>
        <v>2.9700000000000001E-2</v>
      </c>
      <c r="I3393">
        <f>VLOOKUP($A3393,'Dataset historic years'!$A$1:$GA$12652,17,FALSE)</f>
        <v>2.8889999999999999E-2</v>
      </c>
      <c r="J3393">
        <f>VLOOKUP($A3393,'Dataset historic years'!$A$1:$GA$12652,18,FALSE)</f>
        <v>13.4</v>
      </c>
      <c r="K3393">
        <f>VLOOKUP($A3393,'Dataset historic years'!$A$1:$GA$12652,19,FALSE)</f>
        <v>13.39</v>
      </c>
      <c r="L3393">
        <f>VLOOKUP($A3393,'Dataset historic years'!$A$1:$GA$12652,21,FALSE)</f>
        <v>0</v>
      </c>
      <c r="M3393">
        <f>VLOOKUP($A3393,'Dataset historic years'!$A$1:$GA$12652,8,FALSE)</f>
        <v>0.87880987296426005</v>
      </c>
      <c r="N3393">
        <f>VLOOKUP($A3393,'Dataset historic years'!$A$1:$GA$12652,9,FALSE)</f>
        <v>3.2055958210000002</v>
      </c>
      <c r="O3393" t="str">
        <f>VLOOKUP(A3393,'Dataset historic years'!$A$1:$GA$12652,14,FALSE)</f>
        <v>2017-Sep-09</v>
      </c>
      <c r="P3393" s="2">
        <f>VLOOKUP(A3393,'Dataset historic years'!$A$1:$GA$12652,15,FALSE)</f>
        <v>2.1527777777777778E-2</v>
      </c>
      <c r="Q3393">
        <f>VLOOKUP(A3393,'Dataset historic years'!$A$1:$GA$12652,12,FALSE)</f>
        <v>2017</v>
      </c>
    </row>
    <row r="3394" spans="1:17" x14ac:dyDescent="0.25">
      <c r="A3394">
        <v>3781992</v>
      </c>
      <c r="B3394" t="s">
        <v>6334</v>
      </c>
      <c r="C3394">
        <v>9726.9566009999999</v>
      </c>
      <c r="D3394">
        <v>49077209.416877903</v>
      </c>
      <c r="E3394">
        <v>27</v>
      </c>
      <c r="F3394">
        <v>2</v>
      </c>
      <c r="G3394">
        <f>VLOOKUP(A3394,'Dataset historic years'!$A$1:$GA$12652,13,FALSE)</f>
        <v>0.92</v>
      </c>
      <c r="H3394">
        <f>VLOOKUP($A3394,'Dataset historic years'!$A$1:$GA$12652,16,FALSE)</f>
        <v>3.1690000000000003E-2</v>
      </c>
      <c r="I3394">
        <f>VLOOKUP($A3394,'Dataset historic years'!$A$1:$GA$12652,17,FALSE)</f>
        <v>3.141E-2</v>
      </c>
      <c r="J3394">
        <f>VLOOKUP($A3394,'Dataset historic years'!$A$1:$GA$12652,18,FALSE)</f>
        <v>9.74</v>
      </c>
      <c r="K3394">
        <f>VLOOKUP($A3394,'Dataset historic years'!$A$1:$GA$12652,19,FALSE)</f>
        <v>9.73</v>
      </c>
      <c r="L3394">
        <f>VLOOKUP($A3394,'Dataset historic years'!$A$1:$GA$12652,21,FALSE)</f>
        <v>0</v>
      </c>
      <c r="M3394">
        <f>VLOOKUP($A3394,'Dataset historic years'!$A$1:$GA$12652,8,FALSE)</f>
        <v>0.97728933713341204</v>
      </c>
      <c r="N3394">
        <f>VLOOKUP($A3394,'Dataset historic years'!$A$1:$GA$12652,9,FALSE)</f>
        <v>1.39546245447674</v>
      </c>
      <c r="O3394" t="str">
        <f>VLOOKUP(A3394,'Dataset historic years'!$A$1:$GA$12652,14,FALSE)</f>
        <v>2017-Oct-02</v>
      </c>
      <c r="P3394" s="2">
        <f>VLOOKUP(A3394,'Dataset historic years'!$A$1:$GA$12652,15,FALSE)</f>
        <v>6.9444444444444447E-4</v>
      </c>
      <c r="Q3394">
        <f>VLOOKUP(A3394,'Dataset historic years'!$A$1:$GA$12652,12,FALSE)</f>
        <v>2017</v>
      </c>
    </row>
    <row r="3395" spans="1:17" x14ac:dyDescent="0.25">
      <c r="A3395">
        <v>3781591</v>
      </c>
      <c r="B3395" t="s">
        <v>6195</v>
      </c>
      <c r="C3395">
        <v>51831.809739999997</v>
      </c>
      <c r="D3395">
        <v>36927449.269476101</v>
      </c>
      <c r="E3395">
        <v>25.2</v>
      </c>
      <c r="F3395">
        <v>2</v>
      </c>
      <c r="G3395">
        <f>VLOOKUP(A3395,'Dataset historic years'!$A$1:$GA$12652,13,FALSE)</f>
        <v>0.92</v>
      </c>
      <c r="H3395">
        <f>VLOOKUP($A3395,'Dataset historic years'!$A$1:$GA$12652,16,FALSE)</f>
        <v>2.0699999999999998E-3</v>
      </c>
      <c r="I3395">
        <f>VLOOKUP($A3395,'Dataset historic years'!$A$1:$GA$12652,17,FALSE)</f>
        <v>2.0699999999999998E-3</v>
      </c>
      <c r="J3395">
        <f>VLOOKUP($A3395,'Dataset historic years'!$A$1:$GA$12652,18,FALSE)</f>
        <v>8.5</v>
      </c>
      <c r="K3395">
        <f>VLOOKUP($A3395,'Dataset historic years'!$A$1:$GA$12652,19,FALSE)</f>
        <v>8.34</v>
      </c>
      <c r="L3395">
        <f>VLOOKUP($A3395,'Dataset historic years'!$A$1:$GA$12652,21,FALSE)</f>
        <v>0</v>
      </c>
      <c r="M3395">
        <f>VLOOKUP($A3395,'Dataset historic years'!$A$1:$GA$12652,8,FALSE)</f>
        <v>0.88124705852829999</v>
      </c>
      <c r="N3395">
        <f>VLOOKUP($A3395,'Dataset historic years'!$A$1:$GA$12652,9,FALSE)</f>
        <v>1.7576284314133099</v>
      </c>
      <c r="O3395" t="str">
        <f>VLOOKUP(A3395,'Dataset historic years'!$A$1:$GA$12652,14,FALSE)</f>
        <v>2017-Sep-20</v>
      </c>
      <c r="P3395" s="2">
        <f>VLOOKUP(A3395,'Dataset historic years'!$A$1:$GA$12652,15,FALSE)</f>
        <v>6.9444444444444447E-4</v>
      </c>
      <c r="Q3395">
        <f>VLOOKUP(A3395,'Dataset historic years'!$A$1:$GA$12652,12,FALSE)</f>
        <v>2017</v>
      </c>
    </row>
    <row r="3396" spans="1:17" x14ac:dyDescent="0.25">
      <c r="A3396">
        <v>3781648</v>
      </c>
      <c r="B3396" t="s">
        <v>6408</v>
      </c>
      <c r="C3396">
        <v>20178.52059</v>
      </c>
      <c r="D3396">
        <v>51829367.071107604</v>
      </c>
      <c r="E3396">
        <v>24</v>
      </c>
      <c r="F3396">
        <v>2</v>
      </c>
      <c r="G3396">
        <f>VLOOKUP(A3396,'Dataset historic years'!$A$1:$GA$12652,13,FALSE)</f>
        <v>0.92</v>
      </c>
      <c r="H3396">
        <f>VLOOKUP($A3396,'Dataset historic years'!$A$1:$GA$12652,16,FALSE)</f>
        <v>3.1300000000000001E-2</v>
      </c>
      <c r="I3396">
        <f>VLOOKUP($A3396,'Dataset historic years'!$A$1:$GA$12652,17,FALSE)</f>
        <v>3.117E-2</v>
      </c>
      <c r="J3396">
        <f>VLOOKUP($A3396,'Dataset historic years'!$A$1:$GA$12652,18,FALSE)</f>
        <v>9.25</v>
      </c>
      <c r="K3396">
        <f>VLOOKUP($A3396,'Dataset historic years'!$A$1:$GA$12652,19,FALSE)</f>
        <v>9.24</v>
      </c>
      <c r="L3396">
        <f>VLOOKUP($A3396,'Dataset historic years'!$A$1:$GA$12652,21,FALSE)</f>
        <v>0</v>
      </c>
      <c r="M3396">
        <f>VLOOKUP($A3396,'Dataset historic years'!$A$1:$GA$12652,8,FALSE)</f>
        <v>1.0239416226615901</v>
      </c>
      <c r="N3396">
        <f>VLOOKUP($A3396,'Dataset historic years'!$A$1:$GA$12652,9,FALSE)</f>
        <v>3.19180957481161</v>
      </c>
      <c r="O3396" t="str">
        <f>VLOOKUP(A3396,'Dataset historic years'!$A$1:$GA$12652,14,FALSE)</f>
        <v>2017-Sep-25</v>
      </c>
      <c r="P3396" s="2">
        <f>VLOOKUP(A3396,'Dataset historic years'!$A$1:$GA$12652,15,FALSE)</f>
        <v>6.9444444444444447E-4</v>
      </c>
      <c r="Q3396">
        <f>VLOOKUP(A3396,'Dataset historic years'!$A$1:$GA$12652,12,FALSE)</f>
        <v>2017</v>
      </c>
    </row>
    <row r="3397" spans="1:17" x14ac:dyDescent="0.25">
      <c r="A3397">
        <v>3781597</v>
      </c>
      <c r="B3397" t="s">
        <v>7864</v>
      </c>
      <c r="C3397">
        <v>51539.479249999997</v>
      </c>
      <c r="D3397">
        <v>32140537.3682645</v>
      </c>
      <c r="E3397">
        <v>27.1</v>
      </c>
      <c r="F3397">
        <v>2</v>
      </c>
      <c r="G3397">
        <f>VLOOKUP(A3397,'Dataset historic years'!$A$1:$GA$12652,13,FALSE)</f>
        <v>0.92</v>
      </c>
      <c r="H3397">
        <f>VLOOKUP($A3397,'Dataset historic years'!$A$1:$GA$12652,16,FALSE)</f>
        <v>1.512E-2</v>
      </c>
      <c r="I3397">
        <f>VLOOKUP($A3397,'Dataset historic years'!$A$1:$GA$12652,17,FALSE)</f>
        <v>1.508E-2</v>
      </c>
      <c r="J3397">
        <f>VLOOKUP($A3397,'Dataset historic years'!$A$1:$GA$12652,18,FALSE)</f>
        <v>22.12</v>
      </c>
      <c r="K3397">
        <f>VLOOKUP($A3397,'Dataset historic years'!$A$1:$GA$12652,19,FALSE)</f>
        <v>22.11</v>
      </c>
      <c r="L3397">
        <f>VLOOKUP($A3397,'Dataset historic years'!$A$1:$GA$12652,21,FALSE)</f>
        <v>0</v>
      </c>
      <c r="M3397">
        <f>VLOOKUP($A3397,'Dataset historic years'!$A$1:$GA$12652,8,FALSE)</f>
        <v>0.85184787496774395</v>
      </c>
      <c r="N3397">
        <f>VLOOKUP($A3397,'Dataset historic years'!$A$1:$GA$12652,9,FALSE)</f>
        <v>3.7577201539413299</v>
      </c>
      <c r="O3397" t="str">
        <f>VLOOKUP(A3397,'Dataset historic years'!$A$1:$GA$12652,14,FALSE)</f>
        <v>2017-Sep-17</v>
      </c>
      <c r="P3397" s="2">
        <f>VLOOKUP(A3397,'Dataset historic years'!$A$1:$GA$12652,15,FALSE)</f>
        <v>6.9444444444444447E-4</v>
      </c>
      <c r="Q3397">
        <f>VLOOKUP(A3397,'Dataset historic years'!$A$1:$GA$12652,12,FALSE)</f>
        <v>2017</v>
      </c>
    </row>
    <row r="3398" spans="1:17" x14ac:dyDescent="0.25">
      <c r="A3398">
        <v>3781646</v>
      </c>
      <c r="B3398" t="s">
        <v>6106</v>
      </c>
      <c r="C3398">
        <v>64340.18417</v>
      </c>
      <c r="D3398">
        <v>40837478.280935802</v>
      </c>
      <c r="E3398">
        <v>28.6</v>
      </c>
      <c r="F3398">
        <v>2</v>
      </c>
      <c r="G3398">
        <f>VLOOKUP(A3398,'Dataset historic years'!$A$1:$GA$12652,13,FALSE)</f>
        <v>0.92</v>
      </c>
      <c r="H3398">
        <f>VLOOKUP($A3398,'Dataset historic years'!$A$1:$GA$12652,16,FALSE)</f>
        <v>4.1500000000000002E-2</v>
      </c>
      <c r="I3398">
        <f>VLOOKUP($A3398,'Dataset historic years'!$A$1:$GA$12652,17,FALSE)</f>
        <v>4.1160000000000002E-2</v>
      </c>
      <c r="J3398">
        <f>VLOOKUP($A3398,'Dataset historic years'!$A$1:$GA$12652,18,FALSE)</f>
        <v>7.44</v>
      </c>
      <c r="K3398">
        <f>VLOOKUP($A3398,'Dataset historic years'!$A$1:$GA$12652,19,FALSE)</f>
        <v>7.43</v>
      </c>
      <c r="L3398">
        <f>VLOOKUP($A3398,'Dataset historic years'!$A$1:$GA$12652,21,FALSE)</f>
        <v>0</v>
      </c>
      <c r="M3398">
        <f>VLOOKUP($A3398,'Dataset historic years'!$A$1:$GA$12652,8,FALSE)</f>
        <v>1.02963129721294</v>
      </c>
      <c r="N3398">
        <f>VLOOKUP($A3398,'Dataset historic years'!$A$1:$GA$12652,9,FALSE)</f>
        <v>3.8274077730574101</v>
      </c>
      <c r="O3398" t="str">
        <f>VLOOKUP(A3398,'Dataset historic years'!$A$1:$GA$12652,14,FALSE)</f>
        <v>2017-Sep-27</v>
      </c>
      <c r="P3398" s="2">
        <f>VLOOKUP(A3398,'Dataset historic years'!$A$1:$GA$12652,15,FALSE)</f>
        <v>6.9444444444444447E-4</v>
      </c>
      <c r="Q3398">
        <f>VLOOKUP(A3398,'Dataset historic years'!$A$1:$GA$12652,12,FALSE)</f>
        <v>2017</v>
      </c>
    </row>
    <row r="3399" spans="1:17" x14ac:dyDescent="0.25">
      <c r="A3399">
        <v>3781734</v>
      </c>
      <c r="B3399" t="s">
        <v>6035</v>
      </c>
      <c r="C3399">
        <v>45497.110840000001</v>
      </c>
      <c r="D3399">
        <v>22068640.068776902</v>
      </c>
      <c r="E3399">
        <v>28</v>
      </c>
      <c r="F3399">
        <v>2</v>
      </c>
      <c r="G3399">
        <f>VLOOKUP(A3399,'Dataset historic years'!$A$1:$GA$12652,13,FALSE)</f>
        <v>0.92</v>
      </c>
      <c r="H3399">
        <f>VLOOKUP($A3399,'Dataset historic years'!$A$1:$GA$12652,16,FALSE)</f>
        <v>4.4139999999999999E-2</v>
      </c>
      <c r="I3399">
        <f>VLOOKUP($A3399,'Dataset historic years'!$A$1:$GA$12652,17,FALSE)</f>
        <v>4.403E-2</v>
      </c>
      <c r="J3399">
        <f>VLOOKUP($A3399,'Dataset historic years'!$A$1:$GA$12652,18,FALSE)</f>
        <v>6.97</v>
      </c>
      <c r="K3399">
        <f>VLOOKUP($A3399,'Dataset historic years'!$A$1:$GA$12652,19,FALSE)</f>
        <v>6.97</v>
      </c>
      <c r="L3399">
        <f>VLOOKUP($A3399,'Dataset historic years'!$A$1:$GA$12652,21,FALSE)</f>
        <v>0</v>
      </c>
      <c r="M3399">
        <f>VLOOKUP($A3399,'Dataset historic years'!$A$1:$GA$12652,8,FALSE)</f>
        <v>1.0382034440000001</v>
      </c>
      <c r="N3399">
        <f>VLOOKUP($A3399,'Dataset historic years'!$A$1:$GA$12652,9,FALSE)</f>
        <v>3.8836262207740901</v>
      </c>
      <c r="O3399" t="str">
        <f>VLOOKUP(A3399,'Dataset historic years'!$A$1:$GA$12652,14,FALSE)</f>
        <v>2017-Sep-29</v>
      </c>
      <c r="P3399" s="2">
        <f>VLOOKUP(A3399,'Dataset historic years'!$A$1:$GA$12652,15,FALSE)</f>
        <v>6.9444444444444447E-4</v>
      </c>
      <c r="Q3399">
        <f>VLOOKUP(A3399,'Dataset historic years'!$A$1:$GA$12652,12,FALSE)</f>
        <v>2017</v>
      </c>
    </row>
    <row r="3400" spans="1:17" x14ac:dyDescent="0.25">
      <c r="A3400">
        <v>3781879</v>
      </c>
      <c r="B3400" t="s">
        <v>6098</v>
      </c>
      <c r="C3400">
        <v>64925.485930000003</v>
      </c>
      <c r="D3400">
        <v>47606243.420902699</v>
      </c>
      <c r="E3400">
        <v>21</v>
      </c>
      <c r="F3400">
        <v>2</v>
      </c>
      <c r="G3400">
        <f>VLOOKUP(A3400,'Dataset historic years'!$A$1:$GA$12652,13,FALSE)</f>
        <v>0.92</v>
      </c>
      <c r="H3400">
        <f>VLOOKUP($A3400,'Dataset historic years'!$A$1:$GA$12652,16,FALSE)</f>
        <v>3.5700000000000003E-2</v>
      </c>
      <c r="I3400">
        <f>VLOOKUP($A3400,'Dataset historic years'!$A$1:$GA$12652,17,FALSE)</f>
        <v>3.5470000000000002E-2</v>
      </c>
      <c r="J3400">
        <f>VLOOKUP($A3400,'Dataset historic years'!$A$1:$GA$12652,18,FALSE)</f>
        <v>7.53</v>
      </c>
      <c r="K3400">
        <f>VLOOKUP($A3400,'Dataset historic years'!$A$1:$GA$12652,19,FALSE)</f>
        <v>7.52</v>
      </c>
      <c r="L3400">
        <f>VLOOKUP($A3400,'Dataset historic years'!$A$1:$GA$12652,21,FALSE)</f>
        <v>0</v>
      </c>
      <c r="M3400">
        <f>VLOOKUP($A3400,'Dataset historic years'!$A$1:$GA$12652,8,FALSE)</f>
        <v>1.0370850967610801</v>
      </c>
      <c r="N3400">
        <f>VLOOKUP($A3400,'Dataset historic years'!$A$1:$GA$12652,9,FALSE)</f>
        <v>1.9463889375757</v>
      </c>
      <c r="O3400" t="str">
        <f>VLOOKUP(A3400,'Dataset historic years'!$A$1:$GA$12652,14,FALSE)</f>
        <v>2017-Sep-28</v>
      </c>
      <c r="P3400" s="2">
        <f>VLOOKUP(A3400,'Dataset historic years'!$A$1:$GA$12652,15,FALSE)</f>
        <v>6.9444444444444447E-4</v>
      </c>
      <c r="Q3400">
        <f>VLOOKUP(A3400,'Dataset historic years'!$A$1:$GA$12652,12,FALSE)</f>
        <v>2017</v>
      </c>
    </row>
    <row r="3401" spans="1:17" x14ac:dyDescent="0.25">
      <c r="A3401">
        <v>3781598</v>
      </c>
      <c r="B3401" t="s">
        <v>6144</v>
      </c>
      <c r="C3401">
        <v>11241.611150000001</v>
      </c>
      <c r="D3401">
        <v>56115796.171638601</v>
      </c>
      <c r="E3401">
        <v>27.9</v>
      </c>
      <c r="F3401">
        <v>2</v>
      </c>
      <c r="G3401">
        <f>VLOOKUP(A3401,'Dataset historic years'!$A$1:$GA$12652,13,FALSE)</f>
        <v>0.92</v>
      </c>
      <c r="H3401">
        <f>VLOOKUP($A3401,'Dataset historic years'!$A$1:$GA$12652,16,FALSE)</f>
        <v>1.33E-3</v>
      </c>
      <c r="I3401">
        <f>VLOOKUP($A3401,'Dataset historic years'!$A$1:$GA$12652,17,FALSE)</f>
        <v>1.33E-3</v>
      </c>
      <c r="J3401">
        <f>VLOOKUP($A3401,'Dataset historic years'!$A$1:$GA$12652,18,FALSE)</f>
        <v>10.06</v>
      </c>
      <c r="K3401">
        <f>VLOOKUP($A3401,'Dataset historic years'!$A$1:$GA$12652,19,FALSE)</f>
        <v>9.86</v>
      </c>
      <c r="L3401">
        <f>VLOOKUP($A3401,'Dataset historic years'!$A$1:$GA$12652,21,FALSE)</f>
        <v>2</v>
      </c>
      <c r="M3401">
        <f>VLOOKUP($A3401,'Dataset historic years'!$A$1:$GA$12652,8,FALSE)</f>
        <v>0.96596428461253503</v>
      </c>
      <c r="N3401">
        <f>VLOOKUP($A3401,'Dataset historic years'!$A$1:$GA$12652,9,FALSE)</f>
        <v>3.80130943313439</v>
      </c>
      <c r="O3401" t="str">
        <f>VLOOKUP(A3401,'Dataset historic years'!$A$1:$GA$12652,14,FALSE)</f>
        <v>2017-Sep-14</v>
      </c>
      <c r="P3401" s="2">
        <f>VLOOKUP(A3401,'Dataset historic years'!$A$1:$GA$12652,15,FALSE)</f>
        <v>6.9444444444444447E-4</v>
      </c>
      <c r="Q3401">
        <f>VLOOKUP(A3401,'Dataset historic years'!$A$1:$GA$12652,12,FALSE)</f>
        <v>2017</v>
      </c>
    </row>
    <row r="3402" spans="1:17" x14ac:dyDescent="0.25">
      <c r="A3402">
        <v>3781650</v>
      </c>
      <c r="B3402" t="s">
        <v>6092</v>
      </c>
      <c r="C3402">
        <v>51170.325770000003</v>
      </c>
      <c r="D3402">
        <v>26557946.260869302</v>
      </c>
      <c r="E3402">
        <v>29.358000000000001</v>
      </c>
      <c r="F3402">
        <v>2</v>
      </c>
      <c r="G3402">
        <f>VLOOKUP(A3402,'Dataset historic years'!$A$1:$GA$12652,13,FALSE)</f>
        <v>0.92</v>
      </c>
      <c r="H3402">
        <f>VLOOKUP($A3402,'Dataset historic years'!$A$1:$GA$12652,16,FALSE)</f>
        <v>9.4000000000000004E-3</v>
      </c>
      <c r="I3402">
        <f>VLOOKUP($A3402,'Dataset historic years'!$A$1:$GA$12652,17,FALSE)</f>
        <v>9.3600000000000003E-3</v>
      </c>
      <c r="J3402">
        <f>VLOOKUP($A3402,'Dataset historic years'!$A$1:$GA$12652,18,FALSE)</f>
        <v>7.79</v>
      </c>
      <c r="K3402">
        <f>VLOOKUP($A3402,'Dataset historic years'!$A$1:$GA$12652,19,FALSE)</f>
        <v>7.76</v>
      </c>
      <c r="L3402">
        <f>VLOOKUP($A3402,'Dataset historic years'!$A$1:$GA$12652,21,FALSE)</f>
        <v>0</v>
      </c>
      <c r="M3402">
        <f>VLOOKUP($A3402,'Dataset historic years'!$A$1:$GA$12652,8,FALSE)</f>
        <v>0.945209113127366</v>
      </c>
      <c r="N3402">
        <f>VLOOKUP($A3402,'Dataset historic years'!$A$1:$GA$12652,9,FALSE)</f>
        <v>1.9760021867358</v>
      </c>
      <c r="O3402" t="str">
        <f>VLOOKUP(A3402,'Dataset historic years'!$A$1:$GA$12652,14,FALSE)</f>
        <v>2017-Sep-11</v>
      </c>
      <c r="P3402" s="2">
        <f>VLOOKUP(A3402,'Dataset historic years'!$A$1:$GA$12652,15,FALSE)</f>
        <v>6.9444444444444447E-4</v>
      </c>
      <c r="Q3402">
        <f>VLOOKUP(A3402,'Dataset historic years'!$A$1:$GA$12652,12,FALSE)</f>
        <v>2017</v>
      </c>
    </row>
    <row r="3403" spans="1:17" x14ac:dyDescent="0.25">
      <c r="A3403">
        <v>3781900</v>
      </c>
      <c r="B3403" t="s">
        <v>6027</v>
      </c>
      <c r="C3403">
        <v>73194.879960000006</v>
      </c>
      <c r="D3403">
        <v>30504503.033040602</v>
      </c>
      <c r="E3403">
        <v>24.8</v>
      </c>
      <c r="F3403">
        <v>2</v>
      </c>
      <c r="G3403">
        <f>VLOOKUP(A3403,'Dataset historic years'!$A$1:$GA$12652,13,FALSE)</f>
        <v>0.92</v>
      </c>
      <c r="H3403">
        <f>VLOOKUP($A3403,'Dataset historic years'!$A$1:$GA$12652,16,FALSE)</f>
        <v>2.4819999999999998E-2</v>
      </c>
      <c r="I3403">
        <f>VLOOKUP($A3403,'Dataset historic years'!$A$1:$GA$12652,17,FALSE)</f>
        <v>2.47E-2</v>
      </c>
      <c r="J3403">
        <f>VLOOKUP($A3403,'Dataset historic years'!$A$1:$GA$12652,18,FALSE)</f>
        <v>18.55</v>
      </c>
      <c r="K3403">
        <f>VLOOKUP($A3403,'Dataset historic years'!$A$1:$GA$12652,19,FALSE)</f>
        <v>18.54</v>
      </c>
      <c r="L3403">
        <f>VLOOKUP($A3403,'Dataset historic years'!$A$1:$GA$12652,21,FALSE)</f>
        <v>0</v>
      </c>
      <c r="M3403">
        <f>VLOOKUP($A3403,'Dataset historic years'!$A$1:$GA$12652,8,FALSE)</f>
        <v>0.77268794918006201</v>
      </c>
      <c r="N3403">
        <f>VLOOKUP($A3403,'Dataset historic years'!$A$1:$GA$12652,9,FALSE)</f>
        <v>2.03145458099972</v>
      </c>
      <c r="O3403" t="str">
        <f>VLOOKUP(A3403,'Dataset historic years'!$A$1:$GA$12652,14,FALSE)</f>
        <v>2017-Sep-25</v>
      </c>
      <c r="P3403" s="2">
        <f>VLOOKUP(A3403,'Dataset historic years'!$A$1:$GA$12652,15,FALSE)</f>
        <v>6.9444444444444447E-4</v>
      </c>
      <c r="Q3403">
        <f>VLOOKUP(A3403,'Dataset historic years'!$A$1:$GA$12652,12,FALSE)</f>
        <v>2017</v>
      </c>
    </row>
    <row r="3404" spans="1:17" x14ac:dyDescent="0.25">
      <c r="A3404">
        <v>3781612</v>
      </c>
      <c r="B3404" t="s">
        <v>6192</v>
      </c>
      <c r="C3404">
        <v>32291.003550000001</v>
      </c>
      <c r="D3404">
        <v>38659819.079999998</v>
      </c>
      <c r="E3404">
        <v>28.5</v>
      </c>
      <c r="F3404">
        <v>2</v>
      </c>
      <c r="G3404">
        <f>VLOOKUP(A3404,'Dataset historic years'!$A$1:$GA$12652,13,FALSE)</f>
        <v>0.92</v>
      </c>
      <c r="H3404">
        <f>VLOOKUP($A3404,'Dataset historic years'!$A$1:$GA$12652,16,FALSE)</f>
        <v>6.2E-4</v>
      </c>
      <c r="I3404">
        <f>VLOOKUP($A3404,'Dataset historic years'!$A$1:$GA$12652,17,FALSE)</f>
        <v>6.2E-4</v>
      </c>
      <c r="J3404">
        <f>VLOOKUP($A3404,'Dataset historic years'!$A$1:$GA$12652,18,FALSE)</f>
        <v>9.99</v>
      </c>
      <c r="K3404">
        <f>VLOOKUP($A3404,'Dataset historic years'!$A$1:$GA$12652,19,FALSE)</f>
        <v>9.5500000000000007</v>
      </c>
      <c r="L3404">
        <f>VLOOKUP($A3404,'Dataset historic years'!$A$1:$GA$12652,21,FALSE)</f>
        <v>1</v>
      </c>
      <c r="M3404">
        <f>VLOOKUP($A3404,'Dataset historic years'!$A$1:$GA$12652,8,FALSE)</f>
        <v>0.93931252850392</v>
      </c>
      <c r="N3404">
        <f>VLOOKUP($A3404,'Dataset historic years'!$A$1:$GA$12652,9,FALSE)</f>
        <v>3.1485954725596401</v>
      </c>
      <c r="O3404" t="str">
        <f>VLOOKUP(A3404,'Dataset historic years'!$A$1:$GA$12652,14,FALSE)</f>
        <v>2017-Sep-20</v>
      </c>
      <c r="P3404" s="2">
        <f>VLOOKUP(A3404,'Dataset historic years'!$A$1:$GA$12652,15,FALSE)</f>
        <v>6.9444444444444447E-4</v>
      </c>
      <c r="Q3404">
        <f>VLOOKUP(A3404,'Dataset historic years'!$A$1:$GA$12652,12,FALSE)</f>
        <v>2017</v>
      </c>
    </row>
    <row r="3405" spans="1:17" x14ac:dyDescent="0.25">
      <c r="A3405">
        <v>3781877</v>
      </c>
      <c r="B3405" t="s">
        <v>306</v>
      </c>
      <c r="C3405">
        <v>19864.516780000002</v>
      </c>
      <c r="D3405">
        <v>50962763.0958829</v>
      </c>
      <c r="E3405">
        <v>25.2</v>
      </c>
      <c r="F3405">
        <v>2</v>
      </c>
      <c r="G3405">
        <f>VLOOKUP(A3405,'Dataset historic years'!$A$1:$GA$12652,13,FALSE)</f>
        <v>0.92</v>
      </c>
      <c r="H3405">
        <f>VLOOKUP($A3405,'Dataset historic years'!$A$1:$GA$12652,16,FALSE)</f>
        <v>3.048E-2</v>
      </c>
      <c r="I3405">
        <f>VLOOKUP($A3405,'Dataset historic years'!$A$1:$GA$12652,17,FALSE)</f>
        <v>3.022E-2</v>
      </c>
      <c r="J3405">
        <f>VLOOKUP($A3405,'Dataset historic years'!$A$1:$GA$12652,18,FALSE)</f>
        <v>9.35</v>
      </c>
      <c r="K3405">
        <f>VLOOKUP($A3405,'Dataset historic years'!$A$1:$GA$12652,19,FALSE)</f>
        <v>9.34</v>
      </c>
      <c r="L3405">
        <f>VLOOKUP($A3405,'Dataset historic years'!$A$1:$GA$12652,21,FALSE)</f>
        <v>0</v>
      </c>
      <c r="M3405">
        <f>VLOOKUP($A3405,'Dataset historic years'!$A$1:$GA$12652,8,FALSE)</f>
        <v>1.00984560076616</v>
      </c>
      <c r="N3405">
        <f>VLOOKUP($A3405,'Dataset historic years'!$A$1:$GA$12652,9,FALSE)</f>
        <v>4.0313597816936397</v>
      </c>
      <c r="O3405" t="str">
        <f>VLOOKUP(A3405,'Dataset historic years'!$A$1:$GA$12652,14,FALSE)</f>
        <v>2017-Sep-17</v>
      </c>
      <c r="P3405" s="2">
        <f>VLOOKUP(A3405,'Dataset historic years'!$A$1:$GA$12652,15,FALSE)</f>
        <v>1.3888888888888889E-3</v>
      </c>
      <c r="Q3405">
        <f>VLOOKUP(A3405,'Dataset historic years'!$A$1:$GA$12652,12,FALSE)</f>
        <v>2017</v>
      </c>
    </row>
    <row r="3406" spans="1:17" x14ac:dyDescent="0.25">
      <c r="A3406">
        <v>3781697</v>
      </c>
      <c r="B3406" t="s">
        <v>46</v>
      </c>
      <c r="C3406">
        <v>105146.140775131</v>
      </c>
      <c r="D3406">
        <v>40201523.389130101</v>
      </c>
      <c r="E3406">
        <v>22.1</v>
      </c>
      <c r="F3406">
        <v>2</v>
      </c>
      <c r="G3406">
        <f>VLOOKUP(A3406,'Dataset historic years'!$A$1:$GA$12652,13,FALSE)</f>
        <v>0.92</v>
      </c>
      <c r="H3406">
        <f>VLOOKUP($A3406,'Dataset historic years'!$A$1:$GA$12652,16,FALSE)</f>
        <v>7.1000000000000004E-3</v>
      </c>
      <c r="I3406">
        <f>VLOOKUP($A3406,'Dataset historic years'!$A$1:$GA$12652,17,FALSE)</f>
        <v>7.0800000000000004E-3</v>
      </c>
      <c r="J3406">
        <f>VLOOKUP($A3406,'Dataset historic years'!$A$1:$GA$12652,18,FALSE)</f>
        <v>9.7100000000000009</v>
      </c>
      <c r="K3406">
        <f>VLOOKUP($A3406,'Dataset historic years'!$A$1:$GA$12652,19,FALSE)</f>
        <v>9.67</v>
      </c>
      <c r="L3406">
        <f>VLOOKUP($A3406,'Dataset historic years'!$A$1:$GA$12652,21,FALSE)</f>
        <v>0</v>
      </c>
      <c r="M3406">
        <f>VLOOKUP($A3406,'Dataset historic years'!$A$1:$GA$12652,8,FALSE)</f>
        <v>0.89250005833497703</v>
      </c>
      <c r="N3406">
        <f>VLOOKUP($A3406,'Dataset historic years'!$A$1:$GA$12652,9,FALSE)</f>
        <v>2.3305293116786401</v>
      </c>
      <c r="O3406" t="str">
        <f>VLOOKUP(A3406,'Dataset historic years'!$A$1:$GA$12652,14,FALSE)</f>
        <v>2017-Sep-24</v>
      </c>
      <c r="P3406" s="2">
        <f>VLOOKUP(A3406,'Dataset historic years'!$A$1:$GA$12652,15,FALSE)</f>
        <v>6.9444444444444447E-4</v>
      </c>
      <c r="Q3406">
        <f>VLOOKUP(A3406,'Dataset historic years'!$A$1:$GA$12652,12,FALSE)</f>
        <v>2017</v>
      </c>
    </row>
    <row r="3407" spans="1:17" x14ac:dyDescent="0.25">
      <c r="A3407">
        <v>3781882</v>
      </c>
      <c r="B3407" t="s">
        <v>6145</v>
      </c>
      <c r="C3407">
        <v>61808.613069999999</v>
      </c>
      <c r="D3407">
        <v>47927829.234748997</v>
      </c>
      <c r="E3407">
        <v>25.3</v>
      </c>
      <c r="F3407">
        <v>2</v>
      </c>
      <c r="G3407">
        <f>VLOOKUP(A3407,'Dataset historic years'!$A$1:$GA$12652,13,FALSE)</f>
        <v>0.92</v>
      </c>
      <c r="H3407">
        <f>VLOOKUP($A3407,'Dataset historic years'!$A$1:$GA$12652,16,FALSE)</f>
        <v>4.0980000000000003E-2</v>
      </c>
      <c r="I3407">
        <f>VLOOKUP($A3407,'Dataset historic years'!$A$1:$GA$12652,17,FALSE)</f>
        <v>4.0890000000000003E-2</v>
      </c>
      <c r="J3407">
        <f>VLOOKUP($A3407,'Dataset historic years'!$A$1:$GA$12652,18,FALSE)</f>
        <v>17.309999999999999</v>
      </c>
      <c r="K3407">
        <f>VLOOKUP($A3407,'Dataset historic years'!$A$1:$GA$12652,19,FALSE)</f>
        <v>17.3</v>
      </c>
      <c r="L3407">
        <f>VLOOKUP($A3407,'Dataset historic years'!$A$1:$GA$12652,21,FALSE)</f>
        <v>0</v>
      </c>
      <c r="M3407">
        <f>VLOOKUP($A3407,'Dataset historic years'!$A$1:$GA$12652,8,FALSE)</f>
        <v>0.74421375099999998</v>
      </c>
      <c r="N3407">
        <f>VLOOKUP($A3407,'Dataset historic years'!$A$1:$GA$12652,9,FALSE)</f>
        <v>4.2372508091173398</v>
      </c>
      <c r="O3407" t="str">
        <f>VLOOKUP(A3407,'Dataset historic years'!$A$1:$GA$12652,14,FALSE)</f>
        <v>2017-Oct-04</v>
      </c>
      <c r="P3407" s="2">
        <f>VLOOKUP(A3407,'Dataset historic years'!$A$1:$GA$12652,15,FALSE)</f>
        <v>6.9444444444444447E-4</v>
      </c>
      <c r="Q3407">
        <f>VLOOKUP(A3407,'Dataset historic years'!$A$1:$GA$12652,12,FALSE)</f>
        <v>2017</v>
      </c>
    </row>
    <row r="3408" spans="1:17" x14ac:dyDescent="0.25">
      <c r="A3408">
        <v>3781884</v>
      </c>
      <c r="B3408" t="s">
        <v>6058</v>
      </c>
      <c r="C3408">
        <v>53396.465949999998</v>
      </c>
      <c r="D3408">
        <v>36596375.524880499</v>
      </c>
      <c r="E3408">
        <v>25.8</v>
      </c>
      <c r="F3408">
        <v>2</v>
      </c>
      <c r="G3408">
        <f>VLOOKUP(A3408,'Dataset historic years'!$A$1:$GA$12652,13,FALSE)</f>
        <v>0.92</v>
      </c>
      <c r="H3408">
        <f>VLOOKUP($A3408,'Dataset historic years'!$A$1:$GA$12652,16,FALSE)</f>
        <v>2.9139999999999999E-2</v>
      </c>
      <c r="I3408">
        <f>VLOOKUP($A3408,'Dataset historic years'!$A$1:$GA$12652,17,FALSE)</f>
        <v>2.8979999999999999E-2</v>
      </c>
      <c r="J3408">
        <f>VLOOKUP($A3408,'Dataset historic years'!$A$1:$GA$12652,18,FALSE)</f>
        <v>10.220000000000001</v>
      </c>
      <c r="K3408">
        <f>VLOOKUP($A3408,'Dataset historic years'!$A$1:$GA$12652,19,FALSE)</f>
        <v>10.210000000000001</v>
      </c>
      <c r="L3408">
        <f>VLOOKUP($A3408,'Dataset historic years'!$A$1:$GA$12652,21,FALSE)</f>
        <v>0</v>
      </c>
      <c r="M3408">
        <f>VLOOKUP($A3408,'Dataset historic years'!$A$1:$GA$12652,8,FALSE)</f>
        <v>0.96923335312403103</v>
      </c>
      <c r="N3408">
        <f>VLOOKUP($A3408,'Dataset historic years'!$A$1:$GA$12652,9,FALSE)</f>
        <v>3.1961967969999998</v>
      </c>
      <c r="O3408" t="str">
        <f>VLOOKUP(A3408,'Dataset historic years'!$A$1:$GA$12652,14,FALSE)</f>
        <v>2017-Sep-20</v>
      </c>
      <c r="P3408" s="2">
        <f>VLOOKUP(A3408,'Dataset historic years'!$A$1:$GA$12652,15,FALSE)</f>
        <v>6.9444444444444447E-4</v>
      </c>
      <c r="Q3408">
        <f>VLOOKUP(A3408,'Dataset historic years'!$A$1:$GA$12652,12,FALSE)</f>
        <v>2017</v>
      </c>
    </row>
    <row r="3409" spans="1:17" x14ac:dyDescent="0.25">
      <c r="A3409">
        <v>3781901</v>
      </c>
      <c r="B3409" t="s">
        <v>6214</v>
      </c>
      <c r="C3409">
        <v>72918.609899999996</v>
      </c>
      <c r="D3409">
        <v>35280586.801064901</v>
      </c>
      <c r="E3409">
        <v>26.155000000000001</v>
      </c>
      <c r="F3409">
        <v>2</v>
      </c>
      <c r="G3409">
        <f>VLOOKUP(A3409,'Dataset historic years'!$A$1:$GA$12652,13,FALSE)</f>
        <v>0.92</v>
      </c>
      <c r="H3409">
        <f>VLOOKUP($A3409,'Dataset historic years'!$A$1:$GA$12652,16,FALSE)</f>
        <v>1.238E-2</v>
      </c>
      <c r="I3409">
        <f>VLOOKUP($A3409,'Dataset historic years'!$A$1:$GA$12652,17,FALSE)</f>
        <v>1.2330000000000001E-2</v>
      </c>
      <c r="J3409">
        <f>VLOOKUP($A3409,'Dataset historic years'!$A$1:$GA$12652,18,FALSE)</f>
        <v>10.69</v>
      </c>
      <c r="K3409">
        <f>VLOOKUP($A3409,'Dataset historic years'!$A$1:$GA$12652,19,FALSE)</f>
        <v>10.67</v>
      </c>
      <c r="L3409">
        <f>VLOOKUP($A3409,'Dataset historic years'!$A$1:$GA$12652,21,FALSE)</f>
        <v>0</v>
      </c>
      <c r="M3409">
        <f>VLOOKUP($A3409,'Dataset historic years'!$A$1:$GA$12652,8,FALSE)</f>
        <v>1.0140662097559201</v>
      </c>
      <c r="N3409">
        <f>VLOOKUP($A3409,'Dataset historic years'!$A$1:$GA$12652,9,FALSE)</f>
        <v>4.2026364636012401</v>
      </c>
      <c r="O3409" t="str">
        <f>VLOOKUP(A3409,'Dataset historic years'!$A$1:$GA$12652,14,FALSE)</f>
        <v>2017-Sep-26</v>
      </c>
      <c r="P3409" s="2">
        <f>VLOOKUP(A3409,'Dataset historic years'!$A$1:$GA$12652,15,FALSE)</f>
        <v>6.9444444444444447E-4</v>
      </c>
      <c r="Q3409">
        <f>VLOOKUP(A3409,'Dataset historic years'!$A$1:$GA$12652,12,FALSE)</f>
        <v>2017</v>
      </c>
    </row>
    <row r="3410" spans="1:17" x14ac:dyDescent="0.25">
      <c r="A3410">
        <v>3781916</v>
      </c>
      <c r="B3410" t="s">
        <v>6151</v>
      </c>
      <c r="C3410">
        <v>64048.92093</v>
      </c>
      <c r="D3410">
        <v>49792498.377911597</v>
      </c>
      <c r="E3410">
        <v>27</v>
      </c>
      <c r="F3410">
        <v>2</v>
      </c>
      <c r="G3410">
        <f>VLOOKUP(A3410,'Dataset historic years'!$A$1:$GA$12652,13,FALSE)</f>
        <v>0.92</v>
      </c>
      <c r="H3410">
        <f>VLOOKUP($A3410,'Dataset historic years'!$A$1:$GA$12652,16,FALSE)</f>
        <v>1.8500000000000001E-3</v>
      </c>
      <c r="I3410">
        <f>VLOOKUP($A3410,'Dataset historic years'!$A$1:$GA$12652,17,FALSE)</f>
        <v>1.8400000000000001E-3</v>
      </c>
      <c r="J3410">
        <f>VLOOKUP($A3410,'Dataset historic years'!$A$1:$GA$12652,18,FALSE)</f>
        <v>8.44</v>
      </c>
      <c r="K3410">
        <f>VLOOKUP($A3410,'Dataset historic years'!$A$1:$GA$12652,19,FALSE)</f>
        <v>8.27</v>
      </c>
      <c r="L3410">
        <f>VLOOKUP($A3410,'Dataset historic years'!$A$1:$GA$12652,21,FALSE)</f>
        <v>0</v>
      </c>
      <c r="M3410">
        <f>VLOOKUP($A3410,'Dataset historic years'!$A$1:$GA$12652,8,FALSE)</f>
        <v>0.86545483241531895</v>
      </c>
      <c r="N3410">
        <f>VLOOKUP($A3410,'Dataset historic years'!$A$1:$GA$12652,9,FALSE)</f>
        <v>1.58709472035925</v>
      </c>
      <c r="O3410" t="str">
        <f>VLOOKUP(A3410,'Dataset historic years'!$A$1:$GA$12652,14,FALSE)</f>
        <v>2017-Sep-24</v>
      </c>
      <c r="P3410" s="2">
        <f>VLOOKUP(A3410,'Dataset historic years'!$A$1:$GA$12652,15,FALSE)</f>
        <v>6.9444444444444447E-4</v>
      </c>
      <c r="Q3410">
        <f>VLOOKUP(A3410,'Dataset historic years'!$A$1:$GA$12652,12,FALSE)</f>
        <v>2017</v>
      </c>
    </row>
    <row r="3411" spans="1:17" x14ac:dyDescent="0.25">
      <c r="A3411">
        <v>3781975</v>
      </c>
      <c r="B3411" t="s">
        <v>3374</v>
      </c>
      <c r="C3411">
        <v>53258.899590000001</v>
      </c>
      <c r="D3411">
        <v>48956394.730577998</v>
      </c>
      <c r="E3411">
        <v>23.1</v>
      </c>
      <c r="F3411">
        <v>2</v>
      </c>
      <c r="G3411">
        <f>VLOOKUP(A3411,'Dataset historic years'!$A$1:$GA$12652,13,FALSE)</f>
        <v>0.92</v>
      </c>
      <c r="H3411">
        <f>VLOOKUP($A3411,'Dataset historic years'!$A$1:$GA$12652,16,FALSE)</f>
        <v>2.7390000000000001E-2</v>
      </c>
      <c r="I3411">
        <f>VLOOKUP($A3411,'Dataset historic years'!$A$1:$GA$12652,17,FALSE)</f>
        <v>2.716E-2</v>
      </c>
      <c r="J3411">
        <f>VLOOKUP($A3411,'Dataset historic years'!$A$1:$GA$12652,18,FALSE)</f>
        <v>10.73</v>
      </c>
      <c r="K3411">
        <f>VLOOKUP($A3411,'Dataset historic years'!$A$1:$GA$12652,19,FALSE)</f>
        <v>10.72</v>
      </c>
      <c r="L3411">
        <f>VLOOKUP($A3411,'Dataset historic years'!$A$1:$GA$12652,21,FALSE)</f>
        <v>0</v>
      </c>
      <c r="M3411">
        <f>VLOOKUP($A3411,'Dataset historic years'!$A$1:$GA$12652,8,FALSE)</f>
        <v>0.989616422</v>
      </c>
      <c r="N3411">
        <f>VLOOKUP($A3411,'Dataset historic years'!$A$1:$GA$12652,9,FALSE)</f>
        <v>1.69916403996707</v>
      </c>
      <c r="O3411" t="str">
        <f>VLOOKUP(A3411,'Dataset historic years'!$A$1:$GA$12652,14,FALSE)</f>
        <v>2017-Sep-25</v>
      </c>
      <c r="P3411" s="2">
        <f>VLOOKUP(A3411,'Dataset historic years'!$A$1:$GA$12652,15,FALSE)</f>
        <v>6.9444444444444447E-4</v>
      </c>
      <c r="Q3411">
        <f>VLOOKUP(A3411,'Dataset historic years'!$A$1:$GA$12652,12,FALSE)</f>
        <v>2017</v>
      </c>
    </row>
    <row r="3412" spans="1:17" x14ac:dyDescent="0.25">
      <c r="A3412">
        <v>3781976</v>
      </c>
      <c r="B3412" t="s">
        <v>6054</v>
      </c>
      <c r="C3412">
        <v>43619.861219999999</v>
      </c>
      <c r="D3412">
        <v>40684774.519798003</v>
      </c>
      <c r="E3412">
        <v>26.9</v>
      </c>
      <c r="F3412">
        <v>2</v>
      </c>
      <c r="G3412">
        <f>VLOOKUP(A3412,'Dataset historic years'!$A$1:$GA$12652,13,FALSE)</f>
        <v>0.92</v>
      </c>
      <c r="H3412">
        <f>VLOOKUP($A3412,'Dataset historic years'!$A$1:$GA$12652,16,FALSE)</f>
        <v>4.5769999999999998E-2</v>
      </c>
      <c r="I3412">
        <f>VLOOKUP($A3412,'Dataset historic years'!$A$1:$GA$12652,17,FALSE)</f>
        <v>4.5330000000000002E-2</v>
      </c>
      <c r="J3412">
        <f>VLOOKUP($A3412,'Dataset historic years'!$A$1:$GA$12652,18,FALSE)</f>
        <v>4.96</v>
      </c>
      <c r="K3412">
        <f>VLOOKUP($A3412,'Dataset historic years'!$A$1:$GA$12652,19,FALSE)</f>
        <v>4.95</v>
      </c>
      <c r="L3412">
        <f>VLOOKUP($A3412,'Dataset historic years'!$A$1:$GA$12652,21,FALSE)</f>
        <v>0</v>
      </c>
      <c r="M3412">
        <f>VLOOKUP($A3412,'Dataset historic years'!$A$1:$GA$12652,8,FALSE)</f>
        <v>1.0464794955476899</v>
      </c>
      <c r="N3412">
        <f>VLOOKUP($A3412,'Dataset historic years'!$A$1:$GA$12652,9,FALSE)</f>
        <v>1.7843749050415001</v>
      </c>
      <c r="O3412" t="str">
        <f>VLOOKUP(A3412,'Dataset historic years'!$A$1:$GA$12652,14,FALSE)</f>
        <v>2017-Sep-25</v>
      </c>
      <c r="P3412" s="2">
        <f>VLOOKUP(A3412,'Dataset historic years'!$A$1:$GA$12652,15,FALSE)</f>
        <v>1.3888888888888889E-3</v>
      </c>
      <c r="Q3412">
        <f>VLOOKUP(A3412,'Dataset historic years'!$A$1:$GA$12652,12,FALSE)</f>
        <v>2017</v>
      </c>
    </row>
    <row r="3413" spans="1:17" x14ac:dyDescent="0.25">
      <c r="A3413">
        <v>3782016</v>
      </c>
      <c r="B3413" t="s">
        <v>5999</v>
      </c>
      <c r="C3413">
        <v>34201.681140000001</v>
      </c>
      <c r="D3413">
        <v>46826105.503599502</v>
      </c>
      <c r="E3413">
        <v>26.9</v>
      </c>
      <c r="F3413">
        <v>2</v>
      </c>
      <c r="G3413">
        <f>VLOOKUP(A3413,'Dataset historic years'!$A$1:$GA$12652,13,FALSE)</f>
        <v>0.92</v>
      </c>
      <c r="H3413">
        <f>VLOOKUP($A3413,'Dataset historic years'!$A$1:$GA$12652,16,FALSE)</f>
        <v>4.854E-2</v>
      </c>
      <c r="I3413">
        <f>VLOOKUP($A3413,'Dataset historic years'!$A$1:$GA$12652,17,FALSE)</f>
        <v>4.8520000000000001E-2</v>
      </c>
      <c r="J3413">
        <f>VLOOKUP($A3413,'Dataset historic years'!$A$1:$GA$12652,18,FALSE)</f>
        <v>7.18</v>
      </c>
      <c r="K3413">
        <f>VLOOKUP($A3413,'Dataset historic years'!$A$1:$GA$12652,19,FALSE)</f>
        <v>7.17</v>
      </c>
      <c r="L3413">
        <f>VLOOKUP($A3413,'Dataset historic years'!$A$1:$GA$12652,21,FALSE)</f>
        <v>0</v>
      </c>
      <c r="M3413">
        <f>VLOOKUP($A3413,'Dataset historic years'!$A$1:$GA$12652,8,FALSE)</f>
        <v>1.0462824356339999</v>
      </c>
      <c r="N3413">
        <f>VLOOKUP($A3413,'Dataset historic years'!$A$1:$GA$12652,9,FALSE)</f>
        <v>3.6624290996785498</v>
      </c>
      <c r="O3413" t="str">
        <f>VLOOKUP(A3413,'Dataset historic years'!$A$1:$GA$12652,14,FALSE)</f>
        <v>2017-Oct-20</v>
      </c>
      <c r="P3413" s="2">
        <f>VLOOKUP(A3413,'Dataset historic years'!$A$1:$GA$12652,15,FALSE)</f>
        <v>6.9444444444444447E-4</v>
      </c>
      <c r="Q3413">
        <f>VLOOKUP(A3413,'Dataset historic years'!$A$1:$GA$12652,12,FALSE)</f>
        <v>2017</v>
      </c>
    </row>
    <row r="3414" spans="1:17" x14ac:dyDescent="0.25">
      <c r="A3414">
        <v>3781985</v>
      </c>
      <c r="B3414" t="s">
        <v>124</v>
      </c>
      <c r="C3414">
        <v>44988.924910000002</v>
      </c>
      <c r="D3414">
        <v>36866159.590608999</v>
      </c>
      <c r="E3414">
        <v>21.5</v>
      </c>
      <c r="F3414">
        <v>2</v>
      </c>
      <c r="G3414">
        <f>VLOOKUP(A3414,'Dataset historic years'!$A$1:$GA$12652,13,FALSE)</f>
        <v>0.92</v>
      </c>
      <c r="H3414">
        <f>VLOOKUP($A3414,'Dataset historic years'!$A$1:$GA$12652,16,FALSE)</f>
        <v>2.93E-2</v>
      </c>
      <c r="I3414">
        <f>VLOOKUP($A3414,'Dataset historic years'!$A$1:$GA$12652,17,FALSE)</f>
        <v>2.9190000000000001E-2</v>
      </c>
      <c r="J3414">
        <f>VLOOKUP($A3414,'Dataset historic years'!$A$1:$GA$12652,18,FALSE)</f>
        <v>3.16</v>
      </c>
      <c r="K3414">
        <f>VLOOKUP($A3414,'Dataset historic years'!$A$1:$GA$12652,19,FALSE)</f>
        <v>3.13</v>
      </c>
      <c r="L3414">
        <f>VLOOKUP($A3414,'Dataset historic years'!$A$1:$GA$12652,21,FALSE)</f>
        <v>0</v>
      </c>
      <c r="M3414">
        <f>VLOOKUP($A3414,'Dataset historic years'!$A$1:$GA$12652,8,FALSE)</f>
        <v>1.02881916440272</v>
      </c>
      <c r="N3414">
        <f>VLOOKUP($A3414,'Dataset historic years'!$A$1:$GA$12652,9,FALSE)</f>
        <v>1.71667827508532</v>
      </c>
      <c r="O3414" t="str">
        <f>VLOOKUP(A3414,'Dataset historic years'!$A$1:$GA$12652,14,FALSE)</f>
        <v>2017-Sep-27</v>
      </c>
      <c r="P3414" s="2">
        <f>VLOOKUP(A3414,'Dataset historic years'!$A$1:$GA$12652,15,FALSE)</f>
        <v>6.9444444444444447E-4</v>
      </c>
      <c r="Q3414">
        <f>VLOOKUP(A3414,'Dataset historic years'!$A$1:$GA$12652,12,FALSE)</f>
        <v>2017</v>
      </c>
    </row>
    <row r="3415" spans="1:17" x14ac:dyDescent="0.25">
      <c r="A3415">
        <v>3785724</v>
      </c>
      <c r="B3415" t="s">
        <v>4566</v>
      </c>
      <c r="C3415">
        <v>70770.591140000004</v>
      </c>
      <c r="D3415">
        <v>27717237.017649699</v>
      </c>
      <c r="E3415">
        <v>23.9</v>
      </c>
      <c r="F3415">
        <v>2</v>
      </c>
      <c r="G3415">
        <f>VLOOKUP(A3415,'Dataset historic years'!$A$1:$GA$12652,13,FALSE)</f>
        <v>0.92</v>
      </c>
      <c r="H3415">
        <f>VLOOKUP($A3415,'Dataset historic years'!$A$1:$GA$12652,16,FALSE)</f>
        <v>1.3699999999999999E-3</v>
      </c>
      <c r="I3415">
        <f>VLOOKUP($A3415,'Dataset historic years'!$A$1:$GA$12652,17,FALSE)</f>
        <v>1.3699999999999999E-3</v>
      </c>
      <c r="J3415">
        <f>VLOOKUP($A3415,'Dataset historic years'!$A$1:$GA$12652,18,FALSE)</f>
        <v>22.33</v>
      </c>
      <c r="K3415">
        <f>VLOOKUP($A3415,'Dataset historic years'!$A$1:$GA$12652,19,FALSE)</f>
        <v>22.24</v>
      </c>
      <c r="L3415">
        <f>VLOOKUP($A3415,'Dataset historic years'!$A$1:$GA$12652,21,FALSE)</f>
        <v>0</v>
      </c>
      <c r="M3415">
        <f>VLOOKUP($A3415,'Dataset historic years'!$A$1:$GA$12652,8,FALSE)</f>
        <v>0.49901148481396401</v>
      </c>
      <c r="N3415">
        <f>VLOOKUP($A3415,'Dataset historic years'!$A$1:$GA$12652,9,FALSE)</f>
        <v>2.5222268517530502</v>
      </c>
      <c r="O3415" t="str">
        <f>VLOOKUP(A3415,'Dataset historic years'!$A$1:$GA$12652,14,FALSE)</f>
        <v>2017-Sep-20</v>
      </c>
      <c r="P3415" s="2">
        <f>VLOOKUP(A3415,'Dataset historic years'!$A$1:$GA$12652,15,FALSE)</f>
        <v>1.3888888888888889E-3</v>
      </c>
      <c r="Q3415">
        <f>VLOOKUP(A3415,'Dataset historic years'!$A$1:$GA$12652,12,FALSE)</f>
        <v>2017</v>
      </c>
    </row>
    <row r="3416" spans="1:17" x14ac:dyDescent="0.25">
      <c r="A3416">
        <v>3782020</v>
      </c>
      <c r="B3416" t="s">
        <v>6418</v>
      </c>
      <c r="C3416">
        <v>21912.31972</v>
      </c>
      <c r="D3416">
        <v>46387136.1652399</v>
      </c>
      <c r="E3416">
        <v>26</v>
      </c>
      <c r="F3416">
        <v>2</v>
      </c>
      <c r="G3416">
        <f>VLOOKUP(A3416,'Dataset historic years'!$A$1:$GA$12652,13,FALSE)</f>
        <v>0.92</v>
      </c>
      <c r="H3416">
        <f>VLOOKUP($A3416,'Dataset historic years'!$A$1:$GA$12652,16,FALSE)</f>
        <v>6.8300000000000001E-3</v>
      </c>
      <c r="I3416">
        <f>VLOOKUP($A3416,'Dataset historic years'!$A$1:$GA$12652,17,FALSE)</f>
        <v>6.8100000000000001E-3</v>
      </c>
      <c r="J3416">
        <f>VLOOKUP($A3416,'Dataset historic years'!$A$1:$GA$12652,18,FALSE)</f>
        <v>11.33</v>
      </c>
      <c r="K3416">
        <f>VLOOKUP($A3416,'Dataset historic years'!$A$1:$GA$12652,19,FALSE)</f>
        <v>11.29</v>
      </c>
      <c r="L3416">
        <f>VLOOKUP($A3416,'Dataset historic years'!$A$1:$GA$12652,21,FALSE)</f>
        <v>1</v>
      </c>
      <c r="M3416">
        <f>VLOOKUP($A3416,'Dataset historic years'!$A$1:$GA$12652,8,FALSE)</f>
        <v>0.98952594100000002</v>
      </c>
      <c r="N3416">
        <f>VLOOKUP($A3416,'Dataset historic years'!$A$1:$GA$12652,9,FALSE)</f>
        <v>1.6190264224982001</v>
      </c>
      <c r="O3416" t="str">
        <f>VLOOKUP(A3416,'Dataset historic years'!$A$1:$GA$12652,14,FALSE)</f>
        <v>2017-Oct-06</v>
      </c>
      <c r="P3416" s="2">
        <f>VLOOKUP(A3416,'Dataset historic years'!$A$1:$GA$12652,15,FALSE)</f>
        <v>6.9444444444444447E-4</v>
      </c>
      <c r="Q3416">
        <f>VLOOKUP(A3416,'Dataset historic years'!$A$1:$GA$12652,12,FALSE)</f>
        <v>2017</v>
      </c>
    </row>
    <row r="3417" spans="1:17" x14ac:dyDescent="0.25">
      <c r="A3417">
        <v>3785783</v>
      </c>
      <c r="B3417" t="s">
        <v>397</v>
      </c>
      <c r="C3417">
        <v>54769.19829</v>
      </c>
      <c r="D3417">
        <v>48679855.602949299</v>
      </c>
      <c r="E3417">
        <v>18.97</v>
      </c>
      <c r="F3417">
        <v>2</v>
      </c>
      <c r="G3417">
        <f>VLOOKUP(A3417,'Dataset historic years'!$A$1:$GA$12652,13,FALSE)</f>
        <v>0.92</v>
      </c>
      <c r="H3417">
        <f>VLOOKUP($A3417,'Dataset historic years'!$A$1:$GA$12652,16,FALSE)</f>
        <v>1.9230000000000001E-2</v>
      </c>
      <c r="I3417">
        <f>VLOOKUP($A3417,'Dataset historic years'!$A$1:$GA$12652,17,FALSE)</f>
        <v>1.8960000000000001E-2</v>
      </c>
      <c r="J3417">
        <f>VLOOKUP($A3417,'Dataset historic years'!$A$1:$GA$12652,18,FALSE)</f>
        <v>11.26</v>
      </c>
      <c r="K3417">
        <f>VLOOKUP($A3417,'Dataset historic years'!$A$1:$GA$12652,19,FALSE)</f>
        <v>11.24</v>
      </c>
      <c r="L3417">
        <f>VLOOKUP($A3417,'Dataset historic years'!$A$1:$GA$12652,21,FALSE)</f>
        <v>0</v>
      </c>
      <c r="M3417">
        <f>VLOOKUP($A3417,'Dataset historic years'!$A$1:$GA$12652,8,FALSE)</f>
        <v>0.92862150250360898</v>
      </c>
      <c r="N3417">
        <f>VLOOKUP($A3417,'Dataset historic years'!$A$1:$GA$12652,9,FALSE)</f>
        <v>2.6665365065897699</v>
      </c>
      <c r="O3417" t="str">
        <f>VLOOKUP(A3417,'Dataset historic years'!$A$1:$GA$12652,14,FALSE)</f>
        <v>2017-Oct-09</v>
      </c>
      <c r="P3417" s="2">
        <f>VLOOKUP(A3417,'Dataset historic years'!$A$1:$GA$12652,15,FALSE)</f>
        <v>6.9444444444444447E-4</v>
      </c>
      <c r="Q3417">
        <f>VLOOKUP(A3417,'Dataset historic years'!$A$1:$GA$12652,12,FALSE)</f>
        <v>2017</v>
      </c>
    </row>
    <row r="3418" spans="1:17" x14ac:dyDescent="0.25">
      <c r="A3418">
        <v>3785781</v>
      </c>
      <c r="B3418" t="s">
        <v>7816</v>
      </c>
      <c r="C3418">
        <v>42111.04408</v>
      </c>
      <c r="D3418">
        <v>39421282.189457402</v>
      </c>
      <c r="E3418">
        <v>24.8</v>
      </c>
      <c r="F3418">
        <v>2</v>
      </c>
      <c r="G3418">
        <f>VLOOKUP(A3418,'Dataset historic years'!$A$1:$GA$12652,13,FALSE)</f>
        <v>0.92</v>
      </c>
      <c r="H3418">
        <f>VLOOKUP($A3418,'Dataset historic years'!$A$1:$GA$12652,16,FALSE)</f>
        <v>4.5350000000000001E-2</v>
      </c>
      <c r="I3418">
        <f>VLOOKUP($A3418,'Dataset historic years'!$A$1:$GA$12652,17,FALSE)</f>
        <v>4.4940000000000001E-2</v>
      </c>
      <c r="J3418">
        <f>VLOOKUP($A3418,'Dataset historic years'!$A$1:$GA$12652,18,FALSE)</f>
        <v>7.98</v>
      </c>
      <c r="K3418">
        <f>VLOOKUP($A3418,'Dataset historic years'!$A$1:$GA$12652,19,FALSE)</f>
        <v>7.98</v>
      </c>
      <c r="L3418">
        <f>VLOOKUP($A3418,'Dataset historic years'!$A$1:$GA$12652,21,FALSE)</f>
        <v>0</v>
      </c>
      <c r="M3418">
        <f>VLOOKUP($A3418,'Dataset historic years'!$A$1:$GA$12652,8,FALSE)</f>
        <v>0.989417114465313</v>
      </c>
      <c r="N3418">
        <f>VLOOKUP($A3418,'Dataset historic years'!$A$1:$GA$12652,9,FALSE)</f>
        <v>2.1467422804584602</v>
      </c>
      <c r="O3418" t="str">
        <f>VLOOKUP(A3418,'Dataset historic years'!$A$1:$GA$12652,14,FALSE)</f>
        <v>2017-Oct-09</v>
      </c>
      <c r="P3418" s="2">
        <f>VLOOKUP(A3418,'Dataset historic years'!$A$1:$GA$12652,15,FALSE)</f>
        <v>6.9444444444444447E-4</v>
      </c>
      <c r="Q3418">
        <f>VLOOKUP(A3418,'Dataset historic years'!$A$1:$GA$12652,12,FALSE)</f>
        <v>2017</v>
      </c>
    </row>
    <row r="3419" spans="1:17" x14ac:dyDescent="0.25">
      <c r="A3419">
        <v>3785787</v>
      </c>
      <c r="B3419" t="s">
        <v>658</v>
      </c>
      <c r="C3419">
        <v>47994.492709999999</v>
      </c>
      <c r="D3419">
        <v>49649645.980588399</v>
      </c>
      <c r="E3419">
        <v>24.4</v>
      </c>
      <c r="F3419">
        <v>2</v>
      </c>
      <c r="G3419">
        <f>VLOOKUP(A3419,'Dataset historic years'!$A$1:$GA$12652,13,FALSE)</f>
        <v>0.92</v>
      </c>
      <c r="H3419">
        <f>VLOOKUP($A3419,'Dataset historic years'!$A$1:$GA$12652,16,FALSE)</f>
        <v>3.9980000000000002E-2</v>
      </c>
      <c r="I3419">
        <f>VLOOKUP($A3419,'Dataset historic years'!$A$1:$GA$12652,17,FALSE)</f>
        <v>3.8469999999999997E-2</v>
      </c>
      <c r="J3419">
        <f>VLOOKUP($A3419,'Dataset historic years'!$A$1:$GA$12652,18,FALSE)</f>
        <v>8.32</v>
      </c>
      <c r="K3419">
        <f>VLOOKUP($A3419,'Dataset historic years'!$A$1:$GA$12652,19,FALSE)</f>
        <v>8.31</v>
      </c>
      <c r="L3419">
        <f>VLOOKUP($A3419,'Dataset historic years'!$A$1:$GA$12652,21,FALSE)</f>
        <v>0</v>
      </c>
      <c r="M3419">
        <f>VLOOKUP($A3419,'Dataset historic years'!$A$1:$GA$12652,8,FALSE)</f>
        <v>0.77262962984999695</v>
      </c>
      <c r="N3419">
        <f>VLOOKUP($A3419,'Dataset historic years'!$A$1:$GA$12652,9,FALSE)</f>
        <v>1.3009692467762899</v>
      </c>
      <c r="O3419" t="str">
        <f>VLOOKUP(A3419,'Dataset historic years'!$A$1:$GA$12652,14,FALSE)</f>
        <v>2017-Oct-21</v>
      </c>
      <c r="P3419" s="2">
        <f>VLOOKUP(A3419,'Dataset historic years'!$A$1:$GA$12652,15,FALSE)</f>
        <v>2.0833333333333333E-3</v>
      </c>
      <c r="Q3419">
        <f>VLOOKUP(A3419,'Dataset historic years'!$A$1:$GA$12652,12,FALSE)</f>
        <v>2017</v>
      </c>
    </row>
    <row r="3420" spans="1:17" x14ac:dyDescent="0.25">
      <c r="A3420">
        <v>3785786</v>
      </c>
      <c r="B3420" t="s">
        <v>576</v>
      </c>
      <c r="C3420">
        <v>60419.973839999999</v>
      </c>
      <c r="D3420">
        <v>32398680.550537899</v>
      </c>
      <c r="E3420">
        <v>25.2</v>
      </c>
      <c r="F3420">
        <v>2</v>
      </c>
      <c r="G3420">
        <f>VLOOKUP(A3420,'Dataset historic years'!$A$1:$GA$12652,13,FALSE)</f>
        <v>0.92</v>
      </c>
      <c r="H3420">
        <f>VLOOKUP($A3420,'Dataset historic years'!$A$1:$GA$12652,16,FALSE)</f>
        <v>2.8590000000000001E-2</v>
      </c>
      <c r="I3420">
        <f>VLOOKUP($A3420,'Dataset historic years'!$A$1:$GA$12652,17,FALSE)</f>
        <v>2.8330000000000001E-2</v>
      </c>
      <c r="J3420">
        <f>VLOOKUP($A3420,'Dataset historic years'!$A$1:$GA$12652,18,FALSE)</f>
        <v>18.7</v>
      </c>
      <c r="K3420">
        <f>VLOOKUP($A3420,'Dataset historic years'!$A$1:$GA$12652,19,FALSE)</f>
        <v>18.7</v>
      </c>
      <c r="L3420">
        <f>VLOOKUP($A3420,'Dataset historic years'!$A$1:$GA$12652,21,FALSE)</f>
        <v>0</v>
      </c>
      <c r="M3420">
        <f>VLOOKUP($A3420,'Dataset historic years'!$A$1:$GA$12652,8,FALSE)</f>
        <v>0.72901699509497897</v>
      </c>
      <c r="N3420">
        <f>VLOOKUP($A3420,'Dataset historic years'!$A$1:$GA$12652,9,FALSE)</f>
        <v>4.5944946100601696</v>
      </c>
      <c r="O3420" t="str">
        <f>VLOOKUP(A3420,'Dataset historic years'!$A$1:$GA$12652,14,FALSE)</f>
        <v>2017-Oct-18</v>
      </c>
      <c r="P3420" s="2">
        <f>VLOOKUP(A3420,'Dataset historic years'!$A$1:$GA$12652,15,FALSE)</f>
        <v>6.9444444444444447E-4</v>
      </c>
      <c r="Q3420">
        <f>VLOOKUP(A3420,'Dataset historic years'!$A$1:$GA$12652,12,FALSE)</f>
        <v>2017</v>
      </c>
    </row>
    <row r="3421" spans="1:17" x14ac:dyDescent="0.25">
      <c r="A3421">
        <v>3782062</v>
      </c>
      <c r="B3421" t="s">
        <v>4787</v>
      </c>
      <c r="C3421">
        <v>102388.843027379</v>
      </c>
      <c r="D3421">
        <v>46200349.0426668</v>
      </c>
      <c r="E3421">
        <v>23.3</v>
      </c>
      <c r="F3421">
        <v>2</v>
      </c>
      <c r="G3421">
        <f>VLOOKUP(A3421,'Dataset historic years'!$A$1:$GA$12652,13,FALSE)</f>
        <v>0.92</v>
      </c>
      <c r="H3421">
        <f>VLOOKUP($A3421,'Dataset historic years'!$A$1:$GA$12652,16,FALSE)</f>
        <v>1.176E-2</v>
      </c>
      <c r="I3421">
        <f>VLOOKUP($A3421,'Dataset historic years'!$A$1:$GA$12652,17,FALSE)</f>
        <v>1.1690000000000001E-2</v>
      </c>
      <c r="J3421">
        <f>VLOOKUP($A3421,'Dataset historic years'!$A$1:$GA$12652,18,FALSE)</f>
        <v>8.8699999999999992</v>
      </c>
      <c r="K3421">
        <f>VLOOKUP($A3421,'Dataset historic years'!$A$1:$GA$12652,19,FALSE)</f>
        <v>8.84</v>
      </c>
      <c r="L3421">
        <f>VLOOKUP($A3421,'Dataset historic years'!$A$1:$GA$12652,21,FALSE)</f>
        <v>0</v>
      </c>
      <c r="M3421">
        <f>VLOOKUP($A3421,'Dataset historic years'!$A$1:$GA$12652,8,FALSE)</f>
        <v>0.99912897833394698</v>
      </c>
      <c r="N3421">
        <f>VLOOKUP($A3421,'Dataset historic years'!$A$1:$GA$12652,9,FALSE)</f>
        <v>3.45654040027661</v>
      </c>
      <c r="O3421" t="str">
        <f>VLOOKUP(A3421,'Dataset historic years'!$A$1:$GA$12652,14,FALSE)</f>
        <v>2017-Sep-28</v>
      </c>
      <c r="P3421" s="2">
        <f>VLOOKUP(A3421,'Dataset historic years'!$A$1:$GA$12652,15,FALSE)</f>
        <v>6.9444444444444447E-4</v>
      </c>
      <c r="Q3421">
        <f>VLOOKUP(A3421,'Dataset historic years'!$A$1:$GA$12652,12,FALSE)</f>
        <v>2017</v>
      </c>
    </row>
    <row r="3422" spans="1:17" x14ac:dyDescent="0.25">
      <c r="A3422">
        <v>3785691</v>
      </c>
      <c r="B3422" t="s">
        <v>4626</v>
      </c>
      <c r="C3422">
        <v>74025.049570000003</v>
      </c>
      <c r="D3422">
        <v>41596604.309729896</v>
      </c>
      <c r="E3422">
        <v>26.3</v>
      </c>
      <c r="F3422">
        <v>2</v>
      </c>
      <c r="G3422">
        <f>VLOOKUP(A3422,'Dataset historic years'!$A$1:$GA$12652,13,FALSE)</f>
        <v>0.92</v>
      </c>
      <c r="H3422">
        <f>VLOOKUP($A3422,'Dataset historic years'!$A$1:$GA$12652,16,FALSE)</f>
        <v>3.3309999999999999E-2</v>
      </c>
      <c r="I3422">
        <f>VLOOKUP($A3422,'Dataset historic years'!$A$1:$GA$12652,17,FALSE)</f>
        <v>3.313E-2</v>
      </c>
      <c r="J3422">
        <f>VLOOKUP($A3422,'Dataset historic years'!$A$1:$GA$12652,18,FALSE)</f>
        <v>14.66</v>
      </c>
      <c r="K3422">
        <f>VLOOKUP($A3422,'Dataset historic years'!$A$1:$GA$12652,19,FALSE)</f>
        <v>14.65</v>
      </c>
      <c r="L3422">
        <f>VLOOKUP($A3422,'Dataset historic years'!$A$1:$GA$12652,21,FALSE)</f>
        <v>0</v>
      </c>
      <c r="M3422">
        <f>VLOOKUP($A3422,'Dataset historic years'!$A$1:$GA$12652,8,FALSE)</f>
        <v>0.80888616014075898</v>
      </c>
      <c r="N3422">
        <f>VLOOKUP($A3422,'Dataset historic years'!$A$1:$GA$12652,9,FALSE)</f>
        <v>2.6229851630000001</v>
      </c>
      <c r="O3422" t="str">
        <f>VLOOKUP(A3422,'Dataset historic years'!$A$1:$GA$12652,14,FALSE)</f>
        <v>2017-Oct-03</v>
      </c>
      <c r="P3422" s="2">
        <f>VLOOKUP(A3422,'Dataset historic years'!$A$1:$GA$12652,15,FALSE)</f>
        <v>6.9444444444444447E-4</v>
      </c>
      <c r="Q3422">
        <f>VLOOKUP(A3422,'Dataset historic years'!$A$1:$GA$12652,12,FALSE)</f>
        <v>2017</v>
      </c>
    </row>
    <row r="3423" spans="1:17" x14ac:dyDescent="0.25">
      <c r="A3423">
        <v>3785763</v>
      </c>
      <c r="B3423" t="s">
        <v>4568</v>
      </c>
      <c r="C3423">
        <v>125015.753388183</v>
      </c>
      <c r="D3423">
        <v>33625039.488150001</v>
      </c>
      <c r="E3423">
        <v>21.3</v>
      </c>
      <c r="F3423">
        <v>2</v>
      </c>
      <c r="G3423">
        <f>VLOOKUP(A3423,'Dataset historic years'!$A$1:$GA$12652,13,FALSE)</f>
        <v>0.92</v>
      </c>
      <c r="H3423">
        <f>VLOOKUP($A3423,'Dataset historic years'!$A$1:$GA$12652,16,FALSE)</f>
        <v>1.822E-2</v>
      </c>
      <c r="I3423">
        <f>VLOOKUP($A3423,'Dataset historic years'!$A$1:$GA$12652,17,FALSE)</f>
        <v>1.8089999999999998E-2</v>
      </c>
      <c r="J3423">
        <f>VLOOKUP($A3423,'Dataset historic years'!$A$1:$GA$12652,18,FALSE)</f>
        <v>6.27</v>
      </c>
      <c r="K3423">
        <f>VLOOKUP($A3423,'Dataset historic years'!$A$1:$GA$12652,19,FALSE)</f>
        <v>6.25</v>
      </c>
      <c r="L3423">
        <f>VLOOKUP($A3423,'Dataset historic years'!$A$1:$GA$12652,21,FALSE)</f>
        <v>0</v>
      </c>
      <c r="M3423">
        <f>VLOOKUP($A3423,'Dataset historic years'!$A$1:$GA$12652,8,FALSE)</f>
        <v>1.00503272756219</v>
      </c>
      <c r="N3423">
        <f>VLOOKUP($A3423,'Dataset historic years'!$A$1:$GA$12652,9,FALSE)</f>
        <v>2.0004847562617201</v>
      </c>
      <c r="O3423" t="str">
        <f>VLOOKUP(A3423,'Dataset historic years'!$A$1:$GA$12652,14,FALSE)</f>
        <v>2017-Oct-08</v>
      </c>
      <c r="P3423" s="2">
        <f>VLOOKUP(A3423,'Dataset historic years'!$A$1:$GA$12652,15,FALSE)</f>
        <v>6.9444444444444447E-4</v>
      </c>
      <c r="Q3423">
        <f>VLOOKUP(A3423,'Dataset historic years'!$A$1:$GA$12652,12,FALSE)</f>
        <v>2017</v>
      </c>
    </row>
    <row r="3424" spans="1:17" x14ac:dyDescent="0.25">
      <c r="A3424">
        <v>3785788</v>
      </c>
      <c r="B3424" t="s">
        <v>4696</v>
      </c>
      <c r="C3424">
        <v>53802.183380000002</v>
      </c>
      <c r="D3424">
        <v>48238351.523159698</v>
      </c>
      <c r="E3424">
        <v>25</v>
      </c>
      <c r="F3424">
        <v>2</v>
      </c>
      <c r="G3424">
        <f>VLOOKUP(A3424,'Dataset historic years'!$A$1:$GA$12652,13,FALSE)</f>
        <v>0.92</v>
      </c>
      <c r="H3424">
        <f>VLOOKUP($A3424,'Dataset historic years'!$A$1:$GA$12652,16,FALSE)</f>
        <v>3.4299999999999999E-3</v>
      </c>
      <c r="I3424">
        <f>VLOOKUP($A3424,'Dataset historic years'!$A$1:$GA$12652,17,FALSE)</f>
        <v>3.4299999999999999E-3</v>
      </c>
      <c r="J3424">
        <f>VLOOKUP($A3424,'Dataset historic years'!$A$1:$GA$12652,18,FALSE)</f>
        <v>10.92</v>
      </c>
      <c r="K3424">
        <f>VLOOKUP($A3424,'Dataset historic years'!$A$1:$GA$12652,19,FALSE)</f>
        <v>10.85</v>
      </c>
      <c r="L3424">
        <f>VLOOKUP($A3424,'Dataset historic years'!$A$1:$GA$12652,21,FALSE)</f>
        <v>1</v>
      </c>
      <c r="M3424">
        <f>VLOOKUP($A3424,'Dataset historic years'!$A$1:$GA$12652,8,FALSE)</f>
        <v>0.91890877593632403</v>
      </c>
      <c r="N3424">
        <f>VLOOKUP($A3424,'Dataset historic years'!$A$1:$GA$12652,9,FALSE)</f>
        <v>2.7123863788859701</v>
      </c>
      <c r="O3424" t="str">
        <f>VLOOKUP(A3424,'Dataset historic years'!$A$1:$GA$12652,14,FALSE)</f>
        <v>2017-Oct-17</v>
      </c>
      <c r="P3424" s="2">
        <f>VLOOKUP(A3424,'Dataset historic years'!$A$1:$GA$12652,15,FALSE)</f>
        <v>6.9444444444444447E-4</v>
      </c>
      <c r="Q3424">
        <f>VLOOKUP(A3424,'Dataset historic years'!$A$1:$GA$12652,12,FALSE)</f>
        <v>2017</v>
      </c>
    </row>
    <row r="3425" spans="1:17" x14ac:dyDescent="0.25">
      <c r="A3425">
        <v>3785791</v>
      </c>
      <c r="B3425" t="s">
        <v>4838</v>
      </c>
      <c r="C3425">
        <v>49498.600539999999</v>
      </c>
      <c r="D3425">
        <v>37024592.441535003</v>
      </c>
      <c r="E3425">
        <v>25.6</v>
      </c>
      <c r="F3425">
        <v>2</v>
      </c>
      <c r="G3425">
        <f>VLOOKUP(A3425,'Dataset historic years'!$A$1:$GA$12652,13,FALSE)</f>
        <v>0.92</v>
      </c>
      <c r="H3425">
        <f>VLOOKUP($A3425,'Dataset historic years'!$A$1:$GA$12652,16,FALSE)</f>
        <v>1.8799999999999999E-3</v>
      </c>
      <c r="I3425">
        <f>VLOOKUP($A3425,'Dataset historic years'!$A$1:$GA$12652,17,FALSE)</f>
        <v>1.8600000000000001E-3</v>
      </c>
      <c r="J3425">
        <f>VLOOKUP($A3425,'Dataset historic years'!$A$1:$GA$12652,18,FALSE)</f>
        <v>22.8</v>
      </c>
      <c r="K3425">
        <f>VLOOKUP($A3425,'Dataset historic years'!$A$1:$GA$12652,19,FALSE)</f>
        <v>22.73</v>
      </c>
      <c r="L3425">
        <f>VLOOKUP($A3425,'Dataset historic years'!$A$1:$GA$12652,21,FALSE)</f>
        <v>2</v>
      </c>
      <c r="M3425">
        <f>VLOOKUP($A3425,'Dataset historic years'!$A$1:$GA$12652,8,FALSE)</f>
        <v>0.579932869763782</v>
      </c>
      <c r="N3425">
        <f>VLOOKUP($A3425,'Dataset historic years'!$A$1:$GA$12652,9,FALSE)</f>
        <v>3.9746568834946698</v>
      </c>
      <c r="O3425" t="str">
        <f>VLOOKUP(A3425,'Dataset historic years'!$A$1:$GA$12652,14,FALSE)</f>
        <v>2017-Oct-10</v>
      </c>
      <c r="P3425" s="2">
        <f>VLOOKUP(A3425,'Dataset historic years'!$A$1:$GA$12652,15,FALSE)</f>
        <v>6.9444444444444441E-3</v>
      </c>
      <c r="Q3425">
        <f>VLOOKUP(A3425,'Dataset historic years'!$A$1:$GA$12652,12,FALSE)</f>
        <v>2017</v>
      </c>
    </row>
    <row r="3426" spans="1:17" x14ac:dyDescent="0.25">
      <c r="A3426">
        <v>3782066</v>
      </c>
      <c r="B3426" t="s">
        <v>4818</v>
      </c>
      <c r="C3426">
        <v>42126.972849999998</v>
      </c>
      <c r="D3426">
        <v>21586553.303210601</v>
      </c>
      <c r="E3426">
        <v>22.9</v>
      </c>
      <c r="F3426">
        <v>2</v>
      </c>
      <c r="G3426">
        <f>VLOOKUP(A3426,'Dataset historic years'!$A$1:$GA$12652,13,FALSE)</f>
        <v>0.85</v>
      </c>
      <c r="H3426">
        <f>VLOOKUP($A3426,'Dataset historic years'!$A$1:$GA$12652,16,FALSE)</f>
        <v>3.848E-2</v>
      </c>
      <c r="I3426">
        <f>VLOOKUP($A3426,'Dataset historic years'!$A$1:$GA$12652,17,FALSE)</f>
        <v>3.848E-2</v>
      </c>
      <c r="J3426">
        <f>VLOOKUP($A3426,'Dataset historic years'!$A$1:$GA$12652,18,FALSE)</f>
        <v>8.77</v>
      </c>
      <c r="K3426">
        <f>VLOOKUP($A3426,'Dataset historic years'!$A$1:$GA$12652,19,FALSE)</f>
        <v>8.76</v>
      </c>
      <c r="L3426">
        <f>VLOOKUP($A3426,'Dataset historic years'!$A$1:$GA$12652,21,FALSE)</f>
        <v>0</v>
      </c>
      <c r="M3426">
        <f>VLOOKUP($A3426,'Dataset historic years'!$A$1:$GA$12652,8,FALSE)</f>
        <v>1.0333567881091801</v>
      </c>
      <c r="N3426">
        <f>VLOOKUP($A3426,'Dataset historic years'!$A$1:$GA$12652,9,FALSE)</f>
        <v>4.0204306608061096</v>
      </c>
      <c r="O3426" t="str">
        <f>VLOOKUP(A3426,'Dataset historic years'!$A$1:$GA$12652,14,FALSE)</f>
        <v>2021-Oct-15</v>
      </c>
      <c r="P3426" s="2">
        <f>VLOOKUP(A3426,'Dataset historic years'!$A$1:$GA$12652,15,FALSE)</f>
        <v>6.9444444444444447E-4</v>
      </c>
      <c r="Q3426">
        <f>VLOOKUP(A3426,'Dataset historic years'!$A$1:$GA$12652,12,FALSE)</f>
        <v>2021</v>
      </c>
    </row>
    <row r="3427" spans="1:17" x14ac:dyDescent="0.25">
      <c r="A3427">
        <v>3785685</v>
      </c>
      <c r="B3427" t="s">
        <v>4870</v>
      </c>
      <c r="C3427">
        <v>12552.91028</v>
      </c>
      <c r="D3427">
        <v>41727622.064436696</v>
      </c>
      <c r="E3427">
        <v>27.4</v>
      </c>
      <c r="F3427">
        <v>2</v>
      </c>
      <c r="G3427">
        <f>VLOOKUP(A3427,'Dataset historic years'!$A$1:$GA$12652,13,FALSE)</f>
        <v>0.92</v>
      </c>
      <c r="H3427">
        <f>VLOOKUP($A3427,'Dataset historic years'!$A$1:$GA$12652,16,FALSE)</f>
        <v>5.4900000000000001E-3</v>
      </c>
      <c r="I3427">
        <f>VLOOKUP($A3427,'Dataset historic years'!$A$1:$GA$12652,17,FALSE)</f>
        <v>5.4799999999999996E-3</v>
      </c>
      <c r="J3427">
        <f>VLOOKUP($A3427,'Dataset historic years'!$A$1:$GA$12652,18,FALSE)</f>
        <v>5.03</v>
      </c>
      <c r="K3427">
        <f>VLOOKUP($A3427,'Dataset historic years'!$A$1:$GA$12652,19,FALSE)</f>
        <v>4.93</v>
      </c>
      <c r="L3427">
        <f>VLOOKUP($A3427,'Dataset historic years'!$A$1:$GA$12652,21,FALSE)</f>
        <v>0</v>
      </c>
      <c r="M3427">
        <f>VLOOKUP($A3427,'Dataset historic years'!$A$1:$GA$12652,8,FALSE)</f>
        <v>0.98437809393440201</v>
      </c>
      <c r="N3427">
        <f>VLOOKUP($A3427,'Dataset historic years'!$A$1:$GA$12652,9,FALSE)</f>
        <v>1.6210032699757799</v>
      </c>
      <c r="O3427" t="str">
        <f>VLOOKUP(A3427,'Dataset historic years'!$A$1:$GA$12652,14,FALSE)</f>
        <v>2017-Oct-09</v>
      </c>
      <c r="P3427" s="2">
        <f>VLOOKUP(A3427,'Dataset historic years'!$A$1:$GA$12652,15,FALSE)</f>
        <v>6.9444444444444447E-4</v>
      </c>
      <c r="Q3427">
        <f>VLOOKUP(A3427,'Dataset historic years'!$A$1:$GA$12652,12,FALSE)</f>
        <v>2017</v>
      </c>
    </row>
    <row r="3428" spans="1:17" x14ac:dyDescent="0.25">
      <c r="A3428">
        <v>3785768</v>
      </c>
      <c r="B3428" t="s">
        <v>4582</v>
      </c>
      <c r="C3428">
        <v>27335.763490000001</v>
      </c>
      <c r="D3428">
        <v>39259429.426504701</v>
      </c>
      <c r="E3428">
        <v>28.4</v>
      </c>
      <c r="F3428">
        <v>2</v>
      </c>
      <c r="G3428">
        <f>VLOOKUP(A3428,'Dataset historic years'!$A$1:$GA$12652,13,FALSE)</f>
        <v>0.92</v>
      </c>
      <c r="H3428">
        <f>VLOOKUP($A3428,'Dataset historic years'!$A$1:$GA$12652,16,FALSE)</f>
        <v>1.7080000000000001E-2</v>
      </c>
      <c r="I3428">
        <f>VLOOKUP($A3428,'Dataset historic years'!$A$1:$GA$12652,17,FALSE)</f>
        <v>1.704E-2</v>
      </c>
      <c r="J3428">
        <f>VLOOKUP($A3428,'Dataset historic years'!$A$1:$GA$12652,18,FALSE)</f>
        <v>13.94</v>
      </c>
      <c r="K3428">
        <f>VLOOKUP($A3428,'Dataset historic years'!$A$1:$GA$12652,19,FALSE)</f>
        <v>13.93</v>
      </c>
      <c r="L3428">
        <f>VLOOKUP($A3428,'Dataset historic years'!$A$1:$GA$12652,21,FALSE)</f>
        <v>0</v>
      </c>
      <c r="M3428">
        <f>VLOOKUP($A3428,'Dataset historic years'!$A$1:$GA$12652,8,FALSE)</f>
        <v>0.63358306788824403</v>
      </c>
      <c r="N3428">
        <f>VLOOKUP($A3428,'Dataset historic years'!$A$1:$GA$12652,9,FALSE)</f>
        <v>1.4663802423517001</v>
      </c>
      <c r="O3428" t="str">
        <f>VLOOKUP(A3428,'Dataset historic years'!$A$1:$GA$12652,14,FALSE)</f>
        <v>2017-Oct-10</v>
      </c>
      <c r="P3428" s="2">
        <f>VLOOKUP(A3428,'Dataset historic years'!$A$1:$GA$12652,15,FALSE)</f>
        <v>6.9444444444444447E-4</v>
      </c>
      <c r="Q3428">
        <f>VLOOKUP(A3428,'Dataset historic years'!$A$1:$GA$12652,12,FALSE)</f>
        <v>2017</v>
      </c>
    </row>
    <row r="3429" spans="1:17" x14ac:dyDescent="0.25">
      <c r="A3429">
        <v>3785792</v>
      </c>
      <c r="B3429" t="s">
        <v>4666</v>
      </c>
      <c r="C3429">
        <v>44189.198859999997</v>
      </c>
      <c r="D3429">
        <v>30124000.701097701</v>
      </c>
      <c r="E3429">
        <v>27.1</v>
      </c>
      <c r="F3429">
        <v>2</v>
      </c>
      <c r="G3429">
        <f>VLOOKUP(A3429,'Dataset historic years'!$A$1:$GA$12652,13,FALSE)</f>
        <v>0.92</v>
      </c>
      <c r="H3429">
        <f>VLOOKUP($A3429,'Dataset historic years'!$A$1:$GA$12652,16,FALSE)</f>
        <v>6.7000000000000002E-4</v>
      </c>
      <c r="I3429">
        <f>VLOOKUP($A3429,'Dataset historic years'!$A$1:$GA$12652,17,FALSE)</f>
        <v>6.7000000000000002E-4</v>
      </c>
      <c r="J3429">
        <f>VLOOKUP($A3429,'Dataset historic years'!$A$1:$GA$12652,18,FALSE)</f>
        <v>12.06</v>
      </c>
      <c r="K3429">
        <f>VLOOKUP($A3429,'Dataset historic years'!$A$1:$GA$12652,19,FALSE)</f>
        <v>11.72</v>
      </c>
      <c r="L3429">
        <f>VLOOKUP($A3429,'Dataset historic years'!$A$1:$GA$12652,21,FALSE)</f>
        <v>1</v>
      </c>
      <c r="M3429">
        <f>VLOOKUP($A3429,'Dataset historic years'!$A$1:$GA$12652,8,FALSE)</f>
        <v>0.87223474429237002</v>
      </c>
      <c r="N3429">
        <f>VLOOKUP($A3429,'Dataset historic years'!$A$1:$GA$12652,9,FALSE)</f>
        <v>3.0760043155591901</v>
      </c>
      <c r="O3429" t="str">
        <f>VLOOKUP(A3429,'Dataset historic years'!$A$1:$GA$12652,14,FALSE)</f>
        <v>2017-Oct-16</v>
      </c>
      <c r="P3429" s="2">
        <f>VLOOKUP(A3429,'Dataset historic years'!$A$1:$GA$12652,15,FALSE)</f>
        <v>6.9444444444444447E-4</v>
      </c>
      <c r="Q3429">
        <f>VLOOKUP(A3429,'Dataset historic years'!$A$1:$GA$12652,12,FALSE)</f>
        <v>2017</v>
      </c>
    </row>
    <row r="3430" spans="1:17" x14ac:dyDescent="0.25">
      <c r="A3430">
        <v>3785687</v>
      </c>
      <c r="B3430" t="s">
        <v>4602</v>
      </c>
      <c r="C3430">
        <v>25200.288430000001</v>
      </c>
      <c r="D3430">
        <v>24825647.102520298</v>
      </c>
      <c r="E3430">
        <v>27</v>
      </c>
      <c r="F3430">
        <v>2</v>
      </c>
      <c r="G3430">
        <f>VLOOKUP(A3430,'Dataset historic years'!$A$1:$GA$12652,13,FALSE)</f>
        <v>0.92</v>
      </c>
      <c r="H3430">
        <f>VLOOKUP($A3430,'Dataset historic years'!$A$1:$GA$12652,16,FALSE)</f>
        <v>2.86E-2</v>
      </c>
      <c r="I3430">
        <f>VLOOKUP($A3430,'Dataset historic years'!$A$1:$GA$12652,17,FALSE)</f>
        <v>2.8549999999999999E-2</v>
      </c>
      <c r="J3430">
        <f>VLOOKUP($A3430,'Dataset historic years'!$A$1:$GA$12652,18,FALSE)</f>
        <v>11.65</v>
      </c>
      <c r="K3430">
        <f>VLOOKUP($A3430,'Dataset historic years'!$A$1:$GA$12652,19,FALSE)</f>
        <v>11.64</v>
      </c>
      <c r="L3430">
        <f>VLOOKUP($A3430,'Dataset historic years'!$A$1:$GA$12652,21,FALSE)</f>
        <v>0</v>
      </c>
      <c r="M3430">
        <f>VLOOKUP($A3430,'Dataset historic years'!$A$1:$GA$12652,8,FALSE)</f>
        <v>1.0249186412092799</v>
      </c>
      <c r="N3430">
        <f>VLOOKUP($A3430,'Dataset historic years'!$A$1:$GA$12652,9,FALSE)</f>
        <v>1.6037270143495801</v>
      </c>
      <c r="O3430" t="str">
        <f>VLOOKUP(A3430,'Dataset historic years'!$A$1:$GA$12652,14,FALSE)</f>
        <v>2017-Oct-11</v>
      </c>
      <c r="P3430" s="2">
        <f>VLOOKUP(A3430,'Dataset historic years'!$A$1:$GA$12652,15,FALSE)</f>
        <v>6.9444444444444447E-4</v>
      </c>
      <c r="Q3430">
        <f>VLOOKUP(A3430,'Dataset historic years'!$A$1:$GA$12652,12,FALSE)</f>
        <v>2017</v>
      </c>
    </row>
    <row r="3431" spans="1:17" x14ac:dyDescent="0.25">
      <c r="A3431">
        <v>3786449</v>
      </c>
      <c r="B3431" t="s">
        <v>4781</v>
      </c>
      <c r="C3431">
        <v>67151.248479999995</v>
      </c>
      <c r="D3431">
        <v>49014556.020000003</v>
      </c>
      <c r="E3431">
        <v>27.4</v>
      </c>
      <c r="F3431">
        <v>2</v>
      </c>
      <c r="G3431">
        <f>VLOOKUP(A3431,'Dataset historic years'!$A$1:$GA$12652,13,FALSE)</f>
        <v>0.92</v>
      </c>
      <c r="H3431">
        <f>VLOOKUP($A3431,'Dataset historic years'!$A$1:$GA$12652,16,FALSE)</f>
        <v>1.8180000000000002E-2</v>
      </c>
      <c r="I3431">
        <f>VLOOKUP($A3431,'Dataset historic years'!$A$1:$GA$12652,17,FALSE)</f>
        <v>1.7999999999999999E-2</v>
      </c>
      <c r="J3431">
        <f>VLOOKUP($A3431,'Dataset historic years'!$A$1:$GA$12652,18,FALSE)</f>
        <v>6.34</v>
      </c>
      <c r="K3431">
        <f>VLOOKUP($A3431,'Dataset historic years'!$A$1:$GA$12652,19,FALSE)</f>
        <v>6.31</v>
      </c>
      <c r="L3431">
        <f>VLOOKUP($A3431,'Dataset historic years'!$A$1:$GA$12652,21,FALSE)</f>
        <v>0</v>
      </c>
      <c r="M3431">
        <f>VLOOKUP($A3431,'Dataset historic years'!$A$1:$GA$12652,8,FALSE)</f>
        <v>0.98702430728208801</v>
      </c>
      <c r="N3431">
        <f>VLOOKUP($A3431,'Dataset historic years'!$A$1:$GA$12652,9,FALSE)</f>
        <v>1.73844675344435</v>
      </c>
      <c r="O3431" t="str">
        <f>VLOOKUP(A3431,'Dataset historic years'!$A$1:$GA$12652,14,FALSE)</f>
        <v>2017-Oct-11</v>
      </c>
      <c r="P3431" s="2">
        <f>VLOOKUP(A3431,'Dataset historic years'!$A$1:$GA$12652,15,FALSE)</f>
        <v>6.9444444444444447E-4</v>
      </c>
      <c r="Q3431">
        <f>VLOOKUP(A3431,'Dataset historic years'!$A$1:$GA$12652,12,FALSE)</f>
        <v>2017</v>
      </c>
    </row>
    <row r="3432" spans="1:17" x14ac:dyDescent="0.25">
      <c r="A3432">
        <v>3782067</v>
      </c>
      <c r="B3432" t="s">
        <v>4823</v>
      </c>
      <c r="C3432">
        <v>61077.904390000003</v>
      </c>
      <c r="D3432">
        <v>41779100.411879197</v>
      </c>
      <c r="E3432">
        <v>26.5</v>
      </c>
      <c r="F3432">
        <v>2</v>
      </c>
      <c r="G3432">
        <f>VLOOKUP(A3432,'Dataset historic years'!$A$1:$GA$12652,13,FALSE)</f>
        <v>0.92</v>
      </c>
      <c r="H3432">
        <f>VLOOKUP($A3432,'Dataset historic years'!$A$1:$GA$12652,16,FALSE)</f>
        <v>4.573E-2</v>
      </c>
      <c r="I3432">
        <f>VLOOKUP($A3432,'Dataset historic years'!$A$1:$GA$12652,17,FALSE)</f>
        <v>4.573E-2</v>
      </c>
      <c r="J3432">
        <f>VLOOKUP($A3432,'Dataset historic years'!$A$1:$GA$12652,18,FALSE)</f>
        <v>10.72</v>
      </c>
      <c r="K3432">
        <f>VLOOKUP($A3432,'Dataset historic years'!$A$1:$GA$12652,19,FALSE)</f>
        <v>10.72</v>
      </c>
      <c r="L3432">
        <f>VLOOKUP($A3432,'Dataset historic years'!$A$1:$GA$12652,21,FALSE)</f>
        <v>1</v>
      </c>
      <c r="M3432">
        <f>VLOOKUP($A3432,'Dataset historic years'!$A$1:$GA$12652,8,FALSE)</f>
        <v>0.96852564691151299</v>
      </c>
      <c r="N3432">
        <f>VLOOKUP($A3432,'Dataset historic years'!$A$1:$GA$12652,9,FALSE)</f>
        <v>3.51915179173848</v>
      </c>
      <c r="O3432" t="str">
        <f>VLOOKUP(A3432,'Dataset historic years'!$A$1:$GA$12652,14,FALSE)</f>
        <v>2017-Oct-01</v>
      </c>
      <c r="P3432" s="2">
        <f>VLOOKUP(A3432,'Dataset historic years'!$A$1:$GA$12652,15,FALSE)</f>
        <v>6.9444444444444447E-4</v>
      </c>
      <c r="Q3432">
        <f>VLOOKUP(A3432,'Dataset historic years'!$A$1:$GA$12652,12,FALSE)</f>
        <v>2017</v>
      </c>
    </row>
    <row r="3433" spans="1:17" x14ac:dyDescent="0.25">
      <c r="A3433">
        <v>3785688</v>
      </c>
      <c r="B3433" t="s">
        <v>4632</v>
      </c>
      <c r="C3433">
        <v>56268.240550000002</v>
      </c>
      <c r="D3433">
        <v>34264041.883044899</v>
      </c>
      <c r="E3433">
        <v>25</v>
      </c>
      <c r="F3433">
        <v>2</v>
      </c>
      <c r="G3433">
        <f>VLOOKUP(A3433,'Dataset historic years'!$A$1:$GA$12652,13,FALSE)</f>
        <v>0.92</v>
      </c>
      <c r="H3433">
        <f>VLOOKUP($A3433,'Dataset historic years'!$A$1:$GA$12652,16,FALSE)</f>
        <v>1.2670000000000001E-2</v>
      </c>
      <c r="I3433">
        <f>VLOOKUP($A3433,'Dataset historic years'!$A$1:$GA$12652,17,FALSE)</f>
        <v>1.2630000000000001E-2</v>
      </c>
      <c r="J3433">
        <f>VLOOKUP($A3433,'Dataset historic years'!$A$1:$GA$12652,18,FALSE)</f>
        <v>11.6</v>
      </c>
      <c r="K3433">
        <f>VLOOKUP($A3433,'Dataset historic years'!$A$1:$GA$12652,19,FALSE)</f>
        <v>11.58</v>
      </c>
      <c r="L3433">
        <f>VLOOKUP($A3433,'Dataset historic years'!$A$1:$GA$12652,21,FALSE)</f>
        <v>0</v>
      </c>
      <c r="M3433">
        <f>VLOOKUP($A3433,'Dataset historic years'!$A$1:$GA$12652,8,FALSE)</f>
        <v>0.83046817533409201</v>
      </c>
      <c r="N3433">
        <f>VLOOKUP($A3433,'Dataset historic years'!$A$1:$GA$12652,9,FALSE)</f>
        <v>2.0228208610174701</v>
      </c>
      <c r="O3433" t="str">
        <f>VLOOKUP(A3433,'Dataset historic years'!$A$1:$GA$12652,14,FALSE)</f>
        <v>2017-Oct-13</v>
      </c>
      <c r="P3433" s="2">
        <f>VLOOKUP(A3433,'Dataset historic years'!$A$1:$GA$12652,15,FALSE)</f>
        <v>6.9444444444444447E-4</v>
      </c>
      <c r="Q3433">
        <f>VLOOKUP(A3433,'Dataset historic years'!$A$1:$GA$12652,12,FALSE)</f>
        <v>2017</v>
      </c>
    </row>
    <row r="3434" spans="1:17" x14ac:dyDescent="0.25">
      <c r="A3434">
        <v>3785770</v>
      </c>
      <c r="B3434" t="s">
        <v>3103</v>
      </c>
      <c r="C3434">
        <v>65119.423999999999</v>
      </c>
      <c r="D3434">
        <v>24861448.8198894</v>
      </c>
      <c r="E3434">
        <v>21.53</v>
      </c>
      <c r="F3434">
        <v>2</v>
      </c>
      <c r="G3434">
        <f>VLOOKUP(A3434,'Dataset historic years'!$A$1:$GA$12652,13,FALSE)</f>
        <v>0.92</v>
      </c>
      <c r="H3434">
        <f>VLOOKUP($A3434,'Dataset historic years'!$A$1:$GA$12652,16,FALSE)</f>
        <v>1.073E-2</v>
      </c>
      <c r="I3434">
        <f>VLOOKUP($A3434,'Dataset historic years'!$A$1:$GA$12652,17,FALSE)</f>
        <v>1.072E-2</v>
      </c>
      <c r="J3434">
        <f>VLOOKUP($A3434,'Dataset historic years'!$A$1:$GA$12652,18,FALSE)</f>
        <v>4.1900000000000004</v>
      </c>
      <c r="K3434">
        <f>VLOOKUP($A3434,'Dataset historic years'!$A$1:$GA$12652,19,FALSE)</f>
        <v>4.13</v>
      </c>
      <c r="L3434">
        <f>VLOOKUP($A3434,'Dataset historic years'!$A$1:$GA$12652,21,FALSE)</f>
        <v>0</v>
      </c>
      <c r="M3434">
        <f>VLOOKUP($A3434,'Dataset historic years'!$A$1:$GA$12652,8,FALSE)</f>
        <v>1.002404743</v>
      </c>
      <c r="N3434">
        <f>VLOOKUP($A3434,'Dataset historic years'!$A$1:$GA$12652,9,FALSE)</f>
        <v>1.87910061348843</v>
      </c>
      <c r="O3434" t="str">
        <f>VLOOKUP(A3434,'Dataset historic years'!$A$1:$GA$12652,14,FALSE)</f>
        <v>2017-Oct-15</v>
      </c>
      <c r="P3434" s="2">
        <f>VLOOKUP(A3434,'Dataset historic years'!$A$1:$GA$12652,15,FALSE)</f>
        <v>6.9444444444444447E-4</v>
      </c>
      <c r="Q3434">
        <f>VLOOKUP(A3434,'Dataset historic years'!$A$1:$GA$12652,12,FALSE)</f>
        <v>2017</v>
      </c>
    </row>
    <row r="3435" spans="1:17" x14ac:dyDescent="0.25">
      <c r="A3435">
        <v>3785692</v>
      </c>
      <c r="B3435" t="s">
        <v>4634</v>
      </c>
      <c r="C3435">
        <v>68930.315069999997</v>
      </c>
      <c r="D3435">
        <v>41550784.082846098</v>
      </c>
      <c r="E3435">
        <v>25.1</v>
      </c>
      <c r="F3435">
        <v>2</v>
      </c>
      <c r="G3435">
        <f>VLOOKUP(A3435,'Dataset historic years'!$A$1:$GA$12652,13,FALSE)</f>
        <v>0.92</v>
      </c>
      <c r="H3435">
        <f>VLOOKUP($A3435,'Dataset historic years'!$A$1:$GA$12652,16,FALSE)</f>
        <v>1.6119999999999999E-2</v>
      </c>
      <c r="I3435">
        <f>VLOOKUP($A3435,'Dataset historic years'!$A$1:$GA$12652,17,FALSE)</f>
        <v>1.6039999999999999E-2</v>
      </c>
      <c r="J3435">
        <f>VLOOKUP($A3435,'Dataset historic years'!$A$1:$GA$12652,18,FALSE)</f>
        <v>9.24</v>
      </c>
      <c r="K3435">
        <f>VLOOKUP($A3435,'Dataset historic years'!$A$1:$GA$12652,19,FALSE)</f>
        <v>9.2200000000000006</v>
      </c>
      <c r="L3435">
        <f>VLOOKUP($A3435,'Dataset historic years'!$A$1:$GA$12652,21,FALSE)</f>
        <v>0</v>
      </c>
      <c r="M3435">
        <f>VLOOKUP($A3435,'Dataset historic years'!$A$1:$GA$12652,8,FALSE)</f>
        <v>0.98903136944941505</v>
      </c>
      <c r="N3435">
        <f>VLOOKUP($A3435,'Dataset historic years'!$A$1:$GA$12652,9,FALSE)</f>
        <v>3.74645155015495</v>
      </c>
      <c r="O3435" t="str">
        <f>VLOOKUP(A3435,'Dataset historic years'!$A$1:$GA$12652,14,FALSE)</f>
        <v>2017-Oct-07</v>
      </c>
      <c r="P3435" s="2">
        <f>VLOOKUP(A3435,'Dataset historic years'!$A$1:$GA$12652,15,FALSE)</f>
        <v>6.9444444444444447E-4</v>
      </c>
      <c r="Q3435">
        <f>VLOOKUP(A3435,'Dataset historic years'!$A$1:$GA$12652,12,FALSE)</f>
        <v>2017</v>
      </c>
    </row>
    <row r="3436" spans="1:17" x14ac:dyDescent="0.25">
      <c r="A3436">
        <v>3785774</v>
      </c>
      <c r="B3436" t="s">
        <v>4859</v>
      </c>
      <c r="C3436">
        <v>75942.091260000001</v>
      </c>
      <c r="D3436">
        <v>27194854.659578901</v>
      </c>
      <c r="E3436">
        <v>24.5</v>
      </c>
      <c r="F3436">
        <v>2</v>
      </c>
      <c r="G3436">
        <f>VLOOKUP(A3436,'Dataset historic years'!$A$1:$GA$12652,13,FALSE)</f>
        <v>0.92</v>
      </c>
      <c r="H3436">
        <f>VLOOKUP($A3436,'Dataset historic years'!$A$1:$GA$12652,16,FALSE)</f>
        <v>3.7569999999999999E-2</v>
      </c>
      <c r="I3436">
        <f>VLOOKUP($A3436,'Dataset historic years'!$A$1:$GA$12652,17,FALSE)</f>
        <v>3.7479999999999999E-2</v>
      </c>
      <c r="J3436">
        <f>VLOOKUP($A3436,'Dataset historic years'!$A$1:$GA$12652,18,FALSE)</f>
        <v>11.4</v>
      </c>
      <c r="K3436">
        <f>VLOOKUP($A3436,'Dataset historic years'!$A$1:$GA$12652,19,FALSE)</f>
        <v>11.4</v>
      </c>
      <c r="L3436">
        <f>VLOOKUP($A3436,'Dataset historic years'!$A$1:$GA$12652,21,FALSE)</f>
        <v>0</v>
      </c>
      <c r="M3436">
        <f>VLOOKUP($A3436,'Dataset historic years'!$A$1:$GA$12652,8,FALSE)</f>
        <v>0.87937753416967102</v>
      </c>
      <c r="N3436">
        <f>VLOOKUP($A3436,'Dataset historic years'!$A$1:$GA$12652,9,FALSE)</f>
        <v>1.714587112</v>
      </c>
      <c r="O3436" t="str">
        <f>VLOOKUP(A3436,'Dataset historic years'!$A$1:$GA$12652,14,FALSE)</f>
        <v>2017-Oct-25</v>
      </c>
      <c r="P3436" s="2">
        <f>VLOOKUP(A3436,'Dataset historic years'!$A$1:$GA$12652,15,FALSE)</f>
        <v>6.9444444444444447E-4</v>
      </c>
      <c r="Q3436">
        <f>VLOOKUP(A3436,'Dataset historic years'!$A$1:$GA$12652,12,FALSE)</f>
        <v>2017</v>
      </c>
    </row>
    <row r="3437" spans="1:17" x14ac:dyDescent="0.25">
      <c r="A3437">
        <v>3785779</v>
      </c>
      <c r="B3437" t="s">
        <v>4772</v>
      </c>
      <c r="C3437">
        <v>51339.407399999996</v>
      </c>
      <c r="D3437">
        <v>32123291.950207699</v>
      </c>
      <c r="E3437">
        <v>25.8</v>
      </c>
      <c r="F3437">
        <v>2</v>
      </c>
      <c r="G3437">
        <f>VLOOKUP(A3437,'Dataset historic years'!$A$1:$GA$12652,13,FALSE)</f>
        <v>0.92</v>
      </c>
      <c r="H3437">
        <f>VLOOKUP($A3437,'Dataset historic years'!$A$1:$GA$12652,16,FALSE)</f>
        <v>4.9399999999999999E-3</v>
      </c>
      <c r="I3437">
        <f>VLOOKUP($A3437,'Dataset historic years'!$A$1:$GA$12652,17,FALSE)</f>
        <v>4.9199999999999999E-3</v>
      </c>
      <c r="J3437">
        <f>VLOOKUP($A3437,'Dataset historic years'!$A$1:$GA$12652,18,FALSE)</f>
        <v>8.1300000000000008</v>
      </c>
      <c r="K3437">
        <f>VLOOKUP($A3437,'Dataset historic years'!$A$1:$GA$12652,19,FALSE)</f>
        <v>8.06</v>
      </c>
      <c r="L3437">
        <f>VLOOKUP($A3437,'Dataset historic years'!$A$1:$GA$12652,21,FALSE)</f>
        <v>0</v>
      </c>
      <c r="M3437">
        <f>VLOOKUP($A3437,'Dataset historic years'!$A$1:$GA$12652,8,FALSE)</f>
        <v>0.96449197834493505</v>
      </c>
      <c r="N3437">
        <f>VLOOKUP($A3437,'Dataset historic years'!$A$1:$GA$12652,9,FALSE)</f>
        <v>2.4490405225633598</v>
      </c>
      <c r="O3437" t="str">
        <f>VLOOKUP(A3437,'Dataset historic years'!$A$1:$GA$12652,14,FALSE)</f>
        <v>2017-Oct-06</v>
      </c>
      <c r="P3437" s="2">
        <f>VLOOKUP(A3437,'Dataset historic years'!$A$1:$GA$12652,15,FALSE)</f>
        <v>6.9444444444444447E-4</v>
      </c>
      <c r="Q3437">
        <f>VLOOKUP(A3437,'Dataset historic years'!$A$1:$GA$12652,12,FALSE)</f>
        <v>2017</v>
      </c>
    </row>
    <row r="3438" spans="1:17" x14ac:dyDescent="0.25">
      <c r="A3438">
        <v>3785772</v>
      </c>
      <c r="B3438" t="s">
        <v>4644</v>
      </c>
      <c r="C3438">
        <v>60822.782829999996</v>
      </c>
      <c r="D3438">
        <v>41503040.640000001</v>
      </c>
      <c r="E3438">
        <v>25.8</v>
      </c>
      <c r="F3438">
        <v>2</v>
      </c>
      <c r="G3438">
        <f>VLOOKUP(A3438,'Dataset historic years'!$A$1:$GA$12652,13,FALSE)</f>
        <v>0.92</v>
      </c>
      <c r="H3438">
        <f>VLOOKUP($A3438,'Dataset historic years'!$A$1:$GA$12652,16,FALSE)</f>
        <v>4.122E-2</v>
      </c>
      <c r="I3438">
        <f>VLOOKUP($A3438,'Dataset historic years'!$A$1:$GA$12652,17,FALSE)</f>
        <v>4.1169999999999998E-2</v>
      </c>
      <c r="J3438">
        <f>VLOOKUP($A3438,'Dataset historic years'!$A$1:$GA$12652,18,FALSE)</f>
        <v>8.52</v>
      </c>
      <c r="K3438">
        <f>VLOOKUP($A3438,'Dataset historic years'!$A$1:$GA$12652,19,FALSE)</f>
        <v>8.51</v>
      </c>
      <c r="L3438">
        <f>VLOOKUP($A3438,'Dataset historic years'!$A$1:$GA$12652,21,FALSE)</f>
        <v>0</v>
      </c>
      <c r="M3438">
        <f>VLOOKUP($A3438,'Dataset historic years'!$A$1:$GA$12652,8,FALSE)</f>
        <v>1.0271879580199901</v>
      </c>
      <c r="N3438">
        <f>VLOOKUP($A3438,'Dataset historic years'!$A$1:$GA$12652,9,FALSE)</f>
        <v>2.7970532884280499</v>
      </c>
      <c r="O3438" t="str">
        <f>VLOOKUP(A3438,'Dataset historic years'!$A$1:$GA$12652,14,FALSE)</f>
        <v>2017-Oct-09</v>
      </c>
      <c r="P3438" s="2">
        <f>VLOOKUP(A3438,'Dataset historic years'!$A$1:$GA$12652,15,FALSE)</f>
        <v>6.9444444444444447E-4</v>
      </c>
      <c r="Q3438">
        <f>VLOOKUP(A3438,'Dataset historic years'!$A$1:$GA$12652,12,FALSE)</f>
        <v>2017</v>
      </c>
    </row>
    <row r="3439" spans="1:17" x14ac:dyDescent="0.25">
      <c r="A3439">
        <v>3785695</v>
      </c>
      <c r="B3439" t="s">
        <v>4742</v>
      </c>
      <c r="C3439">
        <v>52532.414850000001</v>
      </c>
      <c r="D3439">
        <v>43131204.5721495</v>
      </c>
      <c r="E3439">
        <v>24.9</v>
      </c>
      <c r="F3439">
        <v>2</v>
      </c>
      <c r="G3439">
        <f>VLOOKUP(A3439,'Dataset historic years'!$A$1:$GA$12652,13,FALSE)</f>
        <v>0.92</v>
      </c>
      <c r="H3439">
        <f>VLOOKUP($A3439,'Dataset historic years'!$A$1:$GA$12652,16,FALSE)</f>
        <v>3.569E-2</v>
      </c>
      <c r="I3439">
        <f>VLOOKUP($A3439,'Dataset historic years'!$A$1:$GA$12652,17,FALSE)</f>
        <v>3.569E-2</v>
      </c>
      <c r="J3439">
        <f>VLOOKUP($A3439,'Dataset historic years'!$A$1:$GA$12652,18,FALSE)</f>
        <v>13.68</v>
      </c>
      <c r="K3439">
        <f>VLOOKUP($A3439,'Dataset historic years'!$A$1:$GA$12652,19,FALSE)</f>
        <v>13.68</v>
      </c>
      <c r="L3439">
        <f>VLOOKUP($A3439,'Dataset historic years'!$A$1:$GA$12652,21,FALSE)</f>
        <v>0</v>
      </c>
      <c r="M3439">
        <f>VLOOKUP($A3439,'Dataset historic years'!$A$1:$GA$12652,8,FALSE)</f>
        <v>0.72372720159951898</v>
      </c>
      <c r="N3439">
        <f>VLOOKUP($A3439,'Dataset historic years'!$A$1:$GA$12652,9,FALSE)</f>
        <v>1.76365116652433</v>
      </c>
      <c r="O3439" t="str">
        <f>VLOOKUP(A3439,'Dataset historic years'!$A$1:$GA$12652,14,FALSE)</f>
        <v>2017-Oct-20</v>
      </c>
      <c r="P3439" s="2">
        <f>VLOOKUP(A3439,'Dataset historic years'!$A$1:$GA$12652,15,FALSE)</f>
        <v>6.9444444444444447E-4</v>
      </c>
      <c r="Q3439">
        <f>VLOOKUP(A3439,'Dataset historic years'!$A$1:$GA$12652,12,FALSE)</f>
        <v>2017</v>
      </c>
    </row>
    <row r="3440" spans="1:17" x14ac:dyDescent="0.25">
      <c r="A3440">
        <v>3785693</v>
      </c>
      <c r="B3440" t="s">
        <v>420</v>
      </c>
      <c r="C3440">
        <v>91715.505489999996</v>
      </c>
      <c r="D3440">
        <v>45636999.816529199</v>
      </c>
      <c r="E3440">
        <v>20.2</v>
      </c>
      <c r="F3440">
        <v>2</v>
      </c>
      <c r="G3440">
        <f>VLOOKUP(A3440,'Dataset historic years'!$A$1:$GA$12652,13,FALSE)</f>
        <v>0.92</v>
      </c>
      <c r="H3440">
        <f>VLOOKUP($A3440,'Dataset historic years'!$A$1:$GA$12652,16,FALSE)</f>
        <v>4.9730000000000003E-2</v>
      </c>
      <c r="I3440">
        <f>VLOOKUP($A3440,'Dataset historic years'!$A$1:$GA$12652,17,FALSE)</f>
        <v>4.9669999999999999E-2</v>
      </c>
      <c r="J3440">
        <f>VLOOKUP($A3440,'Dataset historic years'!$A$1:$GA$12652,18,FALSE)</f>
        <v>9.6300000000000008</v>
      </c>
      <c r="K3440">
        <f>VLOOKUP($A3440,'Dataset historic years'!$A$1:$GA$12652,19,FALSE)</f>
        <v>9.6199999999999992</v>
      </c>
      <c r="L3440">
        <f>VLOOKUP($A3440,'Dataset historic years'!$A$1:$GA$12652,21,FALSE)</f>
        <v>0</v>
      </c>
      <c r="M3440">
        <f>VLOOKUP($A3440,'Dataset historic years'!$A$1:$GA$12652,8,FALSE)</f>
        <v>1.033495243</v>
      </c>
      <c r="N3440">
        <f>VLOOKUP($A3440,'Dataset historic years'!$A$1:$GA$12652,9,FALSE)</f>
        <v>3.9798201814169198</v>
      </c>
      <c r="O3440" t="str">
        <f>VLOOKUP(A3440,'Dataset historic years'!$A$1:$GA$12652,14,FALSE)</f>
        <v>2017-Oct-08</v>
      </c>
      <c r="P3440" s="2">
        <f>VLOOKUP(A3440,'Dataset historic years'!$A$1:$GA$12652,15,FALSE)</f>
        <v>6.9444444444444447E-4</v>
      </c>
      <c r="Q3440">
        <f>VLOOKUP(A3440,'Dataset historic years'!$A$1:$GA$12652,12,FALSE)</f>
        <v>2017</v>
      </c>
    </row>
    <row r="3441" spans="1:17" x14ac:dyDescent="0.25">
      <c r="A3441">
        <v>3785725</v>
      </c>
      <c r="B3441" t="s">
        <v>321</v>
      </c>
      <c r="C3441">
        <v>59541.919869999998</v>
      </c>
      <c r="D3441">
        <v>46531695.623857602</v>
      </c>
      <c r="E3441">
        <v>20</v>
      </c>
      <c r="F3441">
        <v>2</v>
      </c>
      <c r="G3441">
        <f>VLOOKUP(A3441,'Dataset historic years'!$A$1:$GA$12652,13,FALSE)</f>
        <v>0.92</v>
      </c>
      <c r="H3441">
        <f>VLOOKUP($A3441,'Dataset historic years'!$A$1:$GA$12652,16,FALSE)</f>
        <v>6.8999999999999997E-4</v>
      </c>
      <c r="I3441">
        <f>VLOOKUP($A3441,'Dataset historic years'!$A$1:$GA$12652,17,FALSE)</f>
        <v>6.8999999999999997E-4</v>
      </c>
      <c r="J3441">
        <f>VLOOKUP($A3441,'Dataset historic years'!$A$1:$GA$12652,18,FALSE)</f>
        <v>14.73</v>
      </c>
      <c r="K3441">
        <f>VLOOKUP($A3441,'Dataset historic years'!$A$1:$GA$12652,19,FALSE)</f>
        <v>14.47</v>
      </c>
      <c r="L3441">
        <f>VLOOKUP($A3441,'Dataset historic years'!$A$1:$GA$12652,21,FALSE)</f>
        <v>0</v>
      </c>
      <c r="M3441">
        <f>VLOOKUP($A3441,'Dataset historic years'!$A$1:$GA$12652,8,FALSE)</f>
        <v>0.83305808591459096</v>
      </c>
      <c r="N3441">
        <f>VLOOKUP($A3441,'Dataset historic years'!$A$1:$GA$12652,9,FALSE)</f>
        <v>2.0484856627922401</v>
      </c>
      <c r="O3441" t="str">
        <f>VLOOKUP(A3441,'Dataset historic years'!$A$1:$GA$12652,14,FALSE)</f>
        <v>2017-Sep-30</v>
      </c>
      <c r="P3441" s="2">
        <f>VLOOKUP(A3441,'Dataset historic years'!$A$1:$GA$12652,15,FALSE)</f>
        <v>2.0833333333333333E-3</v>
      </c>
      <c r="Q3441">
        <f>VLOOKUP(A3441,'Dataset historic years'!$A$1:$GA$12652,12,FALSE)</f>
        <v>2017</v>
      </c>
    </row>
    <row r="3442" spans="1:17" x14ac:dyDescent="0.25">
      <c r="A3442">
        <v>3785777</v>
      </c>
      <c r="B3442" t="s">
        <v>4574</v>
      </c>
      <c r="C3442">
        <v>49897.407659999997</v>
      </c>
      <c r="D3442">
        <v>47305260.165873699</v>
      </c>
      <c r="E3442">
        <v>25.2</v>
      </c>
      <c r="F3442">
        <v>2</v>
      </c>
      <c r="G3442">
        <f>VLOOKUP(A3442,'Dataset historic years'!$A$1:$GA$12652,13,FALSE)</f>
        <v>0.92</v>
      </c>
      <c r="H3442">
        <f>VLOOKUP($A3442,'Dataset historic years'!$A$1:$GA$12652,16,FALSE)</f>
        <v>2.8590000000000001E-2</v>
      </c>
      <c r="I3442">
        <f>VLOOKUP($A3442,'Dataset historic years'!$A$1:$GA$12652,17,FALSE)</f>
        <v>2.8479999999999998E-2</v>
      </c>
      <c r="J3442">
        <f>VLOOKUP($A3442,'Dataset historic years'!$A$1:$GA$12652,18,FALSE)</f>
        <v>10.96</v>
      </c>
      <c r="K3442">
        <f>VLOOKUP($A3442,'Dataset historic years'!$A$1:$GA$12652,19,FALSE)</f>
        <v>10.95</v>
      </c>
      <c r="L3442">
        <f>VLOOKUP($A3442,'Dataset historic years'!$A$1:$GA$12652,21,FALSE)</f>
        <v>0</v>
      </c>
      <c r="M3442">
        <f>VLOOKUP($A3442,'Dataset historic years'!$A$1:$GA$12652,8,FALSE)</f>
        <v>0.92547711064935601</v>
      </c>
      <c r="N3442">
        <f>VLOOKUP($A3442,'Dataset historic years'!$A$1:$GA$12652,9,FALSE)</f>
        <v>3.8082294099116099</v>
      </c>
      <c r="O3442" t="str">
        <f>VLOOKUP(A3442,'Dataset historic years'!$A$1:$GA$12652,14,FALSE)</f>
        <v>2017-Oct-22</v>
      </c>
      <c r="P3442" s="2">
        <f>VLOOKUP(A3442,'Dataset historic years'!$A$1:$GA$12652,15,FALSE)</f>
        <v>6.9444444444444447E-4</v>
      </c>
      <c r="Q3442">
        <f>VLOOKUP(A3442,'Dataset historic years'!$A$1:$GA$12652,12,FALSE)</f>
        <v>2017</v>
      </c>
    </row>
    <row r="3443" spans="1:17" x14ac:dyDescent="0.25">
      <c r="A3443">
        <v>3785922</v>
      </c>
      <c r="B3443" t="s">
        <v>4708</v>
      </c>
      <c r="C3443">
        <v>60538.835659999997</v>
      </c>
      <c r="D3443">
        <v>39450727.867324799</v>
      </c>
      <c r="E3443">
        <v>25.7</v>
      </c>
      <c r="F3443">
        <v>2</v>
      </c>
      <c r="G3443">
        <f>VLOOKUP(A3443,'Dataset historic years'!$A$1:$GA$12652,13,FALSE)</f>
        <v>0.92</v>
      </c>
      <c r="H3443">
        <f>VLOOKUP($A3443,'Dataset historic years'!$A$1:$GA$12652,16,FALSE)</f>
        <v>1.4200000000000001E-2</v>
      </c>
      <c r="I3443">
        <f>VLOOKUP($A3443,'Dataset historic years'!$A$1:$GA$12652,17,FALSE)</f>
        <v>1.4189999999999999E-2</v>
      </c>
      <c r="J3443">
        <f>VLOOKUP($A3443,'Dataset historic years'!$A$1:$GA$12652,18,FALSE)</f>
        <v>5.85</v>
      </c>
      <c r="K3443">
        <f>VLOOKUP($A3443,'Dataset historic years'!$A$1:$GA$12652,19,FALSE)</f>
        <v>5.82</v>
      </c>
      <c r="L3443">
        <f>VLOOKUP($A3443,'Dataset historic years'!$A$1:$GA$12652,21,FALSE)</f>
        <v>0</v>
      </c>
      <c r="M3443">
        <f>VLOOKUP($A3443,'Dataset historic years'!$A$1:$GA$12652,8,FALSE)</f>
        <v>1.00208162050418</v>
      </c>
      <c r="N3443">
        <f>VLOOKUP($A3443,'Dataset historic years'!$A$1:$GA$12652,9,FALSE)</f>
        <v>2.2381202172564798</v>
      </c>
      <c r="O3443" t="str">
        <f>VLOOKUP(A3443,'Dataset historic years'!$A$1:$GA$12652,14,FALSE)</f>
        <v>2017-Oct-22</v>
      </c>
      <c r="P3443" s="2">
        <f>VLOOKUP(A3443,'Dataset historic years'!$A$1:$GA$12652,15,FALSE)</f>
        <v>6.9444444444444447E-4</v>
      </c>
      <c r="Q3443">
        <f>VLOOKUP(A3443,'Dataset historic years'!$A$1:$GA$12652,12,FALSE)</f>
        <v>2017</v>
      </c>
    </row>
    <row r="3444" spans="1:17" x14ac:dyDescent="0.25">
      <c r="A3444">
        <v>3785771</v>
      </c>
      <c r="B3444" t="s">
        <v>469</v>
      </c>
      <c r="C3444">
        <v>46450.41203</v>
      </c>
      <c r="D3444">
        <v>45652163.969179399</v>
      </c>
      <c r="E3444">
        <v>25.4</v>
      </c>
      <c r="F3444">
        <v>2</v>
      </c>
      <c r="G3444">
        <f>VLOOKUP(A3444,'Dataset historic years'!$A$1:$GA$12652,13,FALSE)</f>
        <v>0.92</v>
      </c>
      <c r="H3444">
        <f>VLOOKUP($A3444,'Dataset historic years'!$A$1:$GA$12652,16,FALSE)</f>
        <v>3.4360000000000002E-2</v>
      </c>
      <c r="I3444">
        <f>VLOOKUP($A3444,'Dataset historic years'!$A$1:$GA$12652,17,FALSE)</f>
        <v>3.4070000000000003E-2</v>
      </c>
      <c r="J3444">
        <f>VLOOKUP($A3444,'Dataset historic years'!$A$1:$GA$12652,18,FALSE)</f>
        <v>5.66</v>
      </c>
      <c r="K3444">
        <f>VLOOKUP($A3444,'Dataset historic years'!$A$1:$GA$12652,19,FALSE)</f>
        <v>5.64</v>
      </c>
      <c r="L3444">
        <f>VLOOKUP($A3444,'Dataset historic years'!$A$1:$GA$12652,21,FALSE)</f>
        <v>0</v>
      </c>
      <c r="M3444">
        <f>VLOOKUP($A3444,'Dataset historic years'!$A$1:$GA$12652,8,FALSE)</f>
        <v>1.023254654212</v>
      </c>
      <c r="N3444">
        <f>VLOOKUP($A3444,'Dataset historic years'!$A$1:$GA$12652,9,FALSE)</f>
        <v>1.5659788534662</v>
      </c>
      <c r="O3444" t="str">
        <f>VLOOKUP(A3444,'Dataset historic years'!$A$1:$GA$12652,14,FALSE)</f>
        <v>2017-Sep-26</v>
      </c>
      <c r="P3444" s="2">
        <f>VLOOKUP(A3444,'Dataset historic years'!$A$1:$GA$12652,15,FALSE)</f>
        <v>5.5555555555555558E-3</v>
      </c>
      <c r="Q3444">
        <f>VLOOKUP(A3444,'Dataset historic years'!$A$1:$GA$12652,12,FALSE)</f>
        <v>2017</v>
      </c>
    </row>
    <row r="3445" spans="1:17" x14ac:dyDescent="0.25">
      <c r="A3445">
        <v>3785682</v>
      </c>
      <c r="B3445" t="s">
        <v>4825</v>
      </c>
      <c r="C3445">
        <v>67962.070850000004</v>
      </c>
      <c r="D3445">
        <v>39958568.579402097</v>
      </c>
      <c r="E3445">
        <v>25.2</v>
      </c>
      <c r="F3445">
        <v>2</v>
      </c>
      <c r="G3445">
        <f>VLOOKUP(A3445,'Dataset historic years'!$A$1:$GA$12652,13,FALSE)</f>
        <v>0.92</v>
      </c>
      <c r="H3445">
        <f>VLOOKUP($A3445,'Dataset historic years'!$A$1:$GA$12652,16,FALSE)</f>
        <v>1.9009999999999999E-2</v>
      </c>
      <c r="I3445">
        <f>VLOOKUP($A3445,'Dataset historic years'!$A$1:$GA$12652,17,FALSE)</f>
        <v>1.8970000000000001E-2</v>
      </c>
      <c r="J3445">
        <f>VLOOKUP($A3445,'Dataset historic years'!$A$1:$GA$12652,18,FALSE)</f>
        <v>10.43</v>
      </c>
      <c r="K3445">
        <f>VLOOKUP($A3445,'Dataset historic years'!$A$1:$GA$12652,19,FALSE)</f>
        <v>10.41</v>
      </c>
      <c r="L3445">
        <f>VLOOKUP($A3445,'Dataset historic years'!$A$1:$GA$12652,21,FALSE)</f>
        <v>0</v>
      </c>
      <c r="M3445">
        <f>VLOOKUP($A3445,'Dataset historic years'!$A$1:$GA$12652,8,FALSE)</f>
        <v>0.901023888</v>
      </c>
      <c r="N3445">
        <f>VLOOKUP($A3445,'Dataset historic years'!$A$1:$GA$12652,9,FALSE)</f>
        <v>2.5252615651457599</v>
      </c>
      <c r="O3445" t="str">
        <f>VLOOKUP(A3445,'Dataset historic years'!$A$1:$GA$12652,14,FALSE)</f>
        <v>2017-Oct-04</v>
      </c>
      <c r="P3445" s="2">
        <f>VLOOKUP(A3445,'Dataset historic years'!$A$1:$GA$12652,15,FALSE)</f>
        <v>6.9444444444444447E-4</v>
      </c>
      <c r="Q3445">
        <f>VLOOKUP(A3445,'Dataset historic years'!$A$1:$GA$12652,12,FALSE)</f>
        <v>2017</v>
      </c>
    </row>
    <row r="3446" spans="1:17" x14ac:dyDescent="0.25">
      <c r="A3446">
        <v>3787061</v>
      </c>
      <c r="B3446" t="s">
        <v>253</v>
      </c>
      <c r="C3446">
        <v>54290.108560000001</v>
      </c>
      <c r="D3446">
        <v>39580672.511630803</v>
      </c>
      <c r="E3446">
        <v>19.5</v>
      </c>
      <c r="F3446">
        <v>2</v>
      </c>
      <c r="G3446">
        <f>VLOOKUP(A3446,'Dataset historic years'!$A$1:$GA$12652,13,FALSE)</f>
        <v>0.92</v>
      </c>
      <c r="H3446">
        <f>VLOOKUP($A3446,'Dataset historic years'!$A$1:$GA$12652,16,FALSE)</f>
        <v>2.9569999999999999E-2</v>
      </c>
      <c r="I3446">
        <f>VLOOKUP($A3446,'Dataset historic years'!$A$1:$GA$12652,17,FALSE)</f>
        <v>2.9309999999999999E-2</v>
      </c>
      <c r="J3446">
        <f>VLOOKUP($A3446,'Dataset historic years'!$A$1:$GA$12652,18,FALSE)</f>
        <v>6.59</v>
      </c>
      <c r="K3446">
        <f>VLOOKUP($A3446,'Dataset historic years'!$A$1:$GA$12652,19,FALSE)</f>
        <v>6.57</v>
      </c>
      <c r="L3446">
        <f>VLOOKUP($A3446,'Dataset historic years'!$A$1:$GA$12652,21,FALSE)</f>
        <v>0</v>
      </c>
      <c r="M3446">
        <f>VLOOKUP($A3446,'Dataset historic years'!$A$1:$GA$12652,8,FALSE)</f>
        <v>1.0265739373829701</v>
      </c>
      <c r="N3446">
        <f>VLOOKUP($A3446,'Dataset historic years'!$A$1:$GA$12652,9,FALSE)</f>
        <v>3.3440530737235301</v>
      </c>
      <c r="O3446" t="str">
        <f>VLOOKUP(A3446,'Dataset historic years'!$A$1:$GA$12652,14,FALSE)</f>
        <v>2017-Oct-14</v>
      </c>
      <c r="P3446" s="2">
        <f>VLOOKUP(A3446,'Dataset historic years'!$A$1:$GA$12652,15,FALSE)</f>
        <v>2.7777777777777779E-3</v>
      </c>
      <c r="Q3446">
        <f>VLOOKUP(A3446,'Dataset historic years'!$A$1:$GA$12652,12,FALSE)</f>
        <v>2017</v>
      </c>
    </row>
    <row r="3447" spans="1:17" x14ac:dyDescent="0.25">
      <c r="A3447">
        <v>3785680</v>
      </c>
      <c r="B3447" t="s">
        <v>4670</v>
      </c>
      <c r="C3447">
        <v>60913.623590000003</v>
      </c>
      <c r="D3447">
        <v>41454733.992503598</v>
      </c>
      <c r="E3447">
        <v>28.8</v>
      </c>
      <c r="F3447">
        <v>2</v>
      </c>
      <c r="G3447">
        <f>VLOOKUP(A3447,'Dataset historic years'!$A$1:$GA$12652,13,FALSE)</f>
        <v>0.92</v>
      </c>
      <c r="H3447">
        <f>VLOOKUP($A3447,'Dataset historic years'!$A$1:$GA$12652,16,FALSE)</f>
        <v>6.4700000000000001E-3</v>
      </c>
      <c r="I3447">
        <f>VLOOKUP($A3447,'Dataset historic years'!$A$1:$GA$12652,17,FALSE)</f>
        <v>6.45E-3</v>
      </c>
      <c r="J3447">
        <f>VLOOKUP($A3447,'Dataset historic years'!$A$1:$GA$12652,18,FALSE)</f>
        <v>10.7</v>
      </c>
      <c r="K3447">
        <f>VLOOKUP($A3447,'Dataset historic years'!$A$1:$GA$12652,19,FALSE)</f>
        <v>10.66</v>
      </c>
      <c r="L3447">
        <f>VLOOKUP($A3447,'Dataset historic years'!$A$1:$GA$12652,21,FALSE)</f>
        <v>0</v>
      </c>
      <c r="M3447">
        <f>VLOOKUP($A3447,'Dataset historic years'!$A$1:$GA$12652,8,FALSE)</f>
        <v>0.96172794667610295</v>
      </c>
      <c r="N3447">
        <f>VLOOKUP($A3447,'Dataset historic years'!$A$1:$GA$12652,9,FALSE)</f>
        <v>4.10191669574382</v>
      </c>
      <c r="O3447" t="str">
        <f>VLOOKUP(A3447,'Dataset historic years'!$A$1:$GA$12652,14,FALSE)</f>
        <v>2017-Oct-13</v>
      </c>
      <c r="P3447" s="2">
        <f>VLOOKUP(A3447,'Dataset historic years'!$A$1:$GA$12652,15,FALSE)</f>
        <v>6.9444444444444447E-4</v>
      </c>
      <c r="Q3447">
        <f>VLOOKUP(A3447,'Dataset historic years'!$A$1:$GA$12652,12,FALSE)</f>
        <v>2017</v>
      </c>
    </row>
    <row r="3448" spans="1:17" x14ac:dyDescent="0.25">
      <c r="A3448">
        <v>3785754</v>
      </c>
      <c r="B3448" t="s">
        <v>4807</v>
      </c>
      <c r="C3448">
        <v>37754.193330000002</v>
      </c>
      <c r="D3448">
        <v>29101218.733721901</v>
      </c>
      <c r="E3448">
        <v>24.7</v>
      </c>
      <c r="F3448">
        <v>2</v>
      </c>
      <c r="G3448">
        <f>VLOOKUP(A3448,'Dataset historic years'!$A$1:$GA$12652,13,FALSE)</f>
        <v>0.92</v>
      </c>
      <c r="H3448">
        <f>VLOOKUP($A3448,'Dataset historic years'!$A$1:$GA$12652,16,FALSE)</f>
        <v>2.1149999999999999E-2</v>
      </c>
      <c r="I3448">
        <f>VLOOKUP($A3448,'Dataset historic years'!$A$1:$GA$12652,17,FALSE)</f>
        <v>2.104E-2</v>
      </c>
      <c r="J3448">
        <f>VLOOKUP($A3448,'Dataset historic years'!$A$1:$GA$12652,18,FALSE)</f>
        <v>9.17</v>
      </c>
      <c r="K3448">
        <f>VLOOKUP($A3448,'Dataset historic years'!$A$1:$GA$12652,19,FALSE)</f>
        <v>9.15</v>
      </c>
      <c r="L3448">
        <f>VLOOKUP($A3448,'Dataset historic years'!$A$1:$GA$12652,21,FALSE)</f>
        <v>0</v>
      </c>
      <c r="M3448">
        <f>VLOOKUP($A3448,'Dataset historic years'!$A$1:$GA$12652,8,FALSE)</f>
        <v>0.91079148532601895</v>
      </c>
      <c r="N3448">
        <f>VLOOKUP($A3448,'Dataset historic years'!$A$1:$GA$12652,9,FALSE)</f>
        <v>1.98480539048031</v>
      </c>
      <c r="O3448" t="str">
        <f>VLOOKUP(A3448,'Dataset historic years'!$A$1:$GA$12652,14,FALSE)</f>
        <v>2017-Sep-29</v>
      </c>
      <c r="P3448" s="2">
        <f>VLOOKUP(A3448,'Dataset historic years'!$A$1:$GA$12652,15,FALSE)</f>
        <v>6.9444444444444447E-4</v>
      </c>
      <c r="Q3448">
        <f>VLOOKUP(A3448,'Dataset historic years'!$A$1:$GA$12652,12,FALSE)</f>
        <v>2017</v>
      </c>
    </row>
    <row r="3449" spans="1:17" x14ac:dyDescent="0.25">
      <c r="A3449">
        <v>3785778</v>
      </c>
      <c r="B3449" t="s">
        <v>4580</v>
      </c>
      <c r="C3449">
        <v>40286.642339999999</v>
      </c>
      <c r="D3449">
        <v>47547051.971840702</v>
      </c>
      <c r="E3449">
        <v>28.1</v>
      </c>
      <c r="F3449">
        <v>2</v>
      </c>
      <c r="G3449">
        <f>VLOOKUP(A3449,'Dataset historic years'!$A$1:$GA$12652,13,FALSE)</f>
        <v>0.92</v>
      </c>
      <c r="H3449">
        <f>VLOOKUP($A3449,'Dataset historic years'!$A$1:$GA$12652,16,FALSE)</f>
        <v>5.96E-3</v>
      </c>
      <c r="I3449">
        <f>VLOOKUP($A3449,'Dataset historic years'!$A$1:$GA$12652,17,FALSE)</f>
        <v>5.9300000000000004E-3</v>
      </c>
      <c r="J3449">
        <f>VLOOKUP($A3449,'Dataset historic years'!$A$1:$GA$12652,18,FALSE)</f>
        <v>15.8</v>
      </c>
      <c r="K3449">
        <f>VLOOKUP($A3449,'Dataset historic years'!$A$1:$GA$12652,19,FALSE)</f>
        <v>15.77</v>
      </c>
      <c r="L3449">
        <f>VLOOKUP($A3449,'Dataset historic years'!$A$1:$GA$12652,21,FALSE)</f>
        <v>0</v>
      </c>
      <c r="M3449">
        <f>VLOOKUP($A3449,'Dataset historic years'!$A$1:$GA$12652,8,FALSE)</f>
        <v>0.82299770180294496</v>
      </c>
      <c r="N3449">
        <f>VLOOKUP($A3449,'Dataset historic years'!$A$1:$GA$12652,9,FALSE)</f>
        <v>3.8462513233198599</v>
      </c>
      <c r="O3449" t="str">
        <f>VLOOKUP(A3449,'Dataset historic years'!$A$1:$GA$12652,14,FALSE)</f>
        <v>2017-Oct-09</v>
      </c>
      <c r="P3449" s="2">
        <f>VLOOKUP(A3449,'Dataset historic years'!$A$1:$GA$12652,15,FALSE)</f>
        <v>6.9444444444444447E-4</v>
      </c>
      <c r="Q3449">
        <f>VLOOKUP(A3449,'Dataset historic years'!$A$1:$GA$12652,12,FALSE)</f>
        <v>2017</v>
      </c>
    </row>
    <row r="3450" spans="1:17" x14ac:dyDescent="0.25">
      <c r="A3450">
        <v>3785752</v>
      </c>
      <c r="B3450" t="s">
        <v>4675</v>
      </c>
      <c r="C3450">
        <v>50853.983979999997</v>
      </c>
      <c r="D3450">
        <v>37758741.669793002</v>
      </c>
      <c r="E3450">
        <v>26.7</v>
      </c>
      <c r="F3450">
        <v>2</v>
      </c>
      <c r="G3450">
        <f>VLOOKUP(A3450,'Dataset historic years'!$A$1:$GA$12652,13,FALSE)</f>
        <v>0.92</v>
      </c>
      <c r="H3450">
        <f>VLOOKUP($A3450,'Dataset historic years'!$A$1:$GA$12652,16,FALSE)</f>
        <v>2.087E-2</v>
      </c>
      <c r="I3450">
        <f>VLOOKUP($A3450,'Dataset historic years'!$A$1:$GA$12652,17,FALSE)</f>
        <v>2.0729999999999998E-2</v>
      </c>
      <c r="J3450">
        <f>VLOOKUP($A3450,'Dataset historic years'!$A$1:$GA$12652,18,FALSE)</f>
        <v>11.95</v>
      </c>
      <c r="K3450">
        <f>VLOOKUP($A3450,'Dataset historic years'!$A$1:$GA$12652,19,FALSE)</f>
        <v>11.94</v>
      </c>
      <c r="L3450">
        <f>VLOOKUP($A3450,'Dataset historic years'!$A$1:$GA$12652,21,FALSE)</f>
        <v>0</v>
      </c>
      <c r="M3450">
        <f>VLOOKUP($A3450,'Dataset historic years'!$A$1:$GA$12652,8,FALSE)</f>
        <v>0.88135884813798404</v>
      </c>
      <c r="N3450">
        <f>VLOOKUP($A3450,'Dataset historic years'!$A$1:$GA$12652,9,FALSE)</f>
        <v>3.1717082009999999</v>
      </c>
      <c r="O3450" t="str">
        <f>VLOOKUP(A3450,'Dataset historic years'!$A$1:$GA$12652,14,FALSE)</f>
        <v>2017-Oct-17</v>
      </c>
      <c r="P3450" s="2">
        <f>VLOOKUP(A3450,'Dataset historic years'!$A$1:$GA$12652,15,FALSE)</f>
        <v>6.9444444444444447E-4</v>
      </c>
      <c r="Q3450">
        <f>VLOOKUP(A3450,'Dataset historic years'!$A$1:$GA$12652,12,FALSE)</f>
        <v>2017</v>
      </c>
    </row>
    <row r="3451" spans="1:17" x14ac:dyDescent="0.25">
      <c r="A3451">
        <v>3785923</v>
      </c>
      <c r="B3451" t="s">
        <v>4586</v>
      </c>
      <c r="C3451">
        <v>57148.441599999998</v>
      </c>
      <c r="D3451">
        <v>48479965.740000002</v>
      </c>
      <c r="E3451">
        <v>28.5</v>
      </c>
      <c r="F3451">
        <v>2</v>
      </c>
      <c r="G3451">
        <f>VLOOKUP(A3451,'Dataset historic years'!$A$1:$GA$12652,13,FALSE)</f>
        <v>0.92</v>
      </c>
      <c r="H3451">
        <f>VLOOKUP($A3451,'Dataset historic years'!$A$1:$GA$12652,16,FALSE)</f>
        <v>1.7579999999999998E-2</v>
      </c>
      <c r="I3451">
        <f>VLOOKUP($A3451,'Dataset historic years'!$A$1:$GA$12652,17,FALSE)</f>
        <v>1.7510000000000001E-2</v>
      </c>
      <c r="J3451">
        <f>VLOOKUP($A3451,'Dataset historic years'!$A$1:$GA$12652,18,FALSE)</f>
        <v>7.73</v>
      </c>
      <c r="K3451">
        <f>VLOOKUP($A3451,'Dataset historic years'!$A$1:$GA$12652,19,FALSE)</f>
        <v>7.71</v>
      </c>
      <c r="L3451">
        <f>VLOOKUP($A3451,'Dataset historic years'!$A$1:$GA$12652,21,FALSE)</f>
        <v>0</v>
      </c>
      <c r="M3451">
        <f>VLOOKUP($A3451,'Dataset historic years'!$A$1:$GA$12652,8,FALSE)</f>
        <v>0.95305071370425798</v>
      </c>
      <c r="N3451">
        <f>VLOOKUP($A3451,'Dataset historic years'!$A$1:$GA$12652,9,FALSE)</f>
        <v>1.7769978070374399</v>
      </c>
      <c r="O3451" t="str">
        <f>VLOOKUP(A3451,'Dataset historic years'!$A$1:$GA$12652,14,FALSE)</f>
        <v>2017-Oct-13</v>
      </c>
      <c r="P3451" s="2">
        <f>VLOOKUP(A3451,'Dataset historic years'!$A$1:$GA$12652,15,FALSE)</f>
        <v>6.9444444444444447E-4</v>
      </c>
      <c r="Q3451">
        <f>VLOOKUP(A3451,'Dataset historic years'!$A$1:$GA$12652,12,FALSE)</f>
        <v>2017</v>
      </c>
    </row>
    <row r="3452" spans="1:17" x14ac:dyDescent="0.25">
      <c r="A3452">
        <v>3785756</v>
      </c>
      <c r="B3452" t="s">
        <v>4846</v>
      </c>
      <c r="C3452">
        <v>49556.671589999998</v>
      </c>
      <c r="D3452">
        <v>42495580.785309397</v>
      </c>
      <c r="E3452">
        <v>27.1</v>
      </c>
      <c r="F3452">
        <v>2</v>
      </c>
      <c r="G3452">
        <f>VLOOKUP(A3452,'Dataset historic years'!$A$1:$GA$12652,13,FALSE)</f>
        <v>0.92</v>
      </c>
      <c r="H3452">
        <f>VLOOKUP($A3452,'Dataset historic years'!$A$1:$GA$12652,16,FALSE)</f>
        <v>1.7350000000000001E-2</v>
      </c>
      <c r="I3452">
        <f>VLOOKUP($A3452,'Dataset historic years'!$A$1:$GA$12652,17,FALSE)</f>
        <v>1.729E-2</v>
      </c>
      <c r="J3452">
        <f>VLOOKUP($A3452,'Dataset historic years'!$A$1:$GA$12652,18,FALSE)</f>
        <v>7</v>
      </c>
      <c r="K3452">
        <f>VLOOKUP($A3452,'Dataset historic years'!$A$1:$GA$12652,19,FALSE)</f>
        <v>6.97</v>
      </c>
      <c r="L3452">
        <f>VLOOKUP($A3452,'Dataset historic years'!$A$1:$GA$12652,21,FALSE)</f>
        <v>0</v>
      </c>
      <c r="M3452">
        <f>VLOOKUP($A3452,'Dataset historic years'!$A$1:$GA$12652,8,FALSE)</f>
        <v>0.99639187500000004</v>
      </c>
      <c r="N3452">
        <f>VLOOKUP($A3452,'Dataset historic years'!$A$1:$GA$12652,9,FALSE)</f>
        <v>2.0092691151989799</v>
      </c>
      <c r="O3452" t="str">
        <f>VLOOKUP(A3452,'Dataset historic years'!$A$1:$GA$12652,14,FALSE)</f>
        <v>2017-Oct-08</v>
      </c>
      <c r="P3452" s="2">
        <f>VLOOKUP(A3452,'Dataset historic years'!$A$1:$GA$12652,15,FALSE)</f>
        <v>6.9444444444444447E-4</v>
      </c>
      <c r="Q3452">
        <f>VLOOKUP(A3452,'Dataset historic years'!$A$1:$GA$12652,12,FALSE)</f>
        <v>2017</v>
      </c>
    </row>
    <row r="3453" spans="1:17" x14ac:dyDescent="0.25">
      <c r="A3453">
        <v>3785927</v>
      </c>
      <c r="B3453" t="s">
        <v>4732</v>
      </c>
      <c r="C3453">
        <v>80660.283190000002</v>
      </c>
      <c r="D3453">
        <v>35250930.339798696</v>
      </c>
      <c r="E3453">
        <v>25.8</v>
      </c>
      <c r="F3453">
        <v>2</v>
      </c>
      <c r="G3453">
        <f>VLOOKUP(A3453,'Dataset historic years'!$A$1:$GA$12652,13,FALSE)</f>
        <v>0.92</v>
      </c>
      <c r="H3453">
        <f>VLOOKUP($A3453,'Dataset historic years'!$A$1:$GA$12652,16,FALSE)</f>
        <v>8.6499999999999997E-3</v>
      </c>
      <c r="I3453">
        <f>VLOOKUP($A3453,'Dataset historic years'!$A$1:$GA$12652,17,FALSE)</f>
        <v>8.6300000000000005E-3</v>
      </c>
      <c r="J3453">
        <f>VLOOKUP($A3453,'Dataset historic years'!$A$1:$GA$12652,18,FALSE)</f>
        <v>10.71</v>
      </c>
      <c r="K3453">
        <f>VLOOKUP($A3453,'Dataset historic years'!$A$1:$GA$12652,19,FALSE)</f>
        <v>10.68</v>
      </c>
      <c r="L3453">
        <f>VLOOKUP($A3453,'Dataset historic years'!$A$1:$GA$12652,21,FALSE)</f>
        <v>0</v>
      </c>
      <c r="M3453">
        <f>VLOOKUP($A3453,'Dataset historic years'!$A$1:$GA$12652,8,FALSE)</f>
        <v>0.83813440718866605</v>
      </c>
      <c r="N3453">
        <f>VLOOKUP($A3453,'Dataset historic years'!$A$1:$GA$12652,9,FALSE)</f>
        <v>2.1463073066628899</v>
      </c>
      <c r="O3453" t="str">
        <f>VLOOKUP(A3453,'Dataset historic years'!$A$1:$GA$12652,14,FALSE)</f>
        <v>2017-Oct-22</v>
      </c>
      <c r="P3453" s="2">
        <f>VLOOKUP(A3453,'Dataset historic years'!$A$1:$GA$12652,15,FALSE)</f>
        <v>6.9444444444444447E-4</v>
      </c>
      <c r="Q3453">
        <f>VLOOKUP(A3453,'Dataset historic years'!$A$1:$GA$12652,12,FALSE)</f>
        <v>2017</v>
      </c>
    </row>
    <row r="3454" spans="1:17" x14ac:dyDescent="0.25">
      <c r="A3454">
        <v>3785926</v>
      </c>
      <c r="B3454" t="s">
        <v>140</v>
      </c>
      <c r="C3454">
        <v>37111.22999</v>
      </c>
      <c r="D3454">
        <v>41567633.724777997</v>
      </c>
      <c r="E3454">
        <v>24.6</v>
      </c>
      <c r="F3454">
        <v>2</v>
      </c>
      <c r="G3454">
        <f>VLOOKUP(A3454,'Dataset historic years'!$A$1:$GA$12652,13,FALSE)</f>
        <v>0.92</v>
      </c>
      <c r="H3454">
        <f>VLOOKUP($A3454,'Dataset historic years'!$A$1:$GA$12652,16,FALSE)</f>
        <v>7.9100000000000004E-3</v>
      </c>
      <c r="I3454">
        <f>VLOOKUP($A3454,'Dataset historic years'!$A$1:$GA$12652,17,FALSE)</f>
        <v>7.8799999999999999E-3</v>
      </c>
      <c r="J3454">
        <f>VLOOKUP($A3454,'Dataset historic years'!$A$1:$GA$12652,18,FALSE)</f>
        <v>15.51</v>
      </c>
      <c r="K3454">
        <f>VLOOKUP($A3454,'Dataset historic years'!$A$1:$GA$12652,19,FALSE)</f>
        <v>15.49</v>
      </c>
      <c r="L3454">
        <f>VLOOKUP($A3454,'Dataset historic years'!$A$1:$GA$12652,21,FALSE)</f>
        <v>0</v>
      </c>
      <c r="M3454">
        <f>VLOOKUP($A3454,'Dataset historic years'!$A$1:$GA$12652,8,FALSE)</f>
        <v>0.750462374208962</v>
      </c>
      <c r="N3454">
        <f>VLOOKUP($A3454,'Dataset historic years'!$A$1:$GA$12652,9,FALSE)</f>
        <v>3.07872103453747</v>
      </c>
      <c r="O3454" t="str">
        <f>VLOOKUP(A3454,'Dataset historic years'!$A$1:$GA$12652,14,FALSE)</f>
        <v>2017-Oct-17</v>
      </c>
      <c r="P3454" s="2">
        <f>VLOOKUP(A3454,'Dataset historic years'!$A$1:$GA$12652,15,FALSE)</f>
        <v>6.9444444444444447E-4</v>
      </c>
      <c r="Q3454">
        <f>VLOOKUP(A3454,'Dataset historic years'!$A$1:$GA$12652,12,FALSE)</f>
        <v>2017</v>
      </c>
    </row>
    <row r="3455" spans="1:17" x14ac:dyDescent="0.25">
      <c r="A3455">
        <v>3785789</v>
      </c>
      <c r="B3455" t="s">
        <v>8380</v>
      </c>
      <c r="C3455">
        <v>59359.950449999997</v>
      </c>
      <c r="D3455">
        <v>46806751.649999999</v>
      </c>
      <c r="E3455">
        <v>26.9</v>
      </c>
      <c r="F3455">
        <v>2</v>
      </c>
      <c r="G3455">
        <f>VLOOKUP(A3455,'Dataset historic years'!$A$1:$GA$12652,13,FALSE)</f>
        <v>0.92</v>
      </c>
      <c r="H3455">
        <f>VLOOKUP($A3455,'Dataset historic years'!$A$1:$GA$12652,16,FALSE)</f>
        <v>1.8589999999999999E-2</v>
      </c>
      <c r="I3455">
        <f>VLOOKUP($A3455,'Dataset historic years'!$A$1:$GA$12652,17,FALSE)</f>
        <v>1.8499999999999999E-2</v>
      </c>
      <c r="J3455">
        <f>VLOOKUP($A3455,'Dataset historic years'!$A$1:$GA$12652,18,FALSE)</f>
        <v>10.5</v>
      </c>
      <c r="K3455">
        <f>VLOOKUP($A3455,'Dataset historic years'!$A$1:$GA$12652,19,FALSE)</f>
        <v>10.48</v>
      </c>
      <c r="L3455">
        <f>VLOOKUP($A3455,'Dataset historic years'!$A$1:$GA$12652,21,FALSE)</f>
        <v>0</v>
      </c>
      <c r="M3455">
        <f>VLOOKUP($A3455,'Dataset historic years'!$A$1:$GA$12652,8,FALSE)</f>
        <v>1.0004644795281401</v>
      </c>
      <c r="N3455">
        <f>VLOOKUP($A3455,'Dataset historic years'!$A$1:$GA$12652,9,FALSE)</f>
        <v>3.8592809011770899</v>
      </c>
      <c r="O3455" t="str">
        <f>VLOOKUP(A3455,'Dataset historic years'!$A$1:$GA$12652,14,FALSE)</f>
        <v>2017-Oct-08</v>
      </c>
      <c r="P3455" s="2">
        <f>VLOOKUP(A3455,'Dataset historic years'!$A$1:$GA$12652,15,FALSE)</f>
        <v>6.9444444444444447E-4</v>
      </c>
      <c r="Q3455">
        <f>VLOOKUP(A3455,'Dataset historic years'!$A$1:$GA$12652,12,FALSE)</f>
        <v>2017</v>
      </c>
    </row>
    <row r="3456" spans="1:17" x14ac:dyDescent="0.25">
      <c r="A3456">
        <v>3785929</v>
      </c>
      <c r="B3456" t="s">
        <v>4652</v>
      </c>
      <c r="C3456">
        <v>48594.657249999997</v>
      </c>
      <c r="D3456">
        <v>51898940.238352999</v>
      </c>
      <c r="E3456">
        <v>28.6</v>
      </c>
      <c r="F3456">
        <v>2</v>
      </c>
      <c r="G3456">
        <f>VLOOKUP(A3456,'Dataset historic years'!$A$1:$GA$12652,13,FALSE)</f>
        <v>0.92</v>
      </c>
      <c r="H3456">
        <f>VLOOKUP($A3456,'Dataset historic years'!$A$1:$GA$12652,16,FALSE)</f>
        <v>1.172E-2</v>
      </c>
      <c r="I3456">
        <f>VLOOKUP($A3456,'Dataset historic years'!$A$1:$GA$12652,17,FALSE)</f>
        <v>1.1690000000000001E-2</v>
      </c>
      <c r="J3456">
        <f>VLOOKUP($A3456,'Dataset historic years'!$A$1:$GA$12652,18,FALSE)</f>
        <v>10.23</v>
      </c>
      <c r="K3456">
        <f>VLOOKUP($A3456,'Dataset historic years'!$A$1:$GA$12652,19,FALSE)</f>
        <v>10.210000000000001</v>
      </c>
      <c r="L3456">
        <f>VLOOKUP($A3456,'Dataset historic years'!$A$1:$GA$12652,21,FALSE)</f>
        <v>0</v>
      </c>
      <c r="M3456">
        <f>VLOOKUP($A3456,'Dataset historic years'!$A$1:$GA$12652,8,FALSE)</f>
        <v>0.86527384600726298</v>
      </c>
      <c r="N3456">
        <f>VLOOKUP($A3456,'Dataset historic years'!$A$1:$GA$12652,9,FALSE)</f>
        <v>2.2106709358201799</v>
      </c>
      <c r="O3456" t="str">
        <f>VLOOKUP(A3456,'Dataset historic years'!$A$1:$GA$12652,14,FALSE)</f>
        <v>2017-Oct-18</v>
      </c>
      <c r="P3456" s="2">
        <f>VLOOKUP(A3456,'Dataset historic years'!$A$1:$GA$12652,15,FALSE)</f>
        <v>6.9444444444444447E-4</v>
      </c>
      <c r="Q3456">
        <f>VLOOKUP(A3456,'Dataset historic years'!$A$1:$GA$12652,12,FALSE)</f>
        <v>2017</v>
      </c>
    </row>
    <row r="3457" spans="1:17" x14ac:dyDescent="0.25">
      <c r="A3457">
        <v>3785759</v>
      </c>
      <c r="B3457" t="s">
        <v>4847</v>
      </c>
      <c r="C3457">
        <v>66896.718340000007</v>
      </c>
      <c r="D3457">
        <v>48065567.3745699</v>
      </c>
      <c r="E3457">
        <v>27.4</v>
      </c>
      <c r="F3457">
        <v>2</v>
      </c>
      <c r="G3457">
        <f>VLOOKUP(A3457,'Dataset historic years'!$A$1:$GA$12652,13,FALSE)</f>
        <v>0.92</v>
      </c>
      <c r="H3457">
        <f>VLOOKUP($A3457,'Dataset historic years'!$A$1:$GA$12652,16,FALSE)</f>
        <v>1.095E-2</v>
      </c>
      <c r="I3457">
        <f>VLOOKUP($A3457,'Dataset historic years'!$A$1:$GA$12652,17,FALSE)</f>
        <v>1.076E-2</v>
      </c>
      <c r="J3457">
        <f>VLOOKUP($A3457,'Dataset historic years'!$A$1:$GA$12652,18,FALSE)</f>
        <v>16.66</v>
      </c>
      <c r="K3457">
        <f>VLOOKUP($A3457,'Dataset historic years'!$A$1:$GA$12652,19,FALSE)</f>
        <v>16.64</v>
      </c>
      <c r="L3457">
        <f>VLOOKUP($A3457,'Dataset historic years'!$A$1:$GA$12652,21,FALSE)</f>
        <v>0</v>
      </c>
      <c r="M3457">
        <f>VLOOKUP($A3457,'Dataset historic years'!$A$1:$GA$12652,8,FALSE)</f>
        <v>0.755758669127084</v>
      </c>
      <c r="N3457">
        <f>VLOOKUP($A3457,'Dataset historic years'!$A$1:$GA$12652,9,FALSE)</f>
        <v>3.2562145493158101</v>
      </c>
      <c r="O3457" t="str">
        <f>VLOOKUP(A3457,'Dataset historic years'!$A$1:$GA$12652,14,FALSE)</f>
        <v>2017-Oct-03</v>
      </c>
      <c r="P3457" s="2">
        <f>VLOOKUP(A3457,'Dataset historic years'!$A$1:$GA$12652,15,FALSE)</f>
        <v>3.472222222222222E-3</v>
      </c>
      <c r="Q3457">
        <f>VLOOKUP(A3457,'Dataset historic years'!$A$1:$GA$12652,12,FALSE)</f>
        <v>2017</v>
      </c>
    </row>
    <row r="3458" spans="1:17" x14ac:dyDescent="0.25">
      <c r="A3458">
        <v>3785925</v>
      </c>
      <c r="B3458" t="s">
        <v>4716</v>
      </c>
      <c r="C3458">
        <v>50084.517099999997</v>
      </c>
      <c r="D3458">
        <v>26571781.5506001</v>
      </c>
      <c r="E3458">
        <v>24.9</v>
      </c>
      <c r="F3458">
        <v>2</v>
      </c>
      <c r="G3458">
        <f>VLOOKUP(A3458,'Dataset historic years'!$A$1:$GA$12652,13,FALSE)</f>
        <v>0.92</v>
      </c>
      <c r="H3458">
        <f>VLOOKUP($A3458,'Dataset historic years'!$A$1:$GA$12652,16,FALSE)</f>
        <v>9.7199999999999995E-3</v>
      </c>
      <c r="I3458">
        <f>VLOOKUP($A3458,'Dataset historic years'!$A$1:$GA$12652,17,FALSE)</f>
        <v>9.6799999999999994E-3</v>
      </c>
      <c r="J3458">
        <f>VLOOKUP($A3458,'Dataset historic years'!$A$1:$GA$12652,18,FALSE)</f>
        <v>7.5</v>
      </c>
      <c r="K3458">
        <f>VLOOKUP($A3458,'Dataset historic years'!$A$1:$GA$12652,19,FALSE)</f>
        <v>7.47</v>
      </c>
      <c r="L3458">
        <f>VLOOKUP($A3458,'Dataset historic years'!$A$1:$GA$12652,21,FALSE)</f>
        <v>0</v>
      </c>
      <c r="M3458">
        <f>VLOOKUP($A3458,'Dataset historic years'!$A$1:$GA$12652,8,FALSE)</f>
        <v>0.98423954855772</v>
      </c>
      <c r="N3458">
        <f>VLOOKUP($A3458,'Dataset historic years'!$A$1:$GA$12652,9,FALSE)</f>
        <v>2.6386338378380998</v>
      </c>
      <c r="O3458" t="str">
        <f>VLOOKUP(A3458,'Dataset historic years'!$A$1:$GA$12652,14,FALSE)</f>
        <v>2017-Oct-10</v>
      </c>
      <c r="P3458" s="2">
        <f>VLOOKUP(A3458,'Dataset historic years'!$A$1:$GA$12652,15,FALSE)</f>
        <v>6.9444444444444447E-4</v>
      </c>
      <c r="Q3458">
        <f>VLOOKUP(A3458,'Dataset historic years'!$A$1:$GA$12652,12,FALSE)</f>
        <v>2017</v>
      </c>
    </row>
    <row r="3459" spans="1:17" x14ac:dyDescent="0.25">
      <c r="A3459">
        <v>3785760</v>
      </c>
      <c r="B3459" t="s">
        <v>4700</v>
      </c>
      <c r="C3459">
        <v>44277.725709999999</v>
      </c>
      <c r="D3459">
        <v>34227947.671920396</v>
      </c>
      <c r="E3459">
        <v>26</v>
      </c>
      <c r="F3459">
        <v>2</v>
      </c>
      <c r="G3459">
        <f>VLOOKUP(A3459,'Dataset historic years'!$A$1:$GA$12652,13,FALSE)</f>
        <v>0.92</v>
      </c>
      <c r="H3459">
        <f>VLOOKUP($A3459,'Dataset historic years'!$A$1:$GA$12652,16,FALSE)</f>
        <v>2.6419999999999999E-2</v>
      </c>
      <c r="I3459">
        <f>VLOOKUP($A3459,'Dataset historic years'!$A$1:$GA$12652,17,FALSE)</f>
        <v>2.64E-2</v>
      </c>
      <c r="J3459">
        <f>VLOOKUP($A3459,'Dataset historic years'!$A$1:$GA$12652,18,FALSE)</f>
        <v>8.69</v>
      </c>
      <c r="K3459">
        <f>VLOOKUP($A3459,'Dataset historic years'!$A$1:$GA$12652,19,FALSE)</f>
        <v>8.68</v>
      </c>
      <c r="L3459">
        <f>VLOOKUP($A3459,'Dataset historic years'!$A$1:$GA$12652,21,FALSE)</f>
        <v>0</v>
      </c>
      <c r="M3459">
        <f>VLOOKUP($A3459,'Dataset historic years'!$A$1:$GA$12652,8,FALSE)</f>
        <v>0.93729761744407203</v>
      </c>
      <c r="N3459">
        <f>VLOOKUP($A3459,'Dataset historic years'!$A$1:$GA$12652,9,FALSE)</f>
        <v>2.8014107094555998</v>
      </c>
      <c r="O3459" t="str">
        <f>VLOOKUP(A3459,'Dataset historic years'!$A$1:$GA$12652,14,FALSE)</f>
        <v>2017-Nov-09</v>
      </c>
      <c r="P3459" s="2">
        <f>VLOOKUP(A3459,'Dataset historic years'!$A$1:$GA$12652,15,FALSE)</f>
        <v>6.9444444444444447E-4</v>
      </c>
      <c r="Q3459">
        <f>VLOOKUP(A3459,'Dataset historic years'!$A$1:$GA$12652,12,FALSE)</f>
        <v>2017</v>
      </c>
    </row>
    <row r="3460" spans="1:17" x14ac:dyDescent="0.25">
      <c r="A3460">
        <v>3785784</v>
      </c>
      <c r="B3460" t="s">
        <v>4619</v>
      </c>
      <c r="C3460">
        <v>82002.148199999996</v>
      </c>
      <c r="D3460">
        <v>42388813.009887204</v>
      </c>
      <c r="E3460">
        <v>27.2</v>
      </c>
      <c r="F3460">
        <v>2</v>
      </c>
      <c r="G3460">
        <f>VLOOKUP(A3460,'Dataset historic years'!$A$1:$GA$12652,13,FALSE)</f>
        <v>0.92</v>
      </c>
      <c r="H3460">
        <f>VLOOKUP($A3460,'Dataset historic years'!$A$1:$GA$12652,16,FALSE)</f>
        <v>4.9500000000000002E-2</v>
      </c>
      <c r="I3460">
        <f>VLOOKUP($A3460,'Dataset historic years'!$A$1:$GA$12652,17,FALSE)</f>
        <v>4.9029999999999997E-2</v>
      </c>
      <c r="J3460">
        <f>VLOOKUP($A3460,'Dataset historic years'!$A$1:$GA$12652,18,FALSE)</f>
        <v>13.09</v>
      </c>
      <c r="K3460">
        <f>VLOOKUP($A3460,'Dataset historic years'!$A$1:$GA$12652,19,FALSE)</f>
        <v>13.09</v>
      </c>
      <c r="L3460">
        <f>VLOOKUP($A3460,'Dataset historic years'!$A$1:$GA$12652,21,FALSE)</f>
        <v>0</v>
      </c>
      <c r="M3460">
        <f>VLOOKUP($A3460,'Dataset historic years'!$A$1:$GA$12652,8,FALSE)</f>
        <v>0.80332096500000005</v>
      </c>
      <c r="N3460">
        <f>VLOOKUP($A3460,'Dataset historic years'!$A$1:$GA$12652,9,FALSE)</f>
        <v>3.1234628152589399</v>
      </c>
      <c r="O3460" t="str">
        <f>VLOOKUP(A3460,'Dataset historic years'!$A$1:$GA$12652,14,FALSE)</f>
        <v>2017-Oct-31</v>
      </c>
      <c r="P3460" s="2">
        <f>VLOOKUP(A3460,'Dataset historic years'!$A$1:$GA$12652,15,FALSE)</f>
        <v>6.9444444444444447E-4</v>
      </c>
      <c r="Q3460">
        <f>VLOOKUP(A3460,'Dataset historic years'!$A$1:$GA$12652,12,FALSE)</f>
        <v>2017</v>
      </c>
    </row>
    <row r="3461" spans="1:17" x14ac:dyDescent="0.25">
      <c r="A3461">
        <v>3789433</v>
      </c>
      <c r="B3461" t="s">
        <v>4780</v>
      </c>
      <c r="C3461">
        <v>49847.270429999997</v>
      </c>
      <c r="D3461">
        <v>29974036.989506599</v>
      </c>
      <c r="E3461">
        <v>24.8</v>
      </c>
      <c r="F3461">
        <v>2</v>
      </c>
      <c r="G3461">
        <f>VLOOKUP(A3461,'Dataset historic years'!$A$1:$GA$12652,13,FALSE)</f>
        <v>0.92</v>
      </c>
      <c r="H3461">
        <f>VLOOKUP($A3461,'Dataset historic years'!$A$1:$GA$12652,16,FALSE)</f>
        <v>1.32E-3</v>
      </c>
      <c r="I3461">
        <f>VLOOKUP($A3461,'Dataset historic years'!$A$1:$GA$12652,17,FALSE)</f>
        <v>1.2899999999999999E-3</v>
      </c>
      <c r="J3461">
        <f>VLOOKUP($A3461,'Dataset historic years'!$A$1:$GA$12652,18,FALSE)</f>
        <v>9.26</v>
      </c>
      <c r="K3461">
        <f>VLOOKUP($A3461,'Dataset historic years'!$A$1:$GA$12652,19,FALSE)</f>
        <v>9.0399999999999991</v>
      </c>
      <c r="L3461">
        <f>VLOOKUP($A3461,'Dataset historic years'!$A$1:$GA$12652,21,FALSE)</f>
        <v>0</v>
      </c>
      <c r="M3461">
        <f>VLOOKUP($A3461,'Dataset historic years'!$A$1:$GA$12652,8,FALSE)</f>
        <v>0.92061732709884503</v>
      </c>
      <c r="N3461">
        <f>VLOOKUP($A3461,'Dataset historic years'!$A$1:$GA$12652,9,FALSE)</f>
        <v>2.0836766205567101</v>
      </c>
      <c r="O3461" t="str">
        <f>VLOOKUP(A3461,'Dataset historic years'!$A$1:$GA$12652,14,FALSE)</f>
        <v>2017-Oct-21</v>
      </c>
      <c r="P3461" s="2">
        <f>VLOOKUP(A3461,'Dataset historic years'!$A$1:$GA$12652,15,FALSE)</f>
        <v>0.125</v>
      </c>
      <c r="Q3461">
        <f>VLOOKUP(A3461,'Dataset historic years'!$A$1:$GA$12652,12,FALSE)</f>
        <v>2017</v>
      </c>
    </row>
    <row r="3462" spans="1:17" x14ac:dyDescent="0.25">
      <c r="A3462">
        <v>3788052</v>
      </c>
      <c r="B3462" t="s">
        <v>4718</v>
      </c>
      <c r="C3462">
        <v>46731.715989999997</v>
      </c>
      <c r="D3462">
        <v>23177841.030584399</v>
      </c>
      <c r="E3462">
        <v>28.6</v>
      </c>
      <c r="F3462">
        <v>2</v>
      </c>
      <c r="G3462">
        <f>VLOOKUP(A3462,'Dataset historic years'!$A$1:$GA$12652,13,FALSE)</f>
        <v>0.92</v>
      </c>
      <c r="H3462">
        <f>VLOOKUP($A3462,'Dataset historic years'!$A$1:$GA$12652,16,FALSE)</f>
        <v>1.025E-2</v>
      </c>
      <c r="I3462">
        <f>VLOOKUP($A3462,'Dataset historic years'!$A$1:$GA$12652,17,FALSE)</f>
        <v>1.023E-2</v>
      </c>
      <c r="J3462">
        <f>VLOOKUP($A3462,'Dataset historic years'!$A$1:$GA$12652,18,FALSE)</f>
        <v>14.97</v>
      </c>
      <c r="K3462">
        <f>VLOOKUP($A3462,'Dataset historic years'!$A$1:$GA$12652,19,FALSE)</f>
        <v>14.95</v>
      </c>
      <c r="L3462">
        <f>VLOOKUP($A3462,'Dataset historic years'!$A$1:$GA$12652,21,FALSE)</f>
        <v>0</v>
      </c>
      <c r="M3462">
        <f>VLOOKUP($A3462,'Dataset historic years'!$A$1:$GA$12652,8,FALSE)</f>
        <v>0.82360549987535703</v>
      </c>
      <c r="N3462">
        <f>VLOOKUP($A3462,'Dataset historic years'!$A$1:$GA$12652,9,FALSE)</f>
        <v>4.3389800440777497</v>
      </c>
      <c r="O3462" t="str">
        <f>VLOOKUP(A3462,'Dataset historic years'!$A$1:$GA$12652,14,FALSE)</f>
        <v>2017-Oct-29</v>
      </c>
      <c r="P3462" s="2">
        <f>VLOOKUP(A3462,'Dataset historic years'!$A$1:$GA$12652,15,FALSE)</f>
        <v>6.9444444444444447E-4</v>
      </c>
      <c r="Q3462">
        <f>VLOOKUP(A3462,'Dataset historic years'!$A$1:$GA$12652,12,FALSE)</f>
        <v>2017</v>
      </c>
    </row>
    <row r="3463" spans="1:17" x14ac:dyDescent="0.25">
      <c r="A3463">
        <v>3788049</v>
      </c>
      <c r="B3463" t="s">
        <v>4851</v>
      </c>
      <c r="C3463">
        <v>48625.97997</v>
      </c>
      <c r="D3463">
        <v>42266517.469232</v>
      </c>
      <c r="E3463">
        <v>29.5</v>
      </c>
      <c r="F3463">
        <v>2</v>
      </c>
      <c r="G3463">
        <f>VLOOKUP(A3463,'Dataset historic years'!$A$1:$GA$12652,13,FALSE)</f>
        <v>0.92</v>
      </c>
      <c r="H3463">
        <f>VLOOKUP($A3463,'Dataset historic years'!$A$1:$GA$12652,16,FALSE)</f>
        <v>3.1669999999999997E-2</v>
      </c>
      <c r="I3463">
        <f>VLOOKUP($A3463,'Dataset historic years'!$A$1:$GA$12652,17,FALSE)</f>
        <v>3.1480000000000001E-2</v>
      </c>
      <c r="J3463">
        <f>VLOOKUP($A3463,'Dataset historic years'!$A$1:$GA$12652,18,FALSE)</f>
        <v>7.53</v>
      </c>
      <c r="K3463">
        <f>VLOOKUP($A3463,'Dataset historic years'!$A$1:$GA$12652,19,FALSE)</f>
        <v>7.52</v>
      </c>
      <c r="L3463">
        <f>VLOOKUP($A3463,'Dataset historic years'!$A$1:$GA$12652,21,FALSE)</f>
        <v>0</v>
      </c>
      <c r="M3463">
        <f>VLOOKUP($A3463,'Dataset historic years'!$A$1:$GA$12652,8,FALSE)</f>
        <v>1.0167175740000001</v>
      </c>
      <c r="N3463">
        <f>VLOOKUP($A3463,'Dataset historic years'!$A$1:$GA$12652,9,FALSE)</f>
        <v>3.5423654059243401</v>
      </c>
      <c r="O3463" t="str">
        <f>VLOOKUP(A3463,'Dataset historic years'!$A$1:$GA$12652,14,FALSE)</f>
        <v>2017-Oct-28</v>
      </c>
      <c r="P3463" s="2">
        <f>VLOOKUP(A3463,'Dataset historic years'!$A$1:$GA$12652,15,FALSE)</f>
        <v>6.9444444444444447E-4</v>
      </c>
      <c r="Q3463">
        <f>VLOOKUP(A3463,'Dataset historic years'!$A$1:$GA$12652,12,FALSE)</f>
        <v>2017</v>
      </c>
    </row>
    <row r="3464" spans="1:17" x14ac:dyDescent="0.25">
      <c r="A3464">
        <v>3786453</v>
      </c>
      <c r="B3464" t="s">
        <v>4584</v>
      </c>
      <c r="C3464">
        <v>16723.43159</v>
      </c>
      <c r="D3464">
        <v>44408084.460755698</v>
      </c>
      <c r="E3464">
        <v>26.7</v>
      </c>
      <c r="F3464">
        <v>2</v>
      </c>
      <c r="G3464">
        <f>VLOOKUP(A3464,'Dataset historic years'!$A$1:$GA$12652,13,FALSE)</f>
        <v>0.92</v>
      </c>
      <c r="H3464">
        <f>VLOOKUP($A3464,'Dataset historic years'!$A$1:$GA$12652,16,FALSE)</f>
        <v>3.4000000000000002E-2</v>
      </c>
      <c r="I3464">
        <f>VLOOKUP($A3464,'Dataset historic years'!$A$1:$GA$12652,17,FALSE)</f>
        <v>3.3860000000000001E-2</v>
      </c>
      <c r="J3464">
        <f>VLOOKUP($A3464,'Dataset historic years'!$A$1:$GA$12652,18,FALSE)</f>
        <v>5.38</v>
      </c>
      <c r="K3464">
        <f>VLOOKUP($A3464,'Dataset historic years'!$A$1:$GA$12652,19,FALSE)</f>
        <v>5.36</v>
      </c>
      <c r="L3464">
        <f>VLOOKUP($A3464,'Dataset historic years'!$A$1:$GA$12652,21,FALSE)</f>
        <v>0</v>
      </c>
      <c r="M3464">
        <f>VLOOKUP($A3464,'Dataset historic years'!$A$1:$GA$12652,8,FALSE)</f>
        <v>1.0258598953742399</v>
      </c>
      <c r="N3464">
        <f>VLOOKUP($A3464,'Dataset historic years'!$A$1:$GA$12652,9,FALSE)</f>
        <v>2.40502787222704</v>
      </c>
      <c r="O3464" t="str">
        <f>VLOOKUP(A3464,'Dataset historic years'!$A$1:$GA$12652,14,FALSE)</f>
        <v>2017-Oct-15</v>
      </c>
      <c r="P3464" s="2">
        <f>VLOOKUP(A3464,'Dataset historic years'!$A$1:$GA$12652,15,FALSE)</f>
        <v>6.9444444444444447E-4</v>
      </c>
      <c r="Q3464">
        <f>VLOOKUP(A3464,'Dataset historic years'!$A$1:$GA$12652,12,FALSE)</f>
        <v>2017</v>
      </c>
    </row>
    <row r="3465" spans="1:17" x14ac:dyDescent="0.25">
      <c r="A3465">
        <v>3787632</v>
      </c>
      <c r="B3465" t="s">
        <v>64</v>
      </c>
      <c r="C3465">
        <v>64864.88996</v>
      </c>
      <c r="D3465">
        <v>33310572.737741299</v>
      </c>
      <c r="E3465">
        <v>23.7</v>
      </c>
      <c r="F3465">
        <v>2</v>
      </c>
      <c r="G3465">
        <f>VLOOKUP(A3465,'Dataset historic years'!$A$1:$GA$12652,13,FALSE)</f>
        <v>0.92</v>
      </c>
      <c r="H3465">
        <f>VLOOKUP($A3465,'Dataset historic years'!$A$1:$GA$12652,16,FALSE)</f>
        <v>4.1160000000000002E-2</v>
      </c>
      <c r="I3465">
        <f>VLOOKUP($A3465,'Dataset historic years'!$A$1:$GA$12652,17,FALSE)</f>
        <v>4.0739999999999998E-2</v>
      </c>
      <c r="J3465">
        <f>VLOOKUP($A3465,'Dataset historic years'!$A$1:$GA$12652,18,FALSE)</f>
        <v>31.11</v>
      </c>
      <c r="K3465">
        <f>VLOOKUP($A3465,'Dataset historic years'!$A$1:$GA$12652,19,FALSE)</f>
        <v>31.11</v>
      </c>
      <c r="L3465">
        <f>VLOOKUP($A3465,'Dataset historic years'!$A$1:$GA$12652,21,FALSE)</f>
        <v>0</v>
      </c>
      <c r="M3465">
        <f>VLOOKUP($A3465,'Dataset historic years'!$A$1:$GA$12652,8,FALSE)</f>
        <v>0.52679203200000002</v>
      </c>
      <c r="N3465">
        <f>VLOOKUP($A3465,'Dataset historic years'!$A$1:$GA$12652,9,FALSE)</f>
        <v>2.7130228086369499</v>
      </c>
      <c r="O3465" t="str">
        <f>VLOOKUP(A3465,'Dataset historic years'!$A$1:$GA$12652,14,FALSE)</f>
        <v>2017-Oct-22</v>
      </c>
      <c r="P3465" s="2">
        <f>VLOOKUP(A3465,'Dataset historic years'!$A$1:$GA$12652,15,FALSE)</f>
        <v>6.9444444444444447E-4</v>
      </c>
      <c r="Q3465">
        <f>VLOOKUP(A3465,'Dataset historic years'!$A$1:$GA$12652,12,FALSE)</f>
        <v>2017</v>
      </c>
    </row>
    <row r="3466" spans="1:17" x14ac:dyDescent="0.25">
      <c r="A3466">
        <v>3789435</v>
      </c>
      <c r="B3466" t="s">
        <v>4640</v>
      </c>
      <c r="C3466">
        <v>75332.29522</v>
      </c>
      <c r="D3466">
        <v>36877762.506124698</v>
      </c>
      <c r="E3466">
        <v>27.1</v>
      </c>
      <c r="F3466">
        <v>2</v>
      </c>
      <c r="G3466">
        <f>VLOOKUP(A3466,'Dataset historic years'!$A$1:$GA$12652,13,FALSE)</f>
        <v>0.92</v>
      </c>
      <c r="H3466">
        <f>VLOOKUP($A3466,'Dataset historic years'!$A$1:$GA$12652,16,FALSE)</f>
        <v>4.9910000000000003E-2</v>
      </c>
      <c r="I3466">
        <f>VLOOKUP($A3466,'Dataset historic years'!$A$1:$GA$12652,17,FALSE)</f>
        <v>4.4380000000000003E-2</v>
      </c>
      <c r="J3466">
        <f>VLOOKUP($A3466,'Dataset historic years'!$A$1:$GA$12652,18,FALSE)</f>
        <v>14.7</v>
      </c>
      <c r="K3466">
        <f>VLOOKUP($A3466,'Dataset historic years'!$A$1:$GA$12652,19,FALSE)</f>
        <v>14.7</v>
      </c>
      <c r="L3466">
        <f>VLOOKUP($A3466,'Dataset historic years'!$A$1:$GA$12652,21,FALSE)</f>
        <v>0</v>
      </c>
      <c r="M3466">
        <f>VLOOKUP($A3466,'Dataset historic years'!$A$1:$GA$12652,8,FALSE)</f>
        <v>0.861095688206166</v>
      </c>
      <c r="N3466">
        <f>VLOOKUP($A3466,'Dataset historic years'!$A$1:$GA$12652,9,FALSE)</f>
        <v>4.1716199279886901</v>
      </c>
      <c r="O3466" t="str">
        <f>VLOOKUP(A3466,'Dataset historic years'!$A$1:$GA$12652,14,FALSE)</f>
        <v>2017-Nov-18</v>
      </c>
      <c r="P3466" s="2">
        <f>VLOOKUP(A3466,'Dataset historic years'!$A$1:$GA$12652,15,FALSE)</f>
        <v>0.30972222222222223</v>
      </c>
      <c r="Q3466">
        <f>VLOOKUP(A3466,'Dataset historic years'!$A$1:$GA$12652,12,FALSE)</f>
        <v>2017</v>
      </c>
    </row>
    <row r="3467" spans="1:17" x14ac:dyDescent="0.25">
      <c r="A3467">
        <v>3788142</v>
      </c>
      <c r="B3467" t="s">
        <v>5095</v>
      </c>
      <c r="C3467">
        <v>44622.788690000001</v>
      </c>
      <c r="D3467">
        <v>41070972.835520498</v>
      </c>
      <c r="E3467">
        <v>25.4</v>
      </c>
      <c r="F3467">
        <v>2</v>
      </c>
      <c r="G3467">
        <f>VLOOKUP(A3467,'Dataset historic years'!$A$1:$GA$12652,13,FALSE)</f>
        <v>0.92</v>
      </c>
      <c r="H3467">
        <f>VLOOKUP($A3467,'Dataset historic years'!$A$1:$GA$12652,16,FALSE)</f>
        <v>1.2030000000000001E-2</v>
      </c>
      <c r="I3467">
        <f>VLOOKUP($A3467,'Dataset historic years'!$A$1:$GA$12652,17,FALSE)</f>
        <v>1.2E-2</v>
      </c>
      <c r="J3467">
        <f>VLOOKUP($A3467,'Dataset historic years'!$A$1:$GA$12652,18,FALSE)</f>
        <v>8.82</v>
      </c>
      <c r="K3467">
        <f>VLOOKUP($A3467,'Dataset historic years'!$A$1:$GA$12652,19,FALSE)</f>
        <v>8.8000000000000007</v>
      </c>
      <c r="L3467">
        <f>VLOOKUP($A3467,'Dataset historic years'!$A$1:$GA$12652,21,FALSE)</f>
        <v>0</v>
      </c>
      <c r="M3467">
        <f>VLOOKUP($A3467,'Dataset historic years'!$A$1:$GA$12652,8,FALSE)</f>
        <v>0.923511111844592</v>
      </c>
      <c r="N3467">
        <f>VLOOKUP($A3467,'Dataset historic years'!$A$1:$GA$12652,9,FALSE)</f>
        <v>1.9449557324329301</v>
      </c>
      <c r="O3467" t="str">
        <f>VLOOKUP(A3467,'Dataset historic years'!$A$1:$GA$12652,14,FALSE)</f>
        <v>2017-Nov-01</v>
      </c>
      <c r="P3467" s="2">
        <f>VLOOKUP(A3467,'Dataset historic years'!$A$1:$GA$12652,15,FALSE)</f>
        <v>6.9444444444444447E-4</v>
      </c>
      <c r="Q3467">
        <f>VLOOKUP(A3467,'Dataset historic years'!$A$1:$GA$12652,12,FALSE)</f>
        <v>2017</v>
      </c>
    </row>
    <row r="3468" spans="1:17" x14ac:dyDescent="0.25">
      <c r="A3468">
        <v>3788019</v>
      </c>
      <c r="B3468" t="s">
        <v>4679</v>
      </c>
      <c r="C3468">
        <v>54880.192880000002</v>
      </c>
      <c r="D3468">
        <v>46145546.047121197</v>
      </c>
      <c r="E3468">
        <v>26.8</v>
      </c>
      <c r="F3468">
        <v>2</v>
      </c>
      <c r="G3468">
        <f>VLOOKUP(A3468,'Dataset historic years'!$A$1:$GA$12652,13,FALSE)</f>
        <v>0.92</v>
      </c>
      <c r="H3468">
        <f>VLOOKUP($A3468,'Dataset historic years'!$A$1:$GA$12652,16,FALSE)</f>
        <v>3.4599999999999999E-2</v>
      </c>
      <c r="I3468">
        <f>VLOOKUP($A3468,'Dataset historic years'!$A$1:$GA$12652,17,FALSE)</f>
        <v>3.4389999999999997E-2</v>
      </c>
      <c r="J3468">
        <f>VLOOKUP($A3468,'Dataset historic years'!$A$1:$GA$12652,18,FALSE)</f>
        <v>7.07</v>
      </c>
      <c r="K3468">
        <f>VLOOKUP($A3468,'Dataset historic years'!$A$1:$GA$12652,19,FALSE)</f>
        <v>7.06</v>
      </c>
      <c r="L3468">
        <f>VLOOKUP($A3468,'Dataset historic years'!$A$1:$GA$12652,21,FALSE)</f>
        <v>0</v>
      </c>
      <c r="M3468">
        <f>VLOOKUP($A3468,'Dataset historic years'!$A$1:$GA$12652,8,FALSE)</f>
        <v>0.98811368965781199</v>
      </c>
      <c r="N3468">
        <f>VLOOKUP($A3468,'Dataset historic years'!$A$1:$GA$12652,9,FALSE)</f>
        <v>1.3479488929921599</v>
      </c>
      <c r="O3468" t="str">
        <f>VLOOKUP(A3468,'Dataset historic years'!$A$1:$GA$12652,14,FALSE)</f>
        <v>2017-Oct-15</v>
      </c>
      <c r="P3468" s="2">
        <f>VLOOKUP(A3468,'Dataset historic years'!$A$1:$GA$12652,15,FALSE)</f>
        <v>6.9444444444444447E-4</v>
      </c>
      <c r="Q3468">
        <f>VLOOKUP(A3468,'Dataset historic years'!$A$1:$GA$12652,12,FALSE)</f>
        <v>2017</v>
      </c>
    </row>
    <row r="3469" spans="1:17" x14ac:dyDescent="0.25">
      <c r="A3469">
        <v>3787085</v>
      </c>
      <c r="B3469" t="s">
        <v>4621</v>
      </c>
      <c r="C3469">
        <v>44800.847820000003</v>
      </c>
      <c r="D3469">
        <v>52473749.199884899</v>
      </c>
      <c r="E3469">
        <v>26.9</v>
      </c>
      <c r="F3469">
        <v>2</v>
      </c>
      <c r="G3469">
        <f>VLOOKUP(A3469,'Dataset historic years'!$A$1:$GA$12652,13,FALSE)</f>
        <v>0.92</v>
      </c>
      <c r="H3469">
        <f>VLOOKUP($A3469,'Dataset historic years'!$A$1:$GA$12652,16,FALSE)</f>
        <v>2.477E-2</v>
      </c>
      <c r="I3469">
        <f>VLOOKUP($A3469,'Dataset historic years'!$A$1:$GA$12652,17,FALSE)</f>
        <v>2.4209999999999999E-2</v>
      </c>
      <c r="J3469">
        <f>VLOOKUP($A3469,'Dataset historic years'!$A$1:$GA$12652,18,FALSE)</f>
        <v>10.84</v>
      </c>
      <c r="K3469">
        <f>VLOOKUP($A3469,'Dataset historic years'!$A$1:$GA$12652,19,FALSE)</f>
        <v>10.83</v>
      </c>
      <c r="L3469">
        <f>VLOOKUP($A3469,'Dataset historic years'!$A$1:$GA$12652,21,FALSE)</f>
        <v>0</v>
      </c>
      <c r="M3469">
        <f>VLOOKUP($A3469,'Dataset historic years'!$A$1:$GA$12652,8,FALSE)</f>
        <v>0.92718846737780503</v>
      </c>
      <c r="N3469">
        <f>VLOOKUP($A3469,'Dataset historic years'!$A$1:$GA$12652,9,FALSE)</f>
        <v>2.5168044063630499</v>
      </c>
      <c r="O3469" t="str">
        <f>VLOOKUP(A3469,'Dataset historic years'!$A$1:$GA$12652,14,FALSE)</f>
        <v>2017-Oct-05</v>
      </c>
      <c r="P3469" s="2">
        <f>VLOOKUP(A3469,'Dataset historic years'!$A$1:$GA$12652,15,FALSE)</f>
        <v>4.4444444444444446E-2</v>
      </c>
      <c r="Q3469">
        <f>VLOOKUP(A3469,'Dataset historic years'!$A$1:$GA$12652,12,FALSE)</f>
        <v>2017</v>
      </c>
    </row>
    <row r="3470" spans="1:17" x14ac:dyDescent="0.25">
      <c r="A3470">
        <v>3787629</v>
      </c>
      <c r="B3470" t="s">
        <v>4706</v>
      </c>
      <c r="C3470">
        <v>57362.766450000003</v>
      </c>
      <c r="D3470">
        <v>31685773.097835802</v>
      </c>
      <c r="E3470">
        <v>28.5</v>
      </c>
      <c r="F3470">
        <v>2</v>
      </c>
      <c r="G3470">
        <f>VLOOKUP(A3470,'Dataset historic years'!$A$1:$GA$12652,13,FALSE)</f>
        <v>0.92</v>
      </c>
      <c r="H3470">
        <f>VLOOKUP($A3470,'Dataset historic years'!$A$1:$GA$12652,16,FALSE)</f>
        <v>1.197E-2</v>
      </c>
      <c r="I3470">
        <f>VLOOKUP($A3470,'Dataset historic years'!$A$1:$GA$12652,17,FALSE)</f>
        <v>1.193E-2</v>
      </c>
      <c r="J3470">
        <f>VLOOKUP($A3470,'Dataset historic years'!$A$1:$GA$12652,18,FALSE)</f>
        <v>15.11</v>
      </c>
      <c r="K3470">
        <f>VLOOKUP($A3470,'Dataset historic years'!$A$1:$GA$12652,19,FALSE)</f>
        <v>15.09</v>
      </c>
      <c r="L3470">
        <f>VLOOKUP($A3470,'Dataset historic years'!$A$1:$GA$12652,21,FALSE)</f>
        <v>0</v>
      </c>
      <c r="M3470">
        <f>VLOOKUP($A3470,'Dataset historic years'!$A$1:$GA$12652,8,FALSE)</f>
        <v>0.76176260600000001</v>
      </c>
      <c r="N3470">
        <f>VLOOKUP($A3470,'Dataset historic years'!$A$1:$GA$12652,9,FALSE)</f>
        <v>3.1552683815707399</v>
      </c>
      <c r="O3470" t="str">
        <f>VLOOKUP(A3470,'Dataset historic years'!$A$1:$GA$12652,14,FALSE)</f>
        <v>2017-Oct-25</v>
      </c>
      <c r="P3470" s="2">
        <f>VLOOKUP(A3470,'Dataset historic years'!$A$1:$GA$12652,15,FALSE)</f>
        <v>6.9444444444444447E-4</v>
      </c>
      <c r="Q3470">
        <f>VLOOKUP(A3470,'Dataset historic years'!$A$1:$GA$12652,12,FALSE)</f>
        <v>2017</v>
      </c>
    </row>
    <row r="3471" spans="1:17" x14ac:dyDescent="0.25">
      <c r="A3471">
        <v>3786460</v>
      </c>
      <c r="B3471" t="s">
        <v>566</v>
      </c>
      <c r="C3471">
        <v>48466.092669999998</v>
      </c>
      <c r="D3471">
        <v>28294497.499316499</v>
      </c>
      <c r="E3471">
        <v>23.9</v>
      </c>
      <c r="F3471">
        <v>2</v>
      </c>
      <c r="G3471">
        <f>VLOOKUP(A3471,'Dataset historic years'!$A$1:$GA$12652,13,FALSE)</f>
        <v>0.92</v>
      </c>
      <c r="H3471">
        <f>VLOOKUP($A3471,'Dataset historic years'!$A$1:$GA$12652,16,FALSE)</f>
        <v>2.5500000000000002E-3</v>
      </c>
      <c r="I3471">
        <f>VLOOKUP($A3471,'Dataset historic years'!$A$1:$GA$12652,17,FALSE)</f>
        <v>2.5400000000000002E-3</v>
      </c>
      <c r="J3471">
        <f>VLOOKUP($A3471,'Dataset historic years'!$A$1:$GA$12652,18,FALSE)</f>
        <v>23.07</v>
      </c>
      <c r="K3471">
        <f>VLOOKUP($A3471,'Dataset historic years'!$A$1:$GA$12652,19,FALSE)</f>
        <v>23.03</v>
      </c>
      <c r="L3471">
        <f>VLOOKUP($A3471,'Dataset historic years'!$A$1:$GA$12652,21,FALSE)</f>
        <v>0</v>
      </c>
      <c r="M3471">
        <f>VLOOKUP($A3471,'Dataset historic years'!$A$1:$GA$12652,8,FALSE)</f>
        <v>0.58616356353743504</v>
      </c>
      <c r="N3471">
        <f>VLOOKUP($A3471,'Dataset historic years'!$A$1:$GA$12652,9,FALSE)</f>
        <v>4.4928950719999996</v>
      </c>
      <c r="O3471" t="str">
        <f>VLOOKUP(A3471,'Dataset historic years'!$A$1:$GA$12652,14,FALSE)</f>
        <v>2017-Oct-15</v>
      </c>
      <c r="P3471" s="2">
        <f>VLOOKUP(A3471,'Dataset historic years'!$A$1:$GA$12652,15,FALSE)</f>
        <v>6.9444444444444447E-4</v>
      </c>
      <c r="Q3471">
        <f>VLOOKUP(A3471,'Dataset historic years'!$A$1:$GA$12652,12,FALSE)</f>
        <v>2017</v>
      </c>
    </row>
    <row r="3472" spans="1:17" x14ac:dyDescent="0.25">
      <c r="A3472">
        <v>3788144</v>
      </c>
      <c r="B3472" t="s">
        <v>4819</v>
      </c>
      <c r="C3472">
        <v>51426.62831</v>
      </c>
      <c r="D3472">
        <v>45029373.570255399</v>
      </c>
      <c r="E3472">
        <v>24.5</v>
      </c>
      <c r="F3472">
        <v>2</v>
      </c>
      <c r="G3472">
        <f>VLOOKUP(A3472,'Dataset historic years'!$A$1:$GA$12652,13,FALSE)</f>
        <v>0.92</v>
      </c>
      <c r="H3472">
        <f>VLOOKUP($A3472,'Dataset historic years'!$A$1:$GA$12652,16,FALSE)</f>
        <v>3.1280000000000002E-2</v>
      </c>
      <c r="I3472">
        <f>VLOOKUP($A3472,'Dataset historic years'!$A$1:$GA$12652,17,FALSE)</f>
        <v>3.1050000000000001E-2</v>
      </c>
      <c r="J3472">
        <f>VLOOKUP($A3472,'Dataset historic years'!$A$1:$GA$12652,18,FALSE)</f>
        <v>13.8</v>
      </c>
      <c r="K3472">
        <f>VLOOKUP($A3472,'Dataset historic years'!$A$1:$GA$12652,19,FALSE)</f>
        <v>13.79</v>
      </c>
      <c r="L3472">
        <f>VLOOKUP($A3472,'Dataset historic years'!$A$1:$GA$12652,21,FALSE)</f>
        <v>0</v>
      </c>
      <c r="M3472">
        <f>VLOOKUP($A3472,'Dataset historic years'!$A$1:$GA$12652,8,FALSE)</f>
        <v>0.86673358404318901</v>
      </c>
      <c r="N3472">
        <f>VLOOKUP($A3472,'Dataset historic years'!$A$1:$GA$12652,9,FALSE)</f>
        <v>4.03939862312843</v>
      </c>
      <c r="O3472" t="str">
        <f>VLOOKUP(A3472,'Dataset historic years'!$A$1:$GA$12652,14,FALSE)</f>
        <v>2017-Oct-25</v>
      </c>
      <c r="P3472" s="2">
        <f>VLOOKUP(A3472,'Dataset historic years'!$A$1:$GA$12652,15,FALSE)</f>
        <v>6.9444444444444447E-4</v>
      </c>
      <c r="Q3472">
        <f>VLOOKUP(A3472,'Dataset historic years'!$A$1:$GA$12652,12,FALSE)</f>
        <v>2017</v>
      </c>
    </row>
    <row r="3473" spans="1:17" x14ac:dyDescent="0.25">
      <c r="A3473">
        <v>3788119</v>
      </c>
      <c r="B3473" t="s">
        <v>4785</v>
      </c>
      <c r="C3473">
        <v>84364.343789999999</v>
      </c>
      <c r="D3473">
        <v>37137633.783153102</v>
      </c>
      <c r="E3473">
        <v>28</v>
      </c>
      <c r="F3473">
        <v>2</v>
      </c>
      <c r="G3473">
        <f>VLOOKUP(A3473,'Dataset historic years'!$A$1:$GA$12652,13,FALSE)</f>
        <v>0.92</v>
      </c>
      <c r="H3473">
        <f>VLOOKUP($A3473,'Dataset historic years'!$A$1:$GA$12652,16,FALSE)</f>
        <v>4.718E-2</v>
      </c>
      <c r="I3473">
        <f>VLOOKUP($A3473,'Dataset historic years'!$A$1:$GA$12652,17,FALSE)</f>
        <v>4.6190000000000002E-2</v>
      </c>
      <c r="J3473">
        <f>VLOOKUP($A3473,'Dataset historic years'!$A$1:$GA$12652,18,FALSE)</f>
        <v>11.23</v>
      </c>
      <c r="K3473">
        <f>VLOOKUP($A3473,'Dataset historic years'!$A$1:$GA$12652,19,FALSE)</f>
        <v>11.22</v>
      </c>
      <c r="L3473">
        <f>VLOOKUP($A3473,'Dataset historic years'!$A$1:$GA$12652,21,FALSE)</f>
        <v>0</v>
      </c>
      <c r="M3473">
        <f>VLOOKUP($A3473,'Dataset historic years'!$A$1:$GA$12652,8,FALSE)</f>
        <v>0.95278412091034104</v>
      </c>
      <c r="N3473">
        <f>VLOOKUP($A3473,'Dataset historic years'!$A$1:$GA$12652,9,FALSE)</f>
        <v>3.8019398461410199</v>
      </c>
      <c r="O3473" t="str">
        <f>VLOOKUP(A3473,'Dataset historic years'!$A$1:$GA$12652,14,FALSE)</f>
        <v>2017-Oct-11</v>
      </c>
      <c r="P3473" s="2">
        <f>VLOOKUP(A3473,'Dataset historic years'!$A$1:$GA$12652,15,FALSE)</f>
        <v>4.1666666666666666E-3</v>
      </c>
      <c r="Q3473">
        <f>VLOOKUP(A3473,'Dataset historic years'!$A$1:$GA$12652,12,FALSE)</f>
        <v>2017</v>
      </c>
    </row>
    <row r="3474" spans="1:17" x14ac:dyDescent="0.25">
      <c r="A3474">
        <v>3787086</v>
      </c>
      <c r="B3474" t="s">
        <v>5488</v>
      </c>
      <c r="C3474">
        <v>24211.542870000001</v>
      </c>
      <c r="D3474">
        <v>53524621.757702097</v>
      </c>
      <c r="E3474">
        <v>29.8</v>
      </c>
      <c r="F3474">
        <v>2</v>
      </c>
      <c r="G3474">
        <f>VLOOKUP(A3474,'Dataset historic years'!$A$1:$GA$12652,13,FALSE)</f>
        <v>0.92</v>
      </c>
      <c r="H3474">
        <f>VLOOKUP($A3474,'Dataset historic years'!$A$1:$GA$12652,16,FALSE)</f>
        <v>2.886E-2</v>
      </c>
      <c r="I3474">
        <f>VLOOKUP($A3474,'Dataset historic years'!$A$1:$GA$12652,17,FALSE)</f>
        <v>2.8660000000000001E-2</v>
      </c>
      <c r="J3474">
        <f>VLOOKUP($A3474,'Dataset historic years'!$A$1:$GA$12652,18,FALSE)</f>
        <v>5.83</v>
      </c>
      <c r="K3474">
        <f>VLOOKUP($A3474,'Dataset historic years'!$A$1:$GA$12652,19,FALSE)</f>
        <v>5.82</v>
      </c>
      <c r="L3474">
        <f>VLOOKUP($A3474,'Dataset historic years'!$A$1:$GA$12652,21,FALSE)</f>
        <v>0</v>
      </c>
      <c r="M3474">
        <f>VLOOKUP($A3474,'Dataset historic years'!$A$1:$GA$12652,8,FALSE)</f>
        <v>1.0231583795235699</v>
      </c>
      <c r="N3474">
        <f>VLOOKUP($A3474,'Dataset historic years'!$A$1:$GA$12652,9,FALSE)</f>
        <v>2.6154708150000001</v>
      </c>
      <c r="O3474" t="str">
        <f>VLOOKUP(A3474,'Dataset historic years'!$A$1:$GA$12652,14,FALSE)</f>
        <v>2017-Oct-16</v>
      </c>
      <c r="P3474" s="2">
        <f>VLOOKUP(A3474,'Dataset historic years'!$A$1:$GA$12652,15,FALSE)</f>
        <v>4.8611111111111112E-3</v>
      </c>
      <c r="Q3474">
        <f>VLOOKUP(A3474,'Dataset historic years'!$A$1:$GA$12652,12,FALSE)</f>
        <v>2017</v>
      </c>
    </row>
    <row r="3475" spans="1:17" x14ac:dyDescent="0.25">
      <c r="A3475">
        <v>3787628</v>
      </c>
      <c r="B3475" t="s">
        <v>4606</v>
      </c>
      <c r="C3475">
        <v>30805.958689999999</v>
      </c>
      <c r="D3475">
        <v>43043708.6824909</v>
      </c>
      <c r="E3475">
        <v>28.6</v>
      </c>
      <c r="F3475">
        <v>2</v>
      </c>
      <c r="G3475">
        <f>VLOOKUP(A3475,'Dataset historic years'!$A$1:$GA$12652,13,FALSE)</f>
        <v>0.92</v>
      </c>
      <c r="H3475">
        <f>VLOOKUP($A3475,'Dataset historic years'!$A$1:$GA$12652,16,FALSE)</f>
        <v>3.1649999999999998E-2</v>
      </c>
      <c r="I3475">
        <f>VLOOKUP($A3475,'Dataset historic years'!$A$1:$GA$12652,17,FALSE)</f>
        <v>3.1390000000000001E-2</v>
      </c>
      <c r="J3475">
        <f>VLOOKUP($A3475,'Dataset historic years'!$A$1:$GA$12652,18,FALSE)</f>
        <v>5.34</v>
      </c>
      <c r="K3475">
        <f>VLOOKUP($A3475,'Dataset historic years'!$A$1:$GA$12652,19,FALSE)</f>
        <v>5.32</v>
      </c>
      <c r="L3475">
        <f>VLOOKUP($A3475,'Dataset historic years'!$A$1:$GA$12652,21,FALSE)</f>
        <v>0</v>
      </c>
      <c r="M3475">
        <f>VLOOKUP($A3475,'Dataset historic years'!$A$1:$GA$12652,8,FALSE)</f>
        <v>1.0040584020000001</v>
      </c>
      <c r="N3475">
        <f>VLOOKUP($A3475,'Dataset historic years'!$A$1:$GA$12652,9,FALSE)</f>
        <v>2.1785535601772201</v>
      </c>
      <c r="O3475" t="str">
        <f>VLOOKUP(A3475,'Dataset historic years'!$A$1:$GA$12652,14,FALSE)</f>
        <v>2017-Oct-25</v>
      </c>
      <c r="P3475" s="2">
        <f>VLOOKUP(A3475,'Dataset historic years'!$A$1:$GA$12652,15,FALSE)</f>
        <v>1.3888888888888889E-3</v>
      </c>
      <c r="Q3475">
        <f>VLOOKUP(A3475,'Dataset historic years'!$A$1:$GA$12652,12,FALSE)</f>
        <v>2017</v>
      </c>
    </row>
    <row r="3476" spans="1:17" x14ac:dyDescent="0.25">
      <c r="A3476">
        <v>3788043</v>
      </c>
      <c r="B3476" t="s">
        <v>586</v>
      </c>
      <c r="C3476">
        <v>62179.18965</v>
      </c>
      <c r="D3476">
        <v>31243364.4296459</v>
      </c>
      <c r="E3476">
        <v>20.3</v>
      </c>
      <c r="F3476">
        <v>2</v>
      </c>
      <c r="G3476">
        <f>VLOOKUP(A3476,'Dataset historic years'!$A$1:$GA$12652,13,FALSE)</f>
        <v>0.92</v>
      </c>
      <c r="H3476">
        <f>VLOOKUP($A3476,'Dataset historic years'!$A$1:$GA$12652,16,FALSE)</f>
        <v>3.5740000000000001E-2</v>
      </c>
      <c r="I3476">
        <f>VLOOKUP($A3476,'Dataset historic years'!$A$1:$GA$12652,17,FALSE)</f>
        <v>3.5619999999999999E-2</v>
      </c>
      <c r="J3476">
        <f>VLOOKUP($A3476,'Dataset historic years'!$A$1:$GA$12652,18,FALSE)</f>
        <v>6.89</v>
      </c>
      <c r="K3476">
        <f>VLOOKUP($A3476,'Dataset historic years'!$A$1:$GA$12652,19,FALSE)</f>
        <v>6.88</v>
      </c>
      <c r="L3476">
        <f>VLOOKUP($A3476,'Dataset historic years'!$A$1:$GA$12652,21,FALSE)</f>
        <v>0</v>
      </c>
      <c r="M3476">
        <f>VLOOKUP($A3476,'Dataset historic years'!$A$1:$GA$12652,8,FALSE)</f>
        <v>1.0259303776558899</v>
      </c>
      <c r="N3476">
        <f>VLOOKUP($A3476,'Dataset historic years'!$A$1:$GA$12652,9,FALSE)</f>
        <v>2.6469029446728398</v>
      </c>
      <c r="O3476" t="str">
        <f>VLOOKUP(A3476,'Dataset historic years'!$A$1:$GA$12652,14,FALSE)</f>
        <v>2017-Oct-25</v>
      </c>
      <c r="P3476" s="2">
        <f>VLOOKUP(A3476,'Dataset historic years'!$A$1:$GA$12652,15,FALSE)</f>
        <v>6.9444444444444447E-4</v>
      </c>
      <c r="Q3476">
        <f>VLOOKUP(A3476,'Dataset historic years'!$A$1:$GA$12652,12,FALSE)</f>
        <v>2017</v>
      </c>
    </row>
    <row r="3477" spans="1:17" x14ac:dyDescent="0.25">
      <c r="A3477">
        <v>3786455</v>
      </c>
      <c r="B3477" t="s">
        <v>4592</v>
      </c>
      <c r="C3477">
        <v>65488.876429999997</v>
      </c>
      <c r="D3477">
        <v>21641402.853613298</v>
      </c>
      <c r="E3477">
        <v>29.4</v>
      </c>
      <c r="F3477">
        <v>2</v>
      </c>
      <c r="G3477">
        <f>VLOOKUP(A3477,'Dataset historic years'!$A$1:$GA$12652,13,FALSE)</f>
        <v>0.92</v>
      </c>
      <c r="H3477">
        <f>VLOOKUP($A3477,'Dataset historic years'!$A$1:$GA$12652,16,FALSE)</f>
        <v>3.866E-2</v>
      </c>
      <c r="I3477">
        <f>VLOOKUP($A3477,'Dataset historic years'!$A$1:$GA$12652,17,FALSE)</f>
        <v>3.823E-2</v>
      </c>
      <c r="J3477">
        <f>VLOOKUP($A3477,'Dataset historic years'!$A$1:$GA$12652,18,FALSE)</f>
        <v>10.96</v>
      </c>
      <c r="K3477">
        <f>VLOOKUP($A3477,'Dataset historic years'!$A$1:$GA$12652,19,FALSE)</f>
        <v>10.95</v>
      </c>
      <c r="L3477">
        <f>VLOOKUP($A3477,'Dataset historic years'!$A$1:$GA$12652,21,FALSE)</f>
        <v>0</v>
      </c>
      <c r="M3477">
        <f>VLOOKUP($A3477,'Dataset historic years'!$A$1:$GA$12652,8,FALSE)</f>
        <v>0.92380307452367205</v>
      </c>
      <c r="N3477">
        <f>VLOOKUP($A3477,'Dataset historic years'!$A$1:$GA$12652,9,FALSE)</f>
        <v>2.4734701036808402</v>
      </c>
      <c r="O3477" t="str">
        <f>VLOOKUP(A3477,'Dataset historic years'!$A$1:$GA$12652,14,FALSE)</f>
        <v>2017-Oct-25</v>
      </c>
      <c r="P3477" s="2">
        <f>VLOOKUP(A3477,'Dataset historic years'!$A$1:$GA$12652,15,FALSE)</f>
        <v>6.9444444444444447E-4</v>
      </c>
      <c r="Q3477">
        <f>VLOOKUP(A3477,'Dataset historic years'!$A$1:$GA$12652,12,FALSE)</f>
        <v>2017</v>
      </c>
    </row>
    <row r="3478" spans="1:17" x14ac:dyDescent="0.25">
      <c r="A3478">
        <v>3787088</v>
      </c>
      <c r="B3478" t="s">
        <v>4842</v>
      </c>
      <c r="C3478">
        <v>45394.29722</v>
      </c>
      <c r="D3478">
        <v>35278826.527808003</v>
      </c>
      <c r="E3478">
        <v>27.8</v>
      </c>
      <c r="F3478">
        <v>2</v>
      </c>
      <c r="G3478">
        <f>VLOOKUP(A3478,'Dataset historic years'!$A$1:$GA$12652,13,FALSE)</f>
        <v>0.92</v>
      </c>
      <c r="H3478">
        <f>VLOOKUP($A3478,'Dataset historic years'!$A$1:$GA$12652,16,FALSE)</f>
        <v>1.2699999999999999E-2</v>
      </c>
      <c r="I3478">
        <f>VLOOKUP($A3478,'Dataset historic years'!$A$1:$GA$12652,17,FALSE)</f>
        <v>1.264E-2</v>
      </c>
      <c r="J3478">
        <f>VLOOKUP($A3478,'Dataset historic years'!$A$1:$GA$12652,18,FALSE)</f>
        <v>21.86</v>
      </c>
      <c r="K3478">
        <f>VLOOKUP($A3478,'Dataset historic years'!$A$1:$GA$12652,19,FALSE)</f>
        <v>21.85</v>
      </c>
      <c r="L3478">
        <f>VLOOKUP($A3478,'Dataset historic years'!$A$1:$GA$12652,21,FALSE)</f>
        <v>0</v>
      </c>
      <c r="M3478">
        <f>VLOOKUP($A3478,'Dataset historic years'!$A$1:$GA$12652,8,FALSE)</f>
        <v>0.53509582340434303</v>
      </c>
      <c r="N3478">
        <f>VLOOKUP($A3478,'Dataset historic years'!$A$1:$GA$12652,9,FALSE)</f>
        <v>2.5497169066411498</v>
      </c>
      <c r="O3478" t="str">
        <f>VLOOKUP(A3478,'Dataset historic years'!$A$1:$GA$12652,14,FALSE)</f>
        <v>2017-Oct-21</v>
      </c>
      <c r="P3478" s="2">
        <f>VLOOKUP(A3478,'Dataset historic years'!$A$1:$GA$12652,15,FALSE)</f>
        <v>6.9444444444444447E-4</v>
      </c>
      <c r="Q3478">
        <f>VLOOKUP(A3478,'Dataset historic years'!$A$1:$GA$12652,12,FALSE)</f>
        <v>2017</v>
      </c>
    </row>
    <row r="3479" spans="1:17" x14ac:dyDescent="0.25">
      <c r="A3479">
        <v>3788044</v>
      </c>
      <c r="B3479" t="s">
        <v>4854</v>
      </c>
      <c r="C3479">
        <v>51321.094530000002</v>
      </c>
      <c r="D3479">
        <v>50387498.489158504</v>
      </c>
      <c r="E3479">
        <v>26.8</v>
      </c>
      <c r="F3479">
        <v>2</v>
      </c>
      <c r="G3479">
        <f>VLOOKUP(A3479,'Dataset historic years'!$A$1:$GA$12652,13,FALSE)</f>
        <v>0.92</v>
      </c>
      <c r="H3479">
        <f>VLOOKUP($A3479,'Dataset historic years'!$A$1:$GA$12652,16,FALSE)</f>
        <v>1.5939999999999999E-2</v>
      </c>
      <c r="I3479">
        <f>VLOOKUP($A3479,'Dataset historic years'!$A$1:$GA$12652,17,FALSE)</f>
        <v>1.585E-2</v>
      </c>
      <c r="J3479">
        <f>VLOOKUP($A3479,'Dataset historic years'!$A$1:$GA$12652,18,FALSE)</f>
        <v>20.45</v>
      </c>
      <c r="K3479">
        <f>VLOOKUP($A3479,'Dataset historic years'!$A$1:$GA$12652,19,FALSE)</f>
        <v>20.45</v>
      </c>
      <c r="L3479">
        <f>VLOOKUP($A3479,'Dataset historic years'!$A$1:$GA$12652,21,FALSE)</f>
        <v>0</v>
      </c>
      <c r="M3479">
        <f>VLOOKUP($A3479,'Dataset historic years'!$A$1:$GA$12652,8,FALSE)</f>
        <v>0.57088058093401595</v>
      </c>
      <c r="N3479">
        <f>VLOOKUP($A3479,'Dataset historic years'!$A$1:$GA$12652,9,FALSE)</f>
        <v>2.4079452925479101</v>
      </c>
      <c r="O3479" t="str">
        <f>VLOOKUP(A3479,'Dataset historic years'!$A$1:$GA$12652,14,FALSE)</f>
        <v>2017-Oct-22</v>
      </c>
      <c r="P3479" s="2">
        <f>VLOOKUP(A3479,'Dataset historic years'!$A$1:$GA$12652,15,FALSE)</f>
        <v>2.0833333333333333E-3</v>
      </c>
      <c r="Q3479">
        <f>VLOOKUP(A3479,'Dataset historic years'!$A$1:$GA$12652,12,FALSE)</f>
        <v>2017</v>
      </c>
    </row>
    <row r="3480" spans="1:17" x14ac:dyDescent="0.25">
      <c r="A3480">
        <v>3788123</v>
      </c>
      <c r="B3480" t="s">
        <v>4756</v>
      </c>
      <c r="C3480">
        <v>50227.65653</v>
      </c>
      <c r="D3480">
        <v>28120881.556649901</v>
      </c>
      <c r="E3480">
        <v>26.8</v>
      </c>
      <c r="F3480">
        <v>2</v>
      </c>
      <c r="G3480">
        <f>VLOOKUP(A3480,'Dataset historic years'!$A$1:$GA$12652,13,FALSE)</f>
        <v>0.92</v>
      </c>
      <c r="H3480">
        <f>VLOOKUP($A3480,'Dataset historic years'!$A$1:$GA$12652,16,FALSE)</f>
        <v>4.87E-2</v>
      </c>
      <c r="I3480">
        <f>VLOOKUP($A3480,'Dataset historic years'!$A$1:$GA$12652,17,FALSE)</f>
        <v>4.8169999999999998E-2</v>
      </c>
      <c r="J3480">
        <f>VLOOKUP($A3480,'Dataset historic years'!$A$1:$GA$12652,18,FALSE)</f>
        <v>11.44</v>
      </c>
      <c r="K3480">
        <f>VLOOKUP($A3480,'Dataset historic years'!$A$1:$GA$12652,19,FALSE)</f>
        <v>11.43</v>
      </c>
      <c r="L3480">
        <f>VLOOKUP($A3480,'Dataset historic years'!$A$1:$GA$12652,21,FALSE)</f>
        <v>0</v>
      </c>
      <c r="M3480">
        <f>VLOOKUP($A3480,'Dataset historic years'!$A$1:$GA$12652,8,FALSE)</f>
        <v>0.63042069850576599</v>
      </c>
      <c r="N3480">
        <f>VLOOKUP($A3480,'Dataset historic years'!$A$1:$GA$12652,9,FALSE)</f>
        <v>1.38922841876217</v>
      </c>
      <c r="O3480" t="str">
        <f>VLOOKUP(A3480,'Dataset historic years'!$A$1:$GA$12652,14,FALSE)</f>
        <v>2017-Oct-23</v>
      </c>
      <c r="P3480" s="2">
        <f>VLOOKUP(A3480,'Dataset historic years'!$A$1:$GA$12652,15,FALSE)</f>
        <v>6.9444444444444447E-4</v>
      </c>
      <c r="Q3480">
        <f>VLOOKUP(A3480,'Dataset historic years'!$A$1:$GA$12652,12,FALSE)</f>
        <v>2017</v>
      </c>
    </row>
    <row r="3481" spans="1:17" x14ac:dyDescent="0.25">
      <c r="A3481">
        <v>3786456</v>
      </c>
      <c r="B3481" t="s">
        <v>432</v>
      </c>
      <c r="C3481">
        <v>97295.95753</v>
      </c>
      <c r="D3481">
        <v>37393609.471807599</v>
      </c>
      <c r="E3481">
        <v>18.59</v>
      </c>
      <c r="F3481">
        <v>2</v>
      </c>
      <c r="G3481">
        <f>VLOOKUP(A3481,'Dataset historic years'!$A$1:$GA$12652,13,FALSE)</f>
        <v>0.92</v>
      </c>
      <c r="H3481">
        <f>VLOOKUP($A3481,'Dataset historic years'!$A$1:$GA$12652,16,FALSE)</f>
        <v>7.0899999999999999E-3</v>
      </c>
      <c r="I3481">
        <f>VLOOKUP($A3481,'Dataset historic years'!$A$1:$GA$12652,17,FALSE)</f>
        <v>7.0800000000000004E-3</v>
      </c>
      <c r="J3481">
        <f>VLOOKUP($A3481,'Dataset historic years'!$A$1:$GA$12652,18,FALSE)</f>
        <v>12.02</v>
      </c>
      <c r="K3481">
        <f>VLOOKUP($A3481,'Dataset historic years'!$A$1:$GA$12652,19,FALSE)</f>
        <v>11.98</v>
      </c>
      <c r="L3481">
        <f>VLOOKUP($A3481,'Dataset historic years'!$A$1:$GA$12652,21,FALSE)</f>
        <v>0</v>
      </c>
      <c r="M3481">
        <f>VLOOKUP($A3481,'Dataset historic years'!$A$1:$GA$12652,8,FALSE)</f>
        <v>0.81193885598905302</v>
      </c>
      <c r="N3481">
        <f>VLOOKUP($A3481,'Dataset historic years'!$A$1:$GA$12652,9,FALSE)</f>
        <v>1.8270806428988899</v>
      </c>
      <c r="O3481" t="str">
        <f>VLOOKUP(A3481,'Dataset historic years'!$A$1:$GA$12652,14,FALSE)</f>
        <v>2017-Oct-19</v>
      </c>
      <c r="P3481" s="2">
        <f>VLOOKUP(A3481,'Dataset historic years'!$A$1:$GA$12652,15,FALSE)</f>
        <v>6.9444444444444447E-4</v>
      </c>
      <c r="Q3481">
        <f>VLOOKUP(A3481,'Dataset historic years'!$A$1:$GA$12652,12,FALSE)</f>
        <v>2017</v>
      </c>
    </row>
    <row r="3482" spans="1:17" x14ac:dyDescent="0.25">
      <c r="A3482">
        <v>3787631</v>
      </c>
      <c r="B3482" t="s">
        <v>4572</v>
      </c>
      <c r="C3482">
        <v>22890.786319999999</v>
      </c>
      <c r="D3482">
        <v>49669781.674373001</v>
      </c>
      <c r="E3482">
        <v>27.5</v>
      </c>
      <c r="F3482">
        <v>2</v>
      </c>
      <c r="G3482">
        <f>VLOOKUP(A3482,'Dataset historic years'!$A$1:$GA$12652,13,FALSE)</f>
        <v>0.92</v>
      </c>
      <c r="H3482">
        <f>VLOOKUP($A3482,'Dataset historic years'!$A$1:$GA$12652,16,FALSE)</f>
        <v>2.9250000000000002E-2</v>
      </c>
      <c r="I3482">
        <f>VLOOKUP($A3482,'Dataset historic years'!$A$1:$GA$12652,17,FALSE)</f>
        <v>2.8979999999999999E-2</v>
      </c>
      <c r="J3482">
        <f>VLOOKUP($A3482,'Dataset historic years'!$A$1:$GA$12652,18,FALSE)</f>
        <v>17.829999999999998</v>
      </c>
      <c r="K3482">
        <f>VLOOKUP($A3482,'Dataset historic years'!$A$1:$GA$12652,19,FALSE)</f>
        <v>17.82</v>
      </c>
      <c r="L3482">
        <f>VLOOKUP($A3482,'Dataset historic years'!$A$1:$GA$12652,21,FALSE)</f>
        <v>0</v>
      </c>
      <c r="M3482">
        <f>VLOOKUP($A3482,'Dataset historic years'!$A$1:$GA$12652,8,FALSE)</f>
        <v>0.699150348844916</v>
      </c>
      <c r="N3482">
        <f>VLOOKUP($A3482,'Dataset historic years'!$A$1:$GA$12652,9,FALSE)</f>
        <v>3.0178417166017</v>
      </c>
      <c r="O3482" t="str">
        <f>VLOOKUP(A3482,'Dataset historic years'!$A$1:$GA$12652,14,FALSE)</f>
        <v>2017-Oct-18</v>
      </c>
      <c r="P3482" s="2">
        <f>VLOOKUP(A3482,'Dataset historic years'!$A$1:$GA$12652,15,FALSE)</f>
        <v>6.9444444444444447E-4</v>
      </c>
      <c r="Q3482">
        <f>VLOOKUP(A3482,'Dataset historic years'!$A$1:$GA$12652,12,FALSE)</f>
        <v>2017</v>
      </c>
    </row>
    <row r="3483" spans="1:17" x14ac:dyDescent="0.25">
      <c r="A3483">
        <v>3788046</v>
      </c>
      <c r="B3483" t="s">
        <v>7425</v>
      </c>
      <c r="C3483">
        <v>65021.871650000001</v>
      </c>
      <c r="D3483">
        <v>47444130.9111683</v>
      </c>
      <c r="E3483">
        <v>27</v>
      </c>
      <c r="F3483">
        <v>2</v>
      </c>
      <c r="G3483">
        <f>VLOOKUP(A3483,'Dataset historic years'!$A$1:$GA$12652,13,FALSE)</f>
        <v>0.92</v>
      </c>
      <c r="H3483">
        <f>VLOOKUP($A3483,'Dataset historic years'!$A$1:$GA$12652,16,FALSE)</f>
        <v>1.4120000000000001E-2</v>
      </c>
      <c r="I3483">
        <f>VLOOKUP($A3483,'Dataset historic years'!$A$1:$GA$12652,17,FALSE)</f>
        <v>1.405E-2</v>
      </c>
      <c r="J3483">
        <f>VLOOKUP($A3483,'Dataset historic years'!$A$1:$GA$12652,18,FALSE)</f>
        <v>11.33</v>
      </c>
      <c r="K3483">
        <f>VLOOKUP($A3483,'Dataset historic years'!$A$1:$GA$12652,19,FALSE)</f>
        <v>11.31</v>
      </c>
      <c r="L3483">
        <f>VLOOKUP($A3483,'Dataset historic years'!$A$1:$GA$12652,21,FALSE)</f>
        <v>0</v>
      </c>
      <c r="M3483">
        <f>VLOOKUP($A3483,'Dataset historic years'!$A$1:$GA$12652,8,FALSE)</f>
        <v>0.89961230603062703</v>
      </c>
      <c r="N3483">
        <f>VLOOKUP($A3483,'Dataset historic years'!$A$1:$GA$12652,9,FALSE)</f>
        <v>2.6909789140437899</v>
      </c>
      <c r="O3483" t="str">
        <f>VLOOKUP(A3483,'Dataset historic years'!$A$1:$GA$12652,14,FALSE)</f>
        <v>2017-Oct-30</v>
      </c>
      <c r="P3483" s="2">
        <f>VLOOKUP(A3483,'Dataset historic years'!$A$1:$GA$12652,15,FALSE)</f>
        <v>6.9444444444444447E-4</v>
      </c>
      <c r="Q3483">
        <f>VLOOKUP(A3483,'Dataset historic years'!$A$1:$GA$12652,12,FALSE)</f>
        <v>2017</v>
      </c>
    </row>
    <row r="3484" spans="1:17" x14ac:dyDescent="0.25">
      <c r="A3484">
        <v>3788082</v>
      </c>
      <c r="B3484" t="s">
        <v>7184</v>
      </c>
      <c r="C3484">
        <v>30811.46672</v>
      </c>
      <c r="D3484">
        <v>42593973.772773303</v>
      </c>
      <c r="E3484">
        <v>27.3</v>
      </c>
      <c r="F3484">
        <v>2</v>
      </c>
      <c r="G3484">
        <f>VLOOKUP(A3484,'Dataset historic years'!$A$1:$GA$12652,13,FALSE)</f>
        <v>0.92</v>
      </c>
      <c r="H3484">
        <f>VLOOKUP($A3484,'Dataset historic years'!$A$1:$GA$12652,16,FALSE)</f>
        <v>4.2959999999999998E-2</v>
      </c>
      <c r="I3484">
        <f>VLOOKUP($A3484,'Dataset historic years'!$A$1:$GA$12652,17,FALSE)</f>
        <v>4.2799999999999998E-2</v>
      </c>
      <c r="J3484">
        <f>VLOOKUP($A3484,'Dataset historic years'!$A$1:$GA$12652,18,FALSE)</f>
        <v>13.03</v>
      </c>
      <c r="K3484">
        <f>VLOOKUP($A3484,'Dataset historic years'!$A$1:$GA$12652,19,FALSE)</f>
        <v>13.02</v>
      </c>
      <c r="L3484">
        <f>VLOOKUP($A3484,'Dataset historic years'!$A$1:$GA$12652,21,FALSE)</f>
        <v>0</v>
      </c>
      <c r="M3484">
        <f>VLOOKUP($A3484,'Dataset historic years'!$A$1:$GA$12652,8,FALSE)</f>
        <v>0.85678763384419998</v>
      </c>
      <c r="N3484">
        <f>VLOOKUP($A3484,'Dataset historic years'!$A$1:$GA$12652,9,FALSE)</f>
        <v>3.97503904609303</v>
      </c>
      <c r="O3484" t="str">
        <f>VLOOKUP(A3484,'Dataset historic years'!$A$1:$GA$12652,14,FALSE)</f>
        <v>2017-Nov-05</v>
      </c>
      <c r="P3484" s="2">
        <f>VLOOKUP(A3484,'Dataset historic years'!$A$1:$GA$12652,15,FALSE)</f>
        <v>6.9444444444444447E-4</v>
      </c>
      <c r="Q3484">
        <f>VLOOKUP(A3484,'Dataset historic years'!$A$1:$GA$12652,12,FALSE)</f>
        <v>2017</v>
      </c>
    </row>
    <row r="3485" spans="1:17" x14ac:dyDescent="0.25">
      <c r="A3485">
        <v>3788125</v>
      </c>
      <c r="B3485" t="s">
        <v>6838</v>
      </c>
      <c r="C3485">
        <v>35272.076860000001</v>
      </c>
      <c r="D3485">
        <v>31721891.859999999</v>
      </c>
      <c r="E3485">
        <v>26.7</v>
      </c>
      <c r="F3485">
        <v>2</v>
      </c>
      <c r="G3485">
        <f>VLOOKUP(A3485,'Dataset historic years'!$A$1:$GA$12652,13,FALSE)</f>
        <v>0.92</v>
      </c>
      <c r="H3485">
        <f>VLOOKUP($A3485,'Dataset historic years'!$A$1:$GA$12652,16,FALSE)</f>
        <v>3.2070000000000001E-2</v>
      </c>
      <c r="I3485">
        <f>VLOOKUP($A3485,'Dataset historic years'!$A$1:$GA$12652,17,FALSE)</f>
        <v>3.1809999999999998E-2</v>
      </c>
      <c r="J3485">
        <f>VLOOKUP($A3485,'Dataset historic years'!$A$1:$GA$12652,18,FALSE)</f>
        <v>13.21</v>
      </c>
      <c r="K3485">
        <f>VLOOKUP($A3485,'Dataset historic years'!$A$1:$GA$12652,19,FALSE)</f>
        <v>13.2</v>
      </c>
      <c r="L3485">
        <f>VLOOKUP($A3485,'Dataset historic years'!$A$1:$GA$12652,21,FALSE)</f>
        <v>0</v>
      </c>
      <c r="M3485">
        <f>VLOOKUP($A3485,'Dataset historic years'!$A$1:$GA$12652,8,FALSE)</f>
        <v>0.87395627099999995</v>
      </c>
      <c r="N3485">
        <f>VLOOKUP($A3485,'Dataset historic years'!$A$1:$GA$12652,9,FALSE)</f>
        <v>2.2940658828537002</v>
      </c>
      <c r="O3485" t="str">
        <f>VLOOKUP(A3485,'Dataset historic years'!$A$1:$GA$12652,14,FALSE)</f>
        <v>2017-Oct-22</v>
      </c>
      <c r="P3485" s="2">
        <f>VLOOKUP(A3485,'Dataset historic years'!$A$1:$GA$12652,15,FALSE)</f>
        <v>6.9444444444444447E-4</v>
      </c>
      <c r="Q3485">
        <f>VLOOKUP(A3485,'Dataset historic years'!$A$1:$GA$12652,12,FALSE)</f>
        <v>2017</v>
      </c>
    </row>
    <row r="3486" spans="1:17" x14ac:dyDescent="0.25">
      <c r="A3486">
        <v>3787635</v>
      </c>
      <c r="B3486" t="s">
        <v>485</v>
      </c>
      <c r="C3486">
        <v>63285.177830000001</v>
      </c>
      <c r="D3486">
        <v>39493114.269579999</v>
      </c>
      <c r="E3486">
        <v>21.1</v>
      </c>
      <c r="F3486">
        <v>2</v>
      </c>
      <c r="G3486">
        <f>VLOOKUP(A3486,'Dataset historic years'!$A$1:$GA$12652,13,FALSE)</f>
        <v>0.92</v>
      </c>
      <c r="H3486">
        <f>VLOOKUP($A3486,'Dataset historic years'!$A$1:$GA$12652,16,FALSE)</f>
        <v>3.5599999999999998E-3</v>
      </c>
      <c r="I3486">
        <f>VLOOKUP($A3486,'Dataset historic years'!$A$1:$GA$12652,17,FALSE)</f>
        <v>3.5500000000000002E-3</v>
      </c>
      <c r="J3486">
        <f>VLOOKUP($A3486,'Dataset historic years'!$A$1:$GA$12652,18,FALSE)</f>
        <v>13.31</v>
      </c>
      <c r="K3486">
        <f>VLOOKUP($A3486,'Dataset historic years'!$A$1:$GA$12652,19,FALSE)</f>
        <v>13.25</v>
      </c>
      <c r="L3486">
        <f>VLOOKUP($A3486,'Dataset historic years'!$A$1:$GA$12652,21,FALSE)</f>
        <v>0</v>
      </c>
      <c r="M3486">
        <f>VLOOKUP($A3486,'Dataset historic years'!$A$1:$GA$12652,8,FALSE)</f>
        <v>0.813769091629296</v>
      </c>
      <c r="N3486">
        <f>VLOOKUP($A3486,'Dataset historic years'!$A$1:$GA$12652,9,FALSE)</f>
        <v>3.14779946656195</v>
      </c>
      <c r="O3486" t="str">
        <f>VLOOKUP(A3486,'Dataset historic years'!$A$1:$GA$12652,14,FALSE)</f>
        <v>2017-Oct-24</v>
      </c>
      <c r="P3486" s="2">
        <f>VLOOKUP(A3486,'Dataset historic years'!$A$1:$GA$12652,15,FALSE)</f>
        <v>6.9444444444444447E-4</v>
      </c>
      <c r="Q3486">
        <f>VLOOKUP(A3486,'Dataset historic years'!$A$1:$GA$12652,12,FALSE)</f>
        <v>2017</v>
      </c>
    </row>
    <row r="3487" spans="1:17" x14ac:dyDescent="0.25">
      <c r="A3487">
        <v>3788160</v>
      </c>
      <c r="B3487" t="s">
        <v>7814</v>
      </c>
      <c r="C3487">
        <v>66365.64645</v>
      </c>
      <c r="D3487">
        <v>22803153.508009199</v>
      </c>
      <c r="E3487">
        <v>26.681000000000001</v>
      </c>
      <c r="F3487">
        <v>2</v>
      </c>
      <c r="G3487">
        <f>VLOOKUP(A3487,'Dataset historic years'!$A$1:$GA$12652,13,FALSE)</f>
        <v>0.92</v>
      </c>
      <c r="H3487">
        <f>VLOOKUP($A3487,'Dataset historic years'!$A$1:$GA$12652,16,FALSE)</f>
        <v>3.3430000000000001E-2</v>
      </c>
      <c r="I3487">
        <f>VLOOKUP($A3487,'Dataset historic years'!$A$1:$GA$12652,17,FALSE)</f>
        <v>3.3320000000000002E-2</v>
      </c>
      <c r="J3487">
        <f>VLOOKUP($A3487,'Dataset historic years'!$A$1:$GA$12652,18,FALSE)</f>
        <v>10.16</v>
      </c>
      <c r="K3487">
        <f>VLOOKUP($A3487,'Dataset historic years'!$A$1:$GA$12652,19,FALSE)</f>
        <v>10.15</v>
      </c>
      <c r="L3487">
        <f>VLOOKUP($A3487,'Dataset historic years'!$A$1:$GA$12652,21,FALSE)</f>
        <v>0</v>
      </c>
      <c r="M3487">
        <f>VLOOKUP($A3487,'Dataset historic years'!$A$1:$GA$12652,8,FALSE)</f>
        <v>1.01806136661084</v>
      </c>
      <c r="N3487">
        <f>VLOOKUP($A3487,'Dataset historic years'!$A$1:$GA$12652,9,FALSE)</f>
        <v>2.4225338168123498</v>
      </c>
      <c r="O3487" t="str">
        <f>VLOOKUP(A3487,'Dataset historic years'!$A$1:$GA$12652,14,FALSE)</f>
        <v>2017-Oct-27</v>
      </c>
      <c r="P3487" s="2">
        <f>VLOOKUP(A3487,'Dataset historic years'!$A$1:$GA$12652,15,FALSE)</f>
        <v>6.9444444444444447E-4</v>
      </c>
      <c r="Q3487">
        <f>VLOOKUP(A3487,'Dataset historic years'!$A$1:$GA$12652,12,FALSE)</f>
        <v>2017</v>
      </c>
    </row>
    <row r="3488" spans="1:17" x14ac:dyDescent="0.25">
      <c r="A3488">
        <v>3788024</v>
      </c>
      <c r="B3488" t="s">
        <v>7150</v>
      </c>
      <c r="C3488">
        <v>55416.013850000003</v>
      </c>
      <c r="D3488">
        <v>22797968.5954329</v>
      </c>
      <c r="E3488">
        <v>24.8</v>
      </c>
      <c r="F3488">
        <v>2</v>
      </c>
      <c r="G3488">
        <f>VLOOKUP(A3488,'Dataset historic years'!$A$1:$GA$12652,13,FALSE)</f>
        <v>0.92</v>
      </c>
      <c r="H3488">
        <f>VLOOKUP($A3488,'Dataset historic years'!$A$1:$GA$12652,16,FALSE)</f>
        <v>2.4979999999999999E-2</v>
      </c>
      <c r="I3488">
        <f>VLOOKUP($A3488,'Dataset historic years'!$A$1:$GA$12652,17,FALSE)</f>
        <v>2.4879999999999999E-2</v>
      </c>
      <c r="J3488">
        <f>VLOOKUP($A3488,'Dataset historic years'!$A$1:$GA$12652,18,FALSE)</f>
        <v>7.65</v>
      </c>
      <c r="K3488">
        <f>VLOOKUP($A3488,'Dataset historic years'!$A$1:$GA$12652,19,FALSE)</f>
        <v>7.64</v>
      </c>
      <c r="L3488">
        <f>VLOOKUP($A3488,'Dataset historic years'!$A$1:$GA$12652,21,FALSE)</f>
        <v>0</v>
      </c>
      <c r="M3488">
        <f>VLOOKUP($A3488,'Dataset historic years'!$A$1:$GA$12652,8,FALSE)</f>
        <v>1.0179637846337599</v>
      </c>
      <c r="N3488">
        <f>VLOOKUP($A3488,'Dataset historic years'!$A$1:$GA$12652,9,FALSE)</f>
        <v>3.8989116953623899</v>
      </c>
      <c r="O3488" t="str">
        <f>VLOOKUP(A3488,'Dataset historic years'!$A$1:$GA$12652,14,FALSE)</f>
        <v>2017-Oct-21</v>
      </c>
      <c r="P3488" s="2">
        <f>VLOOKUP(A3488,'Dataset historic years'!$A$1:$GA$12652,15,FALSE)</f>
        <v>6.9444444444444447E-4</v>
      </c>
      <c r="Q3488">
        <f>VLOOKUP(A3488,'Dataset historic years'!$A$1:$GA$12652,12,FALSE)</f>
        <v>2017</v>
      </c>
    </row>
    <row r="3489" spans="1:17" x14ac:dyDescent="0.25">
      <c r="A3489">
        <v>3791305</v>
      </c>
      <c r="B3489" t="s">
        <v>7135</v>
      </c>
      <c r="C3489">
        <v>49628.26859</v>
      </c>
      <c r="D3489">
        <v>42383495.0300055</v>
      </c>
      <c r="E3489">
        <v>25.1</v>
      </c>
      <c r="F3489">
        <v>2</v>
      </c>
      <c r="G3489">
        <f>VLOOKUP(A3489,'Dataset historic years'!$A$1:$GA$12652,13,FALSE)</f>
        <v>0.92</v>
      </c>
      <c r="H3489">
        <f>VLOOKUP($A3489,'Dataset historic years'!$A$1:$GA$12652,16,FALSE)</f>
        <v>1.6809999999999999E-2</v>
      </c>
      <c r="I3489">
        <f>VLOOKUP($A3489,'Dataset historic years'!$A$1:$GA$12652,17,FALSE)</f>
        <v>6.7000000000000002E-4</v>
      </c>
      <c r="J3489">
        <f>VLOOKUP($A3489,'Dataset historic years'!$A$1:$GA$12652,18,FALSE)</f>
        <v>13.48</v>
      </c>
      <c r="K3489">
        <f>VLOOKUP($A3489,'Dataset historic years'!$A$1:$GA$12652,19,FALSE)</f>
        <v>13.47</v>
      </c>
      <c r="L3489">
        <f>VLOOKUP($A3489,'Dataset historic years'!$A$1:$GA$12652,21,FALSE)</f>
        <v>0</v>
      </c>
      <c r="M3489">
        <f>VLOOKUP($A3489,'Dataset historic years'!$A$1:$GA$12652,8,FALSE)</f>
        <v>0.72265372750811596</v>
      </c>
      <c r="N3489">
        <f>VLOOKUP($A3489,'Dataset historic years'!$A$1:$GA$12652,9,FALSE)</f>
        <v>1.87549238076817</v>
      </c>
      <c r="O3489" t="str">
        <f>VLOOKUP(A3489,'Dataset historic years'!$A$1:$GA$12652,14,FALSE)</f>
        <v>2017-Oct-15</v>
      </c>
      <c r="P3489" s="2">
        <f>VLOOKUP(A3489,'Dataset historic years'!$A$1:$GA$12652,15,FALSE)</f>
        <v>6.805555555555555E-2</v>
      </c>
      <c r="Q3489">
        <f>VLOOKUP(A3489,'Dataset historic years'!$A$1:$GA$12652,12,FALSE)</f>
        <v>2017</v>
      </c>
    </row>
    <row r="3490" spans="1:17" x14ac:dyDescent="0.25">
      <c r="A3490">
        <v>3788128</v>
      </c>
      <c r="B3490" t="s">
        <v>7407</v>
      </c>
      <c r="C3490">
        <v>85501.174310000002</v>
      </c>
      <c r="D3490">
        <v>47181956.515092097</v>
      </c>
      <c r="E3490">
        <v>26.27</v>
      </c>
      <c r="F3490">
        <v>2</v>
      </c>
      <c r="G3490">
        <f>VLOOKUP(A3490,'Dataset historic years'!$A$1:$GA$12652,13,FALSE)</f>
        <v>0.92</v>
      </c>
      <c r="H3490">
        <f>VLOOKUP($A3490,'Dataset historic years'!$A$1:$GA$12652,16,FALSE)</f>
        <v>1.5100000000000001E-3</v>
      </c>
      <c r="I3490">
        <f>VLOOKUP($A3490,'Dataset historic years'!$A$1:$GA$12652,17,FALSE)</f>
        <v>1.5100000000000001E-3</v>
      </c>
      <c r="J3490">
        <f>VLOOKUP($A3490,'Dataset historic years'!$A$1:$GA$12652,18,FALSE)</f>
        <v>14.07</v>
      </c>
      <c r="K3490">
        <f>VLOOKUP($A3490,'Dataset historic years'!$A$1:$GA$12652,19,FALSE)</f>
        <v>13.95</v>
      </c>
      <c r="L3490">
        <f>VLOOKUP($A3490,'Dataset historic years'!$A$1:$GA$12652,21,FALSE)</f>
        <v>0</v>
      </c>
      <c r="M3490">
        <f>VLOOKUP($A3490,'Dataset historic years'!$A$1:$GA$12652,8,FALSE)</f>
        <v>0.83584012861606205</v>
      </c>
      <c r="N3490">
        <f>VLOOKUP($A3490,'Dataset historic years'!$A$1:$GA$12652,9,FALSE)</f>
        <v>3.9317781366540601</v>
      </c>
      <c r="O3490" t="str">
        <f>VLOOKUP(A3490,'Dataset historic years'!$A$1:$GA$12652,14,FALSE)</f>
        <v>2017-Oct-30</v>
      </c>
      <c r="P3490" s="2">
        <f>VLOOKUP(A3490,'Dataset historic years'!$A$1:$GA$12652,15,FALSE)</f>
        <v>6.9444444444444447E-4</v>
      </c>
      <c r="Q3490">
        <f>VLOOKUP(A3490,'Dataset historic years'!$A$1:$GA$12652,12,FALSE)</f>
        <v>2017</v>
      </c>
    </row>
    <row r="3491" spans="1:17" x14ac:dyDescent="0.25">
      <c r="A3491">
        <v>3787091</v>
      </c>
      <c r="B3491" t="s">
        <v>7109</v>
      </c>
      <c r="C3491">
        <v>36014.069990000004</v>
      </c>
      <c r="D3491">
        <v>29542383.495622698</v>
      </c>
      <c r="E3491">
        <v>28.8</v>
      </c>
      <c r="F3491">
        <v>2</v>
      </c>
      <c r="G3491">
        <f>VLOOKUP(A3491,'Dataset historic years'!$A$1:$GA$12652,13,FALSE)</f>
        <v>0.92</v>
      </c>
      <c r="H3491">
        <f>VLOOKUP($A3491,'Dataset historic years'!$A$1:$GA$12652,16,FALSE)</f>
        <v>2.8969999999999999E-2</v>
      </c>
      <c r="I3491">
        <f>VLOOKUP($A3491,'Dataset historic years'!$A$1:$GA$12652,17,FALSE)</f>
        <v>2.894E-2</v>
      </c>
      <c r="J3491">
        <f>VLOOKUP($A3491,'Dataset historic years'!$A$1:$GA$12652,18,FALSE)</f>
        <v>13.48</v>
      </c>
      <c r="K3491">
        <f>VLOOKUP($A3491,'Dataset historic years'!$A$1:$GA$12652,19,FALSE)</f>
        <v>13.47</v>
      </c>
      <c r="L3491">
        <f>VLOOKUP($A3491,'Dataset historic years'!$A$1:$GA$12652,21,FALSE)</f>
        <v>0</v>
      </c>
      <c r="M3491">
        <f>VLOOKUP($A3491,'Dataset historic years'!$A$1:$GA$12652,8,FALSE)</f>
        <v>0.90742729674906697</v>
      </c>
      <c r="N3491">
        <f>VLOOKUP($A3491,'Dataset historic years'!$A$1:$GA$12652,9,FALSE)</f>
        <v>4.8627394057450903</v>
      </c>
      <c r="O3491" t="str">
        <f>VLOOKUP(A3491,'Dataset historic years'!$A$1:$GA$12652,14,FALSE)</f>
        <v>2017-Oct-04</v>
      </c>
      <c r="P3491" s="2">
        <f>VLOOKUP(A3491,'Dataset historic years'!$A$1:$GA$12652,15,FALSE)</f>
        <v>1.3888888888888889E-3</v>
      </c>
      <c r="Q3491">
        <f>VLOOKUP(A3491,'Dataset historic years'!$A$1:$GA$12652,12,FALSE)</f>
        <v>2017</v>
      </c>
    </row>
    <row r="3492" spans="1:17" x14ac:dyDescent="0.25">
      <c r="A3492">
        <v>3788149</v>
      </c>
      <c r="B3492" t="s">
        <v>7015</v>
      </c>
      <c r="C3492">
        <v>97014.439740000002</v>
      </c>
      <c r="D3492">
        <v>38176342.852316096</v>
      </c>
      <c r="E3492">
        <v>25.1</v>
      </c>
      <c r="F3492">
        <v>2</v>
      </c>
      <c r="G3492">
        <f>VLOOKUP(A3492,'Dataset historic years'!$A$1:$GA$12652,13,FALSE)</f>
        <v>0.92</v>
      </c>
      <c r="H3492">
        <f>VLOOKUP($A3492,'Dataset historic years'!$A$1:$GA$12652,16,FALSE)</f>
        <v>3.6339999999999997E-2</v>
      </c>
      <c r="I3492">
        <f>VLOOKUP($A3492,'Dataset historic years'!$A$1:$GA$12652,17,FALSE)</f>
        <v>3.6040000000000003E-2</v>
      </c>
      <c r="J3492">
        <f>VLOOKUP($A3492,'Dataset historic years'!$A$1:$GA$12652,18,FALSE)</f>
        <v>10.44</v>
      </c>
      <c r="K3492">
        <f>VLOOKUP($A3492,'Dataset historic years'!$A$1:$GA$12652,19,FALSE)</f>
        <v>10.43</v>
      </c>
      <c r="L3492">
        <f>VLOOKUP($A3492,'Dataset historic years'!$A$1:$GA$12652,21,FALSE)</f>
        <v>0</v>
      </c>
      <c r="M3492">
        <f>VLOOKUP($A3492,'Dataset historic years'!$A$1:$GA$12652,8,FALSE)</f>
        <v>1.0013795596219599</v>
      </c>
      <c r="N3492">
        <f>VLOOKUP($A3492,'Dataset historic years'!$A$1:$GA$12652,9,FALSE)</f>
        <v>1.8987667476104499</v>
      </c>
      <c r="O3492" t="str">
        <f>VLOOKUP(A3492,'Dataset historic years'!$A$1:$GA$12652,14,FALSE)</f>
        <v>2017-Oct-30</v>
      </c>
      <c r="P3492" s="2">
        <f>VLOOKUP(A3492,'Dataset historic years'!$A$1:$GA$12652,15,FALSE)</f>
        <v>2.7777777777777779E-3</v>
      </c>
      <c r="Q3492">
        <f>VLOOKUP(A3492,'Dataset historic years'!$A$1:$GA$12652,12,FALSE)</f>
        <v>2017</v>
      </c>
    </row>
    <row r="3493" spans="1:17" x14ac:dyDescent="0.25">
      <c r="A3493">
        <v>3788027</v>
      </c>
      <c r="B3493" t="s">
        <v>6844</v>
      </c>
      <c r="C3493">
        <v>32059.350040000001</v>
      </c>
      <c r="D3493">
        <v>24809262.066693299</v>
      </c>
      <c r="E3493">
        <v>26.3</v>
      </c>
      <c r="F3493">
        <v>2</v>
      </c>
      <c r="G3493">
        <f>VLOOKUP(A3493,'Dataset historic years'!$A$1:$GA$12652,13,FALSE)</f>
        <v>0.92</v>
      </c>
      <c r="H3493">
        <f>VLOOKUP($A3493,'Dataset historic years'!$A$1:$GA$12652,16,FALSE)</f>
        <v>7.26E-3</v>
      </c>
      <c r="I3493">
        <f>VLOOKUP($A3493,'Dataset historic years'!$A$1:$GA$12652,17,FALSE)</f>
        <v>7.1900000000000002E-3</v>
      </c>
      <c r="J3493">
        <f>VLOOKUP($A3493,'Dataset historic years'!$A$1:$GA$12652,18,FALSE)</f>
        <v>7.98</v>
      </c>
      <c r="K3493">
        <f>VLOOKUP($A3493,'Dataset historic years'!$A$1:$GA$12652,19,FALSE)</f>
        <v>7.94</v>
      </c>
      <c r="L3493">
        <f>VLOOKUP($A3493,'Dataset historic years'!$A$1:$GA$12652,21,FALSE)</f>
        <v>0</v>
      </c>
      <c r="M3493">
        <f>VLOOKUP($A3493,'Dataset historic years'!$A$1:$GA$12652,8,FALSE)</f>
        <v>0.98914921288864299</v>
      </c>
      <c r="N3493">
        <f>VLOOKUP($A3493,'Dataset historic years'!$A$1:$GA$12652,9,FALSE)</f>
        <v>3.5364263205535398</v>
      </c>
      <c r="O3493" t="str">
        <f>VLOOKUP(A3493,'Dataset historic years'!$A$1:$GA$12652,14,FALSE)</f>
        <v>2017-Oct-19</v>
      </c>
      <c r="P3493" s="2">
        <f>VLOOKUP(A3493,'Dataset historic years'!$A$1:$GA$12652,15,FALSE)</f>
        <v>6.9444444444444447E-4</v>
      </c>
      <c r="Q3493">
        <f>VLOOKUP(A3493,'Dataset historic years'!$A$1:$GA$12652,12,FALSE)</f>
        <v>2017</v>
      </c>
    </row>
    <row r="3494" spans="1:17" x14ac:dyDescent="0.25">
      <c r="A3494">
        <v>3791306</v>
      </c>
      <c r="B3494" t="s">
        <v>7056</v>
      </c>
      <c r="C3494">
        <v>48515.696080000002</v>
      </c>
      <c r="D3494">
        <v>35765473.844280399</v>
      </c>
      <c r="E3494">
        <v>25.4</v>
      </c>
      <c r="F3494">
        <v>2</v>
      </c>
      <c r="G3494">
        <f>VLOOKUP(A3494,'Dataset historic years'!$A$1:$GA$12652,13,FALSE)</f>
        <v>0.92</v>
      </c>
      <c r="H3494">
        <f>VLOOKUP($A3494,'Dataset historic years'!$A$1:$GA$12652,16,FALSE)</f>
        <v>1.031E-2</v>
      </c>
      <c r="I3494">
        <f>VLOOKUP($A3494,'Dataset historic years'!$A$1:$GA$12652,17,FALSE)</f>
        <v>0</v>
      </c>
      <c r="J3494">
        <f>VLOOKUP($A3494,'Dataset historic years'!$A$1:$GA$12652,18,FALSE)</f>
        <v>6.12</v>
      </c>
      <c r="K3494">
        <f>VLOOKUP($A3494,'Dataset historic years'!$A$1:$GA$12652,19,FALSE)</f>
        <v>6.08</v>
      </c>
      <c r="L3494">
        <f>VLOOKUP($A3494,'Dataset historic years'!$A$1:$GA$12652,21,FALSE)</f>
        <v>0</v>
      </c>
      <c r="M3494">
        <f>VLOOKUP($A3494,'Dataset historic years'!$A$1:$GA$12652,8,FALSE)</f>
        <v>0.71629984000000002</v>
      </c>
      <c r="N3494">
        <f>VLOOKUP($A3494,'Dataset historic years'!$A$1:$GA$12652,9,FALSE)</f>
        <v>1.0096683861272799</v>
      </c>
      <c r="O3494" t="str">
        <f>VLOOKUP(A3494,'Dataset historic years'!$A$1:$GA$12652,14,FALSE)</f>
        <v>2017-Oct-20</v>
      </c>
      <c r="P3494" s="2">
        <f>VLOOKUP(A3494,'Dataset historic years'!$A$1:$GA$12652,15,FALSE)</f>
        <v>5.0694444444444445E-2</v>
      </c>
      <c r="Q3494">
        <f>VLOOKUP(A3494,'Dataset historic years'!$A$1:$GA$12652,12,FALSE)</f>
        <v>2017</v>
      </c>
    </row>
    <row r="3495" spans="1:17" x14ac:dyDescent="0.25">
      <c r="A3495">
        <v>3788127</v>
      </c>
      <c r="B3495" t="s">
        <v>6900</v>
      </c>
      <c r="C3495">
        <v>71351.601729999995</v>
      </c>
      <c r="D3495">
        <v>48230594.559444703</v>
      </c>
      <c r="E3495">
        <v>23</v>
      </c>
      <c r="F3495">
        <v>2</v>
      </c>
      <c r="G3495">
        <f>VLOOKUP(A3495,'Dataset historic years'!$A$1:$GA$12652,13,FALSE)</f>
        <v>0.92</v>
      </c>
      <c r="H3495">
        <f>VLOOKUP($A3495,'Dataset historic years'!$A$1:$GA$12652,16,FALSE)</f>
        <v>2.98E-3</v>
      </c>
      <c r="I3495">
        <f>VLOOKUP($A3495,'Dataset historic years'!$A$1:$GA$12652,17,FALSE)</f>
        <v>2.97E-3</v>
      </c>
      <c r="J3495">
        <f>VLOOKUP($A3495,'Dataset historic years'!$A$1:$GA$12652,18,FALSE)</f>
        <v>10.5</v>
      </c>
      <c r="K3495">
        <f>VLOOKUP($A3495,'Dataset historic years'!$A$1:$GA$12652,19,FALSE)</f>
        <v>10.42</v>
      </c>
      <c r="L3495">
        <f>VLOOKUP($A3495,'Dataset historic years'!$A$1:$GA$12652,21,FALSE)</f>
        <v>0</v>
      </c>
      <c r="M3495">
        <f>VLOOKUP($A3495,'Dataset historic years'!$A$1:$GA$12652,8,FALSE)</f>
        <v>0.95039265539427098</v>
      </c>
      <c r="N3495">
        <f>VLOOKUP($A3495,'Dataset historic years'!$A$1:$GA$12652,9,FALSE)</f>
        <v>2.8994367124182401</v>
      </c>
      <c r="O3495" t="str">
        <f>VLOOKUP(A3495,'Dataset historic years'!$A$1:$GA$12652,14,FALSE)</f>
        <v>2017-Oct-30</v>
      </c>
      <c r="P3495" s="2">
        <f>VLOOKUP(A3495,'Dataset historic years'!$A$1:$GA$12652,15,FALSE)</f>
        <v>6.9444444444444447E-4</v>
      </c>
      <c r="Q3495">
        <f>VLOOKUP(A3495,'Dataset historic years'!$A$1:$GA$12652,12,FALSE)</f>
        <v>2017</v>
      </c>
    </row>
    <row r="3496" spans="1:17" x14ac:dyDescent="0.25">
      <c r="A3496">
        <v>3787098</v>
      </c>
      <c r="B3496" t="s">
        <v>7125</v>
      </c>
      <c r="C3496">
        <v>58973.752690000001</v>
      </c>
      <c r="D3496">
        <v>51351421.189542599</v>
      </c>
      <c r="E3496">
        <v>27.85</v>
      </c>
      <c r="F3496">
        <v>2</v>
      </c>
      <c r="G3496">
        <f>VLOOKUP(A3496,'Dataset historic years'!$A$1:$GA$12652,13,FALSE)</f>
        <v>0.92</v>
      </c>
      <c r="H3496">
        <f>VLOOKUP($A3496,'Dataset historic years'!$A$1:$GA$12652,16,FALSE)</f>
        <v>1.787E-2</v>
      </c>
      <c r="I3496">
        <f>VLOOKUP($A3496,'Dataset historic years'!$A$1:$GA$12652,17,FALSE)</f>
        <v>1.78E-2</v>
      </c>
      <c r="J3496">
        <f>VLOOKUP($A3496,'Dataset historic years'!$A$1:$GA$12652,18,FALSE)</f>
        <v>17.29</v>
      </c>
      <c r="K3496">
        <f>VLOOKUP($A3496,'Dataset historic years'!$A$1:$GA$12652,19,FALSE)</f>
        <v>17.28</v>
      </c>
      <c r="L3496">
        <f>VLOOKUP($A3496,'Dataset historic years'!$A$1:$GA$12652,21,FALSE)</f>
        <v>0</v>
      </c>
      <c r="M3496">
        <f>VLOOKUP($A3496,'Dataset historic years'!$A$1:$GA$12652,8,FALSE)</f>
        <v>0.68203146098050904</v>
      </c>
      <c r="N3496">
        <f>VLOOKUP($A3496,'Dataset historic years'!$A$1:$GA$12652,9,FALSE)</f>
        <v>3.2544193213180299</v>
      </c>
      <c r="O3496" t="str">
        <f>VLOOKUP(A3496,'Dataset historic years'!$A$1:$GA$12652,14,FALSE)</f>
        <v>2017-Oct-21</v>
      </c>
      <c r="P3496" s="2">
        <f>VLOOKUP(A3496,'Dataset historic years'!$A$1:$GA$12652,15,FALSE)</f>
        <v>6.9444444444444447E-4</v>
      </c>
      <c r="Q3496">
        <f>VLOOKUP(A3496,'Dataset historic years'!$A$1:$GA$12652,12,FALSE)</f>
        <v>2017</v>
      </c>
    </row>
    <row r="3497" spans="1:17" x14ac:dyDescent="0.25">
      <c r="A3497">
        <v>3787619</v>
      </c>
      <c r="B3497" t="s">
        <v>7136</v>
      </c>
      <c r="C3497">
        <v>85047.203680000006</v>
      </c>
      <c r="D3497">
        <v>41252993.100000001</v>
      </c>
      <c r="E3497">
        <v>27.9</v>
      </c>
      <c r="F3497">
        <v>2</v>
      </c>
      <c r="G3497">
        <f>VLOOKUP(A3497,'Dataset historic years'!$A$1:$GA$12652,13,FALSE)</f>
        <v>0.92</v>
      </c>
      <c r="H3497">
        <f>VLOOKUP($A3497,'Dataset historic years'!$A$1:$GA$12652,16,FALSE)</f>
        <v>4.8759999999999998E-2</v>
      </c>
      <c r="I3497">
        <f>VLOOKUP($A3497,'Dataset historic years'!$A$1:$GA$12652,17,FALSE)</f>
        <v>4.8210000000000003E-2</v>
      </c>
      <c r="J3497">
        <f>VLOOKUP($A3497,'Dataset historic years'!$A$1:$GA$12652,18,FALSE)</f>
        <v>7.56</v>
      </c>
      <c r="K3497">
        <f>VLOOKUP($A3497,'Dataset historic years'!$A$1:$GA$12652,19,FALSE)</f>
        <v>7.55</v>
      </c>
      <c r="L3497">
        <f>VLOOKUP($A3497,'Dataset historic years'!$A$1:$GA$12652,21,FALSE)</f>
        <v>0</v>
      </c>
      <c r="M3497">
        <f>VLOOKUP($A3497,'Dataset historic years'!$A$1:$GA$12652,8,FALSE)</f>
        <v>1.0384430951782699</v>
      </c>
      <c r="N3497">
        <f>VLOOKUP($A3497,'Dataset historic years'!$A$1:$GA$12652,9,FALSE)</f>
        <v>3.4194112773051999</v>
      </c>
      <c r="O3497" t="str">
        <f>VLOOKUP(A3497,'Dataset historic years'!$A$1:$GA$12652,14,FALSE)</f>
        <v>2017-Oct-05</v>
      </c>
      <c r="P3497" s="2">
        <f>VLOOKUP(A3497,'Dataset historic years'!$A$1:$GA$12652,15,FALSE)</f>
        <v>6.9444444444444447E-4</v>
      </c>
      <c r="Q3497">
        <f>VLOOKUP(A3497,'Dataset historic years'!$A$1:$GA$12652,12,FALSE)</f>
        <v>2017</v>
      </c>
    </row>
    <row r="3498" spans="1:17" x14ac:dyDescent="0.25">
      <c r="A3498">
        <v>3788029</v>
      </c>
      <c r="B3498" t="s">
        <v>7815</v>
      </c>
      <c r="C3498">
        <v>57870.85727</v>
      </c>
      <c r="D3498">
        <v>38624895.759343296</v>
      </c>
      <c r="E3498">
        <v>25.4</v>
      </c>
      <c r="F3498">
        <v>2</v>
      </c>
      <c r="G3498">
        <f>VLOOKUP(A3498,'Dataset historic years'!$A$1:$GA$12652,13,FALSE)</f>
        <v>0.92</v>
      </c>
      <c r="H3498">
        <f>VLOOKUP($A3498,'Dataset historic years'!$A$1:$GA$12652,16,FALSE)</f>
        <v>1.532E-2</v>
      </c>
      <c r="I3498">
        <f>VLOOKUP($A3498,'Dataset historic years'!$A$1:$GA$12652,17,FALSE)</f>
        <v>1.528E-2</v>
      </c>
      <c r="J3498">
        <f>VLOOKUP($A3498,'Dataset historic years'!$A$1:$GA$12652,18,FALSE)</f>
        <v>17.05</v>
      </c>
      <c r="K3498">
        <f>VLOOKUP($A3498,'Dataset historic years'!$A$1:$GA$12652,19,FALSE)</f>
        <v>17.04</v>
      </c>
      <c r="L3498">
        <f>VLOOKUP($A3498,'Dataset historic years'!$A$1:$GA$12652,21,FALSE)</f>
        <v>0</v>
      </c>
      <c r="M3498">
        <f>VLOOKUP($A3498,'Dataset historic years'!$A$1:$GA$12652,8,FALSE)</f>
        <v>0.70748793571161905</v>
      </c>
      <c r="N3498">
        <f>VLOOKUP($A3498,'Dataset historic years'!$A$1:$GA$12652,9,FALSE)</f>
        <v>3.5347506064569099</v>
      </c>
      <c r="O3498" t="str">
        <f>VLOOKUP(A3498,'Dataset historic years'!$A$1:$GA$12652,14,FALSE)</f>
        <v>2017-Oct-27</v>
      </c>
      <c r="P3498" s="2">
        <f>VLOOKUP(A3498,'Dataset historic years'!$A$1:$GA$12652,15,FALSE)</f>
        <v>6.9444444444444447E-4</v>
      </c>
      <c r="Q3498">
        <f>VLOOKUP(A3498,'Dataset historic years'!$A$1:$GA$12652,12,FALSE)</f>
        <v>2017</v>
      </c>
    </row>
    <row r="3499" spans="1:17" x14ac:dyDescent="0.25">
      <c r="A3499">
        <v>3787093</v>
      </c>
      <c r="B3499" t="s">
        <v>7029</v>
      </c>
      <c r="C3499">
        <v>51017.838710000004</v>
      </c>
      <c r="D3499">
        <v>33642795.1695816</v>
      </c>
      <c r="E3499">
        <v>28.1</v>
      </c>
      <c r="F3499">
        <v>2</v>
      </c>
      <c r="G3499">
        <f>VLOOKUP(A3499,'Dataset historic years'!$A$1:$GA$12652,13,FALSE)</f>
        <v>0.92</v>
      </c>
      <c r="H3499">
        <f>VLOOKUP($A3499,'Dataset historic years'!$A$1:$GA$12652,16,FALSE)</f>
        <v>4.8989999999999999E-2</v>
      </c>
      <c r="I3499">
        <f>VLOOKUP($A3499,'Dataset historic years'!$A$1:$GA$12652,17,FALSE)</f>
        <v>4.8660000000000002E-2</v>
      </c>
      <c r="J3499">
        <f>VLOOKUP($A3499,'Dataset historic years'!$A$1:$GA$12652,18,FALSE)</f>
        <v>12.95</v>
      </c>
      <c r="K3499">
        <f>VLOOKUP($A3499,'Dataset historic years'!$A$1:$GA$12652,19,FALSE)</f>
        <v>12.95</v>
      </c>
      <c r="L3499">
        <f>VLOOKUP($A3499,'Dataset historic years'!$A$1:$GA$12652,21,FALSE)</f>
        <v>0</v>
      </c>
      <c r="M3499">
        <f>VLOOKUP($A3499,'Dataset historic years'!$A$1:$GA$12652,8,FALSE)</f>
        <v>0.47133530988629302</v>
      </c>
      <c r="N3499">
        <f>VLOOKUP($A3499,'Dataset historic years'!$A$1:$GA$12652,9,FALSE)</f>
        <v>1.2963024208997</v>
      </c>
      <c r="O3499" t="str">
        <f>VLOOKUP(A3499,'Dataset historic years'!$A$1:$GA$12652,14,FALSE)</f>
        <v>2017-Oct-05</v>
      </c>
      <c r="P3499" s="2">
        <f>VLOOKUP(A3499,'Dataset historic years'!$A$1:$GA$12652,15,FALSE)</f>
        <v>2.7777777777777779E-3</v>
      </c>
      <c r="Q3499">
        <f>VLOOKUP(A3499,'Dataset historic years'!$A$1:$GA$12652,12,FALSE)</f>
        <v>2017</v>
      </c>
    </row>
    <row r="3500" spans="1:17" x14ac:dyDescent="0.25">
      <c r="A3500">
        <v>3787620</v>
      </c>
      <c r="B3500" t="s">
        <v>7427</v>
      </c>
      <c r="C3500">
        <v>33067.893109999997</v>
      </c>
      <c r="D3500">
        <v>37975938.912741601</v>
      </c>
      <c r="E3500">
        <v>26.3</v>
      </c>
      <c r="F3500">
        <v>2</v>
      </c>
      <c r="G3500">
        <f>VLOOKUP(A3500,'Dataset historic years'!$A$1:$GA$12652,13,FALSE)</f>
        <v>0.92</v>
      </c>
      <c r="H3500">
        <f>VLOOKUP($A3500,'Dataset historic years'!$A$1:$GA$12652,16,FALSE)</f>
        <v>6.1000000000000004E-3</v>
      </c>
      <c r="I3500">
        <f>VLOOKUP($A3500,'Dataset historic years'!$A$1:$GA$12652,17,FALSE)</f>
        <v>6.0800000000000003E-3</v>
      </c>
      <c r="J3500">
        <f>VLOOKUP($A3500,'Dataset historic years'!$A$1:$GA$12652,18,FALSE)</f>
        <v>6.89</v>
      </c>
      <c r="K3500">
        <f>VLOOKUP($A3500,'Dataset historic years'!$A$1:$GA$12652,19,FALSE)</f>
        <v>6.83</v>
      </c>
      <c r="L3500">
        <f>VLOOKUP($A3500,'Dataset historic years'!$A$1:$GA$12652,21,FALSE)</f>
        <v>0</v>
      </c>
      <c r="M3500">
        <f>VLOOKUP($A3500,'Dataset historic years'!$A$1:$GA$12652,8,FALSE)</f>
        <v>1.0033055773853199</v>
      </c>
      <c r="N3500">
        <f>VLOOKUP($A3500,'Dataset historic years'!$A$1:$GA$12652,9,FALSE)</f>
        <v>3.0641383861767499</v>
      </c>
      <c r="O3500" t="str">
        <f>VLOOKUP(A3500,'Dataset historic years'!$A$1:$GA$12652,14,FALSE)</f>
        <v>2017-Oct-14</v>
      </c>
      <c r="P3500" s="2">
        <f>VLOOKUP(A3500,'Dataset historic years'!$A$1:$GA$12652,15,FALSE)</f>
        <v>6.9444444444444447E-4</v>
      </c>
      <c r="Q3500">
        <f>VLOOKUP(A3500,'Dataset historic years'!$A$1:$GA$12652,12,FALSE)</f>
        <v>2017</v>
      </c>
    </row>
    <row r="3501" spans="1:17" x14ac:dyDescent="0.25">
      <c r="A3501">
        <v>3788152</v>
      </c>
      <c r="B3501" t="s">
        <v>7079</v>
      </c>
      <c r="C3501">
        <v>53729.36118</v>
      </c>
      <c r="D3501">
        <v>23647884.838500399</v>
      </c>
      <c r="E3501">
        <v>24.8</v>
      </c>
      <c r="F3501">
        <v>2</v>
      </c>
      <c r="G3501">
        <f>VLOOKUP(A3501,'Dataset historic years'!$A$1:$GA$12652,13,FALSE)</f>
        <v>0.92</v>
      </c>
      <c r="H3501">
        <f>VLOOKUP($A3501,'Dataset historic years'!$A$1:$GA$12652,16,FALSE)</f>
        <v>1.257E-2</v>
      </c>
      <c r="I3501">
        <f>VLOOKUP($A3501,'Dataset historic years'!$A$1:$GA$12652,17,FALSE)</f>
        <v>1.248E-2</v>
      </c>
      <c r="J3501">
        <f>VLOOKUP($A3501,'Dataset historic years'!$A$1:$GA$12652,18,FALSE)</f>
        <v>16.41</v>
      </c>
      <c r="K3501">
        <f>VLOOKUP($A3501,'Dataset historic years'!$A$1:$GA$12652,19,FALSE)</f>
        <v>16.399999999999999</v>
      </c>
      <c r="L3501">
        <f>VLOOKUP($A3501,'Dataset historic years'!$A$1:$GA$12652,21,FALSE)</f>
        <v>0</v>
      </c>
      <c r="M3501">
        <f>VLOOKUP($A3501,'Dataset historic years'!$A$1:$GA$12652,8,FALSE)</f>
        <v>0.68791392700521803</v>
      </c>
      <c r="N3501">
        <f>VLOOKUP($A3501,'Dataset historic years'!$A$1:$GA$12652,9,FALSE)</f>
        <v>2.3676180967371598</v>
      </c>
      <c r="O3501" t="str">
        <f>VLOOKUP(A3501,'Dataset historic years'!$A$1:$GA$12652,14,FALSE)</f>
        <v>2017-Oct-27</v>
      </c>
      <c r="P3501" s="2">
        <f>VLOOKUP(A3501,'Dataset historic years'!$A$1:$GA$12652,15,FALSE)</f>
        <v>6.9444444444444447E-4</v>
      </c>
      <c r="Q3501">
        <f>VLOOKUP(A3501,'Dataset historic years'!$A$1:$GA$12652,12,FALSE)</f>
        <v>2017</v>
      </c>
    </row>
    <row r="3502" spans="1:17" x14ac:dyDescent="0.25">
      <c r="A3502">
        <v>3788028</v>
      </c>
      <c r="B3502" t="s">
        <v>7190</v>
      </c>
      <c r="C3502">
        <v>27084.627130000001</v>
      </c>
      <c r="D3502">
        <v>45819192.025565401</v>
      </c>
      <c r="E3502">
        <v>26.1</v>
      </c>
      <c r="F3502">
        <v>2</v>
      </c>
      <c r="G3502">
        <f>VLOOKUP(A3502,'Dataset historic years'!$A$1:$GA$12652,13,FALSE)</f>
        <v>0.92</v>
      </c>
      <c r="H3502">
        <f>VLOOKUP($A3502,'Dataset historic years'!$A$1:$GA$12652,16,FALSE)</f>
        <v>2.094E-2</v>
      </c>
      <c r="I3502">
        <f>VLOOKUP($A3502,'Dataset historic years'!$A$1:$GA$12652,17,FALSE)</f>
        <v>2.087E-2</v>
      </c>
      <c r="J3502">
        <f>VLOOKUP($A3502,'Dataset historic years'!$A$1:$GA$12652,18,FALSE)</f>
        <v>7.29</v>
      </c>
      <c r="K3502">
        <f>VLOOKUP($A3502,'Dataset historic years'!$A$1:$GA$12652,19,FALSE)</f>
        <v>7.27</v>
      </c>
      <c r="L3502">
        <f>VLOOKUP($A3502,'Dataset historic years'!$A$1:$GA$12652,21,FALSE)</f>
        <v>0</v>
      </c>
      <c r="M3502">
        <f>VLOOKUP($A3502,'Dataset historic years'!$A$1:$GA$12652,8,FALSE)</f>
        <v>0.99348683794639003</v>
      </c>
      <c r="N3502">
        <f>VLOOKUP($A3502,'Dataset historic years'!$A$1:$GA$12652,9,FALSE)</f>
        <v>2.6228574126545499</v>
      </c>
      <c r="O3502" t="str">
        <f>VLOOKUP(A3502,'Dataset historic years'!$A$1:$GA$12652,14,FALSE)</f>
        <v>2017-Oct-20</v>
      </c>
      <c r="P3502" s="2">
        <f>VLOOKUP(A3502,'Dataset historic years'!$A$1:$GA$12652,15,FALSE)</f>
        <v>6.9444444444444447E-4</v>
      </c>
      <c r="Q3502">
        <f>VLOOKUP(A3502,'Dataset historic years'!$A$1:$GA$12652,12,FALSE)</f>
        <v>2017</v>
      </c>
    </row>
    <row r="3503" spans="1:17" x14ac:dyDescent="0.25">
      <c r="A3503">
        <v>3788153</v>
      </c>
      <c r="B3503" t="s">
        <v>7073</v>
      </c>
      <c r="C3503">
        <v>57964.892549999997</v>
      </c>
      <c r="D3503">
        <v>48667060.631766297</v>
      </c>
      <c r="E3503">
        <v>25.9</v>
      </c>
      <c r="F3503">
        <v>2</v>
      </c>
      <c r="G3503">
        <f>VLOOKUP(A3503,'Dataset historic years'!$A$1:$GA$12652,13,FALSE)</f>
        <v>0.92</v>
      </c>
      <c r="H3503">
        <f>VLOOKUP($A3503,'Dataset historic years'!$A$1:$GA$12652,16,FALSE)</f>
        <v>1.687E-2</v>
      </c>
      <c r="I3503">
        <f>VLOOKUP($A3503,'Dataset historic years'!$A$1:$GA$12652,17,FALSE)</f>
        <v>1.6799999999999999E-2</v>
      </c>
      <c r="J3503">
        <f>VLOOKUP($A3503,'Dataset historic years'!$A$1:$GA$12652,18,FALSE)</f>
        <v>5.65</v>
      </c>
      <c r="K3503">
        <f>VLOOKUP($A3503,'Dataset historic years'!$A$1:$GA$12652,19,FALSE)</f>
        <v>5.63</v>
      </c>
      <c r="L3503">
        <f>VLOOKUP($A3503,'Dataset historic years'!$A$1:$GA$12652,21,FALSE)</f>
        <v>0</v>
      </c>
      <c r="M3503">
        <f>VLOOKUP($A3503,'Dataset historic years'!$A$1:$GA$12652,8,FALSE)</f>
        <v>1.00176847833563</v>
      </c>
      <c r="N3503">
        <f>VLOOKUP($A3503,'Dataset historic years'!$A$1:$GA$12652,9,FALSE)</f>
        <v>2.03243195424304</v>
      </c>
      <c r="O3503" t="str">
        <f>VLOOKUP(A3503,'Dataset historic years'!$A$1:$GA$12652,14,FALSE)</f>
        <v>2017-Oct-31</v>
      </c>
      <c r="P3503" s="2">
        <f>VLOOKUP(A3503,'Dataset historic years'!$A$1:$GA$12652,15,FALSE)</f>
        <v>6.9444444444444447E-4</v>
      </c>
      <c r="Q3503">
        <f>VLOOKUP(A3503,'Dataset historic years'!$A$1:$GA$12652,12,FALSE)</f>
        <v>2017</v>
      </c>
    </row>
    <row r="3504" spans="1:17" x14ac:dyDescent="0.25">
      <c r="A3504">
        <v>3788030</v>
      </c>
      <c r="B3504" t="s">
        <v>7085</v>
      </c>
      <c r="C3504">
        <v>67608.012940000001</v>
      </c>
      <c r="D3504">
        <v>41591082.831865601</v>
      </c>
      <c r="E3504">
        <v>25.7</v>
      </c>
      <c r="F3504">
        <v>2</v>
      </c>
      <c r="G3504">
        <f>VLOOKUP(A3504,'Dataset historic years'!$A$1:$GA$12652,13,FALSE)</f>
        <v>0.92</v>
      </c>
      <c r="H3504">
        <f>VLOOKUP($A3504,'Dataset historic years'!$A$1:$GA$12652,16,FALSE)</f>
        <v>1.2630000000000001E-2</v>
      </c>
      <c r="I3504">
        <f>VLOOKUP($A3504,'Dataset historic years'!$A$1:$GA$12652,17,FALSE)</f>
        <v>1.26E-2</v>
      </c>
      <c r="J3504">
        <f>VLOOKUP($A3504,'Dataset historic years'!$A$1:$GA$12652,18,FALSE)</f>
        <v>13.64</v>
      </c>
      <c r="K3504">
        <f>VLOOKUP($A3504,'Dataset historic years'!$A$1:$GA$12652,19,FALSE)</f>
        <v>13.62</v>
      </c>
      <c r="L3504">
        <f>VLOOKUP($A3504,'Dataset historic years'!$A$1:$GA$12652,21,FALSE)</f>
        <v>0</v>
      </c>
      <c r="M3504">
        <f>VLOOKUP($A3504,'Dataset historic years'!$A$1:$GA$12652,8,FALSE)</f>
        <v>0.84474183969422301</v>
      </c>
      <c r="N3504">
        <f>VLOOKUP($A3504,'Dataset historic years'!$A$1:$GA$12652,9,FALSE)</f>
        <v>3.0299908947470802</v>
      </c>
      <c r="O3504" t="str">
        <f>VLOOKUP(A3504,'Dataset historic years'!$A$1:$GA$12652,14,FALSE)</f>
        <v>2017-Oct-19</v>
      </c>
      <c r="P3504" s="2">
        <f>VLOOKUP(A3504,'Dataset historic years'!$A$1:$GA$12652,15,FALSE)</f>
        <v>6.9444444444444447E-4</v>
      </c>
      <c r="Q3504">
        <f>VLOOKUP(A3504,'Dataset historic years'!$A$1:$GA$12652,12,FALSE)</f>
        <v>2017</v>
      </c>
    </row>
    <row r="3505" spans="1:17" x14ac:dyDescent="0.25">
      <c r="A3505">
        <v>3787078</v>
      </c>
      <c r="B3505" t="s">
        <v>6830</v>
      </c>
      <c r="C3505">
        <v>33658.721310000001</v>
      </c>
      <c r="D3505">
        <v>31109095.000677001</v>
      </c>
      <c r="E3505">
        <v>27.1</v>
      </c>
      <c r="F3505">
        <v>2</v>
      </c>
      <c r="G3505">
        <f>VLOOKUP(A3505,'Dataset historic years'!$A$1:$GA$12652,13,FALSE)</f>
        <v>0.92</v>
      </c>
      <c r="H3505">
        <f>VLOOKUP($A3505,'Dataset historic years'!$A$1:$GA$12652,16,FALSE)</f>
        <v>1.687E-2</v>
      </c>
      <c r="I3505">
        <f>VLOOKUP($A3505,'Dataset historic years'!$A$1:$GA$12652,17,FALSE)</f>
        <v>1.6709999999999999E-2</v>
      </c>
      <c r="J3505">
        <f>VLOOKUP($A3505,'Dataset historic years'!$A$1:$GA$12652,18,FALSE)</f>
        <v>14.32</v>
      </c>
      <c r="K3505">
        <f>VLOOKUP($A3505,'Dataset historic years'!$A$1:$GA$12652,19,FALSE)</f>
        <v>14.3</v>
      </c>
      <c r="L3505">
        <f>VLOOKUP($A3505,'Dataset historic years'!$A$1:$GA$12652,21,FALSE)</f>
        <v>0</v>
      </c>
      <c r="M3505">
        <f>VLOOKUP($A3505,'Dataset historic years'!$A$1:$GA$12652,8,FALSE)</f>
        <v>0.83111060599999997</v>
      </c>
      <c r="N3505">
        <f>VLOOKUP($A3505,'Dataset historic years'!$A$1:$GA$12652,9,FALSE)</f>
        <v>4.7320329372127397</v>
      </c>
      <c r="O3505" t="str">
        <f>VLOOKUP(A3505,'Dataset historic years'!$A$1:$GA$12652,14,FALSE)</f>
        <v>2017-Oct-20</v>
      </c>
      <c r="P3505" s="2">
        <f>VLOOKUP(A3505,'Dataset historic years'!$A$1:$GA$12652,15,FALSE)</f>
        <v>6.9444444444444447E-4</v>
      </c>
      <c r="Q3505">
        <f>VLOOKUP(A3505,'Dataset historic years'!$A$1:$GA$12652,12,FALSE)</f>
        <v>2017</v>
      </c>
    </row>
    <row r="3506" spans="1:17" x14ac:dyDescent="0.25">
      <c r="A3506">
        <v>3787092</v>
      </c>
      <c r="B3506" t="s">
        <v>7003</v>
      </c>
      <c r="C3506">
        <v>43693.091529999998</v>
      </c>
      <c r="D3506">
        <v>26259599.7131784</v>
      </c>
      <c r="E3506">
        <v>23.2</v>
      </c>
      <c r="F3506">
        <v>2</v>
      </c>
      <c r="G3506">
        <f>VLOOKUP(A3506,'Dataset historic years'!$A$1:$GA$12652,13,FALSE)</f>
        <v>0.92</v>
      </c>
      <c r="H3506">
        <f>VLOOKUP($A3506,'Dataset historic years'!$A$1:$GA$12652,16,FALSE)</f>
        <v>1.5900000000000001E-2</v>
      </c>
      <c r="I3506">
        <f>VLOOKUP($A3506,'Dataset historic years'!$A$1:$GA$12652,17,FALSE)</f>
        <v>1.5810000000000001E-2</v>
      </c>
      <c r="J3506">
        <f>VLOOKUP($A3506,'Dataset historic years'!$A$1:$GA$12652,18,FALSE)</f>
        <v>11.16</v>
      </c>
      <c r="K3506">
        <f>VLOOKUP($A3506,'Dataset historic years'!$A$1:$GA$12652,19,FALSE)</f>
        <v>11.14</v>
      </c>
      <c r="L3506">
        <f>VLOOKUP($A3506,'Dataset historic years'!$A$1:$GA$12652,21,FALSE)</f>
        <v>0</v>
      </c>
      <c r="M3506">
        <f>VLOOKUP($A3506,'Dataset historic years'!$A$1:$GA$12652,8,FALSE)</f>
        <v>0.94354085921765896</v>
      </c>
      <c r="N3506">
        <f>VLOOKUP($A3506,'Dataset historic years'!$A$1:$GA$12652,9,FALSE)</f>
        <v>2.5372091071901202</v>
      </c>
      <c r="O3506" t="str">
        <f>VLOOKUP(A3506,'Dataset historic years'!$A$1:$GA$12652,14,FALSE)</f>
        <v>2017-Oct-12</v>
      </c>
      <c r="P3506" s="2">
        <f>VLOOKUP(A3506,'Dataset historic years'!$A$1:$GA$12652,15,FALSE)</f>
        <v>6.9444444444444447E-4</v>
      </c>
      <c r="Q3506">
        <f>VLOOKUP(A3506,'Dataset historic years'!$A$1:$GA$12652,12,FALSE)</f>
        <v>2017</v>
      </c>
    </row>
    <row r="3507" spans="1:17" x14ac:dyDescent="0.25">
      <c r="A3507">
        <v>3788150</v>
      </c>
      <c r="B3507" t="s">
        <v>7134</v>
      </c>
      <c r="C3507">
        <v>49124.489750000001</v>
      </c>
      <c r="D3507">
        <v>44373677.489208102</v>
      </c>
      <c r="E3507">
        <v>26.1</v>
      </c>
      <c r="F3507">
        <v>2</v>
      </c>
      <c r="G3507">
        <f>VLOOKUP(A3507,'Dataset historic years'!$A$1:$GA$12652,13,FALSE)</f>
        <v>0.92</v>
      </c>
      <c r="H3507">
        <f>VLOOKUP($A3507,'Dataset historic years'!$A$1:$GA$12652,16,FALSE)</f>
        <v>3.0100000000000001E-3</v>
      </c>
      <c r="I3507">
        <f>VLOOKUP($A3507,'Dataset historic years'!$A$1:$GA$12652,17,FALSE)</f>
        <v>3.0000000000000001E-3</v>
      </c>
      <c r="J3507">
        <f>VLOOKUP($A3507,'Dataset historic years'!$A$1:$GA$12652,18,FALSE)</f>
        <v>7.96</v>
      </c>
      <c r="K3507">
        <f>VLOOKUP($A3507,'Dataset historic years'!$A$1:$GA$12652,19,FALSE)</f>
        <v>7.85</v>
      </c>
      <c r="L3507">
        <f>VLOOKUP($A3507,'Dataset historic years'!$A$1:$GA$12652,21,FALSE)</f>
        <v>1</v>
      </c>
      <c r="M3507">
        <f>VLOOKUP($A3507,'Dataset historic years'!$A$1:$GA$12652,8,FALSE)</f>
        <v>0.91827820100000002</v>
      </c>
      <c r="N3507">
        <f>VLOOKUP($A3507,'Dataset historic years'!$A$1:$GA$12652,9,FALSE)</f>
        <v>1.833605602</v>
      </c>
      <c r="O3507" t="str">
        <f>VLOOKUP(A3507,'Dataset historic years'!$A$1:$GA$12652,14,FALSE)</f>
        <v>2017-Oct-27</v>
      </c>
      <c r="P3507" s="2">
        <f>VLOOKUP(A3507,'Dataset historic years'!$A$1:$GA$12652,15,FALSE)</f>
        <v>6.9444444444444447E-4</v>
      </c>
      <c r="Q3507">
        <f>VLOOKUP(A3507,'Dataset historic years'!$A$1:$GA$12652,12,FALSE)</f>
        <v>2017</v>
      </c>
    </row>
    <row r="3508" spans="1:17" x14ac:dyDescent="0.25">
      <c r="A3508">
        <v>3788035</v>
      </c>
      <c r="B3508" t="s">
        <v>6939</v>
      </c>
      <c r="C3508">
        <v>45451.571900000003</v>
      </c>
      <c r="D3508">
        <v>49384070.1029431</v>
      </c>
      <c r="E3508">
        <v>28.2</v>
      </c>
      <c r="F3508">
        <v>2</v>
      </c>
      <c r="G3508">
        <f>VLOOKUP(A3508,'Dataset historic years'!$A$1:$GA$12652,13,FALSE)</f>
        <v>0.92</v>
      </c>
      <c r="H3508">
        <f>VLOOKUP($A3508,'Dataset historic years'!$A$1:$GA$12652,16,FALSE)</f>
        <v>1.6590000000000001E-2</v>
      </c>
      <c r="I3508">
        <f>VLOOKUP($A3508,'Dataset historic years'!$A$1:$GA$12652,17,FALSE)</f>
        <v>1.6539999999999999E-2</v>
      </c>
      <c r="J3508">
        <f>VLOOKUP($A3508,'Dataset historic years'!$A$1:$GA$12652,18,FALSE)</f>
        <v>10.199999999999999</v>
      </c>
      <c r="K3508">
        <f>VLOOKUP($A3508,'Dataset historic years'!$A$1:$GA$12652,19,FALSE)</f>
        <v>10.18</v>
      </c>
      <c r="L3508">
        <f>VLOOKUP($A3508,'Dataset historic years'!$A$1:$GA$12652,21,FALSE)</f>
        <v>0</v>
      </c>
      <c r="M3508">
        <f>VLOOKUP($A3508,'Dataset historic years'!$A$1:$GA$12652,8,FALSE)</f>
        <v>1.0036045713794299</v>
      </c>
      <c r="N3508">
        <f>VLOOKUP($A3508,'Dataset historic years'!$A$1:$GA$12652,9,FALSE)</f>
        <v>3.9797986689500502</v>
      </c>
      <c r="O3508" t="str">
        <f>VLOOKUP(A3508,'Dataset historic years'!$A$1:$GA$12652,14,FALSE)</f>
        <v>2017-Oct-24</v>
      </c>
      <c r="P3508" s="2">
        <f>VLOOKUP(A3508,'Dataset historic years'!$A$1:$GA$12652,15,FALSE)</f>
        <v>6.9444444444444447E-4</v>
      </c>
      <c r="Q3508">
        <f>VLOOKUP(A3508,'Dataset historic years'!$A$1:$GA$12652,12,FALSE)</f>
        <v>2017</v>
      </c>
    </row>
    <row r="3509" spans="1:17" x14ac:dyDescent="0.25">
      <c r="A3509">
        <v>3788089</v>
      </c>
      <c r="B3509" t="s">
        <v>7122</v>
      </c>
      <c r="C3509">
        <v>72083.076499999996</v>
      </c>
      <c r="D3509">
        <v>46517669.3275664</v>
      </c>
      <c r="E3509">
        <v>26.6</v>
      </c>
      <c r="F3509">
        <v>2</v>
      </c>
      <c r="G3509">
        <f>VLOOKUP(A3509,'Dataset historic years'!$A$1:$GA$12652,13,FALSE)</f>
        <v>0.92</v>
      </c>
      <c r="H3509">
        <f>VLOOKUP($A3509,'Dataset historic years'!$A$1:$GA$12652,16,FALSE)</f>
        <v>3.2710000000000003E-2</v>
      </c>
      <c r="I3509">
        <f>VLOOKUP($A3509,'Dataset historic years'!$A$1:$GA$12652,17,FALSE)</f>
        <v>3.2489999999999998E-2</v>
      </c>
      <c r="J3509">
        <f>VLOOKUP($A3509,'Dataset historic years'!$A$1:$GA$12652,18,FALSE)</f>
        <v>12.83</v>
      </c>
      <c r="K3509">
        <f>VLOOKUP($A3509,'Dataset historic years'!$A$1:$GA$12652,19,FALSE)</f>
        <v>12.82</v>
      </c>
      <c r="L3509">
        <f>VLOOKUP($A3509,'Dataset historic years'!$A$1:$GA$12652,21,FALSE)</f>
        <v>0</v>
      </c>
      <c r="M3509">
        <f>VLOOKUP($A3509,'Dataset historic years'!$A$1:$GA$12652,8,FALSE)</f>
        <v>1.0023710800000001</v>
      </c>
      <c r="N3509">
        <f>VLOOKUP($A3509,'Dataset historic years'!$A$1:$GA$12652,9,FALSE)</f>
        <v>1.6494903177114599</v>
      </c>
      <c r="O3509" t="str">
        <f>VLOOKUP(A3509,'Dataset historic years'!$A$1:$GA$12652,14,FALSE)</f>
        <v>2017-Oct-28</v>
      </c>
      <c r="P3509" s="2">
        <f>VLOOKUP(A3509,'Dataset historic years'!$A$1:$GA$12652,15,FALSE)</f>
        <v>6.9444444444444447E-4</v>
      </c>
      <c r="Q3509">
        <f>VLOOKUP(A3509,'Dataset historic years'!$A$1:$GA$12652,12,FALSE)</f>
        <v>2017</v>
      </c>
    </row>
    <row r="3510" spans="1:17" x14ac:dyDescent="0.25">
      <c r="A3510">
        <v>3787094</v>
      </c>
      <c r="B3510" t="s">
        <v>7021</v>
      </c>
      <c r="C3510">
        <v>58379.114170000001</v>
      </c>
      <c r="D3510">
        <v>43752302.630209297</v>
      </c>
      <c r="E3510">
        <v>24.4</v>
      </c>
      <c r="F3510">
        <v>2</v>
      </c>
      <c r="G3510">
        <f>VLOOKUP(A3510,'Dataset historic years'!$A$1:$GA$12652,13,FALSE)</f>
        <v>0.92</v>
      </c>
      <c r="H3510">
        <f>VLOOKUP($A3510,'Dataset historic years'!$A$1:$GA$12652,16,FALSE)</f>
        <v>1.4930000000000001E-2</v>
      </c>
      <c r="I3510">
        <f>VLOOKUP($A3510,'Dataset historic years'!$A$1:$GA$12652,17,FALSE)</f>
        <v>1.482E-2</v>
      </c>
      <c r="J3510">
        <f>VLOOKUP($A3510,'Dataset historic years'!$A$1:$GA$12652,18,FALSE)</f>
        <v>22.94</v>
      </c>
      <c r="K3510">
        <f>VLOOKUP($A3510,'Dataset historic years'!$A$1:$GA$12652,19,FALSE)</f>
        <v>22.93</v>
      </c>
      <c r="L3510">
        <f>VLOOKUP($A3510,'Dataset historic years'!$A$1:$GA$12652,21,FALSE)</f>
        <v>0</v>
      </c>
      <c r="M3510">
        <f>VLOOKUP($A3510,'Dataset historic years'!$A$1:$GA$12652,8,FALSE)</f>
        <v>0.51692798982825605</v>
      </c>
      <c r="N3510">
        <f>VLOOKUP($A3510,'Dataset historic years'!$A$1:$GA$12652,9,FALSE)</f>
        <v>3.06780217074063</v>
      </c>
      <c r="O3510" t="str">
        <f>VLOOKUP(A3510,'Dataset historic years'!$A$1:$GA$12652,14,FALSE)</f>
        <v>2017-Oct-13</v>
      </c>
      <c r="P3510" s="2">
        <f>VLOOKUP(A3510,'Dataset historic years'!$A$1:$GA$12652,15,FALSE)</f>
        <v>6.9444444444444447E-4</v>
      </c>
      <c r="Q3510">
        <f>VLOOKUP(A3510,'Dataset historic years'!$A$1:$GA$12652,12,FALSE)</f>
        <v>2017</v>
      </c>
    </row>
    <row r="3511" spans="1:17" x14ac:dyDescent="0.25">
      <c r="A3511">
        <v>3787621</v>
      </c>
      <c r="B3511" t="s">
        <v>6834</v>
      </c>
      <c r="C3511">
        <v>68117.702290000001</v>
      </c>
      <c r="D3511">
        <v>45148726.505847901</v>
      </c>
      <c r="E3511">
        <v>26.6</v>
      </c>
      <c r="F3511">
        <v>2</v>
      </c>
      <c r="G3511">
        <f>VLOOKUP(A3511,'Dataset historic years'!$A$1:$GA$12652,13,FALSE)</f>
        <v>0.92</v>
      </c>
      <c r="H3511">
        <f>VLOOKUP($A3511,'Dataset historic years'!$A$1:$GA$12652,16,FALSE)</f>
        <v>1.529E-2</v>
      </c>
      <c r="I3511">
        <f>VLOOKUP($A3511,'Dataset historic years'!$A$1:$GA$12652,17,FALSE)</f>
        <v>1.524E-2</v>
      </c>
      <c r="J3511">
        <f>VLOOKUP($A3511,'Dataset historic years'!$A$1:$GA$12652,18,FALSE)</f>
        <v>16.170000000000002</v>
      </c>
      <c r="K3511">
        <f>VLOOKUP($A3511,'Dataset historic years'!$A$1:$GA$12652,19,FALSE)</f>
        <v>16.149999999999999</v>
      </c>
      <c r="L3511">
        <f>VLOOKUP($A3511,'Dataset historic years'!$A$1:$GA$12652,21,FALSE)</f>
        <v>0</v>
      </c>
      <c r="M3511">
        <f>VLOOKUP($A3511,'Dataset historic years'!$A$1:$GA$12652,8,FALSE)</f>
        <v>0.75032274033815705</v>
      </c>
      <c r="N3511">
        <f>VLOOKUP($A3511,'Dataset historic years'!$A$1:$GA$12652,9,FALSE)</f>
        <v>3.1376557994928098</v>
      </c>
      <c r="O3511" t="str">
        <f>VLOOKUP(A3511,'Dataset historic years'!$A$1:$GA$12652,14,FALSE)</f>
        <v>2017-Oct-22</v>
      </c>
      <c r="P3511" s="2">
        <f>VLOOKUP(A3511,'Dataset historic years'!$A$1:$GA$12652,15,FALSE)</f>
        <v>6.9444444444444447E-4</v>
      </c>
      <c r="Q3511">
        <f>VLOOKUP(A3511,'Dataset historic years'!$A$1:$GA$12652,12,FALSE)</f>
        <v>2017</v>
      </c>
    </row>
    <row r="3512" spans="1:17" x14ac:dyDescent="0.25">
      <c r="A3512">
        <v>3788073</v>
      </c>
      <c r="B3512" t="s">
        <v>6896</v>
      </c>
      <c r="C3512">
        <v>42744.703560000002</v>
      </c>
      <c r="D3512">
        <v>44307852.317078099</v>
      </c>
      <c r="E3512">
        <v>27</v>
      </c>
      <c r="F3512">
        <v>2</v>
      </c>
      <c r="G3512">
        <f>VLOOKUP(A3512,'Dataset historic years'!$A$1:$GA$12652,13,FALSE)</f>
        <v>0.16</v>
      </c>
      <c r="H3512">
        <f>VLOOKUP($A3512,'Dataset historic years'!$A$1:$GA$12652,16,FALSE)</f>
        <v>4.9009999999999998E-2</v>
      </c>
      <c r="I3512">
        <f>VLOOKUP($A3512,'Dataset historic years'!$A$1:$GA$12652,17,FALSE)</f>
        <v>4.684E-2</v>
      </c>
      <c r="J3512">
        <f>VLOOKUP($A3512,'Dataset historic years'!$A$1:$GA$12652,18,FALSE)</f>
        <v>2.41</v>
      </c>
      <c r="K3512">
        <f>VLOOKUP($A3512,'Dataset historic years'!$A$1:$GA$12652,19,FALSE)</f>
        <v>2.38</v>
      </c>
      <c r="L3512">
        <f>VLOOKUP($A3512,'Dataset historic years'!$A$1:$GA$12652,21,FALSE)</f>
        <v>0</v>
      </c>
      <c r="M3512">
        <f>VLOOKUP($A3512,'Dataset historic years'!$A$1:$GA$12652,8,FALSE)</f>
        <v>0.84023342535560297</v>
      </c>
      <c r="N3512">
        <f>VLOOKUP($A3512,'Dataset historic years'!$A$1:$GA$12652,9,FALSE)</f>
        <v>1.0473626640416001</v>
      </c>
      <c r="O3512" t="str">
        <f>VLOOKUP(A3512,'Dataset historic years'!$A$1:$GA$12652,14,FALSE)</f>
        <v>1973-Nov-13</v>
      </c>
      <c r="P3512" s="2">
        <f>VLOOKUP(A3512,'Dataset historic years'!$A$1:$GA$12652,15,FALSE)</f>
        <v>0.3</v>
      </c>
      <c r="Q3512">
        <f>VLOOKUP(A3512,'Dataset historic years'!$A$1:$GA$12652,12,FALSE)</f>
        <v>1973</v>
      </c>
    </row>
    <row r="3513" spans="1:17" x14ac:dyDescent="0.25">
      <c r="A3513">
        <v>3787070</v>
      </c>
      <c r="B3513" t="s">
        <v>7042</v>
      </c>
      <c r="C3513">
        <v>69546.688890000005</v>
      </c>
      <c r="D3513">
        <v>34226171.810565501</v>
      </c>
      <c r="E3513">
        <v>26.7</v>
      </c>
      <c r="F3513">
        <v>2</v>
      </c>
      <c r="G3513">
        <f>VLOOKUP(A3513,'Dataset historic years'!$A$1:$GA$12652,13,FALSE)</f>
        <v>0.92</v>
      </c>
      <c r="H3513">
        <f>VLOOKUP($A3513,'Dataset historic years'!$A$1:$GA$12652,16,FALSE)</f>
        <v>1.2239999999999999E-2</v>
      </c>
      <c r="I3513">
        <f>VLOOKUP($A3513,'Dataset historic years'!$A$1:$GA$12652,17,FALSE)</f>
        <v>1.223E-2</v>
      </c>
      <c r="J3513">
        <f>VLOOKUP($A3513,'Dataset historic years'!$A$1:$GA$12652,18,FALSE)</f>
        <v>11.23</v>
      </c>
      <c r="K3513">
        <f>VLOOKUP($A3513,'Dataset historic years'!$A$1:$GA$12652,19,FALSE)</f>
        <v>11.21</v>
      </c>
      <c r="L3513">
        <f>VLOOKUP($A3513,'Dataset historic years'!$A$1:$GA$12652,21,FALSE)</f>
        <v>0</v>
      </c>
      <c r="M3513">
        <f>VLOOKUP($A3513,'Dataset historic years'!$A$1:$GA$12652,8,FALSE)</f>
        <v>1.00716867160878</v>
      </c>
      <c r="N3513">
        <f>VLOOKUP($A3513,'Dataset historic years'!$A$1:$GA$12652,9,FALSE)</f>
        <v>3.2378624406927599</v>
      </c>
      <c r="O3513" t="str">
        <f>VLOOKUP(A3513,'Dataset historic years'!$A$1:$GA$12652,14,FALSE)</f>
        <v>2017-Oct-15</v>
      </c>
      <c r="P3513" s="2">
        <f>VLOOKUP(A3513,'Dataset historic years'!$A$1:$GA$12652,15,FALSE)</f>
        <v>6.9444444444444447E-4</v>
      </c>
      <c r="Q3513">
        <f>VLOOKUP(A3513,'Dataset historic years'!$A$1:$GA$12652,12,FALSE)</f>
        <v>2017</v>
      </c>
    </row>
    <row r="3514" spans="1:17" x14ac:dyDescent="0.25">
      <c r="A3514">
        <v>3787096</v>
      </c>
      <c r="B3514" t="s">
        <v>7010</v>
      </c>
      <c r="C3514">
        <v>70971.399460000001</v>
      </c>
      <c r="D3514">
        <v>37324463.421440803</v>
      </c>
      <c r="E3514">
        <v>20.99</v>
      </c>
      <c r="F3514">
        <v>2</v>
      </c>
      <c r="G3514">
        <f>VLOOKUP(A3514,'Dataset historic years'!$A$1:$GA$12652,13,FALSE)</f>
        <v>0.92</v>
      </c>
      <c r="H3514">
        <f>VLOOKUP($A3514,'Dataset historic years'!$A$1:$GA$12652,16,FALSE)</f>
        <v>4.5400000000000003E-2</v>
      </c>
      <c r="I3514">
        <f>VLOOKUP($A3514,'Dataset historic years'!$A$1:$GA$12652,17,FALSE)</f>
        <v>4.5089999999999998E-2</v>
      </c>
      <c r="J3514">
        <f>VLOOKUP($A3514,'Dataset historic years'!$A$1:$GA$12652,18,FALSE)</f>
        <v>10.68</v>
      </c>
      <c r="K3514">
        <f>VLOOKUP($A3514,'Dataset historic years'!$A$1:$GA$12652,19,FALSE)</f>
        <v>10.67</v>
      </c>
      <c r="L3514">
        <f>VLOOKUP($A3514,'Dataset historic years'!$A$1:$GA$12652,21,FALSE)</f>
        <v>0</v>
      </c>
      <c r="M3514">
        <f>VLOOKUP($A3514,'Dataset historic years'!$A$1:$GA$12652,8,FALSE)</f>
        <v>0.94231390400000004</v>
      </c>
      <c r="N3514">
        <f>VLOOKUP($A3514,'Dataset historic years'!$A$1:$GA$12652,9,FALSE)</f>
        <v>1.82905075312412</v>
      </c>
      <c r="O3514" t="str">
        <f>VLOOKUP(A3514,'Dataset historic years'!$A$1:$GA$12652,14,FALSE)</f>
        <v>2017-Oct-13</v>
      </c>
      <c r="P3514" s="2">
        <f>VLOOKUP(A3514,'Dataset historic years'!$A$1:$GA$12652,15,FALSE)</f>
        <v>6.9444444444444447E-4</v>
      </c>
      <c r="Q3514">
        <f>VLOOKUP(A3514,'Dataset historic years'!$A$1:$GA$12652,12,FALSE)</f>
        <v>2017</v>
      </c>
    </row>
    <row r="3515" spans="1:17" x14ac:dyDescent="0.25">
      <c r="A3515">
        <v>3787624</v>
      </c>
      <c r="B3515" t="s">
        <v>7120</v>
      </c>
      <c r="C3515">
        <v>63875.896430000001</v>
      </c>
      <c r="D3515">
        <v>24529538.389366701</v>
      </c>
      <c r="E3515">
        <v>25.4</v>
      </c>
      <c r="F3515">
        <v>2</v>
      </c>
      <c r="G3515">
        <f>VLOOKUP(A3515,'Dataset historic years'!$A$1:$GA$12652,13,FALSE)</f>
        <v>0.92</v>
      </c>
      <c r="H3515">
        <f>VLOOKUP($A3515,'Dataset historic years'!$A$1:$GA$12652,16,FALSE)</f>
        <v>6.6499999999999997E-3</v>
      </c>
      <c r="I3515">
        <f>VLOOKUP($A3515,'Dataset historic years'!$A$1:$GA$12652,17,FALSE)</f>
        <v>6.45E-3</v>
      </c>
      <c r="J3515">
        <f>VLOOKUP($A3515,'Dataset historic years'!$A$1:$GA$12652,18,FALSE)</f>
        <v>7.99</v>
      </c>
      <c r="K3515">
        <f>VLOOKUP($A3515,'Dataset historic years'!$A$1:$GA$12652,19,FALSE)</f>
        <v>7.94</v>
      </c>
      <c r="L3515">
        <f>VLOOKUP($A3515,'Dataset historic years'!$A$1:$GA$12652,21,FALSE)</f>
        <v>0</v>
      </c>
      <c r="M3515">
        <f>VLOOKUP($A3515,'Dataset historic years'!$A$1:$GA$12652,8,FALSE)</f>
        <v>0.96200320742032797</v>
      </c>
      <c r="N3515">
        <f>VLOOKUP($A3515,'Dataset historic years'!$A$1:$GA$12652,9,FALSE)</f>
        <v>2.5416157827399899</v>
      </c>
      <c r="O3515" t="str">
        <f>VLOOKUP(A3515,'Dataset historic years'!$A$1:$GA$12652,14,FALSE)</f>
        <v>2017-Oct-09</v>
      </c>
      <c r="P3515" s="2">
        <f>VLOOKUP(A3515,'Dataset historic years'!$A$1:$GA$12652,15,FALSE)</f>
        <v>9.2361111111111116E-2</v>
      </c>
      <c r="Q3515">
        <f>VLOOKUP(A3515,'Dataset historic years'!$A$1:$GA$12652,12,FALSE)</f>
        <v>2017</v>
      </c>
    </row>
    <row r="3516" spans="1:17" x14ac:dyDescent="0.25">
      <c r="A3516">
        <v>3788084</v>
      </c>
      <c r="B3516" t="s">
        <v>7111</v>
      </c>
      <c r="C3516">
        <v>45679.328269999998</v>
      </c>
      <c r="D3516">
        <v>21332441.125303101</v>
      </c>
      <c r="E3516">
        <v>24.2</v>
      </c>
      <c r="F3516">
        <v>2</v>
      </c>
      <c r="G3516">
        <f>VLOOKUP(A3516,'Dataset historic years'!$A$1:$GA$12652,13,FALSE)</f>
        <v>0.92</v>
      </c>
      <c r="H3516">
        <f>VLOOKUP($A3516,'Dataset historic years'!$A$1:$GA$12652,16,FALSE)</f>
        <v>1.8120000000000001E-2</v>
      </c>
      <c r="I3516">
        <f>VLOOKUP($A3516,'Dataset historic years'!$A$1:$GA$12652,17,FALSE)</f>
        <v>1.788E-2</v>
      </c>
      <c r="J3516">
        <f>VLOOKUP($A3516,'Dataset historic years'!$A$1:$GA$12652,18,FALSE)</f>
        <v>8.77</v>
      </c>
      <c r="K3516">
        <f>VLOOKUP($A3516,'Dataset historic years'!$A$1:$GA$12652,19,FALSE)</f>
        <v>8.76</v>
      </c>
      <c r="L3516">
        <f>VLOOKUP($A3516,'Dataset historic years'!$A$1:$GA$12652,21,FALSE)</f>
        <v>0</v>
      </c>
      <c r="M3516">
        <f>VLOOKUP($A3516,'Dataset historic years'!$A$1:$GA$12652,8,FALSE)</f>
        <v>0.984097992142697</v>
      </c>
      <c r="N3516">
        <f>VLOOKUP($A3516,'Dataset historic years'!$A$1:$GA$12652,9,FALSE)</f>
        <v>4.0662877544518503</v>
      </c>
      <c r="O3516" t="str">
        <f>VLOOKUP(A3516,'Dataset historic years'!$A$1:$GA$12652,14,FALSE)</f>
        <v>2017-Nov-05</v>
      </c>
      <c r="P3516" s="2">
        <f>VLOOKUP(A3516,'Dataset historic years'!$A$1:$GA$12652,15,FALSE)</f>
        <v>1.5277777777777777E-2</v>
      </c>
      <c r="Q3516">
        <f>VLOOKUP(A3516,'Dataset historic years'!$A$1:$GA$12652,12,FALSE)</f>
        <v>2017</v>
      </c>
    </row>
    <row r="3517" spans="1:17" x14ac:dyDescent="0.25">
      <c r="A3517">
        <v>3787097</v>
      </c>
      <c r="B3517" t="s">
        <v>8200</v>
      </c>
      <c r="C3517">
        <v>35975.047460000002</v>
      </c>
      <c r="D3517">
        <v>46278459.057243101</v>
      </c>
      <c r="E3517">
        <v>26.6</v>
      </c>
      <c r="F3517">
        <v>2</v>
      </c>
      <c r="G3517">
        <f>VLOOKUP(A3517,'Dataset historic years'!$A$1:$GA$12652,13,FALSE)</f>
        <v>0.92</v>
      </c>
      <c r="H3517">
        <f>VLOOKUP($A3517,'Dataset historic years'!$A$1:$GA$12652,16,FALSE)</f>
        <v>6.96E-3</v>
      </c>
      <c r="I3517">
        <f>VLOOKUP($A3517,'Dataset historic years'!$A$1:$GA$12652,17,FALSE)</f>
        <v>6.94E-3</v>
      </c>
      <c r="J3517">
        <f>VLOOKUP($A3517,'Dataset historic years'!$A$1:$GA$12652,18,FALSE)</f>
        <v>7.92</v>
      </c>
      <c r="K3517">
        <f>VLOOKUP($A3517,'Dataset historic years'!$A$1:$GA$12652,19,FALSE)</f>
        <v>7.87</v>
      </c>
      <c r="L3517">
        <f>VLOOKUP($A3517,'Dataset historic years'!$A$1:$GA$12652,21,FALSE)</f>
        <v>0</v>
      </c>
      <c r="M3517">
        <f>VLOOKUP($A3517,'Dataset historic years'!$A$1:$GA$12652,8,FALSE)</f>
        <v>0.92149354582742105</v>
      </c>
      <c r="N3517">
        <f>VLOOKUP($A3517,'Dataset historic years'!$A$1:$GA$12652,9,FALSE)</f>
        <v>1.9415251753765299</v>
      </c>
      <c r="O3517" t="str">
        <f>VLOOKUP(A3517,'Dataset historic years'!$A$1:$GA$12652,14,FALSE)</f>
        <v>2017-Oct-14</v>
      </c>
      <c r="P3517" s="2">
        <f>VLOOKUP(A3517,'Dataset historic years'!$A$1:$GA$12652,15,FALSE)</f>
        <v>1.3888888888888889E-3</v>
      </c>
      <c r="Q3517">
        <f>VLOOKUP(A3517,'Dataset historic years'!$A$1:$GA$12652,12,FALSE)</f>
        <v>2017</v>
      </c>
    </row>
    <row r="3518" spans="1:17" x14ac:dyDescent="0.25">
      <c r="A3518">
        <v>3788033</v>
      </c>
      <c r="B3518" t="s">
        <v>7165</v>
      </c>
      <c r="C3518">
        <v>82922.055640000006</v>
      </c>
      <c r="D3518">
        <v>25623617.564640701</v>
      </c>
      <c r="E3518">
        <v>27.2</v>
      </c>
      <c r="F3518">
        <v>2</v>
      </c>
      <c r="G3518">
        <f>VLOOKUP(A3518,'Dataset historic years'!$A$1:$GA$12652,13,FALSE)</f>
        <v>0.92</v>
      </c>
      <c r="H3518">
        <f>VLOOKUP($A3518,'Dataset historic years'!$A$1:$GA$12652,16,FALSE)</f>
        <v>4.471E-2</v>
      </c>
      <c r="I3518">
        <f>VLOOKUP($A3518,'Dataset historic years'!$A$1:$GA$12652,17,FALSE)</f>
        <v>4.4490000000000002E-2</v>
      </c>
      <c r="J3518">
        <f>VLOOKUP($A3518,'Dataset historic years'!$A$1:$GA$12652,18,FALSE)</f>
        <v>4.18</v>
      </c>
      <c r="K3518">
        <f>VLOOKUP($A3518,'Dataset historic years'!$A$1:$GA$12652,19,FALSE)</f>
        <v>4.16</v>
      </c>
      <c r="L3518">
        <f>VLOOKUP($A3518,'Dataset historic years'!$A$1:$GA$12652,21,FALSE)</f>
        <v>0</v>
      </c>
      <c r="M3518">
        <f>VLOOKUP($A3518,'Dataset historic years'!$A$1:$GA$12652,8,FALSE)</f>
        <v>1.0411429595432899</v>
      </c>
      <c r="N3518">
        <f>VLOOKUP($A3518,'Dataset historic years'!$A$1:$GA$12652,9,FALSE)</f>
        <v>2.1689185894730598</v>
      </c>
      <c r="O3518" t="str">
        <f>VLOOKUP(A3518,'Dataset historic years'!$A$1:$GA$12652,14,FALSE)</f>
        <v>2017-Oct-18</v>
      </c>
      <c r="P3518" s="2">
        <f>VLOOKUP(A3518,'Dataset historic years'!$A$1:$GA$12652,15,FALSE)</f>
        <v>6.9444444444444447E-4</v>
      </c>
      <c r="Q3518">
        <f>VLOOKUP(A3518,'Dataset historic years'!$A$1:$GA$12652,12,FALSE)</f>
        <v>2017</v>
      </c>
    </row>
    <row r="3519" spans="1:17" x14ac:dyDescent="0.25">
      <c r="A3519">
        <v>3787071</v>
      </c>
      <c r="B3519" t="s">
        <v>6892</v>
      </c>
      <c r="C3519">
        <v>35622.859620000003</v>
      </c>
      <c r="D3519">
        <v>23612632.5342687</v>
      </c>
      <c r="E3519">
        <v>26.2</v>
      </c>
      <c r="F3519">
        <v>2</v>
      </c>
      <c r="G3519">
        <f>VLOOKUP(A3519,'Dataset historic years'!$A$1:$GA$12652,13,FALSE)</f>
        <v>0.92</v>
      </c>
      <c r="H3519">
        <f>VLOOKUP($A3519,'Dataset historic years'!$A$1:$GA$12652,16,FALSE)</f>
        <v>2.2620000000000001E-2</v>
      </c>
      <c r="I3519">
        <f>VLOOKUP($A3519,'Dataset historic years'!$A$1:$GA$12652,17,FALSE)</f>
        <v>2.2509999999999999E-2</v>
      </c>
      <c r="J3519">
        <f>VLOOKUP($A3519,'Dataset historic years'!$A$1:$GA$12652,18,FALSE)</f>
        <v>10.119999999999999</v>
      </c>
      <c r="K3519">
        <f>VLOOKUP($A3519,'Dataset historic years'!$A$1:$GA$12652,19,FALSE)</f>
        <v>10.11</v>
      </c>
      <c r="L3519">
        <f>VLOOKUP($A3519,'Dataset historic years'!$A$1:$GA$12652,21,FALSE)</f>
        <v>0</v>
      </c>
      <c r="M3519">
        <f>VLOOKUP($A3519,'Dataset historic years'!$A$1:$GA$12652,8,FALSE)</f>
        <v>0.97553448099999995</v>
      </c>
      <c r="N3519">
        <f>VLOOKUP($A3519,'Dataset historic years'!$A$1:$GA$12652,9,FALSE)</f>
        <v>3.5504599784234201</v>
      </c>
      <c r="O3519" t="str">
        <f>VLOOKUP(A3519,'Dataset historic years'!$A$1:$GA$12652,14,FALSE)</f>
        <v>2017-Oct-14</v>
      </c>
      <c r="P3519" s="2">
        <f>VLOOKUP(A3519,'Dataset historic years'!$A$1:$GA$12652,15,FALSE)</f>
        <v>6.9444444444444447E-4</v>
      </c>
      <c r="Q3519">
        <f>VLOOKUP(A3519,'Dataset historic years'!$A$1:$GA$12652,12,FALSE)</f>
        <v>2017</v>
      </c>
    </row>
    <row r="3520" spans="1:17" x14ac:dyDescent="0.25">
      <c r="A3520">
        <v>3787627</v>
      </c>
      <c r="B3520" t="s">
        <v>6884</v>
      </c>
      <c r="C3520">
        <v>46010.532399999996</v>
      </c>
      <c r="D3520">
        <v>33995388.074103698</v>
      </c>
      <c r="E3520">
        <v>26.2</v>
      </c>
      <c r="F3520">
        <v>2</v>
      </c>
      <c r="G3520">
        <f>VLOOKUP(A3520,'Dataset historic years'!$A$1:$GA$12652,13,FALSE)</f>
        <v>0.92</v>
      </c>
      <c r="H3520">
        <f>VLOOKUP($A3520,'Dataset historic years'!$A$1:$GA$12652,16,FALSE)</f>
        <v>5.4000000000000003E-3</v>
      </c>
      <c r="I3520">
        <f>VLOOKUP($A3520,'Dataset historic years'!$A$1:$GA$12652,17,FALSE)</f>
        <v>5.3699999999999998E-3</v>
      </c>
      <c r="J3520">
        <f>VLOOKUP($A3520,'Dataset historic years'!$A$1:$GA$12652,18,FALSE)</f>
        <v>11.33</v>
      </c>
      <c r="K3520">
        <f>VLOOKUP($A3520,'Dataset historic years'!$A$1:$GA$12652,19,FALSE)</f>
        <v>11.29</v>
      </c>
      <c r="L3520">
        <f>VLOOKUP($A3520,'Dataset historic years'!$A$1:$GA$12652,21,FALSE)</f>
        <v>0</v>
      </c>
      <c r="M3520">
        <f>VLOOKUP($A3520,'Dataset historic years'!$A$1:$GA$12652,8,FALSE)</f>
        <v>0.86176484099999995</v>
      </c>
      <c r="N3520">
        <f>VLOOKUP($A3520,'Dataset historic years'!$A$1:$GA$12652,9,FALSE)</f>
        <v>2.77798998244096</v>
      </c>
      <c r="O3520" t="str">
        <f>VLOOKUP(A3520,'Dataset historic years'!$A$1:$GA$12652,14,FALSE)</f>
        <v>2017-Oct-24</v>
      </c>
      <c r="P3520" s="2">
        <f>VLOOKUP(A3520,'Dataset historic years'!$A$1:$GA$12652,15,FALSE)</f>
        <v>6.9444444444444447E-4</v>
      </c>
      <c r="Q3520">
        <f>VLOOKUP(A3520,'Dataset historic years'!$A$1:$GA$12652,12,FALSE)</f>
        <v>2017</v>
      </c>
    </row>
    <row r="3521" spans="1:17" x14ac:dyDescent="0.25">
      <c r="A3521">
        <v>3788086</v>
      </c>
      <c r="B3521" t="s">
        <v>76</v>
      </c>
      <c r="C3521">
        <v>52763.751089999998</v>
      </c>
      <c r="D3521">
        <v>23074251.4619103</v>
      </c>
      <c r="E3521">
        <v>22.4</v>
      </c>
      <c r="F3521">
        <v>2</v>
      </c>
      <c r="G3521">
        <f>VLOOKUP(A3521,'Dataset historic years'!$A$1:$GA$12652,13,FALSE)</f>
        <v>0.92</v>
      </c>
      <c r="H3521">
        <f>VLOOKUP($A3521,'Dataset historic years'!$A$1:$GA$12652,16,FALSE)</f>
        <v>1.5689999999999999E-2</v>
      </c>
      <c r="I3521">
        <f>VLOOKUP($A3521,'Dataset historic years'!$A$1:$GA$12652,17,FALSE)</f>
        <v>1.567E-2</v>
      </c>
      <c r="J3521">
        <f>VLOOKUP($A3521,'Dataset historic years'!$A$1:$GA$12652,18,FALSE)</f>
        <v>12.49</v>
      </c>
      <c r="K3521">
        <f>VLOOKUP($A3521,'Dataset historic years'!$A$1:$GA$12652,19,FALSE)</f>
        <v>12.48</v>
      </c>
      <c r="L3521">
        <f>VLOOKUP($A3521,'Dataset historic years'!$A$1:$GA$12652,21,FALSE)</f>
        <v>0</v>
      </c>
      <c r="M3521">
        <f>VLOOKUP($A3521,'Dataset historic years'!$A$1:$GA$12652,8,FALSE)</f>
        <v>0.85863980157516495</v>
      </c>
      <c r="N3521">
        <f>VLOOKUP($A3521,'Dataset historic years'!$A$1:$GA$12652,9,FALSE)</f>
        <v>2.2391693626329499</v>
      </c>
      <c r="O3521" t="str">
        <f>VLOOKUP(A3521,'Dataset historic years'!$A$1:$GA$12652,14,FALSE)</f>
        <v>2017-Oct-29</v>
      </c>
      <c r="P3521" s="2">
        <f>VLOOKUP(A3521,'Dataset historic years'!$A$1:$GA$12652,15,FALSE)</f>
        <v>6.9444444444444447E-4</v>
      </c>
      <c r="Q3521">
        <f>VLOOKUP(A3521,'Dataset historic years'!$A$1:$GA$12652,12,FALSE)</f>
        <v>2017</v>
      </c>
    </row>
    <row r="3522" spans="1:17" x14ac:dyDescent="0.25">
      <c r="A3522">
        <v>3788042</v>
      </c>
      <c r="B3522" t="s">
        <v>7161</v>
      </c>
      <c r="C3522">
        <v>35628.264289999999</v>
      </c>
      <c r="D3522">
        <v>25783972.793075599</v>
      </c>
      <c r="E3522">
        <v>26.2</v>
      </c>
      <c r="F3522">
        <v>2</v>
      </c>
      <c r="G3522">
        <f>VLOOKUP(A3522,'Dataset historic years'!$A$1:$GA$12652,13,FALSE)</f>
        <v>0.92</v>
      </c>
      <c r="H3522">
        <f>VLOOKUP($A3522,'Dataset historic years'!$A$1:$GA$12652,16,FALSE)</f>
        <v>2.7799999999999999E-3</v>
      </c>
      <c r="I3522">
        <f>VLOOKUP($A3522,'Dataset historic years'!$A$1:$GA$12652,17,FALSE)</f>
        <v>2.7699999999999999E-3</v>
      </c>
      <c r="J3522">
        <f>VLOOKUP($A3522,'Dataset historic years'!$A$1:$GA$12652,18,FALSE)</f>
        <v>14.86</v>
      </c>
      <c r="K3522">
        <f>VLOOKUP($A3522,'Dataset historic years'!$A$1:$GA$12652,19,FALSE)</f>
        <v>14.8</v>
      </c>
      <c r="L3522">
        <f>VLOOKUP($A3522,'Dataset historic years'!$A$1:$GA$12652,21,FALSE)</f>
        <v>0</v>
      </c>
      <c r="M3522">
        <f>VLOOKUP($A3522,'Dataset historic years'!$A$1:$GA$12652,8,FALSE)</f>
        <v>0.84620155653995599</v>
      </c>
      <c r="N3522">
        <f>VLOOKUP($A3522,'Dataset historic years'!$A$1:$GA$12652,9,FALSE)</f>
        <v>4.18874606681202</v>
      </c>
      <c r="O3522" t="str">
        <f>VLOOKUP(A3522,'Dataset historic years'!$A$1:$GA$12652,14,FALSE)</f>
        <v>2017-Oct-21</v>
      </c>
      <c r="P3522" s="2">
        <f>VLOOKUP(A3522,'Dataset historic years'!$A$1:$GA$12652,15,FALSE)</f>
        <v>6.9444444444444447E-4</v>
      </c>
      <c r="Q3522">
        <f>VLOOKUP(A3522,'Dataset historic years'!$A$1:$GA$12652,12,FALSE)</f>
        <v>2017</v>
      </c>
    </row>
    <row r="3523" spans="1:17" x14ac:dyDescent="0.25">
      <c r="A3523">
        <v>3788083</v>
      </c>
      <c r="B3523" t="s">
        <v>508</v>
      </c>
      <c r="C3523">
        <v>37538.323550000001</v>
      </c>
      <c r="D3523">
        <v>27887301.835997801</v>
      </c>
      <c r="E3523">
        <v>21.8</v>
      </c>
      <c r="F3523">
        <v>2</v>
      </c>
      <c r="G3523">
        <f>VLOOKUP(A3523,'Dataset historic years'!$A$1:$GA$12652,13,FALSE)</f>
        <v>0.92</v>
      </c>
      <c r="H3523">
        <f>VLOOKUP($A3523,'Dataset historic years'!$A$1:$GA$12652,16,FALSE)</f>
        <v>1.272E-2</v>
      </c>
      <c r="I3523">
        <f>VLOOKUP($A3523,'Dataset historic years'!$A$1:$GA$12652,17,FALSE)</f>
        <v>1.2699999999999999E-2</v>
      </c>
      <c r="J3523">
        <f>VLOOKUP($A3523,'Dataset historic years'!$A$1:$GA$12652,18,FALSE)</f>
        <v>12.03</v>
      </c>
      <c r="K3523">
        <f>VLOOKUP($A3523,'Dataset historic years'!$A$1:$GA$12652,19,FALSE)</f>
        <v>12.01</v>
      </c>
      <c r="L3523">
        <f>VLOOKUP($A3523,'Dataset historic years'!$A$1:$GA$12652,21,FALSE)</f>
        <v>0</v>
      </c>
      <c r="M3523">
        <f>VLOOKUP($A3523,'Dataset historic years'!$A$1:$GA$12652,8,FALSE)</f>
        <v>0.99779206426280498</v>
      </c>
      <c r="N3523">
        <f>VLOOKUP($A3523,'Dataset historic years'!$A$1:$GA$12652,9,FALSE)</f>
        <v>4.0704928140151901</v>
      </c>
      <c r="O3523" t="str">
        <f>VLOOKUP(A3523,'Dataset historic years'!$A$1:$GA$12652,14,FALSE)</f>
        <v>2017-Oct-26</v>
      </c>
      <c r="P3523" s="2">
        <f>VLOOKUP(A3523,'Dataset historic years'!$A$1:$GA$12652,15,FALSE)</f>
        <v>6.9444444444444447E-4</v>
      </c>
      <c r="Q3523">
        <f>VLOOKUP(A3523,'Dataset historic years'!$A$1:$GA$12652,12,FALSE)</f>
        <v>2017</v>
      </c>
    </row>
    <row r="3524" spans="1:17" x14ac:dyDescent="0.25">
      <c r="A3524">
        <v>3788133</v>
      </c>
      <c r="B3524" t="s">
        <v>7127</v>
      </c>
      <c r="C3524">
        <v>85901.399879999997</v>
      </c>
      <c r="D3524">
        <v>41210221.674471803</v>
      </c>
      <c r="E3524">
        <v>27.8</v>
      </c>
      <c r="F3524">
        <v>2</v>
      </c>
      <c r="G3524">
        <f>VLOOKUP(A3524,'Dataset historic years'!$A$1:$GA$12652,13,FALSE)</f>
        <v>0.92</v>
      </c>
      <c r="H3524">
        <f>VLOOKUP($A3524,'Dataset historic years'!$A$1:$GA$12652,16,FALSE)</f>
        <v>2.682E-2</v>
      </c>
      <c r="I3524">
        <f>VLOOKUP($A3524,'Dataset historic years'!$A$1:$GA$12652,17,FALSE)</f>
        <v>2.6630000000000001E-2</v>
      </c>
      <c r="J3524">
        <f>VLOOKUP($A3524,'Dataset historic years'!$A$1:$GA$12652,18,FALSE)</f>
        <v>2.6</v>
      </c>
      <c r="K3524">
        <f>VLOOKUP($A3524,'Dataset historic years'!$A$1:$GA$12652,19,FALSE)</f>
        <v>2.56</v>
      </c>
      <c r="L3524">
        <f>VLOOKUP($A3524,'Dataset historic years'!$A$1:$GA$12652,21,FALSE)</f>
        <v>0</v>
      </c>
      <c r="M3524">
        <f>VLOOKUP($A3524,'Dataset historic years'!$A$1:$GA$12652,8,FALSE)</f>
        <v>1.0151475590162899</v>
      </c>
      <c r="N3524">
        <f>VLOOKUP($A3524,'Dataset historic years'!$A$1:$GA$12652,9,FALSE)</f>
        <v>1.31809516715893</v>
      </c>
      <c r="O3524" t="str">
        <f>VLOOKUP(A3524,'Dataset historic years'!$A$1:$GA$12652,14,FALSE)</f>
        <v>2017-Nov-05</v>
      </c>
      <c r="P3524" s="2">
        <f>VLOOKUP(A3524,'Dataset historic years'!$A$1:$GA$12652,15,FALSE)</f>
        <v>6.9444444444444447E-4</v>
      </c>
      <c r="Q3524">
        <f>VLOOKUP(A3524,'Dataset historic years'!$A$1:$GA$12652,12,FALSE)</f>
        <v>2017</v>
      </c>
    </row>
    <row r="3525" spans="1:17" x14ac:dyDescent="0.25">
      <c r="A3525">
        <v>3788016</v>
      </c>
      <c r="B3525" t="s">
        <v>7231</v>
      </c>
      <c r="C3525">
        <v>12864.14849</v>
      </c>
      <c r="D3525">
        <v>43093817.789999999</v>
      </c>
      <c r="E3525">
        <v>24.8</v>
      </c>
      <c r="F3525">
        <v>2</v>
      </c>
      <c r="G3525">
        <f>VLOOKUP(A3525,'Dataset historic years'!$A$1:$GA$12652,13,FALSE)</f>
        <v>-7.0000000000000007E-2</v>
      </c>
      <c r="H3525">
        <f>VLOOKUP($A3525,'Dataset historic years'!$A$1:$GA$12652,16,FALSE)</f>
        <v>4.8710000000000003E-2</v>
      </c>
      <c r="I3525">
        <f>VLOOKUP($A3525,'Dataset historic years'!$A$1:$GA$12652,17,FALSE)</f>
        <v>4.8640000000000003E-2</v>
      </c>
      <c r="J3525">
        <f>VLOOKUP($A3525,'Dataset historic years'!$A$1:$GA$12652,18,FALSE)</f>
        <v>3.1</v>
      </c>
      <c r="K3525">
        <f>VLOOKUP($A3525,'Dataset historic years'!$A$1:$GA$12652,19,FALSE)</f>
        <v>3.08</v>
      </c>
      <c r="L3525">
        <f>VLOOKUP($A3525,'Dataset historic years'!$A$1:$GA$12652,21,FALSE)</f>
        <v>0</v>
      </c>
      <c r="M3525">
        <f>VLOOKUP($A3525,'Dataset historic years'!$A$1:$GA$12652,8,FALSE)</f>
        <v>0.99163931500000002</v>
      </c>
      <c r="N3525">
        <f>VLOOKUP($A3525,'Dataset historic years'!$A$1:$GA$12652,9,FALSE)</f>
        <v>1.3824206573595399</v>
      </c>
      <c r="O3525" t="str">
        <f>VLOOKUP(A3525,'Dataset historic years'!$A$1:$GA$12652,14,FALSE)</f>
        <v>1946-Nov-22</v>
      </c>
      <c r="P3525" s="2">
        <f>VLOOKUP(A3525,'Dataset historic years'!$A$1:$GA$12652,15,FALSE)</f>
        <v>0.22569444444444445</v>
      </c>
      <c r="Q3525">
        <f>VLOOKUP(A3525,'Dataset historic years'!$A$1:$GA$12652,12,FALSE)</f>
        <v>1946</v>
      </c>
    </row>
    <row r="3526" spans="1:17" x14ac:dyDescent="0.25">
      <c r="A3526">
        <v>3787081</v>
      </c>
      <c r="B3526" t="s">
        <v>7036</v>
      </c>
      <c r="C3526">
        <v>53056.745699999999</v>
      </c>
      <c r="D3526">
        <v>29775363.418574799</v>
      </c>
      <c r="E3526">
        <v>25.1</v>
      </c>
      <c r="F3526">
        <v>2</v>
      </c>
      <c r="G3526">
        <f>VLOOKUP(A3526,'Dataset historic years'!$A$1:$GA$12652,13,FALSE)</f>
        <v>0.92</v>
      </c>
      <c r="H3526">
        <f>VLOOKUP($A3526,'Dataset historic years'!$A$1:$GA$12652,16,FALSE)</f>
        <v>3.9190000000000003E-2</v>
      </c>
      <c r="I3526">
        <f>VLOOKUP($A3526,'Dataset historic years'!$A$1:$GA$12652,17,FALSE)</f>
        <v>3.8960000000000002E-2</v>
      </c>
      <c r="J3526">
        <f>VLOOKUP($A3526,'Dataset historic years'!$A$1:$GA$12652,18,FALSE)</f>
        <v>13.02</v>
      </c>
      <c r="K3526">
        <f>VLOOKUP($A3526,'Dataset historic years'!$A$1:$GA$12652,19,FALSE)</f>
        <v>13.01</v>
      </c>
      <c r="L3526">
        <f>VLOOKUP($A3526,'Dataset historic years'!$A$1:$GA$12652,21,FALSE)</f>
        <v>0</v>
      </c>
      <c r="M3526">
        <f>VLOOKUP($A3526,'Dataset historic years'!$A$1:$GA$12652,8,FALSE)</f>
        <v>0.93174626427936502</v>
      </c>
      <c r="N3526">
        <f>VLOOKUP($A3526,'Dataset historic years'!$A$1:$GA$12652,9,FALSE)</f>
        <v>4.0742136938971401</v>
      </c>
      <c r="O3526" t="str">
        <f>VLOOKUP(A3526,'Dataset historic years'!$A$1:$GA$12652,14,FALSE)</f>
        <v>2017-Oct-10</v>
      </c>
      <c r="P3526" s="2">
        <f>VLOOKUP(A3526,'Dataset historic years'!$A$1:$GA$12652,15,FALSE)</f>
        <v>6.9444444444444447E-4</v>
      </c>
      <c r="Q3526">
        <f>VLOOKUP(A3526,'Dataset historic years'!$A$1:$GA$12652,12,FALSE)</f>
        <v>2017</v>
      </c>
    </row>
    <row r="3527" spans="1:17" x14ac:dyDescent="0.25">
      <c r="A3527">
        <v>3788893</v>
      </c>
      <c r="B3527" t="s">
        <v>6858</v>
      </c>
      <c r="C3527">
        <v>32116.572510000002</v>
      </c>
      <c r="D3527">
        <v>51376298.851570196</v>
      </c>
      <c r="E3527">
        <v>27.6</v>
      </c>
      <c r="F3527">
        <v>2</v>
      </c>
      <c r="G3527">
        <f>VLOOKUP(A3527,'Dataset historic years'!$A$1:$GA$12652,13,FALSE)</f>
        <v>-0.45</v>
      </c>
      <c r="H3527">
        <f>VLOOKUP($A3527,'Dataset historic years'!$A$1:$GA$12652,16,FALSE)</f>
        <v>4.48E-2</v>
      </c>
      <c r="I3527">
        <f>VLOOKUP($A3527,'Dataset historic years'!$A$1:$GA$12652,17,FALSE)</f>
        <v>4.4630000000000003E-2</v>
      </c>
      <c r="J3527">
        <f>VLOOKUP($A3527,'Dataset historic years'!$A$1:$GA$12652,18,FALSE)</f>
        <v>20.56</v>
      </c>
      <c r="K3527">
        <f>VLOOKUP($A3527,'Dataset historic years'!$A$1:$GA$12652,19,FALSE)</f>
        <v>20.56</v>
      </c>
      <c r="L3527">
        <f>VLOOKUP($A3527,'Dataset historic years'!$A$1:$GA$12652,21,FALSE)</f>
        <v>1</v>
      </c>
      <c r="M3527">
        <f>VLOOKUP($A3527,'Dataset historic years'!$A$1:$GA$12652,8,FALSE)</f>
        <v>0.61035782999999999</v>
      </c>
      <c r="N3527">
        <f>VLOOKUP($A3527,'Dataset historic years'!$A$1:$GA$12652,9,FALSE)</f>
        <v>3.3509538154323901</v>
      </c>
      <c r="O3527" t="str">
        <f>VLOOKUP(A3527,'Dataset historic years'!$A$1:$GA$12652,14,FALSE)</f>
        <v>1911-Oct-14</v>
      </c>
      <c r="P3527" s="2">
        <f>VLOOKUP(A3527,'Dataset historic years'!$A$1:$GA$12652,15,FALSE)</f>
        <v>1.4583333333333334E-2</v>
      </c>
      <c r="Q3527">
        <f>VLOOKUP(A3527,'Dataset historic years'!$A$1:$GA$12652,12,FALSE)</f>
        <v>1911</v>
      </c>
    </row>
    <row r="3528" spans="1:17" x14ac:dyDescent="0.25">
      <c r="A3528">
        <v>3788892</v>
      </c>
      <c r="B3528" t="s">
        <v>7065</v>
      </c>
      <c r="C3528">
        <v>42349.672619999998</v>
      </c>
      <c r="D3528">
        <v>48706959.819834799</v>
      </c>
      <c r="E3528">
        <v>29.1</v>
      </c>
      <c r="F3528">
        <v>2</v>
      </c>
      <c r="G3528">
        <f>VLOOKUP(A3528,'Dataset historic years'!$A$1:$GA$12652,13,FALSE)</f>
        <v>0.92</v>
      </c>
      <c r="H3528">
        <f>VLOOKUP($A3528,'Dataset historic years'!$A$1:$GA$12652,16,FALSE)</f>
        <v>7.4599999999999996E-3</v>
      </c>
      <c r="I3528">
        <f>VLOOKUP($A3528,'Dataset historic years'!$A$1:$GA$12652,17,FALSE)</f>
        <v>7.4400000000000004E-3</v>
      </c>
      <c r="J3528">
        <f>VLOOKUP($A3528,'Dataset historic years'!$A$1:$GA$12652,18,FALSE)</f>
        <v>12.43</v>
      </c>
      <c r="K3528">
        <f>VLOOKUP($A3528,'Dataset historic years'!$A$1:$GA$12652,19,FALSE)</f>
        <v>12.4</v>
      </c>
      <c r="L3528">
        <f>VLOOKUP($A3528,'Dataset historic years'!$A$1:$GA$12652,21,FALSE)</f>
        <v>1</v>
      </c>
      <c r="M3528">
        <f>VLOOKUP($A3528,'Dataset historic years'!$A$1:$GA$12652,8,FALSE)</f>
        <v>0.89441761447391099</v>
      </c>
      <c r="N3528">
        <f>VLOOKUP($A3528,'Dataset historic years'!$A$1:$GA$12652,9,FALSE)</f>
        <v>3.7564458166628998</v>
      </c>
      <c r="O3528" t="str">
        <f>VLOOKUP(A3528,'Dataset historic years'!$A$1:$GA$12652,14,FALSE)</f>
        <v>2017-Oct-28</v>
      </c>
      <c r="P3528" s="2">
        <f>VLOOKUP(A3528,'Dataset historic years'!$A$1:$GA$12652,15,FALSE)</f>
        <v>6.9444444444444447E-4</v>
      </c>
      <c r="Q3528">
        <f>VLOOKUP(A3528,'Dataset historic years'!$A$1:$GA$12652,12,FALSE)</f>
        <v>2017</v>
      </c>
    </row>
    <row r="3529" spans="1:17" x14ac:dyDescent="0.25">
      <c r="A3529">
        <v>3789394</v>
      </c>
      <c r="B3529" t="s">
        <v>6995</v>
      </c>
      <c r="C3529">
        <v>51713.337959999997</v>
      </c>
      <c r="D3529">
        <v>28887633.710861899</v>
      </c>
      <c r="E3529">
        <v>25.88</v>
      </c>
      <c r="F3529">
        <v>2</v>
      </c>
      <c r="G3529">
        <f>VLOOKUP(A3529,'Dataset historic years'!$A$1:$GA$12652,13,FALSE)</f>
        <v>0.92</v>
      </c>
      <c r="H3529">
        <f>VLOOKUP($A3529,'Dataset historic years'!$A$1:$GA$12652,16,FALSE)</f>
        <v>4.6280000000000002E-2</v>
      </c>
      <c r="I3529">
        <f>VLOOKUP($A3529,'Dataset historic years'!$A$1:$GA$12652,17,FALSE)</f>
        <v>4.598E-2</v>
      </c>
      <c r="J3529">
        <f>VLOOKUP($A3529,'Dataset historic years'!$A$1:$GA$12652,18,FALSE)</f>
        <v>7.53</v>
      </c>
      <c r="K3529">
        <f>VLOOKUP($A3529,'Dataset historic years'!$A$1:$GA$12652,19,FALSE)</f>
        <v>7.52</v>
      </c>
      <c r="L3529">
        <f>VLOOKUP($A3529,'Dataset historic years'!$A$1:$GA$12652,21,FALSE)</f>
        <v>0</v>
      </c>
      <c r="M3529">
        <f>VLOOKUP($A3529,'Dataset historic years'!$A$1:$GA$12652,8,FALSE)</f>
        <v>1.0318027482722301</v>
      </c>
      <c r="N3529">
        <f>VLOOKUP($A3529,'Dataset historic years'!$A$1:$GA$12652,9,FALSE)</f>
        <v>3.0369837630316798</v>
      </c>
      <c r="O3529" t="str">
        <f>VLOOKUP(A3529,'Dataset historic years'!$A$1:$GA$12652,14,FALSE)</f>
        <v>2017-Nov-14</v>
      </c>
      <c r="P3529" s="2">
        <f>VLOOKUP(A3529,'Dataset historic years'!$A$1:$GA$12652,15,FALSE)</f>
        <v>1.3888888888888889E-3</v>
      </c>
      <c r="Q3529">
        <f>VLOOKUP(A3529,'Dataset historic years'!$A$1:$GA$12652,12,FALSE)</f>
        <v>2017</v>
      </c>
    </row>
    <row r="3530" spans="1:17" x14ac:dyDescent="0.25">
      <c r="A3530">
        <v>3789426</v>
      </c>
      <c r="B3530" t="s">
        <v>7071</v>
      </c>
      <c r="C3530">
        <v>24410.112130000001</v>
      </c>
      <c r="D3530">
        <v>50343029.505035497</v>
      </c>
      <c r="E3530">
        <v>25.3</v>
      </c>
      <c r="F3530">
        <v>2</v>
      </c>
      <c r="G3530">
        <f>VLOOKUP(A3530,'Dataset historic years'!$A$1:$GA$12652,13,FALSE)</f>
        <v>0.92</v>
      </c>
      <c r="H3530">
        <f>VLOOKUP($A3530,'Dataset historic years'!$A$1:$GA$12652,16,FALSE)</f>
        <v>2.0670000000000001E-2</v>
      </c>
      <c r="I3530">
        <f>VLOOKUP($A3530,'Dataset historic years'!$A$1:$GA$12652,17,FALSE)</f>
        <v>2.0639999999999999E-2</v>
      </c>
      <c r="J3530">
        <f>VLOOKUP($A3530,'Dataset historic years'!$A$1:$GA$12652,18,FALSE)</f>
        <v>6.43</v>
      </c>
      <c r="K3530">
        <f>VLOOKUP($A3530,'Dataset historic years'!$A$1:$GA$12652,19,FALSE)</f>
        <v>6.41</v>
      </c>
      <c r="L3530">
        <f>VLOOKUP($A3530,'Dataset historic years'!$A$1:$GA$12652,21,FALSE)</f>
        <v>0</v>
      </c>
      <c r="M3530">
        <f>VLOOKUP($A3530,'Dataset historic years'!$A$1:$GA$12652,8,FALSE)</f>
        <v>1.0011337546825501</v>
      </c>
      <c r="N3530">
        <f>VLOOKUP($A3530,'Dataset historic years'!$A$1:$GA$12652,9,FALSE)</f>
        <v>2.9419670291386701</v>
      </c>
      <c r="O3530" t="str">
        <f>VLOOKUP(A3530,'Dataset historic years'!$A$1:$GA$12652,14,FALSE)</f>
        <v>2017-Nov-22</v>
      </c>
      <c r="P3530" s="2">
        <f>VLOOKUP(A3530,'Dataset historic years'!$A$1:$GA$12652,15,FALSE)</f>
        <v>6.9444444444444447E-4</v>
      </c>
      <c r="Q3530">
        <f>VLOOKUP(A3530,'Dataset historic years'!$A$1:$GA$12652,12,FALSE)</f>
        <v>2017</v>
      </c>
    </row>
    <row r="3531" spans="1:17" x14ac:dyDescent="0.25">
      <c r="A3531">
        <v>3789424</v>
      </c>
      <c r="B3531" t="s">
        <v>7181</v>
      </c>
      <c r="C3531">
        <v>43134.316160000002</v>
      </c>
      <c r="D3531">
        <v>23924199.943318799</v>
      </c>
      <c r="E3531">
        <v>27.2</v>
      </c>
      <c r="F3531">
        <v>2</v>
      </c>
      <c r="G3531">
        <f>VLOOKUP(A3531,'Dataset historic years'!$A$1:$GA$12652,13,FALSE)</f>
        <v>0.92</v>
      </c>
      <c r="H3531">
        <f>VLOOKUP($A3531,'Dataset historic years'!$A$1:$GA$12652,16,FALSE)</f>
        <v>3.3309999999999999E-2</v>
      </c>
      <c r="I3531">
        <f>VLOOKUP($A3531,'Dataset historic years'!$A$1:$GA$12652,17,FALSE)</f>
        <v>3.3009999999999998E-2</v>
      </c>
      <c r="J3531">
        <f>VLOOKUP($A3531,'Dataset historic years'!$A$1:$GA$12652,18,FALSE)</f>
        <v>9.1300000000000008</v>
      </c>
      <c r="K3531">
        <f>VLOOKUP($A3531,'Dataset historic years'!$A$1:$GA$12652,19,FALSE)</f>
        <v>9.1199999999999992</v>
      </c>
      <c r="L3531">
        <f>VLOOKUP($A3531,'Dataset historic years'!$A$1:$GA$12652,21,FALSE)</f>
        <v>0</v>
      </c>
      <c r="M3531">
        <f>VLOOKUP($A3531,'Dataset historic years'!$A$1:$GA$12652,8,FALSE)</f>
        <v>0.93058352799999999</v>
      </c>
      <c r="N3531">
        <f>VLOOKUP($A3531,'Dataset historic years'!$A$1:$GA$12652,9,FALSE)</f>
        <v>2.0376821789999999</v>
      </c>
      <c r="O3531" t="str">
        <f>VLOOKUP(A3531,'Dataset historic years'!$A$1:$GA$12652,14,FALSE)</f>
        <v>2017-Nov-07</v>
      </c>
      <c r="P3531" s="2">
        <f>VLOOKUP(A3531,'Dataset historic years'!$A$1:$GA$12652,15,FALSE)</f>
        <v>1.3888888888888889E-3</v>
      </c>
      <c r="Q3531">
        <f>VLOOKUP(A3531,'Dataset historic years'!$A$1:$GA$12652,12,FALSE)</f>
        <v>2017</v>
      </c>
    </row>
    <row r="3532" spans="1:17" x14ac:dyDescent="0.25">
      <c r="A3532">
        <v>3789396</v>
      </c>
      <c r="B3532" t="s">
        <v>7414</v>
      </c>
      <c r="C3532">
        <v>54257.88579</v>
      </c>
      <c r="D3532">
        <v>40364020.948822103</v>
      </c>
      <c r="E3532">
        <v>28.7</v>
      </c>
      <c r="F3532">
        <v>2</v>
      </c>
      <c r="G3532">
        <f>VLOOKUP(A3532,'Dataset historic years'!$A$1:$GA$12652,13,FALSE)</f>
        <v>0.92</v>
      </c>
      <c r="H3532">
        <f>VLOOKUP($A3532,'Dataset historic years'!$A$1:$GA$12652,16,FALSE)</f>
        <v>3.2200000000000002E-3</v>
      </c>
      <c r="I3532">
        <f>VLOOKUP($A3532,'Dataset historic years'!$A$1:$GA$12652,17,FALSE)</f>
        <v>3.2200000000000002E-3</v>
      </c>
      <c r="J3532">
        <f>VLOOKUP($A3532,'Dataset historic years'!$A$1:$GA$12652,18,FALSE)</f>
        <v>11.2</v>
      </c>
      <c r="K3532">
        <f>VLOOKUP($A3532,'Dataset historic years'!$A$1:$GA$12652,19,FALSE)</f>
        <v>11.12</v>
      </c>
      <c r="L3532">
        <f>VLOOKUP($A3532,'Dataset historic years'!$A$1:$GA$12652,21,FALSE)</f>
        <v>0</v>
      </c>
      <c r="M3532">
        <f>VLOOKUP($A3532,'Dataset historic years'!$A$1:$GA$12652,8,FALSE)</f>
        <v>0.88534280300000001</v>
      </c>
      <c r="N3532">
        <f>VLOOKUP($A3532,'Dataset historic years'!$A$1:$GA$12652,9,FALSE)</f>
        <v>3.2166133960000001</v>
      </c>
      <c r="O3532" t="str">
        <f>VLOOKUP(A3532,'Dataset historic years'!$A$1:$GA$12652,14,FALSE)</f>
        <v>2017-Nov-18</v>
      </c>
      <c r="P3532" s="2">
        <f>VLOOKUP(A3532,'Dataset historic years'!$A$1:$GA$12652,15,FALSE)</f>
        <v>6.9444444444444447E-4</v>
      </c>
      <c r="Q3532">
        <f>VLOOKUP(A3532,'Dataset historic years'!$A$1:$GA$12652,12,FALSE)</f>
        <v>2017</v>
      </c>
    </row>
    <row r="3533" spans="1:17" x14ac:dyDescent="0.25">
      <c r="A3533">
        <v>3788903</v>
      </c>
      <c r="B3533" t="s">
        <v>7166</v>
      </c>
      <c r="C3533">
        <v>46485.38207</v>
      </c>
      <c r="D3533">
        <v>40856157.085943803</v>
      </c>
      <c r="E3533">
        <v>24.3</v>
      </c>
      <c r="F3533">
        <v>2</v>
      </c>
      <c r="G3533">
        <f>VLOOKUP(A3533,'Dataset historic years'!$A$1:$GA$12652,13,FALSE)</f>
        <v>0.92</v>
      </c>
      <c r="H3533">
        <f>VLOOKUP($A3533,'Dataset historic years'!$A$1:$GA$12652,16,FALSE)</f>
        <v>2.545E-2</v>
      </c>
      <c r="I3533">
        <f>VLOOKUP($A3533,'Dataset historic years'!$A$1:$GA$12652,17,FALSE)</f>
        <v>2.545E-2</v>
      </c>
      <c r="J3533">
        <f>VLOOKUP($A3533,'Dataset historic years'!$A$1:$GA$12652,18,FALSE)</f>
        <v>27.58</v>
      </c>
      <c r="K3533">
        <f>VLOOKUP($A3533,'Dataset historic years'!$A$1:$GA$12652,19,FALSE)</f>
        <v>27.58</v>
      </c>
      <c r="L3533">
        <f>VLOOKUP($A3533,'Dataset historic years'!$A$1:$GA$12652,21,FALSE)</f>
        <v>1</v>
      </c>
      <c r="M3533">
        <f>VLOOKUP($A3533,'Dataset historic years'!$A$1:$GA$12652,8,FALSE)</f>
        <v>0.45624648052584799</v>
      </c>
      <c r="N3533">
        <f>VLOOKUP($A3533,'Dataset historic years'!$A$1:$GA$12652,9,FALSE)</f>
        <v>4.5470650547286704</v>
      </c>
      <c r="O3533" t="str">
        <f>VLOOKUP(A3533,'Dataset historic years'!$A$1:$GA$12652,14,FALSE)</f>
        <v>2017-Nov-02</v>
      </c>
      <c r="P3533" s="2">
        <f>VLOOKUP(A3533,'Dataset historic years'!$A$1:$GA$12652,15,FALSE)</f>
        <v>6.9444444444444447E-4</v>
      </c>
      <c r="Q3533">
        <f>VLOOKUP(A3533,'Dataset historic years'!$A$1:$GA$12652,12,FALSE)</f>
        <v>2017</v>
      </c>
    </row>
    <row r="3534" spans="1:17" x14ac:dyDescent="0.25">
      <c r="A3534">
        <v>3789371</v>
      </c>
      <c r="B3534" t="s">
        <v>6876</v>
      </c>
      <c r="C3534">
        <v>11645.274810000001</v>
      </c>
      <c r="D3534">
        <v>54966428.229999997</v>
      </c>
      <c r="E3534">
        <v>26</v>
      </c>
      <c r="F3534">
        <v>2</v>
      </c>
      <c r="G3534">
        <f>VLOOKUP(A3534,'Dataset historic years'!$A$1:$GA$12652,13,FALSE)</f>
        <v>0.92</v>
      </c>
      <c r="H3534">
        <f>VLOOKUP($A3534,'Dataset historic years'!$A$1:$GA$12652,16,FALSE)</f>
        <v>3.3709999999999997E-2</v>
      </c>
      <c r="I3534">
        <f>VLOOKUP($A3534,'Dataset historic years'!$A$1:$GA$12652,17,FALSE)</f>
        <v>3.3399999999999999E-2</v>
      </c>
      <c r="J3534">
        <f>VLOOKUP($A3534,'Dataset historic years'!$A$1:$GA$12652,18,FALSE)</f>
        <v>16.38</v>
      </c>
      <c r="K3534">
        <f>VLOOKUP($A3534,'Dataset historic years'!$A$1:$GA$12652,19,FALSE)</f>
        <v>16.37</v>
      </c>
      <c r="L3534">
        <f>VLOOKUP($A3534,'Dataset historic years'!$A$1:$GA$12652,21,FALSE)</f>
        <v>0</v>
      </c>
      <c r="M3534">
        <f>VLOOKUP($A3534,'Dataset historic years'!$A$1:$GA$12652,8,FALSE)</f>
        <v>0.72738337288695698</v>
      </c>
      <c r="N3534">
        <f>VLOOKUP($A3534,'Dataset historic years'!$A$1:$GA$12652,9,FALSE)</f>
        <v>3.3972778673189801</v>
      </c>
      <c r="O3534" t="str">
        <f>VLOOKUP(A3534,'Dataset historic years'!$A$1:$GA$12652,14,FALSE)</f>
        <v>2017-Nov-22</v>
      </c>
      <c r="P3534" s="2">
        <f>VLOOKUP(A3534,'Dataset historic years'!$A$1:$GA$12652,15,FALSE)</f>
        <v>6.9444444444444447E-4</v>
      </c>
      <c r="Q3534">
        <f>VLOOKUP(A3534,'Dataset historic years'!$A$1:$GA$12652,12,FALSE)</f>
        <v>2017</v>
      </c>
    </row>
    <row r="3535" spans="1:17" x14ac:dyDescent="0.25">
      <c r="A3535">
        <v>3789391</v>
      </c>
      <c r="B3535" t="s">
        <v>7008</v>
      </c>
      <c r="C3535">
        <v>78913.791930000007</v>
      </c>
      <c r="D3535">
        <v>39316848.380163804</v>
      </c>
      <c r="E3535">
        <v>23.3</v>
      </c>
      <c r="F3535">
        <v>2</v>
      </c>
      <c r="G3535">
        <f>VLOOKUP(A3535,'Dataset historic years'!$A$1:$GA$12652,13,FALSE)</f>
        <v>0.92</v>
      </c>
      <c r="H3535">
        <f>VLOOKUP($A3535,'Dataset historic years'!$A$1:$GA$12652,16,FALSE)</f>
        <v>2.0500000000000002E-3</v>
      </c>
      <c r="I3535">
        <f>VLOOKUP($A3535,'Dataset historic years'!$A$1:$GA$12652,17,FALSE)</f>
        <v>2.0400000000000001E-3</v>
      </c>
      <c r="J3535">
        <f>VLOOKUP($A3535,'Dataset historic years'!$A$1:$GA$12652,18,FALSE)</f>
        <v>11.92</v>
      </c>
      <c r="K3535">
        <f>VLOOKUP($A3535,'Dataset historic years'!$A$1:$GA$12652,19,FALSE)</f>
        <v>11.81</v>
      </c>
      <c r="L3535">
        <f>VLOOKUP($A3535,'Dataset historic years'!$A$1:$GA$12652,21,FALSE)</f>
        <v>0</v>
      </c>
      <c r="M3535">
        <f>VLOOKUP($A3535,'Dataset historic years'!$A$1:$GA$12652,8,FALSE)</f>
        <v>0.80856835698155005</v>
      </c>
      <c r="N3535">
        <f>VLOOKUP($A3535,'Dataset historic years'!$A$1:$GA$12652,9,FALSE)</f>
        <v>2.1059430331835798</v>
      </c>
      <c r="O3535" t="str">
        <f>VLOOKUP(A3535,'Dataset historic years'!$A$1:$GA$12652,14,FALSE)</f>
        <v>2017-Nov-13</v>
      </c>
      <c r="P3535" s="2">
        <f>VLOOKUP(A3535,'Dataset historic years'!$A$1:$GA$12652,15,FALSE)</f>
        <v>6.9444444444444447E-4</v>
      </c>
      <c r="Q3535">
        <f>VLOOKUP(A3535,'Dataset historic years'!$A$1:$GA$12652,12,FALSE)</f>
        <v>2017</v>
      </c>
    </row>
    <row r="3536" spans="1:17" x14ac:dyDescent="0.25">
      <c r="A3536">
        <v>3789430</v>
      </c>
      <c r="B3536" t="s">
        <v>7406</v>
      </c>
      <c r="C3536">
        <v>56071.261910000001</v>
      </c>
      <c r="D3536">
        <v>48468354.807533696</v>
      </c>
      <c r="E3536">
        <v>26.6</v>
      </c>
      <c r="F3536">
        <v>2</v>
      </c>
      <c r="G3536">
        <f>VLOOKUP(A3536,'Dataset historic years'!$A$1:$GA$12652,13,FALSE)</f>
        <v>0.92</v>
      </c>
      <c r="H3536">
        <f>VLOOKUP($A3536,'Dataset historic years'!$A$1:$GA$12652,16,FALSE)</f>
        <v>3.585E-2</v>
      </c>
      <c r="I3536">
        <f>VLOOKUP($A3536,'Dataset historic years'!$A$1:$GA$12652,17,FALSE)</f>
        <v>3.5650000000000001E-2</v>
      </c>
      <c r="J3536">
        <f>VLOOKUP($A3536,'Dataset historic years'!$A$1:$GA$12652,18,FALSE)</f>
        <v>11.44</v>
      </c>
      <c r="K3536">
        <f>VLOOKUP($A3536,'Dataset historic years'!$A$1:$GA$12652,19,FALSE)</f>
        <v>11.43</v>
      </c>
      <c r="L3536">
        <f>VLOOKUP($A3536,'Dataset historic years'!$A$1:$GA$12652,21,FALSE)</f>
        <v>0</v>
      </c>
      <c r="M3536">
        <f>VLOOKUP($A3536,'Dataset historic years'!$A$1:$GA$12652,8,FALSE)</f>
        <v>0.87995828598620096</v>
      </c>
      <c r="N3536">
        <f>VLOOKUP($A3536,'Dataset historic years'!$A$1:$GA$12652,9,FALSE)</f>
        <v>1.86266789740687</v>
      </c>
      <c r="O3536" t="str">
        <f>VLOOKUP(A3536,'Dataset historic years'!$A$1:$GA$12652,14,FALSE)</f>
        <v>2017-Nov-09</v>
      </c>
      <c r="P3536" s="2">
        <f>VLOOKUP(A3536,'Dataset historic years'!$A$1:$GA$12652,15,FALSE)</f>
        <v>6.9444444444444447E-4</v>
      </c>
      <c r="Q3536">
        <f>VLOOKUP(A3536,'Dataset historic years'!$A$1:$GA$12652,12,FALSE)</f>
        <v>2017</v>
      </c>
    </row>
    <row r="3537" spans="1:17" x14ac:dyDescent="0.25">
      <c r="A3537">
        <v>3789375</v>
      </c>
      <c r="B3537" t="s">
        <v>6923</v>
      </c>
      <c r="C3537">
        <v>18028.12673</v>
      </c>
      <c r="D3537">
        <v>42501178.991921201</v>
      </c>
      <c r="E3537">
        <v>28.9</v>
      </c>
      <c r="F3537">
        <v>2</v>
      </c>
      <c r="G3537">
        <f>VLOOKUP(A3537,'Dataset historic years'!$A$1:$GA$12652,13,FALSE)</f>
        <v>0.92</v>
      </c>
      <c r="H3537">
        <f>VLOOKUP($A3537,'Dataset historic years'!$A$1:$GA$12652,16,FALSE)</f>
        <v>4.3839999999999997E-2</v>
      </c>
      <c r="I3537">
        <f>VLOOKUP($A3537,'Dataset historic years'!$A$1:$GA$12652,17,FALSE)</f>
        <v>4.3700000000000003E-2</v>
      </c>
      <c r="J3537">
        <f>VLOOKUP($A3537,'Dataset historic years'!$A$1:$GA$12652,18,FALSE)</f>
        <v>4.88</v>
      </c>
      <c r="K3537">
        <f>VLOOKUP($A3537,'Dataset historic years'!$A$1:$GA$12652,19,FALSE)</f>
        <v>4.87</v>
      </c>
      <c r="L3537">
        <f>VLOOKUP($A3537,'Dataset historic years'!$A$1:$GA$12652,21,FALSE)</f>
        <v>0</v>
      </c>
      <c r="M3537">
        <f>VLOOKUP($A3537,'Dataset historic years'!$A$1:$GA$12652,8,FALSE)</f>
        <v>1.03619565762555</v>
      </c>
      <c r="N3537">
        <f>VLOOKUP($A3537,'Dataset historic years'!$A$1:$GA$12652,9,FALSE)</f>
        <v>2.0429971595078502</v>
      </c>
      <c r="O3537" t="str">
        <f>VLOOKUP(A3537,'Dataset historic years'!$A$1:$GA$12652,14,FALSE)</f>
        <v>2017-Nov-01</v>
      </c>
      <c r="P3537" s="2">
        <f>VLOOKUP(A3537,'Dataset historic years'!$A$1:$GA$12652,15,FALSE)</f>
        <v>6.9444444444444447E-4</v>
      </c>
      <c r="Q3537">
        <f>VLOOKUP(A3537,'Dataset historic years'!$A$1:$GA$12652,12,FALSE)</f>
        <v>2017</v>
      </c>
    </row>
    <row r="3538" spans="1:17" x14ac:dyDescent="0.25">
      <c r="A3538">
        <v>3789374</v>
      </c>
      <c r="B3538" t="s">
        <v>7413</v>
      </c>
      <c r="C3538">
        <v>51853.939639999997</v>
      </c>
      <c r="D3538">
        <v>51702495.256810099</v>
      </c>
      <c r="E3538">
        <v>24.8</v>
      </c>
      <c r="F3538">
        <v>2</v>
      </c>
      <c r="G3538">
        <f>VLOOKUP(A3538,'Dataset historic years'!$A$1:$GA$12652,13,FALSE)</f>
        <v>0.92</v>
      </c>
      <c r="H3538">
        <f>VLOOKUP($A3538,'Dataset historic years'!$A$1:$GA$12652,16,FALSE)</f>
        <v>3.8449999999999998E-2</v>
      </c>
      <c r="I3538">
        <f>VLOOKUP($A3538,'Dataset historic years'!$A$1:$GA$12652,17,FALSE)</f>
        <v>3.8179999999999999E-2</v>
      </c>
      <c r="J3538">
        <f>VLOOKUP($A3538,'Dataset historic years'!$A$1:$GA$12652,18,FALSE)</f>
        <v>6.46</v>
      </c>
      <c r="K3538">
        <f>VLOOKUP($A3538,'Dataset historic years'!$A$1:$GA$12652,19,FALSE)</f>
        <v>6.45</v>
      </c>
      <c r="L3538">
        <f>VLOOKUP($A3538,'Dataset historic years'!$A$1:$GA$12652,21,FALSE)</f>
        <v>0</v>
      </c>
      <c r="M3538">
        <f>VLOOKUP($A3538,'Dataset historic years'!$A$1:$GA$12652,8,FALSE)</f>
        <v>1.02222660052923</v>
      </c>
      <c r="N3538">
        <f>VLOOKUP($A3538,'Dataset historic years'!$A$1:$GA$12652,9,FALSE)</f>
        <v>2.9391479841353201</v>
      </c>
      <c r="O3538" t="str">
        <f>VLOOKUP(A3538,'Dataset historic years'!$A$1:$GA$12652,14,FALSE)</f>
        <v>2017-Nov-10</v>
      </c>
      <c r="P3538" s="2">
        <f>VLOOKUP(A3538,'Dataset historic years'!$A$1:$GA$12652,15,FALSE)</f>
        <v>2.0833333333333333E-3</v>
      </c>
      <c r="Q3538">
        <f>VLOOKUP(A3538,'Dataset historic years'!$A$1:$GA$12652,12,FALSE)</f>
        <v>2017</v>
      </c>
    </row>
    <row r="3539" spans="1:17" x14ac:dyDescent="0.25">
      <c r="A3539">
        <v>3789380</v>
      </c>
      <c r="B3539" t="s">
        <v>6981</v>
      </c>
      <c r="C3539">
        <v>53567.72034</v>
      </c>
      <c r="D3539">
        <v>29266951.449999999</v>
      </c>
      <c r="E3539">
        <v>28.1</v>
      </c>
      <c r="F3539">
        <v>2</v>
      </c>
      <c r="G3539">
        <f>VLOOKUP(A3539,'Dataset historic years'!$A$1:$GA$12652,13,FALSE)</f>
        <v>0.92</v>
      </c>
      <c r="H3539">
        <f>VLOOKUP($A3539,'Dataset historic years'!$A$1:$GA$12652,16,FALSE)</f>
        <v>4.0730000000000002E-2</v>
      </c>
      <c r="I3539">
        <f>VLOOKUP($A3539,'Dataset historic years'!$A$1:$GA$12652,17,FALSE)</f>
        <v>4.0129999999999999E-2</v>
      </c>
      <c r="J3539">
        <f>VLOOKUP($A3539,'Dataset historic years'!$A$1:$GA$12652,18,FALSE)</f>
        <v>13.53</v>
      </c>
      <c r="K3539">
        <f>VLOOKUP($A3539,'Dataset historic years'!$A$1:$GA$12652,19,FALSE)</f>
        <v>13.53</v>
      </c>
      <c r="L3539">
        <f>VLOOKUP($A3539,'Dataset historic years'!$A$1:$GA$12652,21,FALSE)</f>
        <v>0</v>
      </c>
      <c r="M3539">
        <f>VLOOKUP($A3539,'Dataset historic years'!$A$1:$GA$12652,8,FALSE)</f>
        <v>0.86675532102097097</v>
      </c>
      <c r="N3539">
        <f>VLOOKUP($A3539,'Dataset historic years'!$A$1:$GA$12652,9,FALSE)</f>
        <v>3.0110216308337798</v>
      </c>
      <c r="O3539" t="str">
        <f>VLOOKUP(A3539,'Dataset historic years'!$A$1:$GA$12652,14,FALSE)</f>
        <v>2017-Oct-30</v>
      </c>
      <c r="P3539" s="2">
        <f>VLOOKUP(A3539,'Dataset historic years'!$A$1:$GA$12652,15,FALSE)</f>
        <v>1.7361111111111112E-2</v>
      </c>
      <c r="Q3539">
        <f>VLOOKUP(A3539,'Dataset historic years'!$A$1:$GA$12652,12,FALSE)</f>
        <v>2017</v>
      </c>
    </row>
    <row r="3540" spans="1:17" x14ac:dyDescent="0.25">
      <c r="A3540">
        <v>3789141</v>
      </c>
      <c r="B3540" t="s">
        <v>7063</v>
      </c>
      <c r="C3540">
        <v>109970.967768405</v>
      </c>
      <c r="D3540">
        <v>38202639.854054898</v>
      </c>
      <c r="E3540">
        <v>26.9</v>
      </c>
      <c r="F3540">
        <v>2</v>
      </c>
      <c r="G3540">
        <f>VLOOKUP(A3540,'Dataset historic years'!$A$1:$GA$12652,13,FALSE)</f>
        <v>0.92</v>
      </c>
      <c r="H3540">
        <f>VLOOKUP($A3540,'Dataset historic years'!$A$1:$GA$12652,16,FALSE)</f>
        <v>7.9000000000000001E-4</v>
      </c>
      <c r="I3540">
        <f>VLOOKUP($A3540,'Dataset historic years'!$A$1:$GA$12652,17,FALSE)</f>
        <v>7.9000000000000001E-4</v>
      </c>
      <c r="J3540">
        <f>VLOOKUP($A3540,'Dataset historic years'!$A$1:$GA$12652,18,FALSE)</f>
        <v>8.73</v>
      </c>
      <c r="K3540">
        <f>VLOOKUP($A3540,'Dataset historic years'!$A$1:$GA$12652,19,FALSE)</f>
        <v>8.34</v>
      </c>
      <c r="L3540">
        <f>VLOOKUP($A3540,'Dataset historic years'!$A$1:$GA$12652,21,FALSE)</f>
        <v>2</v>
      </c>
      <c r="M3540">
        <f>VLOOKUP($A3540,'Dataset historic years'!$A$1:$GA$12652,8,FALSE)</f>
        <v>0.96177811135761104</v>
      </c>
      <c r="N3540">
        <f>VLOOKUP($A3540,'Dataset historic years'!$A$1:$GA$12652,9,FALSE)</f>
        <v>1.5683512459169799</v>
      </c>
      <c r="O3540" t="str">
        <f>VLOOKUP(A3540,'Dataset historic years'!$A$1:$GA$12652,14,FALSE)</f>
        <v>2017-Nov-09</v>
      </c>
      <c r="P3540" s="2">
        <f>VLOOKUP(A3540,'Dataset historic years'!$A$1:$GA$12652,15,FALSE)</f>
        <v>6.9444444444444447E-4</v>
      </c>
      <c r="Q3540">
        <f>VLOOKUP(A3540,'Dataset historic years'!$A$1:$GA$12652,12,FALSE)</f>
        <v>2017</v>
      </c>
    </row>
    <row r="3541" spans="1:17" x14ac:dyDescent="0.25">
      <c r="A3541">
        <v>3789378</v>
      </c>
      <c r="B3541" t="s">
        <v>7076</v>
      </c>
      <c r="C3541">
        <v>44888.020389999998</v>
      </c>
      <c r="D3541">
        <v>31343106.819816802</v>
      </c>
      <c r="E3541">
        <v>26.3</v>
      </c>
      <c r="F3541">
        <v>2</v>
      </c>
      <c r="G3541">
        <f>VLOOKUP(A3541,'Dataset historic years'!$A$1:$GA$12652,13,FALSE)</f>
        <v>0.92</v>
      </c>
      <c r="H3541">
        <f>VLOOKUP($A3541,'Dataset historic years'!$A$1:$GA$12652,16,FALSE)</f>
        <v>4.4920000000000002E-2</v>
      </c>
      <c r="I3541">
        <f>VLOOKUP($A3541,'Dataset historic years'!$A$1:$GA$12652,17,FALSE)</f>
        <v>4.4889999999999999E-2</v>
      </c>
      <c r="J3541">
        <f>VLOOKUP($A3541,'Dataset historic years'!$A$1:$GA$12652,18,FALSE)</f>
        <v>7.95</v>
      </c>
      <c r="K3541">
        <f>VLOOKUP($A3541,'Dataset historic years'!$A$1:$GA$12652,19,FALSE)</f>
        <v>7.94</v>
      </c>
      <c r="L3541">
        <f>VLOOKUP($A3541,'Dataset historic years'!$A$1:$GA$12652,21,FALSE)</f>
        <v>0</v>
      </c>
      <c r="M3541">
        <f>VLOOKUP($A3541,'Dataset historic years'!$A$1:$GA$12652,8,FALSE)</f>
        <v>1.0128898511854101</v>
      </c>
      <c r="N3541">
        <f>VLOOKUP($A3541,'Dataset historic years'!$A$1:$GA$12652,9,FALSE)</f>
        <v>2.2050842436342499</v>
      </c>
      <c r="O3541" t="str">
        <f>VLOOKUP(A3541,'Dataset historic years'!$A$1:$GA$12652,14,FALSE)</f>
        <v>2017-Nov-13</v>
      </c>
      <c r="P3541" s="2">
        <f>VLOOKUP(A3541,'Dataset historic years'!$A$1:$GA$12652,15,FALSE)</f>
        <v>6.9444444444444447E-4</v>
      </c>
      <c r="Q3541">
        <f>VLOOKUP(A3541,'Dataset historic years'!$A$1:$GA$12652,12,FALSE)</f>
        <v>2017</v>
      </c>
    </row>
    <row r="3542" spans="1:17" x14ac:dyDescent="0.25">
      <c r="A3542">
        <v>3789139</v>
      </c>
      <c r="B3542" t="s">
        <v>6917</v>
      </c>
      <c r="C3542">
        <v>81260.045889999994</v>
      </c>
      <c r="D3542">
        <v>48230261.689999998</v>
      </c>
      <c r="E3542">
        <v>25.6</v>
      </c>
      <c r="F3542">
        <v>2</v>
      </c>
      <c r="G3542">
        <f>VLOOKUP(A3542,'Dataset historic years'!$A$1:$GA$12652,13,FALSE)</f>
        <v>0.92</v>
      </c>
      <c r="H3542">
        <f>VLOOKUP($A3542,'Dataset historic years'!$A$1:$GA$12652,16,FALSE)</f>
        <v>4.5780000000000001E-2</v>
      </c>
      <c r="I3542">
        <f>VLOOKUP($A3542,'Dataset historic years'!$A$1:$GA$12652,17,FALSE)</f>
        <v>4.5670000000000002E-2</v>
      </c>
      <c r="J3542">
        <f>VLOOKUP($A3542,'Dataset historic years'!$A$1:$GA$12652,18,FALSE)</f>
        <v>8.9</v>
      </c>
      <c r="K3542">
        <f>VLOOKUP($A3542,'Dataset historic years'!$A$1:$GA$12652,19,FALSE)</f>
        <v>8.89</v>
      </c>
      <c r="L3542">
        <f>VLOOKUP($A3542,'Dataset historic years'!$A$1:$GA$12652,21,FALSE)</f>
        <v>0</v>
      </c>
      <c r="M3542">
        <f>VLOOKUP($A3542,'Dataset historic years'!$A$1:$GA$12652,8,FALSE)</f>
        <v>1.0090369552548499</v>
      </c>
      <c r="N3542">
        <f>VLOOKUP($A3542,'Dataset historic years'!$A$1:$GA$12652,9,FALSE)</f>
        <v>4.14852696433472</v>
      </c>
      <c r="O3542" t="str">
        <f>VLOOKUP(A3542,'Dataset historic years'!$A$1:$GA$12652,14,FALSE)</f>
        <v>2017-Nov-15</v>
      </c>
      <c r="P3542" s="2">
        <f>VLOOKUP(A3542,'Dataset historic years'!$A$1:$GA$12652,15,FALSE)</f>
        <v>6.9444444444444447E-4</v>
      </c>
      <c r="Q3542">
        <f>VLOOKUP(A3542,'Dataset historic years'!$A$1:$GA$12652,12,FALSE)</f>
        <v>2017</v>
      </c>
    </row>
    <row r="3543" spans="1:17" x14ac:dyDescent="0.25">
      <c r="A3543">
        <v>3789381</v>
      </c>
      <c r="B3543" t="s">
        <v>6828</v>
      </c>
      <c r="C3543">
        <v>37680.788330000003</v>
      </c>
      <c r="D3543">
        <v>25114895.706149399</v>
      </c>
      <c r="E3543">
        <v>26.1</v>
      </c>
      <c r="F3543">
        <v>2</v>
      </c>
      <c r="G3543">
        <f>VLOOKUP(A3543,'Dataset historic years'!$A$1:$GA$12652,13,FALSE)</f>
        <v>0.92</v>
      </c>
      <c r="H3543">
        <f>VLOOKUP($A3543,'Dataset historic years'!$A$1:$GA$12652,16,FALSE)</f>
        <v>7.6299999999999996E-3</v>
      </c>
      <c r="I3543">
        <f>VLOOKUP($A3543,'Dataset historic years'!$A$1:$GA$12652,17,FALSE)</f>
        <v>7.62E-3</v>
      </c>
      <c r="J3543">
        <f>VLOOKUP($A3543,'Dataset historic years'!$A$1:$GA$12652,18,FALSE)</f>
        <v>8.92</v>
      </c>
      <c r="K3543">
        <f>VLOOKUP($A3543,'Dataset historic years'!$A$1:$GA$12652,19,FALSE)</f>
        <v>8.8800000000000008</v>
      </c>
      <c r="L3543">
        <f>VLOOKUP($A3543,'Dataset historic years'!$A$1:$GA$12652,21,FALSE)</f>
        <v>0</v>
      </c>
      <c r="M3543">
        <f>VLOOKUP($A3543,'Dataset historic years'!$A$1:$GA$12652,8,FALSE)</f>
        <v>0.92805173699999999</v>
      </c>
      <c r="N3543">
        <f>VLOOKUP($A3543,'Dataset historic years'!$A$1:$GA$12652,9,FALSE)</f>
        <v>2.46314565613307</v>
      </c>
      <c r="O3543" t="str">
        <f>VLOOKUP(A3543,'Dataset historic years'!$A$1:$GA$12652,14,FALSE)</f>
        <v>2017-Nov-15</v>
      </c>
      <c r="P3543" s="2">
        <f>VLOOKUP(A3543,'Dataset historic years'!$A$1:$GA$12652,15,FALSE)</f>
        <v>6.9444444444444447E-4</v>
      </c>
      <c r="Q3543">
        <f>VLOOKUP(A3543,'Dataset historic years'!$A$1:$GA$12652,12,FALSE)</f>
        <v>2017</v>
      </c>
    </row>
    <row r="3544" spans="1:17" x14ac:dyDescent="0.25">
      <c r="A3544">
        <v>3789223</v>
      </c>
      <c r="B3544" t="s">
        <v>6964</v>
      </c>
      <c r="C3544">
        <v>49885.705179999997</v>
      </c>
      <c r="D3544">
        <v>47696956.233238198</v>
      </c>
      <c r="E3544">
        <v>27.1</v>
      </c>
      <c r="F3544">
        <v>2</v>
      </c>
      <c r="G3544">
        <f>VLOOKUP(A3544,'Dataset historic years'!$A$1:$GA$12652,13,FALSE)</f>
        <v>0.92</v>
      </c>
      <c r="H3544">
        <f>VLOOKUP($A3544,'Dataset historic years'!$A$1:$GA$12652,16,FALSE)</f>
        <v>1.8890000000000001E-2</v>
      </c>
      <c r="I3544">
        <f>VLOOKUP($A3544,'Dataset historic years'!$A$1:$GA$12652,17,FALSE)</f>
        <v>1.882E-2</v>
      </c>
      <c r="J3544">
        <f>VLOOKUP($A3544,'Dataset historic years'!$A$1:$GA$12652,18,FALSE)</f>
        <v>10.83</v>
      </c>
      <c r="K3544">
        <f>VLOOKUP($A3544,'Dataset historic years'!$A$1:$GA$12652,19,FALSE)</f>
        <v>10.82</v>
      </c>
      <c r="L3544">
        <f>VLOOKUP($A3544,'Dataset historic years'!$A$1:$GA$12652,21,FALSE)</f>
        <v>0</v>
      </c>
      <c r="M3544">
        <f>VLOOKUP($A3544,'Dataset historic years'!$A$1:$GA$12652,8,FALSE)</f>
        <v>0.91854601324528096</v>
      </c>
      <c r="N3544">
        <f>VLOOKUP($A3544,'Dataset historic years'!$A$1:$GA$12652,9,FALSE)</f>
        <v>2.9707316860842101</v>
      </c>
      <c r="O3544" t="str">
        <f>VLOOKUP(A3544,'Dataset historic years'!$A$1:$GA$12652,14,FALSE)</f>
        <v>2017-Nov-08</v>
      </c>
      <c r="P3544" s="2">
        <f>VLOOKUP(A3544,'Dataset historic years'!$A$1:$GA$12652,15,FALSE)</f>
        <v>6.9444444444444447E-4</v>
      </c>
      <c r="Q3544">
        <f>VLOOKUP(A3544,'Dataset historic years'!$A$1:$GA$12652,12,FALSE)</f>
        <v>2017</v>
      </c>
    </row>
    <row r="3545" spans="1:17" x14ac:dyDescent="0.25">
      <c r="A3545">
        <v>3789226</v>
      </c>
      <c r="B3545" t="s">
        <v>6911</v>
      </c>
      <c r="C3545">
        <v>51254.53082</v>
      </c>
      <c r="D3545">
        <v>33731372.322724998</v>
      </c>
      <c r="E3545">
        <v>25.7</v>
      </c>
      <c r="F3545">
        <v>2</v>
      </c>
      <c r="G3545">
        <f>VLOOKUP(A3545,'Dataset historic years'!$A$1:$GA$12652,13,FALSE)</f>
        <v>0.92</v>
      </c>
      <c r="H3545">
        <f>VLOOKUP($A3545,'Dataset historic years'!$A$1:$GA$12652,16,FALSE)</f>
        <v>4.7699999999999999E-3</v>
      </c>
      <c r="I3545">
        <f>VLOOKUP($A3545,'Dataset historic years'!$A$1:$GA$12652,17,FALSE)</f>
        <v>4.7699999999999999E-3</v>
      </c>
      <c r="J3545">
        <f>VLOOKUP($A3545,'Dataset historic years'!$A$1:$GA$12652,18,FALSE)</f>
        <v>6.52</v>
      </c>
      <c r="K3545">
        <f>VLOOKUP($A3545,'Dataset historic years'!$A$1:$GA$12652,19,FALSE)</f>
        <v>6.44</v>
      </c>
      <c r="L3545">
        <f>VLOOKUP($A3545,'Dataset historic years'!$A$1:$GA$12652,21,FALSE)</f>
        <v>0</v>
      </c>
      <c r="M3545">
        <f>VLOOKUP($A3545,'Dataset historic years'!$A$1:$GA$12652,8,FALSE)</f>
        <v>0.96354218732791097</v>
      </c>
      <c r="N3545">
        <f>VLOOKUP($A3545,'Dataset historic years'!$A$1:$GA$12652,9,FALSE)</f>
        <v>2.2735598323279702</v>
      </c>
      <c r="O3545" t="str">
        <f>VLOOKUP(A3545,'Dataset historic years'!$A$1:$GA$12652,14,FALSE)</f>
        <v>2017-Nov-15</v>
      </c>
      <c r="P3545" s="2">
        <f>VLOOKUP(A3545,'Dataset historic years'!$A$1:$GA$12652,15,FALSE)</f>
        <v>6.9444444444444447E-4</v>
      </c>
      <c r="Q3545">
        <f>VLOOKUP(A3545,'Dataset historic years'!$A$1:$GA$12652,12,FALSE)</f>
        <v>2017</v>
      </c>
    </row>
    <row r="3546" spans="1:17" x14ac:dyDescent="0.25">
      <c r="A3546">
        <v>3789399</v>
      </c>
      <c r="B3546" t="s">
        <v>7066</v>
      </c>
      <c r="C3546">
        <v>68717.035759999999</v>
      </c>
      <c r="D3546">
        <v>36065696.992532</v>
      </c>
      <c r="E3546">
        <v>25.9</v>
      </c>
      <c r="F3546">
        <v>2</v>
      </c>
      <c r="G3546">
        <f>VLOOKUP(A3546,'Dataset historic years'!$A$1:$GA$12652,13,FALSE)</f>
        <v>0.92</v>
      </c>
      <c r="H3546">
        <f>VLOOKUP($A3546,'Dataset historic years'!$A$1:$GA$12652,16,FALSE)</f>
        <v>2.819E-2</v>
      </c>
      <c r="I3546">
        <f>VLOOKUP($A3546,'Dataset historic years'!$A$1:$GA$12652,17,FALSE)</f>
        <v>2.819E-2</v>
      </c>
      <c r="J3546">
        <f>VLOOKUP($A3546,'Dataset historic years'!$A$1:$GA$12652,18,FALSE)</f>
        <v>10.64</v>
      </c>
      <c r="K3546">
        <f>VLOOKUP($A3546,'Dataset historic years'!$A$1:$GA$12652,19,FALSE)</f>
        <v>10.63</v>
      </c>
      <c r="L3546">
        <f>VLOOKUP($A3546,'Dataset historic years'!$A$1:$GA$12652,21,FALSE)</f>
        <v>1</v>
      </c>
      <c r="M3546">
        <f>VLOOKUP($A3546,'Dataset historic years'!$A$1:$GA$12652,8,FALSE)</f>
        <v>0.96305949695826398</v>
      </c>
      <c r="N3546">
        <f>VLOOKUP($A3546,'Dataset historic years'!$A$1:$GA$12652,9,FALSE)</f>
        <v>3.3712987870595201</v>
      </c>
      <c r="O3546" t="str">
        <f>VLOOKUP(A3546,'Dataset historic years'!$A$1:$GA$12652,14,FALSE)</f>
        <v>2017-Nov-03</v>
      </c>
      <c r="P3546" s="2">
        <f>VLOOKUP(A3546,'Dataset historic years'!$A$1:$GA$12652,15,FALSE)</f>
        <v>6.9444444444444447E-4</v>
      </c>
      <c r="Q3546">
        <f>VLOOKUP(A3546,'Dataset historic years'!$A$1:$GA$12652,12,FALSE)</f>
        <v>2017</v>
      </c>
    </row>
    <row r="3547" spans="1:17" x14ac:dyDescent="0.25">
      <c r="A3547">
        <v>3789398</v>
      </c>
      <c r="B3547" t="s">
        <v>6852</v>
      </c>
      <c r="C3547">
        <v>35412.638160000002</v>
      </c>
      <c r="D3547">
        <v>30299485.390000001</v>
      </c>
      <c r="E3547">
        <v>25.6</v>
      </c>
      <c r="F3547">
        <v>2</v>
      </c>
      <c r="G3547">
        <f>VLOOKUP(A3547,'Dataset historic years'!$A$1:$GA$12652,13,FALSE)</f>
        <v>0.92</v>
      </c>
      <c r="H3547">
        <f>VLOOKUP($A3547,'Dataset historic years'!$A$1:$GA$12652,16,FALSE)</f>
        <v>5.1900000000000002E-3</v>
      </c>
      <c r="I3547">
        <f>VLOOKUP($A3547,'Dataset historic years'!$A$1:$GA$12652,17,FALSE)</f>
        <v>5.1799999999999997E-3</v>
      </c>
      <c r="J3547">
        <f>VLOOKUP($A3547,'Dataset historic years'!$A$1:$GA$12652,18,FALSE)</f>
        <v>10.5</v>
      </c>
      <c r="K3547">
        <f>VLOOKUP($A3547,'Dataset historic years'!$A$1:$GA$12652,19,FALSE)</f>
        <v>10.45</v>
      </c>
      <c r="L3547">
        <f>VLOOKUP($A3547,'Dataset historic years'!$A$1:$GA$12652,21,FALSE)</f>
        <v>0</v>
      </c>
      <c r="M3547">
        <f>VLOOKUP($A3547,'Dataset historic years'!$A$1:$GA$12652,8,FALSE)</f>
        <v>0.80697885576110495</v>
      </c>
      <c r="N3547">
        <f>VLOOKUP($A3547,'Dataset historic years'!$A$1:$GA$12652,9,FALSE)</f>
        <v>1.8835696569729701</v>
      </c>
      <c r="O3547" t="str">
        <f>VLOOKUP(A3547,'Dataset historic years'!$A$1:$GA$12652,14,FALSE)</f>
        <v>2017-Nov-25</v>
      </c>
      <c r="P3547" s="2">
        <f>VLOOKUP(A3547,'Dataset historic years'!$A$1:$GA$12652,15,FALSE)</f>
        <v>6.9444444444444447E-4</v>
      </c>
      <c r="Q3547">
        <f>VLOOKUP(A3547,'Dataset historic years'!$A$1:$GA$12652,12,FALSE)</f>
        <v>2017</v>
      </c>
    </row>
    <row r="3548" spans="1:17" x14ac:dyDescent="0.25">
      <c r="A3548">
        <v>3789123</v>
      </c>
      <c r="B3548" t="s">
        <v>6840</v>
      </c>
      <c r="C3548">
        <v>27882.091649999998</v>
      </c>
      <c r="D3548">
        <v>25216446.555050999</v>
      </c>
      <c r="E3548">
        <v>25.9</v>
      </c>
      <c r="F3548">
        <v>2</v>
      </c>
      <c r="G3548">
        <f>VLOOKUP(A3548,'Dataset historic years'!$A$1:$GA$12652,13,FALSE)</f>
        <v>0.92</v>
      </c>
      <c r="H3548">
        <f>VLOOKUP($A3548,'Dataset historic years'!$A$1:$GA$12652,16,FALSE)</f>
        <v>2.222E-2</v>
      </c>
      <c r="I3548">
        <f>VLOOKUP($A3548,'Dataset historic years'!$A$1:$GA$12652,17,FALSE)</f>
        <v>2.213E-2</v>
      </c>
      <c r="J3548">
        <f>VLOOKUP($A3548,'Dataset historic years'!$A$1:$GA$12652,18,FALSE)</f>
        <v>11.99</v>
      </c>
      <c r="K3548">
        <f>VLOOKUP($A3548,'Dataset historic years'!$A$1:$GA$12652,19,FALSE)</f>
        <v>11.98</v>
      </c>
      <c r="L3548">
        <f>VLOOKUP($A3548,'Dataset historic years'!$A$1:$GA$12652,21,FALSE)</f>
        <v>0</v>
      </c>
      <c r="M3548">
        <f>VLOOKUP($A3548,'Dataset historic years'!$A$1:$GA$12652,8,FALSE)</f>
        <v>0.83077042790191902</v>
      </c>
      <c r="N3548">
        <f>VLOOKUP($A3548,'Dataset historic years'!$A$1:$GA$12652,9,FALSE)</f>
        <v>2.4008755026673598</v>
      </c>
      <c r="O3548" t="str">
        <f>VLOOKUP(A3548,'Dataset historic years'!$A$1:$GA$12652,14,FALSE)</f>
        <v>2017-Nov-11</v>
      </c>
      <c r="P3548" s="2">
        <f>VLOOKUP(A3548,'Dataset historic years'!$A$1:$GA$12652,15,FALSE)</f>
        <v>6.9444444444444447E-4</v>
      </c>
      <c r="Q3548">
        <f>VLOOKUP(A3548,'Dataset historic years'!$A$1:$GA$12652,12,FALSE)</f>
        <v>2017</v>
      </c>
    </row>
    <row r="3549" spans="1:17" x14ac:dyDescent="0.25">
      <c r="A3549">
        <v>3789423</v>
      </c>
      <c r="B3549" t="s">
        <v>6958</v>
      </c>
      <c r="C3549">
        <v>56630.172160000002</v>
      </c>
      <c r="D3549">
        <v>36315509.548138201</v>
      </c>
      <c r="E3549">
        <v>30.7</v>
      </c>
      <c r="F3549">
        <v>2</v>
      </c>
      <c r="G3549">
        <f>VLOOKUP(A3549,'Dataset historic years'!$A$1:$GA$12652,13,FALSE)</f>
        <v>0.92</v>
      </c>
      <c r="H3549">
        <f>VLOOKUP($A3549,'Dataset historic years'!$A$1:$GA$12652,16,FALSE)</f>
        <v>8.1700000000000002E-3</v>
      </c>
      <c r="I3549">
        <f>VLOOKUP($A3549,'Dataset historic years'!$A$1:$GA$12652,17,FALSE)</f>
        <v>8.1600000000000006E-3</v>
      </c>
      <c r="J3549">
        <f>VLOOKUP($A3549,'Dataset historic years'!$A$1:$GA$12652,18,FALSE)</f>
        <v>8.39</v>
      </c>
      <c r="K3549">
        <f>VLOOKUP($A3549,'Dataset historic years'!$A$1:$GA$12652,19,FALSE)</f>
        <v>8.35</v>
      </c>
      <c r="L3549">
        <f>VLOOKUP($A3549,'Dataset historic years'!$A$1:$GA$12652,21,FALSE)</f>
        <v>1</v>
      </c>
      <c r="M3549">
        <f>VLOOKUP($A3549,'Dataset historic years'!$A$1:$GA$12652,8,FALSE)</f>
        <v>0.95104300358289096</v>
      </c>
      <c r="N3549">
        <f>VLOOKUP($A3549,'Dataset historic years'!$A$1:$GA$12652,9,FALSE)</f>
        <v>2.9160483926568901</v>
      </c>
      <c r="O3549" t="str">
        <f>VLOOKUP(A3549,'Dataset historic years'!$A$1:$GA$12652,14,FALSE)</f>
        <v>2017-Nov-24</v>
      </c>
      <c r="P3549" s="2">
        <f>VLOOKUP(A3549,'Dataset historic years'!$A$1:$GA$12652,15,FALSE)</f>
        <v>6.9444444444444447E-4</v>
      </c>
      <c r="Q3549">
        <f>VLOOKUP(A3549,'Dataset historic years'!$A$1:$GA$12652,12,FALSE)</f>
        <v>2017</v>
      </c>
    </row>
    <row r="3550" spans="1:17" x14ac:dyDescent="0.25">
      <c r="A3550">
        <v>3789740</v>
      </c>
      <c r="B3550" t="s">
        <v>7429</v>
      </c>
      <c r="C3550">
        <v>71737.870370000004</v>
      </c>
      <c r="D3550">
        <v>29756319.998678301</v>
      </c>
      <c r="E3550">
        <v>26.2</v>
      </c>
      <c r="F3550">
        <v>2</v>
      </c>
      <c r="G3550">
        <f>VLOOKUP(A3550,'Dataset historic years'!$A$1:$GA$12652,13,FALSE)</f>
        <v>0.92</v>
      </c>
      <c r="H3550">
        <f>VLOOKUP($A3550,'Dataset historic years'!$A$1:$GA$12652,16,FALSE)</f>
        <v>2.3109999999999999E-2</v>
      </c>
      <c r="I3550">
        <f>VLOOKUP($A3550,'Dataset historic years'!$A$1:$GA$12652,17,FALSE)</f>
        <v>2.2960000000000001E-2</v>
      </c>
      <c r="J3550">
        <f>VLOOKUP($A3550,'Dataset historic years'!$A$1:$GA$12652,18,FALSE)</f>
        <v>21.12</v>
      </c>
      <c r="K3550">
        <f>VLOOKUP($A3550,'Dataset historic years'!$A$1:$GA$12652,19,FALSE)</f>
        <v>21.11</v>
      </c>
      <c r="L3550">
        <f>VLOOKUP($A3550,'Dataset historic years'!$A$1:$GA$12652,21,FALSE)</f>
        <v>0</v>
      </c>
      <c r="M3550">
        <f>VLOOKUP($A3550,'Dataset historic years'!$A$1:$GA$12652,8,FALSE)</f>
        <v>0.68462835270822198</v>
      </c>
      <c r="N3550">
        <f>VLOOKUP($A3550,'Dataset historic years'!$A$1:$GA$12652,9,FALSE)</f>
        <v>4.6204876121262304</v>
      </c>
      <c r="O3550" t="str">
        <f>VLOOKUP(A3550,'Dataset historic years'!$A$1:$GA$12652,14,FALSE)</f>
        <v>2017-Nov-22</v>
      </c>
      <c r="P3550" s="2">
        <f>VLOOKUP(A3550,'Dataset historic years'!$A$1:$GA$12652,15,FALSE)</f>
        <v>6.9444444444444447E-4</v>
      </c>
      <c r="Q3550">
        <f>VLOOKUP(A3550,'Dataset historic years'!$A$1:$GA$12652,12,FALSE)</f>
        <v>2017</v>
      </c>
    </row>
    <row r="3551" spans="1:17" x14ac:dyDescent="0.25">
      <c r="A3551">
        <v>3789409</v>
      </c>
      <c r="B3551" t="s">
        <v>7153</v>
      </c>
      <c r="C3551">
        <v>46095.9974</v>
      </c>
      <c r="D3551">
        <v>40542438.534322098</v>
      </c>
      <c r="E3551">
        <v>26.4</v>
      </c>
      <c r="F3551">
        <v>2</v>
      </c>
      <c r="G3551">
        <f>VLOOKUP(A3551,'Dataset historic years'!$A$1:$GA$12652,13,FALSE)</f>
        <v>0.92</v>
      </c>
      <c r="H3551">
        <f>VLOOKUP($A3551,'Dataset historic years'!$A$1:$GA$12652,16,FALSE)</f>
        <v>1.891E-2</v>
      </c>
      <c r="I3551">
        <f>VLOOKUP($A3551,'Dataset historic years'!$A$1:$GA$12652,17,FALSE)</f>
        <v>1.8890000000000001E-2</v>
      </c>
      <c r="J3551">
        <f>VLOOKUP($A3551,'Dataset historic years'!$A$1:$GA$12652,18,FALSE)</f>
        <v>8.83</v>
      </c>
      <c r="K3551">
        <f>VLOOKUP($A3551,'Dataset historic years'!$A$1:$GA$12652,19,FALSE)</f>
        <v>8.81</v>
      </c>
      <c r="L3551">
        <f>VLOOKUP($A3551,'Dataset historic years'!$A$1:$GA$12652,21,FALSE)</f>
        <v>0</v>
      </c>
      <c r="M3551">
        <f>VLOOKUP($A3551,'Dataset historic years'!$A$1:$GA$12652,8,FALSE)</f>
        <v>0.95982823920252003</v>
      </c>
      <c r="N3551">
        <f>VLOOKUP($A3551,'Dataset historic years'!$A$1:$GA$12652,9,FALSE)</f>
        <v>2.6003319368118598</v>
      </c>
      <c r="O3551" t="str">
        <f>VLOOKUP(A3551,'Dataset historic years'!$A$1:$GA$12652,14,FALSE)</f>
        <v>2017-Nov-15</v>
      </c>
      <c r="P3551" s="2">
        <f>VLOOKUP(A3551,'Dataset historic years'!$A$1:$GA$12652,15,FALSE)</f>
        <v>6.9444444444444447E-4</v>
      </c>
      <c r="Q3551">
        <f>VLOOKUP(A3551,'Dataset historic years'!$A$1:$GA$12652,12,FALSE)</f>
        <v>2017</v>
      </c>
    </row>
    <row r="3552" spans="1:17" x14ac:dyDescent="0.25">
      <c r="A3552">
        <v>3789459</v>
      </c>
      <c r="B3552" t="s">
        <v>363</v>
      </c>
      <c r="C3552">
        <v>43936.343099999998</v>
      </c>
      <c r="D3552">
        <v>40605659.656328902</v>
      </c>
      <c r="E3552">
        <v>26.2</v>
      </c>
      <c r="F3552">
        <v>2</v>
      </c>
      <c r="G3552">
        <f>VLOOKUP(A3552,'Dataset historic years'!$A$1:$GA$12652,13,FALSE)</f>
        <v>0.92</v>
      </c>
      <c r="H3552">
        <f>VLOOKUP($A3552,'Dataset historic years'!$A$1:$GA$12652,16,FALSE)</f>
        <v>5.0899999999999999E-3</v>
      </c>
      <c r="I3552">
        <f>VLOOKUP($A3552,'Dataset historic years'!$A$1:$GA$12652,17,FALSE)</f>
        <v>5.0899999999999999E-3</v>
      </c>
      <c r="J3552">
        <f>VLOOKUP($A3552,'Dataset historic years'!$A$1:$GA$12652,18,FALSE)</f>
        <v>9.35</v>
      </c>
      <c r="K3552">
        <f>VLOOKUP($A3552,'Dataset historic years'!$A$1:$GA$12652,19,FALSE)</f>
        <v>9.3000000000000007</v>
      </c>
      <c r="L3552">
        <f>VLOOKUP($A3552,'Dataset historic years'!$A$1:$GA$12652,21,FALSE)</f>
        <v>0</v>
      </c>
      <c r="M3552">
        <f>VLOOKUP($A3552,'Dataset historic years'!$A$1:$GA$12652,8,FALSE)</f>
        <v>0.98857666235712305</v>
      </c>
      <c r="N3552">
        <f>VLOOKUP($A3552,'Dataset historic years'!$A$1:$GA$12652,9,FALSE)</f>
        <v>4.0076640164695396</v>
      </c>
      <c r="O3552" t="str">
        <f>VLOOKUP(A3552,'Dataset historic years'!$A$1:$GA$12652,14,FALSE)</f>
        <v>2017-Nov-20</v>
      </c>
      <c r="P3552" s="2">
        <f>VLOOKUP(A3552,'Dataset historic years'!$A$1:$GA$12652,15,FALSE)</f>
        <v>6.9444444444444447E-4</v>
      </c>
      <c r="Q3552">
        <f>VLOOKUP(A3552,'Dataset historic years'!$A$1:$GA$12652,12,FALSE)</f>
        <v>2017</v>
      </c>
    </row>
    <row r="3553" spans="1:17" x14ac:dyDescent="0.25">
      <c r="A3553">
        <v>3789739</v>
      </c>
      <c r="B3553" t="s">
        <v>7174</v>
      </c>
      <c r="C3553">
        <v>59482.997649999998</v>
      </c>
      <c r="D3553">
        <v>45697190.983277097</v>
      </c>
      <c r="E3553">
        <v>26.4</v>
      </c>
      <c r="F3553">
        <v>2</v>
      </c>
      <c r="G3553">
        <f>VLOOKUP(A3553,'Dataset historic years'!$A$1:$GA$12652,13,FALSE)</f>
        <v>0.92</v>
      </c>
      <c r="H3553">
        <f>VLOOKUP($A3553,'Dataset historic years'!$A$1:$GA$12652,16,FALSE)</f>
        <v>1.644E-2</v>
      </c>
      <c r="I3553">
        <f>VLOOKUP($A3553,'Dataset historic years'!$A$1:$GA$12652,17,FALSE)</f>
        <v>1.634E-2</v>
      </c>
      <c r="J3553">
        <f>VLOOKUP($A3553,'Dataset historic years'!$A$1:$GA$12652,18,FALSE)</f>
        <v>16.03</v>
      </c>
      <c r="K3553">
        <f>VLOOKUP($A3553,'Dataset historic years'!$A$1:$GA$12652,19,FALSE)</f>
        <v>16.02</v>
      </c>
      <c r="L3553">
        <f>VLOOKUP($A3553,'Dataset historic years'!$A$1:$GA$12652,21,FALSE)</f>
        <v>0</v>
      </c>
      <c r="M3553">
        <f>VLOOKUP($A3553,'Dataset historic years'!$A$1:$GA$12652,8,FALSE)</f>
        <v>0.756792532395824</v>
      </c>
      <c r="N3553">
        <f>VLOOKUP($A3553,'Dataset historic years'!$A$1:$GA$12652,9,FALSE)</f>
        <v>3.0144064570000002</v>
      </c>
      <c r="O3553" t="str">
        <f>VLOOKUP(A3553,'Dataset historic years'!$A$1:$GA$12652,14,FALSE)</f>
        <v>2017-Nov-20</v>
      </c>
      <c r="P3553" s="2">
        <f>VLOOKUP(A3553,'Dataset historic years'!$A$1:$GA$12652,15,FALSE)</f>
        <v>6.9444444444444441E-3</v>
      </c>
      <c r="Q3553">
        <f>VLOOKUP(A3553,'Dataset historic years'!$A$1:$GA$12652,12,FALSE)</f>
        <v>2017</v>
      </c>
    </row>
    <row r="3554" spans="1:17" x14ac:dyDescent="0.25">
      <c r="A3554">
        <v>3789429</v>
      </c>
      <c r="B3554" t="s">
        <v>7396</v>
      </c>
      <c r="C3554">
        <v>9584.1624100000008</v>
      </c>
      <c r="D3554">
        <v>29018448.191982999</v>
      </c>
      <c r="E3554">
        <v>26.8</v>
      </c>
      <c r="F3554">
        <v>2</v>
      </c>
      <c r="G3554">
        <f>VLOOKUP(A3554,'Dataset historic years'!$A$1:$GA$12652,13,FALSE)</f>
        <v>0.92</v>
      </c>
      <c r="H3554">
        <f>VLOOKUP($A3554,'Dataset historic years'!$A$1:$GA$12652,16,FALSE)</f>
        <v>7.5500000000000003E-3</v>
      </c>
      <c r="I3554">
        <f>VLOOKUP($A3554,'Dataset historic years'!$A$1:$GA$12652,17,FALSE)</f>
        <v>7.5500000000000003E-3</v>
      </c>
      <c r="J3554">
        <f>VLOOKUP($A3554,'Dataset historic years'!$A$1:$GA$12652,18,FALSE)</f>
        <v>7.59</v>
      </c>
      <c r="K3554">
        <f>VLOOKUP($A3554,'Dataset historic years'!$A$1:$GA$12652,19,FALSE)</f>
        <v>7.55</v>
      </c>
      <c r="L3554">
        <f>VLOOKUP($A3554,'Dataset historic years'!$A$1:$GA$12652,21,FALSE)</f>
        <v>0</v>
      </c>
      <c r="M3554">
        <f>VLOOKUP($A3554,'Dataset historic years'!$A$1:$GA$12652,8,FALSE)</f>
        <v>0.99795138100000003</v>
      </c>
      <c r="N3554">
        <f>VLOOKUP($A3554,'Dataset historic years'!$A$1:$GA$12652,9,FALSE)</f>
        <v>3.4087943332416701</v>
      </c>
      <c r="O3554" t="str">
        <f>VLOOKUP(A3554,'Dataset historic years'!$A$1:$GA$12652,14,FALSE)</f>
        <v>2017-Nov-20</v>
      </c>
      <c r="P3554" s="2">
        <f>VLOOKUP(A3554,'Dataset historic years'!$A$1:$GA$12652,15,FALSE)</f>
        <v>6.9444444444444447E-4</v>
      </c>
      <c r="Q3554">
        <f>VLOOKUP(A3554,'Dataset historic years'!$A$1:$GA$12652,12,FALSE)</f>
        <v>2017</v>
      </c>
    </row>
    <row r="3555" spans="1:17" x14ac:dyDescent="0.25">
      <c r="A3555">
        <v>3789746</v>
      </c>
      <c r="B3555" t="s">
        <v>6943</v>
      </c>
      <c r="C3555">
        <v>63023.766609999999</v>
      </c>
      <c r="D3555">
        <v>50284795.3925827</v>
      </c>
      <c r="E3555">
        <v>25.6</v>
      </c>
      <c r="F3555">
        <v>2</v>
      </c>
      <c r="G3555">
        <f>VLOOKUP(A3555,'Dataset historic years'!$A$1:$GA$12652,13,FALSE)</f>
        <v>0.92</v>
      </c>
      <c r="H3555">
        <f>VLOOKUP($A3555,'Dataset historic years'!$A$1:$GA$12652,16,FALSE)</f>
        <v>3.6339999999999997E-2</v>
      </c>
      <c r="I3555">
        <f>VLOOKUP($A3555,'Dataset historic years'!$A$1:$GA$12652,17,FALSE)</f>
        <v>3.6159999999999998E-2</v>
      </c>
      <c r="J3555">
        <f>VLOOKUP($A3555,'Dataset historic years'!$A$1:$GA$12652,18,FALSE)</f>
        <v>12.2</v>
      </c>
      <c r="K3555">
        <f>VLOOKUP($A3555,'Dataset historic years'!$A$1:$GA$12652,19,FALSE)</f>
        <v>12.19</v>
      </c>
      <c r="L3555">
        <f>VLOOKUP($A3555,'Dataset historic years'!$A$1:$GA$12652,21,FALSE)</f>
        <v>0</v>
      </c>
      <c r="M3555">
        <f>VLOOKUP($A3555,'Dataset historic years'!$A$1:$GA$12652,8,FALSE)</f>
        <v>0.88960466742085198</v>
      </c>
      <c r="N3555">
        <f>VLOOKUP($A3555,'Dataset historic years'!$A$1:$GA$12652,9,FALSE)</f>
        <v>3.0295409414068799</v>
      </c>
      <c r="O3555" t="str">
        <f>VLOOKUP(A3555,'Dataset historic years'!$A$1:$GA$12652,14,FALSE)</f>
        <v>2017-Nov-15</v>
      </c>
      <c r="P3555" s="2">
        <f>VLOOKUP(A3555,'Dataset historic years'!$A$1:$GA$12652,15,FALSE)</f>
        <v>1.3888888888888889E-3</v>
      </c>
      <c r="Q3555">
        <f>VLOOKUP(A3555,'Dataset historic years'!$A$1:$GA$12652,12,FALSE)</f>
        <v>2017</v>
      </c>
    </row>
    <row r="3556" spans="1:17" x14ac:dyDescent="0.25">
      <c r="A3556">
        <v>3789415</v>
      </c>
      <c r="B3556" t="s">
        <v>6860</v>
      </c>
      <c r="C3556">
        <v>67397.378679999994</v>
      </c>
      <c r="D3556">
        <v>31940113.577052701</v>
      </c>
      <c r="E3556">
        <v>26.1</v>
      </c>
      <c r="F3556">
        <v>2</v>
      </c>
      <c r="G3556">
        <f>VLOOKUP(A3556,'Dataset historic years'!$A$1:$GA$12652,13,FALSE)</f>
        <v>0.92</v>
      </c>
      <c r="H3556">
        <f>VLOOKUP($A3556,'Dataset historic years'!$A$1:$GA$12652,16,FALSE)</f>
        <v>4.7800000000000004E-3</v>
      </c>
      <c r="I3556">
        <f>VLOOKUP($A3556,'Dataset historic years'!$A$1:$GA$12652,17,FALSE)</f>
        <v>4.7600000000000003E-3</v>
      </c>
      <c r="J3556">
        <f>VLOOKUP($A3556,'Dataset historic years'!$A$1:$GA$12652,18,FALSE)</f>
        <v>10.65</v>
      </c>
      <c r="K3556">
        <f>VLOOKUP($A3556,'Dataset historic years'!$A$1:$GA$12652,19,FALSE)</f>
        <v>10.6</v>
      </c>
      <c r="L3556">
        <f>VLOOKUP($A3556,'Dataset historic years'!$A$1:$GA$12652,21,FALSE)</f>
        <v>0</v>
      </c>
      <c r="M3556">
        <f>VLOOKUP($A3556,'Dataset historic years'!$A$1:$GA$12652,8,FALSE)</f>
        <v>0.92543415500000004</v>
      </c>
      <c r="N3556">
        <f>VLOOKUP($A3556,'Dataset historic years'!$A$1:$GA$12652,9,FALSE)</f>
        <v>3.1888110479781</v>
      </c>
      <c r="O3556" t="str">
        <f>VLOOKUP(A3556,'Dataset historic years'!$A$1:$GA$12652,14,FALSE)</f>
        <v>2017-Nov-13</v>
      </c>
      <c r="P3556" s="2">
        <f>VLOOKUP(A3556,'Dataset historic years'!$A$1:$GA$12652,15,FALSE)</f>
        <v>6.9444444444444447E-4</v>
      </c>
      <c r="Q3556">
        <f>VLOOKUP(A3556,'Dataset historic years'!$A$1:$GA$12652,12,FALSE)</f>
        <v>2017</v>
      </c>
    </row>
    <row r="3557" spans="1:17" x14ac:dyDescent="0.25">
      <c r="A3557">
        <v>3789617</v>
      </c>
      <c r="B3557" t="s">
        <v>6966</v>
      </c>
      <c r="C3557">
        <v>59882.924099999997</v>
      </c>
      <c r="D3557">
        <v>47697769.881093398</v>
      </c>
      <c r="E3557">
        <v>28.7</v>
      </c>
      <c r="F3557">
        <v>2</v>
      </c>
      <c r="G3557">
        <f>VLOOKUP(A3557,'Dataset historic years'!$A$1:$GA$12652,13,FALSE)</f>
        <v>0.92</v>
      </c>
      <c r="H3557">
        <f>VLOOKUP($A3557,'Dataset historic years'!$A$1:$GA$12652,16,FALSE)</f>
        <v>3.1600000000000003E-2</v>
      </c>
      <c r="I3557">
        <f>VLOOKUP($A3557,'Dataset historic years'!$A$1:$GA$12652,17,FALSE)</f>
        <v>3.117E-2</v>
      </c>
      <c r="J3557">
        <f>VLOOKUP($A3557,'Dataset historic years'!$A$1:$GA$12652,18,FALSE)</f>
        <v>21.21</v>
      </c>
      <c r="K3557">
        <f>VLOOKUP($A3557,'Dataset historic years'!$A$1:$GA$12652,19,FALSE)</f>
        <v>21.21</v>
      </c>
      <c r="L3557">
        <f>VLOOKUP($A3557,'Dataset historic years'!$A$1:$GA$12652,21,FALSE)</f>
        <v>0</v>
      </c>
      <c r="M3557">
        <f>VLOOKUP($A3557,'Dataset historic years'!$A$1:$GA$12652,8,FALSE)</f>
        <v>0.63156083686422704</v>
      </c>
      <c r="N3557">
        <f>VLOOKUP($A3557,'Dataset historic years'!$A$1:$GA$12652,9,FALSE)</f>
        <v>3.4865120851740001</v>
      </c>
      <c r="O3557" t="str">
        <f>VLOOKUP(A3557,'Dataset historic years'!$A$1:$GA$12652,14,FALSE)</f>
        <v>2017-Nov-10</v>
      </c>
      <c r="P3557" s="2">
        <f>VLOOKUP(A3557,'Dataset historic years'!$A$1:$GA$12652,15,FALSE)</f>
        <v>6.9444444444444447E-4</v>
      </c>
      <c r="Q3557">
        <f>VLOOKUP(A3557,'Dataset historic years'!$A$1:$GA$12652,12,FALSE)</f>
        <v>2017</v>
      </c>
    </row>
    <row r="3558" spans="1:17" x14ac:dyDescent="0.25">
      <c r="A3558">
        <v>3789432</v>
      </c>
      <c r="B3558" t="s">
        <v>7084</v>
      </c>
      <c r="C3558">
        <v>87078.050870000006</v>
      </c>
      <c r="D3558">
        <v>47413987.045081802</v>
      </c>
      <c r="E3558">
        <v>23.5</v>
      </c>
      <c r="F3558">
        <v>2</v>
      </c>
      <c r="G3558">
        <f>VLOOKUP(A3558,'Dataset historic years'!$A$1:$GA$12652,13,FALSE)</f>
        <v>0.92</v>
      </c>
      <c r="H3558">
        <f>VLOOKUP($A3558,'Dataset historic years'!$A$1:$GA$12652,16,FALSE)</f>
        <v>3.005E-2</v>
      </c>
      <c r="I3558">
        <f>VLOOKUP($A3558,'Dataset historic years'!$A$1:$GA$12652,17,FALSE)</f>
        <v>2.9870000000000001E-2</v>
      </c>
      <c r="J3558">
        <f>VLOOKUP($A3558,'Dataset historic years'!$A$1:$GA$12652,18,FALSE)</f>
        <v>15.9</v>
      </c>
      <c r="K3558">
        <f>VLOOKUP($A3558,'Dataset historic years'!$A$1:$GA$12652,19,FALSE)</f>
        <v>15.89</v>
      </c>
      <c r="L3558">
        <f>VLOOKUP($A3558,'Dataset historic years'!$A$1:$GA$12652,21,FALSE)</f>
        <v>0</v>
      </c>
      <c r="M3558">
        <f>VLOOKUP($A3558,'Dataset historic years'!$A$1:$GA$12652,8,FALSE)</f>
        <v>0.68419992538313501</v>
      </c>
      <c r="N3558">
        <f>VLOOKUP($A3558,'Dataset historic years'!$A$1:$GA$12652,9,FALSE)</f>
        <v>1.28026778471431</v>
      </c>
      <c r="O3558" t="str">
        <f>VLOOKUP(A3558,'Dataset historic years'!$A$1:$GA$12652,14,FALSE)</f>
        <v>2017-Nov-19</v>
      </c>
      <c r="P3558" s="2">
        <f>VLOOKUP(A3558,'Dataset historic years'!$A$1:$GA$12652,15,FALSE)</f>
        <v>6.9444444444444447E-4</v>
      </c>
      <c r="Q3558">
        <f>VLOOKUP(A3558,'Dataset historic years'!$A$1:$GA$12652,12,FALSE)</f>
        <v>2017</v>
      </c>
    </row>
    <row r="3559" spans="1:17" x14ac:dyDescent="0.25">
      <c r="A3559">
        <v>3789615</v>
      </c>
      <c r="B3559" t="s">
        <v>7434</v>
      </c>
      <c r="C3559">
        <v>81302.714779999995</v>
      </c>
      <c r="D3559">
        <v>46133587.8366642</v>
      </c>
      <c r="E3559">
        <v>28.1</v>
      </c>
      <c r="F3559">
        <v>2</v>
      </c>
      <c r="G3559">
        <f>VLOOKUP(A3559,'Dataset historic years'!$A$1:$GA$12652,13,FALSE)</f>
        <v>0.92</v>
      </c>
      <c r="H3559">
        <f>VLOOKUP($A3559,'Dataset historic years'!$A$1:$GA$12652,16,FALSE)</f>
        <v>4.181E-2</v>
      </c>
      <c r="I3559">
        <f>VLOOKUP($A3559,'Dataset historic years'!$A$1:$GA$12652,17,FALSE)</f>
        <v>4.1730000000000003E-2</v>
      </c>
      <c r="J3559">
        <f>VLOOKUP($A3559,'Dataset historic years'!$A$1:$GA$12652,18,FALSE)</f>
        <v>5.34</v>
      </c>
      <c r="K3559">
        <f>VLOOKUP($A3559,'Dataset historic years'!$A$1:$GA$12652,19,FALSE)</f>
        <v>5.33</v>
      </c>
      <c r="L3559">
        <f>VLOOKUP($A3559,'Dataset historic years'!$A$1:$GA$12652,21,FALSE)</f>
        <v>0</v>
      </c>
      <c r="M3559">
        <f>VLOOKUP($A3559,'Dataset historic years'!$A$1:$GA$12652,8,FALSE)</f>
        <v>1.01835044717219</v>
      </c>
      <c r="N3559">
        <f>VLOOKUP($A3559,'Dataset historic years'!$A$1:$GA$12652,9,FALSE)</f>
        <v>2.4434137599685499</v>
      </c>
      <c r="O3559" t="str">
        <f>VLOOKUP(A3559,'Dataset historic years'!$A$1:$GA$12652,14,FALSE)</f>
        <v>2017-Dec-12</v>
      </c>
      <c r="P3559" s="2">
        <f>VLOOKUP(A3559,'Dataset historic years'!$A$1:$GA$12652,15,FALSE)</f>
        <v>6.9444444444444447E-4</v>
      </c>
      <c r="Q3559">
        <f>VLOOKUP(A3559,'Dataset historic years'!$A$1:$GA$12652,12,FALSE)</f>
        <v>2017</v>
      </c>
    </row>
    <row r="3560" spans="1:17" x14ac:dyDescent="0.25">
      <c r="A3560">
        <v>3796296</v>
      </c>
      <c r="B3560" t="s">
        <v>7143</v>
      </c>
      <c r="C3560">
        <v>62490.058839999998</v>
      </c>
      <c r="D3560">
        <v>36924942.772124</v>
      </c>
      <c r="E3560">
        <v>28.1</v>
      </c>
      <c r="F3560">
        <v>2</v>
      </c>
      <c r="G3560">
        <f>VLOOKUP(A3560,'Dataset historic years'!$A$1:$GA$12652,13,FALSE)</f>
        <v>0.92</v>
      </c>
      <c r="H3560">
        <f>VLOOKUP($A3560,'Dataset historic years'!$A$1:$GA$12652,16,FALSE)</f>
        <v>2.0000000000000001E-4</v>
      </c>
      <c r="I3560">
        <f>VLOOKUP($A3560,'Dataset historic years'!$A$1:$GA$12652,17,FALSE)</f>
        <v>2.0000000000000001E-4</v>
      </c>
      <c r="J3560">
        <f>VLOOKUP($A3560,'Dataset historic years'!$A$1:$GA$12652,18,FALSE)</f>
        <v>18.489999999999998</v>
      </c>
      <c r="K3560">
        <f>VLOOKUP($A3560,'Dataset historic years'!$A$1:$GA$12652,19,FALSE)</f>
        <v>17.760000000000002</v>
      </c>
      <c r="L3560">
        <f>VLOOKUP($A3560,'Dataset historic years'!$A$1:$GA$12652,21,FALSE)</f>
        <v>0</v>
      </c>
      <c r="M3560">
        <f>VLOOKUP($A3560,'Dataset historic years'!$A$1:$GA$12652,8,FALSE)</f>
        <v>0.69454856810934595</v>
      </c>
      <c r="N3560">
        <f>VLOOKUP($A3560,'Dataset historic years'!$A$1:$GA$12652,9,FALSE)</f>
        <v>3.5511344251611399</v>
      </c>
      <c r="O3560" t="str">
        <f>VLOOKUP(A3560,'Dataset historic years'!$A$1:$GA$12652,14,FALSE)</f>
        <v>2017-Nov-26</v>
      </c>
      <c r="P3560" s="2">
        <f>VLOOKUP(A3560,'Dataset historic years'!$A$1:$GA$12652,15,FALSE)</f>
        <v>2.0833333333333333E-3</v>
      </c>
      <c r="Q3560">
        <f>VLOOKUP(A3560,'Dataset historic years'!$A$1:$GA$12652,12,FALSE)</f>
        <v>2017</v>
      </c>
    </row>
    <row r="3561" spans="1:17" x14ac:dyDescent="0.25">
      <c r="A3561">
        <v>3789678</v>
      </c>
      <c r="B3561" t="s">
        <v>7113</v>
      </c>
      <c r="C3561">
        <v>52452.348960000003</v>
      </c>
      <c r="D3561">
        <v>28766481.068013899</v>
      </c>
      <c r="E3561">
        <v>24.2</v>
      </c>
      <c r="F3561">
        <v>2</v>
      </c>
      <c r="G3561">
        <f>VLOOKUP(A3561,'Dataset historic years'!$A$1:$GA$12652,13,FALSE)</f>
        <v>-0.22</v>
      </c>
      <c r="H3561">
        <f>VLOOKUP($A3561,'Dataset historic years'!$A$1:$GA$12652,16,FALSE)</f>
        <v>4.8860000000000001E-2</v>
      </c>
      <c r="I3561">
        <f>VLOOKUP($A3561,'Dataset historic years'!$A$1:$GA$12652,17,FALSE)</f>
        <v>4.6440000000000002E-2</v>
      </c>
      <c r="J3561">
        <f>VLOOKUP($A3561,'Dataset historic years'!$A$1:$GA$12652,18,FALSE)</f>
        <v>9.81</v>
      </c>
      <c r="K3561">
        <f>VLOOKUP($A3561,'Dataset historic years'!$A$1:$GA$12652,19,FALSE)</f>
        <v>9.8000000000000007</v>
      </c>
      <c r="L3561">
        <f>VLOOKUP($A3561,'Dataset historic years'!$A$1:$GA$12652,21,FALSE)</f>
        <v>0</v>
      </c>
      <c r="M3561">
        <f>VLOOKUP($A3561,'Dataset historic years'!$A$1:$GA$12652,8,FALSE)</f>
        <v>1.0250397621772001</v>
      </c>
      <c r="N3561">
        <f>VLOOKUP($A3561,'Dataset historic years'!$A$1:$GA$12652,9,FALSE)</f>
        <v>1.7280269857975099</v>
      </c>
      <c r="O3561" t="str">
        <f>VLOOKUP(A3561,'Dataset historic years'!$A$1:$GA$12652,14,FALSE)</f>
        <v>1925-Nov-25</v>
      </c>
      <c r="P3561" s="2">
        <f>VLOOKUP(A3561,'Dataset historic years'!$A$1:$GA$12652,15,FALSE)</f>
        <v>0.34375</v>
      </c>
      <c r="Q3561">
        <f>VLOOKUP(A3561,'Dataset historic years'!$A$1:$GA$12652,12,FALSE)</f>
        <v>1925</v>
      </c>
    </row>
    <row r="3562" spans="1:17" x14ac:dyDescent="0.25">
      <c r="A3562">
        <v>3789745</v>
      </c>
      <c r="B3562" t="s">
        <v>6933</v>
      </c>
      <c r="C3562">
        <v>47951.223819999999</v>
      </c>
      <c r="D3562">
        <v>49049717.187996902</v>
      </c>
      <c r="E3562">
        <v>28.4</v>
      </c>
      <c r="F3562">
        <v>2</v>
      </c>
      <c r="G3562">
        <f>VLOOKUP(A3562,'Dataset historic years'!$A$1:$GA$12652,13,FALSE)</f>
        <v>0.92</v>
      </c>
      <c r="H3562">
        <f>VLOOKUP($A3562,'Dataset historic years'!$A$1:$GA$12652,16,FALSE)</f>
        <v>4.5190000000000001E-2</v>
      </c>
      <c r="I3562">
        <f>VLOOKUP($A3562,'Dataset historic years'!$A$1:$GA$12652,17,FALSE)</f>
        <v>4.4749999999999998E-2</v>
      </c>
      <c r="J3562">
        <f>VLOOKUP($A3562,'Dataset historic years'!$A$1:$GA$12652,18,FALSE)</f>
        <v>7.56</v>
      </c>
      <c r="K3562">
        <f>VLOOKUP($A3562,'Dataset historic years'!$A$1:$GA$12652,19,FALSE)</f>
        <v>7.55</v>
      </c>
      <c r="L3562">
        <f>VLOOKUP($A3562,'Dataset historic years'!$A$1:$GA$12652,21,FALSE)</f>
        <v>0</v>
      </c>
      <c r="M3562">
        <f>VLOOKUP($A3562,'Dataset historic years'!$A$1:$GA$12652,8,FALSE)</f>
        <v>1.0163858326698001</v>
      </c>
      <c r="N3562">
        <f>VLOOKUP($A3562,'Dataset historic years'!$A$1:$GA$12652,9,FALSE)</f>
        <v>3.3500892188971401</v>
      </c>
      <c r="O3562" t="str">
        <f>VLOOKUP(A3562,'Dataset historic years'!$A$1:$GA$12652,14,FALSE)</f>
        <v>2017-Dec-06</v>
      </c>
      <c r="P3562" s="2">
        <f>VLOOKUP(A3562,'Dataset historic years'!$A$1:$GA$12652,15,FALSE)</f>
        <v>2.0833333333333333E-3</v>
      </c>
      <c r="Q3562">
        <f>VLOOKUP(A3562,'Dataset historic years'!$A$1:$GA$12652,12,FALSE)</f>
        <v>2017</v>
      </c>
    </row>
    <row r="3563" spans="1:17" x14ac:dyDescent="0.25">
      <c r="A3563">
        <v>3791316</v>
      </c>
      <c r="B3563" t="s">
        <v>6960</v>
      </c>
      <c r="C3563">
        <v>53038.305780000002</v>
      </c>
      <c r="D3563">
        <v>49287488.5063283</v>
      </c>
      <c r="E3563">
        <v>28.4</v>
      </c>
      <c r="F3563">
        <v>2</v>
      </c>
      <c r="G3563">
        <f>VLOOKUP(A3563,'Dataset historic years'!$A$1:$GA$12652,13,FALSE)</f>
        <v>0.92</v>
      </c>
      <c r="H3563">
        <f>VLOOKUP($A3563,'Dataset historic years'!$A$1:$GA$12652,16,FALSE)</f>
        <v>2.894E-2</v>
      </c>
      <c r="I3563">
        <f>VLOOKUP($A3563,'Dataset historic years'!$A$1:$GA$12652,17,FALSE)</f>
        <v>2.862E-2</v>
      </c>
      <c r="J3563">
        <f>VLOOKUP($A3563,'Dataset historic years'!$A$1:$GA$12652,18,FALSE)</f>
        <v>12.27</v>
      </c>
      <c r="K3563">
        <f>VLOOKUP($A3563,'Dataset historic years'!$A$1:$GA$12652,19,FALSE)</f>
        <v>12.26</v>
      </c>
      <c r="L3563">
        <f>VLOOKUP($A3563,'Dataset historic years'!$A$1:$GA$12652,21,FALSE)</f>
        <v>0</v>
      </c>
      <c r="M3563">
        <f>VLOOKUP($A3563,'Dataset historic years'!$A$1:$GA$12652,8,FALSE)</f>
        <v>0.57440612040372896</v>
      </c>
      <c r="N3563">
        <f>VLOOKUP($A3563,'Dataset historic years'!$A$1:$GA$12652,9,FALSE)</f>
        <v>1.3670061113299099</v>
      </c>
      <c r="O3563" t="str">
        <f>VLOOKUP(A3563,'Dataset historic years'!$A$1:$GA$12652,14,FALSE)</f>
        <v>2017-Nov-17</v>
      </c>
      <c r="P3563" s="2">
        <f>VLOOKUP(A3563,'Dataset historic years'!$A$1:$GA$12652,15,FALSE)</f>
        <v>0.16041666666666668</v>
      </c>
      <c r="Q3563">
        <f>VLOOKUP(A3563,'Dataset historic years'!$A$1:$GA$12652,12,FALSE)</f>
        <v>2017</v>
      </c>
    </row>
    <row r="3564" spans="1:17" x14ac:dyDescent="0.25">
      <c r="A3564">
        <v>3791317</v>
      </c>
      <c r="B3564" t="s">
        <v>6908</v>
      </c>
      <c r="C3564">
        <v>39348.442620000002</v>
      </c>
      <c r="D3564">
        <v>40883010.640000001</v>
      </c>
      <c r="E3564">
        <v>28</v>
      </c>
      <c r="F3564">
        <v>2</v>
      </c>
      <c r="G3564">
        <f>VLOOKUP(A3564,'Dataset historic years'!$A$1:$GA$12652,13,FALSE)</f>
        <v>0.92</v>
      </c>
      <c r="H3564">
        <f>VLOOKUP($A3564,'Dataset historic years'!$A$1:$GA$12652,16,FALSE)</f>
        <v>1.7239999999999998E-2</v>
      </c>
      <c r="I3564">
        <f>VLOOKUP($A3564,'Dataset historic years'!$A$1:$GA$12652,17,FALSE)</f>
        <v>1.6979999999999999E-2</v>
      </c>
      <c r="J3564">
        <f>VLOOKUP($A3564,'Dataset historic years'!$A$1:$GA$12652,18,FALSE)</f>
        <v>15.6</v>
      </c>
      <c r="K3564">
        <f>VLOOKUP($A3564,'Dataset historic years'!$A$1:$GA$12652,19,FALSE)</f>
        <v>15.59</v>
      </c>
      <c r="L3564">
        <f>VLOOKUP($A3564,'Dataset historic years'!$A$1:$GA$12652,21,FALSE)</f>
        <v>0</v>
      </c>
      <c r="M3564">
        <f>VLOOKUP($A3564,'Dataset historic years'!$A$1:$GA$12652,8,FALSE)</f>
        <v>0.77191210399999999</v>
      </c>
      <c r="N3564">
        <f>VLOOKUP($A3564,'Dataset historic years'!$A$1:$GA$12652,9,FALSE)</f>
        <v>2.9596314035858402</v>
      </c>
      <c r="O3564" t="str">
        <f>VLOOKUP(A3564,'Dataset historic years'!$A$1:$GA$12652,14,FALSE)</f>
        <v>2017-Nov-20</v>
      </c>
      <c r="P3564" s="2">
        <f>VLOOKUP(A3564,'Dataset historic years'!$A$1:$GA$12652,15,FALSE)</f>
        <v>6.9444444444444447E-4</v>
      </c>
      <c r="Q3564">
        <f>VLOOKUP(A3564,'Dataset historic years'!$A$1:$GA$12652,12,FALSE)</f>
        <v>2017</v>
      </c>
    </row>
    <row r="3565" spans="1:17" x14ac:dyDescent="0.25">
      <c r="A3565">
        <v>3789606</v>
      </c>
      <c r="B3565" t="s">
        <v>7058</v>
      </c>
      <c r="C3565">
        <v>62287.341030000003</v>
      </c>
      <c r="D3565">
        <v>31373132.802781701</v>
      </c>
      <c r="E3565">
        <v>25.8</v>
      </c>
      <c r="F3565">
        <v>2</v>
      </c>
      <c r="G3565">
        <f>VLOOKUP(A3565,'Dataset historic years'!$A$1:$GA$12652,13,FALSE)</f>
        <v>0.92</v>
      </c>
      <c r="H3565">
        <f>VLOOKUP($A3565,'Dataset historic years'!$A$1:$GA$12652,16,FALSE)</f>
        <v>4.47E-3</v>
      </c>
      <c r="I3565">
        <f>VLOOKUP($A3565,'Dataset historic years'!$A$1:$GA$12652,17,FALSE)</f>
        <v>4.4600000000000004E-3</v>
      </c>
      <c r="J3565">
        <f>VLOOKUP($A3565,'Dataset historic years'!$A$1:$GA$12652,18,FALSE)</f>
        <v>11.42</v>
      </c>
      <c r="K3565">
        <f>VLOOKUP($A3565,'Dataset historic years'!$A$1:$GA$12652,19,FALSE)</f>
        <v>11.37</v>
      </c>
      <c r="L3565">
        <f>VLOOKUP($A3565,'Dataset historic years'!$A$1:$GA$12652,21,FALSE)</f>
        <v>0</v>
      </c>
      <c r="M3565">
        <f>VLOOKUP($A3565,'Dataset historic years'!$A$1:$GA$12652,8,FALSE)</f>
        <v>0.861277914307361</v>
      </c>
      <c r="N3565">
        <f>VLOOKUP($A3565,'Dataset historic years'!$A$1:$GA$12652,9,FALSE)</f>
        <v>2.9177726394671</v>
      </c>
      <c r="O3565" t="str">
        <f>VLOOKUP(A3565,'Dataset historic years'!$A$1:$GA$12652,14,FALSE)</f>
        <v>2017-Nov-26</v>
      </c>
      <c r="P3565" s="2">
        <f>VLOOKUP(A3565,'Dataset historic years'!$A$1:$GA$12652,15,FALSE)</f>
        <v>6.9444444444444447E-4</v>
      </c>
      <c r="Q3565">
        <f>VLOOKUP(A3565,'Dataset historic years'!$A$1:$GA$12652,12,FALSE)</f>
        <v>2017</v>
      </c>
    </row>
    <row r="3566" spans="1:17" x14ac:dyDescent="0.25">
      <c r="A3566">
        <v>3789716</v>
      </c>
      <c r="B3566" t="s">
        <v>6848</v>
      </c>
      <c r="C3566">
        <v>50352.769910000003</v>
      </c>
      <c r="D3566">
        <v>29615156.140000001</v>
      </c>
      <c r="E3566">
        <v>26.1</v>
      </c>
      <c r="F3566">
        <v>2</v>
      </c>
      <c r="G3566">
        <f>VLOOKUP(A3566,'Dataset historic years'!$A$1:$GA$12652,13,FALSE)</f>
        <v>0.92</v>
      </c>
      <c r="H3566">
        <f>VLOOKUP($A3566,'Dataset historic years'!$A$1:$GA$12652,16,FALSE)</f>
        <v>4.4560000000000002E-2</v>
      </c>
      <c r="I3566">
        <f>VLOOKUP($A3566,'Dataset historic years'!$A$1:$GA$12652,17,FALSE)</f>
        <v>4.3830000000000001E-2</v>
      </c>
      <c r="J3566">
        <f>VLOOKUP($A3566,'Dataset historic years'!$A$1:$GA$12652,18,FALSE)</f>
        <v>15.22</v>
      </c>
      <c r="K3566">
        <f>VLOOKUP($A3566,'Dataset historic years'!$A$1:$GA$12652,19,FALSE)</f>
        <v>15.21</v>
      </c>
      <c r="L3566">
        <f>VLOOKUP($A3566,'Dataset historic years'!$A$1:$GA$12652,21,FALSE)</f>
        <v>0</v>
      </c>
      <c r="M3566">
        <f>VLOOKUP($A3566,'Dataset historic years'!$A$1:$GA$12652,8,FALSE)</f>
        <v>0.69166704430716197</v>
      </c>
      <c r="N3566">
        <f>VLOOKUP($A3566,'Dataset historic years'!$A$1:$GA$12652,9,FALSE)</f>
        <v>1.7487884414838899</v>
      </c>
      <c r="O3566" t="str">
        <f>VLOOKUP(A3566,'Dataset historic years'!$A$1:$GA$12652,14,FALSE)</f>
        <v>2017-Dec-03</v>
      </c>
      <c r="P3566" s="2">
        <f>VLOOKUP(A3566,'Dataset historic years'!$A$1:$GA$12652,15,FALSE)</f>
        <v>1.3888888888888889E-3</v>
      </c>
      <c r="Q3566">
        <f>VLOOKUP(A3566,'Dataset historic years'!$A$1:$GA$12652,12,FALSE)</f>
        <v>2017</v>
      </c>
    </row>
    <row r="3567" spans="1:17" x14ac:dyDescent="0.25">
      <c r="A3567">
        <v>3789541</v>
      </c>
      <c r="B3567" t="s">
        <v>7147</v>
      </c>
      <c r="C3567">
        <v>53991.51554</v>
      </c>
      <c r="D3567">
        <v>49953804.794483297</v>
      </c>
      <c r="E3567">
        <v>25.3</v>
      </c>
      <c r="F3567">
        <v>2</v>
      </c>
      <c r="G3567">
        <f>VLOOKUP(A3567,'Dataset historic years'!$A$1:$GA$12652,13,FALSE)</f>
        <v>0.92</v>
      </c>
      <c r="H3567">
        <f>VLOOKUP($A3567,'Dataset historic years'!$A$1:$GA$12652,16,FALSE)</f>
        <v>1.6410000000000001E-2</v>
      </c>
      <c r="I3567">
        <f>VLOOKUP($A3567,'Dataset historic years'!$A$1:$GA$12652,17,FALSE)</f>
        <v>1.634E-2</v>
      </c>
      <c r="J3567">
        <f>VLOOKUP($A3567,'Dataset historic years'!$A$1:$GA$12652,18,FALSE)</f>
        <v>16.75</v>
      </c>
      <c r="K3567">
        <f>VLOOKUP($A3567,'Dataset historic years'!$A$1:$GA$12652,19,FALSE)</f>
        <v>16.739999999999998</v>
      </c>
      <c r="L3567">
        <f>VLOOKUP($A3567,'Dataset historic years'!$A$1:$GA$12652,21,FALSE)</f>
        <v>1</v>
      </c>
      <c r="M3567">
        <f>VLOOKUP($A3567,'Dataset historic years'!$A$1:$GA$12652,8,FALSE)</f>
        <v>0.74816020900000002</v>
      </c>
      <c r="N3567">
        <f>VLOOKUP($A3567,'Dataset historic years'!$A$1:$GA$12652,9,FALSE)</f>
        <v>2.5115162959999999</v>
      </c>
      <c r="O3567" t="str">
        <f>VLOOKUP(A3567,'Dataset historic years'!$A$1:$GA$12652,14,FALSE)</f>
        <v>2017-Nov-30</v>
      </c>
      <c r="P3567" s="2">
        <f>VLOOKUP(A3567,'Dataset historic years'!$A$1:$GA$12652,15,FALSE)</f>
        <v>6.9444444444444447E-4</v>
      </c>
      <c r="Q3567">
        <f>VLOOKUP(A3567,'Dataset historic years'!$A$1:$GA$12652,12,FALSE)</f>
        <v>2017</v>
      </c>
    </row>
    <row r="3568" spans="1:17" x14ac:dyDescent="0.25">
      <c r="A3568">
        <v>3789612</v>
      </c>
      <c r="B3568" t="s">
        <v>7156</v>
      </c>
      <c r="C3568">
        <v>54855.026919999997</v>
      </c>
      <c r="D3568">
        <v>36098104.543667801</v>
      </c>
      <c r="E3568">
        <v>28.8</v>
      </c>
      <c r="F3568">
        <v>2</v>
      </c>
      <c r="G3568">
        <f>VLOOKUP(A3568,'Dataset historic years'!$A$1:$GA$12652,13,FALSE)</f>
        <v>0.92</v>
      </c>
      <c r="H3568">
        <f>VLOOKUP($A3568,'Dataset historic years'!$A$1:$GA$12652,16,FALSE)</f>
        <v>1.5679999999999999E-2</v>
      </c>
      <c r="I3568">
        <f>VLOOKUP($A3568,'Dataset historic years'!$A$1:$GA$12652,17,FALSE)</f>
        <v>1.5679999999999999E-2</v>
      </c>
      <c r="J3568">
        <f>VLOOKUP($A3568,'Dataset historic years'!$A$1:$GA$12652,18,FALSE)</f>
        <v>10.99</v>
      </c>
      <c r="K3568">
        <f>VLOOKUP($A3568,'Dataset historic years'!$A$1:$GA$12652,19,FALSE)</f>
        <v>10.98</v>
      </c>
      <c r="L3568">
        <f>VLOOKUP($A3568,'Dataset historic years'!$A$1:$GA$12652,21,FALSE)</f>
        <v>1</v>
      </c>
      <c r="M3568">
        <f>VLOOKUP($A3568,'Dataset historic years'!$A$1:$GA$12652,8,FALSE)</f>
        <v>0.94559400027904705</v>
      </c>
      <c r="N3568">
        <f>VLOOKUP($A3568,'Dataset historic years'!$A$1:$GA$12652,9,FALSE)</f>
        <v>3.9201734572059701</v>
      </c>
      <c r="O3568" t="str">
        <f>VLOOKUP(A3568,'Dataset historic years'!$A$1:$GA$12652,14,FALSE)</f>
        <v>2017-Nov-12</v>
      </c>
      <c r="P3568" s="2">
        <f>VLOOKUP(A3568,'Dataset historic years'!$A$1:$GA$12652,15,FALSE)</f>
        <v>6.9444444444444447E-4</v>
      </c>
      <c r="Q3568">
        <f>VLOOKUP(A3568,'Dataset historic years'!$A$1:$GA$12652,12,FALSE)</f>
        <v>2017</v>
      </c>
    </row>
    <row r="3569" spans="1:17" x14ac:dyDescent="0.25">
      <c r="A3569">
        <v>3790055</v>
      </c>
      <c r="B3569" t="s">
        <v>7467</v>
      </c>
      <c r="C3569">
        <v>23282.30168</v>
      </c>
      <c r="D3569">
        <v>45410238.078641497</v>
      </c>
      <c r="E3569">
        <v>24.7</v>
      </c>
      <c r="F3569">
        <v>2</v>
      </c>
      <c r="G3569">
        <f>VLOOKUP(A3569,'Dataset historic years'!$A$1:$GA$12652,13,FALSE)</f>
        <v>0.92</v>
      </c>
      <c r="H3569">
        <f>VLOOKUP($A3569,'Dataset historic years'!$A$1:$GA$12652,16,FALSE)</f>
        <v>3.288E-2</v>
      </c>
      <c r="I3569">
        <f>VLOOKUP($A3569,'Dataset historic years'!$A$1:$GA$12652,17,FALSE)</f>
        <v>3.2829999999999998E-2</v>
      </c>
      <c r="J3569">
        <f>VLOOKUP($A3569,'Dataset historic years'!$A$1:$GA$12652,18,FALSE)</f>
        <v>6.02</v>
      </c>
      <c r="K3569">
        <f>VLOOKUP($A3569,'Dataset historic years'!$A$1:$GA$12652,19,FALSE)</f>
        <v>6.01</v>
      </c>
      <c r="L3569">
        <f>VLOOKUP($A3569,'Dataset historic years'!$A$1:$GA$12652,21,FALSE)</f>
        <v>0</v>
      </c>
      <c r="M3569">
        <f>VLOOKUP($A3569,'Dataset historic years'!$A$1:$GA$12652,8,FALSE)</f>
        <v>0.99099436600000002</v>
      </c>
      <c r="N3569">
        <f>VLOOKUP($A3569,'Dataset historic years'!$A$1:$GA$12652,9,FALSE)</f>
        <v>2.1247147043580799</v>
      </c>
      <c r="O3569" t="str">
        <f>VLOOKUP(A3569,'Dataset historic years'!$A$1:$GA$12652,14,FALSE)</f>
        <v>2017-Dec-13</v>
      </c>
      <c r="P3569" s="2">
        <f>VLOOKUP(A3569,'Dataset historic years'!$A$1:$GA$12652,15,FALSE)</f>
        <v>6.9444444444444447E-4</v>
      </c>
      <c r="Q3569">
        <f>VLOOKUP(A3569,'Dataset historic years'!$A$1:$GA$12652,12,FALSE)</f>
        <v>2017</v>
      </c>
    </row>
    <row r="3570" spans="1:17" x14ac:dyDescent="0.25">
      <c r="A3570">
        <v>3789472</v>
      </c>
      <c r="B3570" t="s">
        <v>7142</v>
      </c>
      <c r="C3570">
        <v>76887.08597</v>
      </c>
      <c r="D3570">
        <v>40395382.3171736</v>
      </c>
      <c r="E3570">
        <v>24.9</v>
      </c>
      <c r="F3570">
        <v>2</v>
      </c>
      <c r="G3570">
        <f>VLOOKUP(A3570,'Dataset historic years'!$A$1:$GA$12652,13,FALSE)</f>
        <v>0.92</v>
      </c>
      <c r="H3570">
        <f>VLOOKUP($A3570,'Dataset historic years'!$A$1:$GA$12652,16,FALSE)</f>
        <v>1.9990000000000001E-2</v>
      </c>
      <c r="I3570">
        <f>VLOOKUP($A3570,'Dataset historic years'!$A$1:$GA$12652,17,FALSE)</f>
        <v>1.993E-2</v>
      </c>
      <c r="J3570">
        <f>VLOOKUP($A3570,'Dataset historic years'!$A$1:$GA$12652,18,FALSE)</f>
        <v>8.0500000000000007</v>
      </c>
      <c r="K3570">
        <f>VLOOKUP($A3570,'Dataset historic years'!$A$1:$GA$12652,19,FALSE)</f>
        <v>8.0399999999999991</v>
      </c>
      <c r="L3570">
        <f>VLOOKUP($A3570,'Dataset historic years'!$A$1:$GA$12652,21,FALSE)</f>
        <v>0</v>
      </c>
      <c r="M3570">
        <f>VLOOKUP($A3570,'Dataset historic years'!$A$1:$GA$12652,8,FALSE)</f>
        <v>0.91301657771619804</v>
      </c>
      <c r="N3570">
        <f>VLOOKUP($A3570,'Dataset historic years'!$A$1:$GA$12652,9,FALSE)</f>
        <v>2.0010730941963102</v>
      </c>
      <c r="O3570" t="str">
        <f>VLOOKUP(A3570,'Dataset historic years'!$A$1:$GA$12652,14,FALSE)</f>
        <v>2017-Nov-28</v>
      </c>
      <c r="P3570" s="2">
        <f>VLOOKUP(A3570,'Dataset historic years'!$A$1:$GA$12652,15,FALSE)</f>
        <v>6.9444444444444447E-4</v>
      </c>
      <c r="Q3570">
        <f>VLOOKUP(A3570,'Dataset historic years'!$A$1:$GA$12652,12,FALSE)</f>
        <v>2017</v>
      </c>
    </row>
    <row r="3571" spans="1:17" x14ac:dyDescent="0.25">
      <c r="A3571">
        <v>3789686</v>
      </c>
      <c r="B3571" t="s">
        <v>7061</v>
      </c>
      <c r="C3571">
        <v>49688.828200000004</v>
      </c>
      <c r="D3571">
        <v>30279808.423560798</v>
      </c>
      <c r="E3571">
        <v>28.1</v>
      </c>
      <c r="F3571">
        <v>2</v>
      </c>
      <c r="G3571">
        <f>VLOOKUP(A3571,'Dataset historic years'!$A$1:$GA$12652,13,FALSE)</f>
        <v>0.92</v>
      </c>
      <c r="H3571">
        <f>VLOOKUP($A3571,'Dataset historic years'!$A$1:$GA$12652,16,FALSE)</f>
        <v>2.2429999999999999E-2</v>
      </c>
      <c r="I3571">
        <f>VLOOKUP($A3571,'Dataset historic years'!$A$1:$GA$12652,17,FALSE)</f>
        <v>2.2360000000000001E-2</v>
      </c>
      <c r="J3571">
        <f>VLOOKUP($A3571,'Dataset historic years'!$A$1:$GA$12652,18,FALSE)</f>
        <v>5.63</v>
      </c>
      <c r="K3571">
        <f>VLOOKUP($A3571,'Dataset historic years'!$A$1:$GA$12652,19,FALSE)</f>
        <v>5.61</v>
      </c>
      <c r="L3571">
        <f>VLOOKUP($A3571,'Dataset historic years'!$A$1:$GA$12652,21,FALSE)</f>
        <v>0</v>
      </c>
      <c r="M3571">
        <f>VLOOKUP($A3571,'Dataset historic years'!$A$1:$GA$12652,8,FALSE)</f>
        <v>1.00958295492044</v>
      </c>
      <c r="N3571">
        <f>VLOOKUP($A3571,'Dataset historic years'!$A$1:$GA$12652,9,FALSE)</f>
        <v>1.93371271079086</v>
      </c>
      <c r="O3571" t="str">
        <f>VLOOKUP(A3571,'Dataset historic years'!$A$1:$GA$12652,14,FALSE)</f>
        <v>2017-Nov-27</v>
      </c>
      <c r="P3571" s="2">
        <f>VLOOKUP(A3571,'Dataset historic years'!$A$1:$GA$12652,15,FALSE)</f>
        <v>6.9444444444444447E-4</v>
      </c>
      <c r="Q3571">
        <f>VLOOKUP(A3571,'Dataset historic years'!$A$1:$GA$12652,12,FALSE)</f>
        <v>2017</v>
      </c>
    </row>
    <row r="3572" spans="1:17" x14ac:dyDescent="0.25">
      <c r="A3572">
        <v>3789719</v>
      </c>
      <c r="B3572" t="s">
        <v>6870</v>
      </c>
      <c r="C3572">
        <v>35497.593119999998</v>
      </c>
      <c r="D3572">
        <v>31598250.056163799</v>
      </c>
      <c r="E3572">
        <v>27.3</v>
      </c>
      <c r="F3572">
        <v>2</v>
      </c>
      <c r="G3572">
        <f>VLOOKUP(A3572,'Dataset historic years'!$A$1:$GA$12652,13,FALSE)</f>
        <v>0.92</v>
      </c>
      <c r="H3572">
        <f>VLOOKUP($A3572,'Dataset historic years'!$A$1:$GA$12652,16,FALSE)</f>
        <v>2.0160000000000001E-2</v>
      </c>
      <c r="I3572">
        <f>VLOOKUP($A3572,'Dataset historic years'!$A$1:$GA$12652,17,FALSE)</f>
        <v>1.9859999999999999E-2</v>
      </c>
      <c r="J3572">
        <f>VLOOKUP($A3572,'Dataset historic years'!$A$1:$GA$12652,18,FALSE)</f>
        <v>30.83</v>
      </c>
      <c r="K3572">
        <f>VLOOKUP($A3572,'Dataset historic years'!$A$1:$GA$12652,19,FALSE)</f>
        <v>30.82</v>
      </c>
      <c r="L3572">
        <f>VLOOKUP($A3572,'Dataset historic years'!$A$1:$GA$12652,21,FALSE)</f>
        <v>0</v>
      </c>
      <c r="M3572">
        <f>VLOOKUP($A3572,'Dataset historic years'!$A$1:$GA$12652,8,FALSE)</f>
        <v>0.406969145562319</v>
      </c>
      <c r="N3572">
        <f>VLOOKUP($A3572,'Dataset historic years'!$A$1:$GA$12652,9,FALSE)</f>
        <v>2.41997669314858</v>
      </c>
      <c r="O3572" t="str">
        <f>VLOOKUP(A3572,'Dataset historic years'!$A$1:$GA$12652,14,FALSE)</f>
        <v>2017-Nov-22</v>
      </c>
      <c r="P3572" s="2">
        <f>VLOOKUP(A3572,'Dataset historic years'!$A$1:$GA$12652,15,FALSE)</f>
        <v>6.9444444444444447E-4</v>
      </c>
      <c r="Q3572">
        <f>VLOOKUP(A3572,'Dataset historic years'!$A$1:$GA$12652,12,FALSE)</f>
        <v>2017</v>
      </c>
    </row>
    <row r="3573" spans="1:17" x14ac:dyDescent="0.25">
      <c r="A3573">
        <v>3789684</v>
      </c>
      <c r="B3573" t="s">
        <v>6952</v>
      </c>
      <c r="C3573">
        <v>27817.975539999999</v>
      </c>
      <c r="D3573">
        <v>39069372.992080599</v>
      </c>
      <c r="E3573">
        <v>26.8</v>
      </c>
      <c r="F3573">
        <v>2</v>
      </c>
      <c r="G3573">
        <f>VLOOKUP(A3573,'Dataset historic years'!$A$1:$GA$12652,13,FALSE)</f>
        <v>0.92</v>
      </c>
      <c r="H3573">
        <f>VLOOKUP($A3573,'Dataset historic years'!$A$1:$GA$12652,16,FALSE)</f>
        <v>2.435E-2</v>
      </c>
      <c r="I3573">
        <f>VLOOKUP($A3573,'Dataset historic years'!$A$1:$GA$12652,17,FALSE)</f>
        <v>2.4240000000000001E-2</v>
      </c>
      <c r="J3573">
        <f>VLOOKUP($A3573,'Dataset historic years'!$A$1:$GA$12652,18,FALSE)</f>
        <v>17.899999999999999</v>
      </c>
      <c r="K3573">
        <f>VLOOKUP($A3573,'Dataset historic years'!$A$1:$GA$12652,19,FALSE)</f>
        <v>17.89</v>
      </c>
      <c r="L3573">
        <f>VLOOKUP($A3573,'Dataset historic years'!$A$1:$GA$12652,21,FALSE)</f>
        <v>0</v>
      </c>
      <c r="M3573">
        <f>VLOOKUP($A3573,'Dataset historic years'!$A$1:$GA$12652,8,FALSE)</f>
        <v>0.71562111521265803</v>
      </c>
      <c r="N3573">
        <f>VLOOKUP($A3573,'Dataset historic years'!$A$1:$GA$12652,9,FALSE)</f>
        <v>1.7366455724085299</v>
      </c>
      <c r="O3573" t="str">
        <f>VLOOKUP(A3573,'Dataset historic years'!$A$1:$GA$12652,14,FALSE)</f>
        <v>2017-Nov-20</v>
      </c>
      <c r="P3573" s="2">
        <f>VLOOKUP(A3573,'Dataset historic years'!$A$1:$GA$12652,15,FALSE)</f>
        <v>6.9444444444444447E-4</v>
      </c>
      <c r="Q3573">
        <f>VLOOKUP(A3573,'Dataset historic years'!$A$1:$GA$12652,12,FALSE)</f>
        <v>2017</v>
      </c>
    </row>
    <row r="3574" spans="1:17" x14ac:dyDescent="0.25">
      <c r="A3574">
        <v>3790057</v>
      </c>
      <c r="B3574" t="s">
        <v>6854</v>
      </c>
      <c r="C3574">
        <v>49593.418919999996</v>
      </c>
      <c r="D3574">
        <v>48000170.979854897</v>
      </c>
      <c r="E3574">
        <v>26.1</v>
      </c>
      <c r="F3574">
        <v>2</v>
      </c>
      <c r="G3574">
        <f>VLOOKUP(A3574,'Dataset historic years'!$A$1:$GA$12652,13,FALSE)</f>
        <v>0.92</v>
      </c>
      <c r="H3574">
        <f>VLOOKUP($A3574,'Dataset historic years'!$A$1:$GA$12652,16,FALSE)</f>
        <v>4.3099999999999996E-3</v>
      </c>
      <c r="I3574">
        <f>VLOOKUP($A3574,'Dataset historic years'!$A$1:$GA$12652,17,FALSE)</f>
        <v>4.3E-3</v>
      </c>
      <c r="J3574">
        <f>VLOOKUP($A3574,'Dataset historic years'!$A$1:$GA$12652,18,FALSE)</f>
        <v>7.85</v>
      </c>
      <c r="K3574">
        <f>VLOOKUP($A3574,'Dataset historic years'!$A$1:$GA$12652,19,FALSE)</f>
        <v>7.77</v>
      </c>
      <c r="L3574">
        <f>VLOOKUP($A3574,'Dataset historic years'!$A$1:$GA$12652,21,FALSE)</f>
        <v>0</v>
      </c>
      <c r="M3574">
        <f>VLOOKUP($A3574,'Dataset historic years'!$A$1:$GA$12652,8,FALSE)</f>
        <v>1.00316303648268</v>
      </c>
      <c r="N3574">
        <f>VLOOKUP($A3574,'Dataset historic years'!$A$1:$GA$12652,9,FALSE)</f>
        <v>4.0385815929695399</v>
      </c>
      <c r="O3574" t="str">
        <f>VLOOKUP(A3574,'Dataset historic years'!$A$1:$GA$12652,14,FALSE)</f>
        <v>2017-Nov-24</v>
      </c>
      <c r="P3574" s="2">
        <f>VLOOKUP(A3574,'Dataset historic years'!$A$1:$GA$12652,15,FALSE)</f>
        <v>6.9444444444444447E-4</v>
      </c>
      <c r="Q3574">
        <f>VLOOKUP(A3574,'Dataset historic years'!$A$1:$GA$12652,12,FALSE)</f>
        <v>2017</v>
      </c>
    </row>
    <row r="3575" spans="1:17" x14ac:dyDescent="0.25">
      <c r="A3575">
        <v>3789717</v>
      </c>
      <c r="B3575" t="s">
        <v>7192</v>
      </c>
      <c r="C3575">
        <v>24914.074540000001</v>
      </c>
      <c r="D3575">
        <v>39074706.694698401</v>
      </c>
      <c r="E3575">
        <v>25</v>
      </c>
      <c r="F3575">
        <v>2</v>
      </c>
      <c r="G3575">
        <f>VLOOKUP(A3575,'Dataset historic years'!$A$1:$GA$12652,13,FALSE)</f>
        <v>0.92</v>
      </c>
      <c r="H3575">
        <f>VLOOKUP($A3575,'Dataset historic years'!$A$1:$GA$12652,16,FALSE)</f>
        <v>4.0890000000000003E-2</v>
      </c>
      <c r="I3575">
        <f>VLOOKUP($A3575,'Dataset historic years'!$A$1:$GA$12652,17,FALSE)</f>
        <v>4.0649999999999999E-2</v>
      </c>
      <c r="J3575">
        <f>VLOOKUP($A3575,'Dataset historic years'!$A$1:$GA$12652,18,FALSE)</f>
        <v>5.94</v>
      </c>
      <c r="K3575">
        <f>VLOOKUP($A3575,'Dataset historic years'!$A$1:$GA$12652,19,FALSE)</f>
        <v>5.93</v>
      </c>
      <c r="L3575">
        <f>VLOOKUP($A3575,'Dataset historic years'!$A$1:$GA$12652,21,FALSE)</f>
        <v>0</v>
      </c>
      <c r="M3575">
        <f>VLOOKUP($A3575,'Dataset historic years'!$A$1:$GA$12652,8,FALSE)</f>
        <v>1.02873146976318</v>
      </c>
      <c r="N3575">
        <f>VLOOKUP($A3575,'Dataset historic years'!$A$1:$GA$12652,9,FALSE)</f>
        <v>2.1419143319999998</v>
      </c>
      <c r="O3575" t="str">
        <f>VLOOKUP(A3575,'Dataset historic years'!$A$1:$GA$12652,14,FALSE)</f>
        <v>2017-Nov-19</v>
      </c>
      <c r="P3575" s="2">
        <f>VLOOKUP(A3575,'Dataset historic years'!$A$1:$GA$12652,15,FALSE)</f>
        <v>6.9444444444444447E-4</v>
      </c>
      <c r="Q3575">
        <f>VLOOKUP(A3575,'Dataset historic years'!$A$1:$GA$12652,12,FALSE)</f>
        <v>2017</v>
      </c>
    </row>
    <row r="3576" spans="1:17" x14ac:dyDescent="0.25">
      <c r="A3576">
        <v>3789475</v>
      </c>
      <c r="B3576" t="s">
        <v>7138</v>
      </c>
      <c r="C3576">
        <v>53746.267050000002</v>
      </c>
      <c r="D3576">
        <v>34664108.055954501</v>
      </c>
      <c r="E3576">
        <v>26</v>
      </c>
      <c r="F3576">
        <v>2</v>
      </c>
      <c r="G3576">
        <f>VLOOKUP(A3576,'Dataset historic years'!$A$1:$GA$12652,13,FALSE)</f>
        <v>0.92</v>
      </c>
      <c r="H3576">
        <f>VLOOKUP($A3576,'Dataset historic years'!$A$1:$GA$12652,16,FALSE)</f>
        <v>4.7800000000000002E-2</v>
      </c>
      <c r="I3576">
        <f>VLOOKUP($A3576,'Dataset historic years'!$A$1:$GA$12652,17,FALSE)</f>
        <v>4.7469999999999998E-2</v>
      </c>
      <c r="J3576">
        <f>VLOOKUP($A3576,'Dataset historic years'!$A$1:$GA$12652,18,FALSE)</f>
        <v>20.18</v>
      </c>
      <c r="K3576">
        <f>VLOOKUP($A3576,'Dataset historic years'!$A$1:$GA$12652,19,FALSE)</f>
        <v>20.18</v>
      </c>
      <c r="L3576">
        <f>VLOOKUP($A3576,'Dataset historic years'!$A$1:$GA$12652,21,FALSE)</f>
        <v>0</v>
      </c>
      <c r="M3576">
        <f>VLOOKUP($A3576,'Dataset historic years'!$A$1:$GA$12652,8,FALSE)</f>
        <v>0.78453799913834799</v>
      </c>
      <c r="N3576">
        <f>VLOOKUP($A3576,'Dataset historic years'!$A$1:$GA$12652,9,FALSE)</f>
        <v>3.093279646</v>
      </c>
      <c r="O3576" t="str">
        <f>VLOOKUP(A3576,'Dataset historic years'!$A$1:$GA$12652,14,FALSE)</f>
        <v>2017-Nov-12</v>
      </c>
      <c r="P3576" s="2">
        <f>VLOOKUP(A3576,'Dataset historic years'!$A$1:$GA$12652,15,FALSE)</f>
        <v>6.9444444444444447E-4</v>
      </c>
      <c r="Q3576">
        <f>VLOOKUP(A3576,'Dataset historic years'!$A$1:$GA$12652,12,FALSE)</f>
        <v>2017</v>
      </c>
    </row>
    <row r="3577" spans="1:17" x14ac:dyDescent="0.25">
      <c r="A3577">
        <v>3789687</v>
      </c>
      <c r="B3577" t="s">
        <v>5539</v>
      </c>
      <c r="C3577">
        <v>28151.665570000001</v>
      </c>
      <c r="D3577">
        <v>45223568.180959404</v>
      </c>
      <c r="E3577">
        <v>25.4</v>
      </c>
      <c r="F3577">
        <v>2</v>
      </c>
      <c r="G3577">
        <f>VLOOKUP(A3577,'Dataset historic years'!$A$1:$GA$12652,13,FALSE)</f>
        <v>0.92</v>
      </c>
      <c r="H3577">
        <f>VLOOKUP($A3577,'Dataset historic years'!$A$1:$GA$12652,16,FALSE)</f>
        <v>1.8939999999999999E-2</v>
      </c>
      <c r="I3577">
        <f>VLOOKUP($A3577,'Dataset historic years'!$A$1:$GA$12652,17,FALSE)</f>
        <v>1.873E-2</v>
      </c>
      <c r="J3577">
        <f>VLOOKUP($A3577,'Dataset historic years'!$A$1:$GA$12652,18,FALSE)</f>
        <v>19.37</v>
      </c>
      <c r="K3577">
        <f>VLOOKUP($A3577,'Dataset historic years'!$A$1:$GA$12652,19,FALSE)</f>
        <v>19.36</v>
      </c>
      <c r="L3577">
        <f>VLOOKUP($A3577,'Dataset historic years'!$A$1:$GA$12652,21,FALSE)</f>
        <v>0</v>
      </c>
      <c r="M3577">
        <f>VLOOKUP($A3577,'Dataset historic years'!$A$1:$GA$12652,8,FALSE)</f>
        <v>0.68271769400000004</v>
      </c>
      <c r="N3577">
        <f>VLOOKUP($A3577,'Dataset historic years'!$A$1:$GA$12652,9,FALSE)</f>
        <v>4.3013539049112097</v>
      </c>
      <c r="O3577" t="str">
        <f>VLOOKUP(A3577,'Dataset historic years'!$A$1:$GA$12652,14,FALSE)</f>
        <v>2017-Nov-29</v>
      </c>
      <c r="P3577" s="2">
        <f>VLOOKUP(A3577,'Dataset historic years'!$A$1:$GA$12652,15,FALSE)</f>
        <v>6.9444444444444447E-4</v>
      </c>
      <c r="Q3577">
        <f>VLOOKUP(A3577,'Dataset historic years'!$A$1:$GA$12652,12,FALSE)</f>
        <v>2017</v>
      </c>
    </row>
    <row r="3578" spans="1:17" x14ac:dyDescent="0.25">
      <c r="A3578">
        <v>3789629</v>
      </c>
      <c r="B3578" t="s">
        <v>6975</v>
      </c>
      <c r="C3578">
        <v>58357.497750000002</v>
      </c>
      <c r="D3578">
        <v>36564845.514850199</v>
      </c>
      <c r="E3578">
        <v>23.9</v>
      </c>
      <c r="F3578">
        <v>2</v>
      </c>
      <c r="G3578">
        <f>VLOOKUP(A3578,'Dataset historic years'!$A$1:$GA$12652,13,FALSE)</f>
        <v>0.92</v>
      </c>
      <c r="H3578">
        <f>VLOOKUP($A3578,'Dataset historic years'!$A$1:$GA$12652,16,FALSE)</f>
        <v>1.653E-2</v>
      </c>
      <c r="I3578">
        <f>VLOOKUP($A3578,'Dataset historic years'!$A$1:$GA$12652,17,FALSE)</f>
        <v>1.6469999999999999E-2</v>
      </c>
      <c r="J3578">
        <f>VLOOKUP($A3578,'Dataset historic years'!$A$1:$GA$12652,18,FALSE)</f>
        <v>12.14</v>
      </c>
      <c r="K3578">
        <f>VLOOKUP($A3578,'Dataset historic years'!$A$1:$GA$12652,19,FALSE)</f>
        <v>12.12</v>
      </c>
      <c r="L3578">
        <f>VLOOKUP($A3578,'Dataset historic years'!$A$1:$GA$12652,21,FALSE)</f>
        <v>0</v>
      </c>
      <c r="M3578">
        <f>VLOOKUP($A3578,'Dataset historic years'!$A$1:$GA$12652,8,FALSE)</f>
        <v>0.90142285825898705</v>
      </c>
      <c r="N3578">
        <f>VLOOKUP($A3578,'Dataset historic years'!$A$1:$GA$12652,9,FALSE)</f>
        <v>3.57373724315871</v>
      </c>
      <c r="O3578" t="str">
        <f>VLOOKUP(A3578,'Dataset historic years'!$A$1:$GA$12652,14,FALSE)</f>
        <v>2017-Nov-17</v>
      </c>
      <c r="P3578" s="2">
        <f>VLOOKUP(A3578,'Dataset historic years'!$A$1:$GA$12652,15,FALSE)</f>
        <v>6.9444444444444447E-4</v>
      </c>
      <c r="Q3578">
        <f>VLOOKUP(A3578,'Dataset historic years'!$A$1:$GA$12652,12,FALSE)</f>
        <v>2017</v>
      </c>
    </row>
    <row r="3579" spans="1:17" x14ac:dyDescent="0.25">
      <c r="A3579">
        <v>3789547</v>
      </c>
      <c r="B3579" t="s">
        <v>8006</v>
      </c>
      <c r="C3579">
        <v>18195.056369999998</v>
      </c>
      <c r="D3579">
        <v>42737946.670000002</v>
      </c>
      <c r="E3579">
        <v>26</v>
      </c>
      <c r="F3579">
        <v>2</v>
      </c>
      <c r="G3579">
        <f>VLOOKUP(A3579,'Dataset historic years'!$A$1:$GA$12652,13,FALSE)</f>
        <v>0.92</v>
      </c>
      <c r="H3579">
        <f>VLOOKUP($A3579,'Dataset historic years'!$A$1:$GA$12652,16,FALSE)</f>
        <v>6.6299999999999996E-3</v>
      </c>
      <c r="I3579">
        <f>VLOOKUP($A3579,'Dataset historic years'!$A$1:$GA$12652,17,FALSE)</f>
        <v>6.6E-3</v>
      </c>
      <c r="J3579">
        <f>VLOOKUP($A3579,'Dataset historic years'!$A$1:$GA$12652,18,FALSE)</f>
        <v>11.27</v>
      </c>
      <c r="K3579">
        <f>VLOOKUP($A3579,'Dataset historic years'!$A$1:$GA$12652,19,FALSE)</f>
        <v>11.24</v>
      </c>
      <c r="L3579">
        <f>VLOOKUP($A3579,'Dataset historic years'!$A$1:$GA$12652,21,FALSE)</f>
        <v>0</v>
      </c>
      <c r="M3579">
        <f>VLOOKUP($A3579,'Dataset historic years'!$A$1:$GA$12652,8,FALSE)</f>
        <v>0.82869332946934804</v>
      </c>
      <c r="N3579">
        <f>VLOOKUP($A3579,'Dataset historic years'!$A$1:$GA$12652,9,FALSE)</f>
        <v>2.0622569419999999</v>
      </c>
      <c r="O3579" t="str">
        <f>VLOOKUP(A3579,'Dataset historic years'!$A$1:$GA$12652,14,FALSE)</f>
        <v>2017-Nov-11</v>
      </c>
      <c r="P3579" s="2">
        <f>VLOOKUP(A3579,'Dataset historic years'!$A$1:$GA$12652,15,FALSE)</f>
        <v>6.9444444444444447E-4</v>
      </c>
      <c r="Q3579">
        <f>VLOOKUP(A3579,'Dataset historic years'!$A$1:$GA$12652,12,FALSE)</f>
        <v>2017</v>
      </c>
    </row>
    <row r="3580" spans="1:17" x14ac:dyDescent="0.25">
      <c r="A3580">
        <v>3789456</v>
      </c>
      <c r="B3580" t="s">
        <v>7830</v>
      </c>
      <c r="C3580">
        <v>40883.78284</v>
      </c>
      <c r="D3580">
        <v>32013560.925216801</v>
      </c>
      <c r="E3580">
        <v>25.9</v>
      </c>
      <c r="F3580">
        <v>2</v>
      </c>
      <c r="G3580">
        <f>VLOOKUP(A3580,'Dataset historic years'!$A$1:$GA$12652,13,FALSE)</f>
        <v>0.68</v>
      </c>
      <c r="H3580">
        <f>VLOOKUP($A3580,'Dataset historic years'!$A$1:$GA$12652,16,FALSE)</f>
        <v>4.9119999999999997E-2</v>
      </c>
      <c r="I3580">
        <f>VLOOKUP($A3580,'Dataset historic years'!$A$1:$GA$12652,17,FALSE)</f>
        <v>3.1390000000000001E-2</v>
      </c>
      <c r="J3580">
        <f>VLOOKUP($A3580,'Dataset historic years'!$A$1:$GA$12652,18,FALSE)</f>
        <v>17.32</v>
      </c>
      <c r="K3580">
        <f>VLOOKUP($A3580,'Dataset historic years'!$A$1:$GA$12652,19,FALSE)</f>
        <v>17.32</v>
      </c>
      <c r="L3580">
        <f>VLOOKUP($A3580,'Dataset historic years'!$A$1:$GA$12652,21,FALSE)</f>
        <v>0</v>
      </c>
      <c r="M3580">
        <f>VLOOKUP($A3580,'Dataset historic years'!$A$1:$GA$12652,8,FALSE)</f>
        <v>0.92667040700000003</v>
      </c>
      <c r="N3580">
        <f>VLOOKUP($A3580,'Dataset historic years'!$A$1:$GA$12652,9,FALSE)</f>
        <v>1.49758794159246</v>
      </c>
      <c r="O3580" t="str">
        <f>VLOOKUP(A3580,'Dataset historic years'!$A$1:$GA$12652,14,FALSE)</f>
        <v>2013-Nov-14</v>
      </c>
      <c r="P3580" s="2">
        <f>VLOOKUP(A3580,'Dataset historic years'!$A$1:$GA$12652,15,FALSE)</f>
        <v>0.44722222222222224</v>
      </c>
      <c r="Q3580">
        <f>VLOOKUP(A3580,'Dataset historic years'!$A$1:$GA$12652,12,FALSE)</f>
        <v>2013</v>
      </c>
    </row>
    <row r="3581" spans="1:17" x14ac:dyDescent="0.25">
      <c r="A3581">
        <v>3789723</v>
      </c>
      <c r="B3581" t="s">
        <v>8552</v>
      </c>
      <c r="C3581">
        <v>50865.121099999997</v>
      </c>
      <c r="D3581">
        <v>32239022.911930598</v>
      </c>
      <c r="E3581">
        <v>24</v>
      </c>
      <c r="F3581">
        <v>2</v>
      </c>
      <c r="G3581">
        <f>VLOOKUP(A3581,'Dataset historic years'!$A$1:$GA$12652,13,FALSE)</f>
        <v>0.92</v>
      </c>
      <c r="H3581">
        <f>VLOOKUP($A3581,'Dataset historic years'!$A$1:$GA$12652,16,FALSE)</f>
        <v>3.6560000000000002E-2</v>
      </c>
      <c r="I3581">
        <f>VLOOKUP($A3581,'Dataset historic years'!$A$1:$GA$12652,17,FALSE)</f>
        <v>3.6330000000000001E-2</v>
      </c>
      <c r="J3581">
        <f>VLOOKUP($A3581,'Dataset historic years'!$A$1:$GA$12652,18,FALSE)</f>
        <v>7.16</v>
      </c>
      <c r="K3581">
        <f>VLOOKUP($A3581,'Dataset historic years'!$A$1:$GA$12652,19,FALSE)</f>
        <v>7.15</v>
      </c>
      <c r="L3581">
        <f>VLOOKUP($A3581,'Dataset historic years'!$A$1:$GA$12652,21,FALSE)</f>
        <v>0</v>
      </c>
      <c r="M3581">
        <f>VLOOKUP($A3581,'Dataset historic years'!$A$1:$GA$12652,8,FALSE)</f>
        <v>1.0195714368367099</v>
      </c>
      <c r="N3581">
        <f>VLOOKUP($A3581,'Dataset historic years'!$A$1:$GA$12652,9,FALSE)</f>
        <v>3.6844994552970198</v>
      </c>
      <c r="O3581" t="str">
        <f>VLOOKUP(A3581,'Dataset historic years'!$A$1:$GA$12652,14,FALSE)</f>
        <v>2017-Nov-22</v>
      </c>
      <c r="P3581" s="2">
        <f>VLOOKUP(A3581,'Dataset historic years'!$A$1:$GA$12652,15,FALSE)</f>
        <v>2.2916666666666665E-2</v>
      </c>
      <c r="Q3581">
        <f>VLOOKUP(A3581,'Dataset historic years'!$A$1:$GA$12652,12,FALSE)</f>
        <v>2017</v>
      </c>
    </row>
    <row r="3582" spans="1:17" x14ac:dyDescent="0.25">
      <c r="A3582">
        <v>3789601</v>
      </c>
      <c r="B3582" t="s">
        <v>8126</v>
      </c>
      <c r="C3582">
        <v>56434.720099999999</v>
      </c>
      <c r="D3582">
        <v>27655148.650714502</v>
      </c>
      <c r="E3582">
        <v>24.3</v>
      </c>
      <c r="F3582">
        <v>2</v>
      </c>
      <c r="G3582">
        <f>VLOOKUP(A3582,'Dataset historic years'!$A$1:$GA$12652,13,FALSE)</f>
        <v>0.92</v>
      </c>
      <c r="H3582">
        <f>VLOOKUP($A3582,'Dataset historic years'!$A$1:$GA$12652,16,FALSE)</f>
        <v>3.7530000000000001E-2</v>
      </c>
      <c r="I3582">
        <f>VLOOKUP($A3582,'Dataset historic years'!$A$1:$GA$12652,17,FALSE)</f>
        <v>3.7170000000000002E-2</v>
      </c>
      <c r="J3582">
        <f>VLOOKUP($A3582,'Dataset historic years'!$A$1:$GA$12652,18,FALSE)</f>
        <v>12.24</v>
      </c>
      <c r="K3582">
        <f>VLOOKUP($A3582,'Dataset historic years'!$A$1:$GA$12652,19,FALSE)</f>
        <v>12.23</v>
      </c>
      <c r="L3582">
        <f>VLOOKUP($A3582,'Dataset historic years'!$A$1:$GA$12652,21,FALSE)</f>
        <v>0</v>
      </c>
      <c r="M3582">
        <f>VLOOKUP($A3582,'Dataset historic years'!$A$1:$GA$12652,8,FALSE)</f>
        <v>0.91226230324061497</v>
      </c>
      <c r="N3582">
        <f>VLOOKUP($A3582,'Dataset historic years'!$A$1:$GA$12652,9,FALSE)</f>
        <v>2.9975223008262799</v>
      </c>
      <c r="O3582" t="str">
        <f>VLOOKUP(A3582,'Dataset historic years'!$A$1:$GA$12652,14,FALSE)</f>
        <v>2017-Nov-01</v>
      </c>
      <c r="P3582" s="2">
        <f>VLOOKUP(A3582,'Dataset historic years'!$A$1:$GA$12652,15,FALSE)</f>
        <v>6.9444444444444441E-3</v>
      </c>
      <c r="Q3582">
        <f>VLOOKUP(A3582,'Dataset historic years'!$A$1:$GA$12652,12,FALSE)</f>
        <v>2017</v>
      </c>
    </row>
    <row r="3583" spans="1:17" x14ac:dyDescent="0.25">
      <c r="A3583">
        <v>3789627</v>
      </c>
      <c r="B3583" t="s">
        <v>8017</v>
      </c>
      <c r="C3583">
        <v>71280.134120000002</v>
      </c>
      <c r="D3583">
        <v>48818972.017866001</v>
      </c>
      <c r="E3583">
        <v>28.9</v>
      </c>
      <c r="F3583">
        <v>2</v>
      </c>
      <c r="G3583">
        <f>VLOOKUP(A3583,'Dataset historic years'!$A$1:$GA$12652,13,FALSE)</f>
        <v>0.92</v>
      </c>
      <c r="H3583">
        <f>VLOOKUP($A3583,'Dataset historic years'!$A$1:$GA$12652,16,FALSE)</f>
        <v>3.2550000000000003E-2</v>
      </c>
      <c r="I3583">
        <f>VLOOKUP($A3583,'Dataset historic years'!$A$1:$GA$12652,17,FALSE)</f>
        <v>3.243E-2</v>
      </c>
      <c r="J3583">
        <f>VLOOKUP($A3583,'Dataset historic years'!$A$1:$GA$12652,18,FALSE)</f>
        <v>9.51</v>
      </c>
      <c r="K3583">
        <f>VLOOKUP($A3583,'Dataset historic years'!$A$1:$GA$12652,19,FALSE)</f>
        <v>9.5</v>
      </c>
      <c r="L3583">
        <f>VLOOKUP($A3583,'Dataset historic years'!$A$1:$GA$12652,21,FALSE)</f>
        <v>0</v>
      </c>
      <c r="M3583">
        <f>VLOOKUP($A3583,'Dataset historic years'!$A$1:$GA$12652,8,FALSE)</f>
        <v>1.0123658376456199</v>
      </c>
      <c r="N3583">
        <f>VLOOKUP($A3583,'Dataset historic years'!$A$1:$GA$12652,9,FALSE)</f>
        <v>2.3570355473839899</v>
      </c>
      <c r="O3583" t="str">
        <f>VLOOKUP(A3583,'Dataset historic years'!$A$1:$GA$12652,14,FALSE)</f>
        <v>2017-Nov-26</v>
      </c>
      <c r="P3583" s="2">
        <f>VLOOKUP(A3583,'Dataset historic years'!$A$1:$GA$12652,15,FALSE)</f>
        <v>6.9444444444444447E-4</v>
      </c>
      <c r="Q3583">
        <f>VLOOKUP(A3583,'Dataset historic years'!$A$1:$GA$12652,12,FALSE)</f>
        <v>2017</v>
      </c>
    </row>
    <row r="3584" spans="1:17" x14ac:dyDescent="0.25">
      <c r="A3584">
        <v>3789477</v>
      </c>
      <c r="B3584" t="s">
        <v>8671</v>
      </c>
      <c r="C3584">
        <v>45989.321029999999</v>
      </c>
      <c r="D3584">
        <v>35805211.900483198</v>
      </c>
      <c r="E3584">
        <v>25.4</v>
      </c>
      <c r="F3584">
        <v>2</v>
      </c>
      <c r="G3584">
        <f>VLOOKUP(A3584,'Dataset historic years'!$A$1:$GA$12652,13,FALSE)</f>
        <v>0.92</v>
      </c>
      <c r="H3584">
        <f>VLOOKUP($A3584,'Dataset historic years'!$A$1:$GA$12652,16,FALSE)</f>
        <v>1.7899999999999999E-2</v>
      </c>
      <c r="I3584">
        <f>VLOOKUP($A3584,'Dataset historic years'!$A$1:$GA$12652,17,FALSE)</f>
        <v>1.7670000000000002E-2</v>
      </c>
      <c r="J3584">
        <f>VLOOKUP($A3584,'Dataset historic years'!$A$1:$GA$12652,18,FALSE)</f>
        <v>10.32</v>
      </c>
      <c r="K3584">
        <f>VLOOKUP($A3584,'Dataset historic years'!$A$1:$GA$12652,19,FALSE)</f>
        <v>10.31</v>
      </c>
      <c r="L3584">
        <f>VLOOKUP($A3584,'Dataset historic years'!$A$1:$GA$12652,21,FALSE)</f>
        <v>0</v>
      </c>
      <c r="M3584">
        <f>VLOOKUP($A3584,'Dataset historic years'!$A$1:$GA$12652,8,FALSE)</f>
        <v>0.94721853609270701</v>
      </c>
      <c r="N3584">
        <f>VLOOKUP($A3584,'Dataset historic years'!$A$1:$GA$12652,9,FALSE)</f>
        <v>3.6318270581313401</v>
      </c>
      <c r="O3584" t="str">
        <f>VLOOKUP(A3584,'Dataset historic years'!$A$1:$GA$12652,14,FALSE)</f>
        <v>2017-Nov-08</v>
      </c>
      <c r="P3584" s="2">
        <f>VLOOKUP(A3584,'Dataset historic years'!$A$1:$GA$12652,15,FALSE)</f>
        <v>7.6388888888888886E-3</v>
      </c>
      <c r="Q3584">
        <f>VLOOKUP(A3584,'Dataset historic years'!$A$1:$GA$12652,12,FALSE)</f>
        <v>2017</v>
      </c>
    </row>
    <row r="3585" spans="1:17" x14ac:dyDescent="0.25">
      <c r="A3585">
        <v>3789694</v>
      </c>
      <c r="B3585" t="s">
        <v>8248</v>
      </c>
      <c r="C3585">
        <v>35031.936520000003</v>
      </c>
      <c r="D3585">
        <v>32526998.721921802</v>
      </c>
      <c r="E3585">
        <v>25.8</v>
      </c>
      <c r="F3585">
        <v>2</v>
      </c>
      <c r="G3585">
        <f>VLOOKUP(A3585,'Dataset historic years'!$A$1:$GA$12652,13,FALSE)</f>
        <v>0.92</v>
      </c>
      <c r="H3585">
        <f>VLOOKUP($A3585,'Dataset historic years'!$A$1:$GA$12652,16,FALSE)</f>
        <v>3.8289999999999998E-2</v>
      </c>
      <c r="I3585">
        <f>VLOOKUP($A3585,'Dataset historic years'!$A$1:$GA$12652,17,FALSE)</f>
        <v>3.7909999999999999E-2</v>
      </c>
      <c r="J3585">
        <f>VLOOKUP($A3585,'Dataset historic years'!$A$1:$GA$12652,18,FALSE)</f>
        <v>24.48</v>
      </c>
      <c r="K3585">
        <f>VLOOKUP($A3585,'Dataset historic years'!$A$1:$GA$12652,19,FALSE)</f>
        <v>24.47</v>
      </c>
      <c r="L3585">
        <f>VLOOKUP($A3585,'Dataset historic years'!$A$1:$GA$12652,21,FALSE)</f>
        <v>0</v>
      </c>
      <c r="M3585">
        <f>VLOOKUP($A3585,'Dataset historic years'!$A$1:$GA$12652,8,FALSE)</f>
        <v>0.58750064793342804</v>
      </c>
      <c r="N3585">
        <f>VLOOKUP($A3585,'Dataset historic years'!$A$1:$GA$12652,9,FALSE)</f>
        <v>3.5796874823852698</v>
      </c>
      <c r="O3585" t="str">
        <f>VLOOKUP(A3585,'Dataset historic years'!$A$1:$GA$12652,14,FALSE)</f>
        <v>2017-Nov-23</v>
      </c>
      <c r="P3585" s="2">
        <f>VLOOKUP(A3585,'Dataset historic years'!$A$1:$GA$12652,15,FALSE)</f>
        <v>6.9444444444444447E-4</v>
      </c>
      <c r="Q3585">
        <f>VLOOKUP(A3585,'Dataset historic years'!$A$1:$GA$12652,12,FALSE)</f>
        <v>2017</v>
      </c>
    </row>
    <row r="3586" spans="1:17" x14ac:dyDescent="0.25">
      <c r="A3586">
        <v>3789630</v>
      </c>
      <c r="B3586" t="s">
        <v>8693</v>
      </c>
      <c r="C3586">
        <v>47500.603750000002</v>
      </c>
      <c r="D3586">
        <v>39768707.4599571</v>
      </c>
      <c r="E3586">
        <v>25.2</v>
      </c>
      <c r="F3586">
        <v>2</v>
      </c>
      <c r="G3586">
        <f>VLOOKUP(A3586,'Dataset historic years'!$A$1:$GA$12652,13,FALSE)</f>
        <v>0.92</v>
      </c>
      <c r="H3586">
        <f>VLOOKUP($A3586,'Dataset historic years'!$A$1:$GA$12652,16,FALSE)</f>
        <v>2.4279999999999999E-2</v>
      </c>
      <c r="I3586">
        <f>VLOOKUP($A3586,'Dataset historic years'!$A$1:$GA$12652,17,FALSE)</f>
        <v>2.402E-2</v>
      </c>
      <c r="J3586">
        <f>VLOOKUP($A3586,'Dataset historic years'!$A$1:$GA$12652,18,FALSE)</f>
        <v>11.3</v>
      </c>
      <c r="K3586">
        <f>VLOOKUP($A3586,'Dataset historic years'!$A$1:$GA$12652,19,FALSE)</f>
        <v>11.29</v>
      </c>
      <c r="L3586">
        <f>VLOOKUP($A3586,'Dataset historic years'!$A$1:$GA$12652,21,FALSE)</f>
        <v>0</v>
      </c>
      <c r="M3586">
        <f>VLOOKUP($A3586,'Dataset historic years'!$A$1:$GA$12652,8,FALSE)</f>
        <v>0.88469065793246104</v>
      </c>
      <c r="N3586">
        <f>VLOOKUP($A3586,'Dataset historic years'!$A$1:$GA$12652,9,FALSE)</f>
        <v>3.442418929</v>
      </c>
      <c r="O3586" t="str">
        <f>VLOOKUP(A3586,'Dataset historic years'!$A$1:$GA$12652,14,FALSE)</f>
        <v>2017-Dec-05</v>
      </c>
      <c r="P3586" s="2">
        <f>VLOOKUP(A3586,'Dataset historic years'!$A$1:$GA$12652,15,FALSE)</f>
        <v>2.0833333333333333E-3</v>
      </c>
      <c r="Q3586">
        <f>VLOOKUP(A3586,'Dataset historic years'!$A$1:$GA$12652,12,FALSE)</f>
        <v>2017</v>
      </c>
    </row>
    <row r="3587" spans="1:17" x14ac:dyDescent="0.25">
      <c r="A3587">
        <v>3789447</v>
      </c>
      <c r="B3587" t="s">
        <v>8194</v>
      </c>
      <c r="C3587">
        <v>41965.18086</v>
      </c>
      <c r="D3587">
        <v>30479922.038548999</v>
      </c>
      <c r="E3587">
        <v>25.9</v>
      </c>
      <c r="F3587">
        <v>2</v>
      </c>
      <c r="G3587">
        <f>VLOOKUP(A3587,'Dataset historic years'!$A$1:$GA$12652,13,FALSE)</f>
        <v>0.92</v>
      </c>
      <c r="H3587">
        <f>VLOOKUP($A3587,'Dataset historic years'!$A$1:$GA$12652,16,FALSE)</f>
        <v>3.46E-3</v>
      </c>
      <c r="I3587">
        <f>VLOOKUP($A3587,'Dataset historic years'!$A$1:$GA$12652,17,FALSE)</f>
        <v>3.4299999999999999E-3</v>
      </c>
      <c r="J3587">
        <f>VLOOKUP($A3587,'Dataset historic years'!$A$1:$GA$12652,18,FALSE)</f>
        <v>15.43</v>
      </c>
      <c r="K3587">
        <f>VLOOKUP($A3587,'Dataset historic years'!$A$1:$GA$12652,19,FALSE)</f>
        <v>15.38</v>
      </c>
      <c r="L3587">
        <f>VLOOKUP($A3587,'Dataset historic years'!$A$1:$GA$12652,21,FALSE)</f>
        <v>1</v>
      </c>
      <c r="M3587">
        <f>VLOOKUP($A3587,'Dataset historic years'!$A$1:$GA$12652,8,FALSE)</f>
        <v>0.80584036865279796</v>
      </c>
      <c r="N3587">
        <f>VLOOKUP($A3587,'Dataset historic years'!$A$1:$GA$12652,9,FALSE)</f>
        <v>3.7524758140266901</v>
      </c>
      <c r="O3587" t="str">
        <f>VLOOKUP(A3587,'Dataset historic years'!$A$1:$GA$12652,14,FALSE)</f>
        <v>2017-Nov-10</v>
      </c>
      <c r="P3587" s="2">
        <f>VLOOKUP(A3587,'Dataset historic years'!$A$1:$GA$12652,15,FALSE)</f>
        <v>6.2500000000000003E-3</v>
      </c>
      <c r="Q3587">
        <f>VLOOKUP(A3587,'Dataset historic years'!$A$1:$GA$12652,12,FALSE)</f>
        <v>2017</v>
      </c>
    </row>
    <row r="3588" spans="1:17" x14ac:dyDescent="0.25">
      <c r="A3588">
        <v>3789483</v>
      </c>
      <c r="B3588" t="s">
        <v>8663</v>
      </c>
      <c r="C3588">
        <v>35921.367850000002</v>
      </c>
      <c r="D3588">
        <v>27055298.756039601</v>
      </c>
      <c r="E3588">
        <v>27.2</v>
      </c>
      <c r="F3588">
        <v>2</v>
      </c>
      <c r="G3588">
        <f>VLOOKUP(A3588,'Dataset historic years'!$A$1:$GA$12652,13,FALSE)</f>
        <v>0.92</v>
      </c>
      <c r="H3588">
        <f>VLOOKUP($A3588,'Dataset historic years'!$A$1:$GA$12652,16,FALSE)</f>
        <v>3.8100000000000002E-2</v>
      </c>
      <c r="I3588">
        <f>VLOOKUP($A3588,'Dataset historic years'!$A$1:$GA$12652,17,FALSE)</f>
        <v>3.7999999999999999E-2</v>
      </c>
      <c r="J3588">
        <f>VLOOKUP($A3588,'Dataset historic years'!$A$1:$GA$12652,18,FALSE)</f>
        <v>9.85</v>
      </c>
      <c r="K3588">
        <f>VLOOKUP($A3588,'Dataset historic years'!$A$1:$GA$12652,19,FALSE)</f>
        <v>9.85</v>
      </c>
      <c r="L3588">
        <f>VLOOKUP($A3588,'Dataset historic years'!$A$1:$GA$12652,21,FALSE)</f>
        <v>0</v>
      </c>
      <c r="M3588">
        <f>VLOOKUP($A3588,'Dataset historic years'!$A$1:$GA$12652,8,FALSE)</f>
        <v>0.95541995161855198</v>
      </c>
      <c r="N3588">
        <f>VLOOKUP($A3588,'Dataset historic years'!$A$1:$GA$12652,9,FALSE)</f>
        <v>2.9665759243418801</v>
      </c>
      <c r="O3588" t="str">
        <f>VLOOKUP(A3588,'Dataset historic years'!$A$1:$GA$12652,14,FALSE)</f>
        <v>2017-Nov-18</v>
      </c>
      <c r="P3588" s="2">
        <f>VLOOKUP(A3588,'Dataset historic years'!$A$1:$GA$12652,15,FALSE)</f>
        <v>6.9444444444444447E-4</v>
      </c>
      <c r="Q3588">
        <f>VLOOKUP(A3588,'Dataset historic years'!$A$1:$GA$12652,12,FALSE)</f>
        <v>2017</v>
      </c>
    </row>
    <row r="3589" spans="1:17" x14ac:dyDescent="0.25">
      <c r="A3589">
        <v>3789603</v>
      </c>
      <c r="B3589" t="s">
        <v>8530</v>
      </c>
      <c r="C3589">
        <v>18724.500629999999</v>
      </c>
      <c r="D3589">
        <v>54234549.175954401</v>
      </c>
      <c r="E3589">
        <v>28.2</v>
      </c>
      <c r="F3589">
        <v>2</v>
      </c>
      <c r="G3589">
        <f>VLOOKUP(A3589,'Dataset historic years'!$A$1:$GA$12652,13,FALSE)</f>
        <v>0.92</v>
      </c>
      <c r="H3589">
        <f>VLOOKUP($A3589,'Dataset historic years'!$A$1:$GA$12652,16,FALSE)</f>
        <v>7.5900000000000004E-3</v>
      </c>
      <c r="I3589">
        <f>VLOOKUP($A3589,'Dataset historic years'!$A$1:$GA$12652,17,FALSE)</f>
        <v>7.5700000000000003E-3</v>
      </c>
      <c r="J3589">
        <f>VLOOKUP($A3589,'Dataset historic years'!$A$1:$GA$12652,18,FALSE)</f>
        <v>14.71</v>
      </c>
      <c r="K3589">
        <f>VLOOKUP($A3589,'Dataset historic years'!$A$1:$GA$12652,19,FALSE)</f>
        <v>14.69</v>
      </c>
      <c r="L3589">
        <f>VLOOKUP($A3589,'Dataset historic years'!$A$1:$GA$12652,21,FALSE)</f>
        <v>0</v>
      </c>
      <c r="M3589">
        <f>VLOOKUP($A3589,'Dataset historic years'!$A$1:$GA$12652,8,FALSE)</f>
        <v>0.80180016851873304</v>
      </c>
      <c r="N3589">
        <f>VLOOKUP($A3589,'Dataset historic years'!$A$1:$GA$12652,9,FALSE)</f>
        <v>3.0435568934212598</v>
      </c>
      <c r="O3589" t="str">
        <f>VLOOKUP(A3589,'Dataset historic years'!$A$1:$GA$12652,14,FALSE)</f>
        <v>2017-Nov-25</v>
      </c>
      <c r="P3589" s="2">
        <f>VLOOKUP(A3589,'Dataset historic years'!$A$1:$GA$12652,15,FALSE)</f>
        <v>6.9444444444444447E-4</v>
      </c>
      <c r="Q3589">
        <f>VLOOKUP(A3589,'Dataset historic years'!$A$1:$GA$12652,12,FALSE)</f>
        <v>2017</v>
      </c>
    </row>
    <row r="3590" spans="1:17" x14ac:dyDescent="0.25">
      <c r="A3590">
        <v>3789481</v>
      </c>
      <c r="B3590" t="s">
        <v>8912</v>
      </c>
      <c r="C3590">
        <v>26188.31972</v>
      </c>
      <c r="D3590">
        <v>46988307.906694002</v>
      </c>
      <c r="E3590">
        <v>26.4</v>
      </c>
      <c r="F3590">
        <v>2</v>
      </c>
      <c r="G3590">
        <f>VLOOKUP(A3590,'Dataset historic years'!$A$1:$GA$12652,13,FALSE)</f>
        <v>0.92</v>
      </c>
      <c r="H3590">
        <f>VLOOKUP($A3590,'Dataset historic years'!$A$1:$GA$12652,16,FALSE)</f>
        <v>7.7299999999999999E-3</v>
      </c>
      <c r="I3590">
        <f>VLOOKUP($A3590,'Dataset historic years'!$A$1:$GA$12652,17,FALSE)</f>
        <v>7.7200000000000003E-3</v>
      </c>
      <c r="J3590">
        <f>VLOOKUP($A3590,'Dataset historic years'!$A$1:$GA$12652,18,FALSE)</f>
        <v>7.44</v>
      </c>
      <c r="K3590">
        <f>VLOOKUP($A3590,'Dataset historic years'!$A$1:$GA$12652,19,FALSE)</f>
        <v>7.39</v>
      </c>
      <c r="L3590">
        <f>VLOOKUP($A3590,'Dataset historic years'!$A$1:$GA$12652,21,FALSE)</f>
        <v>0</v>
      </c>
      <c r="M3590">
        <f>VLOOKUP($A3590,'Dataset historic years'!$A$1:$GA$12652,8,FALSE)</f>
        <v>0.96882589500000005</v>
      </c>
      <c r="N3590">
        <f>VLOOKUP($A3590,'Dataset historic years'!$A$1:$GA$12652,9,FALSE)</f>
        <v>1.81932145928774</v>
      </c>
      <c r="O3590" t="str">
        <f>VLOOKUP(A3590,'Dataset historic years'!$A$1:$GA$12652,14,FALSE)</f>
        <v>2017-Nov-18</v>
      </c>
      <c r="P3590" s="2">
        <f>VLOOKUP(A3590,'Dataset historic years'!$A$1:$GA$12652,15,FALSE)</f>
        <v>6.9444444444444447E-4</v>
      </c>
      <c r="Q3590">
        <f>VLOOKUP(A3590,'Dataset historic years'!$A$1:$GA$12652,12,FALSE)</f>
        <v>2017</v>
      </c>
    </row>
    <row r="3591" spans="1:17" x14ac:dyDescent="0.25">
      <c r="A3591">
        <v>3789485</v>
      </c>
      <c r="B3591" t="s">
        <v>8066</v>
      </c>
      <c r="C3591">
        <v>51354.23216</v>
      </c>
      <c r="D3591">
        <v>28415691.6256538</v>
      </c>
      <c r="E3591">
        <v>26.41</v>
      </c>
      <c r="F3591">
        <v>2</v>
      </c>
      <c r="G3591">
        <f>VLOOKUP(A3591,'Dataset historic years'!$A$1:$GA$12652,13,FALSE)</f>
        <v>0.92</v>
      </c>
      <c r="H3591">
        <f>VLOOKUP($A3591,'Dataset historic years'!$A$1:$GA$12652,16,FALSE)</f>
        <v>6.6400000000000001E-3</v>
      </c>
      <c r="I3591">
        <f>VLOOKUP($A3591,'Dataset historic years'!$A$1:$GA$12652,17,FALSE)</f>
        <v>6.6299999999999996E-3</v>
      </c>
      <c r="J3591">
        <f>VLOOKUP($A3591,'Dataset historic years'!$A$1:$GA$12652,18,FALSE)</f>
        <v>7.39</v>
      </c>
      <c r="K3591">
        <f>VLOOKUP($A3591,'Dataset historic years'!$A$1:$GA$12652,19,FALSE)</f>
        <v>7.33</v>
      </c>
      <c r="L3591">
        <f>VLOOKUP($A3591,'Dataset historic years'!$A$1:$GA$12652,21,FALSE)</f>
        <v>0</v>
      </c>
      <c r="M3591">
        <f>VLOOKUP($A3591,'Dataset historic years'!$A$1:$GA$12652,8,FALSE)</f>
        <v>0.997169924379539</v>
      </c>
      <c r="N3591">
        <f>VLOOKUP($A3591,'Dataset historic years'!$A$1:$GA$12652,9,FALSE)</f>
        <v>3.0871486438186602</v>
      </c>
      <c r="O3591" t="str">
        <f>VLOOKUP(A3591,'Dataset historic years'!$A$1:$GA$12652,14,FALSE)</f>
        <v>2017-Nov-21</v>
      </c>
      <c r="P3591" s="2">
        <f>VLOOKUP(A3591,'Dataset historic years'!$A$1:$GA$12652,15,FALSE)</f>
        <v>6.9444444444444447E-4</v>
      </c>
      <c r="Q3591">
        <f>VLOOKUP(A3591,'Dataset historic years'!$A$1:$GA$12652,12,FALSE)</f>
        <v>2017</v>
      </c>
    </row>
    <row r="3592" spans="1:17" x14ac:dyDescent="0.25">
      <c r="A3592">
        <v>3789610</v>
      </c>
      <c r="B3592" t="s">
        <v>8754</v>
      </c>
      <c r="C3592">
        <v>50792.917560000002</v>
      </c>
      <c r="D3592">
        <v>50649535.090636604</v>
      </c>
      <c r="E3592">
        <v>26.3</v>
      </c>
      <c r="F3592">
        <v>2</v>
      </c>
      <c r="G3592">
        <f>VLOOKUP(A3592,'Dataset historic years'!$A$1:$GA$12652,13,FALSE)</f>
        <v>0.92</v>
      </c>
      <c r="H3592">
        <f>VLOOKUP($A3592,'Dataset historic years'!$A$1:$GA$12652,16,FALSE)</f>
        <v>8.8100000000000001E-3</v>
      </c>
      <c r="I3592">
        <f>VLOOKUP($A3592,'Dataset historic years'!$A$1:$GA$12652,17,FALSE)</f>
        <v>8.7899999999999992E-3</v>
      </c>
      <c r="J3592">
        <f>VLOOKUP($A3592,'Dataset historic years'!$A$1:$GA$12652,18,FALSE)</f>
        <v>10.6</v>
      </c>
      <c r="K3592">
        <f>VLOOKUP($A3592,'Dataset historic years'!$A$1:$GA$12652,19,FALSE)</f>
        <v>10.57</v>
      </c>
      <c r="L3592">
        <f>VLOOKUP($A3592,'Dataset historic years'!$A$1:$GA$12652,21,FALSE)</f>
        <v>0</v>
      </c>
      <c r="M3592">
        <f>VLOOKUP($A3592,'Dataset historic years'!$A$1:$GA$12652,8,FALSE)</f>
        <v>0.84631039011977105</v>
      </c>
      <c r="N3592">
        <f>VLOOKUP($A3592,'Dataset historic years'!$A$1:$GA$12652,9,FALSE)</f>
        <v>2.2221040828238801</v>
      </c>
      <c r="O3592" t="str">
        <f>VLOOKUP(A3592,'Dataset historic years'!$A$1:$GA$12652,14,FALSE)</f>
        <v>2017-Dec-09</v>
      </c>
      <c r="P3592" s="2">
        <f>VLOOKUP(A3592,'Dataset historic years'!$A$1:$GA$12652,15,FALSE)</f>
        <v>6.9444444444444447E-4</v>
      </c>
      <c r="Q3592">
        <f>VLOOKUP(A3592,'Dataset historic years'!$A$1:$GA$12652,12,FALSE)</f>
        <v>2017</v>
      </c>
    </row>
    <row r="3593" spans="1:17" x14ac:dyDescent="0.25">
      <c r="A3593">
        <v>3789633</v>
      </c>
      <c r="B3593" t="s">
        <v>8253</v>
      </c>
      <c r="C3593">
        <v>52774.393329999999</v>
      </c>
      <c r="D3593">
        <v>44841635.4839423</v>
      </c>
      <c r="E3593">
        <v>25.2</v>
      </c>
      <c r="F3593">
        <v>2</v>
      </c>
      <c r="G3593">
        <f>VLOOKUP(A3593,'Dataset historic years'!$A$1:$GA$12652,13,FALSE)</f>
        <v>0.92</v>
      </c>
      <c r="H3593">
        <f>VLOOKUP($A3593,'Dataset historic years'!$A$1:$GA$12652,16,FALSE)</f>
        <v>4.8070000000000002E-2</v>
      </c>
      <c r="I3593">
        <f>VLOOKUP($A3593,'Dataset historic years'!$A$1:$GA$12652,17,FALSE)</f>
        <v>4.7879999999999999E-2</v>
      </c>
      <c r="J3593">
        <f>VLOOKUP($A3593,'Dataset historic years'!$A$1:$GA$12652,18,FALSE)</f>
        <v>7.42</v>
      </c>
      <c r="K3593">
        <f>VLOOKUP($A3593,'Dataset historic years'!$A$1:$GA$12652,19,FALSE)</f>
        <v>7.41</v>
      </c>
      <c r="L3593">
        <f>VLOOKUP($A3593,'Dataset historic years'!$A$1:$GA$12652,21,FALSE)</f>
        <v>0</v>
      </c>
      <c r="M3593">
        <f>VLOOKUP($A3593,'Dataset historic years'!$A$1:$GA$12652,8,FALSE)</f>
        <v>1.02842077755146</v>
      </c>
      <c r="N3593">
        <f>VLOOKUP($A3593,'Dataset historic years'!$A$1:$GA$12652,9,FALSE)</f>
        <v>3.9499551899999998</v>
      </c>
      <c r="O3593" t="str">
        <f>VLOOKUP(A3593,'Dataset historic years'!$A$1:$GA$12652,14,FALSE)</f>
        <v>2017-Nov-11</v>
      </c>
      <c r="P3593" s="2">
        <f>VLOOKUP(A3593,'Dataset historic years'!$A$1:$GA$12652,15,FALSE)</f>
        <v>6.9444444444444447E-4</v>
      </c>
      <c r="Q3593">
        <f>VLOOKUP(A3593,'Dataset historic years'!$A$1:$GA$12652,12,FALSE)</f>
        <v>2017</v>
      </c>
    </row>
    <row r="3594" spans="1:17" x14ac:dyDescent="0.25">
      <c r="A3594">
        <v>3789618</v>
      </c>
      <c r="B3594" t="s">
        <v>8014</v>
      </c>
      <c r="C3594">
        <v>72964.489060000007</v>
      </c>
      <c r="D3594">
        <v>31660641.508383699</v>
      </c>
      <c r="E3594">
        <v>25.71</v>
      </c>
      <c r="F3594">
        <v>2</v>
      </c>
      <c r="G3594">
        <f>VLOOKUP(A3594,'Dataset historic years'!$A$1:$GA$12652,13,FALSE)</f>
        <v>0.92</v>
      </c>
      <c r="H3594">
        <f>VLOOKUP($A3594,'Dataset historic years'!$A$1:$GA$12652,16,FALSE)</f>
        <v>3.8210000000000001E-2</v>
      </c>
      <c r="I3594">
        <f>VLOOKUP($A3594,'Dataset historic years'!$A$1:$GA$12652,17,FALSE)</f>
        <v>3.8089999999999999E-2</v>
      </c>
      <c r="J3594">
        <f>VLOOKUP($A3594,'Dataset historic years'!$A$1:$GA$12652,18,FALSE)</f>
        <v>5.01</v>
      </c>
      <c r="K3594">
        <f>VLOOKUP($A3594,'Dataset historic years'!$A$1:$GA$12652,19,FALSE)</f>
        <v>4.99</v>
      </c>
      <c r="L3594">
        <f>VLOOKUP($A3594,'Dataset historic years'!$A$1:$GA$12652,21,FALSE)</f>
        <v>0</v>
      </c>
      <c r="M3594">
        <f>VLOOKUP($A3594,'Dataset historic years'!$A$1:$GA$12652,8,FALSE)</f>
        <v>0.69485926266181797</v>
      </c>
      <c r="N3594">
        <f>VLOOKUP($A3594,'Dataset historic years'!$A$1:$GA$12652,9,FALSE)</f>
        <v>1.0351659307946499</v>
      </c>
      <c r="O3594" t="str">
        <f>VLOOKUP(A3594,'Dataset historic years'!$A$1:$GA$12652,14,FALSE)</f>
        <v>2017-Nov-17</v>
      </c>
      <c r="P3594" s="2">
        <f>VLOOKUP(A3594,'Dataset historic years'!$A$1:$GA$12652,15,FALSE)</f>
        <v>6.9444444444444447E-4</v>
      </c>
      <c r="Q3594">
        <f>VLOOKUP(A3594,'Dataset historic years'!$A$1:$GA$12652,12,FALSE)</f>
        <v>2017</v>
      </c>
    </row>
    <row r="3595" spans="1:17" x14ac:dyDescent="0.25">
      <c r="A3595">
        <v>3789634</v>
      </c>
      <c r="B3595" t="s">
        <v>8751</v>
      </c>
      <c r="C3595">
        <v>53348.578880000001</v>
      </c>
      <c r="D3595">
        <v>42589333.052368604</v>
      </c>
      <c r="E3595">
        <v>27.1</v>
      </c>
      <c r="F3595">
        <v>2</v>
      </c>
      <c r="G3595">
        <f>VLOOKUP(A3595,'Dataset historic years'!$A$1:$GA$12652,13,FALSE)</f>
        <v>0.92</v>
      </c>
      <c r="H3595">
        <f>VLOOKUP($A3595,'Dataset historic years'!$A$1:$GA$12652,16,FALSE)</f>
        <v>1.7739999999999999E-2</v>
      </c>
      <c r="I3595">
        <f>VLOOKUP($A3595,'Dataset historic years'!$A$1:$GA$12652,17,FALSE)</f>
        <v>1.77E-2</v>
      </c>
      <c r="J3595">
        <f>VLOOKUP($A3595,'Dataset historic years'!$A$1:$GA$12652,18,FALSE)</f>
        <v>11.04</v>
      </c>
      <c r="K3595">
        <f>VLOOKUP($A3595,'Dataset historic years'!$A$1:$GA$12652,19,FALSE)</f>
        <v>11.03</v>
      </c>
      <c r="L3595">
        <f>VLOOKUP($A3595,'Dataset historic years'!$A$1:$GA$12652,21,FALSE)</f>
        <v>0</v>
      </c>
      <c r="M3595">
        <f>VLOOKUP($A3595,'Dataset historic years'!$A$1:$GA$12652,8,FALSE)</f>
        <v>0.87817053700000003</v>
      </c>
      <c r="N3595">
        <f>VLOOKUP($A3595,'Dataset historic years'!$A$1:$GA$12652,9,FALSE)</f>
        <v>2.4133804790000002</v>
      </c>
      <c r="O3595" t="str">
        <f>VLOOKUP(A3595,'Dataset historic years'!$A$1:$GA$12652,14,FALSE)</f>
        <v>2017-Nov-25</v>
      </c>
      <c r="P3595" s="2">
        <f>VLOOKUP(A3595,'Dataset historic years'!$A$1:$GA$12652,15,FALSE)</f>
        <v>6.9444444444444447E-4</v>
      </c>
      <c r="Q3595">
        <f>VLOOKUP(A3595,'Dataset historic years'!$A$1:$GA$12652,12,FALSE)</f>
        <v>2017</v>
      </c>
    </row>
    <row r="3596" spans="1:17" x14ac:dyDescent="0.25">
      <c r="A3596">
        <v>3791287</v>
      </c>
      <c r="B3596" t="s">
        <v>8645</v>
      </c>
      <c r="C3596">
        <v>60646.362910000003</v>
      </c>
      <c r="D3596">
        <v>38751978.2224015</v>
      </c>
      <c r="E3596">
        <v>27.4</v>
      </c>
      <c r="F3596">
        <v>2</v>
      </c>
      <c r="G3596">
        <f>VLOOKUP(A3596,'Dataset historic years'!$A$1:$GA$12652,13,FALSE)</f>
        <v>0.92</v>
      </c>
      <c r="H3596">
        <f>VLOOKUP($A3596,'Dataset historic years'!$A$1:$GA$12652,16,FALSE)</f>
        <v>3.6990000000000002E-2</v>
      </c>
      <c r="I3596">
        <f>VLOOKUP($A3596,'Dataset historic years'!$A$1:$GA$12652,17,FALSE)</f>
        <v>3.6670000000000001E-2</v>
      </c>
      <c r="J3596">
        <f>VLOOKUP($A3596,'Dataset historic years'!$A$1:$GA$12652,18,FALSE)</f>
        <v>12.31</v>
      </c>
      <c r="K3596">
        <f>VLOOKUP($A3596,'Dataset historic years'!$A$1:$GA$12652,19,FALSE)</f>
        <v>12.3</v>
      </c>
      <c r="L3596">
        <f>VLOOKUP($A3596,'Dataset historic years'!$A$1:$GA$12652,21,FALSE)</f>
        <v>0</v>
      </c>
      <c r="M3596">
        <f>VLOOKUP($A3596,'Dataset historic years'!$A$1:$GA$12652,8,FALSE)</f>
        <v>0.85372274699999995</v>
      </c>
      <c r="N3596">
        <f>VLOOKUP($A3596,'Dataset historic years'!$A$1:$GA$12652,9,FALSE)</f>
        <v>3.0419224072758602</v>
      </c>
      <c r="O3596" t="str">
        <f>VLOOKUP(A3596,'Dataset historic years'!$A$1:$GA$12652,14,FALSE)</f>
        <v>2017-Dec-15</v>
      </c>
      <c r="P3596" s="2">
        <f>VLOOKUP(A3596,'Dataset historic years'!$A$1:$GA$12652,15,FALSE)</f>
        <v>6.9444444444444447E-4</v>
      </c>
      <c r="Q3596">
        <f>VLOOKUP(A3596,'Dataset historic years'!$A$1:$GA$12652,12,FALSE)</f>
        <v>2017</v>
      </c>
    </row>
    <row r="3597" spans="1:17" x14ac:dyDescent="0.25">
      <c r="A3597">
        <v>3790131</v>
      </c>
      <c r="B3597" t="s">
        <v>8159</v>
      </c>
      <c r="C3597">
        <v>58322.781860000003</v>
      </c>
      <c r="D3597">
        <v>49953568.893602103</v>
      </c>
      <c r="E3597">
        <v>25.9</v>
      </c>
      <c r="F3597">
        <v>2</v>
      </c>
      <c r="G3597">
        <f>VLOOKUP(A3597,'Dataset historic years'!$A$1:$GA$12652,13,FALSE)</f>
        <v>0.92</v>
      </c>
      <c r="H3597">
        <f>VLOOKUP($A3597,'Dataset historic years'!$A$1:$GA$12652,16,FALSE)</f>
        <v>1.0189999999999999E-2</v>
      </c>
      <c r="I3597">
        <f>VLOOKUP($A3597,'Dataset historic years'!$A$1:$GA$12652,17,FALSE)</f>
        <v>1.018E-2</v>
      </c>
      <c r="J3597">
        <f>VLOOKUP($A3597,'Dataset historic years'!$A$1:$GA$12652,18,FALSE)</f>
        <v>6.21</v>
      </c>
      <c r="K3597">
        <f>VLOOKUP($A3597,'Dataset historic years'!$A$1:$GA$12652,19,FALSE)</f>
        <v>6.17</v>
      </c>
      <c r="L3597">
        <f>VLOOKUP($A3597,'Dataset historic years'!$A$1:$GA$12652,21,FALSE)</f>
        <v>0</v>
      </c>
      <c r="M3597">
        <f>VLOOKUP($A3597,'Dataset historic years'!$A$1:$GA$12652,8,FALSE)</f>
        <v>0.98139885702653495</v>
      </c>
      <c r="N3597">
        <f>VLOOKUP($A3597,'Dataset historic years'!$A$1:$GA$12652,9,FALSE)</f>
        <v>2.0419248638299701</v>
      </c>
      <c r="O3597" t="str">
        <f>VLOOKUP(A3597,'Dataset historic years'!$A$1:$GA$12652,14,FALSE)</f>
        <v>2017-Dec-07</v>
      </c>
      <c r="P3597" s="2">
        <f>VLOOKUP(A3597,'Dataset historic years'!$A$1:$GA$12652,15,FALSE)</f>
        <v>6.9444444444444447E-4</v>
      </c>
      <c r="Q3597">
        <f>VLOOKUP(A3597,'Dataset historic years'!$A$1:$GA$12652,12,FALSE)</f>
        <v>2017</v>
      </c>
    </row>
    <row r="3598" spans="1:17" x14ac:dyDescent="0.25">
      <c r="A3598">
        <v>3791244</v>
      </c>
      <c r="B3598" t="s">
        <v>8641</v>
      </c>
      <c r="C3598">
        <v>68553.804990000004</v>
      </c>
      <c r="D3598">
        <v>23669024.693027601</v>
      </c>
      <c r="E3598">
        <v>26.2</v>
      </c>
      <c r="F3598">
        <v>2</v>
      </c>
      <c r="G3598">
        <f>VLOOKUP(A3598,'Dataset historic years'!$A$1:$GA$12652,13,FALSE)</f>
        <v>0.92</v>
      </c>
      <c r="H3598">
        <f>VLOOKUP($A3598,'Dataset historic years'!$A$1:$GA$12652,16,FALSE)</f>
        <v>2.0060000000000001E-2</v>
      </c>
      <c r="I3598">
        <f>VLOOKUP($A3598,'Dataset historic years'!$A$1:$GA$12652,17,FALSE)</f>
        <v>1.983E-2</v>
      </c>
      <c r="J3598">
        <f>VLOOKUP($A3598,'Dataset historic years'!$A$1:$GA$12652,18,FALSE)</f>
        <v>20.57</v>
      </c>
      <c r="K3598">
        <f>VLOOKUP($A3598,'Dataset historic years'!$A$1:$GA$12652,19,FALSE)</f>
        <v>20.56</v>
      </c>
      <c r="L3598">
        <f>VLOOKUP($A3598,'Dataset historic years'!$A$1:$GA$12652,21,FALSE)</f>
        <v>0</v>
      </c>
      <c r="M3598">
        <f>VLOOKUP($A3598,'Dataset historic years'!$A$1:$GA$12652,8,FALSE)</f>
        <v>0.64452821318039799</v>
      </c>
      <c r="N3598">
        <f>VLOOKUP($A3598,'Dataset historic years'!$A$1:$GA$12652,9,FALSE)</f>
        <v>3.6415802921646598</v>
      </c>
      <c r="O3598" t="str">
        <f>VLOOKUP(A3598,'Dataset historic years'!$A$1:$GA$12652,14,FALSE)</f>
        <v>2017-Dec-04</v>
      </c>
      <c r="P3598" s="2">
        <f>VLOOKUP(A3598,'Dataset historic years'!$A$1:$GA$12652,15,FALSE)</f>
        <v>6.9444444444444447E-4</v>
      </c>
      <c r="Q3598">
        <f>VLOOKUP(A3598,'Dataset historic years'!$A$1:$GA$12652,12,FALSE)</f>
        <v>2017</v>
      </c>
    </row>
    <row r="3599" spans="1:17" x14ac:dyDescent="0.25">
      <c r="A3599">
        <v>3791246</v>
      </c>
      <c r="B3599" t="s">
        <v>8112</v>
      </c>
      <c r="C3599">
        <v>64408.589079999998</v>
      </c>
      <c r="D3599">
        <v>40946736.217622697</v>
      </c>
      <c r="E3599">
        <v>24</v>
      </c>
      <c r="F3599">
        <v>2</v>
      </c>
      <c r="G3599">
        <f>VLOOKUP(A3599,'Dataset historic years'!$A$1:$GA$12652,13,FALSE)</f>
        <v>0.92</v>
      </c>
      <c r="H3599">
        <f>VLOOKUP($A3599,'Dataset historic years'!$A$1:$GA$12652,16,FALSE)</f>
        <v>4.1840000000000002E-2</v>
      </c>
      <c r="I3599">
        <f>VLOOKUP($A3599,'Dataset historic years'!$A$1:$GA$12652,17,FALSE)</f>
        <v>4.1680000000000002E-2</v>
      </c>
      <c r="J3599">
        <f>VLOOKUP($A3599,'Dataset historic years'!$A$1:$GA$12652,18,FALSE)</f>
        <v>9.8800000000000008</v>
      </c>
      <c r="K3599">
        <f>VLOOKUP($A3599,'Dataset historic years'!$A$1:$GA$12652,19,FALSE)</f>
        <v>9.8800000000000008</v>
      </c>
      <c r="L3599">
        <f>VLOOKUP($A3599,'Dataset historic years'!$A$1:$GA$12652,21,FALSE)</f>
        <v>0</v>
      </c>
      <c r="M3599">
        <f>VLOOKUP($A3599,'Dataset historic years'!$A$1:$GA$12652,8,FALSE)</f>
        <v>0.89687869799999997</v>
      </c>
      <c r="N3599">
        <f>VLOOKUP($A3599,'Dataset historic years'!$A$1:$GA$12652,9,FALSE)</f>
        <v>2.8222979797115499</v>
      </c>
      <c r="O3599" t="str">
        <f>VLOOKUP(A3599,'Dataset historic years'!$A$1:$GA$12652,14,FALSE)</f>
        <v>2017-Dec-29</v>
      </c>
      <c r="P3599" s="2">
        <f>VLOOKUP(A3599,'Dataset historic years'!$A$1:$GA$12652,15,FALSE)</f>
        <v>6.9444444444444447E-4</v>
      </c>
      <c r="Q3599">
        <f>VLOOKUP(A3599,'Dataset historic years'!$A$1:$GA$12652,12,FALSE)</f>
        <v>2017</v>
      </c>
    </row>
    <row r="3600" spans="1:17" x14ac:dyDescent="0.25">
      <c r="A3600">
        <v>3791249</v>
      </c>
      <c r="B3600" t="s">
        <v>8152</v>
      </c>
      <c r="C3600">
        <v>45780.607730000003</v>
      </c>
      <c r="D3600">
        <v>23089365.6039926</v>
      </c>
      <c r="E3600">
        <v>29.2</v>
      </c>
      <c r="F3600">
        <v>2</v>
      </c>
      <c r="G3600">
        <f>VLOOKUP(A3600,'Dataset historic years'!$A$1:$GA$12652,13,FALSE)</f>
        <v>0.92</v>
      </c>
      <c r="H3600">
        <f>VLOOKUP($A3600,'Dataset historic years'!$A$1:$GA$12652,16,FALSE)</f>
        <v>1.5779999999999999E-2</v>
      </c>
      <c r="I3600">
        <f>VLOOKUP($A3600,'Dataset historic years'!$A$1:$GA$12652,17,FALSE)</f>
        <v>1.5709999999999998E-2</v>
      </c>
      <c r="J3600">
        <f>VLOOKUP($A3600,'Dataset historic years'!$A$1:$GA$12652,18,FALSE)</f>
        <v>12.23</v>
      </c>
      <c r="K3600">
        <f>VLOOKUP($A3600,'Dataset historic years'!$A$1:$GA$12652,19,FALSE)</f>
        <v>12.22</v>
      </c>
      <c r="L3600">
        <f>VLOOKUP($A3600,'Dataset historic years'!$A$1:$GA$12652,21,FALSE)</f>
        <v>0</v>
      </c>
      <c r="M3600">
        <f>VLOOKUP($A3600,'Dataset historic years'!$A$1:$GA$12652,8,FALSE)</f>
        <v>0.86780174030093504</v>
      </c>
      <c r="N3600">
        <f>VLOOKUP($A3600,'Dataset historic years'!$A$1:$GA$12652,9,FALSE)</f>
        <v>3.0986861685174101</v>
      </c>
      <c r="O3600" t="str">
        <f>VLOOKUP(A3600,'Dataset historic years'!$A$1:$GA$12652,14,FALSE)</f>
        <v>2017-Dec-15</v>
      </c>
      <c r="P3600" s="2">
        <f>VLOOKUP(A3600,'Dataset historic years'!$A$1:$GA$12652,15,FALSE)</f>
        <v>6.9444444444444447E-4</v>
      </c>
      <c r="Q3600">
        <f>VLOOKUP(A3600,'Dataset historic years'!$A$1:$GA$12652,12,FALSE)</f>
        <v>2017</v>
      </c>
    </row>
    <row r="3601" spans="1:17" x14ac:dyDescent="0.25">
      <c r="A3601">
        <v>3791290</v>
      </c>
      <c r="B3601" t="s">
        <v>8091</v>
      </c>
      <c r="C3601">
        <v>57286.50662</v>
      </c>
      <c r="D3601">
        <v>39093976.411292903</v>
      </c>
      <c r="E3601">
        <v>26.2</v>
      </c>
      <c r="F3601">
        <v>2</v>
      </c>
      <c r="G3601">
        <f>VLOOKUP(A3601,'Dataset historic years'!$A$1:$GA$12652,13,FALSE)</f>
        <v>0.92</v>
      </c>
      <c r="H3601">
        <f>VLOOKUP($A3601,'Dataset historic years'!$A$1:$GA$12652,16,FALSE)</f>
        <v>3.9300000000000002E-2</v>
      </c>
      <c r="I3601">
        <f>VLOOKUP($A3601,'Dataset historic years'!$A$1:$GA$12652,17,FALSE)</f>
        <v>3.8429999999999999E-2</v>
      </c>
      <c r="J3601">
        <f>VLOOKUP($A3601,'Dataset historic years'!$A$1:$GA$12652,18,FALSE)</f>
        <v>9.9600000000000009</v>
      </c>
      <c r="K3601">
        <f>VLOOKUP($A3601,'Dataset historic years'!$A$1:$GA$12652,19,FALSE)</f>
        <v>9.9600000000000009</v>
      </c>
      <c r="L3601">
        <f>VLOOKUP($A3601,'Dataset historic years'!$A$1:$GA$12652,21,FALSE)</f>
        <v>0</v>
      </c>
      <c r="M3601">
        <f>VLOOKUP($A3601,'Dataset historic years'!$A$1:$GA$12652,8,FALSE)</f>
        <v>0.90207657799999996</v>
      </c>
      <c r="N3601">
        <f>VLOOKUP($A3601,'Dataset historic years'!$A$1:$GA$12652,9,FALSE)</f>
        <v>2.2906369314944501</v>
      </c>
      <c r="O3601" t="str">
        <f>VLOOKUP(A3601,'Dataset historic years'!$A$1:$GA$12652,14,FALSE)</f>
        <v>2017-Nov-24</v>
      </c>
      <c r="P3601" s="2">
        <f>VLOOKUP(A3601,'Dataset historic years'!$A$1:$GA$12652,15,FALSE)</f>
        <v>7.6388888888888886E-3</v>
      </c>
      <c r="Q3601">
        <f>VLOOKUP(A3601,'Dataset historic years'!$A$1:$GA$12652,12,FALSE)</f>
        <v>2017</v>
      </c>
    </row>
    <row r="3602" spans="1:17" x14ac:dyDescent="0.25">
      <c r="A3602">
        <v>3791252</v>
      </c>
      <c r="B3602" t="s">
        <v>8911</v>
      </c>
      <c r="C3602">
        <v>30285.257259999998</v>
      </c>
      <c r="D3602">
        <v>36151121.325685799</v>
      </c>
      <c r="E3602">
        <v>26.8</v>
      </c>
      <c r="F3602">
        <v>2</v>
      </c>
      <c r="G3602">
        <f>VLOOKUP(A3602,'Dataset historic years'!$A$1:$GA$12652,13,FALSE)</f>
        <v>-0.28000000000000003</v>
      </c>
      <c r="H3602">
        <f>VLOOKUP($A3602,'Dataset historic years'!$A$1:$GA$12652,16,FALSE)</f>
        <v>4.904E-2</v>
      </c>
      <c r="I3602">
        <f>VLOOKUP($A3602,'Dataset historic years'!$A$1:$GA$12652,17,FALSE)</f>
        <v>2.0000000000000001E-4</v>
      </c>
      <c r="J3602">
        <f>VLOOKUP($A3602,'Dataset historic years'!$A$1:$GA$12652,18,FALSE)</f>
        <v>11.29</v>
      </c>
      <c r="K3602">
        <f>VLOOKUP($A3602,'Dataset historic years'!$A$1:$GA$12652,19,FALSE)</f>
        <v>11.29</v>
      </c>
      <c r="L3602">
        <f>VLOOKUP($A3602,'Dataset historic years'!$A$1:$GA$12652,21,FALSE)</f>
        <v>0</v>
      </c>
      <c r="M3602">
        <f>VLOOKUP($A3602,'Dataset historic years'!$A$1:$GA$12652,8,FALSE)</f>
        <v>0.86839684219491597</v>
      </c>
      <c r="N3602">
        <f>VLOOKUP($A3602,'Dataset historic years'!$A$1:$GA$12652,9,FALSE)</f>
        <v>1.2642191089999999</v>
      </c>
      <c r="O3602" t="str">
        <f>VLOOKUP(A3602,'Dataset historic years'!$A$1:$GA$12652,14,FALSE)</f>
        <v>1919-Jun-06</v>
      </c>
      <c r="P3602" s="2">
        <f>VLOOKUP(A3602,'Dataset historic years'!$A$1:$GA$12652,15,FALSE)</f>
        <v>0.99583333333333335</v>
      </c>
      <c r="Q3602">
        <f>VLOOKUP(A3602,'Dataset historic years'!$A$1:$GA$12652,12,FALSE)</f>
        <v>1919</v>
      </c>
    </row>
    <row r="3603" spans="1:17" x14ac:dyDescent="0.25">
      <c r="A3603">
        <v>3791342</v>
      </c>
      <c r="B3603" t="s">
        <v>8680</v>
      </c>
      <c r="C3603">
        <v>85818.014609999998</v>
      </c>
      <c r="D3603">
        <v>30380554.839836098</v>
      </c>
      <c r="E3603">
        <v>24.8</v>
      </c>
      <c r="F3603">
        <v>2</v>
      </c>
      <c r="G3603">
        <f>VLOOKUP(A3603,'Dataset historic years'!$A$1:$GA$12652,13,FALSE)</f>
        <v>0.9</v>
      </c>
      <c r="H3603">
        <f>VLOOKUP($A3603,'Dataset historic years'!$A$1:$GA$12652,16,FALSE)</f>
        <v>4.8129999999999999E-2</v>
      </c>
      <c r="I3603">
        <f>VLOOKUP($A3603,'Dataset historic years'!$A$1:$GA$12652,17,FALSE)</f>
        <v>4.8129999999999999E-2</v>
      </c>
      <c r="J3603">
        <f>VLOOKUP($A3603,'Dataset historic years'!$A$1:$GA$12652,18,FALSE)</f>
        <v>15.96</v>
      </c>
      <c r="K3603">
        <f>VLOOKUP($A3603,'Dataset historic years'!$A$1:$GA$12652,19,FALSE)</f>
        <v>15.96</v>
      </c>
      <c r="L3603">
        <f>VLOOKUP($A3603,'Dataset historic years'!$A$1:$GA$12652,21,FALSE)</f>
        <v>0</v>
      </c>
      <c r="M3603">
        <f>VLOOKUP($A3603,'Dataset historic years'!$A$1:$GA$12652,8,FALSE)</f>
        <v>0.78379157096914298</v>
      </c>
      <c r="N3603">
        <f>VLOOKUP($A3603,'Dataset historic years'!$A$1:$GA$12652,9,FALSE)</f>
        <v>1.2130291560311399</v>
      </c>
      <c r="O3603" t="str">
        <f>VLOOKUP(A3603,'Dataset historic years'!$A$1:$GA$12652,14,FALSE)</f>
        <v>2022-Dec-21</v>
      </c>
      <c r="P3603" s="2">
        <f>VLOOKUP(A3603,'Dataset historic years'!$A$1:$GA$12652,15,FALSE)</f>
        <v>6.9444444444444447E-4</v>
      </c>
      <c r="Q3603">
        <f>VLOOKUP(A3603,'Dataset historic years'!$A$1:$GA$12652,12,FALSE)</f>
        <v>2022</v>
      </c>
    </row>
    <row r="3604" spans="1:17" x14ac:dyDescent="0.25">
      <c r="A3604">
        <v>3791295</v>
      </c>
      <c r="B3604" t="s">
        <v>8766</v>
      </c>
      <c r="C3604">
        <v>62902.241419999998</v>
      </c>
      <c r="D3604">
        <v>37709727.244148798</v>
      </c>
      <c r="E3604">
        <v>28.3</v>
      </c>
      <c r="F3604">
        <v>2</v>
      </c>
      <c r="G3604">
        <f>VLOOKUP(A3604,'Dataset historic years'!$A$1:$GA$12652,13,FALSE)</f>
        <v>0.92</v>
      </c>
      <c r="H3604">
        <f>VLOOKUP($A3604,'Dataset historic years'!$A$1:$GA$12652,16,FALSE)</f>
        <v>3.116E-2</v>
      </c>
      <c r="I3604">
        <f>VLOOKUP($A3604,'Dataset historic years'!$A$1:$GA$12652,17,FALSE)</f>
        <v>3.1060000000000001E-2</v>
      </c>
      <c r="J3604">
        <f>VLOOKUP($A3604,'Dataset historic years'!$A$1:$GA$12652,18,FALSE)</f>
        <v>9.4600000000000009</v>
      </c>
      <c r="K3604">
        <f>VLOOKUP($A3604,'Dataset historic years'!$A$1:$GA$12652,19,FALSE)</f>
        <v>9.4499999999999993</v>
      </c>
      <c r="L3604">
        <f>VLOOKUP($A3604,'Dataset historic years'!$A$1:$GA$12652,21,FALSE)</f>
        <v>0</v>
      </c>
      <c r="M3604">
        <f>VLOOKUP($A3604,'Dataset historic years'!$A$1:$GA$12652,8,FALSE)</f>
        <v>1.04291322569389</v>
      </c>
      <c r="N3604">
        <f>VLOOKUP($A3604,'Dataset historic years'!$A$1:$GA$12652,9,FALSE)</f>
        <v>4.5984206081636696</v>
      </c>
      <c r="O3604" t="str">
        <f>VLOOKUP(A3604,'Dataset historic years'!$A$1:$GA$12652,14,FALSE)</f>
        <v>2017-Dec-15</v>
      </c>
      <c r="P3604" s="2">
        <f>VLOOKUP(A3604,'Dataset historic years'!$A$1:$GA$12652,15,FALSE)</f>
        <v>6.9444444444444447E-4</v>
      </c>
      <c r="Q3604">
        <f>VLOOKUP(A3604,'Dataset historic years'!$A$1:$GA$12652,12,FALSE)</f>
        <v>2017</v>
      </c>
    </row>
    <row r="3605" spans="1:17" x14ac:dyDescent="0.25">
      <c r="A3605">
        <v>3791339</v>
      </c>
      <c r="B3605" t="s">
        <v>8608</v>
      </c>
      <c r="C3605">
        <v>12664.765890000001</v>
      </c>
      <c r="D3605">
        <v>45050707.979999997</v>
      </c>
      <c r="E3605">
        <v>27.5</v>
      </c>
      <c r="F3605">
        <v>2</v>
      </c>
      <c r="G3605">
        <f>VLOOKUP(A3605,'Dataset historic years'!$A$1:$GA$12652,13,FALSE)</f>
        <v>0.92</v>
      </c>
      <c r="H3605">
        <f>VLOOKUP($A3605,'Dataset historic years'!$A$1:$GA$12652,16,FALSE)</f>
        <v>3.3300000000000003E-2</v>
      </c>
      <c r="I3605">
        <f>VLOOKUP($A3605,'Dataset historic years'!$A$1:$GA$12652,17,FALSE)</f>
        <v>3.3270000000000001E-2</v>
      </c>
      <c r="J3605">
        <f>VLOOKUP($A3605,'Dataset historic years'!$A$1:$GA$12652,18,FALSE)</f>
        <v>6.16</v>
      </c>
      <c r="K3605">
        <f>VLOOKUP($A3605,'Dataset historic years'!$A$1:$GA$12652,19,FALSE)</f>
        <v>6.15</v>
      </c>
      <c r="L3605">
        <f>VLOOKUP($A3605,'Dataset historic years'!$A$1:$GA$12652,21,FALSE)</f>
        <v>0</v>
      </c>
      <c r="M3605">
        <f>VLOOKUP($A3605,'Dataset historic years'!$A$1:$GA$12652,8,FALSE)</f>
        <v>0.99991706486959997</v>
      </c>
      <c r="N3605">
        <f>VLOOKUP($A3605,'Dataset historic years'!$A$1:$GA$12652,9,FALSE)</f>
        <v>2.6510371904209702</v>
      </c>
      <c r="O3605" t="str">
        <f>VLOOKUP(A3605,'Dataset historic years'!$A$1:$GA$12652,14,FALSE)</f>
        <v>2017-Dec-21</v>
      </c>
      <c r="P3605" s="2">
        <f>VLOOKUP(A3605,'Dataset historic years'!$A$1:$GA$12652,15,FALSE)</f>
        <v>6.9444444444444447E-4</v>
      </c>
      <c r="Q3605">
        <f>VLOOKUP(A3605,'Dataset historic years'!$A$1:$GA$12652,12,FALSE)</f>
        <v>2017</v>
      </c>
    </row>
    <row r="3606" spans="1:17" x14ac:dyDescent="0.25">
      <c r="A3606">
        <v>3791346</v>
      </c>
      <c r="B3606" t="s">
        <v>8919</v>
      </c>
      <c r="C3606">
        <v>20511.34348</v>
      </c>
      <c r="D3606">
        <v>50113966.921987601</v>
      </c>
      <c r="E3606">
        <v>29.7</v>
      </c>
      <c r="F3606">
        <v>2</v>
      </c>
      <c r="G3606">
        <f>VLOOKUP(A3606,'Dataset historic years'!$A$1:$GA$12652,13,FALSE)</f>
        <v>0.92</v>
      </c>
      <c r="H3606">
        <f>VLOOKUP($A3606,'Dataset historic years'!$A$1:$GA$12652,16,FALSE)</f>
        <v>3.2779999999999997E-2</v>
      </c>
      <c r="I3606">
        <f>VLOOKUP($A3606,'Dataset historic years'!$A$1:$GA$12652,17,FALSE)</f>
        <v>3.261E-2</v>
      </c>
      <c r="J3606">
        <f>VLOOKUP($A3606,'Dataset historic years'!$A$1:$GA$12652,18,FALSE)</f>
        <v>19.14</v>
      </c>
      <c r="K3606">
        <f>VLOOKUP($A3606,'Dataset historic years'!$A$1:$GA$12652,19,FALSE)</f>
        <v>19.13</v>
      </c>
      <c r="L3606">
        <f>VLOOKUP($A3606,'Dataset historic years'!$A$1:$GA$12652,21,FALSE)</f>
        <v>0</v>
      </c>
      <c r="M3606">
        <f>VLOOKUP($A3606,'Dataset historic years'!$A$1:$GA$12652,8,FALSE)</f>
        <v>0.83467518291580101</v>
      </c>
      <c r="N3606">
        <f>VLOOKUP($A3606,'Dataset historic years'!$A$1:$GA$12652,9,FALSE)</f>
        <v>2.5755471198173798</v>
      </c>
      <c r="O3606" t="str">
        <f>VLOOKUP(A3606,'Dataset historic years'!$A$1:$GA$12652,14,FALSE)</f>
        <v>2017-Dec-12</v>
      </c>
      <c r="P3606" s="2">
        <f>VLOOKUP(A3606,'Dataset historic years'!$A$1:$GA$12652,15,FALSE)</f>
        <v>6.9444444444444447E-4</v>
      </c>
      <c r="Q3606">
        <f>VLOOKUP(A3606,'Dataset historic years'!$A$1:$GA$12652,12,FALSE)</f>
        <v>2017</v>
      </c>
    </row>
    <row r="3607" spans="1:17" x14ac:dyDescent="0.25">
      <c r="A3607">
        <v>3791341</v>
      </c>
      <c r="B3607" t="s">
        <v>8297</v>
      </c>
      <c r="C3607">
        <v>50291.434759999996</v>
      </c>
      <c r="D3607">
        <v>33079694.575103998</v>
      </c>
      <c r="E3607">
        <v>24.1</v>
      </c>
      <c r="F3607">
        <v>2</v>
      </c>
      <c r="G3607">
        <f>VLOOKUP(A3607,'Dataset historic years'!$A$1:$GA$12652,13,FALSE)</f>
        <v>0.92</v>
      </c>
      <c r="H3607">
        <f>VLOOKUP($A3607,'Dataset historic years'!$A$1:$GA$12652,16,FALSE)</f>
        <v>2.0369999999999999E-2</v>
      </c>
      <c r="I3607">
        <f>VLOOKUP($A3607,'Dataset historic years'!$A$1:$GA$12652,17,FALSE)</f>
        <v>2.0330000000000001E-2</v>
      </c>
      <c r="J3607">
        <f>VLOOKUP($A3607,'Dataset historic years'!$A$1:$GA$12652,18,FALSE)</f>
        <v>7.03</v>
      </c>
      <c r="K3607">
        <f>VLOOKUP($A3607,'Dataset historic years'!$A$1:$GA$12652,19,FALSE)</f>
        <v>7.01</v>
      </c>
      <c r="L3607">
        <f>VLOOKUP($A3607,'Dataset historic years'!$A$1:$GA$12652,21,FALSE)</f>
        <v>0</v>
      </c>
      <c r="M3607">
        <f>VLOOKUP($A3607,'Dataset historic years'!$A$1:$GA$12652,8,FALSE)</f>
        <v>0.99504326651754804</v>
      </c>
      <c r="N3607">
        <f>VLOOKUP($A3607,'Dataset historic years'!$A$1:$GA$12652,9,FALSE)</f>
        <v>3.035832858</v>
      </c>
      <c r="O3607" t="str">
        <f>VLOOKUP(A3607,'Dataset historic years'!$A$1:$GA$12652,14,FALSE)</f>
        <v>2017-Dec-17</v>
      </c>
      <c r="P3607" s="2">
        <f>VLOOKUP(A3607,'Dataset historic years'!$A$1:$GA$12652,15,FALSE)</f>
        <v>6.9444444444444447E-4</v>
      </c>
      <c r="Q3607">
        <f>VLOOKUP(A3607,'Dataset historic years'!$A$1:$GA$12652,12,FALSE)</f>
        <v>2017</v>
      </c>
    </row>
    <row r="3608" spans="1:17" x14ac:dyDescent="0.25">
      <c r="A3608">
        <v>3791344</v>
      </c>
      <c r="B3608" t="s">
        <v>8759</v>
      </c>
      <c r="C3608">
        <v>80693.617289999995</v>
      </c>
      <c r="D3608">
        <v>44646805.516124599</v>
      </c>
      <c r="E3608">
        <v>25.3</v>
      </c>
      <c r="F3608">
        <v>2</v>
      </c>
      <c r="G3608">
        <f>VLOOKUP(A3608,'Dataset historic years'!$A$1:$GA$12652,13,FALSE)</f>
        <v>0.92</v>
      </c>
      <c r="H3608">
        <f>VLOOKUP($A3608,'Dataset historic years'!$A$1:$GA$12652,16,FALSE)</f>
        <v>2.307E-2</v>
      </c>
      <c r="I3608">
        <f>VLOOKUP($A3608,'Dataset historic years'!$A$1:$GA$12652,17,FALSE)</f>
        <v>2.299E-2</v>
      </c>
      <c r="J3608">
        <f>VLOOKUP($A3608,'Dataset historic years'!$A$1:$GA$12652,18,FALSE)</f>
        <v>10.18</v>
      </c>
      <c r="K3608">
        <f>VLOOKUP($A3608,'Dataset historic years'!$A$1:$GA$12652,19,FALSE)</f>
        <v>10.16</v>
      </c>
      <c r="L3608">
        <f>VLOOKUP($A3608,'Dataset historic years'!$A$1:$GA$12652,21,FALSE)</f>
        <v>0</v>
      </c>
      <c r="M3608">
        <f>VLOOKUP($A3608,'Dataset historic years'!$A$1:$GA$12652,8,FALSE)</f>
        <v>0.99330055357073599</v>
      </c>
      <c r="N3608">
        <f>VLOOKUP($A3608,'Dataset historic years'!$A$1:$GA$12652,9,FALSE)</f>
        <v>2.2363724719999998</v>
      </c>
      <c r="O3608" t="str">
        <f>VLOOKUP(A3608,'Dataset historic years'!$A$1:$GA$12652,14,FALSE)</f>
        <v>2017-Dec-13</v>
      </c>
      <c r="P3608" s="2">
        <f>VLOOKUP(A3608,'Dataset historic years'!$A$1:$GA$12652,15,FALSE)</f>
        <v>2.0833333333333333E-3</v>
      </c>
      <c r="Q3608">
        <f>VLOOKUP(A3608,'Dataset historic years'!$A$1:$GA$12652,12,FALSE)</f>
        <v>2017</v>
      </c>
    </row>
    <row r="3609" spans="1:17" x14ac:dyDescent="0.25">
      <c r="A3609">
        <v>3792433</v>
      </c>
      <c r="B3609" t="s">
        <v>8172</v>
      </c>
      <c r="C3609">
        <v>74530.864060000007</v>
      </c>
      <c r="D3609">
        <v>37382911.069893204</v>
      </c>
      <c r="E3609">
        <v>26.5</v>
      </c>
      <c r="F3609">
        <v>2</v>
      </c>
      <c r="G3609">
        <f>VLOOKUP(A3609,'Dataset historic years'!$A$1:$GA$12652,13,FALSE)</f>
        <v>0.92</v>
      </c>
      <c r="H3609">
        <f>VLOOKUP($A3609,'Dataset historic years'!$A$1:$GA$12652,16,FALSE)</f>
        <v>2.7349999999999999E-2</v>
      </c>
      <c r="I3609">
        <f>VLOOKUP($A3609,'Dataset historic years'!$A$1:$GA$12652,17,FALSE)</f>
        <v>2.7119999999999998E-2</v>
      </c>
      <c r="J3609">
        <f>VLOOKUP($A3609,'Dataset historic years'!$A$1:$GA$12652,18,FALSE)</f>
        <v>13.85</v>
      </c>
      <c r="K3609">
        <f>VLOOKUP($A3609,'Dataset historic years'!$A$1:$GA$12652,19,FALSE)</f>
        <v>13.84</v>
      </c>
      <c r="L3609">
        <f>VLOOKUP($A3609,'Dataset historic years'!$A$1:$GA$12652,21,FALSE)</f>
        <v>0</v>
      </c>
      <c r="M3609">
        <f>VLOOKUP($A3609,'Dataset historic years'!$A$1:$GA$12652,8,FALSE)</f>
        <v>0.83109105092376201</v>
      </c>
      <c r="N3609">
        <f>VLOOKUP($A3609,'Dataset historic years'!$A$1:$GA$12652,9,FALSE)</f>
        <v>2.9273654694948301</v>
      </c>
      <c r="O3609" t="str">
        <f>VLOOKUP(A3609,'Dataset historic years'!$A$1:$GA$12652,14,FALSE)</f>
        <v>2017-Dec-09</v>
      </c>
      <c r="P3609" s="2">
        <f>VLOOKUP(A3609,'Dataset historic years'!$A$1:$GA$12652,15,FALSE)</f>
        <v>2.7777777777777779E-3</v>
      </c>
      <c r="Q3609">
        <f>VLOOKUP(A3609,'Dataset historic years'!$A$1:$GA$12652,12,FALSE)</f>
        <v>2017</v>
      </c>
    </row>
    <row r="3610" spans="1:17" x14ac:dyDescent="0.25">
      <c r="A3610">
        <v>3791347</v>
      </c>
      <c r="B3610" t="s">
        <v>8614</v>
      </c>
      <c r="C3610">
        <v>71862.77261</v>
      </c>
      <c r="D3610">
        <v>36243745.250810497</v>
      </c>
      <c r="E3610">
        <v>29</v>
      </c>
      <c r="F3610">
        <v>2</v>
      </c>
      <c r="G3610">
        <f>VLOOKUP(A3610,'Dataset historic years'!$A$1:$GA$12652,13,FALSE)</f>
        <v>0.92</v>
      </c>
      <c r="H3610">
        <f>VLOOKUP($A3610,'Dataset historic years'!$A$1:$GA$12652,16,FALSE)</f>
        <v>1.3259999999999999E-2</v>
      </c>
      <c r="I3610">
        <f>VLOOKUP($A3610,'Dataset historic years'!$A$1:$GA$12652,17,FALSE)</f>
        <v>1.32E-2</v>
      </c>
      <c r="J3610">
        <f>VLOOKUP($A3610,'Dataset historic years'!$A$1:$GA$12652,18,FALSE)</f>
        <v>8.77</v>
      </c>
      <c r="K3610">
        <f>VLOOKUP($A3610,'Dataset historic years'!$A$1:$GA$12652,19,FALSE)</f>
        <v>8.75</v>
      </c>
      <c r="L3610">
        <f>VLOOKUP($A3610,'Dataset historic years'!$A$1:$GA$12652,21,FALSE)</f>
        <v>0</v>
      </c>
      <c r="M3610">
        <f>VLOOKUP($A3610,'Dataset historic years'!$A$1:$GA$12652,8,FALSE)</f>
        <v>0.98007698459492198</v>
      </c>
      <c r="N3610">
        <f>VLOOKUP($A3610,'Dataset historic years'!$A$1:$GA$12652,9,FALSE)</f>
        <v>4.2531821313062803</v>
      </c>
      <c r="O3610" t="str">
        <f>VLOOKUP(A3610,'Dataset historic years'!$A$1:$GA$12652,14,FALSE)</f>
        <v>2017-Dec-18</v>
      </c>
      <c r="P3610" s="2">
        <f>VLOOKUP(A3610,'Dataset historic years'!$A$1:$GA$12652,15,FALSE)</f>
        <v>6.9444444444444447E-4</v>
      </c>
      <c r="Q3610">
        <f>VLOOKUP(A3610,'Dataset historic years'!$A$1:$GA$12652,12,FALSE)</f>
        <v>2017</v>
      </c>
    </row>
    <row r="3611" spans="1:17" x14ac:dyDescent="0.25">
      <c r="A3611">
        <v>3792434</v>
      </c>
      <c r="B3611" t="s">
        <v>8627</v>
      </c>
      <c r="C3611">
        <v>61837.329180000001</v>
      </c>
      <c r="D3611">
        <v>47014967.399031602</v>
      </c>
      <c r="E3611">
        <v>23.7</v>
      </c>
      <c r="F3611">
        <v>2</v>
      </c>
      <c r="G3611">
        <f>VLOOKUP(A3611,'Dataset historic years'!$A$1:$GA$12652,13,FALSE)</f>
        <v>0.92</v>
      </c>
      <c r="H3611">
        <f>VLOOKUP($A3611,'Dataset historic years'!$A$1:$GA$12652,16,FALSE)</f>
        <v>8.0000000000000002E-3</v>
      </c>
      <c r="I3611">
        <f>VLOOKUP($A3611,'Dataset historic years'!$A$1:$GA$12652,17,FALSE)</f>
        <v>7.9900000000000006E-3</v>
      </c>
      <c r="J3611">
        <f>VLOOKUP($A3611,'Dataset historic years'!$A$1:$GA$12652,18,FALSE)</f>
        <v>11.72</v>
      </c>
      <c r="K3611">
        <f>VLOOKUP($A3611,'Dataset historic years'!$A$1:$GA$12652,19,FALSE)</f>
        <v>11.69</v>
      </c>
      <c r="L3611">
        <f>VLOOKUP($A3611,'Dataset historic years'!$A$1:$GA$12652,21,FALSE)</f>
        <v>0</v>
      </c>
      <c r="M3611">
        <f>VLOOKUP($A3611,'Dataset historic years'!$A$1:$GA$12652,8,FALSE)</f>
        <v>0.88117639721600705</v>
      </c>
      <c r="N3611">
        <f>VLOOKUP($A3611,'Dataset historic years'!$A$1:$GA$12652,9,FALSE)</f>
        <v>3.4464305918968101</v>
      </c>
      <c r="O3611" t="str">
        <f>VLOOKUP(A3611,'Dataset historic years'!$A$1:$GA$12652,14,FALSE)</f>
        <v>2017-Dec-18</v>
      </c>
      <c r="P3611" s="2">
        <f>VLOOKUP(A3611,'Dataset historic years'!$A$1:$GA$12652,15,FALSE)</f>
        <v>6.9444444444444447E-4</v>
      </c>
      <c r="Q3611">
        <f>VLOOKUP(A3611,'Dataset historic years'!$A$1:$GA$12652,12,FALSE)</f>
        <v>2017</v>
      </c>
    </row>
    <row r="3612" spans="1:17" x14ac:dyDescent="0.25">
      <c r="A3612">
        <v>3792432</v>
      </c>
      <c r="B3612" t="s">
        <v>383</v>
      </c>
      <c r="C3612">
        <v>41760.039550000001</v>
      </c>
      <c r="D3612">
        <v>39674189.371481799</v>
      </c>
      <c r="E3612">
        <v>24.6</v>
      </c>
      <c r="F3612">
        <v>2</v>
      </c>
      <c r="G3612">
        <f>VLOOKUP(A3612,'Dataset historic years'!$A$1:$GA$12652,13,FALSE)</f>
        <v>0.92</v>
      </c>
      <c r="H3612">
        <f>VLOOKUP($A3612,'Dataset historic years'!$A$1:$GA$12652,16,FALSE)</f>
        <v>2.0959999999999999E-2</v>
      </c>
      <c r="I3612">
        <f>VLOOKUP($A3612,'Dataset historic years'!$A$1:$GA$12652,17,FALSE)</f>
        <v>2.087E-2</v>
      </c>
      <c r="J3612">
        <f>VLOOKUP($A3612,'Dataset historic years'!$A$1:$GA$12652,18,FALSE)</f>
        <v>15.59</v>
      </c>
      <c r="K3612">
        <f>VLOOKUP($A3612,'Dataset historic years'!$A$1:$GA$12652,19,FALSE)</f>
        <v>15.58</v>
      </c>
      <c r="L3612">
        <f>VLOOKUP($A3612,'Dataset historic years'!$A$1:$GA$12652,21,FALSE)</f>
        <v>0</v>
      </c>
      <c r="M3612">
        <f>VLOOKUP($A3612,'Dataset historic years'!$A$1:$GA$12652,8,FALSE)</f>
        <v>0.79444286001011999</v>
      </c>
      <c r="N3612">
        <f>VLOOKUP($A3612,'Dataset historic years'!$A$1:$GA$12652,9,FALSE)</f>
        <v>3.2807183064220098</v>
      </c>
      <c r="O3612" t="str">
        <f>VLOOKUP(A3612,'Dataset historic years'!$A$1:$GA$12652,14,FALSE)</f>
        <v>2017-Dec-18</v>
      </c>
      <c r="P3612" s="2">
        <f>VLOOKUP(A3612,'Dataset historic years'!$A$1:$GA$12652,15,FALSE)</f>
        <v>6.9444444444444447E-4</v>
      </c>
      <c r="Q3612">
        <f>VLOOKUP(A3612,'Dataset historic years'!$A$1:$GA$12652,12,FALSE)</f>
        <v>2017</v>
      </c>
    </row>
    <row r="3613" spans="1:17" x14ac:dyDescent="0.25">
      <c r="A3613">
        <v>3792438</v>
      </c>
      <c r="B3613" t="s">
        <v>7941</v>
      </c>
      <c r="C3613">
        <v>60936.007279999998</v>
      </c>
      <c r="D3613">
        <v>32361984.4473432</v>
      </c>
      <c r="E3613">
        <v>25.2</v>
      </c>
      <c r="F3613">
        <v>2</v>
      </c>
      <c r="G3613">
        <f>VLOOKUP(A3613,'Dataset historic years'!$A$1:$GA$12652,13,FALSE)</f>
        <v>0.92</v>
      </c>
      <c r="H3613">
        <f>VLOOKUP($A3613,'Dataset historic years'!$A$1:$GA$12652,16,FALSE)</f>
        <v>6.45E-3</v>
      </c>
      <c r="I3613">
        <f>VLOOKUP($A3613,'Dataset historic years'!$A$1:$GA$12652,17,FALSE)</f>
        <v>6.43E-3</v>
      </c>
      <c r="J3613">
        <f>VLOOKUP($A3613,'Dataset historic years'!$A$1:$GA$12652,18,FALSE)</f>
        <v>13.86</v>
      </c>
      <c r="K3613">
        <f>VLOOKUP($A3613,'Dataset historic years'!$A$1:$GA$12652,19,FALSE)</f>
        <v>13.83</v>
      </c>
      <c r="L3613">
        <f>VLOOKUP($A3613,'Dataset historic years'!$A$1:$GA$12652,21,FALSE)</f>
        <v>0</v>
      </c>
      <c r="M3613">
        <f>VLOOKUP($A3613,'Dataset historic years'!$A$1:$GA$12652,8,FALSE)</f>
        <v>0.64382723900000005</v>
      </c>
      <c r="N3613">
        <f>VLOOKUP($A3613,'Dataset historic years'!$A$1:$GA$12652,9,FALSE)</f>
        <v>1.6861055718600799</v>
      </c>
      <c r="O3613" t="str">
        <f>VLOOKUP(A3613,'Dataset historic years'!$A$1:$GA$12652,14,FALSE)</f>
        <v>2017-Dec-19</v>
      </c>
      <c r="P3613" s="2">
        <f>VLOOKUP(A3613,'Dataset historic years'!$A$1:$GA$12652,15,FALSE)</f>
        <v>6.9444444444444447E-4</v>
      </c>
      <c r="Q3613">
        <f>VLOOKUP(A3613,'Dataset historic years'!$A$1:$GA$12652,12,FALSE)</f>
        <v>2017</v>
      </c>
    </row>
    <row r="3614" spans="1:17" x14ac:dyDescent="0.25">
      <c r="A3614">
        <v>3791304</v>
      </c>
      <c r="B3614" t="s">
        <v>464</v>
      </c>
      <c r="C3614">
        <v>68529.044850000006</v>
      </c>
      <c r="D3614">
        <v>32876955.906451698</v>
      </c>
      <c r="E3614">
        <v>22.4</v>
      </c>
      <c r="F3614">
        <v>2</v>
      </c>
      <c r="G3614">
        <f>VLOOKUP(A3614,'Dataset historic years'!$A$1:$GA$12652,13,FALSE)</f>
        <v>0.92</v>
      </c>
      <c r="H3614">
        <f>VLOOKUP($A3614,'Dataset historic years'!$A$1:$GA$12652,16,FALSE)</f>
        <v>0.01</v>
      </c>
      <c r="I3614">
        <f>VLOOKUP($A3614,'Dataset historic years'!$A$1:$GA$12652,17,FALSE)</f>
        <v>9.9600000000000001E-3</v>
      </c>
      <c r="J3614">
        <f>VLOOKUP($A3614,'Dataset historic years'!$A$1:$GA$12652,18,FALSE)</f>
        <v>8.2100000000000009</v>
      </c>
      <c r="K3614">
        <f>VLOOKUP($A3614,'Dataset historic years'!$A$1:$GA$12652,19,FALSE)</f>
        <v>8.18</v>
      </c>
      <c r="L3614">
        <f>VLOOKUP($A3614,'Dataset historic years'!$A$1:$GA$12652,21,FALSE)</f>
        <v>0</v>
      </c>
      <c r="M3614">
        <f>VLOOKUP($A3614,'Dataset historic years'!$A$1:$GA$12652,8,FALSE)</f>
        <v>0.965406404</v>
      </c>
      <c r="N3614">
        <f>VLOOKUP($A3614,'Dataset historic years'!$A$1:$GA$12652,9,FALSE)</f>
        <v>2.85603383561233</v>
      </c>
      <c r="O3614" t="str">
        <f>VLOOKUP(A3614,'Dataset historic years'!$A$1:$GA$12652,14,FALSE)</f>
        <v>2017-Dec-10</v>
      </c>
      <c r="P3614" s="2">
        <f>VLOOKUP(A3614,'Dataset historic years'!$A$1:$GA$12652,15,FALSE)</f>
        <v>2.7777777777777779E-3</v>
      </c>
      <c r="Q3614">
        <f>VLOOKUP(A3614,'Dataset historic years'!$A$1:$GA$12652,12,FALSE)</f>
        <v>2017</v>
      </c>
    </row>
    <row r="3615" spans="1:17" x14ac:dyDescent="0.25">
      <c r="A3615">
        <v>3792435</v>
      </c>
      <c r="B3615" t="s">
        <v>8742</v>
      </c>
      <c r="C3615">
        <v>46531.38076</v>
      </c>
      <c r="D3615">
        <v>35314041.911285304</v>
      </c>
      <c r="E3615">
        <v>25.5</v>
      </c>
      <c r="F3615">
        <v>2</v>
      </c>
      <c r="G3615">
        <f>VLOOKUP(A3615,'Dataset historic years'!$A$1:$GA$12652,13,FALSE)</f>
        <v>0.92</v>
      </c>
      <c r="H3615">
        <f>VLOOKUP($A3615,'Dataset historic years'!$A$1:$GA$12652,16,FALSE)</f>
        <v>0.01</v>
      </c>
      <c r="I3615">
        <f>VLOOKUP($A3615,'Dataset historic years'!$A$1:$GA$12652,17,FALSE)</f>
        <v>9.9600000000000001E-3</v>
      </c>
      <c r="J3615">
        <f>VLOOKUP($A3615,'Dataset historic years'!$A$1:$GA$12652,18,FALSE)</f>
        <v>17.71</v>
      </c>
      <c r="K3615">
        <f>VLOOKUP($A3615,'Dataset historic years'!$A$1:$GA$12652,19,FALSE)</f>
        <v>17.690000000000001</v>
      </c>
      <c r="L3615">
        <f>VLOOKUP($A3615,'Dataset historic years'!$A$1:$GA$12652,21,FALSE)</f>
        <v>1</v>
      </c>
      <c r="M3615">
        <f>VLOOKUP($A3615,'Dataset historic years'!$A$1:$GA$12652,8,FALSE)</f>
        <v>0.62765850341215101</v>
      </c>
      <c r="N3615">
        <f>VLOOKUP($A3615,'Dataset historic years'!$A$1:$GA$12652,9,FALSE)</f>
        <v>2.05724175358363</v>
      </c>
      <c r="O3615" t="str">
        <f>VLOOKUP(A3615,'Dataset historic years'!$A$1:$GA$12652,14,FALSE)</f>
        <v>2017-Dec-13</v>
      </c>
      <c r="P3615" s="2">
        <f>VLOOKUP(A3615,'Dataset historic years'!$A$1:$GA$12652,15,FALSE)</f>
        <v>6.9444444444444447E-4</v>
      </c>
      <c r="Q3615">
        <f>VLOOKUP(A3615,'Dataset historic years'!$A$1:$GA$12652,12,FALSE)</f>
        <v>2017</v>
      </c>
    </row>
    <row r="3616" spans="1:17" x14ac:dyDescent="0.25">
      <c r="A3616">
        <v>3794984</v>
      </c>
      <c r="B3616" t="s">
        <v>8758</v>
      </c>
      <c r="C3616">
        <v>45947.809020000001</v>
      </c>
      <c r="D3616">
        <v>49142147.428759404</v>
      </c>
      <c r="E3616">
        <v>25.7</v>
      </c>
      <c r="F3616">
        <v>2</v>
      </c>
      <c r="G3616">
        <f>VLOOKUP(A3616,'Dataset historic years'!$A$1:$GA$12652,13,FALSE)</f>
        <v>-0.27</v>
      </c>
      <c r="H3616">
        <f>VLOOKUP($A3616,'Dataset historic years'!$A$1:$GA$12652,16,FALSE)</f>
        <v>4.5289999999999997E-2</v>
      </c>
      <c r="I3616">
        <f>VLOOKUP($A3616,'Dataset historic years'!$A$1:$GA$12652,17,FALSE)</f>
        <v>3.0980000000000001E-2</v>
      </c>
      <c r="J3616">
        <f>VLOOKUP($A3616,'Dataset historic years'!$A$1:$GA$12652,18,FALSE)</f>
        <v>13.74</v>
      </c>
      <c r="K3616">
        <f>VLOOKUP($A3616,'Dataset historic years'!$A$1:$GA$12652,19,FALSE)</f>
        <v>13.74</v>
      </c>
      <c r="L3616">
        <f>VLOOKUP($A3616,'Dataset historic years'!$A$1:$GA$12652,21,FALSE)</f>
        <v>1</v>
      </c>
      <c r="M3616">
        <f>VLOOKUP($A3616,'Dataset historic years'!$A$1:$GA$12652,8,FALSE)</f>
        <v>0.99400925964639997</v>
      </c>
      <c r="N3616">
        <f>VLOOKUP($A3616,'Dataset historic years'!$A$1:$GA$12652,9,FALSE)</f>
        <v>3.9763631411898701</v>
      </c>
      <c r="O3616" t="str">
        <f>VLOOKUP(A3616,'Dataset historic years'!$A$1:$GA$12652,14,FALSE)</f>
        <v>1924-Dec-28</v>
      </c>
      <c r="P3616" s="2">
        <f>VLOOKUP(A3616,'Dataset historic years'!$A$1:$GA$12652,15,FALSE)</f>
        <v>0.27916666666666667</v>
      </c>
      <c r="Q3616">
        <f>VLOOKUP(A3616,'Dataset historic years'!$A$1:$GA$12652,12,FALSE)</f>
        <v>1924</v>
      </c>
    </row>
    <row r="3617" spans="1:17" x14ac:dyDescent="0.25">
      <c r="A3617">
        <v>3794986</v>
      </c>
      <c r="B3617" t="s">
        <v>8686</v>
      </c>
      <c r="C3617">
        <v>63138.616260000003</v>
      </c>
      <c r="D3617">
        <v>28443525.7903862</v>
      </c>
      <c r="E3617">
        <v>24.3</v>
      </c>
      <c r="F3617">
        <v>2</v>
      </c>
      <c r="G3617">
        <f>VLOOKUP(A3617,'Dataset historic years'!$A$1:$GA$12652,13,FALSE)</f>
        <v>0.92</v>
      </c>
      <c r="H3617">
        <f>VLOOKUP($A3617,'Dataset historic years'!$A$1:$GA$12652,16,FALSE)</f>
        <v>4.4830000000000002E-2</v>
      </c>
      <c r="I3617">
        <f>VLOOKUP($A3617,'Dataset historic years'!$A$1:$GA$12652,17,FALSE)</f>
        <v>4.4240000000000002E-2</v>
      </c>
      <c r="J3617">
        <f>VLOOKUP($A3617,'Dataset historic years'!$A$1:$GA$12652,18,FALSE)</f>
        <v>7.23</v>
      </c>
      <c r="K3617">
        <f>VLOOKUP($A3617,'Dataset historic years'!$A$1:$GA$12652,19,FALSE)</f>
        <v>7.22</v>
      </c>
      <c r="L3617">
        <f>VLOOKUP($A3617,'Dataset historic years'!$A$1:$GA$12652,21,FALSE)</f>
        <v>0</v>
      </c>
      <c r="M3617">
        <f>VLOOKUP($A3617,'Dataset historic years'!$A$1:$GA$12652,8,FALSE)</f>
        <v>0.99591287235146098</v>
      </c>
      <c r="N3617">
        <f>VLOOKUP($A3617,'Dataset historic years'!$A$1:$GA$12652,9,FALSE)</f>
        <v>2.2204735525442598</v>
      </c>
      <c r="O3617" t="str">
        <f>VLOOKUP(A3617,'Dataset historic years'!$A$1:$GA$12652,14,FALSE)</f>
        <v>2017-Dec-11</v>
      </c>
      <c r="P3617" s="2">
        <f>VLOOKUP(A3617,'Dataset historic years'!$A$1:$GA$12652,15,FALSE)</f>
        <v>1.3888888888888889E-3</v>
      </c>
      <c r="Q3617">
        <f>VLOOKUP(A3617,'Dataset historic years'!$A$1:$GA$12652,12,FALSE)</f>
        <v>2017</v>
      </c>
    </row>
    <row r="3618" spans="1:17" x14ac:dyDescent="0.25">
      <c r="A3618">
        <v>3795104</v>
      </c>
      <c r="B3618" t="s">
        <v>8102</v>
      </c>
      <c r="C3618">
        <v>34384.91216</v>
      </c>
      <c r="D3618">
        <v>48877530.757696703</v>
      </c>
      <c r="E3618">
        <v>25.8</v>
      </c>
      <c r="F3618">
        <v>2</v>
      </c>
      <c r="G3618">
        <f>VLOOKUP(A3618,'Dataset historic years'!$A$1:$GA$12652,13,FALSE)</f>
        <v>0.92</v>
      </c>
      <c r="H3618">
        <f>VLOOKUP($A3618,'Dataset historic years'!$A$1:$GA$12652,16,FALSE)</f>
        <v>1.55E-2</v>
      </c>
      <c r="I3618">
        <f>VLOOKUP($A3618,'Dataset historic years'!$A$1:$GA$12652,17,FALSE)</f>
        <v>1.5429999999999999E-2</v>
      </c>
      <c r="J3618">
        <f>VLOOKUP($A3618,'Dataset historic years'!$A$1:$GA$12652,18,FALSE)</f>
        <v>12.33</v>
      </c>
      <c r="K3618">
        <f>VLOOKUP($A3618,'Dataset historic years'!$A$1:$GA$12652,19,FALSE)</f>
        <v>12.32</v>
      </c>
      <c r="L3618">
        <f>VLOOKUP($A3618,'Dataset historic years'!$A$1:$GA$12652,21,FALSE)</f>
        <v>0</v>
      </c>
      <c r="M3618">
        <f>VLOOKUP($A3618,'Dataset historic years'!$A$1:$GA$12652,8,FALSE)</f>
        <v>0.86202964702219198</v>
      </c>
      <c r="N3618">
        <f>VLOOKUP($A3618,'Dataset historic years'!$A$1:$GA$12652,9,FALSE)</f>
        <v>2.37060317052021</v>
      </c>
      <c r="O3618" t="str">
        <f>VLOOKUP(A3618,'Dataset historic years'!$A$1:$GA$12652,14,FALSE)</f>
        <v>2017-Dec-29</v>
      </c>
      <c r="P3618" s="2">
        <f>VLOOKUP(A3618,'Dataset historic years'!$A$1:$GA$12652,15,FALSE)</f>
        <v>6.9444444444444447E-4</v>
      </c>
      <c r="Q3618">
        <f>VLOOKUP(A3618,'Dataset historic years'!$A$1:$GA$12652,12,FALSE)</f>
        <v>2017</v>
      </c>
    </row>
    <row r="3619" spans="1:17" x14ac:dyDescent="0.25">
      <c r="A3619">
        <v>3795100</v>
      </c>
      <c r="B3619" t="s">
        <v>7966</v>
      </c>
      <c r="C3619">
        <v>73613.531990000003</v>
      </c>
      <c r="D3619">
        <v>29712524.2049703</v>
      </c>
      <c r="E3619">
        <v>29.1</v>
      </c>
      <c r="F3619">
        <v>2</v>
      </c>
      <c r="G3619">
        <f>VLOOKUP(A3619,'Dataset historic years'!$A$1:$GA$12652,13,FALSE)</f>
        <v>0.92</v>
      </c>
      <c r="H3619">
        <f>VLOOKUP($A3619,'Dataset historic years'!$A$1:$GA$12652,16,FALSE)</f>
        <v>2.4709999999999999E-2</v>
      </c>
      <c r="I3619">
        <f>VLOOKUP($A3619,'Dataset historic years'!$A$1:$GA$12652,17,FALSE)</f>
        <v>2.445E-2</v>
      </c>
      <c r="J3619">
        <f>VLOOKUP($A3619,'Dataset historic years'!$A$1:$GA$12652,18,FALSE)</f>
        <v>14.63</v>
      </c>
      <c r="K3619">
        <f>VLOOKUP($A3619,'Dataset historic years'!$A$1:$GA$12652,19,FALSE)</f>
        <v>14.62</v>
      </c>
      <c r="L3619">
        <f>VLOOKUP($A3619,'Dataset historic years'!$A$1:$GA$12652,21,FALSE)</f>
        <v>0</v>
      </c>
      <c r="M3619">
        <f>VLOOKUP($A3619,'Dataset historic years'!$A$1:$GA$12652,8,FALSE)</f>
        <v>0.82066967400000002</v>
      </c>
      <c r="N3619">
        <f>VLOOKUP($A3619,'Dataset historic years'!$A$1:$GA$12652,9,FALSE)</f>
        <v>4.7346984976605002</v>
      </c>
      <c r="O3619" t="str">
        <f>VLOOKUP(A3619,'Dataset historic years'!$A$1:$GA$12652,14,FALSE)</f>
        <v>2017-Dec-20</v>
      </c>
      <c r="P3619" s="2">
        <f>VLOOKUP(A3619,'Dataset historic years'!$A$1:$GA$12652,15,FALSE)</f>
        <v>4.1666666666666666E-3</v>
      </c>
      <c r="Q3619">
        <f>VLOOKUP(A3619,'Dataset historic years'!$A$1:$GA$12652,12,FALSE)</f>
        <v>2017</v>
      </c>
    </row>
    <row r="3620" spans="1:17" x14ac:dyDescent="0.25">
      <c r="A3620">
        <v>3794969</v>
      </c>
      <c r="B3620" t="s">
        <v>8138</v>
      </c>
      <c r="C3620">
        <v>64308.335350000001</v>
      </c>
      <c r="D3620">
        <v>47736058.468573898</v>
      </c>
      <c r="E3620">
        <v>26</v>
      </c>
      <c r="F3620">
        <v>2</v>
      </c>
      <c r="G3620">
        <f>VLOOKUP(A3620,'Dataset historic years'!$A$1:$GA$12652,13,FALSE)</f>
        <v>0.92</v>
      </c>
      <c r="H3620">
        <f>VLOOKUP($A3620,'Dataset historic years'!$A$1:$GA$12652,16,FALSE)</f>
        <v>4.5500000000000002E-3</v>
      </c>
      <c r="I3620">
        <f>VLOOKUP($A3620,'Dataset historic years'!$A$1:$GA$12652,17,FALSE)</f>
        <v>4.5399999999999998E-3</v>
      </c>
      <c r="J3620">
        <f>VLOOKUP($A3620,'Dataset historic years'!$A$1:$GA$12652,18,FALSE)</f>
        <v>2.99</v>
      </c>
      <c r="K3620">
        <f>VLOOKUP($A3620,'Dataset historic years'!$A$1:$GA$12652,19,FALSE)</f>
        <v>2.78</v>
      </c>
      <c r="L3620">
        <f>VLOOKUP($A3620,'Dataset historic years'!$A$1:$GA$12652,21,FALSE)</f>
        <v>0</v>
      </c>
      <c r="M3620">
        <f>VLOOKUP($A3620,'Dataset historic years'!$A$1:$GA$12652,8,FALSE)</f>
        <v>0.96930940803704602</v>
      </c>
      <c r="N3620">
        <f>VLOOKUP($A3620,'Dataset historic years'!$A$1:$GA$12652,9,FALSE)</f>
        <v>1.1836669037038301</v>
      </c>
      <c r="O3620" t="str">
        <f>VLOOKUP(A3620,'Dataset historic years'!$A$1:$GA$12652,14,FALSE)</f>
        <v>2017-Dec-15</v>
      </c>
      <c r="P3620" s="2">
        <f>VLOOKUP(A3620,'Dataset historic years'!$A$1:$GA$12652,15,FALSE)</f>
        <v>6.9444444444444447E-4</v>
      </c>
      <c r="Q3620">
        <f>VLOOKUP(A3620,'Dataset historic years'!$A$1:$GA$12652,12,FALSE)</f>
        <v>2017</v>
      </c>
    </row>
    <row r="3621" spans="1:17" x14ac:dyDescent="0.25">
      <c r="A3621">
        <v>3795125</v>
      </c>
      <c r="B3621" t="s">
        <v>8770</v>
      </c>
      <c r="C3621">
        <v>56981.201939999999</v>
      </c>
      <c r="D3621">
        <v>37141340.564055301</v>
      </c>
      <c r="E3621">
        <v>27.9</v>
      </c>
      <c r="F3621">
        <v>2</v>
      </c>
      <c r="G3621">
        <f>VLOOKUP(A3621,'Dataset historic years'!$A$1:$GA$12652,13,FALSE)</f>
        <v>0.85</v>
      </c>
      <c r="H3621">
        <f>VLOOKUP($A3621,'Dataset historic years'!$A$1:$GA$12652,16,FALSE)</f>
        <v>1.2160000000000001E-2</v>
      </c>
      <c r="I3621">
        <f>VLOOKUP($A3621,'Dataset historic years'!$A$1:$GA$12652,17,FALSE)</f>
        <v>1.206E-2</v>
      </c>
      <c r="J3621">
        <f>VLOOKUP($A3621,'Dataset historic years'!$A$1:$GA$12652,18,FALSE)</f>
        <v>10.52</v>
      </c>
      <c r="K3621">
        <f>VLOOKUP($A3621,'Dataset historic years'!$A$1:$GA$12652,19,FALSE)</f>
        <v>10.5</v>
      </c>
      <c r="L3621">
        <f>VLOOKUP($A3621,'Dataset historic years'!$A$1:$GA$12652,21,FALSE)</f>
        <v>0</v>
      </c>
      <c r="M3621">
        <f>VLOOKUP($A3621,'Dataset historic years'!$A$1:$GA$12652,8,FALSE)</f>
        <v>0.79814327806519803</v>
      </c>
      <c r="N3621">
        <f>VLOOKUP($A3621,'Dataset historic years'!$A$1:$GA$12652,9,FALSE)</f>
        <v>1.7515279785158899</v>
      </c>
      <c r="O3621" t="str">
        <f>VLOOKUP(A3621,'Dataset historic years'!$A$1:$GA$12652,14,FALSE)</f>
        <v>2018-Jan-03</v>
      </c>
      <c r="P3621" s="2">
        <f>VLOOKUP(A3621,'Dataset historic years'!$A$1:$GA$12652,15,FALSE)</f>
        <v>6.9444444444444447E-4</v>
      </c>
      <c r="Q3621">
        <f>VLOOKUP(A3621,'Dataset historic years'!$A$1:$GA$12652,12,FALSE)</f>
        <v>2018</v>
      </c>
    </row>
    <row r="3622" spans="1:17" x14ac:dyDescent="0.25">
      <c r="A3622">
        <v>3794970</v>
      </c>
      <c r="B3622" t="s">
        <v>8048</v>
      </c>
      <c r="C3622">
        <v>43435.40825</v>
      </c>
      <c r="D3622">
        <v>22520030.9371567</v>
      </c>
      <c r="E3622">
        <v>24</v>
      </c>
      <c r="F3622">
        <v>2</v>
      </c>
      <c r="G3622">
        <f>VLOOKUP(A3622,'Dataset historic years'!$A$1:$GA$12652,13,FALSE)</f>
        <v>0.92</v>
      </c>
      <c r="H3622">
        <f>VLOOKUP($A3622,'Dataset historic years'!$A$1:$GA$12652,16,FALSE)</f>
        <v>4.1840000000000002E-2</v>
      </c>
      <c r="I3622">
        <f>VLOOKUP($A3622,'Dataset historic years'!$A$1:$GA$12652,17,FALSE)</f>
        <v>4.1680000000000002E-2</v>
      </c>
      <c r="J3622">
        <f>VLOOKUP($A3622,'Dataset historic years'!$A$1:$GA$12652,18,FALSE)</f>
        <v>6.18</v>
      </c>
      <c r="K3622">
        <f>VLOOKUP($A3622,'Dataset historic years'!$A$1:$GA$12652,19,FALSE)</f>
        <v>6.17</v>
      </c>
      <c r="L3622">
        <f>VLOOKUP($A3622,'Dataset historic years'!$A$1:$GA$12652,21,FALSE)</f>
        <v>0</v>
      </c>
      <c r="M3622">
        <f>VLOOKUP($A3622,'Dataset historic years'!$A$1:$GA$12652,8,FALSE)</f>
        <v>1.00489036479648</v>
      </c>
      <c r="N3622">
        <f>VLOOKUP($A3622,'Dataset historic years'!$A$1:$GA$12652,9,FALSE)</f>
        <v>2.2583322570591098</v>
      </c>
      <c r="O3622" t="str">
        <f>VLOOKUP(A3622,'Dataset historic years'!$A$1:$GA$12652,14,FALSE)</f>
        <v>2017-Dec-17</v>
      </c>
      <c r="P3622" s="2">
        <f>VLOOKUP(A3622,'Dataset historic years'!$A$1:$GA$12652,15,FALSE)</f>
        <v>6.9444444444444447E-4</v>
      </c>
      <c r="Q3622">
        <f>VLOOKUP(A3622,'Dataset historic years'!$A$1:$GA$12652,12,FALSE)</f>
        <v>2017</v>
      </c>
    </row>
    <row r="3623" spans="1:17" x14ac:dyDescent="0.25">
      <c r="A3623">
        <v>3795078</v>
      </c>
      <c r="B3623" t="s">
        <v>483</v>
      </c>
      <c r="C3623">
        <v>58078.172380000004</v>
      </c>
      <c r="D3623">
        <v>35656260.278321803</v>
      </c>
      <c r="E3623">
        <v>24.3</v>
      </c>
      <c r="F3623">
        <v>2</v>
      </c>
      <c r="G3623">
        <f>VLOOKUP(A3623,'Dataset historic years'!$A$1:$GA$12652,13,FALSE)</f>
        <v>0.85</v>
      </c>
      <c r="H3623">
        <f>VLOOKUP($A3623,'Dataset historic years'!$A$1:$GA$12652,16,FALSE)</f>
        <v>3.986E-2</v>
      </c>
      <c r="I3623">
        <f>VLOOKUP($A3623,'Dataset historic years'!$A$1:$GA$12652,17,FALSE)</f>
        <v>3.986E-2</v>
      </c>
      <c r="J3623">
        <f>VLOOKUP($A3623,'Dataset historic years'!$A$1:$GA$12652,18,FALSE)</f>
        <v>15.47</v>
      </c>
      <c r="K3623">
        <f>VLOOKUP($A3623,'Dataset historic years'!$A$1:$GA$12652,19,FALSE)</f>
        <v>15.47</v>
      </c>
      <c r="L3623">
        <f>VLOOKUP($A3623,'Dataset historic years'!$A$1:$GA$12652,21,FALSE)</f>
        <v>1</v>
      </c>
      <c r="M3623">
        <f>VLOOKUP($A3623,'Dataset historic years'!$A$1:$GA$12652,8,FALSE)</f>
        <v>0.82004850228973203</v>
      </c>
      <c r="N3623">
        <f>VLOOKUP($A3623,'Dataset historic years'!$A$1:$GA$12652,9,FALSE)</f>
        <v>4.8191272500269804</v>
      </c>
      <c r="O3623" t="str">
        <f>VLOOKUP(A3623,'Dataset historic years'!$A$1:$GA$12652,14,FALSE)</f>
        <v>2018-Jun-21</v>
      </c>
      <c r="P3623" s="2">
        <f>VLOOKUP(A3623,'Dataset historic years'!$A$1:$GA$12652,15,FALSE)</f>
        <v>6.9444444444444447E-4</v>
      </c>
      <c r="Q3623">
        <f>VLOOKUP(A3623,'Dataset historic years'!$A$1:$GA$12652,12,FALSE)</f>
        <v>2018</v>
      </c>
    </row>
    <row r="3624" spans="1:17" x14ac:dyDescent="0.25">
      <c r="A3624">
        <v>3795128</v>
      </c>
      <c r="B3624" t="s">
        <v>7968</v>
      </c>
      <c r="C3624">
        <v>29390.06034</v>
      </c>
      <c r="D3624">
        <v>42818669.040483698</v>
      </c>
      <c r="E3624">
        <v>25.9</v>
      </c>
      <c r="F3624">
        <v>2</v>
      </c>
      <c r="G3624">
        <f>VLOOKUP(A3624,'Dataset historic years'!$A$1:$GA$12652,13,FALSE)</f>
        <v>0.92</v>
      </c>
      <c r="H3624">
        <f>VLOOKUP($A3624,'Dataset historic years'!$A$1:$GA$12652,16,FALSE)</f>
        <v>2.0600000000000002E-3</v>
      </c>
      <c r="I3624">
        <f>VLOOKUP($A3624,'Dataset historic years'!$A$1:$GA$12652,17,FALSE)</f>
        <v>2.0400000000000001E-3</v>
      </c>
      <c r="J3624">
        <f>VLOOKUP($A3624,'Dataset historic years'!$A$1:$GA$12652,18,FALSE)</f>
        <v>20.190000000000001</v>
      </c>
      <c r="K3624">
        <f>VLOOKUP($A3624,'Dataset historic years'!$A$1:$GA$12652,19,FALSE)</f>
        <v>20.13</v>
      </c>
      <c r="L3624">
        <f>VLOOKUP($A3624,'Dataset historic years'!$A$1:$GA$12652,21,FALSE)</f>
        <v>0</v>
      </c>
      <c r="M3624">
        <f>VLOOKUP($A3624,'Dataset historic years'!$A$1:$GA$12652,8,FALSE)</f>
        <v>0.60110130036006704</v>
      </c>
      <c r="N3624">
        <f>VLOOKUP($A3624,'Dataset historic years'!$A$1:$GA$12652,9,FALSE)</f>
        <v>3.0767061130000002</v>
      </c>
      <c r="O3624" t="str">
        <f>VLOOKUP(A3624,'Dataset historic years'!$A$1:$GA$12652,14,FALSE)</f>
        <v>2017-Dec-30</v>
      </c>
      <c r="P3624" s="2">
        <f>VLOOKUP(A3624,'Dataset historic years'!$A$1:$GA$12652,15,FALSE)</f>
        <v>6.9444444444444447E-4</v>
      </c>
      <c r="Q3624">
        <f>VLOOKUP(A3624,'Dataset historic years'!$A$1:$GA$12652,12,FALSE)</f>
        <v>2017</v>
      </c>
    </row>
    <row r="3625" spans="1:17" x14ac:dyDescent="0.25">
      <c r="A3625">
        <v>3795151</v>
      </c>
      <c r="B3625" t="s">
        <v>8631</v>
      </c>
      <c r="C3625">
        <v>49424.801209999998</v>
      </c>
      <c r="D3625">
        <v>26339644.1778116</v>
      </c>
      <c r="E3625">
        <v>24.2</v>
      </c>
      <c r="F3625">
        <v>2</v>
      </c>
      <c r="G3625">
        <f>VLOOKUP(A3625,'Dataset historic years'!$A$1:$GA$12652,13,FALSE)</f>
        <v>0.92</v>
      </c>
      <c r="H3625">
        <f>VLOOKUP($A3625,'Dataset historic years'!$A$1:$GA$12652,16,FALSE)</f>
        <v>2.589E-2</v>
      </c>
      <c r="I3625">
        <f>VLOOKUP($A3625,'Dataset historic years'!$A$1:$GA$12652,17,FALSE)</f>
        <v>2.5770000000000001E-2</v>
      </c>
      <c r="J3625">
        <f>VLOOKUP($A3625,'Dataset historic years'!$A$1:$GA$12652,18,FALSE)</f>
        <v>13.52</v>
      </c>
      <c r="K3625">
        <f>VLOOKUP($A3625,'Dataset historic years'!$A$1:$GA$12652,19,FALSE)</f>
        <v>13.51</v>
      </c>
      <c r="L3625">
        <f>VLOOKUP($A3625,'Dataset historic years'!$A$1:$GA$12652,21,FALSE)</f>
        <v>0</v>
      </c>
      <c r="M3625">
        <f>VLOOKUP($A3625,'Dataset historic years'!$A$1:$GA$12652,8,FALSE)</f>
        <v>0.73446480178638895</v>
      </c>
      <c r="N3625">
        <f>VLOOKUP($A3625,'Dataset historic years'!$A$1:$GA$12652,9,FALSE)</f>
        <v>1.9718495388816299</v>
      </c>
      <c r="O3625" t="str">
        <f>VLOOKUP(A3625,'Dataset historic years'!$A$1:$GA$12652,14,FALSE)</f>
        <v>2017-Dec-22</v>
      </c>
      <c r="P3625" s="2">
        <f>VLOOKUP(A3625,'Dataset historic years'!$A$1:$GA$12652,15,FALSE)</f>
        <v>6.9444444444444447E-4</v>
      </c>
      <c r="Q3625">
        <f>VLOOKUP(A3625,'Dataset historic years'!$A$1:$GA$12652,12,FALSE)</f>
        <v>2017</v>
      </c>
    </row>
    <row r="3626" spans="1:17" x14ac:dyDescent="0.25">
      <c r="A3626">
        <v>3795155</v>
      </c>
      <c r="B3626" t="s">
        <v>8233</v>
      </c>
      <c r="C3626">
        <v>52113.879780000003</v>
      </c>
      <c r="D3626">
        <v>43968860.132826701</v>
      </c>
      <c r="E3626">
        <v>24.2</v>
      </c>
      <c r="F3626">
        <v>2</v>
      </c>
      <c r="G3626">
        <f>VLOOKUP(A3626,'Dataset historic years'!$A$1:$GA$12652,13,FALSE)</f>
        <v>0.92</v>
      </c>
      <c r="H3626">
        <f>VLOOKUP($A3626,'Dataset historic years'!$A$1:$GA$12652,16,FALSE)</f>
        <v>1.498E-2</v>
      </c>
      <c r="I3626">
        <f>VLOOKUP($A3626,'Dataset historic years'!$A$1:$GA$12652,17,FALSE)</f>
        <v>1.487E-2</v>
      </c>
      <c r="J3626">
        <f>VLOOKUP($A3626,'Dataset historic years'!$A$1:$GA$12652,18,FALSE)</f>
        <v>7.46</v>
      </c>
      <c r="K3626">
        <f>VLOOKUP($A3626,'Dataset historic years'!$A$1:$GA$12652,19,FALSE)</f>
        <v>7.44</v>
      </c>
      <c r="L3626">
        <f>VLOOKUP($A3626,'Dataset historic years'!$A$1:$GA$12652,21,FALSE)</f>
        <v>0</v>
      </c>
      <c r="M3626">
        <f>VLOOKUP($A3626,'Dataset historic years'!$A$1:$GA$12652,8,FALSE)</f>
        <v>0.96803314178895705</v>
      </c>
      <c r="N3626">
        <f>VLOOKUP($A3626,'Dataset historic years'!$A$1:$GA$12652,9,FALSE)</f>
        <v>2.8659228869389901</v>
      </c>
      <c r="O3626" t="str">
        <f>VLOOKUP(A3626,'Dataset historic years'!$A$1:$GA$12652,14,FALSE)</f>
        <v>2017-Dec-22</v>
      </c>
      <c r="P3626" s="2">
        <f>VLOOKUP(A3626,'Dataset historic years'!$A$1:$GA$12652,15,FALSE)</f>
        <v>5.5555555555555558E-3</v>
      </c>
      <c r="Q3626">
        <f>VLOOKUP(A3626,'Dataset historic years'!$A$1:$GA$12652,12,FALSE)</f>
        <v>2017</v>
      </c>
    </row>
    <row r="3627" spans="1:17" x14ac:dyDescent="0.25">
      <c r="A3627">
        <v>3795121</v>
      </c>
      <c r="B3627" t="s">
        <v>8426</v>
      </c>
      <c r="C3627">
        <v>65430.050889999999</v>
      </c>
      <c r="D3627">
        <v>35296270.746474199</v>
      </c>
      <c r="E3627">
        <v>24</v>
      </c>
      <c r="F3627">
        <v>2</v>
      </c>
      <c r="G3627">
        <f>VLOOKUP(A3627,'Dataset historic years'!$A$1:$GA$12652,13,FALSE)</f>
        <v>0.92</v>
      </c>
      <c r="H3627">
        <f>VLOOKUP($A3627,'Dataset historic years'!$A$1:$GA$12652,16,FALSE)</f>
        <v>4.206E-2</v>
      </c>
      <c r="I3627">
        <f>VLOOKUP($A3627,'Dataset historic years'!$A$1:$GA$12652,17,FALSE)</f>
        <v>4.088E-2</v>
      </c>
      <c r="J3627">
        <f>VLOOKUP($A3627,'Dataset historic years'!$A$1:$GA$12652,18,FALSE)</f>
        <v>13.82</v>
      </c>
      <c r="K3627">
        <f>VLOOKUP($A3627,'Dataset historic years'!$A$1:$GA$12652,19,FALSE)</f>
        <v>13.82</v>
      </c>
      <c r="L3627">
        <f>VLOOKUP($A3627,'Dataset historic years'!$A$1:$GA$12652,21,FALSE)</f>
        <v>0</v>
      </c>
      <c r="M3627">
        <f>VLOOKUP($A3627,'Dataset historic years'!$A$1:$GA$12652,8,FALSE)</f>
        <v>0.80967881530328101</v>
      </c>
      <c r="N3627">
        <f>VLOOKUP($A3627,'Dataset historic years'!$A$1:$GA$12652,9,FALSE)</f>
        <v>3.8298396749863102</v>
      </c>
      <c r="O3627" t="str">
        <f>VLOOKUP(A3627,'Dataset historic years'!$A$1:$GA$12652,14,FALSE)</f>
        <v>2017-Dec-24</v>
      </c>
      <c r="P3627" s="2">
        <f>VLOOKUP(A3627,'Dataset historic years'!$A$1:$GA$12652,15,FALSE)</f>
        <v>6.9444444444444447E-4</v>
      </c>
      <c r="Q3627">
        <f>VLOOKUP(A3627,'Dataset historic years'!$A$1:$GA$12652,12,FALSE)</f>
        <v>2017</v>
      </c>
    </row>
    <row r="3628" spans="1:17" x14ac:dyDescent="0.25">
      <c r="A3628">
        <v>3794974</v>
      </c>
      <c r="B3628" t="s">
        <v>8473</v>
      </c>
      <c r="C3628">
        <v>53496.891040000002</v>
      </c>
      <c r="D3628">
        <v>21155523.019093301</v>
      </c>
      <c r="E3628">
        <v>26.8</v>
      </c>
      <c r="F3628">
        <v>2</v>
      </c>
      <c r="G3628">
        <f>VLOOKUP(A3628,'Dataset historic years'!$A$1:$GA$12652,13,FALSE)</f>
        <v>0.92</v>
      </c>
      <c r="H3628">
        <f>VLOOKUP($A3628,'Dataset historic years'!$A$1:$GA$12652,16,FALSE)</f>
        <v>2.6800000000000001E-3</v>
      </c>
      <c r="I3628">
        <f>VLOOKUP($A3628,'Dataset historic years'!$A$1:$GA$12652,17,FALSE)</f>
        <v>2.6700000000000001E-3</v>
      </c>
      <c r="J3628">
        <f>VLOOKUP($A3628,'Dataset historic years'!$A$1:$GA$12652,18,FALSE)</f>
        <v>10.27</v>
      </c>
      <c r="K3628">
        <f>VLOOKUP($A3628,'Dataset historic years'!$A$1:$GA$12652,19,FALSE)</f>
        <v>10.17</v>
      </c>
      <c r="L3628">
        <f>VLOOKUP($A3628,'Dataset historic years'!$A$1:$GA$12652,21,FALSE)</f>
        <v>0</v>
      </c>
      <c r="M3628">
        <f>VLOOKUP($A3628,'Dataset historic years'!$A$1:$GA$12652,8,FALSE)</f>
        <v>0.83358443327464604</v>
      </c>
      <c r="N3628">
        <f>VLOOKUP($A3628,'Dataset historic years'!$A$1:$GA$12652,9,FALSE)</f>
        <v>1.81826194103952</v>
      </c>
      <c r="O3628" t="str">
        <f>VLOOKUP(A3628,'Dataset historic years'!$A$1:$GA$12652,14,FALSE)</f>
        <v>2017-Dec-18</v>
      </c>
      <c r="P3628" s="2">
        <f>VLOOKUP(A3628,'Dataset historic years'!$A$1:$GA$12652,15,FALSE)</f>
        <v>6.9444444444444447E-4</v>
      </c>
      <c r="Q3628">
        <f>VLOOKUP(A3628,'Dataset historic years'!$A$1:$GA$12652,12,FALSE)</f>
        <v>2017</v>
      </c>
    </row>
    <row r="3629" spans="1:17" x14ac:dyDescent="0.25">
      <c r="A3629">
        <v>3797759</v>
      </c>
      <c r="B3629" t="s">
        <v>8639</v>
      </c>
      <c r="C3629">
        <v>61322.932399999998</v>
      </c>
      <c r="D3629">
        <v>42111724.7383973</v>
      </c>
      <c r="E3629">
        <v>27.4</v>
      </c>
      <c r="F3629">
        <v>2</v>
      </c>
      <c r="G3629">
        <f>VLOOKUP(A3629,'Dataset historic years'!$A$1:$GA$12652,13,FALSE)</f>
        <v>0.92</v>
      </c>
      <c r="H3629">
        <f>VLOOKUP($A3629,'Dataset historic years'!$A$1:$GA$12652,16,FALSE)</f>
        <v>4.8900000000000002E-3</v>
      </c>
      <c r="I3629">
        <f>VLOOKUP($A3629,'Dataset historic years'!$A$1:$GA$12652,17,FALSE)</f>
        <v>4.6999999999999999E-4</v>
      </c>
      <c r="J3629">
        <f>VLOOKUP($A3629,'Dataset historic years'!$A$1:$GA$12652,18,FALSE)</f>
        <v>3.01</v>
      </c>
      <c r="K3629">
        <f>VLOOKUP($A3629,'Dataset historic years'!$A$1:$GA$12652,19,FALSE)</f>
        <v>2.82</v>
      </c>
      <c r="L3629">
        <f>VLOOKUP($A3629,'Dataset historic years'!$A$1:$GA$12652,21,FALSE)</f>
        <v>0</v>
      </c>
      <c r="M3629">
        <f>VLOOKUP($A3629,'Dataset historic years'!$A$1:$GA$12652,8,FALSE)</f>
        <v>0.98799479841172999</v>
      </c>
      <c r="N3629">
        <f>VLOOKUP($A3629,'Dataset historic years'!$A$1:$GA$12652,9,FALSE)</f>
        <v>1.4684688928424401</v>
      </c>
      <c r="O3629" t="str">
        <f>VLOOKUP(A3629,'Dataset historic years'!$A$1:$GA$12652,14,FALSE)</f>
        <v>2017-Dec-24</v>
      </c>
      <c r="P3629" s="2">
        <f>VLOOKUP(A3629,'Dataset historic years'!$A$1:$GA$12652,15,FALSE)</f>
        <v>0.21875</v>
      </c>
      <c r="Q3629">
        <f>VLOOKUP(A3629,'Dataset historic years'!$A$1:$GA$12652,12,FALSE)</f>
        <v>2017</v>
      </c>
    </row>
    <row r="3630" spans="1:17" x14ac:dyDescent="0.25">
      <c r="A3630">
        <v>3797760</v>
      </c>
      <c r="B3630" t="s">
        <v>8098</v>
      </c>
      <c r="C3630">
        <v>34730.792630000004</v>
      </c>
      <c r="D3630">
        <v>23758574.785838101</v>
      </c>
      <c r="E3630">
        <v>26.3</v>
      </c>
      <c r="F3630">
        <v>2</v>
      </c>
      <c r="G3630">
        <f>VLOOKUP(A3630,'Dataset historic years'!$A$1:$GA$12652,13,FALSE)</f>
        <v>0.92</v>
      </c>
      <c r="H3630">
        <f>VLOOKUP($A3630,'Dataset historic years'!$A$1:$GA$12652,16,FALSE)</f>
        <v>1.153E-2</v>
      </c>
      <c r="I3630">
        <f>VLOOKUP($A3630,'Dataset historic years'!$A$1:$GA$12652,17,FALSE)</f>
        <v>1.1469999999999999E-2</v>
      </c>
      <c r="J3630">
        <f>VLOOKUP($A3630,'Dataset historic years'!$A$1:$GA$12652,18,FALSE)</f>
        <v>6.5</v>
      </c>
      <c r="K3630">
        <f>VLOOKUP($A3630,'Dataset historic years'!$A$1:$GA$12652,19,FALSE)</f>
        <v>6.46</v>
      </c>
      <c r="L3630">
        <f>VLOOKUP($A3630,'Dataset historic years'!$A$1:$GA$12652,21,FALSE)</f>
        <v>0</v>
      </c>
      <c r="M3630">
        <f>VLOOKUP($A3630,'Dataset historic years'!$A$1:$GA$12652,8,FALSE)</f>
        <v>0.98924295578964405</v>
      </c>
      <c r="N3630">
        <f>VLOOKUP($A3630,'Dataset historic years'!$A$1:$GA$12652,9,FALSE)</f>
        <v>2.8394303670157002</v>
      </c>
      <c r="O3630" t="str">
        <f>VLOOKUP(A3630,'Dataset historic years'!$A$1:$GA$12652,14,FALSE)</f>
        <v>2017-Dec-24</v>
      </c>
      <c r="P3630" s="2">
        <f>VLOOKUP(A3630,'Dataset historic years'!$A$1:$GA$12652,15,FALSE)</f>
        <v>2.7777777777777779E-3</v>
      </c>
      <c r="Q3630">
        <f>VLOOKUP(A3630,'Dataset historic years'!$A$1:$GA$12652,12,FALSE)</f>
        <v>2017</v>
      </c>
    </row>
    <row r="3631" spans="1:17" x14ac:dyDescent="0.25">
      <c r="A3631">
        <v>3795081</v>
      </c>
      <c r="B3631" t="s">
        <v>8916</v>
      </c>
      <c r="C3631">
        <v>26499.679660000002</v>
      </c>
      <c r="D3631">
        <v>50405826.262764499</v>
      </c>
      <c r="E3631">
        <v>27.5</v>
      </c>
      <c r="F3631">
        <v>2</v>
      </c>
      <c r="G3631">
        <f>VLOOKUP(A3631,'Dataset historic years'!$A$1:$GA$12652,13,FALSE)</f>
        <v>0.92</v>
      </c>
      <c r="H3631">
        <f>VLOOKUP($A3631,'Dataset historic years'!$A$1:$GA$12652,16,FALSE)</f>
        <v>4.2049999999999997E-2</v>
      </c>
      <c r="I3631">
        <f>VLOOKUP($A3631,'Dataset historic years'!$A$1:$GA$12652,17,FALSE)</f>
        <v>4.1450000000000001E-2</v>
      </c>
      <c r="J3631">
        <f>VLOOKUP($A3631,'Dataset historic years'!$A$1:$GA$12652,18,FALSE)</f>
        <v>19.649999999999999</v>
      </c>
      <c r="K3631">
        <f>VLOOKUP($A3631,'Dataset historic years'!$A$1:$GA$12652,19,FALSE)</f>
        <v>19.649999999999999</v>
      </c>
      <c r="L3631">
        <f>VLOOKUP($A3631,'Dataset historic years'!$A$1:$GA$12652,21,FALSE)</f>
        <v>0</v>
      </c>
      <c r="M3631">
        <f>VLOOKUP($A3631,'Dataset historic years'!$A$1:$GA$12652,8,FALSE)</f>
        <v>0.55484482797795998</v>
      </c>
      <c r="N3631">
        <f>VLOOKUP($A3631,'Dataset historic years'!$A$1:$GA$12652,9,FALSE)</f>
        <v>2.8635422480855102</v>
      </c>
      <c r="O3631" t="str">
        <f>VLOOKUP(A3631,'Dataset historic years'!$A$1:$GA$12652,14,FALSE)</f>
        <v>2017-Dec-31</v>
      </c>
      <c r="P3631" s="2">
        <f>VLOOKUP(A3631,'Dataset historic years'!$A$1:$GA$12652,15,FALSE)</f>
        <v>6.9444444444444447E-4</v>
      </c>
      <c r="Q3631">
        <f>VLOOKUP(A3631,'Dataset historic years'!$A$1:$GA$12652,12,FALSE)</f>
        <v>2017</v>
      </c>
    </row>
    <row r="3632" spans="1:17" x14ac:dyDescent="0.25">
      <c r="A3632">
        <v>3794978</v>
      </c>
      <c r="B3632" t="s">
        <v>8254</v>
      </c>
      <c r="C3632">
        <v>59485.350259999999</v>
      </c>
      <c r="D3632">
        <v>47631256.543801598</v>
      </c>
      <c r="E3632">
        <v>26.3</v>
      </c>
      <c r="F3632">
        <v>2</v>
      </c>
      <c r="G3632">
        <f>VLOOKUP(A3632,'Dataset historic years'!$A$1:$GA$12652,13,FALSE)</f>
        <v>0.92</v>
      </c>
      <c r="H3632">
        <f>VLOOKUP($A3632,'Dataset historic years'!$A$1:$GA$12652,16,FALSE)</f>
        <v>3.8899999999999998E-3</v>
      </c>
      <c r="I3632">
        <f>VLOOKUP($A3632,'Dataset historic years'!$A$1:$GA$12652,17,FALSE)</f>
        <v>3.8600000000000001E-3</v>
      </c>
      <c r="J3632">
        <f>VLOOKUP($A3632,'Dataset historic years'!$A$1:$GA$12652,18,FALSE)</f>
        <v>11.14</v>
      </c>
      <c r="K3632">
        <f>VLOOKUP($A3632,'Dataset historic years'!$A$1:$GA$12652,19,FALSE)</f>
        <v>11.08</v>
      </c>
      <c r="L3632">
        <f>VLOOKUP($A3632,'Dataset historic years'!$A$1:$GA$12652,21,FALSE)</f>
        <v>1</v>
      </c>
      <c r="M3632">
        <f>VLOOKUP($A3632,'Dataset historic years'!$A$1:$GA$12652,8,FALSE)</f>
        <v>0.96580909407627802</v>
      </c>
      <c r="N3632">
        <f>VLOOKUP($A3632,'Dataset historic years'!$A$1:$GA$12652,9,FALSE)</f>
        <v>2.4700410989522101</v>
      </c>
      <c r="O3632" t="str">
        <f>VLOOKUP(A3632,'Dataset historic years'!$A$1:$GA$12652,14,FALSE)</f>
        <v>2017-Dec-15</v>
      </c>
      <c r="P3632" s="2">
        <f>VLOOKUP(A3632,'Dataset historic years'!$A$1:$GA$12652,15,FALSE)</f>
        <v>2.0833333333333333E-3</v>
      </c>
      <c r="Q3632">
        <f>VLOOKUP(A3632,'Dataset historic years'!$A$1:$GA$12652,12,FALSE)</f>
        <v>2017</v>
      </c>
    </row>
    <row r="3633" spans="1:17" x14ac:dyDescent="0.25">
      <c r="A3633">
        <v>3797761</v>
      </c>
      <c r="B3633" t="s">
        <v>7947</v>
      </c>
      <c r="C3633">
        <v>36443.225330000001</v>
      </c>
      <c r="D3633">
        <v>26351960.361011699</v>
      </c>
      <c r="E3633">
        <v>27.9</v>
      </c>
      <c r="F3633">
        <v>2</v>
      </c>
      <c r="G3633">
        <f>VLOOKUP(A3633,'Dataset historic years'!$A$1:$GA$12652,13,FALSE)</f>
        <v>0.92</v>
      </c>
      <c r="H3633">
        <f>VLOOKUP($A3633,'Dataset historic years'!$A$1:$GA$12652,16,FALSE)</f>
        <v>3.8999999999999998E-3</v>
      </c>
      <c r="I3633">
        <f>VLOOKUP($A3633,'Dataset historic years'!$A$1:$GA$12652,17,FALSE)</f>
        <v>3.8700000000000002E-3</v>
      </c>
      <c r="J3633">
        <f>VLOOKUP($A3633,'Dataset historic years'!$A$1:$GA$12652,18,FALSE)</f>
        <v>18.809999999999999</v>
      </c>
      <c r="K3633">
        <f>VLOOKUP($A3633,'Dataset historic years'!$A$1:$GA$12652,19,FALSE)</f>
        <v>18.78</v>
      </c>
      <c r="L3633">
        <f>VLOOKUP($A3633,'Dataset historic years'!$A$1:$GA$12652,21,FALSE)</f>
        <v>0</v>
      </c>
      <c r="M3633">
        <f>VLOOKUP($A3633,'Dataset historic years'!$A$1:$GA$12652,8,FALSE)</f>
        <v>0.69798582069899495</v>
      </c>
      <c r="N3633">
        <f>VLOOKUP($A3633,'Dataset historic years'!$A$1:$GA$12652,9,FALSE)</f>
        <v>4.0532032369001296</v>
      </c>
      <c r="O3633" t="str">
        <f>VLOOKUP(A3633,'Dataset historic years'!$A$1:$GA$12652,14,FALSE)</f>
        <v>2017-Dec-25</v>
      </c>
      <c r="P3633" s="2">
        <f>VLOOKUP(A3633,'Dataset historic years'!$A$1:$GA$12652,15,FALSE)</f>
        <v>1.3888888888888888E-2</v>
      </c>
      <c r="Q3633">
        <f>VLOOKUP(A3633,'Dataset historic years'!$A$1:$GA$12652,12,FALSE)</f>
        <v>2017</v>
      </c>
    </row>
    <row r="3634" spans="1:17" x14ac:dyDescent="0.25">
      <c r="A3634">
        <v>3794967</v>
      </c>
      <c r="B3634" t="s">
        <v>250</v>
      </c>
      <c r="C3634">
        <v>56440.346140000001</v>
      </c>
      <c r="D3634">
        <v>41009434.18</v>
      </c>
      <c r="E3634">
        <v>23.1</v>
      </c>
      <c r="F3634">
        <v>2</v>
      </c>
      <c r="G3634">
        <f>VLOOKUP(A3634,'Dataset historic years'!$A$1:$GA$12652,13,FALSE)</f>
        <v>0.92</v>
      </c>
      <c r="H3634">
        <f>VLOOKUP($A3634,'Dataset historic years'!$A$1:$GA$12652,16,FALSE)</f>
        <v>2.1499999999999998E-2</v>
      </c>
      <c r="I3634">
        <f>VLOOKUP($A3634,'Dataset historic years'!$A$1:$GA$12652,17,FALSE)</f>
        <v>2.1399999999999999E-2</v>
      </c>
      <c r="J3634">
        <f>VLOOKUP($A3634,'Dataset historic years'!$A$1:$GA$12652,18,FALSE)</f>
        <v>8.09</v>
      </c>
      <c r="K3634">
        <f>VLOOKUP($A3634,'Dataset historic years'!$A$1:$GA$12652,19,FALSE)</f>
        <v>8.07</v>
      </c>
      <c r="L3634">
        <f>VLOOKUP($A3634,'Dataset historic years'!$A$1:$GA$12652,21,FALSE)</f>
        <v>0</v>
      </c>
      <c r="M3634">
        <f>VLOOKUP($A3634,'Dataset historic years'!$A$1:$GA$12652,8,FALSE)</f>
        <v>0.94568327100000005</v>
      </c>
      <c r="N3634">
        <f>VLOOKUP($A3634,'Dataset historic years'!$A$1:$GA$12652,9,FALSE)</f>
        <v>1.79485310895024</v>
      </c>
      <c r="O3634" t="str">
        <f>VLOOKUP(A3634,'Dataset historic years'!$A$1:$GA$12652,14,FALSE)</f>
        <v>2017-Dec-20</v>
      </c>
      <c r="P3634" s="2">
        <f>VLOOKUP(A3634,'Dataset historic years'!$A$1:$GA$12652,15,FALSE)</f>
        <v>6.9444444444444447E-4</v>
      </c>
      <c r="Q3634">
        <f>VLOOKUP(A3634,'Dataset historic years'!$A$1:$GA$12652,12,FALSE)</f>
        <v>2017</v>
      </c>
    </row>
    <row r="3635" spans="1:17" x14ac:dyDescent="0.25">
      <c r="A3635">
        <v>3795088</v>
      </c>
      <c r="B3635" t="s">
        <v>8023</v>
      </c>
      <c r="C3635">
        <v>62824.884310000001</v>
      </c>
      <c r="D3635">
        <v>47786425.318802103</v>
      </c>
      <c r="E3635">
        <v>28.8</v>
      </c>
      <c r="F3635">
        <v>2</v>
      </c>
      <c r="G3635">
        <f>VLOOKUP(A3635,'Dataset historic years'!$A$1:$GA$12652,13,FALSE)</f>
        <v>0.92</v>
      </c>
      <c r="H3635">
        <f>VLOOKUP($A3635,'Dataset historic years'!$A$1:$GA$12652,16,FALSE)</f>
        <v>3.6700000000000001E-3</v>
      </c>
      <c r="I3635">
        <f>VLOOKUP($A3635,'Dataset historic years'!$A$1:$GA$12652,17,FALSE)</f>
        <v>3.65E-3</v>
      </c>
      <c r="J3635">
        <f>VLOOKUP($A3635,'Dataset historic years'!$A$1:$GA$12652,18,FALSE)</f>
        <v>7.38</v>
      </c>
      <c r="K3635">
        <f>VLOOKUP($A3635,'Dataset historic years'!$A$1:$GA$12652,19,FALSE)</f>
        <v>7.28</v>
      </c>
      <c r="L3635">
        <f>VLOOKUP($A3635,'Dataset historic years'!$A$1:$GA$12652,21,FALSE)</f>
        <v>1</v>
      </c>
      <c r="M3635">
        <f>VLOOKUP($A3635,'Dataset historic years'!$A$1:$GA$12652,8,FALSE)</f>
        <v>0.97398039044886198</v>
      </c>
      <c r="N3635">
        <f>VLOOKUP($A3635,'Dataset historic years'!$A$1:$GA$12652,9,FALSE)</f>
        <v>2.6246421729999998</v>
      </c>
      <c r="O3635" t="str">
        <f>VLOOKUP(A3635,'Dataset historic years'!$A$1:$GA$12652,14,FALSE)</f>
        <v>2017-Dec-21</v>
      </c>
      <c r="P3635" s="2">
        <f>VLOOKUP(A3635,'Dataset historic years'!$A$1:$GA$12652,15,FALSE)</f>
        <v>6.9444444444444447E-4</v>
      </c>
      <c r="Q3635">
        <f>VLOOKUP(A3635,'Dataset historic years'!$A$1:$GA$12652,12,FALSE)</f>
        <v>2017</v>
      </c>
    </row>
    <row r="3636" spans="1:17" x14ac:dyDescent="0.25">
      <c r="A3636">
        <v>3794971</v>
      </c>
      <c r="B3636" t="s">
        <v>7828</v>
      </c>
      <c r="C3636">
        <v>25408.898659999999</v>
      </c>
      <c r="D3636">
        <v>37845193.670000002</v>
      </c>
      <c r="E3636">
        <v>25.4</v>
      </c>
      <c r="F3636">
        <v>2</v>
      </c>
      <c r="G3636">
        <f>VLOOKUP(A3636,'Dataset historic years'!$A$1:$GA$12652,13,FALSE)</f>
        <v>0.92</v>
      </c>
      <c r="H3636">
        <f>VLOOKUP($A3636,'Dataset historic years'!$A$1:$GA$12652,16,FALSE)</f>
        <v>1.452E-2</v>
      </c>
      <c r="I3636">
        <f>VLOOKUP($A3636,'Dataset historic years'!$A$1:$GA$12652,17,FALSE)</f>
        <v>1.4449999999999999E-2</v>
      </c>
      <c r="J3636">
        <f>VLOOKUP($A3636,'Dataset historic years'!$A$1:$GA$12652,18,FALSE)</f>
        <v>13.55</v>
      </c>
      <c r="K3636">
        <f>VLOOKUP($A3636,'Dataset historic years'!$A$1:$GA$12652,19,FALSE)</f>
        <v>13.54</v>
      </c>
      <c r="L3636">
        <f>VLOOKUP($A3636,'Dataset historic years'!$A$1:$GA$12652,21,FALSE)</f>
        <v>0</v>
      </c>
      <c r="M3636">
        <f>VLOOKUP($A3636,'Dataset historic years'!$A$1:$GA$12652,8,FALSE)</f>
        <v>0.98227798559728396</v>
      </c>
      <c r="N3636">
        <f>VLOOKUP($A3636,'Dataset historic years'!$A$1:$GA$12652,9,FALSE)</f>
        <v>1.2879581312735799</v>
      </c>
      <c r="O3636" t="str">
        <f>VLOOKUP(A3636,'Dataset historic years'!$A$1:$GA$12652,14,FALSE)</f>
        <v>2017-Dec-20</v>
      </c>
      <c r="P3636" s="2">
        <f>VLOOKUP(A3636,'Dataset historic years'!$A$1:$GA$12652,15,FALSE)</f>
        <v>6.9444444444444447E-4</v>
      </c>
      <c r="Q3636">
        <f>VLOOKUP(A3636,'Dataset historic years'!$A$1:$GA$12652,12,FALSE)</f>
        <v>2017</v>
      </c>
    </row>
    <row r="3637" spans="1:17" x14ac:dyDescent="0.25">
      <c r="A3637">
        <v>3795108</v>
      </c>
      <c r="B3637" t="s">
        <v>8164</v>
      </c>
      <c r="C3637">
        <v>57712.258150000001</v>
      </c>
      <c r="D3637">
        <v>50771798.946462996</v>
      </c>
      <c r="E3637">
        <v>25.8</v>
      </c>
      <c r="F3637">
        <v>2</v>
      </c>
      <c r="G3637">
        <f>VLOOKUP(A3637,'Dataset historic years'!$A$1:$GA$12652,13,FALSE)</f>
        <v>0.92</v>
      </c>
      <c r="H3637">
        <f>VLOOKUP($A3637,'Dataset historic years'!$A$1:$GA$12652,16,FALSE)</f>
        <v>3.6450000000000003E-2</v>
      </c>
      <c r="I3637">
        <f>VLOOKUP($A3637,'Dataset historic years'!$A$1:$GA$12652,17,FALSE)</f>
        <v>3.6240000000000001E-2</v>
      </c>
      <c r="J3637">
        <f>VLOOKUP($A3637,'Dataset historic years'!$A$1:$GA$12652,18,FALSE)</f>
        <v>16</v>
      </c>
      <c r="K3637">
        <f>VLOOKUP($A3637,'Dataset historic years'!$A$1:$GA$12652,19,FALSE)</f>
        <v>16</v>
      </c>
      <c r="L3637">
        <f>VLOOKUP($A3637,'Dataset historic years'!$A$1:$GA$12652,21,FALSE)</f>
        <v>0</v>
      </c>
      <c r="M3637">
        <f>VLOOKUP($A3637,'Dataset historic years'!$A$1:$GA$12652,8,FALSE)</f>
        <v>0.98422260763665503</v>
      </c>
      <c r="N3637">
        <f>VLOOKUP($A3637,'Dataset historic years'!$A$1:$GA$12652,9,FALSE)</f>
        <v>2.0578052445885899</v>
      </c>
      <c r="O3637" t="str">
        <f>VLOOKUP(A3637,'Dataset historic years'!$A$1:$GA$12652,14,FALSE)</f>
        <v>2017-Dec-29</v>
      </c>
      <c r="P3637" s="2">
        <f>VLOOKUP(A3637,'Dataset historic years'!$A$1:$GA$12652,15,FALSE)</f>
        <v>6.9444444444444447E-4</v>
      </c>
      <c r="Q3637">
        <f>VLOOKUP(A3637,'Dataset historic years'!$A$1:$GA$12652,12,FALSE)</f>
        <v>2017</v>
      </c>
    </row>
    <row r="3638" spans="1:17" x14ac:dyDescent="0.25">
      <c r="A3638">
        <v>3794975</v>
      </c>
      <c r="B3638" t="s">
        <v>9073</v>
      </c>
      <c r="C3638">
        <v>12721.520699999999</v>
      </c>
      <c r="D3638">
        <v>47954545.484518498</v>
      </c>
      <c r="E3638">
        <v>26</v>
      </c>
      <c r="F3638">
        <v>2</v>
      </c>
      <c r="G3638">
        <f>VLOOKUP(A3638,'Dataset historic years'!$A$1:$GA$12652,13,FALSE)</f>
        <v>0.92</v>
      </c>
      <c r="H3638">
        <f>VLOOKUP($A3638,'Dataset historic years'!$A$1:$GA$12652,16,FALSE)</f>
        <v>1.3180000000000001E-2</v>
      </c>
      <c r="I3638">
        <f>VLOOKUP($A3638,'Dataset historic years'!$A$1:$GA$12652,17,FALSE)</f>
        <v>1.312E-2</v>
      </c>
      <c r="J3638">
        <f>VLOOKUP($A3638,'Dataset historic years'!$A$1:$GA$12652,18,FALSE)</f>
        <v>21.11</v>
      </c>
      <c r="K3638">
        <f>VLOOKUP($A3638,'Dataset historic years'!$A$1:$GA$12652,19,FALSE)</f>
        <v>21.1</v>
      </c>
      <c r="L3638">
        <f>VLOOKUP($A3638,'Dataset historic years'!$A$1:$GA$12652,21,FALSE)</f>
        <v>1</v>
      </c>
      <c r="M3638">
        <f>VLOOKUP($A3638,'Dataset historic years'!$A$1:$GA$12652,8,FALSE)</f>
        <v>0.63610397883051495</v>
      </c>
      <c r="N3638">
        <f>VLOOKUP($A3638,'Dataset historic years'!$A$1:$GA$12652,9,FALSE)</f>
        <v>3.7429989203371701</v>
      </c>
      <c r="O3638" t="str">
        <f>VLOOKUP(A3638,'Dataset historic years'!$A$1:$GA$12652,14,FALSE)</f>
        <v>2017-Dec-26</v>
      </c>
      <c r="P3638" s="2">
        <f>VLOOKUP(A3638,'Dataset historic years'!$A$1:$GA$12652,15,FALSE)</f>
        <v>6.9444444444444447E-4</v>
      </c>
      <c r="Q3638">
        <f>VLOOKUP(A3638,'Dataset historic years'!$A$1:$GA$12652,12,FALSE)</f>
        <v>2017</v>
      </c>
    </row>
    <row r="3639" spans="1:17" x14ac:dyDescent="0.25">
      <c r="A3639">
        <v>3795112</v>
      </c>
      <c r="B3639" t="s">
        <v>8030</v>
      </c>
      <c r="C3639">
        <v>63640.415139999997</v>
      </c>
      <c r="D3639">
        <v>50782915.010670602</v>
      </c>
      <c r="E3639">
        <v>24.9</v>
      </c>
      <c r="F3639">
        <v>2</v>
      </c>
      <c r="G3639">
        <f>VLOOKUP(A3639,'Dataset historic years'!$A$1:$GA$12652,13,FALSE)</f>
        <v>0.92</v>
      </c>
      <c r="H3639">
        <f>VLOOKUP($A3639,'Dataset historic years'!$A$1:$GA$12652,16,FALSE)</f>
        <v>4.8399999999999997E-3</v>
      </c>
      <c r="I3639">
        <f>VLOOKUP($A3639,'Dataset historic years'!$A$1:$GA$12652,17,FALSE)</f>
        <v>4.8300000000000001E-3</v>
      </c>
      <c r="J3639">
        <f>VLOOKUP($A3639,'Dataset historic years'!$A$1:$GA$12652,18,FALSE)</f>
        <v>12.34</v>
      </c>
      <c r="K3639">
        <f>VLOOKUP($A3639,'Dataset historic years'!$A$1:$GA$12652,19,FALSE)</f>
        <v>12.29</v>
      </c>
      <c r="L3639">
        <f>VLOOKUP($A3639,'Dataset historic years'!$A$1:$GA$12652,21,FALSE)</f>
        <v>0</v>
      </c>
      <c r="M3639">
        <f>VLOOKUP($A3639,'Dataset historic years'!$A$1:$GA$12652,8,FALSE)</f>
        <v>0.86239454214741196</v>
      </c>
      <c r="N3639">
        <f>VLOOKUP($A3639,'Dataset historic years'!$A$1:$GA$12652,9,FALSE)</f>
        <v>2.8643711894373798</v>
      </c>
      <c r="O3639" t="str">
        <f>VLOOKUP(A3639,'Dataset historic years'!$A$1:$GA$12652,14,FALSE)</f>
        <v>2017-Dec-27</v>
      </c>
      <c r="P3639" s="2">
        <f>VLOOKUP(A3639,'Dataset historic years'!$A$1:$GA$12652,15,FALSE)</f>
        <v>6.9444444444444447E-4</v>
      </c>
      <c r="Q3639">
        <f>VLOOKUP(A3639,'Dataset historic years'!$A$1:$GA$12652,12,FALSE)</f>
        <v>2017</v>
      </c>
    </row>
    <row r="3640" spans="1:17" x14ac:dyDescent="0.25">
      <c r="A3640">
        <v>3795029</v>
      </c>
      <c r="B3640" t="s">
        <v>8629</v>
      </c>
      <c r="C3640">
        <v>42858.27764</v>
      </c>
      <c r="D3640">
        <v>45196483.082681596</v>
      </c>
      <c r="E3640">
        <v>27.1</v>
      </c>
      <c r="F3640">
        <v>2</v>
      </c>
      <c r="G3640">
        <f>VLOOKUP(A3640,'Dataset historic years'!$A$1:$GA$12652,13,FALSE)</f>
        <v>0.92</v>
      </c>
      <c r="H3640">
        <f>VLOOKUP($A3640,'Dataset historic years'!$A$1:$GA$12652,16,FALSE)</f>
        <v>2.1749999999999999E-2</v>
      </c>
      <c r="I3640">
        <f>VLOOKUP($A3640,'Dataset historic years'!$A$1:$GA$12652,17,FALSE)</f>
        <v>2.1729999999999999E-2</v>
      </c>
      <c r="J3640">
        <f>VLOOKUP($A3640,'Dataset historic years'!$A$1:$GA$12652,18,FALSE)</f>
        <v>6.52</v>
      </c>
      <c r="K3640">
        <f>VLOOKUP($A3640,'Dataset historic years'!$A$1:$GA$12652,19,FALSE)</f>
        <v>6.5</v>
      </c>
      <c r="L3640">
        <f>VLOOKUP($A3640,'Dataset historic years'!$A$1:$GA$12652,21,FALSE)</f>
        <v>0</v>
      </c>
      <c r="M3640">
        <f>VLOOKUP($A3640,'Dataset historic years'!$A$1:$GA$12652,8,FALSE)</f>
        <v>0.96800095349136295</v>
      </c>
      <c r="N3640">
        <f>VLOOKUP($A3640,'Dataset historic years'!$A$1:$GA$12652,9,FALSE)</f>
        <v>2.1107479440905998</v>
      </c>
      <c r="O3640" t="str">
        <f>VLOOKUP(A3640,'Dataset historic years'!$A$1:$GA$12652,14,FALSE)</f>
        <v>2017-Dec-25</v>
      </c>
      <c r="P3640" s="2">
        <f>VLOOKUP(A3640,'Dataset historic years'!$A$1:$GA$12652,15,FALSE)</f>
        <v>6.9444444444444447E-4</v>
      </c>
      <c r="Q3640">
        <f>VLOOKUP(A3640,'Dataset historic years'!$A$1:$GA$12652,12,FALSE)</f>
        <v>2017</v>
      </c>
    </row>
    <row r="3641" spans="1:17" x14ac:dyDescent="0.25">
      <c r="A3641">
        <v>3795055</v>
      </c>
      <c r="B3641" t="s">
        <v>7997</v>
      </c>
      <c r="C3641">
        <v>51596.946510000002</v>
      </c>
      <c r="D3641">
        <v>27726309.814309701</v>
      </c>
      <c r="E3641">
        <v>26.95</v>
      </c>
      <c r="F3641">
        <v>2</v>
      </c>
      <c r="G3641">
        <f>VLOOKUP(A3641,'Dataset historic years'!$A$1:$GA$12652,13,FALSE)</f>
        <v>0.92</v>
      </c>
      <c r="H3641">
        <f>VLOOKUP($A3641,'Dataset historic years'!$A$1:$GA$12652,16,FALSE)</f>
        <v>4.7030000000000002E-2</v>
      </c>
      <c r="I3641">
        <f>VLOOKUP($A3641,'Dataset historic years'!$A$1:$GA$12652,17,FALSE)</f>
        <v>4.6899999999999997E-2</v>
      </c>
      <c r="J3641">
        <f>VLOOKUP($A3641,'Dataset historic years'!$A$1:$GA$12652,18,FALSE)</f>
        <v>6.71</v>
      </c>
      <c r="K3641">
        <f>VLOOKUP($A3641,'Dataset historic years'!$A$1:$GA$12652,19,FALSE)</f>
        <v>6.7</v>
      </c>
      <c r="L3641">
        <f>VLOOKUP($A3641,'Dataset historic years'!$A$1:$GA$12652,21,FALSE)</f>
        <v>0</v>
      </c>
      <c r="M3641">
        <f>VLOOKUP($A3641,'Dataset historic years'!$A$1:$GA$12652,8,FALSE)</f>
        <v>1.0079949730850399</v>
      </c>
      <c r="N3641">
        <f>VLOOKUP($A3641,'Dataset historic years'!$A$1:$GA$12652,9,FALSE)</f>
        <v>2.70257536678014</v>
      </c>
      <c r="O3641" t="str">
        <f>VLOOKUP(A3641,'Dataset historic years'!$A$1:$GA$12652,14,FALSE)</f>
        <v>2017-Dec-25</v>
      </c>
      <c r="P3641" s="2">
        <f>VLOOKUP(A3641,'Dataset historic years'!$A$1:$GA$12652,15,FALSE)</f>
        <v>6.9444444444444447E-4</v>
      </c>
      <c r="Q3641">
        <f>VLOOKUP(A3641,'Dataset historic years'!$A$1:$GA$12652,12,FALSE)</f>
        <v>2017</v>
      </c>
    </row>
    <row r="3642" spans="1:17" x14ac:dyDescent="0.25">
      <c r="A3642">
        <v>3796289</v>
      </c>
      <c r="B3642" t="s">
        <v>8640</v>
      </c>
      <c r="C3642">
        <v>40758.933470000004</v>
      </c>
      <c r="D3642">
        <v>33867508.7181518</v>
      </c>
      <c r="E3642">
        <v>25.5</v>
      </c>
      <c r="F3642">
        <v>2</v>
      </c>
      <c r="G3642">
        <f>VLOOKUP(A3642,'Dataset historic years'!$A$1:$GA$12652,13,FALSE)</f>
        <v>0.92</v>
      </c>
      <c r="H3642">
        <f>VLOOKUP($A3642,'Dataset historic years'!$A$1:$GA$12652,16,FALSE)</f>
        <v>3.245E-2</v>
      </c>
      <c r="I3642">
        <f>VLOOKUP($A3642,'Dataset historic years'!$A$1:$GA$12652,17,FALSE)</f>
        <v>3.2300000000000002E-2</v>
      </c>
      <c r="J3642">
        <f>VLOOKUP($A3642,'Dataset historic years'!$A$1:$GA$12652,18,FALSE)</f>
        <v>12.85</v>
      </c>
      <c r="K3642">
        <f>VLOOKUP($A3642,'Dataset historic years'!$A$1:$GA$12652,19,FALSE)</f>
        <v>12.84</v>
      </c>
      <c r="L3642">
        <f>VLOOKUP($A3642,'Dataset historic years'!$A$1:$GA$12652,21,FALSE)</f>
        <v>0</v>
      </c>
      <c r="M3642">
        <f>VLOOKUP($A3642,'Dataset historic years'!$A$1:$GA$12652,8,FALSE)</f>
        <v>0.83191852583022896</v>
      </c>
      <c r="N3642">
        <f>VLOOKUP($A3642,'Dataset historic years'!$A$1:$GA$12652,9,FALSE)</f>
        <v>2.49894834048348</v>
      </c>
      <c r="O3642" t="str">
        <f>VLOOKUP(A3642,'Dataset historic years'!$A$1:$GA$12652,14,FALSE)</f>
        <v>2017-Dec-14</v>
      </c>
      <c r="P3642" s="2">
        <f>VLOOKUP(A3642,'Dataset historic years'!$A$1:$GA$12652,15,FALSE)</f>
        <v>6.9444444444444447E-4</v>
      </c>
      <c r="Q3642">
        <f>VLOOKUP(A3642,'Dataset historic years'!$A$1:$GA$12652,12,FALSE)</f>
        <v>2017</v>
      </c>
    </row>
    <row r="3643" spans="1:17" x14ac:dyDescent="0.25">
      <c r="A3643">
        <v>3794981</v>
      </c>
      <c r="B3643" t="s">
        <v>8635</v>
      </c>
      <c r="C3643">
        <v>42386.496350000001</v>
      </c>
      <c r="D3643">
        <v>31149277.871186402</v>
      </c>
      <c r="E3643">
        <v>26.7</v>
      </c>
      <c r="F3643">
        <v>2</v>
      </c>
      <c r="G3643">
        <f>VLOOKUP(A3643,'Dataset historic years'!$A$1:$GA$12652,13,FALSE)</f>
        <v>0.92</v>
      </c>
      <c r="H3643">
        <f>VLOOKUP($A3643,'Dataset historic years'!$A$1:$GA$12652,16,FALSE)</f>
        <v>2.0580000000000001E-2</v>
      </c>
      <c r="I3643">
        <f>VLOOKUP($A3643,'Dataset historic years'!$A$1:$GA$12652,17,FALSE)</f>
        <v>2.0469999999999999E-2</v>
      </c>
      <c r="J3643">
        <f>VLOOKUP($A3643,'Dataset historic years'!$A$1:$GA$12652,18,FALSE)</f>
        <v>21.06</v>
      </c>
      <c r="K3643">
        <f>VLOOKUP($A3643,'Dataset historic years'!$A$1:$GA$12652,19,FALSE)</f>
        <v>21.05</v>
      </c>
      <c r="L3643">
        <f>VLOOKUP($A3643,'Dataset historic years'!$A$1:$GA$12652,21,FALSE)</f>
        <v>0</v>
      </c>
      <c r="M3643">
        <f>VLOOKUP($A3643,'Dataset historic years'!$A$1:$GA$12652,8,FALSE)</f>
        <v>0.58691440401197403</v>
      </c>
      <c r="N3643">
        <f>VLOOKUP($A3643,'Dataset historic years'!$A$1:$GA$12652,9,FALSE)</f>
        <v>3.30827623506483</v>
      </c>
      <c r="O3643" t="str">
        <f>VLOOKUP(A3643,'Dataset historic years'!$A$1:$GA$12652,14,FALSE)</f>
        <v>2017-Dec-20</v>
      </c>
      <c r="P3643" s="2">
        <f>VLOOKUP(A3643,'Dataset historic years'!$A$1:$GA$12652,15,FALSE)</f>
        <v>6.9444444444444447E-4</v>
      </c>
      <c r="Q3643">
        <f>VLOOKUP(A3643,'Dataset historic years'!$A$1:$GA$12652,12,FALSE)</f>
        <v>2017</v>
      </c>
    </row>
    <row r="3644" spans="1:17" x14ac:dyDescent="0.25">
      <c r="A3644">
        <v>3794980</v>
      </c>
      <c r="B3644" t="s">
        <v>5544</v>
      </c>
      <c r="C3644">
        <v>68440.601370000004</v>
      </c>
      <c r="D3644">
        <v>40741949.359652899</v>
      </c>
      <c r="E3644">
        <v>25.4</v>
      </c>
      <c r="F3644">
        <v>2</v>
      </c>
      <c r="G3644">
        <f>VLOOKUP(A3644,'Dataset historic years'!$A$1:$GA$12652,13,FALSE)</f>
        <v>0.92</v>
      </c>
      <c r="H3644">
        <f>VLOOKUP($A3644,'Dataset historic years'!$A$1:$GA$12652,16,FALSE)</f>
        <v>1.9879999999999998E-2</v>
      </c>
      <c r="I3644">
        <f>VLOOKUP($A3644,'Dataset historic years'!$A$1:$GA$12652,17,FALSE)</f>
        <v>1.985E-2</v>
      </c>
      <c r="J3644">
        <f>VLOOKUP($A3644,'Dataset historic years'!$A$1:$GA$12652,18,FALSE)</f>
        <v>7.64</v>
      </c>
      <c r="K3644">
        <f>VLOOKUP($A3644,'Dataset historic years'!$A$1:$GA$12652,19,FALSE)</f>
        <v>7.62</v>
      </c>
      <c r="L3644">
        <f>VLOOKUP($A3644,'Dataset historic years'!$A$1:$GA$12652,21,FALSE)</f>
        <v>0</v>
      </c>
      <c r="M3644">
        <f>VLOOKUP($A3644,'Dataset historic years'!$A$1:$GA$12652,8,FALSE)</f>
        <v>0.950792657102558</v>
      </c>
      <c r="N3644">
        <f>VLOOKUP($A3644,'Dataset historic years'!$A$1:$GA$12652,9,FALSE)</f>
        <v>2.1803868920736802</v>
      </c>
      <c r="O3644" t="str">
        <f>VLOOKUP(A3644,'Dataset historic years'!$A$1:$GA$12652,14,FALSE)</f>
        <v>2017-Dec-30</v>
      </c>
      <c r="P3644" s="2">
        <f>VLOOKUP(A3644,'Dataset historic years'!$A$1:$GA$12652,15,FALSE)</f>
        <v>6.9444444444444447E-4</v>
      </c>
      <c r="Q3644">
        <f>VLOOKUP(A3644,'Dataset historic years'!$A$1:$GA$12652,12,FALSE)</f>
        <v>2017</v>
      </c>
    </row>
    <row r="3645" spans="1:17" x14ac:dyDescent="0.25">
      <c r="A3645">
        <v>3795026</v>
      </c>
      <c r="B3645" t="s">
        <v>8132</v>
      </c>
      <c r="C3645">
        <v>74380.335609999995</v>
      </c>
      <c r="D3645">
        <v>49360409.299909599</v>
      </c>
      <c r="E3645">
        <v>24.3</v>
      </c>
      <c r="F3645">
        <v>2</v>
      </c>
      <c r="G3645">
        <f>VLOOKUP(A3645,'Dataset historic years'!$A$1:$GA$12652,13,FALSE)</f>
        <v>0.85</v>
      </c>
      <c r="H3645">
        <f>VLOOKUP($A3645,'Dataset historic years'!$A$1:$GA$12652,16,FALSE)</f>
        <v>4.6829999999999997E-2</v>
      </c>
      <c r="I3645">
        <f>VLOOKUP($A3645,'Dataset historic years'!$A$1:$GA$12652,17,FALSE)</f>
        <v>4.6739999999999997E-2</v>
      </c>
      <c r="J3645">
        <f>VLOOKUP($A3645,'Dataset historic years'!$A$1:$GA$12652,18,FALSE)</f>
        <v>13.14</v>
      </c>
      <c r="K3645">
        <f>VLOOKUP($A3645,'Dataset historic years'!$A$1:$GA$12652,19,FALSE)</f>
        <v>13.13</v>
      </c>
      <c r="L3645">
        <f>VLOOKUP($A3645,'Dataset historic years'!$A$1:$GA$12652,21,FALSE)</f>
        <v>0</v>
      </c>
      <c r="M3645">
        <f>VLOOKUP($A3645,'Dataset historic years'!$A$1:$GA$12652,8,FALSE)</f>
        <v>0.53700135821585704</v>
      </c>
      <c r="N3645">
        <f>VLOOKUP($A3645,'Dataset historic years'!$A$1:$GA$12652,9,FALSE)</f>
        <v>1.39282735118839</v>
      </c>
      <c r="O3645" t="str">
        <f>VLOOKUP(A3645,'Dataset historic years'!$A$1:$GA$12652,14,FALSE)</f>
        <v>2018-Jan-14</v>
      </c>
      <c r="P3645" s="2">
        <f>VLOOKUP(A3645,'Dataset historic years'!$A$1:$GA$12652,15,FALSE)</f>
        <v>6.9444444444444447E-4</v>
      </c>
      <c r="Q3645">
        <f>VLOOKUP(A3645,'Dataset historic years'!$A$1:$GA$12652,12,FALSE)</f>
        <v>2018</v>
      </c>
    </row>
    <row r="3646" spans="1:17" x14ac:dyDescent="0.25">
      <c r="A3646">
        <v>3796303</v>
      </c>
      <c r="B3646" t="s">
        <v>8732</v>
      </c>
      <c r="C3646">
        <v>57344.218560000001</v>
      </c>
      <c r="D3646">
        <v>42464451.2038977</v>
      </c>
      <c r="E3646">
        <v>25.3</v>
      </c>
      <c r="F3646">
        <v>2</v>
      </c>
      <c r="G3646">
        <f>VLOOKUP(A3646,'Dataset historic years'!$A$1:$GA$12652,13,FALSE)</f>
        <v>0.92</v>
      </c>
      <c r="H3646">
        <f>VLOOKUP($A3646,'Dataset historic years'!$A$1:$GA$12652,16,FALSE)</f>
        <v>4.4010000000000001E-2</v>
      </c>
      <c r="I3646">
        <f>VLOOKUP($A3646,'Dataset historic years'!$A$1:$GA$12652,17,FALSE)</f>
        <v>2.9229999999999999E-2</v>
      </c>
      <c r="J3646">
        <f>VLOOKUP($A3646,'Dataset historic years'!$A$1:$GA$12652,18,FALSE)</f>
        <v>7.95</v>
      </c>
      <c r="K3646">
        <f>VLOOKUP($A3646,'Dataset historic years'!$A$1:$GA$12652,19,FALSE)</f>
        <v>7.94</v>
      </c>
      <c r="L3646">
        <f>VLOOKUP($A3646,'Dataset historic years'!$A$1:$GA$12652,21,FALSE)</f>
        <v>0</v>
      </c>
      <c r="M3646">
        <f>VLOOKUP($A3646,'Dataset historic years'!$A$1:$GA$12652,8,FALSE)</f>
        <v>0.82730034350325399</v>
      </c>
      <c r="N3646">
        <f>VLOOKUP($A3646,'Dataset historic years'!$A$1:$GA$12652,9,FALSE)</f>
        <v>1.62542276970426</v>
      </c>
      <c r="O3646" t="str">
        <f>VLOOKUP(A3646,'Dataset historic years'!$A$1:$GA$12652,14,FALSE)</f>
        <v>2017-Dec-07</v>
      </c>
      <c r="P3646" s="2">
        <f>VLOOKUP(A3646,'Dataset historic years'!$A$1:$GA$12652,15,FALSE)</f>
        <v>0.36319444444444443</v>
      </c>
      <c r="Q3646">
        <f>VLOOKUP(A3646,'Dataset historic years'!$A$1:$GA$12652,12,FALSE)</f>
        <v>2017</v>
      </c>
    </row>
    <row r="3647" spans="1:17" x14ac:dyDescent="0.25">
      <c r="A3647">
        <v>3795059</v>
      </c>
      <c r="B3647" t="s">
        <v>8699</v>
      </c>
      <c r="C3647">
        <v>54277.021860000001</v>
      </c>
      <c r="D3647">
        <v>39415317.722380497</v>
      </c>
      <c r="E3647">
        <v>23.5</v>
      </c>
      <c r="F3647">
        <v>2</v>
      </c>
      <c r="G3647">
        <f>VLOOKUP(A3647,'Dataset historic years'!$A$1:$GA$12652,13,FALSE)</f>
        <v>0.92</v>
      </c>
      <c r="H3647">
        <f>VLOOKUP($A3647,'Dataset historic years'!$A$1:$GA$12652,16,FALSE)</f>
        <v>4.444E-2</v>
      </c>
      <c r="I3647">
        <f>VLOOKUP($A3647,'Dataset historic years'!$A$1:$GA$12652,17,FALSE)</f>
        <v>4.4119999999999999E-2</v>
      </c>
      <c r="J3647">
        <f>VLOOKUP($A3647,'Dataset historic years'!$A$1:$GA$12652,18,FALSE)</f>
        <v>9.0299999999999994</v>
      </c>
      <c r="K3647">
        <f>VLOOKUP($A3647,'Dataset historic years'!$A$1:$GA$12652,19,FALSE)</f>
        <v>9.0299999999999994</v>
      </c>
      <c r="L3647">
        <f>VLOOKUP($A3647,'Dataset historic years'!$A$1:$GA$12652,21,FALSE)</f>
        <v>0</v>
      </c>
      <c r="M3647">
        <f>VLOOKUP($A3647,'Dataset historic years'!$A$1:$GA$12652,8,FALSE)</f>
        <v>0.94174077372680498</v>
      </c>
      <c r="N3647">
        <f>VLOOKUP($A3647,'Dataset historic years'!$A$1:$GA$12652,9,FALSE)</f>
        <v>2.1492519702513402</v>
      </c>
      <c r="O3647" t="str">
        <f>VLOOKUP(A3647,'Dataset historic years'!$A$1:$GA$12652,14,FALSE)</f>
        <v>2017-Dec-26</v>
      </c>
      <c r="P3647" s="2">
        <f>VLOOKUP(A3647,'Dataset historic years'!$A$1:$GA$12652,15,FALSE)</f>
        <v>6.9444444444444447E-4</v>
      </c>
      <c r="Q3647">
        <f>VLOOKUP(A3647,'Dataset historic years'!$A$1:$GA$12652,12,FALSE)</f>
        <v>2017</v>
      </c>
    </row>
    <row r="3648" spans="1:17" x14ac:dyDescent="0.25">
      <c r="A3648">
        <v>3794973</v>
      </c>
      <c r="B3648" t="s">
        <v>8753</v>
      </c>
      <c r="C3648">
        <v>58602.560019999997</v>
      </c>
      <c r="D3648">
        <v>43467492.9992975</v>
      </c>
      <c r="E3648">
        <v>27</v>
      </c>
      <c r="F3648">
        <v>2</v>
      </c>
      <c r="G3648">
        <f>VLOOKUP(A3648,'Dataset historic years'!$A$1:$GA$12652,13,FALSE)</f>
        <v>0.92</v>
      </c>
      <c r="H3648">
        <f>VLOOKUP($A3648,'Dataset historic years'!$A$1:$GA$12652,16,FALSE)</f>
        <v>2.0310000000000002E-2</v>
      </c>
      <c r="I3648">
        <f>VLOOKUP($A3648,'Dataset historic years'!$A$1:$GA$12652,17,FALSE)</f>
        <v>2.0230000000000001E-2</v>
      </c>
      <c r="J3648">
        <f>VLOOKUP($A3648,'Dataset historic years'!$A$1:$GA$12652,18,FALSE)</f>
        <v>8.26</v>
      </c>
      <c r="K3648">
        <f>VLOOKUP($A3648,'Dataset historic years'!$A$1:$GA$12652,19,FALSE)</f>
        <v>8.24</v>
      </c>
      <c r="L3648">
        <f>VLOOKUP($A3648,'Dataset historic years'!$A$1:$GA$12652,21,FALSE)</f>
        <v>0</v>
      </c>
      <c r="M3648">
        <f>VLOOKUP($A3648,'Dataset historic years'!$A$1:$GA$12652,8,FALSE)</f>
        <v>1.0330946809999999</v>
      </c>
      <c r="N3648">
        <f>VLOOKUP($A3648,'Dataset historic years'!$A$1:$GA$12652,9,FALSE)</f>
        <v>4.3904522539369299</v>
      </c>
      <c r="O3648" t="str">
        <f>VLOOKUP(A3648,'Dataset historic years'!$A$1:$GA$12652,14,FALSE)</f>
        <v>2017-Dec-22</v>
      </c>
      <c r="P3648" s="2">
        <f>VLOOKUP(A3648,'Dataset historic years'!$A$1:$GA$12652,15,FALSE)</f>
        <v>6.9444444444444447E-4</v>
      </c>
      <c r="Q3648">
        <f>VLOOKUP(A3648,'Dataset historic years'!$A$1:$GA$12652,12,FALSE)</f>
        <v>2017</v>
      </c>
    </row>
    <row r="3649" spans="1:17" x14ac:dyDescent="0.25">
      <c r="A3649">
        <v>3795062</v>
      </c>
      <c r="B3649" t="s">
        <v>8675</v>
      </c>
      <c r="C3649">
        <v>83236.107109999997</v>
      </c>
      <c r="D3649">
        <v>42435701.829316199</v>
      </c>
      <c r="E3649">
        <v>23.4</v>
      </c>
      <c r="F3649">
        <v>2</v>
      </c>
      <c r="G3649">
        <f>VLOOKUP(A3649,'Dataset historic years'!$A$1:$GA$12652,13,FALSE)</f>
        <v>0.85</v>
      </c>
      <c r="H3649">
        <f>VLOOKUP($A3649,'Dataset historic years'!$A$1:$GA$12652,16,FALSE)</f>
        <v>3.8280000000000002E-2</v>
      </c>
      <c r="I3649">
        <f>VLOOKUP($A3649,'Dataset historic years'!$A$1:$GA$12652,17,FALSE)</f>
        <v>3.805E-2</v>
      </c>
      <c r="J3649">
        <f>VLOOKUP($A3649,'Dataset historic years'!$A$1:$GA$12652,18,FALSE)</f>
        <v>7.26</v>
      </c>
      <c r="K3649">
        <f>VLOOKUP($A3649,'Dataset historic years'!$A$1:$GA$12652,19,FALSE)</f>
        <v>7.25</v>
      </c>
      <c r="L3649">
        <f>VLOOKUP($A3649,'Dataset historic years'!$A$1:$GA$12652,21,FALSE)</f>
        <v>0</v>
      </c>
      <c r="M3649">
        <f>VLOOKUP($A3649,'Dataset historic years'!$A$1:$GA$12652,8,FALSE)</f>
        <v>0.85913255252953302</v>
      </c>
      <c r="N3649">
        <f>VLOOKUP($A3649,'Dataset historic years'!$A$1:$GA$12652,9,FALSE)</f>
        <v>1.4295819346984899</v>
      </c>
      <c r="O3649" t="str">
        <f>VLOOKUP(A3649,'Dataset historic years'!$A$1:$GA$12652,14,FALSE)</f>
        <v>2018-Jan-08</v>
      </c>
      <c r="P3649" s="2">
        <f>VLOOKUP(A3649,'Dataset historic years'!$A$1:$GA$12652,15,FALSE)</f>
        <v>6.9444444444444447E-4</v>
      </c>
      <c r="Q3649">
        <f>VLOOKUP(A3649,'Dataset historic years'!$A$1:$GA$12652,12,FALSE)</f>
        <v>2018</v>
      </c>
    </row>
    <row r="3650" spans="1:17" x14ac:dyDescent="0.25">
      <c r="A3650">
        <v>3797675</v>
      </c>
      <c r="B3650" t="s">
        <v>7870</v>
      </c>
      <c r="C3650">
        <v>43979.254130000001</v>
      </c>
      <c r="D3650">
        <v>28430731.267996799</v>
      </c>
      <c r="E3650">
        <v>24.29</v>
      </c>
      <c r="F3650">
        <v>2</v>
      </c>
      <c r="G3650">
        <f>VLOOKUP(A3650,'Dataset historic years'!$A$1:$GA$12652,13,FALSE)</f>
        <v>0.85</v>
      </c>
      <c r="H3650">
        <f>VLOOKUP($A3650,'Dataset historic years'!$A$1:$GA$12652,16,FALSE)</f>
        <v>4.2360000000000002E-2</v>
      </c>
      <c r="I3650">
        <f>VLOOKUP($A3650,'Dataset historic years'!$A$1:$GA$12652,17,FALSE)</f>
        <v>4.2229999999999997E-2</v>
      </c>
      <c r="J3650">
        <f>VLOOKUP($A3650,'Dataset historic years'!$A$1:$GA$12652,18,FALSE)</f>
        <v>7.57</v>
      </c>
      <c r="K3650">
        <f>VLOOKUP($A3650,'Dataset historic years'!$A$1:$GA$12652,19,FALSE)</f>
        <v>7.56</v>
      </c>
      <c r="L3650">
        <f>VLOOKUP($A3650,'Dataset historic years'!$A$1:$GA$12652,21,FALSE)</f>
        <v>0</v>
      </c>
      <c r="M3650">
        <f>VLOOKUP($A3650,'Dataset historic years'!$A$1:$GA$12652,8,FALSE)</f>
        <v>0.96960538487877301</v>
      </c>
      <c r="N3650">
        <f>VLOOKUP($A3650,'Dataset historic years'!$A$1:$GA$12652,9,FALSE)</f>
        <v>2.08831520961738</v>
      </c>
      <c r="O3650" t="str">
        <f>VLOOKUP(A3650,'Dataset historic years'!$A$1:$GA$12652,14,FALSE)</f>
        <v>2018-Jan-15</v>
      </c>
      <c r="P3650" s="2">
        <f>VLOOKUP(A3650,'Dataset historic years'!$A$1:$GA$12652,15,FALSE)</f>
        <v>6.9444444444444447E-4</v>
      </c>
      <c r="Q3650">
        <f>VLOOKUP(A3650,'Dataset historic years'!$A$1:$GA$12652,12,FALSE)</f>
        <v>2018</v>
      </c>
    </row>
    <row r="3651" spans="1:17" x14ac:dyDescent="0.25">
      <c r="A3651">
        <v>3797497</v>
      </c>
      <c r="B3651" t="s">
        <v>4710</v>
      </c>
      <c r="C3651">
        <v>51691.496090000001</v>
      </c>
      <c r="D3651">
        <v>37052155.450000003</v>
      </c>
      <c r="E3651">
        <v>22.4</v>
      </c>
      <c r="F3651">
        <v>2</v>
      </c>
      <c r="G3651">
        <f>VLOOKUP(A3651,'Dataset historic years'!$A$1:$GA$12652,13,FALSE)</f>
        <v>0.85</v>
      </c>
      <c r="H3651">
        <f>VLOOKUP($A3651,'Dataset historic years'!$A$1:$GA$12652,16,FALSE)</f>
        <v>9.0699999999999999E-3</v>
      </c>
      <c r="I3651">
        <f>VLOOKUP($A3651,'Dataset historic years'!$A$1:$GA$12652,17,FALSE)</f>
        <v>9.0399999999999994E-3</v>
      </c>
      <c r="J3651">
        <f>VLOOKUP($A3651,'Dataset historic years'!$A$1:$GA$12652,18,FALSE)</f>
        <v>10.61</v>
      </c>
      <c r="K3651">
        <f>VLOOKUP($A3651,'Dataset historic years'!$A$1:$GA$12652,19,FALSE)</f>
        <v>10.58</v>
      </c>
      <c r="L3651">
        <f>VLOOKUP($A3651,'Dataset historic years'!$A$1:$GA$12652,21,FALSE)</f>
        <v>0</v>
      </c>
      <c r="M3651">
        <f>VLOOKUP($A3651,'Dataset historic years'!$A$1:$GA$12652,8,FALSE)</f>
        <v>0.95286940499999995</v>
      </c>
      <c r="N3651">
        <f>VLOOKUP($A3651,'Dataset historic years'!$A$1:$GA$12652,9,FALSE)</f>
        <v>4.0001874007919902</v>
      </c>
      <c r="O3651" t="str">
        <f>VLOOKUP(A3651,'Dataset historic years'!$A$1:$GA$12652,14,FALSE)</f>
        <v>2018-Jan-10</v>
      </c>
      <c r="P3651" s="2">
        <f>VLOOKUP(A3651,'Dataset historic years'!$A$1:$GA$12652,15,FALSE)</f>
        <v>6.9444444444444447E-4</v>
      </c>
      <c r="Q3651">
        <f>VLOOKUP(A3651,'Dataset historic years'!$A$1:$GA$12652,12,FALSE)</f>
        <v>2018</v>
      </c>
    </row>
    <row r="3652" spans="1:17" x14ac:dyDescent="0.25">
      <c r="A3652">
        <v>3797677</v>
      </c>
      <c r="B3652" t="s">
        <v>8729</v>
      </c>
      <c r="C3652">
        <v>49799.534399999997</v>
      </c>
      <c r="D3652">
        <v>47372332.610244803</v>
      </c>
      <c r="E3652">
        <v>24.5</v>
      </c>
      <c r="F3652">
        <v>2</v>
      </c>
      <c r="G3652">
        <f>VLOOKUP(A3652,'Dataset historic years'!$A$1:$GA$12652,13,FALSE)</f>
        <v>0.85</v>
      </c>
      <c r="H3652">
        <f>VLOOKUP($A3652,'Dataset historic years'!$A$1:$GA$12652,16,FALSE)</f>
        <v>3.4259999999999999E-2</v>
      </c>
      <c r="I3652">
        <f>VLOOKUP($A3652,'Dataset historic years'!$A$1:$GA$12652,17,FALSE)</f>
        <v>3.4189999999999998E-2</v>
      </c>
      <c r="J3652">
        <f>VLOOKUP($A3652,'Dataset historic years'!$A$1:$GA$12652,18,FALSE)</f>
        <v>7.8</v>
      </c>
      <c r="K3652">
        <f>VLOOKUP($A3652,'Dataset historic years'!$A$1:$GA$12652,19,FALSE)</f>
        <v>7.79</v>
      </c>
      <c r="L3652">
        <f>VLOOKUP($A3652,'Dataset historic years'!$A$1:$GA$12652,21,FALSE)</f>
        <v>0</v>
      </c>
      <c r="M3652">
        <f>VLOOKUP($A3652,'Dataset historic years'!$A$1:$GA$12652,8,FALSE)</f>
        <v>0.97698961710569898</v>
      </c>
      <c r="N3652">
        <f>VLOOKUP($A3652,'Dataset historic years'!$A$1:$GA$12652,9,FALSE)</f>
        <v>2.4773016291004799</v>
      </c>
      <c r="O3652" t="str">
        <f>VLOOKUP(A3652,'Dataset historic years'!$A$1:$GA$12652,14,FALSE)</f>
        <v>2018-Jan-12</v>
      </c>
      <c r="P3652" s="2">
        <f>VLOOKUP(A3652,'Dataset historic years'!$A$1:$GA$12652,15,FALSE)</f>
        <v>6.9444444444444447E-4</v>
      </c>
      <c r="Q3652">
        <f>VLOOKUP(A3652,'Dataset historic years'!$A$1:$GA$12652,12,FALSE)</f>
        <v>2018</v>
      </c>
    </row>
    <row r="3653" spans="1:17" x14ac:dyDescent="0.25">
      <c r="A3653">
        <v>3797490</v>
      </c>
      <c r="B3653" t="s">
        <v>479</v>
      </c>
      <c r="C3653">
        <v>51097.316209999997</v>
      </c>
      <c r="D3653">
        <v>23801637.6995809</v>
      </c>
      <c r="E3653">
        <v>24.4</v>
      </c>
      <c r="F3653">
        <v>2</v>
      </c>
      <c r="G3653">
        <f>VLOOKUP(A3653,'Dataset historic years'!$A$1:$GA$12652,13,FALSE)</f>
        <v>-0.12</v>
      </c>
      <c r="H3653">
        <f>VLOOKUP($A3653,'Dataset historic years'!$A$1:$GA$12652,16,FALSE)</f>
        <v>1.221E-2</v>
      </c>
      <c r="I3653">
        <f>VLOOKUP($A3653,'Dataset historic years'!$A$1:$GA$12652,17,FALSE)</f>
        <v>1.201E-2</v>
      </c>
      <c r="J3653">
        <f>VLOOKUP($A3653,'Dataset historic years'!$A$1:$GA$12652,18,FALSE)</f>
        <v>18.09</v>
      </c>
      <c r="K3653">
        <f>VLOOKUP($A3653,'Dataset historic years'!$A$1:$GA$12652,19,FALSE)</f>
        <v>18.07</v>
      </c>
      <c r="L3653">
        <f>VLOOKUP($A3653,'Dataset historic years'!$A$1:$GA$12652,21,FALSE)</f>
        <v>0</v>
      </c>
      <c r="M3653">
        <f>VLOOKUP($A3653,'Dataset historic years'!$A$1:$GA$12652,8,FALSE)</f>
        <v>0.70708627292525805</v>
      </c>
      <c r="N3653">
        <f>VLOOKUP($A3653,'Dataset historic years'!$A$1:$GA$12652,9,FALSE)</f>
        <v>1.8657818290483299</v>
      </c>
      <c r="O3653" t="str">
        <f>VLOOKUP(A3653,'Dataset historic years'!$A$1:$GA$12652,14,FALSE)</f>
        <v>1934-Jul-15</v>
      </c>
      <c r="P3653" s="2">
        <f>VLOOKUP(A3653,'Dataset historic years'!$A$1:$GA$12652,15,FALSE)</f>
        <v>0.45833333333333331</v>
      </c>
      <c r="Q3653">
        <f>VLOOKUP(A3653,'Dataset historic years'!$A$1:$GA$12652,12,FALSE)</f>
        <v>1934</v>
      </c>
    </row>
    <row r="3654" spans="1:17" x14ac:dyDescent="0.25">
      <c r="A3654">
        <v>3797494</v>
      </c>
      <c r="B3654" t="s">
        <v>204</v>
      </c>
      <c r="C3654">
        <v>51339.80863</v>
      </c>
      <c r="D3654">
        <v>41492085.590000004</v>
      </c>
      <c r="E3654">
        <v>23.9</v>
      </c>
      <c r="F3654">
        <v>2</v>
      </c>
      <c r="G3654">
        <f>VLOOKUP(A3654,'Dataset historic years'!$A$1:$GA$12652,13,FALSE)</f>
        <v>0.85</v>
      </c>
      <c r="H3654">
        <f>VLOOKUP($A3654,'Dataset historic years'!$A$1:$GA$12652,16,FALSE)</f>
        <v>2.717E-2</v>
      </c>
      <c r="I3654">
        <f>VLOOKUP($A3654,'Dataset historic years'!$A$1:$GA$12652,17,FALSE)</f>
        <v>2.7150000000000001E-2</v>
      </c>
      <c r="J3654">
        <f>VLOOKUP($A3654,'Dataset historic years'!$A$1:$GA$12652,18,FALSE)</f>
        <v>13.14</v>
      </c>
      <c r="K3654">
        <f>VLOOKUP($A3654,'Dataset historic years'!$A$1:$GA$12652,19,FALSE)</f>
        <v>13.14</v>
      </c>
      <c r="L3654">
        <f>VLOOKUP($A3654,'Dataset historic years'!$A$1:$GA$12652,21,FALSE)</f>
        <v>0</v>
      </c>
      <c r="M3654">
        <f>VLOOKUP($A3654,'Dataset historic years'!$A$1:$GA$12652,8,FALSE)</f>
        <v>0.89827118013571305</v>
      </c>
      <c r="N3654">
        <f>VLOOKUP($A3654,'Dataset historic years'!$A$1:$GA$12652,9,FALSE)</f>
        <v>3.9971765920000002</v>
      </c>
      <c r="O3654" t="str">
        <f>VLOOKUP(A3654,'Dataset historic years'!$A$1:$GA$12652,14,FALSE)</f>
        <v>2018-Jan-11</v>
      </c>
      <c r="P3654" s="2">
        <f>VLOOKUP(A3654,'Dataset historic years'!$A$1:$GA$12652,15,FALSE)</f>
        <v>6.9444444444444447E-4</v>
      </c>
      <c r="Q3654">
        <f>VLOOKUP(A3654,'Dataset historic years'!$A$1:$GA$12652,12,FALSE)</f>
        <v>2018</v>
      </c>
    </row>
    <row r="3655" spans="1:17" x14ac:dyDescent="0.25">
      <c r="A3655">
        <v>3797421</v>
      </c>
      <c r="B3655" t="s">
        <v>8173</v>
      </c>
      <c r="C3655">
        <v>48850.908530000001</v>
      </c>
      <c r="D3655">
        <v>29997811.1278864</v>
      </c>
      <c r="E3655">
        <v>27.5</v>
      </c>
      <c r="F3655">
        <v>2</v>
      </c>
      <c r="G3655">
        <f>VLOOKUP(A3655,'Dataset historic years'!$A$1:$GA$12652,13,FALSE)</f>
        <v>0.85</v>
      </c>
      <c r="H3655">
        <f>VLOOKUP($A3655,'Dataset historic years'!$A$1:$GA$12652,16,FALSE)</f>
        <v>3.1809999999999998E-2</v>
      </c>
      <c r="I3655">
        <f>VLOOKUP($A3655,'Dataset historic years'!$A$1:$GA$12652,17,FALSE)</f>
        <v>3.1649999999999998E-2</v>
      </c>
      <c r="J3655">
        <f>VLOOKUP($A3655,'Dataset historic years'!$A$1:$GA$12652,18,FALSE)</f>
        <v>24.55</v>
      </c>
      <c r="K3655">
        <f>VLOOKUP($A3655,'Dataset historic years'!$A$1:$GA$12652,19,FALSE)</f>
        <v>24.55</v>
      </c>
      <c r="L3655">
        <f>VLOOKUP($A3655,'Dataset historic years'!$A$1:$GA$12652,21,FALSE)</f>
        <v>1</v>
      </c>
      <c r="M3655">
        <f>VLOOKUP($A3655,'Dataset historic years'!$A$1:$GA$12652,8,FALSE)</f>
        <v>0.50309281551056195</v>
      </c>
      <c r="N3655">
        <f>VLOOKUP($A3655,'Dataset historic years'!$A$1:$GA$12652,9,FALSE)</f>
        <v>4.0428903419999997</v>
      </c>
      <c r="O3655" t="str">
        <f>VLOOKUP(A3655,'Dataset historic years'!$A$1:$GA$12652,14,FALSE)</f>
        <v>2018-Jan-18</v>
      </c>
      <c r="P3655" s="2">
        <f>VLOOKUP(A3655,'Dataset historic years'!$A$1:$GA$12652,15,FALSE)</f>
        <v>6.9444444444444447E-4</v>
      </c>
      <c r="Q3655">
        <f>VLOOKUP(A3655,'Dataset historic years'!$A$1:$GA$12652,12,FALSE)</f>
        <v>2018</v>
      </c>
    </row>
    <row r="3656" spans="1:17" x14ac:dyDescent="0.25">
      <c r="A3656">
        <v>3797471</v>
      </c>
      <c r="B3656" t="s">
        <v>9196</v>
      </c>
      <c r="C3656">
        <v>11430.60591</v>
      </c>
      <c r="D3656">
        <v>48314688.2494644</v>
      </c>
      <c r="E3656">
        <v>26</v>
      </c>
      <c r="F3656">
        <v>2</v>
      </c>
      <c r="G3656">
        <f>VLOOKUP(A3656,'Dataset historic years'!$A$1:$GA$12652,13,FALSE)</f>
        <v>0.92</v>
      </c>
      <c r="H3656">
        <f>VLOOKUP($A3656,'Dataset historic years'!$A$1:$GA$12652,16,FALSE)</f>
        <v>3.3410000000000002E-2</v>
      </c>
      <c r="I3656">
        <f>VLOOKUP($A3656,'Dataset historic years'!$A$1:$GA$12652,17,FALSE)</f>
        <v>3.2059999999999998E-2</v>
      </c>
      <c r="J3656">
        <f>VLOOKUP($A3656,'Dataset historic years'!$A$1:$GA$12652,18,FALSE)</f>
        <v>7.12</v>
      </c>
      <c r="K3656">
        <f>VLOOKUP($A3656,'Dataset historic years'!$A$1:$GA$12652,19,FALSE)</f>
        <v>7.11</v>
      </c>
      <c r="L3656">
        <f>VLOOKUP($A3656,'Dataset historic years'!$A$1:$GA$12652,21,FALSE)</f>
        <v>0</v>
      </c>
      <c r="M3656">
        <f>VLOOKUP($A3656,'Dataset historic years'!$A$1:$GA$12652,8,FALSE)</f>
        <v>0.88122834202976097</v>
      </c>
      <c r="N3656">
        <f>VLOOKUP($A3656,'Dataset historic years'!$A$1:$GA$12652,9,FALSE)</f>
        <v>1.3306350207626001</v>
      </c>
      <c r="O3656" t="str">
        <f>VLOOKUP(A3656,'Dataset historic years'!$A$1:$GA$12652,14,FALSE)</f>
        <v>2017-Dec-31</v>
      </c>
      <c r="P3656" s="2">
        <f>VLOOKUP(A3656,'Dataset historic years'!$A$1:$GA$12652,15,FALSE)</f>
        <v>3.3333333333333333E-2</v>
      </c>
      <c r="Q3656">
        <f>VLOOKUP(A3656,'Dataset historic years'!$A$1:$GA$12652,12,FALSE)</f>
        <v>2017</v>
      </c>
    </row>
    <row r="3657" spans="1:17" x14ac:dyDescent="0.25">
      <c r="A3657">
        <v>3796295</v>
      </c>
      <c r="B3657" t="s">
        <v>8523</v>
      </c>
      <c r="C3657">
        <v>44760.34476</v>
      </c>
      <c r="D3657">
        <v>41255404.045957401</v>
      </c>
      <c r="E3657">
        <v>24.8</v>
      </c>
      <c r="F3657">
        <v>2</v>
      </c>
      <c r="G3657">
        <f>VLOOKUP(A3657,'Dataset historic years'!$A$1:$GA$12652,13,FALSE)</f>
        <v>0.85</v>
      </c>
      <c r="H3657">
        <f>VLOOKUP($A3657,'Dataset historic years'!$A$1:$GA$12652,16,FALSE)</f>
        <v>3.1309999999999998E-2</v>
      </c>
      <c r="I3657">
        <f>VLOOKUP($A3657,'Dataset historic years'!$A$1:$GA$12652,17,FALSE)</f>
        <v>3.1309999999999998E-2</v>
      </c>
      <c r="J3657">
        <f>VLOOKUP($A3657,'Dataset historic years'!$A$1:$GA$12652,18,FALSE)</f>
        <v>12.68</v>
      </c>
      <c r="K3657">
        <f>VLOOKUP($A3657,'Dataset historic years'!$A$1:$GA$12652,19,FALSE)</f>
        <v>12.68</v>
      </c>
      <c r="L3657">
        <f>VLOOKUP($A3657,'Dataset historic years'!$A$1:$GA$12652,21,FALSE)</f>
        <v>1</v>
      </c>
      <c r="M3657">
        <f>VLOOKUP($A3657,'Dataset historic years'!$A$1:$GA$12652,8,FALSE)</f>
        <v>0.91547361999999999</v>
      </c>
      <c r="N3657">
        <f>VLOOKUP($A3657,'Dataset historic years'!$A$1:$GA$12652,9,FALSE)</f>
        <v>4.1154388769999999</v>
      </c>
      <c r="O3657" t="str">
        <f>VLOOKUP(A3657,'Dataset historic years'!$A$1:$GA$12652,14,FALSE)</f>
        <v>2021-Dec-27</v>
      </c>
      <c r="P3657" s="2">
        <f>VLOOKUP(A3657,'Dataset historic years'!$A$1:$GA$12652,15,FALSE)</f>
        <v>6.9444444444444447E-4</v>
      </c>
      <c r="Q3657">
        <f>VLOOKUP(A3657,'Dataset historic years'!$A$1:$GA$12652,12,FALSE)</f>
        <v>2021</v>
      </c>
    </row>
    <row r="3658" spans="1:17" x14ac:dyDescent="0.25">
      <c r="A3658">
        <v>3797696</v>
      </c>
      <c r="B3658" t="s">
        <v>7952</v>
      </c>
      <c r="C3658">
        <v>37957.928849999997</v>
      </c>
      <c r="D3658">
        <v>29208126.1437959</v>
      </c>
      <c r="E3658">
        <v>27.1</v>
      </c>
      <c r="F3658">
        <v>2</v>
      </c>
      <c r="G3658">
        <f>VLOOKUP(A3658,'Dataset historic years'!$A$1:$GA$12652,13,FALSE)</f>
        <v>0.03</v>
      </c>
      <c r="H3658">
        <f>VLOOKUP($A3658,'Dataset historic years'!$A$1:$GA$12652,16,FALSE)</f>
        <v>1.949E-2</v>
      </c>
      <c r="I3658">
        <f>VLOOKUP($A3658,'Dataset historic years'!$A$1:$GA$12652,17,FALSE)</f>
        <v>1.9050000000000001E-2</v>
      </c>
      <c r="J3658">
        <f>VLOOKUP($A3658,'Dataset historic years'!$A$1:$GA$12652,18,FALSE)</f>
        <v>22.28</v>
      </c>
      <c r="K3658">
        <f>VLOOKUP($A3658,'Dataset historic years'!$A$1:$GA$12652,19,FALSE)</f>
        <v>22.28</v>
      </c>
      <c r="L3658">
        <f>VLOOKUP($A3658,'Dataset historic years'!$A$1:$GA$12652,21,FALSE)</f>
        <v>2</v>
      </c>
      <c r="M3658">
        <f>VLOOKUP($A3658,'Dataset historic years'!$A$1:$GA$12652,8,FALSE)</f>
        <v>0.62449220335760502</v>
      </c>
      <c r="N3658">
        <f>VLOOKUP($A3658,'Dataset historic years'!$A$1:$GA$12652,9,FALSE)</f>
        <v>4.1360664074552096</v>
      </c>
      <c r="O3658" t="str">
        <f>VLOOKUP(A3658,'Dataset historic years'!$A$1:$GA$12652,14,FALSE)</f>
        <v>1970-Jan-05</v>
      </c>
      <c r="P3658" s="2">
        <f>VLOOKUP(A3658,'Dataset historic years'!$A$1:$GA$12652,15,FALSE)</f>
        <v>3.4027777777777775E-2</v>
      </c>
      <c r="Q3658">
        <f>VLOOKUP(A3658,'Dataset historic years'!$A$1:$GA$12652,12,FALSE)</f>
        <v>1970</v>
      </c>
    </row>
    <row r="3659" spans="1:17" x14ac:dyDescent="0.25">
      <c r="A3659">
        <v>3797762</v>
      </c>
      <c r="B3659" t="s">
        <v>8649</v>
      </c>
      <c r="C3659">
        <v>60594.507850000002</v>
      </c>
      <c r="D3659">
        <v>23739322.452516101</v>
      </c>
      <c r="E3659">
        <v>24.9</v>
      </c>
      <c r="F3659">
        <v>2</v>
      </c>
      <c r="G3659">
        <f>VLOOKUP(A3659,'Dataset historic years'!$A$1:$GA$12652,13,FALSE)</f>
        <v>0.85</v>
      </c>
      <c r="H3659">
        <f>VLOOKUP($A3659,'Dataset historic years'!$A$1:$GA$12652,16,FALSE)</f>
        <v>4.2349999999999999E-2</v>
      </c>
      <c r="I3659">
        <f>VLOOKUP($A3659,'Dataset historic years'!$A$1:$GA$12652,17,FALSE)</f>
        <v>3.6580000000000001E-2</v>
      </c>
      <c r="J3659">
        <f>VLOOKUP($A3659,'Dataset historic years'!$A$1:$GA$12652,18,FALSE)</f>
        <v>17.850000000000001</v>
      </c>
      <c r="K3659">
        <f>VLOOKUP($A3659,'Dataset historic years'!$A$1:$GA$12652,19,FALSE)</f>
        <v>17.84</v>
      </c>
      <c r="L3659">
        <f>VLOOKUP($A3659,'Dataset historic years'!$A$1:$GA$12652,21,FALSE)</f>
        <v>0</v>
      </c>
      <c r="M3659">
        <f>VLOOKUP($A3659,'Dataset historic years'!$A$1:$GA$12652,8,FALSE)</f>
        <v>0.43829109586899601</v>
      </c>
      <c r="N3659">
        <f>VLOOKUP($A3659,'Dataset historic years'!$A$1:$GA$12652,9,FALSE)</f>
        <v>1.6883185439999999</v>
      </c>
      <c r="O3659" t="str">
        <f>VLOOKUP(A3659,'Dataset historic years'!$A$1:$GA$12652,14,FALSE)</f>
        <v>2018-Jan-10</v>
      </c>
      <c r="P3659" s="2">
        <f>VLOOKUP(A3659,'Dataset historic years'!$A$1:$GA$12652,15,FALSE)</f>
        <v>0.10416666666666667</v>
      </c>
      <c r="Q3659">
        <f>VLOOKUP(A3659,'Dataset historic years'!$A$1:$GA$12652,12,FALSE)</f>
        <v>2018</v>
      </c>
    </row>
    <row r="3660" spans="1:17" x14ac:dyDescent="0.25">
      <c r="A3660">
        <v>3797476</v>
      </c>
      <c r="B3660" t="s">
        <v>8128</v>
      </c>
      <c r="C3660">
        <v>79596.78284</v>
      </c>
      <c r="D3660">
        <v>49215110.3640607</v>
      </c>
      <c r="E3660">
        <v>24.2</v>
      </c>
      <c r="F3660">
        <v>2</v>
      </c>
      <c r="G3660">
        <f>VLOOKUP(A3660,'Dataset historic years'!$A$1:$GA$12652,13,FALSE)</f>
        <v>0.85</v>
      </c>
      <c r="H3660">
        <f>VLOOKUP($A3660,'Dataset historic years'!$A$1:$GA$12652,16,FALSE)</f>
        <v>2.5829999999999999E-2</v>
      </c>
      <c r="I3660">
        <f>VLOOKUP($A3660,'Dataset historic years'!$A$1:$GA$12652,17,FALSE)</f>
        <v>2.5690000000000001E-2</v>
      </c>
      <c r="J3660">
        <f>VLOOKUP($A3660,'Dataset historic years'!$A$1:$GA$12652,18,FALSE)</f>
        <v>7.45</v>
      </c>
      <c r="K3660">
        <f>VLOOKUP($A3660,'Dataset historic years'!$A$1:$GA$12652,19,FALSE)</f>
        <v>7.44</v>
      </c>
      <c r="L3660">
        <f>VLOOKUP($A3660,'Dataset historic years'!$A$1:$GA$12652,21,FALSE)</f>
        <v>0</v>
      </c>
      <c r="M3660">
        <f>VLOOKUP($A3660,'Dataset historic years'!$A$1:$GA$12652,8,FALSE)</f>
        <v>1.00398018870877</v>
      </c>
      <c r="N3660">
        <f>VLOOKUP($A3660,'Dataset historic years'!$A$1:$GA$12652,9,FALSE)</f>
        <v>3.6717243579197998</v>
      </c>
      <c r="O3660" t="str">
        <f>VLOOKUP(A3660,'Dataset historic years'!$A$1:$GA$12652,14,FALSE)</f>
        <v>2018-Jan-04</v>
      </c>
      <c r="P3660" s="2">
        <f>VLOOKUP(A3660,'Dataset historic years'!$A$1:$GA$12652,15,FALSE)</f>
        <v>6.9444444444444447E-4</v>
      </c>
      <c r="Q3660">
        <f>VLOOKUP(A3660,'Dataset historic years'!$A$1:$GA$12652,12,FALSE)</f>
        <v>2018</v>
      </c>
    </row>
    <row r="3661" spans="1:17" x14ac:dyDescent="0.25">
      <c r="A3661">
        <v>3797455</v>
      </c>
      <c r="B3661" t="s">
        <v>7995</v>
      </c>
      <c r="C3661">
        <v>62860.463060000002</v>
      </c>
      <c r="D3661">
        <v>46056206.513312697</v>
      </c>
      <c r="E3661">
        <v>24</v>
      </c>
      <c r="F3661">
        <v>2</v>
      </c>
      <c r="G3661">
        <f>VLOOKUP(A3661,'Dataset historic years'!$A$1:$GA$12652,13,FALSE)</f>
        <v>0.85</v>
      </c>
      <c r="H3661">
        <f>VLOOKUP($A3661,'Dataset historic years'!$A$1:$GA$12652,16,FALSE)</f>
        <v>3.1150000000000001E-2</v>
      </c>
      <c r="I3661">
        <f>VLOOKUP($A3661,'Dataset historic years'!$A$1:$GA$12652,17,FALSE)</f>
        <v>3.0939999999999999E-2</v>
      </c>
      <c r="J3661">
        <f>VLOOKUP($A3661,'Dataset historic years'!$A$1:$GA$12652,18,FALSE)</f>
        <v>13.51</v>
      </c>
      <c r="K3661">
        <f>VLOOKUP($A3661,'Dataset historic years'!$A$1:$GA$12652,19,FALSE)</f>
        <v>13.5</v>
      </c>
      <c r="L3661">
        <f>VLOOKUP($A3661,'Dataset historic years'!$A$1:$GA$12652,21,FALSE)</f>
        <v>0</v>
      </c>
      <c r="M3661">
        <f>VLOOKUP($A3661,'Dataset historic years'!$A$1:$GA$12652,8,FALSE)</f>
        <v>0.92646704199999996</v>
      </c>
      <c r="N3661">
        <f>VLOOKUP($A3661,'Dataset historic years'!$A$1:$GA$12652,9,FALSE)</f>
        <v>3.9356845053990002</v>
      </c>
      <c r="O3661" t="str">
        <f>VLOOKUP(A3661,'Dataset historic years'!$A$1:$GA$12652,14,FALSE)</f>
        <v>2018-Jan-16</v>
      </c>
      <c r="P3661" s="2">
        <f>VLOOKUP(A3661,'Dataset historic years'!$A$1:$GA$12652,15,FALSE)</f>
        <v>6.9444444444444447E-4</v>
      </c>
      <c r="Q3661">
        <f>VLOOKUP(A3661,'Dataset historic years'!$A$1:$GA$12652,12,FALSE)</f>
        <v>2018</v>
      </c>
    </row>
    <row r="3662" spans="1:17" x14ac:dyDescent="0.25">
      <c r="A3662">
        <v>3797456</v>
      </c>
      <c r="B3662" t="s">
        <v>8689</v>
      </c>
      <c r="C3662">
        <v>66367.605160000006</v>
      </c>
      <c r="D3662">
        <v>38901038.979999997</v>
      </c>
      <c r="E3662">
        <v>29.4</v>
      </c>
      <c r="F3662">
        <v>2</v>
      </c>
      <c r="G3662">
        <f>VLOOKUP(A3662,'Dataset historic years'!$A$1:$GA$12652,13,FALSE)</f>
        <v>1.02</v>
      </c>
      <c r="H3662">
        <f>VLOOKUP($A3662,'Dataset historic years'!$A$1:$GA$12652,16,FALSE)</f>
        <v>4.7640000000000002E-2</v>
      </c>
      <c r="I3662">
        <f>VLOOKUP($A3662,'Dataset historic years'!$A$1:$GA$12652,17,FALSE)</f>
        <v>3.8280000000000002E-2</v>
      </c>
      <c r="J3662">
        <f>VLOOKUP($A3662,'Dataset historic years'!$A$1:$GA$12652,18,FALSE)</f>
        <v>11.96</v>
      </c>
      <c r="K3662">
        <f>VLOOKUP($A3662,'Dataset historic years'!$A$1:$GA$12652,19,FALSE)</f>
        <v>11.95</v>
      </c>
      <c r="L3662">
        <f>VLOOKUP($A3662,'Dataset historic years'!$A$1:$GA$12652,21,FALSE)</f>
        <v>0</v>
      </c>
      <c r="M3662">
        <f>VLOOKUP($A3662,'Dataset historic years'!$A$1:$GA$12652,8,FALSE)</f>
        <v>0.84737471283406995</v>
      </c>
      <c r="N3662">
        <f>VLOOKUP($A3662,'Dataset historic years'!$A$1:$GA$12652,9,FALSE)</f>
        <v>1.1566893914362399</v>
      </c>
      <c r="O3662" t="str">
        <f>VLOOKUP(A3662,'Dataset historic years'!$A$1:$GA$12652,14,FALSE)</f>
        <v>2016-Jan-13</v>
      </c>
      <c r="P3662" s="2">
        <f>VLOOKUP(A3662,'Dataset historic years'!$A$1:$GA$12652,15,FALSE)</f>
        <v>8.9583333333333334E-2</v>
      </c>
      <c r="Q3662">
        <f>VLOOKUP(A3662,'Dataset historic years'!$A$1:$GA$12652,12,FALSE)</f>
        <v>2016</v>
      </c>
    </row>
    <row r="3663" spans="1:17" x14ac:dyDescent="0.25">
      <c r="A3663">
        <v>3797454</v>
      </c>
      <c r="B3663" t="s">
        <v>8761</v>
      </c>
      <c r="C3663">
        <v>50227.922680000003</v>
      </c>
      <c r="D3663">
        <v>32663101.2184713</v>
      </c>
      <c r="E3663">
        <v>25.6</v>
      </c>
      <c r="F3663">
        <v>2</v>
      </c>
      <c r="G3663">
        <f>VLOOKUP(A3663,'Dataset historic years'!$A$1:$GA$12652,13,FALSE)</f>
        <v>0.85</v>
      </c>
      <c r="H3663">
        <f>VLOOKUP($A3663,'Dataset historic years'!$A$1:$GA$12652,16,FALSE)</f>
        <v>4.8250000000000001E-2</v>
      </c>
      <c r="I3663">
        <f>VLOOKUP($A3663,'Dataset historic years'!$A$1:$GA$12652,17,FALSE)</f>
        <v>4.802E-2</v>
      </c>
      <c r="J3663">
        <f>VLOOKUP($A3663,'Dataset historic years'!$A$1:$GA$12652,18,FALSE)</f>
        <v>10.02</v>
      </c>
      <c r="K3663">
        <f>VLOOKUP($A3663,'Dataset historic years'!$A$1:$GA$12652,19,FALSE)</f>
        <v>10.01</v>
      </c>
      <c r="L3663">
        <f>VLOOKUP($A3663,'Dataset historic years'!$A$1:$GA$12652,21,FALSE)</f>
        <v>0</v>
      </c>
      <c r="M3663">
        <f>VLOOKUP($A3663,'Dataset historic years'!$A$1:$GA$12652,8,FALSE)</f>
        <v>1.02743000276374</v>
      </c>
      <c r="N3663">
        <f>VLOOKUP($A3663,'Dataset historic years'!$A$1:$GA$12652,9,FALSE)</f>
        <v>1.9165694046902799</v>
      </c>
      <c r="O3663" t="str">
        <f>VLOOKUP(A3663,'Dataset historic years'!$A$1:$GA$12652,14,FALSE)</f>
        <v>2018-Jan-10</v>
      </c>
      <c r="P3663" s="2">
        <f>VLOOKUP(A3663,'Dataset historic years'!$A$1:$GA$12652,15,FALSE)</f>
        <v>6.9444444444444447E-4</v>
      </c>
      <c r="Q3663">
        <f>VLOOKUP(A3663,'Dataset historic years'!$A$1:$GA$12652,12,FALSE)</f>
        <v>2018</v>
      </c>
    </row>
    <row r="3664" spans="1:17" x14ac:dyDescent="0.25">
      <c r="A3664">
        <v>3797459</v>
      </c>
      <c r="B3664" t="s">
        <v>8725</v>
      </c>
      <c r="C3664">
        <v>79383.620450000002</v>
      </c>
      <c r="D3664">
        <v>36507821.125573203</v>
      </c>
      <c r="E3664">
        <v>23.8</v>
      </c>
      <c r="F3664">
        <v>2</v>
      </c>
      <c r="G3664">
        <f>VLOOKUP(A3664,'Dataset historic years'!$A$1:$GA$12652,13,FALSE)</f>
        <v>0.85</v>
      </c>
      <c r="H3664">
        <f>VLOOKUP($A3664,'Dataset historic years'!$A$1:$GA$12652,16,FALSE)</f>
        <v>3.4410000000000003E-2</v>
      </c>
      <c r="I3664">
        <f>VLOOKUP($A3664,'Dataset historic years'!$A$1:$GA$12652,17,FALSE)</f>
        <v>3.4369999999999998E-2</v>
      </c>
      <c r="J3664">
        <f>VLOOKUP($A3664,'Dataset historic years'!$A$1:$GA$12652,18,FALSE)</f>
        <v>17.36</v>
      </c>
      <c r="K3664">
        <f>VLOOKUP($A3664,'Dataset historic years'!$A$1:$GA$12652,19,FALSE)</f>
        <v>17.350000000000001</v>
      </c>
      <c r="L3664">
        <f>VLOOKUP($A3664,'Dataset historic years'!$A$1:$GA$12652,21,FALSE)</f>
        <v>1</v>
      </c>
      <c r="M3664">
        <f>VLOOKUP($A3664,'Dataset historic years'!$A$1:$GA$12652,8,FALSE)</f>
        <v>0.74855561204649401</v>
      </c>
      <c r="N3664">
        <f>VLOOKUP($A3664,'Dataset historic years'!$A$1:$GA$12652,9,FALSE)</f>
        <v>3.6939471448144898</v>
      </c>
      <c r="O3664" t="str">
        <f>VLOOKUP(A3664,'Dataset historic years'!$A$1:$GA$12652,14,FALSE)</f>
        <v>2018-Feb-02</v>
      </c>
      <c r="P3664" s="2">
        <f>VLOOKUP(A3664,'Dataset historic years'!$A$1:$GA$12652,15,FALSE)</f>
        <v>6.9444444444444447E-4</v>
      </c>
      <c r="Q3664">
        <f>VLOOKUP(A3664,'Dataset historic years'!$A$1:$GA$12652,12,FALSE)</f>
        <v>2018</v>
      </c>
    </row>
    <row r="3665" spans="1:17" x14ac:dyDescent="0.25">
      <c r="A3665">
        <v>3797458</v>
      </c>
      <c r="B3665" t="s">
        <v>8696</v>
      </c>
      <c r="C3665">
        <v>43114.710650000001</v>
      </c>
      <c r="D3665">
        <v>36788963.259983502</v>
      </c>
      <c r="E3665">
        <v>24.9</v>
      </c>
      <c r="F3665">
        <v>2</v>
      </c>
      <c r="G3665">
        <f>VLOOKUP(A3665,'Dataset historic years'!$A$1:$GA$12652,13,FALSE)</f>
        <v>0.85</v>
      </c>
      <c r="H3665">
        <f>VLOOKUP($A3665,'Dataset historic years'!$A$1:$GA$12652,16,FALSE)</f>
        <v>3.7850000000000002E-2</v>
      </c>
      <c r="I3665">
        <f>VLOOKUP($A3665,'Dataset historic years'!$A$1:$GA$12652,17,FALSE)</f>
        <v>3.764E-2</v>
      </c>
      <c r="J3665">
        <f>VLOOKUP($A3665,'Dataset historic years'!$A$1:$GA$12652,18,FALSE)</f>
        <v>7.32</v>
      </c>
      <c r="K3665">
        <f>VLOOKUP($A3665,'Dataset historic years'!$A$1:$GA$12652,19,FALSE)</f>
        <v>7.31</v>
      </c>
      <c r="L3665">
        <f>VLOOKUP($A3665,'Dataset historic years'!$A$1:$GA$12652,21,FALSE)</f>
        <v>0</v>
      </c>
      <c r="M3665">
        <f>VLOOKUP($A3665,'Dataset historic years'!$A$1:$GA$12652,8,FALSE)</f>
        <v>1.0190015225251401</v>
      </c>
      <c r="N3665">
        <f>VLOOKUP($A3665,'Dataset historic years'!$A$1:$GA$12652,9,FALSE)</f>
        <v>2.30218801598763</v>
      </c>
      <c r="O3665" t="str">
        <f>VLOOKUP(A3665,'Dataset historic years'!$A$1:$GA$12652,14,FALSE)</f>
        <v>2018-Jan-09</v>
      </c>
      <c r="P3665" s="2">
        <f>VLOOKUP(A3665,'Dataset historic years'!$A$1:$GA$12652,15,FALSE)</f>
        <v>6.9444444444444447E-4</v>
      </c>
      <c r="Q3665">
        <f>VLOOKUP(A3665,'Dataset historic years'!$A$1:$GA$12652,12,FALSE)</f>
        <v>2018</v>
      </c>
    </row>
    <row r="3666" spans="1:17" x14ac:dyDescent="0.25">
      <c r="A3666">
        <v>3797668</v>
      </c>
      <c r="B3666" t="s">
        <v>8735</v>
      </c>
      <c r="C3666">
        <v>64789.057840000001</v>
      </c>
      <c r="D3666">
        <v>32023533.433386501</v>
      </c>
      <c r="E3666">
        <v>27.5</v>
      </c>
      <c r="F3666">
        <v>2</v>
      </c>
      <c r="G3666">
        <f>VLOOKUP(A3666,'Dataset historic years'!$A$1:$GA$12652,13,FALSE)</f>
        <v>0.85</v>
      </c>
      <c r="H3666">
        <f>VLOOKUP($A3666,'Dataset historic years'!$A$1:$GA$12652,16,FALSE)</f>
        <v>2.7799999999999998E-2</v>
      </c>
      <c r="I3666">
        <f>VLOOKUP($A3666,'Dataset historic years'!$A$1:$GA$12652,17,FALSE)</f>
        <v>2.7699999999999999E-2</v>
      </c>
      <c r="J3666">
        <f>VLOOKUP($A3666,'Dataset historic years'!$A$1:$GA$12652,18,FALSE)</f>
        <v>6.92</v>
      </c>
      <c r="K3666">
        <f>VLOOKUP($A3666,'Dataset historic years'!$A$1:$GA$12652,19,FALSE)</f>
        <v>6.91</v>
      </c>
      <c r="L3666">
        <f>VLOOKUP($A3666,'Dataset historic years'!$A$1:$GA$12652,21,FALSE)</f>
        <v>0</v>
      </c>
      <c r="M3666">
        <f>VLOOKUP($A3666,'Dataset historic years'!$A$1:$GA$12652,8,FALSE)</f>
        <v>0.97757068527565505</v>
      </c>
      <c r="N3666">
        <f>VLOOKUP($A3666,'Dataset historic years'!$A$1:$GA$12652,9,FALSE)</f>
        <v>1.8704869150658101</v>
      </c>
      <c r="O3666" t="str">
        <f>VLOOKUP(A3666,'Dataset historic years'!$A$1:$GA$12652,14,FALSE)</f>
        <v>2018-Jan-15</v>
      </c>
      <c r="P3666" s="2">
        <f>VLOOKUP(A3666,'Dataset historic years'!$A$1:$GA$12652,15,FALSE)</f>
        <v>6.9444444444444447E-4</v>
      </c>
      <c r="Q3666">
        <f>VLOOKUP(A3666,'Dataset historic years'!$A$1:$GA$12652,12,FALSE)</f>
        <v>2018</v>
      </c>
    </row>
    <row r="3667" spans="1:17" x14ac:dyDescent="0.25">
      <c r="A3667">
        <v>3799653</v>
      </c>
      <c r="B3667" t="s">
        <v>7937</v>
      </c>
      <c r="C3667">
        <v>53826.516779999998</v>
      </c>
      <c r="D3667">
        <v>44988977.552700803</v>
      </c>
      <c r="E3667">
        <v>26.7</v>
      </c>
      <c r="F3667">
        <v>2</v>
      </c>
      <c r="G3667">
        <f>VLOOKUP(A3667,'Dataset historic years'!$A$1:$GA$12652,13,FALSE)</f>
        <v>0.85</v>
      </c>
      <c r="H3667">
        <f>VLOOKUP($A3667,'Dataset historic years'!$A$1:$GA$12652,16,FALSE)</f>
        <v>1.1480000000000001E-2</v>
      </c>
      <c r="I3667">
        <f>VLOOKUP($A3667,'Dataset historic years'!$A$1:$GA$12652,17,FALSE)</f>
        <v>1.1379999999999999E-2</v>
      </c>
      <c r="J3667">
        <f>VLOOKUP($A3667,'Dataset historic years'!$A$1:$GA$12652,18,FALSE)</f>
        <v>6.75</v>
      </c>
      <c r="K3667">
        <f>VLOOKUP($A3667,'Dataset historic years'!$A$1:$GA$12652,19,FALSE)</f>
        <v>6.71</v>
      </c>
      <c r="L3667">
        <f>VLOOKUP($A3667,'Dataset historic years'!$A$1:$GA$12652,21,FALSE)</f>
        <v>0</v>
      </c>
      <c r="M3667">
        <f>VLOOKUP($A3667,'Dataset historic years'!$A$1:$GA$12652,8,FALSE)</f>
        <v>0.99395347975639903</v>
      </c>
      <c r="N3667">
        <f>VLOOKUP($A3667,'Dataset historic years'!$A$1:$GA$12652,9,FALSE)</f>
        <v>3.2660348894439801</v>
      </c>
      <c r="O3667" t="str">
        <f>VLOOKUP(A3667,'Dataset historic years'!$A$1:$GA$12652,14,FALSE)</f>
        <v>2018-Jan-09</v>
      </c>
      <c r="P3667" s="2">
        <f>VLOOKUP(A3667,'Dataset historic years'!$A$1:$GA$12652,15,FALSE)</f>
        <v>1.4583333333333334E-2</v>
      </c>
      <c r="Q3667">
        <f>VLOOKUP(A3667,'Dataset historic years'!$A$1:$GA$12652,12,FALSE)</f>
        <v>2018</v>
      </c>
    </row>
    <row r="3668" spans="1:17" x14ac:dyDescent="0.25">
      <c r="A3668">
        <v>3797460</v>
      </c>
      <c r="B3668" t="s">
        <v>7834</v>
      </c>
      <c r="C3668">
        <v>32104.738410000002</v>
      </c>
      <c r="D3668">
        <v>44915117.075058803</v>
      </c>
      <c r="E3668">
        <v>26.5</v>
      </c>
      <c r="F3668">
        <v>2</v>
      </c>
      <c r="G3668">
        <f>VLOOKUP(A3668,'Dataset historic years'!$A$1:$GA$12652,13,FALSE)</f>
        <v>0.85</v>
      </c>
      <c r="H3668">
        <f>VLOOKUP($A3668,'Dataset historic years'!$A$1:$GA$12652,16,FALSE)</f>
        <v>4.7099999999999998E-3</v>
      </c>
      <c r="I3668">
        <f>VLOOKUP($A3668,'Dataset historic years'!$A$1:$GA$12652,17,FALSE)</f>
        <v>4.7000000000000002E-3</v>
      </c>
      <c r="J3668">
        <f>VLOOKUP($A3668,'Dataset historic years'!$A$1:$GA$12652,18,FALSE)</f>
        <v>7.22</v>
      </c>
      <c r="K3668">
        <f>VLOOKUP($A3668,'Dataset historic years'!$A$1:$GA$12652,19,FALSE)</f>
        <v>7.14</v>
      </c>
      <c r="L3668">
        <f>VLOOKUP($A3668,'Dataset historic years'!$A$1:$GA$12652,21,FALSE)</f>
        <v>0</v>
      </c>
      <c r="M3668">
        <f>VLOOKUP($A3668,'Dataset historic years'!$A$1:$GA$12652,8,FALSE)</f>
        <v>0.97402909900000001</v>
      </c>
      <c r="N3668">
        <f>VLOOKUP($A3668,'Dataset historic years'!$A$1:$GA$12652,9,FALSE)</f>
        <v>2.7651107146465299</v>
      </c>
      <c r="O3668" t="str">
        <f>VLOOKUP(A3668,'Dataset historic years'!$A$1:$GA$12652,14,FALSE)</f>
        <v>2018-Jan-11</v>
      </c>
      <c r="P3668" s="2">
        <f>VLOOKUP(A3668,'Dataset historic years'!$A$1:$GA$12652,15,FALSE)</f>
        <v>6.9444444444444447E-4</v>
      </c>
      <c r="Q3668">
        <f>VLOOKUP(A3668,'Dataset historic years'!$A$1:$GA$12652,12,FALSE)</f>
        <v>2018</v>
      </c>
    </row>
    <row r="3669" spans="1:17" x14ac:dyDescent="0.25">
      <c r="A3669">
        <v>3797676</v>
      </c>
      <c r="B3669" t="s">
        <v>7975</v>
      </c>
      <c r="C3669">
        <v>42769.562870000002</v>
      </c>
      <c r="D3669">
        <v>38012396.871087</v>
      </c>
      <c r="E3669">
        <v>24.7</v>
      </c>
      <c r="F3669">
        <v>2</v>
      </c>
      <c r="G3669">
        <f>VLOOKUP(A3669,'Dataset historic years'!$A$1:$GA$12652,13,FALSE)</f>
        <v>-0.2</v>
      </c>
      <c r="H3669">
        <f>VLOOKUP($A3669,'Dataset historic years'!$A$1:$GA$12652,16,FALSE)</f>
        <v>4.0960000000000003E-2</v>
      </c>
      <c r="I3669">
        <f>VLOOKUP($A3669,'Dataset historic years'!$A$1:$GA$12652,17,FALSE)</f>
        <v>4.5599999999999998E-3</v>
      </c>
      <c r="J3669">
        <f>VLOOKUP($A3669,'Dataset historic years'!$A$1:$GA$12652,18,FALSE)</f>
        <v>13.58</v>
      </c>
      <c r="K3669">
        <f>VLOOKUP($A3669,'Dataset historic years'!$A$1:$GA$12652,19,FALSE)</f>
        <v>13.58</v>
      </c>
      <c r="L3669">
        <f>VLOOKUP($A3669,'Dataset historic years'!$A$1:$GA$12652,21,FALSE)</f>
        <v>0</v>
      </c>
      <c r="M3669">
        <f>VLOOKUP($A3669,'Dataset historic years'!$A$1:$GA$12652,8,FALSE)</f>
        <v>0.62011968039612597</v>
      </c>
      <c r="N3669">
        <f>VLOOKUP($A3669,'Dataset historic years'!$A$1:$GA$12652,9,FALSE)</f>
        <v>1.33400444973256</v>
      </c>
      <c r="O3669" t="str">
        <f>VLOOKUP(A3669,'Dataset historic years'!$A$1:$GA$12652,14,FALSE)</f>
        <v>1935-Jan-15</v>
      </c>
      <c r="P3669" s="2">
        <f>VLOOKUP(A3669,'Dataset historic years'!$A$1:$GA$12652,15,FALSE)</f>
        <v>5.6250000000000001E-2</v>
      </c>
      <c r="Q3669">
        <f>VLOOKUP(A3669,'Dataset historic years'!$A$1:$GA$12652,12,FALSE)</f>
        <v>1935</v>
      </c>
    </row>
    <row r="3670" spans="1:17" x14ac:dyDescent="0.25">
      <c r="A3670">
        <v>3799707</v>
      </c>
      <c r="B3670" t="s">
        <v>8215</v>
      </c>
      <c r="C3670">
        <v>63496.01339</v>
      </c>
      <c r="D3670">
        <v>42877445.325536899</v>
      </c>
      <c r="E3670">
        <v>25.46</v>
      </c>
      <c r="F3670">
        <v>2</v>
      </c>
      <c r="G3670">
        <f>VLOOKUP(A3670,'Dataset historic years'!$A$1:$GA$12652,13,FALSE)</f>
        <v>0.85</v>
      </c>
      <c r="H3670">
        <f>VLOOKUP($A3670,'Dataset historic years'!$A$1:$GA$12652,16,FALSE)</f>
        <v>4.7999999999999996E-3</v>
      </c>
      <c r="I3670">
        <f>VLOOKUP($A3670,'Dataset historic years'!$A$1:$GA$12652,17,FALSE)</f>
        <v>4.7800000000000004E-3</v>
      </c>
      <c r="J3670">
        <f>VLOOKUP($A3670,'Dataset historic years'!$A$1:$GA$12652,18,FALSE)</f>
        <v>9.56</v>
      </c>
      <c r="K3670">
        <f>VLOOKUP($A3670,'Dataset historic years'!$A$1:$GA$12652,19,FALSE)</f>
        <v>9.51</v>
      </c>
      <c r="L3670">
        <f>VLOOKUP($A3670,'Dataset historic years'!$A$1:$GA$12652,21,FALSE)</f>
        <v>0</v>
      </c>
      <c r="M3670">
        <f>VLOOKUP($A3670,'Dataset historic years'!$A$1:$GA$12652,8,FALSE)</f>
        <v>0.93965078320477102</v>
      </c>
      <c r="N3670">
        <f>VLOOKUP($A3670,'Dataset historic years'!$A$1:$GA$12652,9,FALSE)</f>
        <v>3.7519563405287299</v>
      </c>
      <c r="O3670" t="str">
        <f>VLOOKUP(A3670,'Dataset historic years'!$A$1:$GA$12652,14,FALSE)</f>
        <v>2018-Jan-10</v>
      </c>
      <c r="P3670" s="2">
        <f>VLOOKUP(A3670,'Dataset historic years'!$A$1:$GA$12652,15,FALSE)</f>
        <v>1.3888888888888889E-3</v>
      </c>
      <c r="Q3670">
        <f>VLOOKUP(A3670,'Dataset historic years'!$A$1:$GA$12652,12,FALSE)</f>
        <v>2018</v>
      </c>
    </row>
    <row r="3671" spans="1:17" x14ac:dyDescent="0.25">
      <c r="A3671">
        <v>3797462</v>
      </c>
      <c r="B3671" t="s">
        <v>7988</v>
      </c>
      <c r="C3671">
        <v>48278.449529999998</v>
      </c>
      <c r="D3671">
        <v>48517209.552411497</v>
      </c>
      <c r="E3671">
        <v>27.9</v>
      </c>
      <c r="F3671">
        <v>2</v>
      </c>
      <c r="G3671">
        <f>VLOOKUP(A3671,'Dataset historic years'!$A$1:$GA$12652,13,FALSE)</f>
        <v>0.85</v>
      </c>
      <c r="H3671">
        <f>VLOOKUP($A3671,'Dataset historic years'!$A$1:$GA$12652,16,FALSE)</f>
        <v>7.0099999999999997E-3</v>
      </c>
      <c r="I3671">
        <f>VLOOKUP($A3671,'Dataset historic years'!$A$1:$GA$12652,17,FALSE)</f>
        <v>7.0000000000000001E-3</v>
      </c>
      <c r="J3671">
        <f>VLOOKUP($A3671,'Dataset historic years'!$A$1:$GA$12652,18,FALSE)</f>
        <v>9.2799999999999994</v>
      </c>
      <c r="K3671">
        <f>VLOOKUP($A3671,'Dataset historic years'!$A$1:$GA$12652,19,FALSE)</f>
        <v>9.23</v>
      </c>
      <c r="L3671">
        <f>VLOOKUP($A3671,'Dataset historic years'!$A$1:$GA$12652,21,FALSE)</f>
        <v>0</v>
      </c>
      <c r="M3671">
        <f>VLOOKUP($A3671,'Dataset historic years'!$A$1:$GA$12652,8,FALSE)</f>
        <v>0.96069650666665396</v>
      </c>
      <c r="N3671">
        <f>VLOOKUP($A3671,'Dataset historic years'!$A$1:$GA$12652,9,FALSE)</f>
        <v>2.6874633769999998</v>
      </c>
      <c r="O3671" t="str">
        <f>VLOOKUP(A3671,'Dataset historic years'!$A$1:$GA$12652,14,FALSE)</f>
        <v>2018-Jan-14</v>
      </c>
      <c r="P3671" s="2">
        <f>VLOOKUP(A3671,'Dataset historic years'!$A$1:$GA$12652,15,FALSE)</f>
        <v>6.9444444444444447E-4</v>
      </c>
      <c r="Q3671">
        <f>VLOOKUP(A3671,'Dataset historic years'!$A$1:$GA$12652,12,FALSE)</f>
        <v>2018</v>
      </c>
    </row>
    <row r="3672" spans="1:17" x14ac:dyDescent="0.25">
      <c r="A3672">
        <v>3797673</v>
      </c>
      <c r="B3672" t="s">
        <v>8490</v>
      </c>
      <c r="C3672">
        <v>97836.906409999996</v>
      </c>
      <c r="D3672">
        <v>44162422.976765901</v>
      </c>
      <c r="E3672">
        <v>25.6</v>
      </c>
      <c r="F3672">
        <v>2</v>
      </c>
      <c r="G3672">
        <f>VLOOKUP(A3672,'Dataset historic years'!$A$1:$GA$12652,13,FALSE)</f>
        <v>0.85</v>
      </c>
      <c r="H3672">
        <f>VLOOKUP($A3672,'Dataset historic years'!$A$1:$GA$12652,16,FALSE)</f>
        <v>2.8479999999999998E-2</v>
      </c>
      <c r="I3672">
        <f>VLOOKUP($A3672,'Dataset historic years'!$A$1:$GA$12652,17,FALSE)</f>
        <v>2.8340000000000001E-2</v>
      </c>
      <c r="J3672">
        <f>VLOOKUP($A3672,'Dataset historic years'!$A$1:$GA$12652,18,FALSE)</f>
        <v>9.1</v>
      </c>
      <c r="K3672">
        <f>VLOOKUP($A3672,'Dataset historic years'!$A$1:$GA$12652,19,FALSE)</f>
        <v>9.09</v>
      </c>
      <c r="L3672">
        <f>VLOOKUP($A3672,'Dataset historic years'!$A$1:$GA$12652,21,FALSE)</f>
        <v>0</v>
      </c>
      <c r="M3672">
        <f>VLOOKUP($A3672,'Dataset historic years'!$A$1:$GA$12652,8,FALSE)</f>
        <v>0.83682633811817697</v>
      </c>
      <c r="N3672">
        <f>VLOOKUP($A3672,'Dataset historic years'!$A$1:$GA$12652,9,FALSE)</f>
        <v>1.89176459891558</v>
      </c>
      <c r="O3672" t="str">
        <f>VLOOKUP(A3672,'Dataset historic years'!$A$1:$GA$12652,14,FALSE)</f>
        <v>2018-Jan-23</v>
      </c>
      <c r="P3672" s="2">
        <f>VLOOKUP(A3672,'Dataset historic years'!$A$1:$GA$12652,15,FALSE)</f>
        <v>6.9444444444444447E-4</v>
      </c>
      <c r="Q3672">
        <f>VLOOKUP(A3672,'Dataset historic years'!$A$1:$GA$12652,12,FALSE)</f>
        <v>2018</v>
      </c>
    </row>
    <row r="3673" spans="1:17" x14ac:dyDescent="0.25">
      <c r="A3673">
        <v>3797407</v>
      </c>
      <c r="B3673" t="s">
        <v>8727</v>
      </c>
      <c r="C3673">
        <v>63505.716439999997</v>
      </c>
      <c r="D3673">
        <v>45501901.570481099</v>
      </c>
      <c r="E3673">
        <v>26.85</v>
      </c>
      <c r="F3673">
        <v>2</v>
      </c>
      <c r="G3673">
        <f>VLOOKUP(A3673,'Dataset historic years'!$A$1:$GA$12652,13,FALSE)</f>
        <v>0.92</v>
      </c>
      <c r="H3673">
        <f>VLOOKUP($A3673,'Dataset historic years'!$A$1:$GA$12652,16,FALSE)</f>
        <v>4.3290000000000002E-2</v>
      </c>
      <c r="I3673">
        <f>VLOOKUP($A3673,'Dataset historic years'!$A$1:$GA$12652,17,FALSE)</f>
        <v>4.3209999999999998E-2</v>
      </c>
      <c r="J3673">
        <f>VLOOKUP($A3673,'Dataset historic years'!$A$1:$GA$12652,18,FALSE)</f>
        <v>13.47</v>
      </c>
      <c r="K3673">
        <f>VLOOKUP($A3673,'Dataset historic years'!$A$1:$GA$12652,19,FALSE)</f>
        <v>13.46</v>
      </c>
      <c r="L3673">
        <f>VLOOKUP($A3673,'Dataset historic years'!$A$1:$GA$12652,21,FALSE)</f>
        <v>0</v>
      </c>
      <c r="M3673">
        <f>VLOOKUP($A3673,'Dataset historic years'!$A$1:$GA$12652,8,FALSE)</f>
        <v>0.89024003437827304</v>
      </c>
      <c r="N3673">
        <f>VLOOKUP($A3673,'Dataset historic years'!$A$1:$GA$12652,9,FALSE)</f>
        <v>4.2119116633631402</v>
      </c>
      <c r="O3673" t="str">
        <f>VLOOKUP(A3673,'Dataset historic years'!$A$1:$GA$12652,14,FALSE)</f>
        <v>2017-Dec-26</v>
      </c>
      <c r="P3673" s="2">
        <f>VLOOKUP(A3673,'Dataset historic years'!$A$1:$GA$12652,15,FALSE)</f>
        <v>6.9444444444444447E-4</v>
      </c>
      <c r="Q3673">
        <f>VLOOKUP(A3673,'Dataset historic years'!$A$1:$GA$12652,12,FALSE)</f>
        <v>2017</v>
      </c>
    </row>
    <row r="3674" spans="1:17" x14ac:dyDescent="0.25">
      <c r="A3674">
        <v>3797671</v>
      </c>
      <c r="B3674" t="s">
        <v>8676</v>
      </c>
      <c r="C3674">
        <v>43809.433499999999</v>
      </c>
      <c r="D3674">
        <v>21687301.574499499</v>
      </c>
      <c r="E3674">
        <v>25.6</v>
      </c>
      <c r="F3674">
        <v>2</v>
      </c>
      <c r="G3674">
        <f>VLOOKUP(A3674,'Dataset historic years'!$A$1:$GA$12652,13,FALSE)</f>
        <v>0.85</v>
      </c>
      <c r="H3674">
        <f>VLOOKUP($A3674,'Dataset historic years'!$A$1:$GA$12652,16,FALSE)</f>
        <v>4.4080000000000001E-2</v>
      </c>
      <c r="I3674">
        <f>VLOOKUP($A3674,'Dataset historic years'!$A$1:$GA$12652,17,FALSE)</f>
        <v>4.3729999999999998E-2</v>
      </c>
      <c r="J3674">
        <f>VLOOKUP($A3674,'Dataset historic years'!$A$1:$GA$12652,18,FALSE)</f>
        <v>19.29</v>
      </c>
      <c r="K3674">
        <f>VLOOKUP($A3674,'Dataset historic years'!$A$1:$GA$12652,19,FALSE)</f>
        <v>19.29</v>
      </c>
      <c r="L3674">
        <f>VLOOKUP($A3674,'Dataset historic years'!$A$1:$GA$12652,21,FALSE)</f>
        <v>0</v>
      </c>
      <c r="M3674">
        <f>VLOOKUP($A3674,'Dataset historic years'!$A$1:$GA$12652,8,FALSE)</f>
        <v>0.55371962575007005</v>
      </c>
      <c r="N3674">
        <f>VLOOKUP($A3674,'Dataset historic years'!$A$1:$GA$12652,9,FALSE)</f>
        <v>2.6906773518391698</v>
      </c>
      <c r="O3674" t="str">
        <f>VLOOKUP(A3674,'Dataset historic years'!$A$1:$GA$12652,14,FALSE)</f>
        <v>2018-Jan-08</v>
      </c>
      <c r="P3674" s="2">
        <f>VLOOKUP(A3674,'Dataset historic years'!$A$1:$GA$12652,15,FALSE)</f>
        <v>6.9444444444444447E-4</v>
      </c>
      <c r="Q3674">
        <f>VLOOKUP(A3674,'Dataset historic years'!$A$1:$GA$12652,12,FALSE)</f>
        <v>2018</v>
      </c>
    </row>
    <row r="3675" spans="1:17" x14ac:dyDescent="0.25">
      <c r="A3675">
        <v>3797492</v>
      </c>
      <c r="B3675" t="s">
        <v>8043</v>
      </c>
      <c r="C3675">
        <v>57910.949659999998</v>
      </c>
      <c r="D3675">
        <v>32101778.850000001</v>
      </c>
      <c r="E3675">
        <v>24.83</v>
      </c>
      <c r="F3675">
        <v>2</v>
      </c>
      <c r="G3675">
        <f>VLOOKUP(A3675,'Dataset historic years'!$A$1:$GA$12652,13,FALSE)</f>
        <v>0.85</v>
      </c>
      <c r="H3675">
        <f>VLOOKUP($A3675,'Dataset historic years'!$A$1:$GA$12652,16,FALSE)</f>
        <v>3.2399999999999998E-2</v>
      </c>
      <c r="I3675">
        <f>VLOOKUP($A3675,'Dataset historic years'!$A$1:$GA$12652,17,FALSE)</f>
        <v>3.2239999999999998E-2</v>
      </c>
      <c r="J3675">
        <f>VLOOKUP($A3675,'Dataset historic years'!$A$1:$GA$12652,18,FALSE)</f>
        <v>7.33</v>
      </c>
      <c r="K3675">
        <f>VLOOKUP($A3675,'Dataset historic years'!$A$1:$GA$12652,19,FALSE)</f>
        <v>7.31</v>
      </c>
      <c r="L3675">
        <f>VLOOKUP($A3675,'Dataset historic years'!$A$1:$GA$12652,21,FALSE)</f>
        <v>0</v>
      </c>
      <c r="M3675">
        <f>VLOOKUP($A3675,'Dataset historic years'!$A$1:$GA$12652,8,FALSE)</f>
        <v>0.97711855663282399</v>
      </c>
      <c r="N3675">
        <f>VLOOKUP($A3675,'Dataset historic years'!$A$1:$GA$12652,9,FALSE)</f>
        <v>2.3161729740000001</v>
      </c>
      <c r="O3675" t="str">
        <f>VLOOKUP(A3675,'Dataset historic years'!$A$1:$GA$12652,14,FALSE)</f>
        <v>2018-Jan-05</v>
      </c>
      <c r="P3675" s="2">
        <f>VLOOKUP(A3675,'Dataset historic years'!$A$1:$GA$12652,15,FALSE)</f>
        <v>2.7777777777777779E-3</v>
      </c>
      <c r="Q3675">
        <f>VLOOKUP(A3675,'Dataset historic years'!$A$1:$GA$12652,12,FALSE)</f>
        <v>2018</v>
      </c>
    </row>
    <row r="3676" spans="1:17" x14ac:dyDescent="0.25">
      <c r="A3676">
        <v>3797695</v>
      </c>
      <c r="B3676" t="s">
        <v>8079</v>
      </c>
      <c r="C3676">
        <v>48180.10802</v>
      </c>
      <c r="D3676">
        <v>30024447.327835601</v>
      </c>
      <c r="E3676">
        <v>26.7</v>
      </c>
      <c r="F3676">
        <v>2</v>
      </c>
      <c r="G3676">
        <f>VLOOKUP(A3676,'Dataset historic years'!$A$1:$GA$12652,13,FALSE)</f>
        <v>0.85</v>
      </c>
      <c r="H3676">
        <f>VLOOKUP($A3676,'Dataset historic years'!$A$1:$GA$12652,16,FALSE)</f>
        <v>4.4299999999999999E-2</v>
      </c>
      <c r="I3676">
        <f>VLOOKUP($A3676,'Dataset historic years'!$A$1:$GA$12652,17,FALSE)</f>
        <v>4.4019999999999997E-2</v>
      </c>
      <c r="J3676">
        <f>VLOOKUP($A3676,'Dataset historic years'!$A$1:$GA$12652,18,FALSE)</f>
        <v>12.88</v>
      </c>
      <c r="K3676">
        <f>VLOOKUP($A3676,'Dataset historic years'!$A$1:$GA$12652,19,FALSE)</f>
        <v>12.88</v>
      </c>
      <c r="L3676">
        <f>VLOOKUP($A3676,'Dataset historic years'!$A$1:$GA$12652,21,FALSE)</f>
        <v>0</v>
      </c>
      <c r="M3676">
        <f>VLOOKUP($A3676,'Dataset historic years'!$A$1:$GA$12652,8,FALSE)</f>
        <v>1.0193195135803399</v>
      </c>
      <c r="N3676">
        <f>VLOOKUP($A3676,'Dataset historic years'!$A$1:$GA$12652,9,FALSE)</f>
        <v>1.58228553455076</v>
      </c>
      <c r="O3676" t="str">
        <f>VLOOKUP(A3676,'Dataset historic years'!$A$1:$GA$12652,14,FALSE)</f>
        <v>2018-Jan-17</v>
      </c>
      <c r="P3676" s="2">
        <f>VLOOKUP(A3676,'Dataset historic years'!$A$1:$GA$12652,15,FALSE)</f>
        <v>6.9444444444444447E-4</v>
      </c>
      <c r="Q3676">
        <f>VLOOKUP(A3676,'Dataset historic years'!$A$1:$GA$12652,12,FALSE)</f>
        <v>2018</v>
      </c>
    </row>
    <row r="3677" spans="1:17" x14ac:dyDescent="0.25">
      <c r="A3677">
        <v>3797848</v>
      </c>
      <c r="B3677" t="s">
        <v>8738</v>
      </c>
      <c r="C3677">
        <v>77500.164470000003</v>
      </c>
      <c r="D3677">
        <v>29894581.030000001</v>
      </c>
      <c r="E3677">
        <v>26.9</v>
      </c>
      <c r="F3677">
        <v>2</v>
      </c>
      <c r="G3677">
        <f>VLOOKUP(A3677,'Dataset historic years'!$A$1:$GA$12652,13,FALSE)</f>
        <v>0.85</v>
      </c>
      <c r="H3677">
        <f>VLOOKUP($A3677,'Dataset historic years'!$A$1:$GA$12652,16,FALSE)</f>
        <v>2.5000000000000001E-3</v>
      </c>
      <c r="I3677">
        <f>VLOOKUP($A3677,'Dataset historic years'!$A$1:$GA$12652,17,FALSE)</f>
        <v>1.91E-3</v>
      </c>
      <c r="J3677">
        <f>VLOOKUP($A3677,'Dataset historic years'!$A$1:$GA$12652,18,FALSE)</f>
        <v>8.1</v>
      </c>
      <c r="K3677">
        <f>VLOOKUP($A3677,'Dataset historic years'!$A$1:$GA$12652,19,FALSE)</f>
        <v>7.97</v>
      </c>
      <c r="L3677">
        <f>VLOOKUP($A3677,'Dataset historic years'!$A$1:$GA$12652,21,FALSE)</f>
        <v>1</v>
      </c>
      <c r="M3677">
        <f>VLOOKUP($A3677,'Dataset historic years'!$A$1:$GA$12652,8,FALSE)</f>
        <v>0.98104162181369203</v>
      </c>
      <c r="N3677">
        <f>VLOOKUP($A3677,'Dataset historic years'!$A$1:$GA$12652,9,FALSE)</f>
        <v>3.1170627172955601</v>
      </c>
      <c r="O3677" t="str">
        <f>VLOOKUP(A3677,'Dataset historic years'!$A$1:$GA$12652,14,FALSE)</f>
        <v>2021-Jan-26</v>
      </c>
      <c r="P3677" s="2">
        <f>VLOOKUP(A3677,'Dataset historic years'!$A$1:$GA$12652,15,FALSE)</f>
        <v>0.87013888888888891</v>
      </c>
      <c r="Q3677">
        <f>VLOOKUP(A3677,'Dataset historic years'!$A$1:$GA$12652,12,FALSE)</f>
        <v>2021</v>
      </c>
    </row>
    <row r="3678" spans="1:17" x14ac:dyDescent="0.25">
      <c r="A3678">
        <v>3797699</v>
      </c>
      <c r="B3678" t="s">
        <v>448</v>
      </c>
      <c r="C3678">
        <v>87507.269279999993</v>
      </c>
      <c r="D3678">
        <v>38907046.183397397</v>
      </c>
      <c r="E3678">
        <v>16.07</v>
      </c>
      <c r="F3678">
        <v>2</v>
      </c>
      <c r="G3678">
        <f>VLOOKUP(A3678,'Dataset historic years'!$A$1:$GA$12652,13,FALSE)</f>
        <v>0.85</v>
      </c>
      <c r="H3678">
        <f>VLOOKUP($A3678,'Dataset historic years'!$A$1:$GA$12652,16,FALSE)</f>
        <v>2.8029999999999999E-2</v>
      </c>
      <c r="I3678">
        <f>VLOOKUP($A3678,'Dataset historic years'!$A$1:$GA$12652,17,FALSE)</f>
        <v>2.7900000000000001E-2</v>
      </c>
      <c r="J3678">
        <f>VLOOKUP($A3678,'Dataset historic years'!$A$1:$GA$12652,18,FALSE)</f>
        <v>8.91</v>
      </c>
      <c r="K3678">
        <f>VLOOKUP($A3678,'Dataset historic years'!$A$1:$GA$12652,19,FALSE)</f>
        <v>8.9</v>
      </c>
      <c r="L3678">
        <f>VLOOKUP($A3678,'Dataset historic years'!$A$1:$GA$12652,21,FALSE)</f>
        <v>0</v>
      </c>
      <c r="M3678">
        <f>VLOOKUP($A3678,'Dataset historic years'!$A$1:$GA$12652,8,FALSE)</f>
        <v>1.0042921980038899</v>
      </c>
      <c r="N3678">
        <f>VLOOKUP($A3678,'Dataset historic years'!$A$1:$GA$12652,9,FALSE)</f>
        <v>3.2371128025413398</v>
      </c>
      <c r="O3678" t="str">
        <f>VLOOKUP(A3678,'Dataset historic years'!$A$1:$GA$12652,14,FALSE)</f>
        <v>2018-Jan-15</v>
      </c>
      <c r="P3678" s="2">
        <f>VLOOKUP(A3678,'Dataset historic years'!$A$1:$GA$12652,15,FALSE)</f>
        <v>6.9444444444444447E-4</v>
      </c>
      <c r="Q3678">
        <f>VLOOKUP(A3678,'Dataset historic years'!$A$1:$GA$12652,12,FALSE)</f>
        <v>2018</v>
      </c>
    </row>
    <row r="3679" spans="1:17" x14ac:dyDescent="0.25">
      <c r="A3679">
        <v>3797852</v>
      </c>
      <c r="B3679" t="s">
        <v>118</v>
      </c>
      <c r="C3679">
        <v>69559.831520000007</v>
      </c>
      <c r="D3679">
        <v>30218911.334383901</v>
      </c>
      <c r="E3679">
        <v>17.68</v>
      </c>
      <c r="F3679">
        <v>2</v>
      </c>
      <c r="G3679">
        <f>VLOOKUP(A3679,'Dataset historic years'!$A$1:$GA$12652,13,FALSE)</f>
        <v>0.85</v>
      </c>
      <c r="H3679">
        <f>VLOOKUP($A3679,'Dataset historic years'!$A$1:$GA$12652,16,FALSE)</f>
        <v>1.222E-2</v>
      </c>
      <c r="I3679">
        <f>VLOOKUP($A3679,'Dataset historic years'!$A$1:$GA$12652,17,FALSE)</f>
        <v>1.2189999999999999E-2</v>
      </c>
      <c r="J3679">
        <f>VLOOKUP($A3679,'Dataset historic years'!$A$1:$GA$12652,18,FALSE)</f>
        <v>21.7</v>
      </c>
      <c r="K3679">
        <f>VLOOKUP($A3679,'Dataset historic years'!$A$1:$GA$12652,19,FALSE)</f>
        <v>21.69</v>
      </c>
      <c r="L3679">
        <f>VLOOKUP($A3679,'Dataset historic years'!$A$1:$GA$12652,21,FALSE)</f>
        <v>0</v>
      </c>
      <c r="M3679">
        <f>VLOOKUP($A3679,'Dataset historic years'!$A$1:$GA$12652,8,FALSE)</f>
        <v>0.72880746216294601</v>
      </c>
      <c r="N3679">
        <f>VLOOKUP($A3679,'Dataset historic years'!$A$1:$GA$12652,9,FALSE)</f>
        <v>2.9970060899378699</v>
      </c>
      <c r="O3679" t="str">
        <f>VLOOKUP(A3679,'Dataset historic years'!$A$1:$GA$12652,14,FALSE)</f>
        <v>2018-Jan-17</v>
      </c>
      <c r="P3679" s="2">
        <f>VLOOKUP(A3679,'Dataset historic years'!$A$1:$GA$12652,15,FALSE)</f>
        <v>6.9444444444444447E-4</v>
      </c>
      <c r="Q3679">
        <f>VLOOKUP(A3679,'Dataset historic years'!$A$1:$GA$12652,12,FALSE)</f>
        <v>2018</v>
      </c>
    </row>
    <row r="3680" spans="1:17" x14ac:dyDescent="0.25">
      <c r="A3680">
        <v>3797899</v>
      </c>
      <c r="B3680" t="s">
        <v>79</v>
      </c>
      <c r="C3680">
        <v>55593.266329999999</v>
      </c>
      <c r="D3680">
        <v>31575563.060465101</v>
      </c>
      <c r="E3680">
        <v>16.93</v>
      </c>
      <c r="F3680">
        <v>2</v>
      </c>
      <c r="G3680">
        <f>VLOOKUP(A3680,'Dataset historic years'!$A$1:$GA$12652,13,FALSE)</f>
        <v>0.53</v>
      </c>
      <c r="H3680">
        <f>VLOOKUP($A3680,'Dataset historic years'!$A$1:$GA$12652,16,FALSE)</f>
        <v>2.852E-2</v>
      </c>
      <c r="I3680">
        <f>VLOOKUP($A3680,'Dataset historic years'!$A$1:$GA$12652,17,FALSE)</f>
        <v>1.7219999999999999E-2</v>
      </c>
      <c r="J3680">
        <f>VLOOKUP($A3680,'Dataset historic years'!$A$1:$GA$12652,18,FALSE)</f>
        <v>19.89</v>
      </c>
      <c r="K3680">
        <f>VLOOKUP($A3680,'Dataset historic years'!$A$1:$GA$12652,19,FALSE)</f>
        <v>19.89</v>
      </c>
      <c r="L3680">
        <f>VLOOKUP($A3680,'Dataset historic years'!$A$1:$GA$12652,21,FALSE)</f>
        <v>0</v>
      </c>
      <c r="M3680">
        <f>VLOOKUP($A3680,'Dataset historic years'!$A$1:$GA$12652,8,FALSE)</f>
        <v>0.38929680636802599</v>
      </c>
      <c r="N3680">
        <f>VLOOKUP($A3680,'Dataset historic years'!$A$1:$GA$12652,9,FALSE)</f>
        <v>1.52344243619655</v>
      </c>
      <c r="O3680" t="str">
        <f>VLOOKUP(A3680,'Dataset historic years'!$A$1:$GA$12652,14,FALSE)</f>
        <v>2004-Feb-04</v>
      </c>
      <c r="P3680" s="2">
        <f>VLOOKUP(A3680,'Dataset historic years'!$A$1:$GA$12652,15,FALSE)</f>
        <v>0.1423611111111111</v>
      </c>
      <c r="Q3680">
        <f>VLOOKUP(A3680,'Dataset historic years'!$A$1:$GA$12652,12,FALSE)</f>
        <v>2004</v>
      </c>
    </row>
    <row r="3681" spans="1:17" x14ac:dyDescent="0.25">
      <c r="A3681">
        <v>3797903</v>
      </c>
      <c r="B3681" t="s">
        <v>218</v>
      </c>
      <c r="C3681">
        <v>59174.68507</v>
      </c>
      <c r="D3681">
        <v>45430204.547315501</v>
      </c>
      <c r="E3681">
        <v>16.36</v>
      </c>
      <c r="F3681">
        <v>2</v>
      </c>
      <c r="G3681">
        <f>VLOOKUP(A3681,'Dataset historic years'!$A$1:$GA$12652,13,FALSE)</f>
        <v>0.85</v>
      </c>
      <c r="H3681">
        <f>VLOOKUP($A3681,'Dataset historic years'!$A$1:$GA$12652,16,FALSE)</f>
        <v>1.6990000000000002E-2</v>
      </c>
      <c r="I3681">
        <f>VLOOKUP($A3681,'Dataset historic years'!$A$1:$GA$12652,17,FALSE)</f>
        <v>1.6959999999999999E-2</v>
      </c>
      <c r="J3681">
        <f>VLOOKUP($A3681,'Dataset historic years'!$A$1:$GA$12652,18,FALSE)</f>
        <v>8.65</v>
      </c>
      <c r="K3681">
        <f>VLOOKUP($A3681,'Dataset historic years'!$A$1:$GA$12652,19,FALSE)</f>
        <v>8.6300000000000008</v>
      </c>
      <c r="L3681">
        <f>VLOOKUP($A3681,'Dataset historic years'!$A$1:$GA$12652,21,FALSE)</f>
        <v>0</v>
      </c>
      <c r="M3681">
        <f>VLOOKUP($A3681,'Dataset historic years'!$A$1:$GA$12652,8,FALSE)</f>
        <v>0.92327777648882003</v>
      </c>
      <c r="N3681">
        <f>VLOOKUP($A3681,'Dataset historic years'!$A$1:$GA$12652,9,FALSE)</f>
        <v>2.36521002597576</v>
      </c>
      <c r="O3681" t="str">
        <f>VLOOKUP(A3681,'Dataset historic years'!$A$1:$GA$12652,14,FALSE)</f>
        <v>2018-Jan-20</v>
      </c>
      <c r="P3681" s="2">
        <f>VLOOKUP(A3681,'Dataset historic years'!$A$1:$GA$12652,15,FALSE)</f>
        <v>6.9444444444444447E-4</v>
      </c>
      <c r="Q3681">
        <f>VLOOKUP(A3681,'Dataset historic years'!$A$1:$GA$12652,12,FALSE)</f>
        <v>2018</v>
      </c>
    </row>
    <row r="3682" spans="1:17" x14ac:dyDescent="0.25">
      <c r="A3682">
        <v>3798969</v>
      </c>
      <c r="B3682" t="s">
        <v>61</v>
      </c>
      <c r="C3682">
        <v>75144.708719999995</v>
      </c>
      <c r="D3682">
        <v>29603948.3298521</v>
      </c>
      <c r="E3682">
        <v>18.03</v>
      </c>
      <c r="F3682">
        <v>2</v>
      </c>
      <c r="G3682">
        <f>VLOOKUP(A3682,'Dataset historic years'!$A$1:$GA$12652,13,FALSE)</f>
        <v>0.85</v>
      </c>
      <c r="H3682">
        <f>VLOOKUP($A3682,'Dataset historic years'!$A$1:$GA$12652,16,FALSE)</f>
        <v>8.7299999999999999E-3</v>
      </c>
      <c r="I3682">
        <f>VLOOKUP($A3682,'Dataset historic years'!$A$1:$GA$12652,17,FALSE)</f>
        <v>8.7100000000000007E-3</v>
      </c>
      <c r="J3682">
        <f>VLOOKUP($A3682,'Dataset historic years'!$A$1:$GA$12652,18,FALSE)</f>
        <v>17.03</v>
      </c>
      <c r="K3682">
        <f>VLOOKUP($A3682,'Dataset historic years'!$A$1:$GA$12652,19,FALSE)</f>
        <v>17.02</v>
      </c>
      <c r="L3682">
        <f>VLOOKUP($A3682,'Dataset historic years'!$A$1:$GA$12652,21,FALSE)</f>
        <v>1</v>
      </c>
      <c r="M3682">
        <f>VLOOKUP($A3682,'Dataset historic years'!$A$1:$GA$12652,8,FALSE)</f>
        <v>0.83882691553623301</v>
      </c>
      <c r="N3682">
        <f>VLOOKUP($A3682,'Dataset historic years'!$A$1:$GA$12652,9,FALSE)</f>
        <v>2.9056286577283199</v>
      </c>
      <c r="O3682" t="str">
        <f>VLOOKUP(A3682,'Dataset historic years'!$A$1:$GA$12652,14,FALSE)</f>
        <v>2018-Jan-30</v>
      </c>
      <c r="P3682" s="2">
        <f>VLOOKUP(A3682,'Dataset historic years'!$A$1:$GA$12652,15,FALSE)</f>
        <v>6.9444444444444447E-4</v>
      </c>
      <c r="Q3682">
        <f>VLOOKUP(A3682,'Dataset historic years'!$A$1:$GA$12652,12,FALSE)</f>
        <v>2018</v>
      </c>
    </row>
    <row r="3683" spans="1:17" x14ac:dyDescent="0.25">
      <c r="A3683">
        <v>3799655</v>
      </c>
      <c r="B3683" t="s">
        <v>67</v>
      </c>
      <c r="C3683">
        <v>46985.35194</v>
      </c>
      <c r="D3683">
        <v>37822864</v>
      </c>
      <c r="E3683">
        <v>19.43</v>
      </c>
      <c r="F3683">
        <v>2</v>
      </c>
      <c r="G3683">
        <f>VLOOKUP(A3683,'Dataset historic years'!$A$1:$GA$12652,13,FALSE)</f>
        <v>0.92</v>
      </c>
      <c r="H3683">
        <f>VLOOKUP($A3683,'Dataset historic years'!$A$1:$GA$12652,16,FALSE)</f>
        <v>3.1099999999999999E-2</v>
      </c>
      <c r="I3683">
        <f>VLOOKUP($A3683,'Dataset historic years'!$A$1:$GA$12652,17,FALSE)</f>
        <v>2.649E-2</v>
      </c>
      <c r="J3683">
        <f>VLOOKUP($A3683,'Dataset historic years'!$A$1:$GA$12652,18,FALSE)</f>
        <v>5.46</v>
      </c>
      <c r="K3683">
        <f>VLOOKUP($A3683,'Dataset historic years'!$A$1:$GA$12652,19,FALSE)</f>
        <v>5.44</v>
      </c>
      <c r="L3683">
        <f>VLOOKUP($A3683,'Dataset historic years'!$A$1:$GA$12652,21,FALSE)</f>
        <v>0</v>
      </c>
      <c r="M3683">
        <f>VLOOKUP($A3683,'Dataset historic years'!$A$1:$GA$12652,8,FALSE)</f>
        <v>1.00165472717199</v>
      </c>
      <c r="N3683">
        <f>VLOOKUP($A3683,'Dataset historic years'!$A$1:$GA$12652,9,FALSE)</f>
        <v>2.4948742431665898</v>
      </c>
      <c r="O3683" t="str">
        <f>VLOOKUP(A3683,'Dataset historic years'!$A$1:$GA$12652,14,FALSE)</f>
        <v>2017-Dec-31</v>
      </c>
      <c r="P3683" s="2">
        <f>VLOOKUP(A3683,'Dataset historic years'!$A$1:$GA$12652,15,FALSE)</f>
        <v>0.23472222222222222</v>
      </c>
      <c r="Q3683">
        <f>VLOOKUP(A3683,'Dataset historic years'!$A$1:$GA$12652,12,FALSE)</f>
        <v>2017</v>
      </c>
    </row>
    <row r="3684" spans="1:17" x14ac:dyDescent="0.25">
      <c r="A3684">
        <v>3797857</v>
      </c>
      <c r="B3684" t="s">
        <v>100</v>
      </c>
      <c r="C3684">
        <v>56188.908620000002</v>
      </c>
      <c r="D3684">
        <v>37798189.745484598</v>
      </c>
      <c r="E3684">
        <v>17.7</v>
      </c>
      <c r="F3684">
        <v>2</v>
      </c>
      <c r="G3684">
        <f>VLOOKUP(A3684,'Dataset historic years'!$A$1:$GA$12652,13,FALSE)</f>
        <v>0.85</v>
      </c>
      <c r="H3684">
        <f>VLOOKUP($A3684,'Dataset historic years'!$A$1:$GA$12652,16,FALSE)</f>
        <v>1.6199999999999999E-3</v>
      </c>
      <c r="I3684">
        <f>VLOOKUP($A3684,'Dataset historic years'!$A$1:$GA$12652,17,FALSE)</f>
        <v>1.6199999999999999E-3</v>
      </c>
      <c r="J3684">
        <f>VLOOKUP($A3684,'Dataset historic years'!$A$1:$GA$12652,18,FALSE)</f>
        <v>13.47</v>
      </c>
      <c r="K3684">
        <f>VLOOKUP($A3684,'Dataset historic years'!$A$1:$GA$12652,19,FALSE)</f>
        <v>13.34</v>
      </c>
      <c r="L3684">
        <f>VLOOKUP($A3684,'Dataset historic years'!$A$1:$GA$12652,21,FALSE)</f>
        <v>2</v>
      </c>
      <c r="M3684">
        <f>VLOOKUP($A3684,'Dataset historic years'!$A$1:$GA$12652,8,FALSE)</f>
        <v>0.81339956099999999</v>
      </c>
      <c r="N3684">
        <f>VLOOKUP($A3684,'Dataset historic years'!$A$1:$GA$12652,9,FALSE)</f>
        <v>2.28990695297147</v>
      </c>
      <c r="O3684" t="str">
        <f>VLOOKUP(A3684,'Dataset historic years'!$A$1:$GA$12652,14,FALSE)</f>
        <v>2018-Jan-19</v>
      </c>
      <c r="P3684" s="2">
        <f>VLOOKUP(A3684,'Dataset historic years'!$A$1:$GA$12652,15,FALSE)</f>
        <v>6.9444444444444447E-4</v>
      </c>
      <c r="Q3684">
        <f>VLOOKUP(A3684,'Dataset historic years'!$A$1:$GA$12652,12,FALSE)</f>
        <v>2018</v>
      </c>
    </row>
    <row r="3685" spans="1:17" x14ac:dyDescent="0.25">
      <c r="A3685">
        <v>3798968</v>
      </c>
      <c r="B3685" t="s">
        <v>428</v>
      </c>
      <c r="C3685">
        <v>66938.652180000005</v>
      </c>
      <c r="D3685">
        <v>27872937.418600801</v>
      </c>
      <c r="E3685">
        <v>18.8</v>
      </c>
      <c r="F3685">
        <v>2</v>
      </c>
      <c r="G3685">
        <f>VLOOKUP(A3685,'Dataset historic years'!$A$1:$GA$12652,13,FALSE)</f>
        <v>0.85</v>
      </c>
      <c r="H3685">
        <f>VLOOKUP($A3685,'Dataset historic years'!$A$1:$GA$12652,16,FALSE)</f>
        <v>1.7049999999999999E-2</v>
      </c>
      <c r="I3685">
        <f>VLOOKUP($A3685,'Dataset historic years'!$A$1:$GA$12652,17,FALSE)</f>
        <v>1.694E-2</v>
      </c>
      <c r="J3685">
        <f>VLOOKUP($A3685,'Dataset historic years'!$A$1:$GA$12652,18,FALSE)</f>
        <v>18.510000000000002</v>
      </c>
      <c r="K3685">
        <f>VLOOKUP($A3685,'Dataset historic years'!$A$1:$GA$12652,19,FALSE)</f>
        <v>18.5</v>
      </c>
      <c r="L3685">
        <f>VLOOKUP($A3685,'Dataset historic years'!$A$1:$GA$12652,21,FALSE)</f>
        <v>0</v>
      </c>
      <c r="M3685">
        <f>VLOOKUP($A3685,'Dataset historic years'!$A$1:$GA$12652,8,FALSE)</f>
        <v>0.71995926904277796</v>
      </c>
      <c r="N3685">
        <f>VLOOKUP($A3685,'Dataset historic years'!$A$1:$GA$12652,9,FALSE)</f>
        <v>4.3008960271645797</v>
      </c>
      <c r="O3685" t="str">
        <f>VLOOKUP(A3685,'Dataset historic years'!$A$1:$GA$12652,14,FALSE)</f>
        <v>2018-Jan-21</v>
      </c>
      <c r="P3685" s="2">
        <f>VLOOKUP(A3685,'Dataset historic years'!$A$1:$GA$12652,15,FALSE)</f>
        <v>6.9444444444444447E-4</v>
      </c>
      <c r="Q3685">
        <f>VLOOKUP(A3685,'Dataset historic years'!$A$1:$GA$12652,12,FALSE)</f>
        <v>2018</v>
      </c>
    </row>
    <row r="3686" spans="1:17" x14ac:dyDescent="0.25">
      <c r="A3686">
        <v>3797744</v>
      </c>
      <c r="B3686" t="s">
        <v>94</v>
      </c>
      <c r="C3686">
        <v>57772.18331</v>
      </c>
      <c r="D3686">
        <v>46397921.992149398</v>
      </c>
      <c r="E3686">
        <v>17.98</v>
      </c>
      <c r="F3686">
        <v>2</v>
      </c>
      <c r="G3686">
        <f>VLOOKUP(A3686,'Dataset historic years'!$A$1:$GA$12652,13,FALSE)</f>
        <v>0.85</v>
      </c>
      <c r="H3686">
        <f>VLOOKUP($A3686,'Dataset historic years'!$A$1:$GA$12652,16,FALSE)</f>
        <v>2.792E-2</v>
      </c>
      <c r="I3686">
        <f>VLOOKUP($A3686,'Dataset historic years'!$A$1:$GA$12652,17,FALSE)</f>
        <v>2.784E-2</v>
      </c>
      <c r="J3686">
        <f>VLOOKUP($A3686,'Dataset historic years'!$A$1:$GA$12652,18,FALSE)</f>
        <v>7.27</v>
      </c>
      <c r="K3686">
        <f>VLOOKUP($A3686,'Dataset historic years'!$A$1:$GA$12652,19,FALSE)</f>
        <v>7.26</v>
      </c>
      <c r="L3686">
        <f>VLOOKUP($A3686,'Dataset historic years'!$A$1:$GA$12652,21,FALSE)</f>
        <v>0</v>
      </c>
      <c r="M3686">
        <f>VLOOKUP($A3686,'Dataset historic years'!$A$1:$GA$12652,8,FALSE)</f>
        <v>1.00325872321211</v>
      </c>
      <c r="N3686">
        <f>VLOOKUP($A3686,'Dataset historic years'!$A$1:$GA$12652,9,FALSE)</f>
        <v>2.80721751198752</v>
      </c>
      <c r="O3686" t="str">
        <f>VLOOKUP(A3686,'Dataset historic years'!$A$1:$GA$12652,14,FALSE)</f>
        <v>2018-Jan-24</v>
      </c>
      <c r="P3686" s="2">
        <f>VLOOKUP(A3686,'Dataset historic years'!$A$1:$GA$12652,15,FALSE)</f>
        <v>6.9444444444444447E-4</v>
      </c>
      <c r="Q3686">
        <f>VLOOKUP(A3686,'Dataset historic years'!$A$1:$GA$12652,12,FALSE)</f>
        <v>2018</v>
      </c>
    </row>
    <row r="3687" spans="1:17" x14ac:dyDescent="0.25">
      <c r="A3687">
        <v>3799656</v>
      </c>
      <c r="B3687" t="s">
        <v>2051</v>
      </c>
      <c r="C3687">
        <v>83325.013059999997</v>
      </c>
      <c r="D3687">
        <v>29960540.120077301</v>
      </c>
      <c r="E3687">
        <v>19.66</v>
      </c>
      <c r="F3687">
        <v>2</v>
      </c>
      <c r="G3687">
        <f>VLOOKUP(A3687,'Dataset historic years'!$A$1:$GA$12652,13,FALSE)</f>
        <v>0.92</v>
      </c>
      <c r="H3687">
        <f>VLOOKUP($A3687,'Dataset historic years'!$A$1:$GA$12652,16,FALSE)</f>
        <v>2.2100000000000002E-2</v>
      </c>
      <c r="I3687">
        <f>VLOOKUP($A3687,'Dataset historic years'!$A$1:$GA$12652,17,FALSE)</f>
        <v>1.5859999999999999E-2</v>
      </c>
      <c r="J3687">
        <f>VLOOKUP($A3687,'Dataset historic years'!$A$1:$GA$12652,18,FALSE)</f>
        <v>4.37</v>
      </c>
      <c r="K3687">
        <f>VLOOKUP($A3687,'Dataset historic years'!$A$1:$GA$12652,19,FALSE)</f>
        <v>4.34</v>
      </c>
      <c r="L3687">
        <f>VLOOKUP($A3687,'Dataset historic years'!$A$1:$GA$12652,21,FALSE)</f>
        <v>0</v>
      </c>
      <c r="M3687">
        <f>VLOOKUP($A3687,'Dataset historic years'!$A$1:$GA$12652,8,FALSE)</f>
        <v>1.0023144738115599</v>
      </c>
      <c r="N3687">
        <f>VLOOKUP($A3687,'Dataset historic years'!$A$1:$GA$12652,9,FALSE)</f>
        <v>1.81770066623493</v>
      </c>
      <c r="O3687" t="str">
        <f>VLOOKUP(A3687,'Dataset historic years'!$A$1:$GA$12652,14,FALSE)</f>
        <v>2017-Dec-28</v>
      </c>
      <c r="P3687" s="2">
        <f>VLOOKUP(A3687,'Dataset historic years'!$A$1:$GA$12652,15,FALSE)</f>
        <v>3.125E-2</v>
      </c>
      <c r="Q3687">
        <f>VLOOKUP(A3687,'Dataset historic years'!$A$1:$GA$12652,12,FALSE)</f>
        <v>2017</v>
      </c>
    </row>
    <row r="3688" spans="1:17" x14ac:dyDescent="0.25">
      <c r="A3688">
        <v>3797856</v>
      </c>
      <c r="B3688" t="s">
        <v>461</v>
      </c>
      <c r="C3688">
        <v>85263.636929999993</v>
      </c>
      <c r="D3688">
        <v>42381743.1043097</v>
      </c>
      <c r="E3688">
        <v>17.399999999999999</v>
      </c>
      <c r="F3688">
        <v>2</v>
      </c>
      <c r="G3688">
        <f>VLOOKUP(A3688,'Dataset historic years'!$A$1:$GA$12652,13,FALSE)</f>
        <v>0.85</v>
      </c>
      <c r="H3688">
        <f>VLOOKUP($A3688,'Dataset historic years'!$A$1:$GA$12652,16,FALSE)</f>
        <v>3.056E-2</v>
      </c>
      <c r="I3688">
        <f>VLOOKUP($A3688,'Dataset historic years'!$A$1:$GA$12652,17,FALSE)</f>
        <v>3.041E-2</v>
      </c>
      <c r="J3688">
        <f>VLOOKUP($A3688,'Dataset historic years'!$A$1:$GA$12652,18,FALSE)</f>
        <v>14.16</v>
      </c>
      <c r="K3688">
        <f>VLOOKUP($A3688,'Dataset historic years'!$A$1:$GA$12652,19,FALSE)</f>
        <v>14.15</v>
      </c>
      <c r="L3688">
        <f>VLOOKUP($A3688,'Dataset historic years'!$A$1:$GA$12652,21,FALSE)</f>
        <v>0</v>
      </c>
      <c r="M3688">
        <f>VLOOKUP($A3688,'Dataset historic years'!$A$1:$GA$12652,8,FALSE)</f>
        <v>0.76772925969643102</v>
      </c>
      <c r="N3688">
        <f>VLOOKUP($A3688,'Dataset historic years'!$A$1:$GA$12652,9,FALSE)</f>
        <v>1.75114052195222</v>
      </c>
      <c r="O3688" t="str">
        <f>VLOOKUP(A3688,'Dataset historic years'!$A$1:$GA$12652,14,FALSE)</f>
        <v>2018-Feb-03</v>
      </c>
      <c r="P3688" s="2">
        <f>VLOOKUP(A3688,'Dataset historic years'!$A$1:$GA$12652,15,FALSE)</f>
        <v>6.9444444444444447E-4</v>
      </c>
      <c r="Q3688">
        <f>VLOOKUP(A3688,'Dataset historic years'!$A$1:$GA$12652,12,FALSE)</f>
        <v>2018</v>
      </c>
    </row>
    <row r="3689" spans="1:17" x14ac:dyDescent="0.25">
      <c r="A3689">
        <v>3797754</v>
      </c>
      <c r="B3689" t="s">
        <v>590</v>
      </c>
      <c r="C3689">
        <v>67363.688580000002</v>
      </c>
      <c r="D3689">
        <v>47186702.402799301</v>
      </c>
      <c r="E3689">
        <v>15.25</v>
      </c>
      <c r="F3689">
        <v>2</v>
      </c>
      <c r="G3689">
        <f>VLOOKUP(A3689,'Dataset historic years'!$A$1:$GA$12652,13,FALSE)</f>
        <v>0.92</v>
      </c>
      <c r="H3689">
        <f>VLOOKUP($A3689,'Dataset historic years'!$A$1:$GA$12652,16,FALSE)</f>
        <v>1.6719999999999999E-2</v>
      </c>
      <c r="I3689">
        <f>VLOOKUP($A3689,'Dataset historic years'!$A$1:$GA$12652,17,FALSE)</f>
        <v>1.6559999999999998E-2</v>
      </c>
      <c r="J3689">
        <f>VLOOKUP($A3689,'Dataset historic years'!$A$1:$GA$12652,18,FALSE)</f>
        <v>12.95</v>
      </c>
      <c r="K3689">
        <f>VLOOKUP($A3689,'Dataset historic years'!$A$1:$GA$12652,19,FALSE)</f>
        <v>12.94</v>
      </c>
      <c r="L3689">
        <f>VLOOKUP($A3689,'Dataset historic years'!$A$1:$GA$12652,21,FALSE)</f>
        <v>0</v>
      </c>
      <c r="M3689">
        <f>VLOOKUP($A3689,'Dataset historic years'!$A$1:$GA$12652,8,FALSE)</f>
        <v>0.84122661589512504</v>
      </c>
      <c r="N3689">
        <f>VLOOKUP($A3689,'Dataset historic years'!$A$1:$GA$12652,9,FALSE)</f>
        <v>3.5824158339999999</v>
      </c>
      <c r="O3689" t="str">
        <f>VLOOKUP(A3689,'Dataset historic years'!$A$1:$GA$12652,14,FALSE)</f>
        <v>2017-Dec-26</v>
      </c>
      <c r="P3689" s="2">
        <f>VLOOKUP(A3689,'Dataset historic years'!$A$1:$GA$12652,15,FALSE)</f>
        <v>1.3888888888888889E-3</v>
      </c>
      <c r="Q3689">
        <f>VLOOKUP(A3689,'Dataset historic years'!$A$1:$GA$12652,12,FALSE)</f>
        <v>2017</v>
      </c>
    </row>
    <row r="3690" spans="1:17" x14ac:dyDescent="0.25">
      <c r="A3690">
        <v>3797912</v>
      </c>
      <c r="B3690" t="s">
        <v>534</v>
      </c>
      <c r="C3690">
        <v>115704.025150802</v>
      </c>
      <c r="D3690">
        <v>74307664.032239795</v>
      </c>
      <c r="E3690">
        <v>21</v>
      </c>
      <c r="F3690">
        <v>3</v>
      </c>
      <c r="G3690">
        <f>VLOOKUP(A3690,'Dataset historic years'!$A$1:$GA$12652,13,FALSE)</f>
        <v>0.39</v>
      </c>
      <c r="H3690">
        <f>VLOOKUP($A3690,'Dataset historic years'!$A$1:$GA$12652,16,FALSE)</f>
        <v>4.2819999999999997E-2</v>
      </c>
      <c r="I3690">
        <f>VLOOKUP($A3690,'Dataset historic years'!$A$1:$GA$12652,17,FALSE)</f>
        <v>2.035E-2</v>
      </c>
      <c r="J3690">
        <f>VLOOKUP($A3690,'Dataset historic years'!$A$1:$GA$12652,18,FALSE)</f>
        <v>11.7</v>
      </c>
      <c r="K3690">
        <f>VLOOKUP($A3690,'Dataset historic years'!$A$1:$GA$12652,19,FALSE)</f>
        <v>11.7</v>
      </c>
      <c r="L3690">
        <f>VLOOKUP($A3690,'Dataset historic years'!$A$1:$GA$12652,21,FALSE)</f>
        <v>0</v>
      </c>
      <c r="M3690">
        <f>VLOOKUP($A3690,'Dataset historic years'!$A$1:$GA$12652,8,FALSE)</f>
        <v>0.69540831082827403</v>
      </c>
      <c r="N3690">
        <f>VLOOKUP($A3690,'Dataset historic years'!$A$1:$GA$12652,9,FALSE)</f>
        <v>1.38474386330831</v>
      </c>
      <c r="O3690" t="str">
        <f>VLOOKUP(A3690,'Dataset historic years'!$A$1:$GA$12652,14,FALSE)</f>
        <v>2000-Jan-31</v>
      </c>
      <c r="P3690" s="2">
        <f>VLOOKUP(A3690,'Dataset historic years'!$A$1:$GA$12652,15,FALSE)</f>
        <v>0.12708333333333333</v>
      </c>
      <c r="Q3690">
        <f>VLOOKUP(A3690,'Dataset historic years'!$A$1:$GA$12652,12,FALSE)</f>
        <v>2000</v>
      </c>
    </row>
    <row r="3691" spans="1:17" x14ac:dyDescent="0.25">
      <c r="A3691">
        <v>3798975</v>
      </c>
      <c r="B3691" t="s">
        <v>572</v>
      </c>
      <c r="C3691">
        <v>84045.798169999995</v>
      </c>
      <c r="D3691">
        <v>49543466.768066198</v>
      </c>
      <c r="E3691">
        <v>24.6</v>
      </c>
      <c r="F3691">
        <v>3</v>
      </c>
      <c r="G3691">
        <f>VLOOKUP(A3691,'Dataset historic years'!$A$1:$GA$12652,13,FALSE)</f>
        <v>0.85</v>
      </c>
      <c r="H3691">
        <f>VLOOKUP($A3691,'Dataset historic years'!$A$1:$GA$12652,16,FALSE)</f>
        <v>7.8799999999999999E-3</v>
      </c>
      <c r="I3691">
        <f>VLOOKUP($A3691,'Dataset historic years'!$A$1:$GA$12652,17,FALSE)</f>
        <v>7.8600000000000007E-3</v>
      </c>
      <c r="J3691">
        <f>VLOOKUP($A3691,'Dataset historic years'!$A$1:$GA$12652,18,FALSE)</f>
        <v>3.7</v>
      </c>
      <c r="K3691">
        <f>VLOOKUP($A3691,'Dataset historic years'!$A$1:$GA$12652,19,FALSE)</f>
        <v>3.61</v>
      </c>
      <c r="L3691">
        <f>VLOOKUP($A3691,'Dataset historic years'!$A$1:$GA$12652,21,FALSE)</f>
        <v>0</v>
      </c>
      <c r="M3691">
        <f>VLOOKUP($A3691,'Dataset historic years'!$A$1:$GA$12652,8,FALSE)</f>
        <v>0.99116135500000002</v>
      </c>
      <c r="N3691">
        <f>VLOOKUP($A3691,'Dataset historic years'!$A$1:$GA$12652,9,FALSE)</f>
        <v>1.25717433110289</v>
      </c>
      <c r="O3691" t="str">
        <f>VLOOKUP(A3691,'Dataset historic years'!$A$1:$GA$12652,14,FALSE)</f>
        <v>2018-Jan-23</v>
      </c>
      <c r="P3691" s="2">
        <f>VLOOKUP(A3691,'Dataset historic years'!$A$1:$GA$12652,15,FALSE)</f>
        <v>6.9444444444444447E-4</v>
      </c>
      <c r="Q3691">
        <f>VLOOKUP(A3691,'Dataset historic years'!$A$1:$GA$12652,12,FALSE)</f>
        <v>2018</v>
      </c>
    </row>
    <row r="3692" spans="1:17" x14ac:dyDescent="0.25">
      <c r="A3692">
        <v>3797743</v>
      </c>
      <c r="B3692" t="s">
        <v>1707</v>
      </c>
      <c r="C3692">
        <v>25302.92756</v>
      </c>
      <c r="D3692">
        <v>64524718.474367999</v>
      </c>
      <c r="E3692">
        <v>23.8</v>
      </c>
      <c r="F3692">
        <v>3</v>
      </c>
      <c r="G3692">
        <f>VLOOKUP(A3692,'Dataset historic years'!$A$1:$GA$12652,13,FALSE)</f>
        <v>0.85</v>
      </c>
      <c r="H3692">
        <f>VLOOKUP($A3692,'Dataset historic years'!$A$1:$GA$12652,16,FALSE)</f>
        <v>4.224E-2</v>
      </c>
      <c r="I3692">
        <f>VLOOKUP($A3692,'Dataset historic years'!$A$1:$GA$12652,17,FALSE)</f>
        <v>4.2209999999999998E-2</v>
      </c>
      <c r="J3692">
        <f>VLOOKUP($A3692,'Dataset historic years'!$A$1:$GA$12652,18,FALSE)</f>
        <v>20.28</v>
      </c>
      <c r="K3692">
        <f>VLOOKUP($A3692,'Dataset historic years'!$A$1:$GA$12652,19,FALSE)</f>
        <v>20.27</v>
      </c>
      <c r="L3692">
        <f>VLOOKUP($A3692,'Dataset historic years'!$A$1:$GA$12652,21,FALSE)</f>
        <v>0</v>
      </c>
      <c r="M3692">
        <f>VLOOKUP($A3692,'Dataset historic years'!$A$1:$GA$12652,8,FALSE)</f>
        <v>0.68590217741537296</v>
      </c>
      <c r="N3692">
        <f>VLOOKUP($A3692,'Dataset historic years'!$A$1:$GA$12652,9,FALSE)</f>
        <v>3.8193402189678798</v>
      </c>
      <c r="O3692" t="str">
        <f>VLOOKUP(A3692,'Dataset historic years'!$A$1:$GA$12652,14,FALSE)</f>
        <v>2018-Feb-09</v>
      </c>
      <c r="P3692" s="2">
        <f>VLOOKUP(A3692,'Dataset historic years'!$A$1:$GA$12652,15,FALSE)</f>
        <v>6.9444444444444447E-4</v>
      </c>
      <c r="Q3692">
        <f>VLOOKUP(A3692,'Dataset historic years'!$A$1:$GA$12652,12,FALSE)</f>
        <v>2018</v>
      </c>
    </row>
    <row r="3693" spans="1:17" x14ac:dyDescent="0.25">
      <c r="A3693">
        <v>3798970</v>
      </c>
      <c r="B3693" t="s">
        <v>2844</v>
      </c>
      <c r="C3693">
        <v>106480.861742951</v>
      </c>
      <c r="D3693">
        <v>68759873.563187197</v>
      </c>
      <c r="E3693">
        <v>22.8</v>
      </c>
      <c r="F3693">
        <v>3</v>
      </c>
      <c r="G3693">
        <f>VLOOKUP(A3693,'Dataset historic years'!$A$1:$GA$12652,13,FALSE)</f>
        <v>0.85</v>
      </c>
      <c r="H3693">
        <f>VLOOKUP($A3693,'Dataset historic years'!$A$1:$GA$12652,16,FALSE)</f>
        <v>2.6030000000000001E-2</v>
      </c>
      <c r="I3693">
        <f>VLOOKUP($A3693,'Dataset historic years'!$A$1:$GA$12652,17,FALSE)</f>
        <v>2.5870000000000001E-2</v>
      </c>
      <c r="J3693">
        <f>VLOOKUP($A3693,'Dataset historic years'!$A$1:$GA$12652,18,FALSE)</f>
        <v>5.18</v>
      </c>
      <c r="K3693">
        <f>VLOOKUP($A3693,'Dataset historic years'!$A$1:$GA$12652,19,FALSE)</f>
        <v>5.16</v>
      </c>
      <c r="L3693">
        <f>VLOOKUP($A3693,'Dataset historic years'!$A$1:$GA$12652,21,FALSE)</f>
        <v>0</v>
      </c>
      <c r="M3693">
        <f>VLOOKUP($A3693,'Dataset historic years'!$A$1:$GA$12652,8,FALSE)</f>
        <v>1.00115032101376</v>
      </c>
      <c r="N3693">
        <f>VLOOKUP($A3693,'Dataset historic years'!$A$1:$GA$12652,9,FALSE)</f>
        <v>2.31900117094415</v>
      </c>
      <c r="O3693" t="str">
        <f>VLOOKUP(A3693,'Dataset historic years'!$A$1:$GA$12652,14,FALSE)</f>
        <v>2018-Jan-23</v>
      </c>
      <c r="P3693" s="2">
        <f>VLOOKUP(A3693,'Dataset historic years'!$A$1:$GA$12652,15,FALSE)</f>
        <v>3.472222222222222E-3</v>
      </c>
      <c r="Q3693">
        <f>VLOOKUP(A3693,'Dataset historic years'!$A$1:$GA$12652,12,FALSE)</f>
        <v>2018</v>
      </c>
    </row>
    <row r="3694" spans="1:17" x14ac:dyDescent="0.25">
      <c r="A3694">
        <v>3797907</v>
      </c>
      <c r="B3694" t="s">
        <v>103</v>
      </c>
      <c r="C3694">
        <v>78236.427009999999</v>
      </c>
      <c r="D3694">
        <v>61448416.523680098</v>
      </c>
      <c r="E3694">
        <v>19.600000000000001</v>
      </c>
      <c r="F3694">
        <v>3</v>
      </c>
      <c r="G3694">
        <f>VLOOKUP(A3694,'Dataset historic years'!$A$1:$GA$12652,13,FALSE)</f>
        <v>0.85</v>
      </c>
      <c r="H3694">
        <f>VLOOKUP($A3694,'Dataset historic years'!$A$1:$GA$12652,16,FALSE)</f>
        <v>4.0680000000000001E-2</v>
      </c>
      <c r="I3694">
        <f>VLOOKUP($A3694,'Dataset historic years'!$A$1:$GA$12652,17,FALSE)</f>
        <v>4.0390000000000002E-2</v>
      </c>
      <c r="J3694">
        <f>VLOOKUP($A3694,'Dataset historic years'!$A$1:$GA$12652,18,FALSE)</f>
        <v>9.4</v>
      </c>
      <c r="K3694">
        <f>VLOOKUP($A3694,'Dataset historic years'!$A$1:$GA$12652,19,FALSE)</f>
        <v>9.39</v>
      </c>
      <c r="L3694">
        <f>VLOOKUP($A3694,'Dataset historic years'!$A$1:$GA$12652,21,FALSE)</f>
        <v>0</v>
      </c>
      <c r="M3694">
        <f>VLOOKUP($A3694,'Dataset historic years'!$A$1:$GA$12652,8,FALSE)</f>
        <v>0.97782983099999998</v>
      </c>
      <c r="N3694">
        <f>VLOOKUP($A3694,'Dataset historic years'!$A$1:$GA$12652,9,FALSE)</f>
        <v>3.0289277373194001</v>
      </c>
      <c r="O3694" t="str">
        <f>VLOOKUP(A3694,'Dataset historic years'!$A$1:$GA$12652,14,FALSE)</f>
        <v>2018-Feb-03</v>
      </c>
      <c r="P3694" s="2">
        <f>VLOOKUP(A3694,'Dataset historic years'!$A$1:$GA$12652,15,FALSE)</f>
        <v>6.9444444444444447E-4</v>
      </c>
      <c r="Q3694">
        <f>VLOOKUP(A3694,'Dataset historic years'!$A$1:$GA$12652,12,FALSE)</f>
        <v>2018</v>
      </c>
    </row>
    <row r="3695" spans="1:17" x14ac:dyDescent="0.25">
      <c r="A3695">
        <v>3797909</v>
      </c>
      <c r="B3695" t="s">
        <v>1610</v>
      </c>
      <c r="C3695">
        <v>26020.6895</v>
      </c>
      <c r="D3695">
        <v>56742512.259999998</v>
      </c>
      <c r="E3695">
        <v>26.4</v>
      </c>
      <c r="F3695">
        <v>3</v>
      </c>
      <c r="G3695">
        <f>VLOOKUP(A3695,'Dataset historic years'!$A$1:$GA$12652,13,FALSE)</f>
        <v>0.85</v>
      </c>
      <c r="H3695">
        <f>VLOOKUP($A3695,'Dataset historic years'!$A$1:$GA$12652,16,FALSE)</f>
        <v>2.2190000000000001E-2</v>
      </c>
      <c r="I3695">
        <f>VLOOKUP($A3695,'Dataset historic years'!$A$1:$GA$12652,17,FALSE)</f>
        <v>2.2079999999999999E-2</v>
      </c>
      <c r="J3695">
        <f>VLOOKUP($A3695,'Dataset historic years'!$A$1:$GA$12652,18,FALSE)</f>
        <v>12.11</v>
      </c>
      <c r="K3695">
        <f>VLOOKUP($A3695,'Dataset historic years'!$A$1:$GA$12652,19,FALSE)</f>
        <v>12.1</v>
      </c>
      <c r="L3695">
        <f>VLOOKUP($A3695,'Dataset historic years'!$A$1:$GA$12652,21,FALSE)</f>
        <v>0</v>
      </c>
      <c r="M3695">
        <f>VLOOKUP($A3695,'Dataset historic years'!$A$1:$GA$12652,8,FALSE)</f>
        <v>0.66964914599659997</v>
      </c>
      <c r="N3695">
        <f>VLOOKUP($A3695,'Dataset historic years'!$A$1:$GA$12652,9,FALSE)</f>
        <v>1.5719421060000001</v>
      </c>
      <c r="O3695" t="str">
        <f>VLOOKUP(A3695,'Dataset historic years'!$A$1:$GA$12652,14,FALSE)</f>
        <v>2018-Jan-13</v>
      </c>
      <c r="P3695" s="2">
        <f>VLOOKUP(A3695,'Dataset historic years'!$A$1:$GA$12652,15,FALSE)</f>
        <v>1.3888888888888889E-3</v>
      </c>
      <c r="Q3695">
        <f>VLOOKUP(A3695,'Dataset historic years'!$A$1:$GA$12652,12,FALSE)</f>
        <v>2018</v>
      </c>
    </row>
    <row r="3696" spans="1:17" x14ac:dyDescent="0.25">
      <c r="A3696">
        <v>3798982</v>
      </c>
      <c r="B3696" t="s">
        <v>1606</v>
      </c>
      <c r="C3696">
        <v>91715.761629999994</v>
      </c>
      <c r="D3696">
        <v>69663378.171814397</v>
      </c>
      <c r="E3696">
        <v>24.5</v>
      </c>
      <c r="F3696">
        <v>3</v>
      </c>
      <c r="G3696">
        <f>VLOOKUP(A3696,'Dataset historic years'!$A$1:$GA$12652,13,FALSE)</f>
        <v>0.85</v>
      </c>
      <c r="H3696">
        <f>VLOOKUP($A3696,'Dataset historic years'!$A$1:$GA$12652,16,FALSE)</f>
        <v>9.4000000000000004E-3</v>
      </c>
      <c r="I3696">
        <f>VLOOKUP($A3696,'Dataset historic years'!$A$1:$GA$12652,17,FALSE)</f>
        <v>9.3900000000000008E-3</v>
      </c>
      <c r="J3696">
        <f>VLOOKUP($A3696,'Dataset historic years'!$A$1:$GA$12652,18,FALSE)</f>
        <v>13.75</v>
      </c>
      <c r="K3696">
        <f>VLOOKUP($A3696,'Dataset historic years'!$A$1:$GA$12652,19,FALSE)</f>
        <v>13.72</v>
      </c>
      <c r="L3696">
        <f>VLOOKUP($A3696,'Dataset historic years'!$A$1:$GA$12652,21,FALSE)</f>
        <v>1</v>
      </c>
      <c r="M3696">
        <f>VLOOKUP($A3696,'Dataset historic years'!$A$1:$GA$12652,8,FALSE)</f>
        <v>0.86136427373831004</v>
      </c>
      <c r="N3696">
        <f>VLOOKUP($A3696,'Dataset historic years'!$A$1:$GA$12652,9,FALSE)</f>
        <v>3.262417761</v>
      </c>
      <c r="O3696" t="str">
        <f>VLOOKUP(A3696,'Dataset historic years'!$A$1:$GA$12652,14,FALSE)</f>
        <v>2018-Feb-05</v>
      </c>
      <c r="P3696" s="2">
        <f>VLOOKUP(A3696,'Dataset historic years'!$A$1:$GA$12652,15,FALSE)</f>
        <v>6.9444444444444447E-4</v>
      </c>
      <c r="Q3696">
        <f>VLOOKUP(A3696,'Dataset historic years'!$A$1:$GA$12652,12,FALSE)</f>
        <v>2018</v>
      </c>
    </row>
    <row r="3697" spans="1:17" x14ac:dyDescent="0.25">
      <c r="A3697">
        <v>3797911</v>
      </c>
      <c r="B3697" t="s">
        <v>1608</v>
      </c>
      <c r="C3697">
        <v>34436.800620000002</v>
      </c>
      <c r="D3697">
        <v>66518532.6612214</v>
      </c>
      <c r="E3697">
        <v>21.6</v>
      </c>
      <c r="F3697">
        <v>3</v>
      </c>
      <c r="G3697">
        <f>VLOOKUP(A3697,'Dataset historic years'!$A$1:$GA$12652,13,FALSE)</f>
        <v>0.85</v>
      </c>
      <c r="H3697">
        <f>VLOOKUP($A3697,'Dataset historic years'!$A$1:$GA$12652,16,FALSE)</f>
        <v>1.3140000000000001E-2</v>
      </c>
      <c r="I3697">
        <f>VLOOKUP($A3697,'Dataset historic years'!$A$1:$GA$12652,17,FALSE)</f>
        <v>1.304E-2</v>
      </c>
      <c r="J3697">
        <f>VLOOKUP($A3697,'Dataset historic years'!$A$1:$GA$12652,18,FALSE)</f>
        <v>9.25</v>
      </c>
      <c r="K3697">
        <f>VLOOKUP($A3697,'Dataset historic years'!$A$1:$GA$12652,19,FALSE)</f>
        <v>9.23</v>
      </c>
      <c r="L3697">
        <f>VLOOKUP($A3697,'Dataset historic years'!$A$1:$GA$12652,21,FALSE)</f>
        <v>0</v>
      </c>
      <c r="M3697">
        <f>VLOOKUP($A3697,'Dataset historic years'!$A$1:$GA$12652,8,FALSE)</f>
        <v>0.93095594050047004</v>
      </c>
      <c r="N3697">
        <f>VLOOKUP($A3697,'Dataset historic years'!$A$1:$GA$12652,9,FALSE)</f>
        <v>2.8530027530252</v>
      </c>
      <c r="O3697" t="str">
        <f>VLOOKUP(A3697,'Dataset historic years'!$A$1:$GA$12652,14,FALSE)</f>
        <v>2018-Jan-20</v>
      </c>
      <c r="P3697" s="2">
        <f>VLOOKUP(A3697,'Dataset historic years'!$A$1:$GA$12652,15,FALSE)</f>
        <v>6.9444444444444447E-4</v>
      </c>
      <c r="Q3697">
        <f>VLOOKUP(A3697,'Dataset historic years'!$A$1:$GA$12652,12,FALSE)</f>
        <v>2018</v>
      </c>
    </row>
    <row r="3698" spans="1:17" x14ac:dyDescent="0.25">
      <c r="A3698">
        <v>3798981</v>
      </c>
      <c r="B3698" t="s">
        <v>1599</v>
      </c>
      <c r="C3698">
        <v>22482.223539999999</v>
      </c>
      <c r="D3698">
        <v>68146564.108791798</v>
      </c>
      <c r="E3698">
        <v>24.9</v>
      </c>
      <c r="F3698">
        <v>3</v>
      </c>
      <c r="G3698">
        <f>VLOOKUP(A3698,'Dataset historic years'!$A$1:$GA$12652,13,FALSE)</f>
        <v>0.85</v>
      </c>
      <c r="H3698">
        <f>VLOOKUP($A3698,'Dataset historic years'!$A$1:$GA$12652,16,FALSE)</f>
        <v>9.2700000000000005E-3</v>
      </c>
      <c r="I3698">
        <f>VLOOKUP($A3698,'Dataset historic years'!$A$1:$GA$12652,17,FALSE)</f>
        <v>9.2300000000000004E-3</v>
      </c>
      <c r="J3698">
        <f>VLOOKUP($A3698,'Dataset historic years'!$A$1:$GA$12652,18,FALSE)</f>
        <v>10.17</v>
      </c>
      <c r="K3698">
        <f>VLOOKUP($A3698,'Dataset historic years'!$A$1:$GA$12652,19,FALSE)</f>
        <v>10.14</v>
      </c>
      <c r="L3698">
        <f>VLOOKUP($A3698,'Dataset historic years'!$A$1:$GA$12652,21,FALSE)</f>
        <v>0</v>
      </c>
      <c r="M3698">
        <f>VLOOKUP($A3698,'Dataset historic years'!$A$1:$GA$12652,8,FALSE)</f>
        <v>0.92704715617954503</v>
      </c>
      <c r="N3698">
        <f>VLOOKUP($A3698,'Dataset historic years'!$A$1:$GA$12652,9,FALSE)</f>
        <v>2.9976067470291601</v>
      </c>
      <c r="O3698" t="str">
        <f>VLOOKUP(A3698,'Dataset historic years'!$A$1:$GA$12652,14,FALSE)</f>
        <v>2018-Jan-30</v>
      </c>
      <c r="P3698" s="2">
        <f>VLOOKUP(A3698,'Dataset historic years'!$A$1:$GA$12652,15,FALSE)</f>
        <v>6.9444444444444447E-4</v>
      </c>
      <c r="Q3698">
        <f>VLOOKUP(A3698,'Dataset historic years'!$A$1:$GA$12652,12,FALSE)</f>
        <v>2018</v>
      </c>
    </row>
    <row r="3699" spans="1:17" x14ac:dyDescent="0.25">
      <c r="A3699">
        <v>3797755</v>
      </c>
      <c r="B3699" t="s">
        <v>1661</v>
      </c>
      <c r="C3699">
        <v>25957.057349999999</v>
      </c>
      <c r="D3699">
        <v>67568620.469999999</v>
      </c>
      <c r="E3699">
        <v>24.1</v>
      </c>
      <c r="F3699">
        <v>3</v>
      </c>
      <c r="G3699">
        <f>VLOOKUP(A3699,'Dataset historic years'!$A$1:$GA$12652,13,FALSE)</f>
        <v>0.85</v>
      </c>
      <c r="H3699">
        <f>VLOOKUP($A3699,'Dataset historic years'!$A$1:$GA$12652,16,FALSE)</f>
        <v>8.8000000000000003E-4</v>
      </c>
      <c r="I3699">
        <f>VLOOKUP($A3699,'Dataset historic years'!$A$1:$GA$12652,17,FALSE)</f>
        <v>8.8000000000000003E-4</v>
      </c>
      <c r="J3699">
        <f>VLOOKUP($A3699,'Dataset historic years'!$A$1:$GA$12652,18,FALSE)</f>
        <v>8.86</v>
      </c>
      <c r="K3699">
        <f>VLOOKUP($A3699,'Dataset historic years'!$A$1:$GA$12652,19,FALSE)</f>
        <v>8.51</v>
      </c>
      <c r="L3699">
        <f>VLOOKUP($A3699,'Dataset historic years'!$A$1:$GA$12652,21,FALSE)</f>
        <v>0</v>
      </c>
      <c r="M3699">
        <f>VLOOKUP($A3699,'Dataset historic years'!$A$1:$GA$12652,8,FALSE)</f>
        <v>0.93075297532115997</v>
      </c>
      <c r="N3699">
        <f>VLOOKUP($A3699,'Dataset historic years'!$A$1:$GA$12652,9,FALSE)</f>
        <v>2.22788590223074</v>
      </c>
      <c r="O3699" t="str">
        <f>VLOOKUP(A3699,'Dataset historic years'!$A$1:$GA$12652,14,FALSE)</f>
        <v>2018-Jan-16</v>
      </c>
      <c r="P3699" s="2">
        <f>VLOOKUP(A3699,'Dataset historic years'!$A$1:$GA$12652,15,FALSE)</f>
        <v>6.9444444444444447E-4</v>
      </c>
      <c r="Q3699">
        <f>VLOOKUP(A3699,'Dataset historic years'!$A$1:$GA$12652,12,FALSE)</f>
        <v>2018</v>
      </c>
    </row>
    <row r="3700" spans="1:17" x14ac:dyDescent="0.25">
      <c r="A3700">
        <v>3798980</v>
      </c>
      <c r="B3700" t="s">
        <v>628</v>
      </c>
      <c r="C3700">
        <v>17973.893940000002</v>
      </c>
      <c r="D3700">
        <v>57193484.536607802</v>
      </c>
      <c r="E3700">
        <v>25.9</v>
      </c>
      <c r="F3700">
        <v>3</v>
      </c>
      <c r="G3700">
        <f>VLOOKUP(A3700,'Dataset historic years'!$A$1:$GA$12652,13,FALSE)</f>
        <v>0.85</v>
      </c>
      <c r="H3700">
        <f>VLOOKUP($A3700,'Dataset historic years'!$A$1:$GA$12652,16,FALSE)</f>
        <v>1.8540000000000001E-2</v>
      </c>
      <c r="I3700">
        <f>VLOOKUP($A3700,'Dataset historic years'!$A$1:$GA$12652,17,FALSE)</f>
        <v>1.8419999999999999E-2</v>
      </c>
      <c r="J3700">
        <f>VLOOKUP($A3700,'Dataset historic years'!$A$1:$GA$12652,18,FALSE)</f>
        <v>11.01</v>
      </c>
      <c r="K3700">
        <f>VLOOKUP($A3700,'Dataset historic years'!$A$1:$GA$12652,19,FALSE)</f>
        <v>11</v>
      </c>
      <c r="L3700">
        <f>VLOOKUP($A3700,'Dataset historic years'!$A$1:$GA$12652,21,FALSE)</f>
        <v>0</v>
      </c>
      <c r="M3700">
        <f>VLOOKUP($A3700,'Dataset historic years'!$A$1:$GA$12652,8,FALSE)</f>
        <v>0.89221510069441001</v>
      </c>
      <c r="N3700">
        <f>VLOOKUP($A3700,'Dataset historic years'!$A$1:$GA$12652,9,FALSE)</f>
        <v>1.631452149</v>
      </c>
      <c r="O3700" t="str">
        <f>VLOOKUP(A3700,'Dataset historic years'!$A$1:$GA$12652,14,FALSE)</f>
        <v>2018-Jan-28</v>
      </c>
      <c r="P3700" s="2">
        <f>VLOOKUP(A3700,'Dataset historic years'!$A$1:$GA$12652,15,FALSE)</f>
        <v>6.9444444444444447E-4</v>
      </c>
      <c r="Q3700">
        <f>VLOOKUP(A3700,'Dataset historic years'!$A$1:$GA$12652,12,FALSE)</f>
        <v>2018</v>
      </c>
    </row>
    <row r="3701" spans="1:17" x14ac:dyDescent="0.25">
      <c r="A3701">
        <v>3798985</v>
      </c>
      <c r="B3701" t="s">
        <v>620</v>
      </c>
      <c r="C3701">
        <v>63366.169739999998</v>
      </c>
      <c r="D3701">
        <v>69970618.058560401</v>
      </c>
      <c r="E3701">
        <v>24.3</v>
      </c>
      <c r="F3701">
        <v>3</v>
      </c>
      <c r="G3701">
        <f>VLOOKUP(A3701,'Dataset historic years'!$A$1:$GA$12652,13,FALSE)</f>
        <v>0.85</v>
      </c>
      <c r="H3701">
        <f>VLOOKUP($A3701,'Dataset historic years'!$A$1:$GA$12652,16,FALSE)</f>
        <v>4.684E-2</v>
      </c>
      <c r="I3701">
        <f>VLOOKUP($A3701,'Dataset historic years'!$A$1:$GA$12652,17,FALSE)</f>
        <v>4.6829999999999997E-2</v>
      </c>
      <c r="J3701">
        <f>VLOOKUP($A3701,'Dataset historic years'!$A$1:$GA$12652,18,FALSE)</f>
        <v>26.38</v>
      </c>
      <c r="K3701">
        <f>VLOOKUP($A3701,'Dataset historic years'!$A$1:$GA$12652,19,FALSE)</f>
        <v>26.38</v>
      </c>
      <c r="L3701">
        <f>VLOOKUP($A3701,'Dataset historic years'!$A$1:$GA$12652,21,FALSE)</f>
        <v>1</v>
      </c>
      <c r="M3701">
        <f>VLOOKUP($A3701,'Dataset historic years'!$A$1:$GA$12652,8,FALSE)</f>
        <v>0.38821933293354999</v>
      </c>
      <c r="N3701">
        <f>VLOOKUP($A3701,'Dataset historic years'!$A$1:$GA$12652,9,FALSE)</f>
        <v>4.1141797882563402</v>
      </c>
      <c r="O3701" t="str">
        <f>VLOOKUP(A3701,'Dataset historic years'!$A$1:$GA$12652,14,FALSE)</f>
        <v>2018-Jan-26</v>
      </c>
      <c r="P3701" s="2">
        <f>VLOOKUP(A3701,'Dataset historic years'!$A$1:$GA$12652,15,FALSE)</f>
        <v>6.9444444444444447E-4</v>
      </c>
      <c r="Q3701">
        <f>VLOOKUP(A3701,'Dataset historic years'!$A$1:$GA$12652,12,FALSE)</f>
        <v>2018</v>
      </c>
    </row>
    <row r="3702" spans="1:17" x14ac:dyDescent="0.25">
      <c r="A3702">
        <v>3798983</v>
      </c>
      <c r="B3702" t="s">
        <v>665</v>
      </c>
      <c r="C3702">
        <v>32136.76383</v>
      </c>
      <c r="D3702">
        <v>70075185.069797501</v>
      </c>
      <c r="E3702">
        <v>25.3</v>
      </c>
      <c r="F3702">
        <v>3</v>
      </c>
      <c r="G3702">
        <f>VLOOKUP(A3702,'Dataset historic years'!$A$1:$GA$12652,13,FALSE)</f>
        <v>0.85</v>
      </c>
      <c r="H3702">
        <f>VLOOKUP($A3702,'Dataset historic years'!$A$1:$GA$12652,16,FALSE)</f>
        <v>1.227E-2</v>
      </c>
      <c r="I3702">
        <f>VLOOKUP($A3702,'Dataset historic years'!$A$1:$GA$12652,17,FALSE)</f>
        <v>1.221E-2</v>
      </c>
      <c r="J3702">
        <f>VLOOKUP($A3702,'Dataset historic years'!$A$1:$GA$12652,18,FALSE)</f>
        <v>15.79</v>
      </c>
      <c r="K3702">
        <f>VLOOKUP($A3702,'Dataset historic years'!$A$1:$GA$12652,19,FALSE)</f>
        <v>15.77</v>
      </c>
      <c r="L3702">
        <f>VLOOKUP($A3702,'Dataset historic years'!$A$1:$GA$12652,21,FALSE)</f>
        <v>1</v>
      </c>
      <c r="M3702">
        <f>VLOOKUP($A3702,'Dataset historic years'!$A$1:$GA$12652,8,FALSE)</f>
        <v>0.78613198361853798</v>
      </c>
      <c r="N3702">
        <f>VLOOKUP($A3702,'Dataset historic years'!$A$1:$GA$12652,9,FALSE)</f>
        <v>3.3308971115162298</v>
      </c>
      <c r="O3702" t="str">
        <f>VLOOKUP(A3702,'Dataset historic years'!$A$1:$GA$12652,14,FALSE)</f>
        <v>2018-Jan-26</v>
      </c>
      <c r="P3702" s="2">
        <f>VLOOKUP(A3702,'Dataset historic years'!$A$1:$GA$12652,15,FALSE)</f>
        <v>6.9444444444444447E-4</v>
      </c>
      <c r="Q3702">
        <f>VLOOKUP(A3702,'Dataset historic years'!$A$1:$GA$12652,12,FALSE)</f>
        <v>2018</v>
      </c>
    </row>
    <row r="3703" spans="1:17" x14ac:dyDescent="0.25">
      <c r="A3703">
        <v>3797713</v>
      </c>
      <c r="B3703" t="s">
        <v>671</v>
      </c>
      <c r="C3703">
        <v>25119.861369999999</v>
      </c>
      <c r="D3703">
        <v>70635436.273645297</v>
      </c>
      <c r="E3703">
        <v>23</v>
      </c>
      <c r="F3703">
        <v>3</v>
      </c>
      <c r="G3703">
        <f>VLOOKUP(A3703,'Dataset historic years'!$A$1:$GA$12652,13,FALSE)</f>
        <v>0.85</v>
      </c>
      <c r="H3703">
        <f>VLOOKUP($A3703,'Dataset historic years'!$A$1:$GA$12652,16,FALSE)</f>
        <v>1.1199999999999999E-3</v>
      </c>
      <c r="I3703">
        <f>VLOOKUP($A3703,'Dataset historic years'!$A$1:$GA$12652,17,FALSE)</f>
        <v>1.1100000000000001E-3</v>
      </c>
      <c r="J3703">
        <f>VLOOKUP($A3703,'Dataset historic years'!$A$1:$GA$12652,18,FALSE)</f>
        <v>6.87</v>
      </c>
      <c r="K3703">
        <f>VLOOKUP($A3703,'Dataset historic years'!$A$1:$GA$12652,19,FALSE)</f>
        <v>6.51</v>
      </c>
      <c r="L3703">
        <f>VLOOKUP($A3703,'Dataset historic years'!$A$1:$GA$12652,21,FALSE)</f>
        <v>0</v>
      </c>
      <c r="M3703">
        <f>VLOOKUP($A3703,'Dataset historic years'!$A$1:$GA$12652,8,FALSE)</f>
        <v>0.96001214599999996</v>
      </c>
      <c r="N3703">
        <f>VLOOKUP($A3703,'Dataset historic years'!$A$1:$GA$12652,9,FALSE)</f>
        <v>1.7387981115375899</v>
      </c>
      <c r="O3703" t="str">
        <f>VLOOKUP(A3703,'Dataset historic years'!$A$1:$GA$12652,14,FALSE)</f>
        <v>2018-Jan-15</v>
      </c>
      <c r="P3703" s="2">
        <f>VLOOKUP(A3703,'Dataset historic years'!$A$1:$GA$12652,15,FALSE)</f>
        <v>2.7777777777777779E-3</v>
      </c>
      <c r="Q3703">
        <f>VLOOKUP(A3703,'Dataset historic years'!$A$1:$GA$12652,12,FALSE)</f>
        <v>2018</v>
      </c>
    </row>
    <row r="3704" spans="1:17" x14ac:dyDescent="0.25">
      <c r="A3704">
        <v>3798018</v>
      </c>
      <c r="B3704" t="s">
        <v>673</v>
      </c>
      <c r="C3704">
        <v>39398.30386</v>
      </c>
      <c r="D3704">
        <v>58307899.088903204</v>
      </c>
      <c r="E3704">
        <v>23.9</v>
      </c>
      <c r="F3704">
        <v>3</v>
      </c>
      <c r="G3704">
        <f>VLOOKUP(A3704,'Dataset historic years'!$A$1:$GA$12652,13,FALSE)</f>
        <v>0.85</v>
      </c>
      <c r="H3704">
        <f>VLOOKUP($A3704,'Dataset historic years'!$A$1:$GA$12652,16,FALSE)</f>
        <v>4.3E-3</v>
      </c>
      <c r="I3704">
        <f>VLOOKUP($A3704,'Dataset historic years'!$A$1:$GA$12652,17,FALSE)</f>
        <v>4.3E-3</v>
      </c>
      <c r="J3704">
        <f>VLOOKUP($A3704,'Dataset historic years'!$A$1:$GA$12652,18,FALSE)</f>
        <v>8.01</v>
      </c>
      <c r="K3704">
        <f>VLOOKUP($A3704,'Dataset historic years'!$A$1:$GA$12652,19,FALSE)</f>
        <v>7.93</v>
      </c>
      <c r="L3704">
        <f>VLOOKUP($A3704,'Dataset historic years'!$A$1:$GA$12652,21,FALSE)</f>
        <v>0</v>
      </c>
      <c r="M3704">
        <f>VLOOKUP($A3704,'Dataset historic years'!$A$1:$GA$12652,8,FALSE)</f>
        <v>0.87851863853649403</v>
      </c>
      <c r="N3704">
        <f>VLOOKUP($A3704,'Dataset historic years'!$A$1:$GA$12652,9,FALSE)</f>
        <v>1.75596300529156</v>
      </c>
      <c r="O3704" t="str">
        <f>VLOOKUP(A3704,'Dataset historic years'!$A$1:$GA$12652,14,FALSE)</f>
        <v>2018-Jan-20</v>
      </c>
      <c r="P3704" s="2">
        <f>VLOOKUP(A3704,'Dataset historic years'!$A$1:$GA$12652,15,FALSE)</f>
        <v>6.9444444444444447E-4</v>
      </c>
      <c r="Q3704">
        <f>VLOOKUP(A3704,'Dataset historic years'!$A$1:$GA$12652,12,FALSE)</f>
        <v>2018</v>
      </c>
    </row>
    <row r="3705" spans="1:17" x14ac:dyDescent="0.25">
      <c r="A3705">
        <v>3798017</v>
      </c>
      <c r="B3705" t="s">
        <v>645</v>
      </c>
      <c r="C3705">
        <v>15845.361349999999</v>
      </c>
      <c r="D3705">
        <v>69235763.835380301</v>
      </c>
      <c r="E3705">
        <v>26.5</v>
      </c>
      <c r="F3705">
        <v>3</v>
      </c>
      <c r="G3705">
        <f>VLOOKUP(A3705,'Dataset historic years'!$A$1:$GA$12652,13,FALSE)</f>
        <v>0.85</v>
      </c>
      <c r="H3705">
        <f>VLOOKUP($A3705,'Dataset historic years'!$A$1:$GA$12652,16,FALSE)</f>
        <v>1.6559999999999998E-2</v>
      </c>
      <c r="I3705">
        <f>VLOOKUP($A3705,'Dataset historic years'!$A$1:$GA$12652,17,FALSE)</f>
        <v>1.6389999999999998E-2</v>
      </c>
      <c r="J3705">
        <f>VLOOKUP($A3705,'Dataset historic years'!$A$1:$GA$12652,18,FALSE)</f>
        <v>12.75</v>
      </c>
      <c r="K3705">
        <f>VLOOKUP($A3705,'Dataset historic years'!$A$1:$GA$12652,19,FALSE)</f>
        <v>12.73</v>
      </c>
      <c r="L3705">
        <f>VLOOKUP($A3705,'Dataset historic years'!$A$1:$GA$12652,21,FALSE)</f>
        <v>0</v>
      </c>
      <c r="M3705">
        <f>VLOOKUP($A3705,'Dataset historic years'!$A$1:$GA$12652,8,FALSE)</f>
        <v>0.862671626127548</v>
      </c>
      <c r="N3705">
        <f>VLOOKUP($A3705,'Dataset historic years'!$A$1:$GA$12652,9,FALSE)</f>
        <v>4.0480680930000004</v>
      </c>
      <c r="O3705" t="str">
        <f>VLOOKUP(A3705,'Dataset historic years'!$A$1:$GA$12652,14,FALSE)</f>
        <v>2018-Jan-20</v>
      </c>
      <c r="P3705" s="2">
        <f>VLOOKUP(A3705,'Dataset historic years'!$A$1:$GA$12652,15,FALSE)</f>
        <v>1.3888888888888889E-3</v>
      </c>
      <c r="Q3705">
        <f>VLOOKUP(A3705,'Dataset historic years'!$A$1:$GA$12652,12,FALSE)</f>
        <v>2018</v>
      </c>
    </row>
    <row r="3706" spans="1:17" x14ac:dyDescent="0.25">
      <c r="A3706">
        <v>3798019</v>
      </c>
      <c r="B3706" t="s">
        <v>633</v>
      </c>
      <c r="C3706">
        <v>84608.433539999998</v>
      </c>
      <c r="D3706">
        <v>64064650.3909759</v>
      </c>
      <c r="E3706">
        <v>25.5</v>
      </c>
      <c r="F3706">
        <v>3</v>
      </c>
      <c r="G3706">
        <f>VLOOKUP(A3706,'Dataset historic years'!$A$1:$GA$12652,13,FALSE)</f>
        <v>0.85</v>
      </c>
      <c r="H3706">
        <f>VLOOKUP($A3706,'Dataset historic years'!$A$1:$GA$12652,16,FALSE)</f>
        <v>1.7500000000000002E-2</v>
      </c>
      <c r="I3706">
        <f>VLOOKUP($A3706,'Dataset historic years'!$A$1:$GA$12652,17,FALSE)</f>
        <v>1.7409999999999998E-2</v>
      </c>
      <c r="J3706">
        <f>VLOOKUP($A3706,'Dataset historic years'!$A$1:$GA$12652,18,FALSE)</f>
        <v>12.27</v>
      </c>
      <c r="K3706">
        <f>VLOOKUP($A3706,'Dataset historic years'!$A$1:$GA$12652,19,FALSE)</f>
        <v>12.26</v>
      </c>
      <c r="L3706">
        <f>VLOOKUP($A3706,'Dataset historic years'!$A$1:$GA$12652,21,FALSE)</f>
        <v>0</v>
      </c>
      <c r="M3706">
        <f>VLOOKUP($A3706,'Dataset historic years'!$A$1:$GA$12652,8,FALSE)</f>
        <v>0.82285948183116897</v>
      </c>
      <c r="N3706">
        <f>VLOOKUP($A3706,'Dataset historic years'!$A$1:$GA$12652,9,FALSE)</f>
        <v>2.65321331801132</v>
      </c>
      <c r="O3706" t="str">
        <f>VLOOKUP(A3706,'Dataset historic years'!$A$1:$GA$12652,14,FALSE)</f>
        <v>2018-Jan-22</v>
      </c>
      <c r="P3706" s="2">
        <f>VLOOKUP(A3706,'Dataset historic years'!$A$1:$GA$12652,15,FALSE)</f>
        <v>6.9444444444444447E-4</v>
      </c>
      <c r="Q3706">
        <f>VLOOKUP(A3706,'Dataset historic years'!$A$1:$GA$12652,12,FALSE)</f>
        <v>2018</v>
      </c>
    </row>
    <row r="3707" spans="1:17" x14ac:dyDescent="0.25">
      <c r="A3707">
        <v>3798989</v>
      </c>
      <c r="B3707" t="s">
        <v>667</v>
      </c>
      <c r="C3707">
        <v>91889.533530000001</v>
      </c>
      <c r="D3707">
        <v>58559086.538693503</v>
      </c>
      <c r="E3707">
        <v>24.4</v>
      </c>
      <c r="F3707">
        <v>3</v>
      </c>
      <c r="G3707">
        <f>VLOOKUP(A3707,'Dataset historic years'!$A$1:$GA$12652,13,FALSE)</f>
        <v>-0.2</v>
      </c>
      <c r="H3707">
        <f>VLOOKUP($A3707,'Dataset historic years'!$A$1:$GA$12652,16,FALSE)</f>
        <v>4.7699999999999999E-2</v>
      </c>
      <c r="I3707">
        <f>VLOOKUP($A3707,'Dataset historic years'!$A$1:$GA$12652,17,FALSE)</f>
        <v>4.759E-2</v>
      </c>
      <c r="J3707">
        <f>VLOOKUP($A3707,'Dataset historic years'!$A$1:$GA$12652,18,FALSE)</f>
        <v>7.91</v>
      </c>
      <c r="K3707">
        <f>VLOOKUP($A3707,'Dataset historic years'!$A$1:$GA$12652,19,FALSE)</f>
        <v>7.91</v>
      </c>
      <c r="L3707">
        <f>VLOOKUP($A3707,'Dataset historic years'!$A$1:$GA$12652,21,FALSE)</f>
        <v>0</v>
      </c>
      <c r="M3707">
        <f>VLOOKUP($A3707,'Dataset historic years'!$A$1:$GA$12652,8,FALSE)</f>
        <v>1.0029251615126999</v>
      </c>
      <c r="N3707">
        <f>VLOOKUP($A3707,'Dataset historic years'!$A$1:$GA$12652,9,FALSE)</f>
        <v>2.2687704263561699</v>
      </c>
      <c r="O3707" t="str">
        <f>VLOOKUP(A3707,'Dataset historic years'!$A$1:$GA$12652,14,FALSE)</f>
        <v>1928-Feb-07</v>
      </c>
      <c r="P3707" s="2">
        <f>VLOOKUP(A3707,'Dataset historic years'!$A$1:$GA$12652,15,FALSE)</f>
        <v>0.76875000000000004</v>
      </c>
      <c r="Q3707">
        <f>VLOOKUP(A3707,'Dataset historic years'!$A$1:$GA$12652,12,FALSE)</f>
        <v>1928</v>
      </c>
    </row>
    <row r="3708" spans="1:17" x14ac:dyDescent="0.25">
      <c r="A3708">
        <v>3799271</v>
      </c>
      <c r="B3708" t="s">
        <v>636</v>
      </c>
      <c r="C3708">
        <v>70457.212299999999</v>
      </c>
      <c r="D3708">
        <v>68009838.209999993</v>
      </c>
      <c r="E3708">
        <v>23.7</v>
      </c>
      <c r="F3708">
        <v>3</v>
      </c>
      <c r="G3708">
        <f>VLOOKUP(A3708,'Dataset historic years'!$A$1:$GA$12652,13,FALSE)</f>
        <v>0.85</v>
      </c>
      <c r="H3708">
        <f>VLOOKUP($A3708,'Dataset historic years'!$A$1:$GA$12652,16,FALSE)</f>
        <v>2.6759999999999999E-2</v>
      </c>
      <c r="I3708">
        <f>VLOOKUP($A3708,'Dataset historic years'!$A$1:$GA$12652,17,FALSE)</f>
        <v>2.665E-2</v>
      </c>
      <c r="J3708">
        <f>VLOOKUP($A3708,'Dataset historic years'!$A$1:$GA$12652,18,FALSE)</f>
        <v>7.41</v>
      </c>
      <c r="K3708">
        <f>VLOOKUP($A3708,'Dataset historic years'!$A$1:$GA$12652,19,FALSE)</f>
        <v>7.39</v>
      </c>
      <c r="L3708">
        <f>VLOOKUP($A3708,'Dataset historic years'!$A$1:$GA$12652,21,FALSE)</f>
        <v>0</v>
      </c>
      <c r="M3708">
        <f>VLOOKUP($A3708,'Dataset historic years'!$A$1:$GA$12652,8,FALSE)</f>
        <v>1.00129031079299</v>
      </c>
      <c r="N3708">
        <f>VLOOKUP($A3708,'Dataset historic years'!$A$1:$GA$12652,9,FALSE)</f>
        <v>2.0916263942414699</v>
      </c>
      <c r="O3708" t="str">
        <f>VLOOKUP(A3708,'Dataset historic years'!$A$1:$GA$12652,14,FALSE)</f>
        <v>2018-Feb-13</v>
      </c>
      <c r="P3708" s="2">
        <f>VLOOKUP(A3708,'Dataset historic years'!$A$1:$GA$12652,15,FALSE)</f>
        <v>6.9444444444444447E-4</v>
      </c>
      <c r="Q3708">
        <f>VLOOKUP(A3708,'Dataset historic years'!$A$1:$GA$12652,12,FALSE)</f>
        <v>2018</v>
      </c>
    </row>
    <row r="3709" spans="1:17" x14ac:dyDescent="0.25">
      <c r="A3709">
        <v>3799249</v>
      </c>
      <c r="B3709" t="s">
        <v>654</v>
      </c>
      <c r="C3709">
        <v>61335.45564</v>
      </c>
      <c r="D3709">
        <v>64811961.598871402</v>
      </c>
      <c r="E3709">
        <v>24.4</v>
      </c>
      <c r="F3709">
        <v>3</v>
      </c>
      <c r="G3709">
        <f>VLOOKUP(A3709,'Dataset historic years'!$A$1:$GA$12652,13,FALSE)</f>
        <v>0.85</v>
      </c>
      <c r="H3709">
        <f>VLOOKUP($A3709,'Dataset historic years'!$A$1:$GA$12652,16,FALSE)</f>
        <v>2.4750000000000001E-2</v>
      </c>
      <c r="I3709">
        <f>VLOOKUP($A3709,'Dataset historic years'!$A$1:$GA$12652,17,FALSE)</f>
        <v>2.4629999999999999E-2</v>
      </c>
      <c r="J3709">
        <f>VLOOKUP($A3709,'Dataset historic years'!$A$1:$GA$12652,18,FALSE)</f>
        <v>11.4</v>
      </c>
      <c r="K3709">
        <f>VLOOKUP($A3709,'Dataset historic years'!$A$1:$GA$12652,19,FALSE)</f>
        <v>11.39</v>
      </c>
      <c r="L3709">
        <f>VLOOKUP($A3709,'Dataset historic years'!$A$1:$GA$12652,21,FALSE)</f>
        <v>0</v>
      </c>
      <c r="M3709">
        <f>VLOOKUP($A3709,'Dataset historic years'!$A$1:$GA$12652,8,FALSE)</f>
        <v>0.878329776942948</v>
      </c>
      <c r="N3709">
        <f>VLOOKUP($A3709,'Dataset historic years'!$A$1:$GA$12652,9,FALSE)</f>
        <v>2.49791354147116</v>
      </c>
      <c r="O3709" t="str">
        <f>VLOOKUP(A3709,'Dataset historic years'!$A$1:$GA$12652,14,FALSE)</f>
        <v>2018-Feb-15</v>
      </c>
      <c r="P3709" s="2">
        <f>VLOOKUP(A3709,'Dataset historic years'!$A$1:$GA$12652,15,FALSE)</f>
        <v>6.9444444444444447E-4</v>
      </c>
      <c r="Q3709">
        <f>VLOOKUP(A3709,'Dataset historic years'!$A$1:$GA$12652,12,FALSE)</f>
        <v>2018</v>
      </c>
    </row>
    <row r="3710" spans="1:17" x14ac:dyDescent="0.25">
      <c r="A3710">
        <v>3799310</v>
      </c>
      <c r="B3710" t="s">
        <v>660</v>
      </c>
      <c r="C3710">
        <v>77394.969580000004</v>
      </c>
      <c r="D3710">
        <v>58695345.873649798</v>
      </c>
      <c r="E3710">
        <v>23.28</v>
      </c>
      <c r="F3710">
        <v>3</v>
      </c>
      <c r="G3710">
        <f>VLOOKUP(A3710,'Dataset historic years'!$A$1:$GA$12652,13,FALSE)</f>
        <v>0.85</v>
      </c>
      <c r="H3710">
        <f>VLOOKUP($A3710,'Dataset historic years'!$A$1:$GA$12652,16,FALSE)</f>
        <v>1.8100000000000002E-2</v>
      </c>
      <c r="I3710">
        <f>VLOOKUP($A3710,'Dataset historic years'!$A$1:$GA$12652,17,FALSE)</f>
        <v>1.7989999999999999E-2</v>
      </c>
      <c r="J3710">
        <f>VLOOKUP($A3710,'Dataset historic years'!$A$1:$GA$12652,18,FALSE)</f>
        <v>11.45</v>
      </c>
      <c r="K3710">
        <f>VLOOKUP($A3710,'Dataset historic years'!$A$1:$GA$12652,19,FALSE)</f>
        <v>11.44</v>
      </c>
      <c r="L3710">
        <f>VLOOKUP($A3710,'Dataset historic years'!$A$1:$GA$12652,21,FALSE)</f>
        <v>0</v>
      </c>
      <c r="M3710">
        <f>VLOOKUP($A3710,'Dataset historic years'!$A$1:$GA$12652,8,FALSE)</f>
        <v>0.90623425669420998</v>
      </c>
      <c r="N3710">
        <f>VLOOKUP($A3710,'Dataset historic years'!$A$1:$GA$12652,9,FALSE)</f>
        <v>2.7958744181679802</v>
      </c>
      <c r="O3710" t="str">
        <f>VLOOKUP(A3710,'Dataset historic years'!$A$1:$GA$12652,14,FALSE)</f>
        <v>2018-Feb-07</v>
      </c>
      <c r="P3710" s="2">
        <f>VLOOKUP(A3710,'Dataset historic years'!$A$1:$GA$12652,15,FALSE)</f>
        <v>6.9444444444444447E-4</v>
      </c>
      <c r="Q3710">
        <f>VLOOKUP(A3710,'Dataset historic years'!$A$1:$GA$12652,12,FALSE)</f>
        <v>2018</v>
      </c>
    </row>
    <row r="3711" spans="1:17" x14ac:dyDescent="0.25">
      <c r="A3711">
        <v>3799311</v>
      </c>
      <c r="B3711" t="s">
        <v>523</v>
      </c>
      <c r="C3711">
        <v>59866.380709999998</v>
      </c>
      <c r="D3711">
        <v>66301815.219999999</v>
      </c>
      <c r="E3711">
        <v>19.399999999999999</v>
      </c>
      <c r="F3711">
        <v>3</v>
      </c>
      <c r="G3711">
        <f>VLOOKUP(A3711,'Dataset historic years'!$A$1:$GA$12652,13,FALSE)</f>
        <v>0.85</v>
      </c>
      <c r="H3711">
        <f>VLOOKUP($A3711,'Dataset historic years'!$A$1:$GA$12652,16,FALSE)</f>
        <v>2.3700000000000001E-3</v>
      </c>
      <c r="I3711">
        <f>VLOOKUP($A3711,'Dataset historic years'!$A$1:$GA$12652,17,FALSE)</f>
        <v>2.3700000000000001E-3</v>
      </c>
      <c r="J3711">
        <f>VLOOKUP($A3711,'Dataset historic years'!$A$1:$GA$12652,18,FALSE)</f>
        <v>7.59</v>
      </c>
      <c r="K3711">
        <f>VLOOKUP($A3711,'Dataset historic years'!$A$1:$GA$12652,19,FALSE)</f>
        <v>7.44</v>
      </c>
      <c r="L3711">
        <f>VLOOKUP($A3711,'Dataset historic years'!$A$1:$GA$12652,21,FALSE)</f>
        <v>0</v>
      </c>
      <c r="M3711">
        <f>VLOOKUP($A3711,'Dataset historic years'!$A$1:$GA$12652,8,FALSE)</f>
        <v>0.92596801835526799</v>
      </c>
      <c r="N3711">
        <f>VLOOKUP($A3711,'Dataset historic years'!$A$1:$GA$12652,9,FALSE)</f>
        <v>1.8766094656244301</v>
      </c>
      <c r="O3711" t="str">
        <f>VLOOKUP(A3711,'Dataset historic years'!$A$1:$GA$12652,14,FALSE)</f>
        <v>2018-Feb-15</v>
      </c>
      <c r="P3711" s="2">
        <f>VLOOKUP(A3711,'Dataset historic years'!$A$1:$GA$12652,15,FALSE)</f>
        <v>6.9444444444444447E-4</v>
      </c>
      <c r="Q3711">
        <f>VLOOKUP(A3711,'Dataset historic years'!$A$1:$GA$12652,12,FALSE)</f>
        <v>2018</v>
      </c>
    </row>
    <row r="3712" spans="1:17" x14ac:dyDescent="0.25">
      <c r="A3712">
        <v>3799646</v>
      </c>
      <c r="B3712" t="s">
        <v>622</v>
      </c>
      <c r="C3712">
        <v>78976.861309999993</v>
      </c>
      <c r="D3712">
        <v>70487708.541577905</v>
      </c>
      <c r="E3712">
        <v>23.1</v>
      </c>
      <c r="F3712">
        <v>3</v>
      </c>
      <c r="G3712">
        <f>VLOOKUP(A3712,'Dataset historic years'!$A$1:$GA$12652,13,FALSE)</f>
        <v>0.85</v>
      </c>
      <c r="H3712">
        <f>VLOOKUP($A3712,'Dataset historic years'!$A$1:$GA$12652,16,FALSE)</f>
        <v>1.3310000000000001E-2</v>
      </c>
      <c r="I3712">
        <f>VLOOKUP($A3712,'Dataset historic years'!$A$1:$GA$12652,17,FALSE)</f>
        <v>1.324E-2</v>
      </c>
      <c r="J3712">
        <f>VLOOKUP($A3712,'Dataset historic years'!$A$1:$GA$12652,18,FALSE)</f>
        <v>10.199999999999999</v>
      </c>
      <c r="K3712">
        <f>VLOOKUP($A3712,'Dataset historic years'!$A$1:$GA$12652,19,FALSE)</f>
        <v>10.18</v>
      </c>
      <c r="L3712">
        <f>VLOOKUP($A3712,'Dataset historic years'!$A$1:$GA$12652,21,FALSE)</f>
        <v>0</v>
      </c>
      <c r="M3712">
        <f>VLOOKUP($A3712,'Dataset historic years'!$A$1:$GA$12652,8,FALSE)</f>
        <v>0.82549859332117703</v>
      </c>
      <c r="N3712">
        <f>VLOOKUP($A3712,'Dataset historic years'!$A$1:$GA$12652,9,FALSE)</f>
        <v>1.8387890026001501</v>
      </c>
      <c r="O3712" t="str">
        <f>VLOOKUP(A3712,'Dataset historic years'!$A$1:$GA$12652,14,FALSE)</f>
        <v>2018-Feb-24</v>
      </c>
      <c r="P3712" s="2">
        <f>VLOOKUP(A3712,'Dataset historic years'!$A$1:$GA$12652,15,FALSE)</f>
        <v>6.9444444444444447E-4</v>
      </c>
      <c r="Q3712">
        <f>VLOOKUP(A3712,'Dataset historic years'!$A$1:$GA$12652,12,FALSE)</f>
        <v>2018</v>
      </c>
    </row>
    <row r="3713" spans="1:17" x14ac:dyDescent="0.25">
      <c r="A3713">
        <v>3799313</v>
      </c>
      <c r="B3713" t="s">
        <v>624</v>
      </c>
      <c r="C3713">
        <v>68548.158540000004</v>
      </c>
      <c r="D3713">
        <v>65410330.0108798</v>
      </c>
      <c r="E3713">
        <v>26</v>
      </c>
      <c r="F3713">
        <v>3</v>
      </c>
      <c r="G3713">
        <f>VLOOKUP(A3713,'Dataset historic years'!$A$1:$GA$12652,13,FALSE)</f>
        <v>0.85</v>
      </c>
      <c r="H3713">
        <f>VLOOKUP($A3713,'Dataset historic years'!$A$1:$GA$12652,16,FALSE)</f>
        <v>2.7369999999999998E-2</v>
      </c>
      <c r="I3713">
        <f>VLOOKUP($A3713,'Dataset historic years'!$A$1:$GA$12652,17,FALSE)</f>
        <v>2.7060000000000001E-2</v>
      </c>
      <c r="J3713">
        <f>VLOOKUP($A3713,'Dataset historic years'!$A$1:$GA$12652,18,FALSE)</f>
        <v>7.21</v>
      </c>
      <c r="K3713">
        <f>VLOOKUP($A3713,'Dataset historic years'!$A$1:$GA$12652,19,FALSE)</f>
        <v>7.2</v>
      </c>
      <c r="L3713">
        <f>VLOOKUP($A3713,'Dataset historic years'!$A$1:$GA$12652,21,FALSE)</f>
        <v>0</v>
      </c>
      <c r="M3713">
        <f>VLOOKUP($A3713,'Dataset historic years'!$A$1:$GA$12652,8,FALSE)</f>
        <v>1.00632125629205</v>
      </c>
      <c r="N3713">
        <f>VLOOKUP($A3713,'Dataset historic years'!$A$1:$GA$12652,9,FALSE)</f>
        <v>3.4472152025880001</v>
      </c>
      <c r="O3713" t="str">
        <f>VLOOKUP(A3713,'Dataset historic years'!$A$1:$GA$12652,14,FALSE)</f>
        <v>2018-Feb-12</v>
      </c>
      <c r="P3713" s="2">
        <f>VLOOKUP(A3713,'Dataset historic years'!$A$1:$GA$12652,15,FALSE)</f>
        <v>3.472222222222222E-3</v>
      </c>
      <c r="Q3713">
        <f>VLOOKUP(A3713,'Dataset historic years'!$A$1:$GA$12652,12,FALSE)</f>
        <v>2018</v>
      </c>
    </row>
    <row r="3714" spans="1:17" x14ac:dyDescent="0.25">
      <c r="A3714">
        <v>3799280</v>
      </c>
      <c r="B3714" t="s">
        <v>3095</v>
      </c>
      <c r="C3714">
        <v>67086.704339999997</v>
      </c>
      <c r="D3714">
        <v>65352711.224385902</v>
      </c>
      <c r="E3714">
        <v>24.7</v>
      </c>
      <c r="F3714">
        <v>3</v>
      </c>
      <c r="G3714">
        <f>VLOOKUP(A3714,'Dataset historic years'!$A$1:$GA$12652,13,FALSE)</f>
        <v>0.85</v>
      </c>
      <c r="H3714">
        <f>VLOOKUP($A3714,'Dataset historic years'!$A$1:$GA$12652,16,FALSE)</f>
        <v>6.4999999999999997E-4</v>
      </c>
      <c r="I3714">
        <f>VLOOKUP($A3714,'Dataset historic years'!$A$1:$GA$12652,17,FALSE)</f>
        <v>6.4999999999999997E-4</v>
      </c>
      <c r="J3714">
        <f>VLOOKUP($A3714,'Dataset historic years'!$A$1:$GA$12652,18,FALSE)</f>
        <v>13.54</v>
      </c>
      <c r="K3714">
        <f>VLOOKUP($A3714,'Dataset historic years'!$A$1:$GA$12652,19,FALSE)</f>
        <v>13.24</v>
      </c>
      <c r="L3714">
        <f>VLOOKUP($A3714,'Dataset historic years'!$A$1:$GA$12652,21,FALSE)</f>
        <v>1</v>
      </c>
      <c r="M3714">
        <f>VLOOKUP($A3714,'Dataset historic years'!$A$1:$GA$12652,8,FALSE)</f>
        <v>0.90785664520242004</v>
      </c>
      <c r="N3714">
        <f>VLOOKUP($A3714,'Dataset historic years'!$A$1:$GA$12652,9,FALSE)</f>
        <v>2.7667002299993499</v>
      </c>
      <c r="O3714" t="str">
        <f>VLOOKUP(A3714,'Dataset historic years'!$A$1:$GA$12652,14,FALSE)</f>
        <v>2018-Feb-06</v>
      </c>
      <c r="P3714" s="2">
        <f>VLOOKUP(A3714,'Dataset historic years'!$A$1:$GA$12652,15,FALSE)</f>
        <v>6.9444444444444447E-4</v>
      </c>
      <c r="Q3714">
        <f>VLOOKUP(A3714,'Dataset historic years'!$A$1:$GA$12652,12,FALSE)</f>
        <v>2018</v>
      </c>
    </row>
    <row r="3715" spans="1:17" x14ac:dyDescent="0.25">
      <c r="A3715">
        <v>3799309</v>
      </c>
      <c r="B3715" t="s">
        <v>180</v>
      </c>
      <c r="C3715">
        <v>74536.232579999996</v>
      </c>
      <c r="D3715">
        <v>70391860.064284906</v>
      </c>
      <c r="E3715">
        <v>19.670000000000002</v>
      </c>
      <c r="F3715">
        <v>3</v>
      </c>
      <c r="G3715">
        <f>VLOOKUP(A3715,'Dataset historic years'!$A$1:$GA$12652,13,FALSE)</f>
        <v>0.85</v>
      </c>
      <c r="H3715">
        <f>VLOOKUP($A3715,'Dataset historic years'!$A$1:$GA$12652,16,FALSE)</f>
        <v>2.8340000000000001E-2</v>
      </c>
      <c r="I3715">
        <f>VLOOKUP($A3715,'Dataset historic years'!$A$1:$GA$12652,17,FALSE)</f>
        <v>2.8080000000000001E-2</v>
      </c>
      <c r="J3715">
        <f>VLOOKUP($A3715,'Dataset historic years'!$A$1:$GA$12652,18,FALSE)</f>
        <v>8.7200000000000006</v>
      </c>
      <c r="K3715">
        <f>VLOOKUP($A3715,'Dataset historic years'!$A$1:$GA$12652,19,FALSE)</f>
        <v>8.7100000000000009</v>
      </c>
      <c r="L3715">
        <f>VLOOKUP($A3715,'Dataset historic years'!$A$1:$GA$12652,21,FALSE)</f>
        <v>0</v>
      </c>
      <c r="M3715">
        <f>VLOOKUP($A3715,'Dataset historic years'!$A$1:$GA$12652,8,FALSE)</f>
        <v>0.97092627399999998</v>
      </c>
      <c r="N3715">
        <f>VLOOKUP($A3715,'Dataset historic years'!$A$1:$GA$12652,9,FALSE)</f>
        <v>3.05935681761953</v>
      </c>
      <c r="O3715" t="str">
        <f>VLOOKUP(A3715,'Dataset historic years'!$A$1:$GA$12652,14,FALSE)</f>
        <v>2018-Feb-14</v>
      </c>
      <c r="P3715" s="2">
        <f>VLOOKUP(A3715,'Dataset historic years'!$A$1:$GA$12652,15,FALSE)</f>
        <v>1.3888888888888889E-3</v>
      </c>
      <c r="Q3715">
        <f>VLOOKUP(A3715,'Dataset historic years'!$A$1:$GA$12652,12,FALSE)</f>
        <v>2018</v>
      </c>
    </row>
    <row r="3716" spans="1:17" x14ac:dyDescent="0.25">
      <c r="A3716">
        <v>3799274</v>
      </c>
      <c r="B3716" t="s">
        <v>3130</v>
      </c>
      <c r="C3716">
        <v>85989.845669999995</v>
      </c>
      <c r="D3716">
        <v>64141051.1900483</v>
      </c>
      <c r="E3716">
        <v>24.9</v>
      </c>
      <c r="F3716">
        <v>3</v>
      </c>
      <c r="G3716">
        <f>VLOOKUP(A3716,'Dataset historic years'!$A$1:$GA$12652,13,FALSE)</f>
        <v>0.85</v>
      </c>
      <c r="H3716">
        <f>VLOOKUP($A3716,'Dataset historic years'!$A$1:$GA$12652,16,FALSE)</f>
        <v>3.7150000000000002E-2</v>
      </c>
      <c r="I3716">
        <f>VLOOKUP($A3716,'Dataset historic years'!$A$1:$GA$12652,17,FALSE)</f>
        <v>3.3500000000000001E-3</v>
      </c>
      <c r="J3716">
        <f>VLOOKUP($A3716,'Dataset historic years'!$A$1:$GA$12652,18,FALSE)</f>
        <v>9.91</v>
      </c>
      <c r="K3716">
        <f>VLOOKUP($A3716,'Dataset historic years'!$A$1:$GA$12652,19,FALSE)</f>
        <v>9.91</v>
      </c>
      <c r="L3716">
        <f>VLOOKUP($A3716,'Dataset historic years'!$A$1:$GA$12652,21,FALSE)</f>
        <v>0</v>
      </c>
      <c r="M3716">
        <f>VLOOKUP($A3716,'Dataset historic years'!$A$1:$GA$12652,8,FALSE)</f>
        <v>0.96524572756946003</v>
      </c>
      <c r="N3716">
        <f>VLOOKUP($A3716,'Dataset historic years'!$A$1:$GA$12652,9,FALSE)</f>
        <v>3.1832216242448901</v>
      </c>
      <c r="O3716" t="str">
        <f>VLOOKUP(A3716,'Dataset historic years'!$A$1:$GA$12652,14,FALSE)</f>
        <v>2021-Feb-05</v>
      </c>
      <c r="P3716" s="2">
        <f>VLOOKUP(A3716,'Dataset historic years'!$A$1:$GA$12652,15,FALSE)</f>
        <v>0.89583333333333337</v>
      </c>
      <c r="Q3716">
        <f>VLOOKUP(A3716,'Dataset historic years'!$A$1:$GA$12652,12,FALSE)</f>
        <v>2021</v>
      </c>
    </row>
    <row r="3717" spans="1:17" x14ac:dyDescent="0.25">
      <c r="A3717">
        <v>3799276</v>
      </c>
      <c r="B3717" t="s">
        <v>3120</v>
      </c>
      <c r="C3717">
        <v>21184.616529999999</v>
      </c>
      <c r="D3717">
        <v>58874879.519099101</v>
      </c>
      <c r="E3717">
        <v>26.5</v>
      </c>
      <c r="F3717">
        <v>3</v>
      </c>
      <c r="G3717">
        <f>VLOOKUP(A3717,'Dataset historic years'!$A$1:$GA$12652,13,FALSE)</f>
        <v>0.85</v>
      </c>
      <c r="H3717">
        <f>VLOOKUP($A3717,'Dataset historic years'!$A$1:$GA$12652,16,FALSE)</f>
        <v>2.009E-2</v>
      </c>
      <c r="I3717">
        <f>VLOOKUP($A3717,'Dataset historic years'!$A$1:$GA$12652,17,FALSE)</f>
        <v>2.0039999999999999E-2</v>
      </c>
      <c r="J3717">
        <f>VLOOKUP($A3717,'Dataset historic years'!$A$1:$GA$12652,18,FALSE)</f>
        <v>15.47</v>
      </c>
      <c r="K3717">
        <f>VLOOKUP($A3717,'Dataset historic years'!$A$1:$GA$12652,19,FALSE)</f>
        <v>15.46</v>
      </c>
      <c r="L3717">
        <f>VLOOKUP($A3717,'Dataset historic years'!$A$1:$GA$12652,21,FALSE)</f>
        <v>0</v>
      </c>
      <c r="M3717">
        <f>VLOOKUP($A3717,'Dataset historic years'!$A$1:$GA$12652,8,FALSE)</f>
        <v>0.93025456326489497</v>
      </c>
      <c r="N3717">
        <f>VLOOKUP($A3717,'Dataset historic years'!$A$1:$GA$12652,9,FALSE)</f>
        <v>1.5501437887187199</v>
      </c>
      <c r="O3717" t="str">
        <f>VLOOKUP(A3717,'Dataset historic years'!$A$1:$GA$12652,14,FALSE)</f>
        <v>2018-Feb-05</v>
      </c>
      <c r="P3717" s="2">
        <f>VLOOKUP(A3717,'Dataset historic years'!$A$1:$GA$12652,15,FALSE)</f>
        <v>6.9444444444444447E-4</v>
      </c>
      <c r="Q3717">
        <f>VLOOKUP(A3717,'Dataset historic years'!$A$1:$GA$12652,12,FALSE)</f>
        <v>2018</v>
      </c>
    </row>
    <row r="3718" spans="1:17" x14ac:dyDescent="0.25">
      <c r="A3718">
        <v>3798999</v>
      </c>
      <c r="B3718" t="s">
        <v>7872</v>
      </c>
      <c r="C3718">
        <v>26944.632750000001</v>
      </c>
      <c r="D3718">
        <v>65246335.5599408</v>
      </c>
      <c r="E3718">
        <v>26</v>
      </c>
      <c r="F3718">
        <v>3</v>
      </c>
      <c r="G3718">
        <f>VLOOKUP(A3718,'Dataset historic years'!$A$1:$GA$12652,13,FALSE)</f>
        <v>0.85</v>
      </c>
      <c r="H3718">
        <f>VLOOKUP($A3718,'Dataset historic years'!$A$1:$GA$12652,16,FALSE)</f>
        <v>4.5500000000000002E-3</v>
      </c>
      <c r="I3718">
        <f>VLOOKUP($A3718,'Dataset historic years'!$A$1:$GA$12652,17,FALSE)</f>
        <v>4.5399999999999998E-3</v>
      </c>
      <c r="J3718">
        <f>VLOOKUP($A3718,'Dataset historic years'!$A$1:$GA$12652,18,FALSE)</f>
        <v>14.63</v>
      </c>
      <c r="K3718">
        <f>VLOOKUP($A3718,'Dataset historic years'!$A$1:$GA$12652,19,FALSE)</f>
        <v>14.59</v>
      </c>
      <c r="L3718">
        <f>VLOOKUP($A3718,'Dataset historic years'!$A$1:$GA$12652,21,FALSE)</f>
        <v>0</v>
      </c>
      <c r="M3718">
        <f>VLOOKUP($A3718,'Dataset historic years'!$A$1:$GA$12652,8,FALSE)</f>
        <v>0.77326710885199401</v>
      </c>
      <c r="N3718">
        <f>VLOOKUP($A3718,'Dataset historic years'!$A$1:$GA$12652,9,FALSE)</f>
        <v>2.88650483959182</v>
      </c>
      <c r="O3718" t="str">
        <f>VLOOKUP(A3718,'Dataset historic years'!$A$1:$GA$12652,14,FALSE)</f>
        <v>2018-Jan-30</v>
      </c>
      <c r="P3718" s="2">
        <f>VLOOKUP(A3718,'Dataset historic years'!$A$1:$GA$12652,15,FALSE)</f>
        <v>6.9444444444444447E-4</v>
      </c>
      <c r="Q3718">
        <f>VLOOKUP(A3718,'Dataset historic years'!$A$1:$GA$12652,12,FALSE)</f>
        <v>2018</v>
      </c>
    </row>
    <row r="3719" spans="1:17" x14ac:dyDescent="0.25">
      <c r="A3719">
        <v>3799285</v>
      </c>
      <c r="B3719" t="s">
        <v>935</v>
      </c>
      <c r="C3719">
        <v>63480.557990000001</v>
      </c>
      <c r="D3719">
        <v>56304133.517099403</v>
      </c>
      <c r="E3719">
        <v>19.7</v>
      </c>
      <c r="F3719">
        <v>3</v>
      </c>
      <c r="G3719">
        <f>VLOOKUP(A3719,'Dataset historic years'!$A$1:$GA$12652,13,FALSE)</f>
        <v>0.85</v>
      </c>
      <c r="H3719">
        <f>VLOOKUP($A3719,'Dataset historic years'!$A$1:$GA$12652,16,FALSE)</f>
        <v>4.1770000000000002E-2</v>
      </c>
      <c r="I3719">
        <f>VLOOKUP($A3719,'Dataset historic years'!$A$1:$GA$12652,17,FALSE)</f>
        <v>4.1000000000000002E-2</v>
      </c>
      <c r="J3719">
        <f>VLOOKUP($A3719,'Dataset historic years'!$A$1:$GA$12652,18,FALSE)</f>
        <v>13.93</v>
      </c>
      <c r="K3719">
        <f>VLOOKUP($A3719,'Dataset historic years'!$A$1:$GA$12652,19,FALSE)</f>
        <v>13.93</v>
      </c>
      <c r="L3719">
        <f>VLOOKUP($A3719,'Dataset historic years'!$A$1:$GA$12652,21,FALSE)</f>
        <v>0</v>
      </c>
      <c r="M3719">
        <f>VLOOKUP($A3719,'Dataset historic years'!$A$1:$GA$12652,8,FALSE)</f>
        <v>0.86745970241217996</v>
      </c>
      <c r="N3719">
        <f>VLOOKUP($A3719,'Dataset historic years'!$A$1:$GA$12652,9,FALSE)</f>
        <v>3.8223773035664301</v>
      </c>
      <c r="O3719" t="str">
        <f>VLOOKUP(A3719,'Dataset historic years'!$A$1:$GA$12652,14,FALSE)</f>
        <v>2018-Feb-13</v>
      </c>
      <c r="P3719" s="2">
        <f>VLOOKUP(A3719,'Dataset historic years'!$A$1:$GA$12652,15,FALSE)</f>
        <v>6.9444444444444447E-4</v>
      </c>
      <c r="Q3719">
        <f>VLOOKUP(A3719,'Dataset historic years'!$A$1:$GA$12652,12,FALSE)</f>
        <v>2018</v>
      </c>
    </row>
    <row r="3720" spans="1:17" x14ac:dyDescent="0.25">
      <c r="A3720">
        <v>3799002</v>
      </c>
      <c r="B3720" t="s">
        <v>3106</v>
      </c>
      <c r="C3720">
        <v>82290.959910000005</v>
      </c>
      <c r="D3720">
        <v>66391544.549539797</v>
      </c>
      <c r="E3720">
        <v>24.4</v>
      </c>
      <c r="F3720">
        <v>3</v>
      </c>
      <c r="G3720">
        <f>VLOOKUP(A3720,'Dataset historic years'!$A$1:$GA$12652,13,FALSE)</f>
        <v>0.85</v>
      </c>
      <c r="H3720">
        <f>VLOOKUP($A3720,'Dataset historic years'!$A$1:$GA$12652,16,FALSE)</f>
        <v>5.4900000000000001E-3</v>
      </c>
      <c r="I3720">
        <f>VLOOKUP($A3720,'Dataset historic years'!$A$1:$GA$12652,17,FALSE)</f>
        <v>5.47E-3</v>
      </c>
      <c r="J3720">
        <f>VLOOKUP($A3720,'Dataset historic years'!$A$1:$GA$12652,18,FALSE)</f>
        <v>9.6</v>
      </c>
      <c r="K3720">
        <f>VLOOKUP($A3720,'Dataset historic years'!$A$1:$GA$12652,19,FALSE)</f>
        <v>9.5500000000000007</v>
      </c>
      <c r="L3720">
        <f>VLOOKUP($A3720,'Dataset historic years'!$A$1:$GA$12652,21,FALSE)</f>
        <v>0</v>
      </c>
      <c r="M3720">
        <f>VLOOKUP($A3720,'Dataset historic years'!$A$1:$GA$12652,8,FALSE)</f>
        <v>0.93814562234445897</v>
      </c>
      <c r="N3720">
        <f>VLOOKUP($A3720,'Dataset historic years'!$A$1:$GA$12652,9,FALSE)</f>
        <v>3.0742956486501898</v>
      </c>
      <c r="O3720" t="str">
        <f>VLOOKUP(A3720,'Dataset historic years'!$A$1:$GA$12652,14,FALSE)</f>
        <v>2018-Feb-06</v>
      </c>
      <c r="P3720" s="2">
        <f>VLOOKUP(A3720,'Dataset historic years'!$A$1:$GA$12652,15,FALSE)</f>
        <v>6.9444444444444447E-4</v>
      </c>
      <c r="Q3720">
        <f>VLOOKUP(A3720,'Dataset historic years'!$A$1:$GA$12652,12,FALSE)</f>
        <v>2018</v>
      </c>
    </row>
    <row r="3721" spans="1:17" x14ac:dyDescent="0.25">
      <c r="A3721">
        <v>3799000</v>
      </c>
      <c r="B3721" t="s">
        <v>3144</v>
      </c>
      <c r="C3721">
        <v>96149.115959999996</v>
      </c>
      <c r="D3721">
        <v>56203820.1716979</v>
      </c>
      <c r="E3721">
        <v>26.3</v>
      </c>
      <c r="F3721">
        <v>3</v>
      </c>
      <c r="G3721">
        <f>VLOOKUP(A3721,'Dataset historic years'!$A$1:$GA$12652,13,FALSE)</f>
        <v>0.85</v>
      </c>
      <c r="H3721">
        <f>VLOOKUP($A3721,'Dataset historic years'!$A$1:$GA$12652,16,FALSE)</f>
        <v>3.2699999999999999E-3</v>
      </c>
      <c r="I3721">
        <f>VLOOKUP($A3721,'Dataset historic years'!$A$1:$GA$12652,17,FALSE)</f>
        <v>3.2699999999999999E-3</v>
      </c>
      <c r="J3721">
        <f>VLOOKUP($A3721,'Dataset historic years'!$A$1:$GA$12652,18,FALSE)</f>
        <v>19.86</v>
      </c>
      <c r="K3721">
        <f>VLOOKUP($A3721,'Dataset historic years'!$A$1:$GA$12652,19,FALSE)</f>
        <v>19.82</v>
      </c>
      <c r="L3721">
        <f>VLOOKUP($A3721,'Dataset historic years'!$A$1:$GA$12652,21,FALSE)</f>
        <v>1</v>
      </c>
      <c r="M3721">
        <f>VLOOKUP($A3721,'Dataset historic years'!$A$1:$GA$12652,8,FALSE)</f>
        <v>0.61731610295396699</v>
      </c>
      <c r="N3721">
        <f>VLOOKUP($A3721,'Dataset historic years'!$A$1:$GA$12652,9,FALSE)</f>
        <v>3.0317602110598001</v>
      </c>
      <c r="O3721" t="str">
        <f>VLOOKUP(A3721,'Dataset historic years'!$A$1:$GA$12652,14,FALSE)</f>
        <v>2018-Feb-07</v>
      </c>
      <c r="P3721" s="2">
        <f>VLOOKUP(A3721,'Dataset historic years'!$A$1:$GA$12652,15,FALSE)</f>
        <v>6.9444444444444447E-4</v>
      </c>
      <c r="Q3721">
        <f>VLOOKUP(A3721,'Dataset historic years'!$A$1:$GA$12652,12,FALSE)</f>
        <v>2018</v>
      </c>
    </row>
    <row r="3722" spans="1:17" x14ac:dyDescent="0.25">
      <c r="A3722">
        <v>3799283</v>
      </c>
      <c r="B3722" t="s">
        <v>3134</v>
      </c>
      <c r="C3722">
        <v>42706.401030000001</v>
      </c>
      <c r="D3722">
        <v>71903506.074411094</v>
      </c>
      <c r="E3722">
        <v>25.4</v>
      </c>
      <c r="F3722">
        <v>3</v>
      </c>
      <c r="G3722">
        <f>VLOOKUP(A3722,'Dataset historic years'!$A$1:$GA$12652,13,FALSE)</f>
        <v>0.85</v>
      </c>
      <c r="H3722">
        <f>VLOOKUP($A3722,'Dataset historic years'!$A$1:$GA$12652,16,FALSE)</f>
        <v>1.5630000000000002E-2</v>
      </c>
      <c r="I3722">
        <f>VLOOKUP($A3722,'Dataset historic years'!$A$1:$GA$12652,17,FALSE)</f>
        <v>1.5599999999999999E-2</v>
      </c>
      <c r="J3722">
        <f>VLOOKUP($A3722,'Dataset historic years'!$A$1:$GA$12652,18,FALSE)</f>
        <v>11.27</v>
      </c>
      <c r="K3722">
        <f>VLOOKUP($A3722,'Dataset historic years'!$A$1:$GA$12652,19,FALSE)</f>
        <v>11.25</v>
      </c>
      <c r="L3722">
        <f>VLOOKUP($A3722,'Dataset historic years'!$A$1:$GA$12652,21,FALSE)</f>
        <v>1</v>
      </c>
      <c r="M3722">
        <f>VLOOKUP($A3722,'Dataset historic years'!$A$1:$GA$12652,8,FALSE)</f>
        <v>0.85843019964898504</v>
      </c>
      <c r="N3722">
        <f>VLOOKUP($A3722,'Dataset historic years'!$A$1:$GA$12652,9,FALSE)</f>
        <v>2.3441199460815101</v>
      </c>
      <c r="O3722" t="str">
        <f>VLOOKUP(A3722,'Dataset historic years'!$A$1:$GA$12652,14,FALSE)</f>
        <v>2018-Feb-19</v>
      </c>
      <c r="P3722" s="2">
        <f>VLOOKUP(A3722,'Dataset historic years'!$A$1:$GA$12652,15,FALSE)</f>
        <v>6.9444444444444447E-4</v>
      </c>
      <c r="Q3722">
        <f>VLOOKUP(A3722,'Dataset historic years'!$A$1:$GA$12652,12,FALSE)</f>
        <v>2018</v>
      </c>
    </row>
    <row r="3723" spans="1:17" x14ac:dyDescent="0.25">
      <c r="A3723">
        <v>3799425</v>
      </c>
      <c r="B3723" t="s">
        <v>3162</v>
      </c>
      <c r="C3723">
        <v>79720.829339999997</v>
      </c>
      <c r="D3723">
        <v>73935844.420510903</v>
      </c>
      <c r="E3723">
        <v>24.5</v>
      </c>
      <c r="F3723">
        <v>3</v>
      </c>
      <c r="G3723">
        <f>VLOOKUP(A3723,'Dataset historic years'!$A$1:$GA$12652,13,FALSE)</f>
        <v>0.85</v>
      </c>
      <c r="H3723">
        <f>VLOOKUP($A3723,'Dataset historic years'!$A$1:$GA$12652,16,FALSE)</f>
        <v>1.7340000000000001E-2</v>
      </c>
      <c r="I3723">
        <f>VLOOKUP($A3723,'Dataset historic years'!$A$1:$GA$12652,17,FALSE)</f>
        <v>1.729E-2</v>
      </c>
      <c r="J3723">
        <f>VLOOKUP($A3723,'Dataset historic years'!$A$1:$GA$12652,18,FALSE)</f>
        <v>20.53</v>
      </c>
      <c r="K3723">
        <f>VLOOKUP($A3723,'Dataset historic years'!$A$1:$GA$12652,19,FALSE)</f>
        <v>20.52</v>
      </c>
      <c r="L3723">
        <f>VLOOKUP($A3723,'Dataset historic years'!$A$1:$GA$12652,21,FALSE)</f>
        <v>0</v>
      </c>
      <c r="M3723">
        <f>VLOOKUP($A3723,'Dataset historic years'!$A$1:$GA$12652,8,FALSE)</f>
        <v>0.50892298700000005</v>
      </c>
      <c r="N3723">
        <f>VLOOKUP($A3723,'Dataset historic years'!$A$1:$GA$12652,9,FALSE)</f>
        <v>2.3775676485209898</v>
      </c>
      <c r="O3723" t="str">
        <f>VLOOKUP(A3723,'Dataset historic years'!$A$1:$GA$12652,14,FALSE)</f>
        <v>2018-Feb-13</v>
      </c>
      <c r="P3723" s="2">
        <f>VLOOKUP(A3723,'Dataset historic years'!$A$1:$GA$12652,15,FALSE)</f>
        <v>6.9444444444444447E-4</v>
      </c>
      <c r="Q3723">
        <f>VLOOKUP(A3723,'Dataset historic years'!$A$1:$GA$12652,12,FALSE)</f>
        <v>2018</v>
      </c>
    </row>
    <row r="3724" spans="1:17" x14ac:dyDescent="0.25">
      <c r="A3724">
        <v>3799263</v>
      </c>
      <c r="B3724" t="s">
        <v>3114</v>
      </c>
      <c r="C3724">
        <v>43569.744100000004</v>
      </c>
      <c r="D3724">
        <v>62924928.591409303</v>
      </c>
      <c r="E3724">
        <v>25.3</v>
      </c>
      <c r="F3724">
        <v>3</v>
      </c>
      <c r="G3724">
        <f>VLOOKUP(A3724,'Dataset historic years'!$A$1:$GA$12652,13,FALSE)</f>
        <v>0.85</v>
      </c>
      <c r="H3724">
        <f>VLOOKUP($A3724,'Dataset historic years'!$A$1:$GA$12652,16,FALSE)</f>
        <v>2.3E-3</v>
      </c>
      <c r="I3724">
        <f>VLOOKUP($A3724,'Dataset historic years'!$A$1:$GA$12652,17,FALSE)</f>
        <v>2.2899999999999999E-3</v>
      </c>
      <c r="J3724">
        <f>VLOOKUP($A3724,'Dataset historic years'!$A$1:$GA$12652,18,FALSE)</f>
        <v>8.7899999999999991</v>
      </c>
      <c r="K3724">
        <f>VLOOKUP($A3724,'Dataset historic years'!$A$1:$GA$12652,19,FALSE)</f>
        <v>8.65</v>
      </c>
      <c r="L3724">
        <f>VLOOKUP($A3724,'Dataset historic years'!$A$1:$GA$12652,21,FALSE)</f>
        <v>0</v>
      </c>
      <c r="M3724">
        <f>VLOOKUP($A3724,'Dataset historic years'!$A$1:$GA$12652,8,FALSE)</f>
        <v>0.87278328795385895</v>
      </c>
      <c r="N3724">
        <f>VLOOKUP($A3724,'Dataset historic years'!$A$1:$GA$12652,9,FALSE)</f>
        <v>1.81846186651294</v>
      </c>
      <c r="O3724" t="str">
        <f>VLOOKUP(A3724,'Dataset historic years'!$A$1:$GA$12652,14,FALSE)</f>
        <v>2018-Feb-04</v>
      </c>
      <c r="P3724" s="2">
        <f>VLOOKUP(A3724,'Dataset historic years'!$A$1:$GA$12652,15,FALSE)</f>
        <v>6.9444444444444447E-4</v>
      </c>
      <c r="Q3724">
        <f>VLOOKUP(A3724,'Dataset historic years'!$A$1:$GA$12652,12,FALSE)</f>
        <v>2018</v>
      </c>
    </row>
    <row r="3725" spans="1:17" x14ac:dyDescent="0.25">
      <c r="A3725">
        <v>3799426</v>
      </c>
      <c r="B3725" t="s">
        <v>3236</v>
      </c>
      <c r="C3725">
        <v>26138.72437</v>
      </c>
      <c r="D3725">
        <v>58361045.003802598</v>
      </c>
      <c r="E3725">
        <v>23.1</v>
      </c>
      <c r="F3725">
        <v>3</v>
      </c>
      <c r="G3725">
        <f>VLOOKUP(A3725,'Dataset historic years'!$A$1:$GA$12652,13,FALSE)</f>
        <v>0.85</v>
      </c>
      <c r="H3725">
        <f>VLOOKUP($A3725,'Dataset historic years'!$A$1:$GA$12652,16,FALSE)</f>
        <v>3.737E-2</v>
      </c>
      <c r="I3725">
        <f>VLOOKUP($A3725,'Dataset historic years'!$A$1:$GA$12652,17,FALSE)</f>
        <v>3.7130000000000003E-2</v>
      </c>
      <c r="J3725">
        <f>VLOOKUP($A3725,'Dataset historic years'!$A$1:$GA$12652,18,FALSE)</f>
        <v>14.8</v>
      </c>
      <c r="K3725">
        <f>VLOOKUP($A3725,'Dataset historic years'!$A$1:$GA$12652,19,FALSE)</f>
        <v>14.79</v>
      </c>
      <c r="L3725">
        <f>VLOOKUP($A3725,'Dataset historic years'!$A$1:$GA$12652,21,FALSE)</f>
        <v>0</v>
      </c>
      <c r="M3725">
        <f>VLOOKUP($A3725,'Dataset historic years'!$A$1:$GA$12652,8,FALSE)</f>
        <v>0.80143821299999995</v>
      </c>
      <c r="N3725">
        <f>VLOOKUP($A3725,'Dataset historic years'!$A$1:$GA$12652,9,FALSE)</f>
        <v>1.51008067289946</v>
      </c>
      <c r="O3725" t="str">
        <f>VLOOKUP(A3725,'Dataset historic years'!$A$1:$GA$12652,14,FALSE)</f>
        <v>2018-Feb-14</v>
      </c>
      <c r="P3725" s="2">
        <f>VLOOKUP(A3725,'Dataset historic years'!$A$1:$GA$12652,15,FALSE)</f>
        <v>6.9444444444444447E-4</v>
      </c>
      <c r="Q3725">
        <f>VLOOKUP(A3725,'Dataset historic years'!$A$1:$GA$12652,12,FALSE)</f>
        <v>2018</v>
      </c>
    </row>
    <row r="3726" spans="1:17" x14ac:dyDescent="0.25">
      <c r="A3726">
        <v>3799639</v>
      </c>
      <c r="B3726" t="s">
        <v>1839</v>
      </c>
      <c r="C3726">
        <v>70172.162930000006</v>
      </c>
      <c r="D3726">
        <v>57254110.030851699</v>
      </c>
      <c r="E3726">
        <v>24.5</v>
      </c>
      <c r="F3726">
        <v>3</v>
      </c>
      <c r="G3726">
        <f>VLOOKUP(A3726,'Dataset historic years'!$A$1:$GA$12652,13,FALSE)</f>
        <v>0.85</v>
      </c>
      <c r="H3726">
        <f>VLOOKUP($A3726,'Dataset historic years'!$A$1:$GA$12652,16,FALSE)</f>
        <v>3.0210000000000001E-2</v>
      </c>
      <c r="I3726">
        <f>VLOOKUP($A3726,'Dataset historic years'!$A$1:$GA$12652,17,FALSE)</f>
        <v>2.981E-2</v>
      </c>
      <c r="J3726">
        <f>VLOOKUP($A3726,'Dataset historic years'!$A$1:$GA$12652,18,FALSE)</f>
        <v>10.73</v>
      </c>
      <c r="K3726">
        <f>VLOOKUP($A3726,'Dataset historic years'!$A$1:$GA$12652,19,FALSE)</f>
        <v>10.73</v>
      </c>
      <c r="L3726">
        <f>VLOOKUP($A3726,'Dataset historic years'!$A$1:$GA$12652,21,FALSE)</f>
        <v>0</v>
      </c>
      <c r="M3726">
        <f>VLOOKUP($A3726,'Dataset historic years'!$A$1:$GA$12652,8,FALSE)</f>
        <v>0.95094802248042698</v>
      </c>
      <c r="N3726">
        <f>VLOOKUP($A3726,'Dataset historic years'!$A$1:$GA$12652,9,FALSE)</f>
        <v>3.9828981461822499</v>
      </c>
      <c r="O3726" t="str">
        <f>VLOOKUP(A3726,'Dataset historic years'!$A$1:$GA$12652,14,FALSE)</f>
        <v>2018-Feb-21</v>
      </c>
      <c r="P3726" s="2">
        <f>VLOOKUP(A3726,'Dataset historic years'!$A$1:$GA$12652,15,FALSE)</f>
        <v>6.9444444444444447E-4</v>
      </c>
      <c r="Q3726">
        <f>VLOOKUP(A3726,'Dataset historic years'!$A$1:$GA$12652,12,FALSE)</f>
        <v>2018</v>
      </c>
    </row>
    <row r="3727" spans="1:17" x14ac:dyDescent="0.25">
      <c r="A3727">
        <v>3799302</v>
      </c>
      <c r="B3727" t="s">
        <v>1808</v>
      </c>
      <c r="C3727">
        <v>31333.95667</v>
      </c>
      <c r="D3727">
        <v>71458045.160879597</v>
      </c>
      <c r="E3727">
        <v>25.1</v>
      </c>
      <c r="F3727">
        <v>3</v>
      </c>
      <c r="G3727">
        <f>VLOOKUP(A3727,'Dataset historic years'!$A$1:$GA$12652,13,FALSE)</f>
        <v>0.85</v>
      </c>
      <c r="H3727">
        <f>VLOOKUP($A3727,'Dataset historic years'!$A$1:$GA$12652,16,FALSE)</f>
        <v>5.7400000000000003E-3</v>
      </c>
      <c r="I3727">
        <f>VLOOKUP($A3727,'Dataset historic years'!$A$1:$GA$12652,17,FALSE)</f>
        <v>5.7200000000000003E-3</v>
      </c>
      <c r="J3727">
        <f>VLOOKUP($A3727,'Dataset historic years'!$A$1:$GA$12652,18,FALSE)</f>
        <v>8.86</v>
      </c>
      <c r="K3727">
        <f>VLOOKUP($A3727,'Dataset historic years'!$A$1:$GA$12652,19,FALSE)</f>
        <v>8.81</v>
      </c>
      <c r="L3727">
        <f>VLOOKUP($A3727,'Dataset historic years'!$A$1:$GA$12652,21,FALSE)</f>
        <v>0</v>
      </c>
      <c r="M3727">
        <f>VLOOKUP($A3727,'Dataset historic years'!$A$1:$GA$12652,8,FALSE)</f>
        <v>0.93213280324878101</v>
      </c>
      <c r="N3727">
        <f>VLOOKUP($A3727,'Dataset historic years'!$A$1:$GA$12652,9,FALSE)</f>
        <v>2.54159745309365</v>
      </c>
      <c r="O3727" t="str">
        <f>VLOOKUP(A3727,'Dataset historic years'!$A$1:$GA$12652,14,FALSE)</f>
        <v>2018-Feb-15</v>
      </c>
      <c r="P3727" s="2">
        <f>VLOOKUP(A3727,'Dataset historic years'!$A$1:$GA$12652,15,FALSE)</f>
        <v>6.9444444444444447E-4</v>
      </c>
      <c r="Q3727">
        <f>VLOOKUP(A3727,'Dataset historic years'!$A$1:$GA$12652,12,FALSE)</f>
        <v>2018</v>
      </c>
    </row>
    <row r="3728" spans="1:17" x14ac:dyDescent="0.25">
      <c r="A3728">
        <v>3799300</v>
      </c>
      <c r="B3728" t="s">
        <v>1854</v>
      </c>
      <c r="C3728">
        <v>13581.00692</v>
      </c>
      <c r="D3728">
        <v>61574203.020390503</v>
      </c>
      <c r="E3728">
        <v>23.6</v>
      </c>
      <c r="F3728">
        <v>3</v>
      </c>
      <c r="G3728">
        <f>VLOOKUP(A3728,'Dataset historic years'!$A$1:$GA$12652,13,FALSE)</f>
        <v>0.85</v>
      </c>
      <c r="H3728">
        <f>VLOOKUP($A3728,'Dataset historic years'!$A$1:$GA$12652,16,FALSE)</f>
        <v>4.1950000000000001E-2</v>
      </c>
      <c r="I3728">
        <f>VLOOKUP($A3728,'Dataset historic years'!$A$1:$GA$12652,17,FALSE)</f>
        <v>4.1489999999999999E-2</v>
      </c>
      <c r="J3728">
        <f>VLOOKUP($A3728,'Dataset historic years'!$A$1:$GA$12652,18,FALSE)</f>
        <v>16.690000000000001</v>
      </c>
      <c r="K3728">
        <f>VLOOKUP($A3728,'Dataset historic years'!$A$1:$GA$12652,19,FALSE)</f>
        <v>16.690000000000001</v>
      </c>
      <c r="L3728">
        <f>VLOOKUP($A3728,'Dataset historic years'!$A$1:$GA$12652,21,FALSE)</f>
        <v>0</v>
      </c>
      <c r="M3728">
        <f>VLOOKUP($A3728,'Dataset historic years'!$A$1:$GA$12652,8,FALSE)</f>
        <v>0.61440660400000002</v>
      </c>
      <c r="N3728">
        <f>VLOOKUP($A3728,'Dataset historic years'!$A$1:$GA$12652,9,FALSE)</f>
        <v>1.1757501117231</v>
      </c>
      <c r="O3728" t="str">
        <f>VLOOKUP(A3728,'Dataset historic years'!$A$1:$GA$12652,14,FALSE)</f>
        <v>2018-Feb-04</v>
      </c>
      <c r="P3728" s="2">
        <f>VLOOKUP(A3728,'Dataset historic years'!$A$1:$GA$12652,15,FALSE)</f>
        <v>6.9444444444444447E-4</v>
      </c>
      <c r="Q3728">
        <f>VLOOKUP(A3728,'Dataset historic years'!$A$1:$GA$12652,12,FALSE)</f>
        <v>2018</v>
      </c>
    </row>
    <row r="3729" spans="1:17" x14ac:dyDescent="0.25">
      <c r="A3729">
        <v>3799241</v>
      </c>
      <c r="B3729" t="s">
        <v>1820</v>
      </c>
      <c r="C3729">
        <v>128895.046602987</v>
      </c>
      <c r="D3729">
        <v>52310302.636184901</v>
      </c>
      <c r="E3729">
        <v>29.6</v>
      </c>
      <c r="F3729">
        <v>3</v>
      </c>
      <c r="G3729">
        <f>VLOOKUP(A3729,'Dataset historic years'!$A$1:$GA$12652,13,FALSE)</f>
        <v>0.85</v>
      </c>
      <c r="H3729">
        <f>VLOOKUP($A3729,'Dataset historic years'!$A$1:$GA$12652,16,FALSE)</f>
        <v>1.451E-2</v>
      </c>
      <c r="I3729">
        <f>VLOOKUP($A3729,'Dataset historic years'!$A$1:$GA$12652,17,FALSE)</f>
        <v>1.4500000000000001E-2</v>
      </c>
      <c r="J3729">
        <f>VLOOKUP($A3729,'Dataset historic years'!$A$1:$GA$12652,18,FALSE)</f>
        <v>11.02</v>
      </c>
      <c r="K3729">
        <f>VLOOKUP($A3729,'Dataset historic years'!$A$1:$GA$12652,19,FALSE)</f>
        <v>11.01</v>
      </c>
      <c r="L3729">
        <f>VLOOKUP($A3729,'Dataset historic years'!$A$1:$GA$12652,21,FALSE)</f>
        <v>0</v>
      </c>
      <c r="M3729">
        <f>VLOOKUP($A3729,'Dataset historic years'!$A$1:$GA$12652,8,FALSE)</f>
        <v>0.89011285491255099</v>
      </c>
      <c r="N3729">
        <f>VLOOKUP($A3729,'Dataset historic years'!$A$1:$GA$12652,9,FALSE)</f>
        <v>2.3023529902246702</v>
      </c>
      <c r="O3729" t="str">
        <f>VLOOKUP(A3729,'Dataset historic years'!$A$1:$GA$12652,14,FALSE)</f>
        <v>2018-Feb-11</v>
      </c>
      <c r="P3729" s="2">
        <f>VLOOKUP(A3729,'Dataset historic years'!$A$1:$GA$12652,15,FALSE)</f>
        <v>6.9444444444444447E-4</v>
      </c>
      <c r="Q3729">
        <f>VLOOKUP(A3729,'Dataset historic years'!$A$1:$GA$12652,12,FALSE)</f>
        <v>2018</v>
      </c>
    </row>
    <row r="3730" spans="1:17" x14ac:dyDescent="0.25">
      <c r="A3730">
        <v>3799301</v>
      </c>
      <c r="B3730" t="s">
        <v>1798</v>
      </c>
      <c r="C3730">
        <v>78622.563500000004</v>
      </c>
      <c r="D3730">
        <v>69474731.996510804</v>
      </c>
      <c r="E3730">
        <v>29.1</v>
      </c>
      <c r="F3730">
        <v>3</v>
      </c>
      <c r="G3730">
        <f>VLOOKUP(A3730,'Dataset historic years'!$A$1:$GA$12652,13,FALSE)</f>
        <v>0.85</v>
      </c>
      <c r="H3730">
        <f>VLOOKUP($A3730,'Dataset historic years'!$A$1:$GA$12652,16,FALSE)</f>
        <v>4.4200000000000003E-2</v>
      </c>
      <c r="I3730">
        <f>VLOOKUP($A3730,'Dataset historic years'!$A$1:$GA$12652,17,FALSE)</f>
        <v>4.3650000000000001E-2</v>
      </c>
      <c r="J3730">
        <f>VLOOKUP($A3730,'Dataset historic years'!$A$1:$GA$12652,18,FALSE)</f>
        <v>13.87</v>
      </c>
      <c r="K3730">
        <f>VLOOKUP($A3730,'Dataset historic years'!$A$1:$GA$12652,19,FALSE)</f>
        <v>13.87</v>
      </c>
      <c r="L3730">
        <f>VLOOKUP($A3730,'Dataset historic years'!$A$1:$GA$12652,21,FALSE)</f>
        <v>0</v>
      </c>
      <c r="M3730">
        <f>VLOOKUP($A3730,'Dataset historic years'!$A$1:$GA$12652,8,FALSE)</f>
        <v>0.858276047663454</v>
      </c>
      <c r="N3730">
        <f>VLOOKUP($A3730,'Dataset historic years'!$A$1:$GA$12652,9,FALSE)</f>
        <v>3.37034910101857</v>
      </c>
      <c r="O3730" t="str">
        <f>VLOOKUP(A3730,'Dataset historic years'!$A$1:$GA$12652,14,FALSE)</f>
        <v>2018-Feb-16</v>
      </c>
      <c r="P3730" s="2">
        <f>VLOOKUP(A3730,'Dataset historic years'!$A$1:$GA$12652,15,FALSE)</f>
        <v>6.9444444444444447E-4</v>
      </c>
      <c r="Q3730">
        <f>VLOOKUP(A3730,'Dataset historic years'!$A$1:$GA$12652,12,FALSE)</f>
        <v>2018</v>
      </c>
    </row>
    <row r="3731" spans="1:17" x14ac:dyDescent="0.25">
      <c r="A3731">
        <v>3799303</v>
      </c>
      <c r="B3731" t="s">
        <v>1852</v>
      </c>
      <c r="C3731">
        <v>18825.81322</v>
      </c>
      <c r="D3731">
        <v>69863337.252202898</v>
      </c>
      <c r="E3731">
        <v>26.5</v>
      </c>
      <c r="F3731">
        <v>3</v>
      </c>
      <c r="G3731">
        <f>VLOOKUP(A3731,'Dataset historic years'!$A$1:$GA$12652,13,FALSE)</f>
        <v>0.85</v>
      </c>
      <c r="H3731">
        <f>VLOOKUP($A3731,'Dataset historic years'!$A$1:$GA$12652,16,FALSE)</f>
        <v>4.7870000000000003E-2</v>
      </c>
      <c r="I3731">
        <f>VLOOKUP($A3731,'Dataset historic years'!$A$1:$GA$12652,17,FALSE)</f>
        <v>4.7730000000000002E-2</v>
      </c>
      <c r="J3731">
        <f>VLOOKUP($A3731,'Dataset historic years'!$A$1:$GA$12652,18,FALSE)</f>
        <v>14.97</v>
      </c>
      <c r="K3731">
        <f>VLOOKUP($A3731,'Dataset historic years'!$A$1:$GA$12652,19,FALSE)</f>
        <v>14.97</v>
      </c>
      <c r="L3731">
        <f>VLOOKUP($A3731,'Dataset historic years'!$A$1:$GA$12652,21,FALSE)</f>
        <v>0</v>
      </c>
      <c r="M3731">
        <f>VLOOKUP($A3731,'Dataset historic years'!$A$1:$GA$12652,8,FALSE)</f>
        <v>0.92098728241917904</v>
      </c>
      <c r="N3731">
        <f>VLOOKUP($A3731,'Dataset historic years'!$A$1:$GA$12652,9,FALSE)</f>
        <v>1.3349462515653101</v>
      </c>
      <c r="O3731" t="str">
        <f>VLOOKUP(A3731,'Dataset historic years'!$A$1:$GA$12652,14,FALSE)</f>
        <v>2018-Feb-14</v>
      </c>
      <c r="P3731" s="2">
        <f>VLOOKUP(A3731,'Dataset historic years'!$A$1:$GA$12652,15,FALSE)</f>
        <v>6.9444444444444447E-4</v>
      </c>
      <c r="Q3731">
        <f>VLOOKUP(A3731,'Dataset historic years'!$A$1:$GA$12652,12,FALSE)</f>
        <v>2018</v>
      </c>
    </row>
    <row r="3732" spans="1:17" x14ac:dyDescent="0.25">
      <c r="A3732">
        <v>3799680</v>
      </c>
      <c r="B3732" t="s">
        <v>1850</v>
      </c>
      <c r="C3732">
        <v>29063.926459999999</v>
      </c>
      <c r="D3732">
        <v>64621512.5</v>
      </c>
      <c r="E3732">
        <v>24.6</v>
      </c>
      <c r="F3732">
        <v>3</v>
      </c>
      <c r="G3732">
        <f>VLOOKUP(A3732,'Dataset historic years'!$A$1:$GA$12652,13,FALSE)</f>
        <v>0.85</v>
      </c>
      <c r="H3732">
        <f>VLOOKUP($A3732,'Dataset historic years'!$A$1:$GA$12652,16,FALSE)</f>
        <v>5.7600000000000004E-3</v>
      </c>
      <c r="I3732">
        <f>VLOOKUP($A3732,'Dataset historic years'!$A$1:$GA$12652,17,FALSE)</f>
        <v>5.7400000000000003E-3</v>
      </c>
      <c r="J3732">
        <f>VLOOKUP($A3732,'Dataset historic years'!$A$1:$GA$12652,18,FALSE)</f>
        <v>16.13</v>
      </c>
      <c r="K3732">
        <f>VLOOKUP($A3732,'Dataset historic years'!$A$1:$GA$12652,19,FALSE)</f>
        <v>16.100000000000001</v>
      </c>
      <c r="L3732">
        <f>VLOOKUP($A3732,'Dataset historic years'!$A$1:$GA$12652,21,FALSE)</f>
        <v>0</v>
      </c>
      <c r="M3732">
        <f>VLOOKUP($A3732,'Dataset historic years'!$A$1:$GA$12652,8,FALSE)</f>
        <v>0.70231731799999997</v>
      </c>
      <c r="N3732">
        <f>VLOOKUP($A3732,'Dataset historic years'!$A$1:$GA$12652,9,FALSE)</f>
        <v>2.4664039303884602</v>
      </c>
      <c r="O3732" t="str">
        <f>VLOOKUP(A3732,'Dataset historic years'!$A$1:$GA$12652,14,FALSE)</f>
        <v>2018-Feb-20</v>
      </c>
      <c r="P3732" s="2">
        <f>VLOOKUP(A3732,'Dataset historic years'!$A$1:$GA$12652,15,FALSE)</f>
        <v>6.9444444444444447E-4</v>
      </c>
      <c r="Q3732">
        <f>VLOOKUP(A3732,'Dataset historic years'!$A$1:$GA$12652,12,FALSE)</f>
        <v>2018</v>
      </c>
    </row>
    <row r="3733" spans="1:17" x14ac:dyDescent="0.25">
      <c r="A3733">
        <v>3799755</v>
      </c>
      <c r="B3733" t="s">
        <v>1823</v>
      </c>
      <c r="C3733">
        <v>38973.59504</v>
      </c>
      <c r="D3733">
        <v>57869150.960000001</v>
      </c>
      <c r="E3733">
        <v>24.4</v>
      </c>
      <c r="F3733">
        <v>3</v>
      </c>
      <c r="G3733">
        <f>VLOOKUP(A3733,'Dataset historic years'!$A$1:$GA$12652,13,FALSE)</f>
        <v>0.85</v>
      </c>
      <c r="H3733">
        <f>VLOOKUP($A3733,'Dataset historic years'!$A$1:$GA$12652,16,FALSE)</f>
        <v>1.6150000000000001E-2</v>
      </c>
      <c r="I3733">
        <f>VLOOKUP($A3733,'Dataset historic years'!$A$1:$GA$12652,17,FALSE)</f>
        <v>1.6080000000000001E-2</v>
      </c>
      <c r="J3733">
        <f>VLOOKUP($A3733,'Dataset historic years'!$A$1:$GA$12652,18,FALSE)</f>
        <v>8.82</v>
      </c>
      <c r="K3733">
        <f>VLOOKUP($A3733,'Dataset historic years'!$A$1:$GA$12652,19,FALSE)</f>
        <v>8.8000000000000007</v>
      </c>
      <c r="L3733">
        <f>VLOOKUP($A3733,'Dataset historic years'!$A$1:$GA$12652,21,FALSE)</f>
        <v>0</v>
      </c>
      <c r="M3733">
        <f>VLOOKUP($A3733,'Dataset historic years'!$A$1:$GA$12652,8,FALSE)</f>
        <v>0.94842251636015695</v>
      </c>
      <c r="N3733">
        <f>VLOOKUP($A3733,'Dataset historic years'!$A$1:$GA$12652,9,FALSE)</f>
        <v>2.9042551200000002</v>
      </c>
      <c r="O3733" t="str">
        <f>VLOOKUP(A3733,'Dataset historic years'!$A$1:$GA$12652,14,FALSE)</f>
        <v>2018-Feb-20</v>
      </c>
      <c r="P3733" s="2">
        <f>VLOOKUP(A3733,'Dataset historic years'!$A$1:$GA$12652,15,FALSE)</f>
        <v>6.9444444444444447E-4</v>
      </c>
      <c r="Q3733">
        <f>VLOOKUP(A3733,'Dataset historic years'!$A$1:$GA$12652,12,FALSE)</f>
        <v>2018</v>
      </c>
    </row>
    <row r="3734" spans="1:17" x14ac:dyDescent="0.25">
      <c r="A3734">
        <v>3799753</v>
      </c>
      <c r="B3734" t="s">
        <v>1818</v>
      </c>
      <c r="C3734">
        <v>83072.900399999999</v>
      </c>
      <c r="D3734">
        <v>53977890.154149301</v>
      </c>
      <c r="E3734">
        <v>26.7</v>
      </c>
      <c r="F3734">
        <v>3</v>
      </c>
      <c r="G3734">
        <f>VLOOKUP(A3734,'Dataset historic years'!$A$1:$GA$12652,13,FALSE)</f>
        <v>0.85</v>
      </c>
      <c r="H3734">
        <f>VLOOKUP($A3734,'Dataset historic years'!$A$1:$GA$12652,16,FALSE)</f>
        <v>1.3429999999999999E-2</v>
      </c>
      <c r="I3734">
        <f>VLOOKUP($A3734,'Dataset historic years'!$A$1:$GA$12652,17,FALSE)</f>
        <v>1.332E-2</v>
      </c>
      <c r="J3734">
        <f>VLOOKUP($A3734,'Dataset historic years'!$A$1:$GA$12652,18,FALSE)</f>
        <v>7.02</v>
      </c>
      <c r="K3734">
        <f>VLOOKUP($A3734,'Dataset historic years'!$A$1:$GA$12652,19,FALSE)</f>
        <v>6.99</v>
      </c>
      <c r="L3734">
        <f>VLOOKUP($A3734,'Dataset historic years'!$A$1:$GA$12652,21,FALSE)</f>
        <v>0</v>
      </c>
      <c r="M3734">
        <f>VLOOKUP($A3734,'Dataset historic years'!$A$1:$GA$12652,8,FALSE)</f>
        <v>0.92990362605201504</v>
      </c>
      <c r="N3734">
        <f>VLOOKUP($A3734,'Dataset historic years'!$A$1:$GA$12652,9,FALSE)</f>
        <v>1.70743096952589</v>
      </c>
      <c r="O3734" t="str">
        <f>VLOOKUP(A3734,'Dataset historic years'!$A$1:$GA$12652,14,FALSE)</f>
        <v>2018-Feb-17</v>
      </c>
      <c r="P3734" s="2">
        <f>VLOOKUP(A3734,'Dataset historic years'!$A$1:$GA$12652,15,FALSE)</f>
        <v>7.6388888888888886E-3</v>
      </c>
      <c r="Q3734">
        <f>VLOOKUP(A3734,'Dataset historic years'!$A$1:$GA$12652,12,FALSE)</f>
        <v>2018</v>
      </c>
    </row>
    <row r="3735" spans="1:17" x14ac:dyDescent="0.25">
      <c r="A3735">
        <v>3799726</v>
      </c>
      <c r="B3735" t="s">
        <v>1847</v>
      </c>
      <c r="C3735">
        <v>70576.637170000002</v>
      </c>
      <c r="D3735">
        <v>57849296.271768399</v>
      </c>
      <c r="E3735">
        <v>25.6</v>
      </c>
      <c r="F3735">
        <v>3</v>
      </c>
      <c r="G3735">
        <f>VLOOKUP(A3735,'Dataset historic years'!$A$1:$GA$12652,13,FALSE)</f>
        <v>0.85</v>
      </c>
      <c r="H3735">
        <f>VLOOKUP($A3735,'Dataset historic years'!$A$1:$GA$12652,16,FALSE)</f>
        <v>1.9310000000000001E-2</v>
      </c>
      <c r="I3735">
        <f>VLOOKUP($A3735,'Dataset historic years'!$A$1:$GA$12652,17,FALSE)</f>
        <v>1.9210000000000001E-2</v>
      </c>
      <c r="J3735">
        <f>VLOOKUP($A3735,'Dataset historic years'!$A$1:$GA$12652,18,FALSE)</f>
        <v>18.489999999999998</v>
      </c>
      <c r="K3735">
        <f>VLOOKUP($A3735,'Dataset historic years'!$A$1:$GA$12652,19,FALSE)</f>
        <v>18.489999999999998</v>
      </c>
      <c r="L3735">
        <f>VLOOKUP($A3735,'Dataset historic years'!$A$1:$GA$12652,21,FALSE)</f>
        <v>0</v>
      </c>
      <c r="M3735">
        <f>VLOOKUP($A3735,'Dataset historic years'!$A$1:$GA$12652,8,FALSE)</f>
        <v>0.56417449204631598</v>
      </c>
      <c r="N3735">
        <f>VLOOKUP($A3735,'Dataset historic years'!$A$1:$GA$12652,9,FALSE)</f>
        <v>2.3751268465038202</v>
      </c>
      <c r="O3735" t="str">
        <f>VLOOKUP(A3735,'Dataset historic years'!$A$1:$GA$12652,14,FALSE)</f>
        <v>2018-Feb-17</v>
      </c>
      <c r="P3735" s="2">
        <f>VLOOKUP(A3735,'Dataset historic years'!$A$1:$GA$12652,15,FALSE)</f>
        <v>1.3888888888888889E-3</v>
      </c>
      <c r="Q3735">
        <f>VLOOKUP(A3735,'Dataset historic years'!$A$1:$GA$12652,12,FALSE)</f>
        <v>2018</v>
      </c>
    </row>
    <row r="3736" spans="1:17" x14ac:dyDescent="0.25">
      <c r="A3736">
        <v>3799720</v>
      </c>
      <c r="B3736" t="s">
        <v>1825</v>
      </c>
      <c r="C3736">
        <v>90857.250440000003</v>
      </c>
      <c r="D3736">
        <v>66608501.418630898</v>
      </c>
      <c r="E3736">
        <v>20.3</v>
      </c>
      <c r="F3736">
        <v>3</v>
      </c>
      <c r="G3736">
        <f>VLOOKUP(A3736,'Dataset historic years'!$A$1:$GA$12652,13,FALSE)</f>
        <v>0.85</v>
      </c>
      <c r="H3736">
        <f>VLOOKUP($A3736,'Dataset historic years'!$A$1:$GA$12652,16,FALSE)</f>
        <v>2.3570000000000001E-2</v>
      </c>
      <c r="I3736">
        <f>VLOOKUP($A3736,'Dataset historic years'!$A$1:$GA$12652,17,FALSE)</f>
        <v>2.3570000000000001E-2</v>
      </c>
      <c r="J3736">
        <f>VLOOKUP($A3736,'Dataset historic years'!$A$1:$GA$12652,18,FALSE)</f>
        <v>14.44</v>
      </c>
      <c r="K3736">
        <f>VLOOKUP($A3736,'Dataset historic years'!$A$1:$GA$12652,19,FALSE)</f>
        <v>14.43</v>
      </c>
      <c r="L3736">
        <f>VLOOKUP($A3736,'Dataset historic years'!$A$1:$GA$12652,21,FALSE)</f>
        <v>1</v>
      </c>
      <c r="M3736">
        <f>VLOOKUP($A3736,'Dataset historic years'!$A$1:$GA$12652,8,FALSE)</f>
        <v>0.83192545148439301</v>
      </c>
      <c r="N3736">
        <f>VLOOKUP($A3736,'Dataset historic years'!$A$1:$GA$12652,9,FALSE)</f>
        <v>3.3592442434974901</v>
      </c>
      <c r="O3736" t="str">
        <f>VLOOKUP(A3736,'Dataset historic years'!$A$1:$GA$12652,14,FALSE)</f>
        <v>2018-Mar-27</v>
      </c>
      <c r="P3736" s="2">
        <f>VLOOKUP(A3736,'Dataset historic years'!$A$1:$GA$12652,15,FALSE)</f>
        <v>6.9444444444444447E-4</v>
      </c>
      <c r="Q3736">
        <f>VLOOKUP(A3736,'Dataset historic years'!$A$1:$GA$12652,12,FALSE)</f>
        <v>2018</v>
      </c>
    </row>
    <row r="3737" spans="1:17" x14ac:dyDescent="0.25">
      <c r="A3737">
        <v>3799723</v>
      </c>
      <c r="B3737" t="s">
        <v>1845</v>
      </c>
      <c r="C3737">
        <v>14653.98813</v>
      </c>
      <c r="D3737">
        <v>68672581.784862399</v>
      </c>
      <c r="E3737">
        <v>25.5</v>
      </c>
      <c r="F3737">
        <v>3</v>
      </c>
      <c r="G3737">
        <f>VLOOKUP(A3737,'Dataset historic years'!$A$1:$GA$12652,13,FALSE)</f>
        <v>0.85</v>
      </c>
      <c r="H3737">
        <f>VLOOKUP($A3737,'Dataset historic years'!$A$1:$GA$12652,16,FALSE)</f>
        <v>2.5149999999999999E-2</v>
      </c>
      <c r="I3737">
        <f>VLOOKUP($A3737,'Dataset historic years'!$A$1:$GA$12652,17,FALSE)</f>
        <v>2.5010000000000001E-2</v>
      </c>
      <c r="J3737">
        <f>VLOOKUP($A3737,'Dataset historic years'!$A$1:$GA$12652,18,FALSE)</f>
        <v>19.440000000000001</v>
      </c>
      <c r="K3737">
        <f>VLOOKUP($A3737,'Dataset historic years'!$A$1:$GA$12652,19,FALSE)</f>
        <v>19.43</v>
      </c>
      <c r="L3737">
        <f>VLOOKUP($A3737,'Dataset historic years'!$A$1:$GA$12652,21,FALSE)</f>
        <v>1</v>
      </c>
      <c r="M3737">
        <f>VLOOKUP($A3737,'Dataset historic years'!$A$1:$GA$12652,8,FALSE)</f>
        <v>0.58998672699999999</v>
      </c>
      <c r="N3737">
        <f>VLOOKUP($A3737,'Dataset historic years'!$A$1:$GA$12652,9,FALSE)</f>
        <v>2.8953830746420399</v>
      </c>
      <c r="O3737" t="str">
        <f>VLOOKUP(A3737,'Dataset historic years'!$A$1:$GA$12652,14,FALSE)</f>
        <v>2018-Feb-11</v>
      </c>
      <c r="P3737" s="2">
        <f>VLOOKUP(A3737,'Dataset historic years'!$A$1:$GA$12652,15,FALSE)</f>
        <v>4.1666666666666666E-3</v>
      </c>
      <c r="Q3737">
        <f>VLOOKUP(A3737,'Dataset historic years'!$A$1:$GA$12652,12,FALSE)</f>
        <v>2018</v>
      </c>
    </row>
    <row r="3738" spans="1:17" x14ac:dyDescent="0.25">
      <c r="A3738">
        <v>3799725</v>
      </c>
      <c r="B3738" t="s">
        <v>1849</v>
      </c>
      <c r="C3738">
        <v>110557.776171087</v>
      </c>
      <c r="D3738">
        <v>73652580.883585498</v>
      </c>
      <c r="E3738">
        <v>24.9</v>
      </c>
      <c r="F3738">
        <v>3</v>
      </c>
      <c r="G3738">
        <f>VLOOKUP(A3738,'Dataset historic years'!$A$1:$GA$12652,13,FALSE)</f>
        <v>0.85</v>
      </c>
      <c r="H3738">
        <f>VLOOKUP($A3738,'Dataset historic years'!$A$1:$GA$12652,16,FALSE)</f>
        <v>3.3259999999999998E-2</v>
      </c>
      <c r="I3738">
        <f>VLOOKUP($A3738,'Dataset historic years'!$A$1:$GA$12652,17,FALSE)</f>
        <v>3.295E-2</v>
      </c>
      <c r="J3738">
        <f>VLOOKUP($A3738,'Dataset historic years'!$A$1:$GA$12652,18,FALSE)</f>
        <v>15.31</v>
      </c>
      <c r="K3738">
        <f>VLOOKUP($A3738,'Dataset historic years'!$A$1:$GA$12652,19,FALSE)</f>
        <v>15.3</v>
      </c>
      <c r="L3738">
        <f>VLOOKUP($A3738,'Dataset historic years'!$A$1:$GA$12652,21,FALSE)</f>
        <v>0</v>
      </c>
      <c r="M3738">
        <f>VLOOKUP($A3738,'Dataset historic years'!$A$1:$GA$12652,8,FALSE)</f>
        <v>0.75200984910709301</v>
      </c>
      <c r="N3738">
        <f>VLOOKUP($A3738,'Dataset historic years'!$A$1:$GA$12652,9,FALSE)</f>
        <v>3.5094334129818998</v>
      </c>
      <c r="O3738" t="str">
        <f>VLOOKUP(A3738,'Dataset historic years'!$A$1:$GA$12652,14,FALSE)</f>
        <v>2018-Feb-16</v>
      </c>
      <c r="P3738" s="2">
        <f>VLOOKUP(A3738,'Dataset historic years'!$A$1:$GA$12652,15,FALSE)</f>
        <v>6.9444444444444447E-4</v>
      </c>
      <c r="Q3738">
        <f>VLOOKUP(A3738,'Dataset historic years'!$A$1:$GA$12652,12,FALSE)</f>
        <v>2018</v>
      </c>
    </row>
    <row r="3739" spans="1:17" x14ac:dyDescent="0.25">
      <c r="A3739">
        <v>3799706</v>
      </c>
      <c r="B3739" t="s">
        <v>1942</v>
      </c>
      <c r="C3739">
        <v>22127.78167</v>
      </c>
      <c r="D3739">
        <v>62279659.7062978</v>
      </c>
      <c r="E3739">
        <v>23.4</v>
      </c>
      <c r="F3739">
        <v>3</v>
      </c>
      <c r="G3739">
        <f>VLOOKUP(A3739,'Dataset historic years'!$A$1:$GA$12652,13,FALSE)</f>
        <v>0.85</v>
      </c>
      <c r="H3739">
        <f>VLOOKUP($A3739,'Dataset historic years'!$A$1:$GA$12652,16,FALSE)</f>
        <v>1.635E-2</v>
      </c>
      <c r="I3739">
        <f>VLOOKUP($A3739,'Dataset historic years'!$A$1:$GA$12652,17,FALSE)</f>
        <v>1.6119999999999999E-2</v>
      </c>
      <c r="J3739">
        <f>VLOOKUP($A3739,'Dataset historic years'!$A$1:$GA$12652,18,FALSE)</f>
        <v>10.199999999999999</v>
      </c>
      <c r="K3739">
        <f>VLOOKUP($A3739,'Dataset historic years'!$A$1:$GA$12652,19,FALSE)</f>
        <v>10.18</v>
      </c>
      <c r="L3739">
        <f>VLOOKUP($A3739,'Dataset historic years'!$A$1:$GA$12652,21,FALSE)</f>
        <v>0</v>
      </c>
      <c r="M3739">
        <f>VLOOKUP($A3739,'Dataset historic years'!$A$1:$GA$12652,8,FALSE)</f>
        <v>0.92549746890122497</v>
      </c>
      <c r="N3739">
        <f>VLOOKUP($A3739,'Dataset historic years'!$A$1:$GA$12652,9,FALSE)</f>
        <v>3.1034343665144299</v>
      </c>
      <c r="O3739" t="str">
        <f>VLOOKUP(A3739,'Dataset historic years'!$A$1:$GA$12652,14,FALSE)</f>
        <v>2018-Feb-15</v>
      </c>
      <c r="P3739" s="2">
        <f>VLOOKUP(A3739,'Dataset historic years'!$A$1:$GA$12652,15,FALSE)</f>
        <v>1.1111111111111112E-2</v>
      </c>
      <c r="Q3739">
        <f>VLOOKUP(A3739,'Dataset historic years'!$A$1:$GA$12652,12,FALSE)</f>
        <v>2018</v>
      </c>
    </row>
    <row r="3740" spans="1:17" x14ac:dyDescent="0.25">
      <c r="A3740">
        <v>3799864</v>
      </c>
      <c r="B3740" t="s">
        <v>1841</v>
      </c>
      <c r="C3740">
        <v>86694.590110000005</v>
      </c>
      <c r="D3740">
        <v>60719321.175224103</v>
      </c>
      <c r="E3740">
        <v>25.1</v>
      </c>
      <c r="F3740">
        <v>3</v>
      </c>
      <c r="G3740">
        <f>VLOOKUP(A3740,'Dataset historic years'!$A$1:$GA$12652,13,FALSE)</f>
        <v>0.85</v>
      </c>
      <c r="H3740">
        <f>VLOOKUP($A3740,'Dataset historic years'!$A$1:$GA$12652,16,FALSE)</f>
        <v>1.4E-3</v>
      </c>
      <c r="I3740">
        <f>VLOOKUP($A3740,'Dataset historic years'!$A$1:$GA$12652,17,FALSE)</f>
        <v>1.2800000000000001E-3</v>
      </c>
      <c r="J3740">
        <f>VLOOKUP($A3740,'Dataset historic years'!$A$1:$GA$12652,18,FALSE)</f>
        <v>18.190000000000001</v>
      </c>
      <c r="K3740">
        <f>VLOOKUP($A3740,'Dataset historic years'!$A$1:$GA$12652,19,FALSE)</f>
        <v>18.079999999999998</v>
      </c>
      <c r="L3740">
        <f>VLOOKUP($A3740,'Dataset historic years'!$A$1:$GA$12652,21,FALSE)</f>
        <v>0</v>
      </c>
      <c r="M3740">
        <f>VLOOKUP($A3740,'Dataset historic years'!$A$1:$GA$12652,8,FALSE)</f>
        <v>0.69381439368375597</v>
      </c>
      <c r="N3740">
        <f>VLOOKUP($A3740,'Dataset historic years'!$A$1:$GA$12652,9,FALSE)</f>
        <v>3.6263822053282602</v>
      </c>
      <c r="O3740" t="str">
        <f>VLOOKUP(A3740,'Dataset historic years'!$A$1:$GA$12652,14,FALSE)</f>
        <v>2018-Feb-24</v>
      </c>
      <c r="P3740" s="2">
        <f>VLOOKUP(A3740,'Dataset historic years'!$A$1:$GA$12652,15,FALSE)</f>
        <v>6.5277777777777782E-2</v>
      </c>
      <c r="Q3740">
        <f>VLOOKUP(A3740,'Dataset historic years'!$A$1:$GA$12652,12,FALSE)</f>
        <v>2018</v>
      </c>
    </row>
    <row r="3741" spans="1:17" x14ac:dyDescent="0.25">
      <c r="A3741">
        <v>3799773</v>
      </c>
      <c r="B3741" t="s">
        <v>2894</v>
      </c>
      <c r="C3741">
        <v>98251.307000000001</v>
      </c>
      <c r="D3741">
        <v>71428341.546364695</v>
      </c>
      <c r="E3741">
        <v>24.1</v>
      </c>
      <c r="F3741">
        <v>3</v>
      </c>
      <c r="G3741">
        <f>VLOOKUP(A3741,'Dataset historic years'!$A$1:$GA$12652,13,FALSE)</f>
        <v>0.85</v>
      </c>
      <c r="H3741">
        <f>VLOOKUP($A3741,'Dataset historic years'!$A$1:$GA$12652,16,FALSE)</f>
        <v>1.1339999999999999E-2</v>
      </c>
      <c r="I3741">
        <f>VLOOKUP($A3741,'Dataset historic years'!$A$1:$GA$12652,17,FALSE)</f>
        <v>4.64E-3</v>
      </c>
      <c r="J3741">
        <f>VLOOKUP($A3741,'Dataset historic years'!$A$1:$GA$12652,18,FALSE)</f>
        <v>14.71</v>
      </c>
      <c r="K3741">
        <f>VLOOKUP($A3741,'Dataset historic years'!$A$1:$GA$12652,19,FALSE)</f>
        <v>14.7</v>
      </c>
      <c r="L3741">
        <f>VLOOKUP($A3741,'Dataset historic years'!$A$1:$GA$12652,21,FALSE)</f>
        <v>0</v>
      </c>
      <c r="M3741">
        <f>VLOOKUP($A3741,'Dataset historic years'!$A$1:$GA$12652,8,FALSE)</f>
        <v>0.76385957499755697</v>
      </c>
      <c r="N3741">
        <f>VLOOKUP($A3741,'Dataset historic years'!$A$1:$GA$12652,9,FALSE)</f>
        <v>2.8138684313951501</v>
      </c>
      <c r="O3741" t="str">
        <f>VLOOKUP(A3741,'Dataset historic years'!$A$1:$GA$12652,14,FALSE)</f>
        <v>2018-Feb-09</v>
      </c>
      <c r="P3741" s="2">
        <f>VLOOKUP(A3741,'Dataset historic years'!$A$1:$GA$12652,15,FALSE)</f>
        <v>0.78888888888888886</v>
      </c>
      <c r="Q3741">
        <f>VLOOKUP(A3741,'Dataset historic years'!$A$1:$GA$12652,12,FALSE)</f>
        <v>2018</v>
      </c>
    </row>
    <row r="3742" spans="1:17" x14ac:dyDescent="0.25">
      <c r="A3742">
        <v>3799709</v>
      </c>
      <c r="B3742" t="s">
        <v>2899</v>
      </c>
      <c r="C3742">
        <v>23316.66029</v>
      </c>
      <c r="D3742">
        <v>69288278.656705305</v>
      </c>
      <c r="E3742">
        <v>25.4</v>
      </c>
      <c r="F3742">
        <v>3</v>
      </c>
      <c r="G3742">
        <f>VLOOKUP(A3742,'Dataset historic years'!$A$1:$GA$12652,13,FALSE)</f>
        <v>0.85</v>
      </c>
      <c r="H3742">
        <f>VLOOKUP($A3742,'Dataset historic years'!$A$1:$GA$12652,16,FALSE)</f>
        <v>5.8999999999999999E-3</v>
      </c>
      <c r="I3742">
        <f>VLOOKUP($A3742,'Dataset historic years'!$A$1:$GA$12652,17,FALSE)</f>
        <v>5.8900000000000003E-3</v>
      </c>
      <c r="J3742">
        <f>VLOOKUP($A3742,'Dataset historic years'!$A$1:$GA$12652,18,FALSE)</f>
        <v>7.02</v>
      </c>
      <c r="K3742">
        <f>VLOOKUP($A3742,'Dataset historic years'!$A$1:$GA$12652,19,FALSE)</f>
        <v>6.95</v>
      </c>
      <c r="L3742">
        <f>VLOOKUP($A3742,'Dataset historic years'!$A$1:$GA$12652,21,FALSE)</f>
        <v>0</v>
      </c>
      <c r="M3742">
        <f>VLOOKUP($A3742,'Dataset historic years'!$A$1:$GA$12652,8,FALSE)</f>
        <v>0.96118221895192002</v>
      </c>
      <c r="N3742">
        <f>VLOOKUP($A3742,'Dataset historic years'!$A$1:$GA$12652,9,FALSE)</f>
        <v>1.6970157560805299</v>
      </c>
      <c r="O3742" t="str">
        <f>VLOOKUP(A3742,'Dataset historic years'!$A$1:$GA$12652,14,FALSE)</f>
        <v>2018-Feb-25</v>
      </c>
      <c r="P3742" s="2">
        <f>VLOOKUP(A3742,'Dataset historic years'!$A$1:$GA$12652,15,FALSE)</f>
        <v>6.9444444444444447E-4</v>
      </c>
      <c r="Q3742">
        <f>VLOOKUP(A3742,'Dataset historic years'!$A$1:$GA$12652,12,FALSE)</f>
        <v>2018</v>
      </c>
    </row>
    <row r="3743" spans="1:17" x14ac:dyDescent="0.25">
      <c r="A3743">
        <v>3799746</v>
      </c>
      <c r="B3743" t="s">
        <v>2854</v>
      </c>
      <c r="C3743">
        <v>95709.779699999999</v>
      </c>
      <c r="D3743">
        <v>74250804.930000007</v>
      </c>
      <c r="E3743">
        <v>26.2</v>
      </c>
      <c r="F3743">
        <v>3</v>
      </c>
      <c r="G3743">
        <f>VLOOKUP(A3743,'Dataset historic years'!$A$1:$GA$12652,13,FALSE)</f>
        <v>0.85</v>
      </c>
      <c r="H3743">
        <f>VLOOKUP($A3743,'Dataset historic years'!$A$1:$GA$12652,16,FALSE)</f>
        <v>4.1889999999999997E-2</v>
      </c>
      <c r="I3743">
        <f>VLOOKUP($A3743,'Dataset historic years'!$A$1:$GA$12652,17,FALSE)</f>
        <v>4.1279999999999997E-2</v>
      </c>
      <c r="J3743">
        <f>VLOOKUP($A3743,'Dataset historic years'!$A$1:$GA$12652,18,FALSE)</f>
        <v>16.260000000000002</v>
      </c>
      <c r="K3743">
        <f>VLOOKUP($A3743,'Dataset historic years'!$A$1:$GA$12652,19,FALSE)</f>
        <v>16.260000000000002</v>
      </c>
      <c r="L3743">
        <f>VLOOKUP($A3743,'Dataset historic years'!$A$1:$GA$12652,21,FALSE)</f>
        <v>0</v>
      </c>
      <c r="M3743">
        <f>VLOOKUP($A3743,'Dataset historic years'!$A$1:$GA$12652,8,FALSE)</f>
        <v>0.72545286799999997</v>
      </c>
      <c r="N3743">
        <f>VLOOKUP($A3743,'Dataset historic years'!$A$1:$GA$12652,9,FALSE)</f>
        <v>2.2044391596394899</v>
      </c>
      <c r="O3743" t="str">
        <f>VLOOKUP(A3743,'Dataset historic years'!$A$1:$GA$12652,14,FALSE)</f>
        <v>2018-Mar-03</v>
      </c>
      <c r="P3743" s="2">
        <f>VLOOKUP(A3743,'Dataset historic years'!$A$1:$GA$12652,15,FALSE)</f>
        <v>6.9444444444444447E-4</v>
      </c>
      <c r="Q3743">
        <f>VLOOKUP(A3743,'Dataset historic years'!$A$1:$GA$12652,12,FALSE)</f>
        <v>2018</v>
      </c>
    </row>
    <row r="3744" spans="1:17" x14ac:dyDescent="0.25">
      <c r="A3744">
        <v>3799747</v>
      </c>
      <c r="B3744" t="s">
        <v>2867</v>
      </c>
      <c r="C3744">
        <v>50615.661099999998</v>
      </c>
      <c r="D3744">
        <v>67116454.059834495</v>
      </c>
      <c r="E3744">
        <v>24.6</v>
      </c>
      <c r="F3744">
        <v>3</v>
      </c>
      <c r="G3744">
        <f>VLOOKUP(A3744,'Dataset historic years'!$A$1:$GA$12652,13,FALSE)</f>
        <v>0.85</v>
      </c>
      <c r="H3744">
        <f>VLOOKUP($A3744,'Dataset historic years'!$A$1:$GA$12652,16,FALSE)</f>
        <v>7.5000000000000002E-4</v>
      </c>
      <c r="I3744">
        <f>VLOOKUP($A3744,'Dataset historic years'!$A$1:$GA$12652,17,FALSE)</f>
        <v>7.5000000000000002E-4</v>
      </c>
      <c r="J3744">
        <f>VLOOKUP($A3744,'Dataset historic years'!$A$1:$GA$12652,18,FALSE)</f>
        <v>6.56</v>
      </c>
      <c r="K3744">
        <f>VLOOKUP($A3744,'Dataset historic years'!$A$1:$GA$12652,19,FALSE)</f>
        <v>6</v>
      </c>
      <c r="L3744">
        <f>VLOOKUP($A3744,'Dataset historic years'!$A$1:$GA$12652,21,FALSE)</f>
        <v>1</v>
      </c>
      <c r="M3744">
        <f>VLOOKUP($A3744,'Dataset historic years'!$A$1:$GA$12652,8,FALSE)</f>
        <v>0.82250750889913504</v>
      </c>
      <c r="N3744">
        <f>VLOOKUP($A3744,'Dataset historic years'!$A$1:$GA$12652,9,FALSE)</f>
        <v>1.1483459665104501</v>
      </c>
      <c r="O3744" t="str">
        <f>VLOOKUP(A3744,'Dataset historic years'!$A$1:$GA$12652,14,FALSE)</f>
        <v>2018-Mar-02</v>
      </c>
      <c r="P3744" s="2">
        <f>VLOOKUP(A3744,'Dataset historic years'!$A$1:$GA$12652,15,FALSE)</f>
        <v>4.8611111111111112E-3</v>
      </c>
      <c r="Q3744">
        <f>VLOOKUP(A3744,'Dataset historic years'!$A$1:$GA$12652,12,FALSE)</f>
        <v>2018</v>
      </c>
    </row>
    <row r="3745" spans="1:17" x14ac:dyDescent="0.25">
      <c r="A3745">
        <v>3799745</v>
      </c>
      <c r="B3745" t="s">
        <v>2890</v>
      </c>
      <c r="C3745">
        <v>58852.172890000002</v>
      </c>
      <c r="D3745">
        <v>54362086.237019897</v>
      </c>
      <c r="E3745">
        <v>26.9</v>
      </c>
      <c r="F3745">
        <v>3</v>
      </c>
      <c r="G3745">
        <f>VLOOKUP(A3745,'Dataset historic years'!$A$1:$GA$12652,13,FALSE)</f>
        <v>0.85</v>
      </c>
      <c r="H3745">
        <f>VLOOKUP($A3745,'Dataset historic years'!$A$1:$GA$12652,16,FALSE)</f>
        <v>9.9299999999999996E-3</v>
      </c>
      <c r="I3745">
        <f>VLOOKUP($A3745,'Dataset historic years'!$A$1:$GA$12652,17,FALSE)</f>
        <v>9.8799999999999999E-3</v>
      </c>
      <c r="J3745">
        <f>VLOOKUP($A3745,'Dataset historic years'!$A$1:$GA$12652,18,FALSE)</f>
        <v>12.17</v>
      </c>
      <c r="K3745">
        <f>VLOOKUP($A3745,'Dataset historic years'!$A$1:$GA$12652,19,FALSE)</f>
        <v>12.15</v>
      </c>
      <c r="L3745">
        <f>VLOOKUP($A3745,'Dataset historic years'!$A$1:$GA$12652,21,FALSE)</f>
        <v>0</v>
      </c>
      <c r="M3745">
        <f>VLOOKUP($A3745,'Dataset historic years'!$A$1:$GA$12652,8,FALSE)</f>
        <v>0.88268076825665498</v>
      </c>
      <c r="N3745">
        <f>VLOOKUP($A3745,'Dataset historic years'!$A$1:$GA$12652,9,FALSE)</f>
        <v>3.1369209115051402</v>
      </c>
      <c r="O3745" t="str">
        <f>VLOOKUP(A3745,'Dataset historic years'!$A$1:$GA$12652,14,FALSE)</f>
        <v>2018-Mar-01</v>
      </c>
      <c r="P3745" s="2">
        <f>VLOOKUP(A3745,'Dataset historic years'!$A$1:$GA$12652,15,FALSE)</f>
        <v>6.9444444444444447E-4</v>
      </c>
      <c r="Q3745">
        <f>VLOOKUP(A3745,'Dataset historic years'!$A$1:$GA$12652,12,FALSE)</f>
        <v>2018</v>
      </c>
    </row>
    <row r="3746" spans="1:17" x14ac:dyDescent="0.25">
      <c r="A3746">
        <v>3799759</v>
      </c>
      <c r="B3746" t="s">
        <v>4015</v>
      </c>
      <c r="C3746">
        <v>74240.564459999994</v>
      </c>
      <c r="D3746">
        <v>72334752.123536199</v>
      </c>
      <c r="E3746">
        <v>27.7</v>
      </c>
      <c r="F3746">
        <v>3</v>
      </c>
      <c r="G3746">
        <f>VLOOKUP(A3746,'Dataset historic years'!$A$1:$GA$12652,13,FALSE)</f>
        <v>0.85</v>
      </c>
      <c r="H3746">
        <f>VLOOKUP($A3746,'Dataset historic years'!$A$1:$GA$12652,16,FALSE)</f>
        <v>1.3520000000000001E-2</v>
      </c>
      <c r="I3746">
        <f>VLOOKUP($A3746,'Dataset historic years'!$A$1:$GA$12652,17,FALSE)</f>
        <v>1.349E-2</v>
      </c>
      <c r="J3746">
        <f>VLOOKUP($A3746,'Dataset historic years'!$A$1:$GA$12652,18,FALSE)</f>
        <v>8</v>
      </c>
      <c r="K3746">
        <f>VLOOKUP($A3746,'Dataset historic years'!$A$1:$GA$12652,19,FALSE)</f>
        <v>7.98</v>
      </c>
      <c r="L3746">
        <f>VLOOKUP($A3746,'Dataset historic years'!$A$1:$GA$12652,21,FALSE)</f>
        <v>0</v>
      </c>
      <c r="M3746">
        <f>VLOOKUP($A3746,'Dataset historic years'!$A$1:$GA$12652,8,FALSE)</f>
        <v>0.86457462237682703</v>
      </c>
      <c r="N3746">
        <f>VLOOKUP($A3746,'Dataset historic years'!$A$1:$GA$12652,9,FALSE)</f>
        <v>1.5805259766062401</v>
      </c>
      <c r="O3746" t="str">
        <f>VLOOKUP(A3746,'Dataset historic years'!$A$1:$GA$12652,14,FALSE)</f>
        <v>2018-Mar-11</v>
      </c>
      <c r="P3746" s="2">
        <f>VLOOKUP(A3746,'Dataset historic years'!$A$1:$GA$12652,15,FALSE)</f>
        <v>6.9444444444444447E-4</v>
      </c>
      <c r="Q3746">
        <f>VLOOKUP(A3746,'Dataset historic years'!$A$1:$GA$12652,12,FALSE)</f>
        <v>2018</v>
      </c>
    </row>
    <row r="3747" spans="1:17" x14ac:dyDescent="0.25">
      <c r="A3747">
        <v>3799762</v>
      </c>
      <c r="B3747" t="s">
        <v>2881</v>
      </c>
      <c r="C3747">
        <v>78166.631290000005</v>
      </c>
      <c r="D3747">
        <v>73568900.981274202</v>
      </c>
      <c r="E3747">
        <v>24</v>
      </c>
      <c r="F3747">
        <v>3</v>
      </c>
      <c r="G3747">
        <f>VLOOKUP(A3747,'Dataset historic years'!$A$1:$GA$12652,13,FALSE)</f>
        <v>0.85</v>
      </c>
      <c r="H3747">
        <f>VLOOKUP($A3747,'Dataset historic years'!$A$1:$GA$12652,16,FALSE)</f>
        <v>2.7019999999999999E-2</v>
      </c>
      <c r="I3747">
        <f>VLOOKUP($A3747,'Dataset historic years'!$A$1:$GA$12652,17,FALSE)</f>
        <v>2.6790000000000001E-2</v>
      </c>
      <c r="J3747">
        <f>VLOOKUP($A3747,'Dataset historic years'!$A$1:$GA$12652,18,FALSE)</f>
        <v>9.7100000000000009</v>
      </c>
      <c r="K3747">
        <f>VLOOKUP($A3747,'Dataset historic years'!$A$1:$GA$12652,19,FALSE)</f>
        <v>9.6999999999999993</v>
      </c>
      <c r="L3747">
        <f>VLOOKUP($A3747,'Dataset historic years'!$A$1:$GA$12652,21,FALSE)</f>
        <v>0</v>
      </c>
      <c r="M3747">
        <f>VLOOKUP($A3747,'Dataset historic years'!$A$1:$GA$12652,8,FALSE)</f>
        <v>0.97096339799999998</v>
      </c>
      <c r="N3747">
        <f>VLOOKUP($A3747,'Dataset historic years'!$A$1:$GA$12652,9,FALSE)</f>
        <v>3.1915373926848698</v>
      </c>
      <c r="O3747" t="str">
        <f>VLOOKUP(A3747,'Dataset historic years'!$A$1:$GA$12652,14,FALSE)</f>
        <v>2018-Mar-03</v>
      </c>
      <c r="P3747" s="2">
        <f>VLOOKUP(A3747,'Dataset historic years'!$A$1:$GA$12652,15,FALSE)</f>
        <v>6.9444444444444447E-4</v>
      </c>
      <c r="Q3747">
        <f>VLOOKUP(A3747,'Dataset historic years'!$A$1:$GA$12652,12,FALSE)</f>
        <v>2018</v>
      </c>
    </row>
    <row r="3748" spans="1:17" x14ac:dyDescent="0.25">
      <c r="A3748">
        <v>3802553</v>
      </c>
      <c r="B3748" t="s">
        <v>194</v>
      </c>
      <c r="C3748">
        <v>91942.962719999996</v>
      </c>
      <c r="D3748">
        <v>59869553.467881702</v>
      </c>
      <c r="E3748">
        <v>22.5</v>
      </c>
      <c r="F3748">
        <v>3</v>
      </c>
      <c r="G3748">
        <f>VLOOKUP(A3748,'Dataset historic years'!$A$1:$GA$12652,13,FALSE)</f>
        <v>0.85</v>
      </c>
      <c r="H3748">
        <f>VLOOKUP($A3748,'Dataset historic years'!$A$1:$GA$12652,16,FALSE)</f>
        <v>2.001E-2</v>
      </c>
      <c r="I3748">
        <f>VLOOKUP($A3748,'Dataset historic years'!$A$1:$GA$12652,17,FALSE)</f>
        <v>1.985E-2</v>
      </c>
      <c r="J3748">
        <f>VLOOKUP($A3748,'Dataset historic years'!$A$1:$GA$12652,18,FALSE)</f>
        <v>9.1300000000000008</v>
      </c>
      <c r="K3748">
        <f>VLOOKUP($A3748,'Dataset historic years'!$A$1:$GA$12652,19,FALSE)</f>
        <v>9.1199999999999992</v>
      </c>
      <c r="L3748">
        <f>VLOOKUP($A3748,'Dataset historic years'!$A$1:$GA$12652,21,FALSE)</f>
        <v>0</v>
      </c>
      <c r="M3748">
        <f>VLOOKUP($A3748,'Dataset historic years'!$A$1:$GA$12652,8,FALSE)</f>
        <v>1.0038761359799799</v>
      </c>
      <c r="N3748">
        <f>VLOOKUP($A3748,'Dataset historic years'!$A$1:$GA$12652,9,FALSE)</f>
        <v>1.38477469508411</v>
      </c>
      <c r="O3748" t="str">
        <f>VLOOKUP(A3748,'Dataset historic years'!$A$1:$GA$12652,14,FALSE)</f>
        <v>2018-Mar-04</v>
      </c>
      <c r="P3748" s="2">
        <f>VLOOKUP(A3748,'Dataset historic years'!$A$1:$GA$12652,15,FALSE)</f>
        <v>4.1666666666666666E-3</v>
      </c>
      <c r="Q3748">
        <f>VLOOKUP(A3748,'Dataset historic years'!$A$1:$GA$12652,12,FALSE)</f>
        <v>2018</v>
      </c>
    </row>
    <row r="3749" spans="1:17" x14ac:dyDescent="0.25">
      <c r="A3749">
        <v>3799800</v>
      </c>
      <c r="B3749" t="s">
        <v>2897</v>
      </c>
      <c r="C3749">
        <v>107971.82376765599</v>
      </c>
      <c r="D3749">
        <v>65268898.808281399</v>
      </c>
      <c r="E3749">
        <v>22.8</v>
      </c>
      <c r="F3749">
        <v>3</v>
      </c>
      <c r="G3749">
        <f>VLOOKUP(A3749,'Dataset historic years'!$A$1:$GA$12652,13,FALSE)</f>
        <v>0.85</v>
      </c>
      <c r="H3749">
        <f>VLOOKUP($A3749,'Dataset historic years'!$A$1:$GA$12652,16,FALSE)</f>
        <v>4.845E-2</v>
      </c>
      <c r="I3749">
        <f>VLOOKUP($A3749,'Dataset historic years'!$A$1:$GA$12652,17,FALSE)</f>
        <v>4.8169999999999998E-2</v>
      </c>
      <c r="J3749">
        <f>VLOOKUP($A3749,'Dataset historic years'!$A$1:$GA$12652,18,FALSE)</f>
        <v>19.739999999999998</v>
      </c>
      <c r="K3749">
        <f>VLOOKUP($A3749,'Dataset historic years'!$A$1:$GA$12652,19,FALSE)</f>
        <v>19.739999999999998</v>
      </c>
      <c r="L3749">
        <f>VLOOKUP($A3749,'Dataset historic years'!$A$1:$GA$12652,21,FALSE)</f>
        <v>0</v>
      </c>
      <c r="M3749">
        <f>VLOOKUP($A3749,'Dataset historic years'!$A$1:$GA$12652,8,FALSE)</f>
        <v>0.68718300767590901</v>
      </c>
      <c r="N3749">
        <f>VLOOKUP($A3749,'Dataset historic years'!$A$1:$GA$12652,9,FALSE)</f>
        <v>2.1514621238221299</v>
      </c>
      <c r="O3749" t="str">
        <f>VLOOKUP(A3749,'Dataset historic years'!$A$1:$GA$12652,14,FALSE)</f>
        <v>2018-Mar-01</v>
      </c>
      <c r="P3749" s="2">
        <f>VLOOKUP(A3749,'Dataset historic years'!$A$1:$GA$12652,15,FALSE)</f>
        <v>2.0833333333333333E-3</v>
      </c>
      <c r="Q3749">
        <f>VLOOKUP(A3749,'Dataset historic years'!$A$1:$GA$12652,12,FALSE)</f>
        <v>2018</v>
      </c>
    </row>
    <row r="3750" spans="1:17" x14ac:dyDescent="0.25">
      <c r="A3750">
        <v>3799881</v>
      </c>
      <c r="B3750" t="s">
        <v>2883</v>
      </c>
      <c r="C3750">
        <v>89728.820999999996</v>
      </c>
      <c r="D3750">
        <v>69115427.144194603</v>
      </c>
      <c r="E3750">
        <v>30.9</v>
      </c>
      <c r="F3750">
        <v>3</v>
      </c>
      <c r="G3750">
        <f>VLOOKUP(A3750,'Dataset historic years'!$A$1:$GA$12652,13,FALSE)</f>
        <v>0.85</v>
      </c>
      <c r="H3750">
        <f>VLOOKUP($A3750,'Dataset historic years'!$A$1:$GA$12652,16,FALSE)</f>
        <v>3.7399999999999998E-3</v>
      </c>
      <c r="I3750">
        <f>VLOOKUP($A3750,'Dataset historic years'!$A$1:$GA$12652,17,FALSE)</f>
        <v>3.7299999999999998E-3</v>
      </c>
      <c r="J3750">
        <f>VLOOKUP($A3750,'Dataset historic years'!$A$1:$GA$12652,18,FALSE)</f>
        <v>12.95</v>
      </c>
      <c r="K3750">
        <f>VLOOKUP($A3750,'Dataset historic years'!$A$1:$GA$12652,19,FALSE)</f>
        <v>12.89</v>
      </c>
      <c r="L3750">
        <f>VLOOKUP($A3750,'Dataset historic years'!$A$1:$GA$12652,21,FALSE)</f>
        <v>1</v>
      </c>
      <c r="M3750">
        <f>VLOOKUP($A3750,'Dataset historic years'!$A$1:$GA$12652,8,FALSE)</f>
        <v>0.88498149139316795</v>
      </c>
      <c r="N3750">
        <f>VLOOKUP($A3750,'Dataset historic years'!$A$1:$GA$12652,9,FALSE)</f>
        <v>3.7585643377019</v>
      </c>
      <c r="O3750" t="str">
        <f>VLOOKUP(A3750,'Dataset historic years'!$A$1:$GA$12652,14,FALSE)</f>
        <v>2018-Mar-16</v>
      </c>
      <c r="P3750" s="2">
        <f>VLOOKUP(A3750,'Dataset historic years'!$A$1:$GA$12652,15,FALSE)</f>
        <v>6.9444444444444447E-4</v>
      </c>
      <c r="Q3750">
        <f>VLOOKUP(A3750,'Dataset historic years'!$A$1:$GA$12652,12,FALSE)</f>
        <v>2018</v>
      </c>
    </row>
    <row r="3751" spans="1:17" x14ac:dyDescent="0.25">
      <c r="A3751">
        <v>3799804</v>
      </c>
      <c r="B3751" t="s">
        <v>2859</v>
      </c>
      <c r="C3751">
        <v>40708.863790000003</v>
      </c>
      <c r="D3751">
        <v>62702995.962523997</v>
      </c>
      <c r="E3751">
        <v>25.2</v>
      </c>
      <c r="F3751">
        <v>3</v>
      </c>
      <c r="G3751">
        <f>VLOOKUP(A3751,'Dataset historic years'!$A$1:$GA$12652,13,FALSE)</f>
        <v>0.85</v>
      </c>
      <c r="H3751">
        <f>VLOOKUP($A3751,'Dataset historic years'!$A$1:$GA$12652,16,FALSE)</f>
        <v>8.3599999999999994E-3</v>
      </c>
      <c r="I3751">
        <f>VLOOKUP($A3751,'Dataset historic years'!$A$1:$GA$12652,17,FALSE)</f>
        <v>8.3199999999999993E-3</v>
      </c>
      <c r="J3751">
        <f>VLOOKUP($A3751,'Dataset historic years'!$A$1:$GA$12652,18,FALSE)</f>
        <v>11.82</v>
      </c>
      <c r="K3751">
        <f>VLOOKUP($A3751,'Dataset historic years'!$A$1:$GA$12652,19,FALSE)</f>
        <v>11.8</v>
      </c>
      <c r="L3751">
        <f>VLOOKUP($A3751,'Dataset historic years'!$A$1:$GA$12652,21,FALSE)</f>
        <v>0</v>
      </c>
      <c r="M3751">
        <f>VLOOKUP($A3751,'Dataset historic years'!$A$1:$GA$12652,8,FALSE)</f>
        <v>0.80852469493940604</v>
      </c>
      <c r="N3751">
        <f>VLOOKUP($A3751,'Dataset historic years'!$A$1:$GA$12652,9,FALSE)</f>
        <v>2.3854163243844599</v>
      </c>
      <c r="O3751" t="str">
        <f>VLOOKUP(A3751,'Dataset historic years'!$A$1:$GA$12652,14,FALSE)</f>
        <v>2018-Mar-03</v>
      </c>
      <c r="P3751" s="2">
        <f>VLOOKUP(A3751,'Dataset historic years'!$A$1:$GA$12652,15,FALSE)</f>
        <v>6.9444444444444447E-4</v>
      </c>
      <c r="Q3751">
        <f>VLOOKUP(A3751,'Dataset historic years'!$A$1:$GA$12652,12,FALSE)</f>
        <v>2018</v>
      </c>
    </row>
    <row r="3752" spans="1:17" x14ac:dyDescent="0.25">
      <c r="A3752">
        <v>3802012</v>
      </c>
      <c r="B3752" t="s">
        <v>2861</v>
      </c>
      <c r="C3752">
        <v>88386.666089999999</v>
      </c>
      <c r="D3752">
        <v>72571058.459846303</v>
      </c>
      <c r="E3752">
        <v>23.4</v>
      </c>
      <c r="F3752">
        <v>3</v>
      </c>
      <c r="G3752">
        <f>VLOOKUP(A3752,'Dataset historic years'!$A$1:$GA$12652,13,FALSE)</f>
        <v>0.85</v>
      </c>
      <c r="H3752">
        <f>VLOOKUP($A3752,'Dataset historic years'!$A$1:$GA$12652,16,FALSE)</f>
        <v>4.1099999999999999E-3</v>
      </c>
      <c r="I3752">
        <f>VLOOKUP($A3752,'Dataset historic years'!$A$1:$GA$12652,17,FALSE)</f>
        <v>4.1099999999999999E-3</v>
      </c>
      <c r="J3752">
        <f>VLOOKUP($A3752,'Dataset historic years'!$A$1:$GA$12652,18,FALSE)</f>
        <v>6.11</v>
      </c>
      <c r="K3752">
        <f>VLOOKUP($A3752,'Dataset historic years'!$A$1:$GA$12652,19,FALSE)</f>
        <v>6</v>
      </c>
      <c r="L3752">
        <f>VLOOKUP($A3752,'Dataset historic years'!$A$1:$GA$12652,21,FALSE)</f>
        <v>0</v>
      </c>
      <c r="M3752">
        <f>VLOOKUP($A3752,'Dataset historic years'!$A$1:$GA$12652,8,FALSE)</f>
        <v>0.99189025602485803</v>
      </c>
      <c r="N3752">
        <f>VLOOKUP($A3752,'Dataset historic years'!$A$1:$GA$12652,9,FALSE)</f>
        <v>2.3372819810101801</v>
      </c>
      <c r="O3752" t="str">
        <f>VLOOKUP(A3752,'Dataset historic years'!$A$1:$GA$12652,14,FALSE)</f>
        <v>2018-Mar-21</v>
      </c>
      <c r="P3752" s="2">
        <f>VLOOKUP(A3752,'Dataset historic years'!$A$1:$GA$12652,15,FALSE)</f>
        <v>6.9444444444444447E-4</v>
      </c>
      <c r="Q3752">
        <f>VLOOKUP(A3752,'Dataset historic years'!$A$1:$GA$12652,12,FALSE)</f>
        <v>2018</v>
      </c>
    </row>
    <row r="3753" spans="1:17" x14ac:dyDescent="0.25">
      <c r="A3753">
        <v>3799803</v>
      </c>
      <c r="B3753" t="s">
        <v>2875</v>
      </c>
      <c r="C3753">
        <v>83015.903980000003</v>
      </c>
      <c r="D3753">
        <v>56848471.5467216</v>
      </c>
      <c r="E3753">
        <v>26.1</v>
      </c>
      <c r="F3753">
        <v>3</v>
      </c>
      <c r="G3753">
        <f>VLOOKUP(A3753,'Dataset historic years'!$A$1:$GA$12652,13,FALSE)</f>
        <v>0.85</v>
      </c>
      <c r="H3753">
        <f>VLOOKUP($A3753,'Dataset historic years'!$A$1:$GA$12652,16,FALSE)</f>
        <v>1.234E-2</v>
      </c>
      <c r="I3753">
        <f>VLOOKUP($A3753,'Dataset historic years'!$A$1:$GA$12652,17,FALSE)</f>
        <v>1.2290000000000001E-2</v>
      </c>
      <c r="J3753">
        <f>VLOOKUP($A3753,'Dataset historic years'!$A$1:$GA$12652,18,FALSE)</f>
        <v>16.88</v>
      </c>
      <c r="K3753">
        <f>VLOOKUP($A3753,'Dataset historic years'!$A$1:$GA$12652,19,FALSE)</f>
        <v>16.86</v>
      </c>
      <c r="L3753">
        <f>VLOOKUP($A3753,'Dataset historic years'!$A$1:$GA$12652,21,FALSE)</f>
        <v>1</v>
      </c>
      <c r="M3753">
        <f>VLOOKUP($A3753,'Dataset historic years'!$A$1:$GA$12652,8,FALSE)</f>
        <v>0.65671951393740302</v>
      </c>
      <c r="N3753">
        <f>VLOOKUP($A3753,'Dataset historic years'!$A$1:$GA$12652,9,FALSE)</f>
        <v>2.1486499003011401</v>
      </c>
      <c r="O3753" t="str">
        <f>VLOOKUP(A3753,'Dataset historic years'!$A$1:$GA$12652,14,FALSE)</f>
        <v>2018-Mar-04</v>
      </c>
      <c r="P3753" s="2">
        <f>VLOOKUP(A3753,'Dataset historic years'!$A$1:$GA$12652,15,FALSE)</f>
        <v>6.9444444444444447E-4</v>
      </c>
      <c r="Q3753">
        <f>VLOOKUP(A3753,'Dataset historic years'!$A$1:$GA$12652,12,FALSE)</f>
        <v>2018</v>
      </c>
    </row>
    <row r="3754" spans="1:17" x14ac:dyDescent="0.25">
      <c r="A3754">
        <v>3802042</v>
      </c>
      <c r="B3754" t="s">
        <v>3358</v>
      </c>
      <c r="C3754">
        <v>75784.992389999999</v>
      </c>
      <c r="D3754">
        <v>50745924.992540799</v>
      </c>
      <c r="E3754">
        <v>24.8</v>
      </c>
      <c r="F3754">
        <v>3</v>
      </c>
      <c r="G3754">
        <f>VLOOKUP(A3754,'Dataset historic years'!$A$1:$GA$12652,13,FALSE)</f>
        <v>0.85</v>
      </c>
      <c r="H3754">
        <f>VLOOKUP($A3754,'Dataset historic years'!$A$1:$GA$12652,16,FALSE)</f>
        <v>7.9500000000000005E-3</v>
      </c>
      <c r="I3754">
        <f>VLOOKUP($A3754,'Dataset historic years'!$A$1:$GA$12652,17,FALSE)</f>
        <v>7.8799999999999999E-3</v>
      </c>
      <c r="J3754">
        <f>VLOOKUP($A3754,'Dataset historic years'!$A$1:$GA$12652,18,FALSE)</f>
        <v>16.14</v>
      </c>
      <c r="K3754">
        <f>VLOOKUP($A3754,'Dataset historic years'!$A$1:$GA$12652,19,FALSE)</f>
        <v>16.12</v>
      </c>
      <c r="L3754">
        <f>VLOOKUP($A3754,'Dataset historic years'!$A$1:$GA$12652,21,FALSE)</f>
        <v>0</v>
      </c>
      <c r="M3754">
        <f>VLOOKUP($A3754,'Dataset historic years'!$A$1:$GA$12652,8,FALSE)</f>
        <v>0.75700283540713098</v>
      </c>
      <c r="N3754">
        <f>VLOOKUP($A3754,'Dataset historic years'!$A$1:$GA$12652,9,FALSE)</f>
        <v>3.6004105434188598</v>
      </c>
      <c r="O3754" t="str">
        <f>VLOOKUP(A3754,'Dataset historic years'!$A$1:$GA$12652,14,FALSE)</f>
        <v>2018-Mar-07</v>
      </c>
      <c r="P3754" s="2">
        <f>VLOOKUP(A3754,'Dataset historic years'!$A$1:$GA$12652,15,FALSE)</f>
        <v>6.9444444444444447E-4</v>
      </c>
      <c r="Q3754">
        <f>VLOOKUP(A3754,'Dataset historic years'!$A$1:$GA$12652,12,FALSE)</f>
        <v>2018</v>
      </c>
    </row>
    <row r="3755" spans="1:17" x14ac:dyDescent="0.25">
      <c r="A3755">
        <v>3799791</v>
      </c>
      <c r="B3755" t="s">
        <v>2888</v>
      </c>
      <c r="C3755">
        <v>68705.644509999998</v>
      </c>
      <c r="D3755">
        <v>53659215.109999999</v>
      </c>
      <c r="E3755">
        <v>24.1</v>
      </c>
      <c r="F3755">
        <v>3</v>
      </c>
      <c r="G3755">
        <f>VLOOKUP(A3755,'Dataset historic years'!$A$1:$GA$12652,13,FALSE)</f>
        <v>0.85</v>
      </c>
      <c r="H3755">
        <f>VLOOKUP($A3755,'Dataset historic years'!$A$1:$GA$12652,16,FALSE)</f>
        <v>2.3609999999999999E-2</v>
      </c>
      <c r="I3755">
        <f>VLOOKUP($A3755,'Dataset historic years'!$A$1:$GA$12652,17,FALSE)</f>
        <v>2.3539999999999998E-2</v>
      </c>
      <c r="J3755">
        <f>VLOOKUP($A3755,'Dataset historic years'!$A$1:$GA$12652,18,FALSE)</f>
        <v>10.95</v>
      </c>
      <c r="K3755">
        <f>VLOOKUP($A3755,'Dataset historic years'!$A$1:$GA$12652,19,FALSE)</f>
        <v>10.94</v>
      </c>
      <c r="L3755">
        <f>VLOOKUP($A3755,'Dataset historic years'!$A$1:$GA$12652,21,FALSE)</f>
        <v>0</v>
      </c>
      <c r="M3755">
        <f>VLOOKUP($A3755,'Dataset historic years'!$A$1:$GA$12652,8,FALSE)</f>
        <v>0.95903369211452505</v>
      </c>
      <c r="N3755">
        <f>VLOOKUP($A3755,'Dataset historic years'!$A$1:$GA$12652,9,FALSE)</f>
        <v>4.1990154099417296</v>
      </c>
      <c r="O3755" t="str">
        <f>VLOOKUP(A3755,'Dataset historic years'!$A$1:$GA$12652,14,FALSE)</f>
        <v>2018-Mar-15</v>
      </c>
      <c r="P3755" s="2">
        <f>VLOOKUP(A3755,'Dataset historic years'!$A$1:$GA$12652,15,FALSE)</f>
        <v>6.9444444444444447E-4</v>
      </c>
      <c r="Q3755">
        <f>VLOOKUP(A3755,'Dataset historic years'!$A$1:$GA$12652,12,FALSE)</f>
        <v>2018</v>
      </c>
    </row>
    <row r="3756" spans="1:17" x14ac:dyDescent="0.25">
      <c r="A3756">
        <v>3799832</v>
      </c>
      <c r="B3756" t="s">
        <v>2877</v>
      </c>
      <c r="C3756">
        <v>95718.826969999995</v>
      </c>
      <c r="D3756">
        <v>74760718.099818707</v>
      </c>
      <c r="E3756">
        <v>24.7</v>
      </c>
      <c r="F3756">
        <v>3</v>
      </c>
      <c r="G3756">
        <f>VLOOKUP(A3756,'Dataset historic years'!$A$1:$GA$12652,13,FALSE)</f>
        <v>0.85</v>
      </c>
      <c r="H3756">
        <f>VLOOKUP($A3756,'Dataset historic years'!$A$1:$GA$12652,16,FALSE)</f>
        <v>3.4599999999999999E-2</v>
      </c>
      <c r="I3756">
        <f>VLOOKUP($A3756,'Dataset historic years'!$A$1:$GA$12652,17,FALSE)</f>
        <v>3.4450000000000001E-2</v>
      </c>
      <c r="J3756">
        <f>VLOOKUP($A3756,'Dataset historic years'!$A$1:$GA$12652,18,FALSE)</f>
        <v>11.77</v>
      </c>
      <c r="K3756">
        <f>VLOOKUP($A3756,'Dataset historic years'!$A$1:$GA$12652,19,FALSE)</f>
        <v>11.77</v>
      </c>
      <c r="L3756">
        <f>VLOOKUP($A3756,'Dataset historic years'!$A$1:$GA$12652,21,FALSE)</f>
        <v>0</v>
      </c>
      <c r="M3756">
        <f>VLOOKUP($A3756,'Dataset historic years'!$A$1:$GA$12652,8,FALSE)</f>
        <v>0.82664787765879699</v>
      </c>
      <c r="N3756">
        <f>VLOOKUP($A3756,'Dataset historic years'!$A$1:$GA$12652,9,FALSE)</f>
        <v>1.6615321217757499</v>
      </c>
      <c r="O3756" t="str">
        <f>VLOOKUP(A3756,'Dataset historic years'!$A$1:$GA$12652,14,FALSE)</f>
        <v>2018-Mar-14</v>
      </c>
      <c r="P3756" s="2">
        <f>VLOOKUP(A3756,'Dataset historic years'!$A$1:$GA$12652,15,FALSE)</f>
        <v>6.9444444444444447E-4</v>
      </c>
      <c r="Q3756">
        <f>VLOOKUP(A3756,'Dataset historic years'!$A$1:$GA$12652,12,FALSE)</f>
        <v>2018</v>
      </c>
    </row>
    <row r="3757" spans="1:17" x14ac:dyDescent="0.25">
      <c r="A3757">
        <v>3799831</v>
      </c>
      <c r="B3757" t="s">
        <v>2892</v>
      </c>
      <c r="C3757">
        <v>77259.311730000001</v>
      </c>
      <c r="D3757">
        <v>69425500.909999996</v>
      </c>
      <c r="E3757">
        <v>27.3</v>
      </c>
      <c r="F3757">
        <v>3</v>
      </c>
      <c r="G3757">
        <f>VLOOKUP(A3757,'Dataset historic years'!$A$1:$GA$12652,13,FALSE)</f>
        <v>0.85</v>
      </c>
      <c r="H3757">
        <f>VLOOKUP($A3757,'Dataset historic years'!$A$1:$GA$12652,16,FALSE)</f>
        <v>1.9740000000000001E-2</v>
      </c>
      <c r="I3757">
        <f>VLOOKUP($A3757,'Dataset historic years'!$A$1:$GA$12652,17,FALSE)</f>
        <v>1.9550000000000001E-2</v>
      </c>
      <c r="J3757">
        <f>VLOOKUP($A3757,'Dataset historic years'!$A$1:$GA$12652,18,FALSE)</f>
        <v>11.18</v>
      </c>
      <c r="K3757">
        <f>VLOOKUP($A3757,'Dataset historic years'!$A$1:$GA$12652,19,FALSE)</f>
        <v>11.17</v>
      </c>
      <c r="L3757">
        <f>VLOOKUP($A3757,'Dataset historic years'!$A$1:$GA$12652,21,FALSE)</f>
        <v>0</v>
      </c>
      <c r="M3757">
        <f>VLOOKUP($A3757,'Dataset historic years'!$A$1:$GA$12652,8,FALSE)</f>
        <v>0.86900522728934804</v>
      </c>
      <c r="N3757">
        <f>VLOOKUP($A3757,'Dataset historic years'!$A$1:$GA$12652,9,FALSE)</f>
        <v>2.6980272916539398</v>
      </c>
      <c r="O3757" t="str">
        <f>VLOOKUP(A3757,'Dataset historic years'!$A$1:$GA$12652,14,FALSE)</f>
        <v>2018-Mar-22</v>
      </c>
      <c r="P3757" s="2">
        <f>VLOOKUP(A3757,'Dataset historic years'!$A$1:$GA$12652,15,FALSE)</f>
        <v>6.9444444444444447E-4</v>
      </c>
      <c r="Q3757">
        <f>VLOOKUP(A3757,'Dataset historic years'!$A$1:$GA$12652,12,FALSE)</f>
        <v>2018</v>
      </c>
    </row>
    <row r="3758" spans="1:17" x14ac:dyDescent="0.25">
      <c r="A3758">
        <v>3799882</v>
      </c>
      <c r="B3758" t="s">
        <v>2979</v>
      </c>
      <c r="C3758">
        <v>23146.4568</v>
      </c>
      <c r="D3758">
        <v>68920970.916735604</v>
      </c>
      <c r="E3758">
        <v>25.8</v>
      </c>
      <c r="F3758">
        <v>3</v>
      </c>
      <c r="G3758">
        <f>VLOOKUP(A3758,'Dataset historic years'!$A$1:$GA$12652,13,FALSE)</f>
        <v>0.85</v>
      </c>
      <c r="H3758">
        <f>VLOOKUP($A3758,'Dataset historic years'!$A$1:$GA$12652,16,FALSE)</f>
        <v>5.1999999999999998E-3</v>
      </c>
      <c r="I3758">
        <f>VLOOKUP($A3758,'Dataset historic years'!$A$1:$GA$12652,17,FALSE)</f>
        <v>5.1799999999999997E-3</v>
      </c>
      <c r="J3758">
        <f>VLOOKUP($A3758,'Dataset historic years'!$A$1:$GA$12652,18,FALSE)</f>
        <v>12.71</v>
      </c>
      <c r="K3758">
        <f>VLOOKUP($A3758,'Dataset historic years'!$A$1:$GA$12652,19,FALSE)</f>
        <v>12.67</v>
      </c>
      <c r="L3758">
        <f>VLOOKUP($A3758,'Dataset historic years'!$A$1:$GA$12652,21,FALSE)</f>
        <v>0</v>
      </c>
      <c r="M3758">
        <f>VLOOKUP($A3758,'Dataset historic years'!$A$1:$GA$12652,8,FALSE)</f>
        <v>0.93074629045229496</v>
      </c>
      <c r="N3758">
        <f>VLOOKUP($A3758,'Dataset historic years'!$A$1:$GA$12652,9,FALSE)</f>
        <v>2.8908409581443899</v>
      </c>
      <c r="O3758" t="str">
        <f>VLOOKUP(A3758,'Dataset historic years'!$A$1:$GA$12652,14,FALSE)</f>
        <v>2018-Mar-06</v>
      </c>
      <c r="P3758" s="2">
        <f>VLOOKUP(A3758,'Dataset historic years'!$A$1:$GA$12652,15,FALSE)</f>
        <v>6.9444444444444447E-4</v>
      </c>
      <c r="Q3758">
        <f>VLOOKUP(A3758,'Dataset historic years'!$A$1:$GA$12652,12,FALSE)</f>
        <v>2018</v>
      </c>
    </row>
    <row r="3759" spans="1:17" x14ac:dyDescent="0.25">
      <c r="A3759">
        <v>3799801</v>
      </c>
      <c r="B3759" t="s">
        <v>7832</v>
      </c>
      <c r="C3759">
        <v>75442.516430000003</v>
      </c>
      <c r="D3759">
        <v>53743063.550210603</v>
      </c>
      <c r="E3759">
        <v>23.6</v>
      </c>
      <c r="F3759">
        <v>3</v>
      </c>
      <c r="G3759">
        <f>VLOOKUP(A3759,'Dataset historic years'!$A$1:$GA$12652,13,FALSE)</f>
        <v>0.85</v>
      </c>
      <c r="H3759">
        <f>VLOOKUP($A3759,'Dataset historic years'!$A$1:$GA$12652,16,FALSE)</f>
        <v>3.1949999999999999E-2</v>
      </c>
      <c r="I3759">
        <f>VLOOKUP($A3759,'Dataset historic years'!$A$1:$GA$12652,17,FALSE)</f>
        <v>3.1919999999999997E-2</v>
      </c>
      <c r="J3759">
        <f>VLOOKUP($A3759,'Dataset historic years'!$A$1:$GA$12652,18,FALSE)</f>
        <v>2.89</v>
      </c>
      <c r="K3759">
        <f>VLOOKUP($A3759,'Dataset historic years'!$A$1:$GA$12652,19,FALSE)</f>
        <v>2.86</v>
      </c>
      <c r="L3759">
        <f>VLOOKUP($A3759,'Dataset historic years'!$A$1:$GA$12652,21,FALSE)</f>
        <v>0</v>
      </c>
      <c r="M3759">
        <f>VLOOKUP($A3759,'Dataset historic years'!$A$1:$GA$12652,8,FALSE)</f>
        <v>1.0229758609633399</v>
      </c>
      <c r="N3759">
        <f>VLOOKUP($A3759,'Dataset historic years'!$A$1:$GA$12652,9,FALSE)</f>
        <v>1.5451454747492399</v>
      </c>
      <c r="O3759" t="str">
        <f>VLOOKUP(A3759,'Dataset historic years'!$A$1:$GA$12652,14,FALSE)</f>
        <v>2018-Mar-12</v>
      </c>
      <c r="P3759" s="2">
        <f>VLOOKUP(A3759,'Dataset historic years'!$A$1:$GA$12652,15,FALSE)</f>
        <v>6.9444444444444447E-4</v>
      </c>
      <c r="Q3759">
        <f>VLOOKUP(A3759,'Dataset historic years'!$A$1:$GA$12652,12,FALSE)</f>
        <v>2018</v>
      </c>
    </row>
    <row r="3760" spans="1:17" x14ac:dyDescent="0.25">
      <c r="A3760">
        <v>3799833</v>
      </c>
      <c r="B3760" t="s">
        <v>842</v>
      </c>
      <c r="C3760">
        <v>100535.104117847</v>
      </c>
      <c r="D3760">
        <v>61498133.505801201</v>
      </c>
      <c r="E3760">
        <v>24.9</v>
      </c>
      <c r="F3760">
        <v>3</v>
      </c>
      <c r="G3760">
        <f>VLOOKUP(A3760,'Dataset historic years'!$A$1:$GA$12652,13,FALSE)</f>
        <v>0.85</v>
      </c>
      <c r="H3760">
        <f>VLOOKUP($A3760,'Dataset historic years'!$A$1:$GA$12652,16,FALSE)</f>
        <v>2.0820000000000002E-2</v>
      </c>
      <c r="I3760">
        <f>VLOOKUP($A3760,'Dataset historic years'!$A$1:$GA$12652,17,FALSE)</f>
        <v>2.0650000000000002E-2</v>
      </c>
      <c r="J3760">
        <f>VLOOKUP($A3760,'Dataset historic years'!$A$1:$GA$12652,18,FALSE)</f>
        <v>9.3800000000000008</v>
      </c>
      <c r="K3760">
        <f>VLOOKUP($A3760,'Dataset historic years'!$A$1:$GA$12652,19,FALSE)</f>
        <v>9.36</v>
      </c>
      <c r="L3760">
        <f>VLOOKUP($A3760,'Dataset historic years'!$A$1:$GA$12652,21,FALSE)</f>
        <v>0</v>
      </c>
      <c r="M3760">
        <f>VLOOKUP($A3760,'Dataset historic years'!$A$1:$GA$12652,8,FALSE)</f>
        <v>0.98973162299999995</v>
      </c>
      <c r="N3760">
        <f>VLOOKUP($A3760,'Dataset historic years'!$A$1:$GA$12652,9,FALSE)</f>
        <v>2.7749637610758402</v>
      </c>
      <c r="O3760" t="str">
        <f>VLOOKUP(A3760,'Dataset historic years'!$A$1:$GA$12652,14,FALSE)</f>
        <v>2018-Mar-04</v>
      </c>
      <c r="P3760" s="2">
        <f>VLOOKUP(A3760,'Dataset historic years'!$A$1:$GA$12652,15,FALSE)</f>
        <v>6.9444444444444447E-4</v>
      </c>
      <c r="Q3760">
        <f>VLOOKUP(A3760,'Dataset historic years'!$A$1:$GA$12652,12,FALSE)</f>
        <v>2018</v>
      </c>
    </row>
    <row r="3761" spans="1:17" x14ac:dyDescent="0.25">
      <c r="A3761">
        <v>3802554</v>
      </c>
      <c r="B3761" t="s">
        <v>942</v>
      </c>
      <c r="C3761">
        <v>99590.887119999999</v>
      </c>
      <c r="D3761">
        <v>72420048.341074094</v>
      </c>
      <c r="E3761">
        <v>23.4</v>
      </c>
      <c r="F3761">
        <v>3</v>
      </c>
      <c r="G3761">
        <f>VLOOKUP(A3761,'Dataset historic years'!$A$1:$GA$12652,13,FALSE)</f>
        <v>0.85</v>
      </c>
      <c r="H3761">
        <f>VLOOKUP($A3761,'Dataset historic years'!$A$1:$GA$12652,16,FALSE)</f>
        <v>4.965E-2</v>
      </c>
      <c r="I3761">
        <f>VLOOKUP($A3761,'Dataset historic years'!$A$1:$GA$12652,17,FALSE)</f>
        <v>4.7849999999999997E-2</v>
      </c>
      <c r="J3761">
        <f>VLOOKUP($A3761,'Dataset historic years'!$A$1:$GA$12652,18,FALSE)</f>
        <v>6.54</v>
      </c>
      <c r="K3761">
        <f>VLOOKUP($A3761,'Dataset historic years'!$A$1:$GA$12652,19,FALSE)</f>
        <v>6.53</v>
      </c>
      <c r="L3761">
        <f>VLOOKUP($A3761,'Dataset historic years'!$A$1:$GA$12652,21,FALSE)</f>
        <v>0</v>
      </c>
      <c r="M3761">
        <f>VLOOKUP($A3761,'Dataset historic years'!$A$1:$GA$12652,8,FALSE)</f>
        <v>1.0394261300000001</v>
      </c>
      <c r="N3761">
        <f>VLOOKUP($A3761,'Dataset historic years'!$A$1:$GA$12652,9,FALSE)</f>
        <v>1.2563417751334001</v>
      </c>
      <c r="O3761" t="str">
        <f>VLOOKUP(A3761,'Dataset historic years'!$A$1:$GA$12652,14,FALSE)</f>
        <v>2018-Mar-04</v>
      </c>
      <c r="P3761" s="2">
        <f>VLOOKUP(A3761,'Dataset historic years'!$A$1:$GA$12652,15,FALSE)</f>
        <v>0.84166666666666667</v>
      </c>
      <c r="Q3761">
        <f>VLOOKUP(A3761,'Dataset historic years'!$A$1:$GA$12652,12,FALSE)</f>
        <v>2018</v>
      </c>
    </row>
    <row r="3762" spans="1:17" x14ac:dyDescent="0.25">
      <c r="A3762">
        <v>3802005</v>
      </c>
      <c r="B3762" t="s">
        <v>954</v>
      </c>
      <c r="C3762">
        <v>76104.471680000002</v>
      </c>
      <c r="D3762">
        <v>53478060.946562797</v>
      </c>
      <c r="E3762">
        <v>26.3</v>
      </c>
      <c r="F3762">
        <v>3</v>
      </c>
      <c r="G3762">
        <f>VLOOKUP(A3762,'Dataset historic years'!$A$1:$GA$12652,13,FALSE)</f>
        <v>0.85</v>
      </c>
      <c r="H3762">
        <f>VLOOKUP($A3762,'Dataset historic years'!$A$1:$GA$12652,16,FALSE)</f>
        <v>2.861E-2</v>
      </c>
      <c r="I3762">
        <f>VLOOKUP($A3762,'Dataset historic years'!$A$1:$GA$12652,17,FALSE)</f>
        <v>2.8389999999999999E-2</v>
      </c>
      <c r="J3762">
        <f>VLOOKUP($A3762,'Dataset historic years'!$A$1:$GA$12652,18,FALSE)</f>
        <v>8.2200000000000006</v>
      </c>
      <c r="K3762">
        <f>VLOOKUP($A3762,'Dataset historic years'!$A$1:$GA$12652,19,FALSE)</f>
        <v>8.2100000000000009</v>
      </c>
      <c r="L3762">
        <f>VLOOKUP($A3762,'Dataset historic years'!$A$1:$GA$12652,21,FALSE)</f>
        <v>0</v>
      </c>
      <c r="M3762">
        <f>VLOOKUP($A3762,'Dataset historic years'!$A$1:$GA$12652,8,FALSE)</f>
        <v>1.0084677116980301</v>
      </c>
      <c r="N3762">
        <f>VLOOKUP($A3762,'Dataset historic years'!$A$1:$GA$12652,9,FALSE)</f>
        <v>3.5616482517766999</v>
      </c>
      <c r="O3762" t="str">
        <f>VLOOKUP(A3762,'Dataset historic years'!$A$1:$GA$12652,14,FALSE)</f>
        <v>2018-Mar-23</v>
      </c>
      <c r="P3762" s="2">
        <f>VLOOKUP(A3762,'Dataset historic years'!$A$1:$GA$12652,15,FALSE)</f>
        <v>6.9444444444444447E-4</v>
      </c>
      <c r="Q3762">
        <f>VLOOKUP(A3762,'Dataset historic years'!$A$1:$GA$12652,12,FALSE)</f>
        <v>2018</v>
      </c>
    </row>
    <row r="3763" spans="1:17" x14ac:dyDescent="0.25">
      <c r="A3763">
        <v>3802064</v>
      </c>
      <c r="B3763" t="s">
        <v>2070</v>
      </c>
      <c r="C3763">
        <v>27783.47854</v>
      </c>
      <c r="D3763">
        <v>63180735.07</v>
      </c>
      <c r="E3763">
        <v>25.1</v>
      </c>
      <c r="F3763">
        <v>3</v>
      </c>
      <c r="G3763">
        <f>VLOOKUP(A3763,'Dataset historic years'!$A$1:$GA$12652,13,FALSE)</f>
        <v>0.85</v>
      </c>
      <c r="H3763">
        <f>VLOOKUP($A3763,'Dataset historic years'!$A$1:$GA$12652,16,FALSE)</f>
        <v>3.3680000000000002E-2</v>
      </c>
      <c r="I3763">
        <f>VLOOKUP($A3763,'Dataset historic years'!$A$1:$GA$12652,17,FALSE)</f>
        <v>3.3669999999999999E-2</v>
      </c>
      <c r="J3763">
        <f>VLOOKUP($A3763,'Dataset historic years'!$A$1:$GA$12652,18,FALSE)</f>
        <v>13.37</v>
      </c>
      <c r="K3763">
        <f>VLOOKUP($A3763,'Dataset historic years'!$A$1:$GA$12652,19,FALSE)</f>
        <v>13.36</v>
      </c>
      <c r="L3763">
        <f>VLOOKUP($A3763,'Dataset historic years'!$A$1:$GA$12652,21,FALSE)</f>
        <v>0</v>
      </c>
      <c r="M3763">
        <f>VLOOKUP($A3763,'Dataset historic years'!$A$1:$GA$12652,8,FALSE)</f>
        <v>0.93190817436903906</v>
      </c>
      <c r="N3763">
        <f>VLOOKUP($A3763,'Dataset historic years'!$A$1:$GA$12652,9,FALSE)</f>
        <v>4.1758936533530804</v>
      </c>
      <c r="O3763" t="str">
        <f>VLOOKUP(A3763,'Dataset historic years'!$A$1:$GA$12652,14,FALSE)</f>
        <v>2018-Mar-14</v>
      </c>
      <c r="P3763" s="2">
        <f>VLOOKUP(A3763,'Dataset historic years'!$A$1:$GA$12652,15,FALSE)</f>
        <v>6.9444444444444447E-4</v>
      </c>
      <c r="Q3763">
        <f>VLOOKUP(A3763,'Dataset historic years'!$A$1:$GA$12652,12,FALSE)</f>
        <v>2018</v>
      </c>
    </row>
    <row r="3764" spans="1:17" x14ac:dyDescent="0.25">
      <c r="A3764">
        <v>3802036</v>
      </c>
      <c r="B3764" t="s">
        <v>933</v>
      </c>
      <c r="C3764">
        <v>60547.53254</v>
      </c>
      <c r="D3764">
        <v>57279907.330825299</v>
      </c>
      <c r="E3764">
        <v>26.2</v>
      </c>
      <c r="F3764">
        <v>3</v>
      </c>
      <c r="G3764">
        <f>VLOOKUP(A3764,'Dataset historic years'!$A$1:$GA$12652,13,FALSE)</f>
        <v>0.85</v>
      </c>
      <c r="H3764">
        <f>VLOOKUP($A3764,'Dataset historic years'!$A$1:$GA$12652,16,FALSE)</f>
        <v>2.3820000000000001E-2</v>
      </c>
      <c r="I3764">
        <f>VLOOKUP($A3764,'Dataset historic years'!$A$1:$GA$12652,17,FALSE)</f>
        <v>2.3689999999999999E-2</v>
      </c>
      <c r="J3764">
        <f>VLOOKUP($A3764,'Dataset historic years'!$A$1:$GA$12652,18,FALSE)</f>
        <v>15.86</v>
      </c>
      <c r="K3764">
        <f>VLOOKUP($A3764,'Dataset historic years'!$A$1:$GA$12652,19,FALSE)</f>
        <v>15.86</v>
      </c>
      <c r="L3764">
        <f>VLOOKUP($A3764,'Dataset historic years'!$A$1:$GA$12652,21,FALSE)</f>
        <v>0</v>
      </c>
      <c r="M3764">
        <f>VLOOKUP($A3764,'Dataset historic years'!$A$1:$GA$12652,8,FALSE)</f>
        <v>0.80815953866994295</v>
      </c>
      <c r="N3764">
        <f>VLOOKUP($A3764,'Dataset historic years'!$A$1:$GA$12652,9,FALSE)</f>
        <v>4.0041831736359104</v>
      </c>
      <c r="O3764" t="str">
        <f>VLOOKUP(A3764,'Dataset historic years'!$A$1:$GA$12652,14,FALSE)</f>
        <v>2018-Mar-25</v>
      </c>
      <c r="P3764" s="2">
        <f>VLOOKUP(A3764,'Dataset historic years'!$A$1:$GA$12652,15,FALSE)</f>
        <v>6.9444444444444447E-4</v>
      </c>
      <c r="Q3764">
        <f>VLOOKUP(A3764,'Dataset historic years'!$A$1:$GA$12652,12,FALSE)</f>
        <v>2018</v>
      </c>
    </row>
    <row r="3765" spans="1:17" x14ac:dyDescent="0.25">
      <c r="A3765">
        <v>3802009</v>
      </c>
      <c r="B3765" t="s">
        <v>997</v>
      </c>
      <c r="C3765">
        <v>28874.2264</v>
      </c>
      <c r="D3765">
        <v>62198182.527903803</v>
      </c>
      <c r="E3765">
        <v>25.9</v>
      </c>
      <c r="F3765">
        <v>3</v>
      </c>
      <c r="G3765">
        <f>VLOOKUP(A3765,'Dataset historic years'!$A$1:$GA$12652,13,FALSE)</f>
        <v>0.85</v>
      </c>
      <c r="H3765">
        <f>VLOOKUP($A3765,'Dataset historic years'!$A$1:$GA$12652,16,FALSE)</f>
        <v>3.7969999999999997E-2</v>
      </c>
      <c r="I3765">
        <f>VLOOKUP($A3765,'Dataset historic years'!$A$1:$GA$12652,17,FALSE)</f>
        <v>3.7839999999999999E-2</v>
      </c>
      <c r="J3765">
        <f>VLOOKUP($A3765,'Dataset historic years'!$A$1:$GA$12652,18,FALSE)</f>
        <v>11.26</v>
      </c>
      <c r="K3765">
        <f>VLOOKUP($A3765,'Dataset historic years'!$A$1:$GA$12652,19,FALSE)</f>
        <v>11.25</v>
      </c>
      <c r="L3765">
        <f>VLOOKUP($A3765,'Dataset historic years'!$A$1:$GA$12652,21,FALSE)</f>
        <v>0</v>
      </c>
      <c r="M3765">
        <f>VLOOKUP($A3765,'Dataset historic years'!$A$1:$GA$12652,8,FALSE)</f>
        <v>0.97076615099999997</v>
      </c>
      <c r="N3765">
        <f>VLOOKUP($A3765,'Dataset historic years'!$A$1:$GA$12652,9,FALSE)</f>
        <v>3.4464010018621498</v>
      </c>
      <c r="O3765" t="str">
        <f>VLOOKUP(A3765,'Dataset historic years'!$A$1:$GA$12652,14,FALSE)</f>
        <v>2018-Mar-12</v>
      </c>
      <c r="P3765" s="2">
        <f>VLOOKUP(A3765,'Dataset historic years'!$A$1:$GA$12652,15,FALSE)</f>
        <v>6.9444444444444447E-4</v>
      </c>
      <c r="Q3765">
        <f>VLOOKUP(A3765,'Dataset historic years'!$A$1:$GA$12652,12,FALSE)</f>
        <v>2018</v>
      </c>
    </row>
    <row r="3766" spans="1:17" x14ac:dyDescent="0.25">
      <c r="A3766">
        <v>3802038</v>
      </c>
      <c r="B3766" t="s">
        <v>958</v>
      </c>
      <c r="C3766">
        <v>74042.162230000002</v>
      </c>
      <c r="D3766">
        <v>70949139.132450402</v>
      </c>
      <c r="E3766">
        <v>23.2</v>
      </c>
      <c r="F3766">
        <v>3</v>
      </c>
      <c r="G3766">
        <f>VLOOKUP(A3766,'Dataset historic years'!$A$1:$GA$12652,13,FALSE)</f>
        <v>0.85</v>
      </c>
      <c r="H3766">
        <f>VLOOKUP($A3766,'Dataset historic years'!$A$1:$GA$12652,16,FALSE)</f>
        <v>1.3469999999999999E-2</v>
      </c>
      <c r="I3766">
        <f>VLOOKUP($A3766,'Dataset historic years'!$A$1:$GA$12652,17,FALSE)</f>
        <v>1.341E-2</v>
      </c>
      <c r="J3766">
        <f>VLOOKUP($A3766,'Dataset historic years'!$A$1:$GA$12652,18,FALSE)</f>
        <v>15.31</v>
      </c>
      <c r="K3766">
        <f>VLOOKUP($A3766,'Dataset historic years'!$A$1:$GA$12652,19,FALSE)</f>
        <v>15.3</v>
      </c>
      <c r="L3766">
        <f>VLOOKUP($A3766,'Dataset historic years'!$A$1:$GA$12652,21,FALSE)</f>
        <v>0</v>
      </c>
      <c r="M3766">
        <f>VLOOKUP($A3766,'Dataset historic years'!$A$1:$GA$12652,8,FALSE)</f>
        <v>0.80374255163127994</v>
      </c>
      <c r="N3766">
        <f>VLOOKUP($A3766,'Dataset historic years'!$A$1:$GA$12652,9,FALSE)</f>
        <v>2.8803717480280402</v>
      </c>
      <c r="O3766" t="str">
        <f>VLOOKUP(A3766,'Dataset historic years'!$A$1:$GA$12652,14,FALSE)</f>
        <v>2018-Mar-23</v>
      </c>
      <c r="P3766" s="2">
        <f>VLOOKUP(A3766,'Dataset historic years'!$A$1:$GA$12652,15,FALSE)</f>
        <v>2.0833333333333333E-3</v>
      </c>
      <c r="Q3766">
        <f>VLOOKUP(A3766,'Dataset historic years'!$A$1:$GA$12652,12,FALSE)</f>
        <v>2018</v>
      </c>
    </row>
    <row r="3767" spans="1:17" x14ac:dyDescent="0.25">
      <c r="A3767">
        <v>3802011</v>
      </c>
      <c r="B3767" t="s">
        <v>927</v>
      </c>
      <c r="C3767">
        <v>58947.675080000001</v>
      </c>
      <c r="D3767">
        <v>55187596.559983097</v>
      </c>
      <c r="E3767">
        <v>26.6</v>
      </c>
      <c r="F3767">
        <v>3</v>
      </c>
      <c r="G3767">
        <f>VLOOKUP(A3767,'Dataset historic years'!$A$1:$GA$12652,13,FALSE)</f>
        <v>0.85</v>
      </c>
      <c r="H3767">
        <f>VLOOKUP($A3767,'Dataset historic years'!$A$1:$GA$12652,16,FALSE)</f>
        <v>6.0600000000000003E-3</v>
      </c>
      <c r="I3767">
        <f>VLOOKUP($A3767,'Dataset historic years'!$A$1:$GA$12652,17,FALSE)</f>
        <v>6.0299999999999998E-3</v>
      </c>
      <c r="J3767">
        <f>VLOOKUP($A3767,'Dataset historic years'!$A$1:$GA$12652,18,FALSE)</f>
        <v>13.98</v>
      </c>
      <c r="K3767">
        <f>VLOOKUP($A3767,'Dataset historic years'!$A$1:$GA$12652,19,FALSE)</f>
        <v>13.95</v>
      </c>
      <c r="L3767">
        <f>VLOOKUP($A3767,'Dataset historic years'!$A$1:$GA$12652,21,FALSE)</f>
        <v>0</v>
      </c>
      <c r="M3767">
        <f>VLOOKUP($A3767,'Dataset historic years'!$A$1:$GA$12652,8,FALSE)</f>
        <v>0.677051613281765</v>
      </c>
      <c r="N3767">
        <f>VLOOKUP($A3767,'Dataset historic years'!$A$1:$GA$12652,9,FALSE)</f>
        <v>1.5675223002440899</v>
      </c>
      <c r="O3767" t="str">
        <f>VLOOKUP(A3767,'Dataset historic years'!$A$1:$GA$12652,14,FALSE)</f>
        <v>2018-Mar-17</v>
      </c>
      <c r="P3767" s="2">
        <f>VLOOKUP(A3767,'Dataset historic years'!$A$1:$GA$12652,15,FALSE)</f>
        <v>6.9444444444444447E-4</v>
      </c>
      <c r="Q3767">
        <f>VLOOKUP(A3767,'Dataset historic years'!$A$1:$GA$12652,12,FALSE)</f>
        <v>2018</v>
      </c>
    </row>
    <row r="3768" spans="1:17" x14ac:dyDescent="0.25">
      <c r="A3768">
        <v>3801944</v>
      </c>
      <c r="B3768" t="s">
        <v>948</v>
      </c>
      <c r="C3768">
        <v>89642.755449999997</v>
      </c>
      <c r="D3768">
        <v>62426595.646758802</v>
      </c>
      <c r="E3768">
        <v>25.3</v>
      </c>
      <c r="F3768">
        <v>3</v>
      </c>
      <c r="G3768">
        <f>VLOOKUP(A3768,'Dataset historic years'!$A$1:$GA$12652,13,FALSE)</f>
        <v>0.85</v>
      </c>
      <c r="H3768">
        <f>VLOOKUP($A3768,'Dataset historic years'!$A$1:$GA$12652,16,FALSE)</f>
        <v>1.01E-2</v>
      </c>
      <c r="I3768">
        <f>VLOOKUP($A3768,'Dataset historic years'!$A$1:$GA$12652,17,FALSE)</f>
        <v>1.0070000000000001E-2</v>
      </c>
      <c r="J3768">
        <f>VLOOKUP($A3768,'Dataset historic years'!$A$1:$GA$12652,18,FALSE)</f>
        <v>12.13</v>
      </c>
      <c r="K3768">
        <f>VLOOKUP($A3768,'Dataset historic years'!$A$1:$GA$12652,19,FALSE)</f>
        <v>12.11</v>
      </c>
      <c r="L3768">
        <f>VLOOKUP($A3768,'Dataset historic years'!$A$1:$GA$12652,21,FALSE)</f>
        <v>0</v>
      </c>
      <c r="M3768">
        <f>VLOOKUP($A3768,'Dataset historic years'!$A$1:$GA$12652,8,FALSE)</f>
        <v>0.87042894992684305</v>
      </c>
      <c r="N3768">
        <f>VLOOKUP($A3768,'Dataset historic years'!$A$1:$GA$12652,9,FALSE)</f>
        <v>1.70013834057318</v>
      </c>
      <c r="O3768" t="str">
        <f>VLOOKUP(A3768,'Dataset historic years'!$A$1:$GA$12652,14,FALSE)</f>
        <v>2018-Mar-18</v>
      </c>
      <c r="P3768" s="2">
        <f>VLOOKUP(A3768,'Dataset historic years'!$A$1:$GA$12652,15,FALSE)</f>
        <v>6.9444444444444447E-4</v>
      </c>
      <c r="Q3768">
        <f>VLOOKUP(A3768,'Dataset historic years'!$A$1:$GA$12652,12,FALSE)</f>
        <v>2018</v>
      </c>
    </row>
    <row r="3769" spans="1:17" x14ac:dyDescent="0.25">
      <c r="A3769">
        <v>3802040</v>
      </c>
      <c r="B3769" t="s">
        <v>940</v>
      </c>
      <c r="C3769">
        <v>62101.961450000003</v>
      </c>
      <c r="D3769">
        <v>70273951.181971699</v>
      </c>
      <c r="E3769">
        <v>25.8</v>
      </c>
      <c r="F3769">
        <v>3</v>
      </c>
      <c r="G3769">
        <f>VLOOKUP(A3769,'Dataset historic years'!$A$1:$GA$12652,13,FALSE)</f>
        <v>0.85</v>
      </c>
      <c r="H3769">
        <f>VLOOKUP($A3769,'Dataset historic years'!$A$1:$GA$12652,16,FALSE)</f>
        <v>2.9099999999999998E-3</v>
      </c>
      <c r="I3769">
        <f>VLOOKUP($A3769,'Dataset historic years'!$A$1:$GA$12652,17,FALSE)</f>
        <v>2.9099999999999998E-3</v>
      </c>
      <c r="J3769">
        <f>VLOOKUP($A3769,'Dataset historic years'!$A$1:$GA$12652,18,FALSE)</f>
        <v>12.02</v>
      </c>
      <c r="K3769">
        <f>VLOOKUP($A3769,'Dataset historic years'!$A$1:$GA$12652,19,FALSE)</f>
        <v>11.94</v>
      </c>
      <c r="L3769">
        <f>VLOOKUP($A3769,'Dataset historic years'!$A$1:$GA$12652,21,FALSE)</f>
        <v>1</v>
      </c>
      <c r="M3769">
        <f>VLOOKUP($A3769,'Dataset historic years'!$A$1:$GA$12652,8,FALSE)</f>
        <v>0.92132824608571195</v>
      </c>
      <c r="N3769">
        <f>VLOOKUP($A3769,'Dataset historic years'!$A$1:$GA$12652,9,FALSE)</f>
        <v>1.88200167838219</v>
      </c>
      <c r="O3769" t="str">
        <f>VLOOKUP(A3769,'Dataset historic years'!$A$1:$GA$12652,14,FALSE)</f>
        <v>2018-Mar-23</v>
      </c>
      <c r="P3769" s="2">
        <f>VLOOKUP(A3769,'Dataset historic years'!$A$1:$GA$12652,15,FALSE)</f>
        <v>6.9444444444444447E-4</v>
      </c>
      <c r="Q3769">
        <f>VLOOKUP(A3769,'Dataset historic years'!$A$1:$GA$12652,12,FALSE)</f>
        <v>2018</v>
      </c>
    </row>
    <row r="3770" spans="1:17" x14ac:dyDescent="0.25">
      <c r="A3770">
        <v>3802098</v>
      </c>
      <c r="B3770" t="s">
        <v>960</v>
      </c>
      <c r="C3770">
        <v>74110.137549999999</v>
      </c>
      <c r="D3770">
        <v>69328325.557710707</v>
      </c>
      <c r="E3770">
        <v>26.7</v>
      </c>
      <c r="F3770">
        <v>3</v>
      </c>
      <c r="G3770">
        <f>VLOOKUP(A3770,'Dataset historic years'!$A$1:$GA$12652,13,FALSE)</f>
        <v>0.85</v>
      </c>
      <c r="H3770">
        <f>VLOOKUP($A3770,'Dataset historic years'!$A$1:$GA$12652,16,FALSE)</f>
        <v>9.1900000000000003E-3</v>
      </c>
      <c r="I3770">
        <f>VLOOKUP($A3770,'Dataset historic years'!$A$1:$GA$12652,17,FALSE)</f>
        <v>9.1599999999999997E-3</v>
      </c>
      <c r="J3770">
        <f>VLOOKUP($A3770,'Dataset historic years'!$A$1:$GA$12652,18,FALSE)</f>
        <v>8.75</v>
      </c>
      <c r="K3770">
        <f>VLOOKUP($A3770,'Dataset historic years'!$A$1:$GA$12652,19,FALSE)</f>
        <v>8.7200000000000006</v>
      </c>
      <c r="L3770">
        <f>VLOOKUP($A3770,'Dataset historic years'!$A$1:$GA$12652,21,FALSE)</f>
        <v>0</v>
      </c>
      <c r="M3770">
        <f>VLOOKUP($A3770,'Dataset historic years'!$A$1:$GA$12652,8,FALSE)</f>
        <v>0.96020219951916996</v>
      </c>
      <c r="N3770">
        <f>VLOOKUP($A3770,'Dataset historic years'!$A$1:$GA$12652,9,FALSE)</f>
        <v>3.1449955552236899</v>
      </c>
      <c r="O3770" t="str">
        <f>VLOOKUP(A3770,'Dataset historic years'!$A$1:$GA$12652,14,FALSE)</f>
        <v>2018-Mar-20</v>
      </c>
      <c r="P3770" s="2">
        <f>VLOOKUP(A3770,'Dataset historic years'!$A$1:$GA$12652,15,FALSE)</f>
        <v>6.9444444444444447E-4</v>
      </c>
      <c r="Q3770">
        <f>VLOOKUP(A3770,'Dataset historic years'!$A$1:$GA$12652,12,FALSE)</f>
        <v>2018</v>
      </c>
    </row>
    <row r="3771" spans="1:17" x14ac:dyDescent="0.25">
      <c r="A3771">
        <v>3802019</v>
      </c>
      <c r="B3771" t="s">
        <v>944</v>
      </c>
      <c r="C3771">
        <v>18265.213110000001</v>
      </c>
      <c r="D3771">
        <v>62606923.267943397</v>
      </c>
      <c r="E3771">
        <v>24.2</v>
      </c>
      <c r="F3771">
        <v>3</v>
      </c>
      <c r="G3771">
        <f>VLOOKUP(A3771,'Dataset historic years'!$A$1:$GA$12652,13,FALSE)</f>
        <v>0.85</v>
      </c>
      <c r="H3771">
        <f>VLOOKUP($A3771,'Dataset historic years'!$A$1:$GA$12652,16,FALSE)</f>
        <v>2.3120000000000002E-2</v>
      </c>
      <c r="I3771">
        <f>VLOOKUP($A3771,'Dataset historic years'!$A$1:$GA$12652,17,FALSE)</f>
        <v>2.3019999999999999E-2</v>
      </c>
      <c r="J3771">
        <f>VLOOKUP($A3771,'Dataset historic years'!$A$1:$GA$12652,18,FALSE)</f>
        <v>17.73</v>
      </c>
      <c r="K3771">
        <f>VLOOKUP($A3771,'Dataset historic years'!$A$1:$GA$12652,19,FALSE)</f>
        <v>17.72</v>
      </c>
      <c r="L3771">
        <f>VLOOKUP($A3771,'Dataset historic years'!$A$1:$GA$12652,21,FALSE)</f>
        <v>0</v>
      </c>
      <c r="M3771">
        <f>VLOOKUP($A3771,'Dataset historic years'!$A$1:$GA$12652,8,FALSE)</f>
        <v>0.71387304709113097</v>
      </c>
      <c r="N3771">
        <f>VLOOKUP($A3771,'Dataset historic years'!$A$1:$GA$12652,9,FALSE)</f>
        <v>3.7430533203263199</v>
      </c>
      <c r="O3771" t="str">
        <f>VLOOKUP(A3771,'Dataset historic years'!$A$1:$GA$12652,14,FALSE)</f>
        <v>2018-Mar-23</v>
      </c>
      <c r="P3771" s="2">
        <f>VLOOKUP(A3771,'Dataset historic years'!$A$1:$GA$12652,15,FALSE)</f>
        <v>6.9444444444444447E-4</v>
      </c>
      <c r="Q3771">
        <f>VLOOKUP(A3771,'Dataset historic years'!$A$1:$GA$12652,12,FALSE)</f>
        <v>2018</v>
      </c>
    </row>
    <row r="3772" spans="1:17" x14ac:dyDescent="0.25">
      <c r="A3772">
        <v>3802555</v>
      </c>
      <c r="B3772" t="s">
        <v>995</v>
      </c>
      <c r="C3772">
        <v>72525.422359999997</v>
      </c>
      <c r="D3772">
        <v>54440754.310000002</v>
      </c>
      <c r="E3772">
        <v>23.7</v>
      </c>
      <c r="F3772">
        <v>3</v>
      </c>
      <c r="G3772">
        <f>VLOOKUP(A3772,'Dataset historic years'!$A$1:$GA$12652,13,FALSE)</f>
        <v>0.85</v>
      </c>
      <c r="H3772">
        <f>VLOOKUP($A3772,'Dataset historic years'!$A$1:$GA$12652,16,FALSE)</f>
        <v>1.48E-3</v>
      </c>
      <c r="I3772">
        <f>VLOOKUP($A3772,'Dataset historic years'!$A$1:$GA$12652,17,FALSE)</f>
        <v>1.4599999999999999E-3</v>
      </c>
      <c r="J3772">
        <f>VLOOKUP($A3772,'Dataset historic years'!$A$1:$GA$12652,18,FALSE)</f>
        <v>12.04</v>
      </c>
      <c r="K3772">
        <f>VLOOKUP($A3772,'Dataset historic years'!$A$1:$GA$12652,19,FALSE)</f>
        <v>11.89</v>
      </c>
      <c r="L3772">
        <f>VLOOKUP($A3772,'Dataset historic years'!$A$1:$GA$12652,21,FALSE)</f>
        <v>0</v>
      </c>
      <c r="M3772">
        <f>VLOOKUP($A3772,'Dataset historic years'!$A$1:$GA$12652,8,FALSE)</f>
        <v>0.82591656814265502</v>
      </c>
      <c r="N3772">
        <f>VLOOKUP($A3772,'Dataset historic years'!$A$1:$GA$12652,9,FALSE)</f>
        <v>2.5636570839528199</v>
      </c>
      <c r="O3772" t="str">
        <f>VLOOKUP(A3772,'Dataset historic years'!$A$1:$GA$12652,14,FALSE)</f>
        <v>2018-Mar-17</v>
      </c>
      <c r="P3772" s="2">
        <f>VLOOKUP(A3772,'Dataset historic years'!$A$1:$GA$12652,15,FALSE)</f>
        <v>1.3888888888888888E-2</v>
      </c>
      <c r="Q3772">
        <f>VLOOKUP(A3772,'Dataset historic years'!$A$1:$GA$12652,12,FALSE)</f>
        <v>2018</v>
      </c>
    </row>
    <row r="3773" spans="1:17" x14ac:dyDescent="0.25">
      <c r="A3773">
        <v>3802053</v>
      </c>
      <c r="B3773" t="s">
        <v>938</v>
      </c>
      <c r="C3773">
        <v>21369.355360000001</v>
      </c>
      <c r="D3773">
        <v>63109307.502430901</v>
      </c>
      <c r="E3773">
        <v>25.1</v>
      </c>
      <c r="F3773">
        <v>3</v>
      </c>
      <c r="G3773">
        <f>VLOOKUP(A3773,'Dataset historic years'!$A$1:$GA$12652,13,FALSE)</f>
        <v>0.85</v>
      </c>
      <c r="H3773">
        <f>VLOOKUP($A3773,'Dataset historic years'!$A$1:$GA$12652,16,FALSE)</f>
        <v>1.8970000000000001E-2</v>
      </c>
      <c r="I3773">
        <f>VLOOKUP($A3773,'Dataset historic years'!$A$1:$GA$12652,17,FALSE)</f>
        <v>1.8939999999999999E-2</v>
      </c>
      <c r="J3773">
        <f>VLOOKUP($A3773,'Dataset historic years'!$A$1:$GA$12652,18,FALSE)</f>
        <v>6.68</v>
      </c>
      <c r="K3773">
        <f>VLOOKUP($A3773,'Dataset historic years'!$A$1:$GA$12652,19,FALSE)</f>
        <v>6.66</v>
      </c>
      <c r="L3773">
        <f>VLOOKUP($A3773,'Dataset historic years'!$A$1:$GA$12652,21,FALSE)</f>
        <v>0</v>
      </c>
      <c r="M3773">
        <f>VLOOKUP($A3773,'Dataset historic years'!$A$1:$GA$12652,8,FALSE)</f>
        <v>1.0039700392611599</v>
      </c>
      <c r="N3773">
        <f>VLOOKUP($A3773,'Dataset historic years'!$A$1:$GA$12652,9,FALSE)</f>
        <v>2.9542748890000001</v>
      </c>
      <c r="O3773" t="str">
        <f>VLOOKUP(A3773,'Dataset historic years'!$A$1:$GA$12652,14,FALSE)</f>
        <v>2018-Mar-17</v>
      </c>
      <c r="P3773" s="2">
        <f>VLOOKUP(A3773,'Dataset historic years'!$A$1:$GA$12652,15,FALSE)</f>
        <v>6.9444444444444447E-4</v>
      </c>
      <c r="Q3773">
        <f>VLOOKUP(A3773,'Dataset historic years'!$A$1:$GA$12652,12,FALSE)</f>
        <v>2018</v>
      </c>
    </row>
    <row r="3774" spans="1:17" x14ac:dyDescent="0.25">
      <c r="A3774">
        <v>3802000</v>
      </c>
      <c r="B3774" t="s">
        <v>982</v>
      </c>
      <c r="C3774">
        <v>74659.230249999993</v>
      </c>
      <c r="D3774">
        <v>65424421.277525999</v>
      </c>
      <c r="E3774">
        <v>25.2</v>
      </c>
      <c r="F3774">
        <v>3</v>
      </c>
      <c r="G3774">
        <f>VLOOKUP(A3774,'Dataset historic years'!$A$1:$GA$12652,13,FALSE)</f>
        <v>0.85</v>
      </c>
      <c r="H3774">
        <f>VLOOKUP($A3774,'Dataset historic years'!$A$1:$GA$12652,16,FALSE)</f>
        <v>1.4460000000000001E-2</v>
      </c>
      <c r="I3774">
        <f>VLOOKUP($A3774,'Dataset historic years'!$A$1:$GA$12652,17,FALSE)</f>
        <v>1.4409999999999999E-2</v>
      </c>
      <c r="J3774">
        <f>VLOOKUP($A3774,'Dataset historic years'!$A$1:$GA$12652,18,FALSE)</f>
        <v>5.94</v>
      </c>
      <c r="K3774">
        <f>VLOOKUP($A3774,'Dataset historic years'!$A$1:$GA$12652,19,FALSE)</f>
        <v>5.9</v>
      </c>
      <c r="L3774">
        <f>VLOOKUP($A3774,'Dataset historic years'!$A$1:$GA$12652,21,FALSE)</f>
        <v>0</v>
      </c>
      <c r="M3774">
        <f>VLOOKUP($A3774,'Dataset historic years'!$A$1:$GA$12652,8,FALSE)</f>
        <v>0.91461586184379695</v>
      </c>
      <c r="N3774">
        <f>VLOOKUP($A3774,'Dataset historic years'!$A$1:$GA$12652,9,FALSE)</f>
        <v>1.4228047785050699</v>
      </c>
      <c r="O3774" t="str">
        <f>VLOOKUP(A3774,'Dataset historic years'!$A$1:$GA$12652,14,FALSE)</f>
        <v>2018-Mar-25</v>
      </c>
      <c r="P3774" s="2">
        <f>VLOOKUP(A3774,'Dataset historic years'!$A$1:$GA$12652,15,FALSE)</f>
        <v>6.9444444444444447E-4</v>
      </c>
      <c r="Q3774">
        <f>VLOOKUP(A3774,'Dataset historic years'!$A$1:$GA$12652,12,FALSE)</f>
        <v>2018</v>
      </c>
    </row>
    <row r="3775" spans="1:17" x14ac:dyDescent="0.25">
      <c r="A3775">
        <v>3802056</v>
      </c>
      <c r="B3775" t="s">
        <v>129</v>
      </c>
      <c r="C3775">
        <v>94355.709390000004</v>
      </c>
      <c r="D3775">
        <v>48484256.5225624</v>
      </c>
      <c r="E3775">
        <v>22.4</v>
      </c>
      <c r="F3775">
        <v>3</v>
      </c>
      <c r="G3775">
        <f>VLOOKUP(A3775,'Dataset historic years'!$A$1:$GA$12652,13,FALSE)</f>
        <v>0.85</v>
      </c>
      <c r="H3775">
        <f>VLOOKUP($A3775,'Dataset historic years'!$A$1:$GA$12652,16,FALSE)</f>
        <v>1.8699999999999999E-3</v>
      </c>
      <c r="I3775">
        <f>VLOOKUP($A3775,'Dataset historic years'!$A$1:$GA$12652,17,FALSE)</f>
        <v>1.8500000000000001E-3</v>
      </c>
      <c r="J3775">
        <f>VLOOKUP($A3775,'Dataset historic years'!$A$1:$GA$12652,18,FALSE)</f>
        <v>11.04</v>
      </c>
      <c r="K3775">
        <f>VLOOKUP($A3775,'Dataset historic years'!$A$1:$GA$12652,19,FALSE)</f>
        <v>10.91</v>
      </c>
      <c r="L3775">
        <f>VLOOKUP($A3775,'Dataset historic years'!$A$1:$GA$12652,21,FALSE)</f>
        <v>0</v>
      </c>
      <c r="M3775">
        <f>VLOOKUP($A3775,'Dataset historic years'!$A$1:$GA$12652,8,FALSE)</f>
        <v>0.89780205081956899</v>
      </c>
      <c r="N3775">
        <f>VLOOKUP($A3775,'Dataset historic years'!$A$1:$GA$12652,9,FALSE)</f>
        <v>2.7540830931073201</v>
      </c>
      <c r="O3775" t="str">
        <f>VLOOKUP(A3775,'Dataset historic years'!$A$1:$GA$12652,14,FALSE)</f>
        <v>2018-Mar-19</v>
      </c>
      <c r="P3775" s="2">
        <f>VLOOKUP(A3775,'Dataset historic years'!$A$1:$GA$12652,15,FALSE)</f>
        <v>6.9444444444444447E-4</v>
      </c>
      <c r="Q3775">
        <f>VLOOKUP(A3775,'Dataset historic years'!$A$1:$GA$12652,12,FALSE)</f>
        <v>2018</v>
      </c>
    </row>
    <row r="3776" spans="1:17" x14ac:dyDescent="0.25">
      <c r="A3776">
        <v>3802001</v>
      </c>
      <c r="B3776" t="s">
        <v>931</v>
      </c>
      <c r="C3776">
        <v>69273.012109999996</v>
      </c>
      <c r="D3776">
        <v>57857563.199662499</v>
      </c>
      <c r="E3776">
        <v>25</v>
      </c>
      <c r="F3776">
        <v>3</v>
      </c>
      <c r="G3776">
        <f>VLOOKUP(A3776,'Dataset historic years'!$A$1:$GA$12652,13,FALSE)</f>
        <v>0.85</v>
      </c>
      <c r="H3776">
        <f>VLOOKUP($A3776,'Dataset historic years'!$A$1:$GA$12652,16,FALSE)</f>
        <v>1.5810000000000001E-2</v>
      </c>
      <c r="I3776">
        <f>VLOOKUP($A3776,'Dataset historic years'!$A$1:$GA$12652,17,FALSE)</f>
        <v>1.575E-2</v>
      </c>
      <c r="J3776">
        <f>VLOOKUP($A3776,'Dataset historic years'!$A$1:$GA$12652,18,FALSE)</f>
        <v>12.2</v>
      </c>
      <c r="K3776">
        <f>VLOOKUP($A3776,'Dataset historic years'!$A$1:$GA$12652,19,FALSE)</f>
        <v>12.18</v>
      </c>
      <c r="L3776">
        <f>VLOOKUP($A3776,'Dataset historic years'!$A$1:$GA$12652,21,FALSE)</f>
        <v>0</v>
      </c>
      <c r="M3776">
        <f>VLOOKUP($A3776,'Dataset historic years'!$A$1:$GA$12652,8,FALSE)</f>
        <v>0.87116708835982504</v>
      </c>
      <c r="N3776">
        <f>VLOOKUP($A3776,'Dataset historic years'!$A$1:$GA$12652,9,FALSE)</f>
        <v>2.6206879387336999</v>
      </c>
      <c r="O3776" t="str">
        <f>VLOOKUP(A3776,'Dataset historic years'!$A$1:$GA$12652,14,FALSE)</f>
        <v>2018-Mar-26</v>
      </c>
      <c r="P3776" s="2">
        <f>VLOOKUP(A3776,'Dataset historic years'!$A$1:$GA$12652,15,FALSE)</f>
        <v>6.9444444444444447E-4</v>
      </c>
      <c r="Q3776">
        <f>VLOOKUP(A3776,'Dataset historic years'!$A$1:$GA$12652,12,FALSE)</f>
        <v>2018</v>
      </c>
    </row>
    <row r="3777" spans="1:17" x14ac:dyDescent="0.25">
      <c r="A3777">
        <v>3802055</v>
      </c>
      <c r="B3777" t="s">
        <v>2515</v>
      </c>
      <c r="C3777">
        <v>115781.230817973</v>
      </c>
      <c r="D3777">
        <v>71164862.4923044</v>
      </c>
      <c r="E3777">
        <v>18.36</v>
      </c>
      <c r="F3777">
        <v>3</v>
      </c>
      <c r="G3777">
        <f>VLOOKUP(A3777,'Dataset historic years'!$A$1:$GA$12652,13,FALSE)</f>
        <v>0.85</v>
      </c>
      <c r="H3777">
        <f>VLOOKUP($A3777,'Dataset historic years'!$A$1:$GA$12652,16,FALSE)</f>
        <v>8.1300000000000001E-3</v>
      </c>
      <c r="I3777">
        <f>VLOOKUP($A3777,'Dataset historic years'!$A$1:$GA$12652,17,FALSE)</f>
        <v>8.1200000000000005E-3</v>
      </c>
      <c r="J3777">
        <f>VLOOKUP($A3777,'Dataset historic years'!$A$1:$GA$12652,18,FALSE)</f>
        <v>7.69</v>
      </c>
      <c r="K3777">
        <f>VLOOKUP($A3777,'Dataset historic years'!$A$1:$GA$12652,19,FALSE)</f>
        <v>7.65</v>
      </c>
      <c r="L3777">
        <f>VLOOKUP($A3777,'Dataset historic years'!$A$1:$GA$12652,21,FALSE)</f>
        <v>0</v>
      </c>
      <c r="M3777">
        <f>VLOOKUP($A3777,'Dataset historic years'!$A$1:$GA$12652,8,FALSE)</f>
        <v>0.96258596899027105</v>
      </c>
      <c r="N3777">
        <f>VLOOKUP($A3777,'Dataset historic years'!$A$1:$GA$12652,9,FALSE)</f>
        <v>2.2651692911697201</v>
      </c>
      <c r="O3777" t="str">
        <f>VLOOKUP(A3777,'Dataset historic years'!$A$1:$GA$12652,14,FALSE)</f>
        <v>2018-Mar-22</v>
      </c>
      <c r="P3777" s="2">
        <f>VLOOKUP(A3777,'Dataset historic years'!$A$1:$GA$12652,15,FALSE)</f>
        <v>6.9444444444444447E-4</v>
      </c>
      <c r="Q3777">
        <f>VLOOKUP(A3777,'Dataset historic years'!$A$1:$GA$12652,12,FALSE)</f>
        <v>2018</v>
      </c>
    </row>
    <row r="3778" spans="1:17" x14ac:dyDescent="0.25">
      <c r="A3778">
        <v>3801961</v>
      </c>
      <c r="B3778" t="s">
        <v>1111</v>
      </c>
      <c r="C3778">
        <v>20347.060109999999</v>
      </c>
      <c r="D3778">
        <v>59452636.620814897</v>
      </c>
      <c r="E3778">
        <v>24.7</v>
      </c>
      <c r="F3778">
        <v>3</v>
      </c>
      <c r="G3778">
        <f>VLOOKUP(A3778,'Dataset historic years'!$A$1:$GA$12652,13,FALSE)</f>
        <v>0.85</v>
      </c>
      <c r="H3778">
        <f>VLOOKUP($A3778,'Dataset historic years'!$A$1:$GA$12652,16,FALSE)</f>
        <v>1.9120000000000002E-2</v>
      </c>
      <c r="I3778">
        <f>VLOOKUP($A3778,'Dataset historic years'!$A$1:$GA$12652,17,FALSE)</f>
        <v>1.9029999999999998E-2</v>
      </c>
      <c r="J3778">
        <f>VLOOKUP($A3778,'Dataset historic years'!$A$1:$GA$12652,18,FALSE)</f>
        <v>17.14</v>
      </c>
      <c r="K3778">
        <f>VLOOKUP($A3778,'Dataset historic years'!$A$1:$GA$12652,19,FALSE)</f>
        <v>17.14</v>
      </c>
      <c r="L3778">
        <f>VLOOKUP($A3778,'Dataset historic years'!$A$1:$GA$12652,21,FALSE)</f>
        <v>0</v>
      </c>
      <c r="M3778">
        <f>VLOOKUP($A3778,'Dataset historic years'!$A$1:$GA$12652,8,FALSE)</f>
        <v>0.951759971417518</v>
      </c>
      <c r="N3778">
        <f>VLOOKUP($A3778,'Dataset historic years'!$A$1:$GA$12652,9,FALSE)</f>
        <v>2.3106249643533499</v>
      </c>
      <c r="O3778" t="str">
        <f>VLOOKUP(A3778,'Dataset historic years'!$A$1:$GA$12652,14,FALSE)</f>
        <v>2018-Mar-14</v>
      </c>
      <c r="P3778" s="2">
        <f>VLOOKUP(A3778,'Dataset historic years'!$A$1:$GA$12652,15,FALSE)</f>
        <v>6.9444444444444447E-4</v>
      </c>
      <c r="Q3778">
        <f>VLOOKUP(A3778,'Dataset historic years'!$A$1:$GA$12652,12,FALSE)</f>
        <v>2018</v>
      </c>
    </row>
    <row r="3779" spans="1:17" x14ac:dyDescent="0.25">
      <c r="A3779">
        <v>3802030</v>
      </c>
      <c r="B3779" t="s">
        <v>1119</v>
      </c>
      <c r="C3779">
        <v>14347.462079999999</v>
      </c>
      <c r="D3779">
        <v>63606737.997930698</v>
      </c>
      <c r="E3779">
        <v>24.1</v>
      </c>
      <c r="F3779">
        <v>3</v>
      </c>
      <c r="G3779">
        <f>VLOOKUP(A3779,'Dataset historic years'!$A$1:$GA$12652,13,FALSE)</f>
        <v>0.85</v>
      </c>
      <c r="H3779">
        <f>VLOOKUP($A3779,'Dataset historic years'!$A$1:$GA$12652,16,FALSE)</f>
        <v>2.656E-2</v>
      </c>
      <c r="I3779">
        <f>VLOOKUP($A3779,'Dataset historic years'!$A$1:$GA$12652,17,FALSE)</f>
        <v>2.6360000000000001E-2</v>
      </c>
      <c r="J3779">
        <f>VLOOKUP($A3779,'Dataset historic years'!$A$1:$GA$12652,18,FALSE)</f>
        <v>11.84</v>
      </c>
      <c r="K3779">
        <f>VLOOKUP($A3779,'Dataset historic years'!$A$1:$GA$12652,19,FALSE)</f>
        <v>11.83</v>
      </c>
      <c r="L3779">
        <f>VLOOKUP($A3779,'Dataset historic years'!$A$1:$GA$12652,21,FALSE)</f>
        <v>0</v>
      </c>
      <c r="M3779">
        <f>VLOOKUP($A3779,'Dataset historic years'!$A$1:$GA$12652,8,FALSE)</f>
        <v>0.90195698468991803</v>
      </c>
      <c r="N3779">
        <f>VLOOKUP($A3779,'Dataset historic years'!$A$1:$GA$12652,9,FALSE)</f>
        <v>3.4013595840797399</v>
      </c>
      <c r="O3779" t="str">
        <f>VLOOKUP(A3779,'Dataset historic years'!$A$1:$GA$12652,14,FALSE)</f>
        <v>2018-Mar-10</v>
      </c>
      <c r="P3779" s="2">
        <f>VLOOKUP(A3779,'Dataset historic years'!$A$1:$GA$12652,15,FALSE)</f>
        <v>6.9444444444444447E-4</v>
      </c>
      <c r="Q3779">
        <f>VLOOKUP(A3779,'Dataset historic years'!$A$1:$GA$12652,12,FALSE)</f>
        <v>2018</v>
      </c>
    </row>
    <row r="3780" spans="1:17" x14ac:dyDescent="0.25">
      <c r="A3780">
        <v>3802059</v>
      </c>
      <c r="B3780" t="s">
        <v>1050</v>
      </c>
      <c r="C3780">
        <v>31315.777709999998</v>
      </c>
      <c r="D3780">
        <v>72266113.075310707</v>
      </c>
      <c r="E3780">
        <v>27.8</v>
      </c>
      <c r="F3780">
        <v>3</v>
      </c>
      <c r="G3780">
        <f>VLOOKUP(A3780,'Dataset historic years'!$A$1:$GA$12652,13,FALSE)</f>
        <v>0.85</v>
      </c>
      <c r="H3780">
        <f>VLOOKUP($A3780,'Dataset historic years'!$A$1:$GA$12652,16,FALSE)</f>
        <v>4.53E-2</v>
      </c>
      <c r="I3780">
        <f>VLOOKUP($A3780,'Dataset historic years'!$A$1:$GA$12652,17,FALSE)</f>
        <v>4.4830000000000002E-2</v>
      </c>
      <c r="J3780">
        <f>VLOOKUP($A3780,'Dataset historic years'!$A$1:$GA$12652,18,FALSE)</f>
        <v>8.41</v>
      </c>
      <c r="K3780">
        <f>VLOOKUP($A3780,'Dataset historic years'!$A$1:$GA$12652,19,FALSE)</f>
        <v>8.4</v>
      </c>
      <c r="L3780">
        <f>VLOOKUP($A3780,'Dataset historic years'!$A$1:$GA$12652,21,FALSE)</f>
        <v>0</v>
      </c>
      <c r="M3780">
        <f>VLOOKUP($A3780,'Dataset historic years'!$A$1:$GA$12652,8,FALSE)</f>
        <v>1.0094992327900401</v>
      </c>
      <c r="N3780">
        <f>VLOOKUP($A3780,'Dataset historic years'!$A$1:$GA$12652,9,FALSE)</f>
        <v>3.1108915211457102</v>
      </c>
      <c r="O3780" t="str">
        <f>VLOOKUP(A3780,'Dataset historic years'!$A$1:$GA$12652,14,FALSE)</f>
        <v>2018-Mar-29</v>
      </c>
      <c r="P3780" s="2">
        <f>VLOOKUP(A3780,'Dataset historic years'!$A$1:$GA$12652,15,FALSE)</f>
        <v>6.9444444444444447E-4</v>
      </c>
      <c r="Q3780">
        <f>VLOOKUP(A3780,'Dataset historic years'!$A$1:$GA$12652,12,FALSE)</f>
        <v>2018</v>
      </c>
    </row>
    <row r="3781" spans="1:17" x14ac:dyDescent="0.25">
      <c r="A3781">
        <v>3802090</v>
      </c>
      <c r="B3781" t="s">
        <v>975</v>
      </c>
      <c r="C3781">
        <v>28885.04695</v>
      </c>
      <c r="D3781">
        <v>73005084.605867997</v>
      </c>
      <c r="E3781">
        <v>29</v>
      </c>
      <c r="F3781">
        <v>3</v>
      </c>
      <c r="G3781">
        <f>VLOOKUP(A3781,'Dataset historic years'!$A$1:$GA$12652,13,FALSE)</f>
        <v>0.85</v>
      </c>
      <c r="H3781">
        <f>VLOOKUP($A3781,'Dataset historic years'!$A$1:$GA$12652,16,FALSE)</f>
        <v>4.3560000000000001E-2</v>
      </c>
      <c r="I3781">
        <f>VLOOKUP($A3781,'Dataset historic years'!$A$1:$GA$12652,17,FALSE)</f>
        <v>4.3470000000000002E-2</v>
      </c>
      <c r="J3781">
        <f>VLOOKUP($A3781,'Dataset historic years'!$A$1:$GA$12652,18,FALSE)</f>
        <v>8.43</v>
      </c>
      <c r="K3781">
        <f>VLOOKUP($A3781,'Dataset historic years'!$A$1:$GA$12652,19,FALSE)</f>
        <v>8.42</v>
      </c>
      <c r="L3781">
        <f>VLOOKUP($A3781,'Dataset historic years'!$A$1:$GA$12652,21,FALSE)</f>
        <v>0</v>
      </c>
      <c r="M3781">
        <f>VLOOKUP($A3781,'Dataset historic years'!$A$1:$GA$12652,8,FALSE)</f>
        <v>1.020164667</v>
      </c>
      <c r="N3781">
        <f>VLOOKUP($A3781,'Dataset historic years'!$A$1:$GA$12652,9,FALSE)</f>
        <v>4.6086200510753601</v>
      </c>
      <c r="O3781" t="str">
        <f>VLOOKUP(A3781,'Dataset historic years'!$A$1:$GA$12652,14,FALSE)</f>
        <v>2018-Mar-21</v>
      </c>
      <c r="P3781" s="2">
        <f>VLOOKUP(A3781,'Dataset historic years'!$A$1:$GA$12652,15,FALSE)</f>
        <v>6.9444444444444447E-4</v>
      </c>
      <c r="Q3781">
        <f>VLOOKUP(A3781,'Dataset historic years'!$A$1:$GA$12652,12,FALSE)</f>
        <v>2018</v>
      </c>
    </row>
    <row r="3782" spans="1:17" x14ac:dyDescent="0.25">
      <c r="A3782">
        <v>3801962</v>
      </c>
      <c r="B3782" t="s">
        <v>965</v>
      </c>
      <c r="C3782">
        <v>23933.346010000001</v>
      </c>
      <c r="D3782">
        <v>58448732.363775</v>
      </c>
      <c r="E3782">
        <v>24.9</v>
      </c>
      <c r="F3782">
        <v>3</v>
      </c>
      <c r="G3782">
        <f>VLOOKUP(A3782,'Dataset historic years'!$A$1:$GA$12652,13,FALSE)</f>
        <v>0.85</v>
      </c>
      <c r="H3782">
        <f>VLOOKUP($A3782,'Dataset historic years'!$A$1:$GA$12652,16,FALSE)</f>
        <v>4.8430000000000001E-2</v>
      </c>
      <c r="I3782">
        <f>VLOOKUP($A3782,'Dataset historic years'!$A$1:$GA$12652,17,FALSE)</f>
        <v>4.8419999999999998E-2</v>
      </c>
      <c r="J3782">
        <f>VLOOKUP($A3782,'Dataset historic years'!$A$1:$GA$12652,18,FALSE)</f>
        <v>5.18</v>
      </c>
      <c r="K3782">
        <f>VLOOKUP($A3782,'Dataset historic years'!$A$1:$GA$12652,19,FALSE)</f>
        <v>5.17</v>
      </c>
      <c r="L3782">
        <f>VLOOKUP($A3782,'Dataset historic years'!$A$1:$GA$12652,21,FALSE)</f>
        <v>0</v>
      </c>
      <c r="M3782">
        <f>VLOOKUP($A3782,'Dataset historic years'!$A$1:$GA$12652,8,FALSE)</f>
        <v>1.02012288367422</v>
      </c>
      <c r="N3782">
        <f>VLOOKUP($A3782,'Dataset historic years'!$A$1:$GA$12652,9,FALSE)</f>
        <v>2.48960763330013</v>
      </c>
      <c r="O3782" t="str">
        <f>VLOOKUP(A3782,'Dataset historic years'!$A$1:$GA$12652,14,FALSE)</f>
        <v>2018-Feb-26</v>
      </c>
      <c r="P3782" s="2">
        <f>VLOOKUP(A3782,'Dataset historic years'!$A$1:$GA$12652,15,FALSE)</f>
        <v>6.9444444444444447E-4</v>
      </c>
      <c r="Q3782">
        <f>VLOOKUP(A3782,'Dataset historic years'!$A$1:$GA$12652,12,FALSE)</f>
        <v>2018</v>
      </c>
    </row>
    <row r="3783" spans="1:17" x14ac:dyDescent="0.25">
      <c r="A3783">
        <v>3802093</v>
      </c>
      <c r="B3783" t="s">
        <v>1117</v>
      </c>
      <c r="C3783">
        <v>20252.865430000002</v>
      </c>
      <c r="D3783">
        <v>68279238.270954505</v>
      </c>
      <c r="E3783">
        <v>27</v>
      </c>
      <c r="F3783">
        <v>3</v>
      </c>
      <c r="G3783">
        <f>VLOOKUP(A3783,'Dataset historic years'!$A$1:$GA$12652,13,FALSE)</f>
        <v>0.85</v>
      </c>
      <c r="H3783">
        <f>VLOOKUP($A3783,'Dataset historic years'!$A$1:$GA$12652,16,FALSE)</f>
        <v>4.5260000000000002E-2</v>
      </c>
      <c r="I3783">
        <f>VLOOKUP($A3783,'Dataset historic years'!$A$1:$GA$12652,17,FALSE)</f>
        <v>4.5240000000000002E-2</v>
      </c>
      <c r="J3783">
        <f>VLOOKUP($A3783,'Dataset historic years'!$A$1:$GA$12652,18,FALSE)</f>
        <v>6.52</v>
      </c>
      <c r="K3783">
        <f>VLOOKUP($A3783,'Dataset historic years'!$A$1:$GA$12652,19,FALSE)</f>
        <v>6.51</v>
      </c>
      <c r="L3783">
        <f>VLOOKUP($A3783,'Dataset historic years'!$A$1:$GA$12652,21,FALSE)</f>
        <v>0</v>
      </c>
      <c r="M3783">
        <f>VLOOKUP($A3783,'Dataset historic years'!$A$1:$GA$12652,8,FALSE)</f>
        <v>1.05263159780113</v>
      </c>
      <c r="N3783">
        <f>VLOOKUP($A3783,'Dataset historic years'!$A$1:$GA$12652,9,FALSE)</f>
        <v>3.054529096</v>
      </c>
      <c r="O3783" t="str">
        <f>VLOOKUP(A3783,'Dataset historic years'!$A$1:$GA$12652,14,FALSE)</f>
        <v>2018-Apr-29</v>
      </c>
      <c r="P3783" s="2">
        <f>VLOOKUP(A3783,'Dataset historic years'!$A$1:$GA$12652,15,FALSE)</f>
        <v>6.9444444444444447E-4</v>
      </c>
      <c r="Q3783">
        <f>VLOOKUP(A3783,'Dataset historic years'!$A$1:$GA$12652,12,FALSE)</f>
        <v>2018</v>
      </c>
    </row>
    <row r="3784" spans="1:17" x14ac:dyDescent="0.25">
      <c r="A3784">
        <v>3801964</v>
      </c>
      <c r="B3784" t="s">
        <v>981</v>
      </c>
      <c r="C3784">
        <v>21803.89878</v>
      </c>
      <c r="D3784">
        <v>69268570.977386594</v>
      </c>
      <c r="E3784">
        <v>24.9</v>
      </c>
      <c r="F3784">
        <v>3</v>
      </c>
      <c r="G3784">
        <f>VLOOKUP(A3784,'Dataset historic years'!$A$1:$GA$12652,13,FALSE)</f>
        <v>0.85</v>
      </c>
      <c r="H3784">
        <f>VLOOKUP($A3784,'Dataset historic years'!$A$1:$GA$12652,16,FALSE)</f>
        <v>1.6740000000000001E-2</v>
      </c>
      <c r="I3784">
        <f>VLOOKUP($A3784,'Dataset historic years'!$A$1:$GA$12652,17,FALSE)</f>
        <v>1.669E-2</v>
      </c>
      <c r="J3784">
        <f>VLOOKUP($A3784,'Dataset historic years'!$A$1:$GA$12652,18,FALSE)</f>
        <v>8.92</v>
      </c>
      <c r="K3784">
        <f>VLOOKUP($A3784,'Dataset historic years'!$A$1:$GA$12652,19,FALSE)</f>
        <v>8.91</v>
      </c>
      <c r="L3784">
        <f>VLOOKUP($A3784,'Dataset historic years'!$A$1:$GA$12652,21,FALSE)</f>
        <v>0</v>
      </c>
      <c r="M3784">
        <f>VLOOKUP($A3784,'Dataset historic years'!$A$1:$GA$12652,8,FALSE)</f>
        <v>0.94754623395897197</v>
      </c>
      <c r="N3784">
        <f>VLOOKUP($A3784,'Dataset historic years'!$A$1:$GA$12652,9,FALSE)</f>
        <v>3.1481947258626701</v>
      </c>
      <c r="O3784" t="str">
        <f>VLOOKUP(A3784,'Dataset historic years'!$A$1:$GA$12652,14,FALSE)</f>
        <v>2018-Mar-12</v>
      </c>
      <c r="P3784" s="2">
        <f>VLOOKUP(A3784,'Dataset historic years'!$A$1:$GA$12652,15,FALSE)</f>
        <v>6.9444444444444447E-4</v>
      </c>
      <c r="Q3784">
        <f>VLOOKUP(A3784,'Dataset historic years'!$A$1:$GA$12652,12,FALSE)</f>
        <v>2018</v>
      </c>
    </row>
    <row r="3785" spans="1:17" x14ac:dyDescent="0.25">
      <c r="A3785">
        <v>3802004</v>
      </c>
      <c r="B3785" t="s">
        <v>880</v>
      </c>
      <c r="C3785">
        <v>62141.232490000002</v>
      </c>
      <c r="D3785">
        <v>65784072.957543999</v>
      </c>
      <c r="E3785">
        <v>26.9</v>
      </c>
      <c r="F3785">
        <v>3</v>
      </c>
      <c r="G3785">
        <f>VLOOKUP(A3785,'Dataset historic years'!$A$1:$GA$12652,13,FALSE)</f>
        <v>0.85</v>
      </c>
      <c r="H3785">
        <f>VLOOKUP($A3785,'Dataset historic years'!$A$1:$GA$12652,16,FALSE)</f>
        <v>2.3650000000000001E-2</v>
      </c>
      <c r="I3785">
        <f>VLOOKUP($A3785,'Dataset historic years'!$A$1:$GA$12652,17,FALSE)</f>
        <v>2.3599999999999999E-2</v>
      </c>
      <c r="J3785">
        <f>VLOOKUP($A3785,'Dataset historic years'!$A$1:$GA$12652,18,FALSE)</f>
        <v>7.33</v>
      </c>
      <c r="K3785">
        <f>VLOOKUP($A3785,'Dataset historic years'!$A$1:$GA$12652,19,FALSE)</f>
        <v>7.32</v>
      </c>
      <c r="L3785">
        <f>VLOOKUP($A3785,'Dataset historic years'!$A$1:$GA$12652,21,FALSE)</f>
        <v>0</v>
      </c>
      <c r="M3785">
        <f>VLOOKUP($A3785,'Dataset historic years'!$A$1:$GA$12652,8,FALSE)</f>
        <v>1.01525479330199</v>
      </c>
      <c r="N3785">
        <f>VLOOKUP($A3785,'Dataset historic years'!$A$1:$GA$12652,9,FALSE)</f>
        <v>3.3102082933230301</v>
      </c>
      <c r="O3785" t="str">
        <f>VLOOKUP(A3785,'Dataset historic years'!$A$1:$GA$12652,14,FALSE)</f>
        <v>2018-Mar-24</v>
      </c>
      <c r="P3785" s="2">
        <f>VLOOKUP(A3785,'Dataset historic years'!$A$1:$GA$12652,15,FALSE)</f>
        <v>6.9444444444444447E-4</v>
      </c>
      <c r="Q3785">
        <f>VLOOKUP(A3785,'Dataset historic years'!$A$1:$GA$12652,12,FALSE)</f>
        <v>2018</v>
      </c>
    </row>
    <row r="3786" spans="1:17" x14ac:dyDescent="0.25">
      <c r="A3786">
        <v>3802092</v>
      </c>
      <c r="B3786" t="s">
        <v>969</v>
      </c>
      <c r="C3786">
        <v>81016.444430000003</v>
      </c>
      <c r="D3786">
        <v>57016338.981796399</v>
      </c>
      <c r="E3786">
        <v>23.4</v>
      </c>
      <c r="F3786">
        <v>3</v>
      </c>
      <c r="G3786">
        <f>VLOOKUP(A3786,'Dataset historic years'!$A$1:$GA$12652,13,FALSE)</f>
        <v>0.85</v>
      </c>
      <c r="H3786">
        <f>VLOOKUP($A3786,'Dataset historic years'!$A$1:$GA$12652,16,FALSE)</f>
        <v>2.5000000000000001E-2</v>
      </c>
      <c r="I3786">
        <f>VLOOKUP($A3786,'Dataset historic years'!$A$1:$GA$12652,17,FALSE)</f>
        <v>2.4729999999999999E-2</v>
      </c>
      <c r="J3786">
        <f>VLOOKUP($A3786,'Dataset historic years'!$A$1:$GA$12652,18,FALSE)</f>
        <v>11.65</v>
      </c>
      <c r="K3786">
        <f>VLOOKUP($A3786,'Dataset historic years'!$A$1:$GA$12652,19,FALSE)</f>
        <v>11.64</v>
      </c>
      <c r="L3786">
        <f>VLOOKUP($A3786,'Dataset historic years'!$A$1:$GA$12652,21,FALSE)</f>
        <v>0</v>
      </c>
      <c r="M3786">
        <f>VLOOKUP($A3786,'Dataset historic years'!$A$1:$GA$12652,8,FALSE)</f>
        <v>0.88184496545904201</v>
      </c>
      <c r="N3786">
        <f>VLOOKUP($A3786,'Dataset historic years'!$A$1:$GA$12652,9,FALSE)</f>
        <v>2.3836108678817101</v>
      </c>
      <c r="O3786" t="str">
        <f>VLOOKUP(A3786,'Dataset historic years'!$A$1:$GA$12652,14,FALSE)</f>
        <v>2018-Apr-05</v>
      </c>
      <c r="P3786" s="2">
        <f>VLOOKUP(A3786,'Dataset historic years'!$A$1:$GA$12652,15,FALSE)</f>
        <v>1.3888888888888889E-3</v>
      </c>
      <c r="Q3786">
        <f>VLOOKUP(A3786,'Dataset historic years'!$A$1:$GA$12652,12,FALSE)</f>
        <v>2018</v>
      </c>
    </row>
    <row r="3787" spans="1:17" x14ac:dyDescent="0.25">
      <c r="A3787">
        <v>3802094</v>
      </c>
      <c r="B3787" t="s">
        <v>391</v>
      </c>
      <c r="C3787">
        <v>64196.761689999999</v>
      </c>
      <c r="D3787">
        <v>72272016.446617499</v>
      </c>
      <c r="E3787">
        <v>23.2</v>
      </c>
      <c r="F3787">
        <v>3</v>
      </c>
      <c r="G3787">
        <f>VLOOKUP(A3787,'Dataset historic years'!$A$1:$GA$12652,13,FALSE)</f>
        <v>0.85</v>
      </c>
      <c r="H3787">
        <f>VLOOKUP($A3787,'Dataset historic years'!$A$1:$GA$12652,16,FALSE)</f>
        <v>1.057E-2</v>
      </c>
      <c r="I3787">
        <f>VLOOKUP($A3787,'Dataset historic years'!$A$1:$GA$12652,17,FALSE)</f>
        <v>1.052E-2</v>
      </c>
      <c r="J3787">
        <f>VLOOKUP($A3787,'Dataset historic years'!$A$1:$GA$12652,18,FALSE)</f>
        <v>22.39</v>
      </c>
      <c r="K3787">
        <f>VLOOKUP($A3787,'Dataset historic years'!$A$1:$GA$12652,19,FALSE)</f>
        <v>22.38</v>
      </c>
      <c r="L3787">
        <f>VLOOKUP($A3787,'Dataset historic years'!$A$1:$GA$12652,21,FALSE)</f>
        <v>0</v>
      </c>
      <c r="M3787">
        <f>VLOOKUP($A3787,'Dataset historic years'!$A$1:$GA$12652,8,FALSE)</f>
        <v>0.48773018749344699</v>
      </c>
      <c r="N3787">
        <f>VLOOKUP($A3787,'Dataset historic years'!$A$1:$GA$12652,9,FALSE)</f>
        <v>3.0599763723142699</v>
      </c>
      <c r="O3787" t="str">
        <f>VLOOKUP(A3787,'Dataset historic years'!$A$1:$GA$12652,14,FALSE)</f>
        <v>2018-Mar-20</v>
      </c>
      <c r="P3787" s="2">
        <f>VLOOKUP(A3787,'Dataset historic years'!$A$1:$GA$12652,15,FALSE)</f>
        <v>6.9444444444444447E-4</v>
      </c>
      <c r="Q3787">
        <f>VLOOKUP(A3787,'Dataset historic years'!$A$1:$GA$12652,12,FALSE)</f>
        <v>2018</v>
      </c>
    </row>
    <row r="3788" spans="1:17" x14ac:dyDescent="0.25">
      <c r="A3788">
        <v>3802032</v>
      </c>
      <c r="B3788" t="s">
        <v>600</v>
      </c>
      <c r="C3788">
        <v>60305.169750000001</v>
      </c>
      <c r="D3788">
        <v>70546512.636875197</v>
      </c>
      <c r="E3788">
        <v>22.4</v>
      </c>
      <c r="F3788">
        <v>3</v>
      </c>
      <c r="G3788">
        <f>VLOOKUP(A3788,'Dataset historic years'!$A$1:$GA$12652,13,FALSE)</f>
        <v>0.85</v>
      </c>
      <c r="H3788">
        <f>VLOOKUP($A3788,'Dataset historic years'!$A$1:$GA$12652,16,FALSE)</f>
        <v>2.8629999999999999E-2</v>
      </c>
      <c r="I3788">
        <f>VLOOKUP($A3788,'Dataset historic years'!$A$1:$GA$12652,17,FALSE)</f>
        <v>2.7779999999999999E-2</v>
      </c>
      <c r="J3788">
        <f>VLOOKUP($A3788,'Dataset historic years'!$A$1:$GA$12652,18,FALSE)</f>
        <v>20.89</v>
      </c>
      <c r="K3788">
        <f>VLOOKUP($A3788,'Dataset historic years'!$A$1:$GA$12652,19,FALSE)</f>
        <v>20.88</v>
      </c>
      <c r="L3788">
        <f>VLOOKUP($A3788,'Dataset historic years'!$A$1:$GA$12652,21,FALSE)</f>
        <v>0</v>
      </c>
      <c r="M3788">
        <f>VLOOKUP($A3788,'Dataset historic years'!$A$1:$GA$12652,8,FALSE)</f>
        <v>0.64219210450470499</v>
      </c>
      <c r="N3788">
        <f>VLOOKUP($A3788,'Dataset historic years'!$A$1:$GA$12652,9,FALSE)</f>
        <v>4.4105492664141996</v>
      </c>
      <c r="O3788" t="str">
        <f>VLOOKUP(A3788,'Dataset historic years'!$A$1:$GA$12652,14,FALSE)</f>
        <v>2018-Mar-09</v>
      </c>
      <c r="P3788" s="2">
        <f>VLOOKUP(A3788,'Dataset historic years'!$A$1:$GA$12652,15,FALSE)</f>
        <v>6.9444444444444447E-4</v>
      </c>
      <c r="Q3788">
        <f>VLOOKUP(A3788,'Dataset historic years'!$A$1:$GA$12652,12,FALSE)</f>
        <v>2018</v>
      </c>
    </row>
    <row r="3789" spans="1:17" x14ac:dyDescent="0.25">
      <c r="A3789">
        <v>3802058</v>
      </c>
      <c r="B3789" t="s">
        <v>918</v>
      </c>
      <c r="C3789">
        <v>82701.891799999998</v>
      </c>
      <c r="D3789">
        <v>57165271.904224098</v>
      </c>
      <c r="E3789">
        <v>23.1</v>
      </c>
      <c r="F3789">
        <v>3</v>
      </c>
      <c r="G3789">
        <f>VLOOKUP(A3789,'Dataset historic years'!$A$1:$GA$12652,13,FALSE)</f>
        <v>0.85</v>
      </c>
      <c r="H3789">
        <f>VLOOKUP($A3789,'Dataset historic years'!$A$1:$GA$12652,16,FALSE)</f>
        <v>3.2719999999999999E-2</v>
      </c>
      <c r="I3789">
        <f>VLOOKUP($A3789,'Dataset historic years'!$A$1:$GA$12652,17,FALSE)</f>
        <v>3.2480000000000002E-2</v>
      </c>
      <c r="J3789">
        <f>VLOOKUP($A3789,'Dataset historic years'!$A$1:$GA$12652,18,FALSE)</f>
        <v>7.88</v>
      </c>
      <c r="K3789">
        <f>VLOOKUP($A3789,'Dataset historic years'!$A$1:$GA$12652,19,FALSE)</f>
        <v>7.87</v>
      </c>
      <c r="L3789">
        <f>VLOOKUP($A3789,'Dataset historic years'!$A$1:$GA$12652,21,FALSE)</f>
        <v>0</v>
      </c>
      <c r="M3789">
        <f>VLOOKUP($A3789,'Dataset historic years'!$A$1:$GA$12652,8,FALSE)</f>
        <v>0.99425265222488401</v>
      </c>
      <c r="N3789">
        <f>VLOOKUP($A3789,'Dataset historic years'!$A$1:$GA$12652,9,FALSE)</f>
        <v>1.8096524365904301</v>
      </c>
      <c r="O3789" t="str">
        <f>VLOOKUP(A3789,'Dataset historic years'!$A$1:$GA$12652,14,FALSE)</f>
        <v>2018-Mar-18</v>
      </c>
      <c r="P3789" s="2">
        <f>VLOOKUP(A3789,'Dataset historic years'!$A$1:$GA$12652,15,FALSE)</f>
        <v>2.0833333333333333E-3</v>
      </c>
      <c r="Q3789">
        <f>VLOOKUP(A3789,'Dataset historic years'!$A$1:$GA$12652,12,FALSE)</f>
        <v>2018</v>
      </c>
    </row>
    <row r="3790" spans="1:17" x14ac:dyDescent="0.25">
      <c r="A3790">
        <v>3802066</v>
      </c>
      <c r="B3790" t="s">
        <v>848</v>
      </c>
      <c r="C3790">
        <v>60152.37455</v>
      </c>
      <c r="D3790">
        <v>53253541.650826901</v>
      </c>
      <c r="E3790">
        <v>29.8</v>
      </c>
      <c r="F3790">
        <v>3</v>
      </c>
      <c r="G3790">
        <f>VLOOKUP(A3790,'Dataset historic years'!$A$1:$GA$12652,13,FALSE)</f>
        <v>0.85</v>
      </c>
      <c r="H3790">
        <f>VLOOKUP($A3790,'Dataset historic years'!$A$1:$GA$12652,16,FALSE)</f>
        <v>1.2899999999999999E-3</v>
      </c>
      <c r="I3790">
        <f>VLOOKUP($A3790,'Dataset historic years'!$A$1:$GA$12652,17,FALSE)</f>
        <v>1.2800000000000001E-3</v>
      </c>
      <c r="J3790">
        <f>VLOOKUP($A3790,'Dataset historic years'!$A$1:$GA$12652,18,FALSE)</f>
        <v>14.11</v>
      </c>
      <c r="K3790">
        <f>VLOOKUP($A3790,'Dataset historic years'!$A$1:$GA$12652,19,FALSE)</f>
        <v>13.96</v>
      </c>
      <c r="L3790">
        <f>VLOOKUP($A3790,'Dataset historic years'!$A$1:$GA$12652,21,FALSE)</f>
        <v>1</v>
      </c>
      <c r="M3790">
        <f>VLOOKUP($A3790,'Dataset historic years'!$A$1:$GA$12652,8,FALSE)</f>
        <v>0.86909862204647503</v>
      </c>
      <c r="N3790">
        <f>VLOOKUP($A3790,'Dataset historic years'!$A$1:$GA$12652,9,FALSE)</f>
        <v>3.6238250396659102</v>
      </c>
      <c r="O3790" t="str">
        <f>VLOOKUP(A3790,'Dataset historic years'!$A$1:$GA$12652,14,FALSE)</f>
        <v>2018-Mar-23</v>
      </c>
      <c r="P3790" s="2">
        <f>VLOOKUP(A3790,'Dataset historic years'!$A$1:$GA$12652,15,FALSE)</f>
        <v>6.9444444444444447E-4</v>
      </c>
      <c r="Q3790">
        <f>VLOOKUP(A3790,'Dataset historic years'!$A$1:$GA$12652,12,FALSE)</f>
        <v>2018</v>
      </c>
    </row>
    <row r="3791" spans="1:17" x14ac:dyDescent="0.25">
      <c r="A3791">
        <v>3802439</v>
      </c>
      <c r="B3791" t="s">
        <v>980</v>
      </c>
      <c r="C3791">
        <v>26119.656210000001</v>
      </c>
      <c r="D3791">
        <v>70759750.5328376</v>
      </c>
      <c r="E3791">
        <v>27.1</v>
      </c>
      <c r="F3791">
        <v>3</v>
      </c>
      <c r="G3791">
        <f>VLOOKUP(A3791,'Dataset historic years'!$A$1:$GA$12652,13,FALSE)</f>
        <v>0.85</v>
      </c>
      <c r="H3791">
        <f>VLOOKUP($A3791,'Dataset historic years'!$A$1:$GA$12652,16,FALSE)</f>
        <v>4.3790000000000003E-2</v>
      </c>
      <c r="I3791">
        <f>VLOOKUP($A3791,'Dataset historic years'!$A$1:$GA$12652,17,FALSE)</f>
        <v>4.3589999999999997E-2</v>
      </c>
      <c r="J3791">
        <f>VLOOKUP($A3791,'Dataset historic years'!$A$1:$GA$12652,18,FALSE)</f>
        <v>14.55</v>
      </c>
      <c r="K3791">
        <f>VLOOKUP($A3791,'Dataset historic years'!$A$1:$GA$12652,19,FALSE)</f>
        <v>14.55</v>
      </c>
      <c r="L3791">
        <f>VLOOKUP($A3791,'Dataset historic years'!$A$1:$GA$12652,21,FALSE)</f>
        <v>0</v>
      </c>
      <c r="M3791">
        <f>VLOOKUP($A3791,'Dataset historic years'!$A$1:$GA$12652,8,FALSE)</f>
        <v>0.92501925296172804</v>
      </c>
      <c r="N3791">
        <f>VLOOKUP($A3791,'Dataset historic years'!$A$1:$GA$12652,9,FALSE)</f>
        <v>1.93771368481393</v>
      </c>
      <c r="O3791" t="str">
        <f>VLOOKUP(A3791,'Dataset historic years'!$A$1:$GA$12652,14,FALSE)</f>
        <v>2018-Apr-27</v>
      </c>
      <c r="P3791" s="2">
        <f>VLOOKUP(A3791,'Dataset historic years'!$A$1:$GA$12652,15,FALSE)</f>
        <v>6.9444444444444447E-4</v>
      </c>
      <c r="Q3791">
        <f>VLOOKUP(A3791,'Dataset historic years'!$A$1:$GA$12652,12,FALSE)</f>
        <v>2018</v>
      </c>
    </row>
    <row r="3792" spans="1:17" x14ac:dyDescent="0.25">
      <c r="A3792">
        <v>3802437</v>
      </c>
      <c r="B3792" t="s">
        <v>990</v>
      </c>
      <c r="C3792">
        <v>55020.327929999999</v>
      </c>
      <c r="D3792">
        <v>66587445.503468603</v>
      </c>
      <c r="E3792">
        <v>20.9</v>
      </c>
      <c r="F3792">
        <v>3</v>
      </c>
      <c r="G3792">
        <f>VLOOKUP(A3792,'Dataset historic years'!$A$1:$GA$12652,13,FALSE)</f>
        <v>0.85</v>
      </c>
      <c r="H3792">
        <f>VLOOKUP($A3792,'Dataset historic years'!$A$1:$GA$12652,16,FALSE)</f>
        <v>2.3040000000000001E-2</v>
      </c>
      <c r="I3792">
        <f>VLOOKUP($A3792,'Dataset historic years'!$A$1:$GA$12652,17,FALSE)</f>
        <v>2.299E-2</v>
      </c>
      <c r="J3792">
        <f>VLOOKUP($A3792,'Dataset historic years'!$A$1:$GA$12652,18,FALSE)</f>
        <v>4.8600000000000003</v>
      </c>
      <c r="K3792">
        <f>VLOOKUP($A3792,'Dataset historic years'!$A$1:$GA$12652,19,FALSE)</f>
        <v>4.83</v>
      </c>
      <c r="L3792">
        <f>VLOOKUP($A3792,'Dataset historic years'!$A$1:$GA$12652,21,FALSE)</f>
        <v>0</v>
      </c>
      <c r="M3792">
        <f>VLOOKUP($A3792,'Dataset historic years'!$A$1:$GA$12652,8,FALSE)</f>
        <v>1.02686760733251</v>
      </c>
      <c r="N3792">
        <f>VLOOKUP($A3792,'Dataset historic years'!$A$1:$GA$12652,9,FALSE)</f>
        <v>1.8551774444941</v>
      </c>
      <c r="O3792" t="str">
        <f>VLOOKUP(A3792,'Dataset historic years'!$A$1:$GA$12652,14,FALSE)</f>
        <v>2018-Apr-17</v>
      </c>
      <c r="P3792" s="2">
        <f>VLOOKUP(A3792,'Dataset historic years'!$A$1:$GA$12652,15,FALSE)</f>
        <v>6.9444444444444447E-4</v>
      </c>
      <c r="Q3792">
        <f>VLOOKUP(A3792,'Dataset historic years'!$A$1:$GA$12652,12,FALSE)</f>
        <v>2018</v>
      </c>
    </row>
    <row r="3793" spans="1:17" x14ac:dyDescent="0.25">
      <c r="A3793">
        <v>3802578</v>
      </c>
      <c r="B3793" t="s">
        <v>999</v>
      </c>
      <c r="C3793">
        <v>77877.759529999996</v>
      </c>
      <c r="D3793">
        <v>50267028.386592403</v>
      </c>
      <c r="E3793">
        <v>24.8</v>
      </c>
      <c r="F3793">
        <v>3</v>
      </c>
      <c r="G3793">
        <f>VLOOKUP(A3793,'Dataset historic years'!$A$1:$GA$12652,13,FALSE)</f>
        <v>0.85</v>
      </c>
      <c r="H3793">
        <f>VLOOKUP($A3793,'Dataset historic years'!$A$1:$GA$12652,16,FALSE)</f>
        <v>2.0910000000000002E-2</v>
      </c>
      <c r="I3793">
        <f>VLOOKUP($A3793,'Dataset historic years'!$A$1:$GA$12652,17,FALSE)</f>
        <v>2.0789999999999999E-2</v>
      </c>
      <c r="J3793">
        <f>VLOOKUP($A3793,'Dataset historic years'!$A$1:$GA$12652,18,FALSE)</f>
        <v>13.06</v>
      </c>
      <c r="K3793">
        <f>VLOOKUP($A3793,'Dataset historic years'!$A$1:$GA$12652,19,FALSE)</f>
        <v>13.05</v>
      </c>
      <c r="L3793">
        <f>VLOOKUP($A3793,'Dataset historic years'!$A$1:$GA$12652,21,FALSE)</f>
        <v>0</v>
      </c>
      <c r="M3793">
        <f>VLOOKUP($A3793,'Dataset historic years'!$A$1:$GA$12652,8,FALSE)</f>
        <v>0.81308542492055402</v>
      </c>
      <c r="N3793">
        <f>VLOOKUP($A3793,'Dataset historic years'!$A$1:$GA$12652,9,FALSE)</f>
        <v>2.4794880348925301</v>
      </c>
      <c r="O3793" t="str">
        <f>VLOOKUP(A3793,'Dataset historic years'!$A$1:$GA$12652,14,FALSE)</f>
        <v>2018-Apr-01</v>
      </c>
      <c r="P3793" s="2">
        <f>VLOOKUP(A3793,'Dataset historic years'!$A$1:$GA$12652,15,FALSE)</f>
        <v>4.8611111111111112E-3</v>
      </c>
      <c r="Q3793">
        <f>VLOOKUP(A3793,'Dataset historic years'!$A$1:$GA$12652,12,FALSE)</f>
        <v>2018</v>
      </c>
    </row>
    <row r="3794" spans="1:17" x14ac:dyDescent="0.25">
      <c r="A3794">
        <v>3803766</v>
      </c>
      <c r="B3794" t="s">
        <v>2559</v>
      </c>
      <c r="C3794">
        <v>78222.673580000002</v>
      </c>
      <c r="D3794">
        <v>65027027.700483501</v>
      </c>
      <c r="E3794">
        <v>26.3</v>
      </c>
      <c r="F3794">
        <v>3</v>
      </c>
      <c r="G3794">
        <f>VLOOKUP(A3794,'Dataset historic years'!$A$1:$GA$12652,13,FALSE)</f>
        <v>0.85</v>
      </c>
      <c r="H3794">
        <f>VLOOKUP($A3794,'Dataset historic years'!$A$1:$GA$12652,16,FALSE)</f>
        <v>9.3100000000000006E-3</v>
      </c>
      <c r="I3794">
        <f>VLOOKUP($A3794,'Dataset historic years'!$A$1:$GA$12652,17,FALSE)</f>
        <v>9.2800000000000001E-3</v>
      </c>
      <c r="J3794">
        <f>VLOOKUP($A3794,'Dataset historic years'!$A$1:$GA$12652,18,FALSE)</f>
        <v>6.03</v>
      </c>
      <c r="K3794">
        <f>VLOOKUP($A3794,'Dataset historic years'!$A$1:$GA$12652,19,FALSE)</f>
        <v>5.99</v>
      </c>
      <c r="L3794">
        <f>VLOOKUP($A3794,'Dataset historic years'!$A$1:$GA$12652,21,FALSE)</f>
        <v>0</v>
      </c>
      <c r="M3794">
        <f>VLOOKUP($A3794,'Dataset historic years'!$A$1:$GA$12652,8,FALSE)</f>
        <v>0.99941905372227302</v>
      </c>
      <c r="N3794">
        <f>VLOOKUP($A3794,'Dataset historic years'!$A$1:$GA$12652,9,FALSE)</f>
        <v>1.59925381255772</v>
      </c>
      <c r="O3794" t="str">
        <f>VLOOKUP(A3794,'Dataset historic years'!$A$1:$GA$12652,14,FALSE)</f>
        <v>2018-Apr-14</v>
      </c>
      <c r="P3794" s="2">
        <f>VLOOKUP(A3794,'Dataset historic years'!$A$1:$GA$12652,15,FALSE)</f>
        <v>6.9444444444444447E-4</v>
      </c>
      <c r="Q3794">
        <f>VLOOKUP(A3794,'Dataset historic years'!$A$1:$GA$12652,12,FALSE)</f>
        <v>2018</v>
      </c>
    </row>
    <row r="3795" spans="1:17" x14ac:dyDescent="0.25">
      <c r="A3795">
        <v>3802568</v>
      </c>
      <c r="B3795" t="s">
        <v>2561</v>
      </c>
      <c r="C3795">
        <v>87259.888340000005</v>
      </c>
      <c r="D3795">
        <v>65251791.005305201</v>
      </c>
      <c r="E3795">
        <v>26.1</v>
      </c>
      <c r="F3795">
        <v>3</v>
      </c>
      <c r="G3795">
        <f>VLOOKUP(A3795,'Dataset historic years'!$A$1:$GA$12652,13,FALSE)</f>
        <v>0.85</v>
      </c>
      <c r="H3795">
        <f>VLOOKUP($A3795,'Dataset historic years'!$A$1:$GA$12652,16,FALSE)</f>
        <v>1.2899999999999999E-3</v>
      </c>
      <c r="I3795">
        <f>VLOOKUP($A3795,'Dataset historic years'!$A$1:$GA$12652,17,FALSE)</f>
        <v>1.2899999999999999E-3</v>
      </c>
      <c r="J3795">
        <f>VLOOKUP($A3795,'Dataset historic years'!$A$1:$GA$12652,18,FALSE)</f>
        <v>29.58</v>
      </c>
      <c r="K3795">
        <f>VLOOKUP($A3795,'Dataset historic years'!$A$1:$GA$12652,19,FALSE)</f>
        <v>29.51</v>
      </c>
      <c r="L3795">
        <f>VLOOKUP($A3795,'Dataset historic years'!$A$1:$GA$12652,21,FALSE)</f>
        <v>3</v>
      </c>
      <c r="M3795">
        <f>VLOOKUP($A3795,'Dataset historic years'!$A$1:$GA$12652,8,FALSE)</f>
        <v>0.315562666708045</v>
      </c>
      <c r="N3795">
        <f>VLOOKUP($A3795,'Dataset historic years'!$A$1:$GA$12652,9,FALSE)</f>
        <v>3.3409308357393499</v>
      </c>
      <c r="O3795" t="str">
        <f>VLOOKUP(A3795,'Dataset historic years'!$A$1:$GA$12652,14,FALSE)</f>
        <v>2018-Apr-15</v>
      </c>
      <c r="P3795" s="2">
        <f>VLOOKUP(A3795,'Dataset historic years'!$A$1:$GA$12652,15,FALSE)</f>
        <v>6.9444444444444447E-4</v>
      </c>
      <c r="Q3795">
        <f>VLOOKUP(A3795,'Dataset historic years'!$A$1:$GA$12652,12,FALSE)</f>
        <v>2018</v>
      </c>
    </row>
    <row r="3796" spans="1:17" x14ac:dyDescent="0.25">
      <c r="A3796">
        <v>3802580</v>
      </c>
      <c r="B3796" t="s">
        <v>2537</v>
      </c>
      <c r="C3796">
        <v>74689.373380000005</v>
      </c>
      <c r="D3796">
        <v>53331486.718791701</v>
      </c>
      <c r="E3796">
        <v>25.2</v>
      </c>
      <c r="F3796">
        <v>3</v>
      </c>
      <c r="G3796">
        <f>VLOOKUP(A3796,'Dataset historic years'!$A$1:$GA$12652,13,FALSE)</f>
        <v>0.85</v>
      </c>
      <c r="H3796">
        <f>VLOOKUP($A3796,'Dataset historic years'!$A$1:$GA$12652,16,FALSE)</f>
        <v>3.952E-2</v>
      </c>
      <c r="I3796">
        <f>VLOOKUP($A3796,'Dataset historic years'!$A$1:$GA$12652,17,FALSE)</f>
        <v>3.9419999999999997E-2</v>
      </c>
      <c r="J3796">
        <f>VLOOKUP($A3796,'Dataset historic years'!$A$1:$GA$12652,18,FALSE)</f>
        <v>4.09</v>
      </c>
      <c r="K3796">
        <f>VLOOKUP($A3796,'Dataset historic years'!$A$1:$GA$12652,19,FALSE)</f>
        <v>4.07</v>
      </c>
      <c r="L3796">
        <f>VLOOKUP($A3796,'Dataset historic years'!$A$1:$GA$12652,21,FALSE)</f>
        <v>0</v>
      </c>
      <c r="M3796">
        <f>VLOOKUP($A3796,'Dataset historic years'!$A$1:$GA$12652,8,FALSE)</f>
        <v>1.0122906857051199</v>
      </c>
      <c r="N3796">
        <f>VLOOKUP($A3796,'Dataset historic years'!$A$1:$GA$12652,9,FALSE)</f>
        <v>1.68097338530935</v>
      </c>
      <c r="O3796" t="str">
        <f>VLOOKUP(A3796,'Dataset historic years'!$A$1:$GA$12652,14,FALSE)</f>
        <v>2018-Apr-09</v>
      </c>
      <c r="P3796" s="2">
        <f>VLOOKUP(A3796,'Dataset historic years'!$A$1:$GA$12652,15,FALSE)</f>
        <v>6.9444444444444447E-4</v>
      </c>
      <c r="Q3796">
        <f>VLOOKUP(A3796,'Dataset historic years'!$A$1:$GA$12652,12,FALSE)</f>
        <v>2018</v>
      </c>
    </row>
    <row r="3797" spans="1:17" x14ac:dyDescent="0.25">
      <c r="A3797">
        <v>3802585</v>
      </c>
      <c r="B3797" t="s">
        <v>2518</v>
      </c>
      <c r="C3797">
        <v>74965.934429999994</v>
      </c>
      <c r="D3797">
        <v>53547324.939890303</v>
      </c>
      <c r="E3797">
        <v>25.8</v>
      </c>
      <c r="F3797">
        <v>3</v>
      </c>
      <c r="G3797">
        <f>VLOOKUP(A3797,'Dataset historic years'!$A$1:$GA$12652,13,FALSE)</f>
        <v>0.85</v>
      </c>
      <c r="H3797">
        <f>VLOOKUP($A3797,'Dataset historic years'!$A$1:$GA$12652,16,FALSE)</f>
        <v>2.496E-2</v>
      </c>
      <c r="I3797">
        <f>VLOOKUP($A3797,'Dataset historic years'!$A$1:$GA$12652,17,FALSE)</f>
        <v>2.4840000000000001E-2</v>
      </c>
      <c r="J3797">
        <f>VLOOKUP($A3797,'Dataset historic years'!$A$1:$GA$12652,18,FALSE)</f>
        <v>14.94</v>
      </c>
      <c r="K3797">
        <f>VLOOKUP($A3797,'Dataset historic years'!$A$1:$GA$12652,19,FALSE)</f>
        <v>14.93</v>
      </c>
      <c r="L3797">
        <f>VLOOKUP($A3797,'Dataset historic years'!$A$1:$GA$12652,21,FALSE)</f>
        <v>0</v>
      </c>
      <c r="M3797">
        <f>VLOOKUP($A3797,'Dataset historic years'!$A$1:$GA$12652,8,FALSE)</f>
        <v>0.872772424742429</v>
      </c>
      <c r="N3797">
        <f>VLOOKUP($A3797,'Dataset historic years'!$A$1:$GA$12652,9,FALSE)</f>
        <v>4.1879456878227801</v>
      </c>
      <c r="O3797" t="str">
        <f>VLOOKUP(A3797,'Dataset historic years'!$A$1:$GA$12652,14,FALSE)</f>
        <v>2018-Apr-23</v>
      </c>
      <c r="P3797" s="2">
        <f>VLOOKUP(A3797,'Dataset historic years'!$A$1:$GA$12652,15,FALSE)</f>
        <v>6.9444444444444447E-4</v>
      </c>
      <c r="Q3797">
        <f>VLOOKUP(A3797,'Dataset historic years'!$A$1:$GA$12652,12,FALSE)</f>
        <v>2018</v>
      </c>
    </row>
    <row r="3798" spans="1:17" x14ac:dyDescent="0.25">
      <c r="A3798">
        <v>3802395</v>
      </c>
      <c r="B3798" t="s">
        <v>1265</v>
      </c>
      <c r="C3798">
        <v>63768.25488</v>
      </c>
      <c r="D3798">
        <v>57368471.992546499</v>
      </c>
      <c r="E3798">
        <v>27.4</v>
      </c>
      <c r="F3798">
        <v>3</v>
      </c>
      <c r="G3798">
        <f>VLOOKUP(A3798,'Dataset historic years'!$A$1:$GA$12652,13,FALSE)</f>
        <v>0.85</v>
      </c>
      <c r="H3798">
        <f>VLOOKUP($A3798,'Dataset historic years'!$A$1:$GA$12652,16,FALSE)</f>
        <v>3.7339999999999998E-2</v>
      </c>
      <c r="I3798">
        <f>VLOOKUP($A3798,'Dataset historic years'!$A$1:$GA$12652,17,FALSE)</f>
        <v>3.7150000000000002E-2</v>
      </c>
      <c r="J3798">
        <f>VLOOKUP($A3798,'Dataset historic years'!$A$1:$GA$12652,18,FALSE)</f>
        <v>10.69</v>
      </c>
      <c r="K3798">
        <f>VLOOKUP($A3798,'Dataset historic years'!$A$1:$GA$12652,19,FALSE)</f>
        <v>10.69</v>
      </c>
      <c r="L3798">
        <f>VLOOKUP($A3798,'Dataset historic years'!$A$1:$GA$12652,21,FALSE)</f>
        <v>0</v>
      </c>
      <c r="M3798">
        <f>VLOOKUP($A3798,'Dataset historic years'!$A$1:$GA$12652,8,FALSE)</f>
        <v>0.96124817276311503</v>
      </c>
      <c r="N3798">
        <f>VLOOKUP($A3798,'Dataset historic years'!$A$1:$GA$12652,9,FALSE)</f>
        <v>3.1253338252309399</v>
      </c>
      <c r="O3798" t="str">
        <f>VLOOKUP(A3798,'Dataset historic years'!$A$1:$GA$12652,14,FALSE)</f>
        <v>2018-Apr-25</v>
      </c>
      <c r="P3798" s="2">
        <f>VLOOKUP(A3798,'Dataset historic years'!$A$1:$GA$12652,15,FALSE)</f>
        <v>6.9444444444444447E-4</v>
      </c>
      <c r="Q3798">
        <f>VLOOKUP(A3798,'Dataset historic years'!$A$1:$GA$12652,12,FALSE)</f>
        <v>2018</v>
      </c>
    </row>
    <row r="3799" spans="1:17" x14ac:dyDescent="0.25">
      <c r="A3799">
        <v>3802450</v>
      </c>
      <c r="B3799" t="s">
        <v>2567</v>
      </c>
      <c r="C3799">
        <v>24806.757600000001</v>
      </c>
      <c r="D3799">
        <v>71482247.956995994</v>
      </c>
      <c r="E3799">
        <v>26.7</v>
      </c>
      <c r="F3799">
        <v>3</v>
      </c>
      <c r="G3799">
        <f>VLOOKUP(A3799,'Dataset historic years'!$A$1:$GA$12652,13,FALSE)</f>
        <v>0.85</v>
      </c>
      <c r="H3799">
        <f>VLOOKUP($A3799,'Dataset historic years'!$A$1:$GA$12652,16,FALSE)</f>
        <v>3.6490000000000002E-2</v>
      </c>
      <c r="I3799">
        <f>VLOOKUP($A3799,'Dataset historic years'!$A$1:$GA$12652,17,FALSE)</f>
        <v>3.6339999999999997E-2</v>
      </c>
      <c r="J3799">
        <f>VLOOKUP($A3799,'Dataset historic years'!$A$1:$GA$12652,18,FALSE)</f>
        <v>7.1</v>
      </c>
      <c r="K3799">
        <f>VLOOKUP($A3799,'Dataset historic years'!$A$1:$GA$12652,19,FALSE)</f>
        <v>7.09</v>
      </c>
      <c r="L3799">
        <f>VLOOKUP($A3799,'Dataset historic years'!$A$1:$GA$12652,21,FALSE)</f>
        <v>0</v>
      </c>
      <c r="M3799">
        <f>VLOOKUP($A3799,'Dataset historic years'!$A$1:$GA$12652,8,FALSE)</f>
        <v>1.0182379671750099</v>
      </c>
      <c r="N3799">
        <f>VLOOKUP($A3799,'Dataset historic years'!$A$1:$GA$12652,9,FALSE)</f>
        <v>2.2605645006765598</v>
      </c>
      <c r="O3799" t="str">
        <f>VLOOKUP(A3799,'Dataset historic years'!$A$1:$GA$12652,14,FALSE)</f>
        <v>2018-Apr-14</v>
      </c>
      <c r="P3799" s="2">
        <f>VLOOKUP(A3799,'Dataset historic years'!$A$1:$GA$12652,15,FALSE)</f>
        <v>6.9444444444444447E-4</v>
      </c>
      <c r="Q3799">
        <f>VLOOKUP(A3799,'Dataset historic years'!$A$1:$GA$12652,12,FALSE)</f>
        <v>2018</v>
      </c>
    </row>
    <row r="3800" spans="1:17" x14ac:dyDescent="0.25">
      <c r="A3800">
        <v>3803883</v>
      </c>
      <c r="B3800" t="s">
        <v>2575</v>
      </c>
      <c r="C3800">
        <v>17038.806700000001</v>
      </c>
      <c r="D3800">
        <v>59354625.885828502</v>
      </c>
      <c r="E3800">
        <v>27.6</v>
      </c>
      <c r="F3800">
        <v>3</v>
      </c>
      <c r="G3800">
        <f>VLOOKUP(A3800,'Dataset historic years'!$A$1:$GA$12652,13,FALSE)</f>
        <v>0.85</v>
      </c>
      <c r="H3800">
        <f>VLOOKUP($A3800,'Dataset historic years'!$A$1:$GA$12652,16,FALSE)</f>
        <v>3.1140000000000001E-2</v>
      </c>
      <c r="I3800">
        <f>VLOOKUP($A3800,'Dataset historic years'!$A$1:$GA$12652,17,FALSE)</f>
        <v>3.0980000000000001E-2</v>
      </c>
      <c r="J3800">
        <f>VLOOKUP($A3800,'Dataset historic years'!$A$1:$GA$12652,18,FALSE)</f>
        <v>12.68</v>
      </c>
      <c r="K3800">
        <f>VLOOKUP($A3800,'Dataset historic years'!$A$1:$GA$12652,19,FALSE)</f>
        <v>12.68</v>
      </c>
      <c r="L3800">
        <f>VLOOKUP($A3800,'Dataset historic years'!$A$1:$GA$12652,21,FALSE)</f>
        <v>0</v>
      </c>
      <c r="M3800">
        <f>VLOOKUP($A3800,'Dataset historic years'!$A$1:$GA$12652,8,FALSE)</f>
        <v>0.84959219192507296</v>
      </c>
      <c r="N3800">
        <f>VLOOKUP($A3800,'Dataset historic years'!$A$1:$GA$12652,9,FALSE)</f>
        <v>2.939467906</v>
      </c>
      <c r="O3800" t="str">
        <f>VLOOKUP(A3800,'Dataset historic years'!$A$1:$GA$12652,14,FALSE)</f>
        <v>2018-Apr-27</v>
      </c>
      <c r="P3800" s="2">
        <f>VLOOKUP(A3800,'Dataset historic years'!$A$1:$GA$12652,15,FALSE)</f>
        <v>6.9444444444444447E-4</v>
      </c>
      <c r="Q3800">
        <f>VLOOKUP(A3800,'Dataset historic years'!$A$1:$GA$12652,12,FALSE)</f>
        <v>2018</v>
      </c>
    </row>
    <row r="3801" spans="1:17" x14ac:dyDescent="0.25">
      <c r="A3801">
        <v>3802584</v>
      </c>
      <c r="B3801" t="s">
        <v>2569</v>
      </c>
      <c r="C3801">
        <v>38205.000489999999</v>
      </c>
      <c r="D3801">
        <v>61070824.917493798</v>
      </c>
      <c r="E3801">
        <v>25.6</v>
      </c>
      <c r="F3801">
        <v>3</v>
      </c>
      <c r="G3801">
        <f>VLOOKUP(A3801,'Dataset historic years'!$A$1:$GA$12652,13,FALSE)</f>
        <v>0.85</v>
      </c>
      <c r="H3801">
        <f>VLOOKUP($A3801,'Dataset historic years'!$A$1:$GA$12652,16,FALSE)</f>
        <v>1.5100000000000001E-2</v>
      </c>
      <c r="I3801">
        <f>VLOOKUP($A3801,'Dataset historic years'!$A$1:$GA$12652,17,FALSE)</f>
        <v>1.504E-2</v>
      </c>
      <c r="J3801">
        <f>VLOOKUP($A3801,'Dataset historic years'!$A$1:$GA$12652,18,FALSE)</f>
        <v>10.83</v>
      </c>
      <c r="K3801">
        <f>VLOOKUP($A3801,'Dataset historic years'!$A$1:$GA$12652,19,FALSE)</f>
        <v>10.81</v>
      </c>
      <c r="L3801">
        <f>VLOOKUP($A3801,'Dataset historic years'!$A$1:$GA$12652,21,FALSE)</f>
        <v>0</v>
      </c>
      <c r="M3801">
        <f>VLOOKUP($A3801,'Dataset historic years'!$A$1:$GA$12652,8,FALSE)</f>
        <v>0.94238639355249998</v>
      </c>
      <c r="N3801">
        <f>VLOOKUP($A3801,'Dataset historic years'!$A$1:$GA$12652,9,FALSE)</f>
        <v>3.0905522875993001</v>
      </c>
      <c r="O3801" t="str">
        <f>VLOOKUP(A3801,'Dataset historic years'!$A$1:$GA$12652,14,FALSE)</f>
        <v>2018-Apr-17</v>
      </c>
      <c r="P3801" s="2">
        <f>VLOOKUP(A3801,'Dataset historic years'!$A$1:$GA$12652,15,FALSE)</f>
        <v>6.9444444444444447E-4</v>
      </c>
      <c r="Q3801">
        <f>VLOOKUP(A3801,'Dataset historic years'!$A$1:$GA$12652,12,FALSE)</f>
        <v>2018</v>
      </c>
    </row>
    <row r="3802" spans="1:17" x14ac:dyDescent="0.25">
      <c r="A3802">
        <v>3802424</v>
      </c>
      <c r="B3802" t="s">
        <v>2573</v>
      </c>
      <c r="C3802">
        <v>23015.02333</v>
      </c>
      <c r="D3802">
        <v>59804646.303080998</v>
      </c>
      <c r="E3802">
        <v>26.8</v>
      </c>
      <c r="F3802">
        <v>3</v>
      </c>
      <c r="G3802">
        <f>VLOOKUP(A3802,'Dataset historic years'!$A$1:$GA$12652,13,FALSE)</f>
        <v>0.85</v>
      </c>
      <c r="H3802">
        <f>VLOOKUP($A3802,'Dataset historic years'!$A$1:$GA$12652,16,FALSE)</f>
        <v>4.6980000000000001E-2</v>
      </c>
      <c r="I3802">
        <f>VLOOKUP($A3802,'Dataset historic years'!$A$1:$GA$12652,17,FALSE)</f>
        <v>4.6580000000000003E-2</v>
      </c>
      <c r="J3802">
        <f>VLOOKUP($A3802,'Dataset historic years'!$A$1:$GA$12652,18,FALSE)</f>
        <v>19.03</v>
      </c>
      <c r="K3802">
        <f>VLOOKUP($A3802,'Dataset historic years'!$A$1:$GA$12652,19,FALSE)</f>
        <v>19.03</v>
      </c>
      <c r="L3802">
        <f>VLOOKUP($A3802,'Dataset historic years'!$A$1:$GA$12652,21,FALSE)</f>
        <v>0</v>
      </c>
      <c r="M3802">
        <f>VLOOKUP($A3802,'Dataset historic years'!$A$1:$GA$12652,8,FALSE)</f>
        <v>0.63205037500000005</v>
      </c>
      <c r="N3802">
        <f>VLOOKUP($A3802,'Dataset historic years'!$A$1:$GA$12652,9,FALSE)</f>
        <v>3.0388478931308902</v>
      </c>
      <c r="O3802" t="str">
        <f>VLOOKUP(A3802,'Dataset historic years'!$A$1:$GA$12652,14,FALSE)</f>
        <v>2018-Apr-02</v>
      </c>
      <c r="P3802" s="2">
        <f>VLOOKUP(A3802,'Dataset historic years'!$A$1:$GA$12652,15,FALSE)</f>
        <v>6.9444444444444447E-4</v>
      </c>
      <c r="Q3802">
        <f>VLOOKUP(A3802,'Dataset historic years'!$A$1:$GA$12652,12,FALSE)</f>
        <v>2018</v>
      </c>
    </row>
    <row r="3803" spans="1:17" x14ac:dyDescent="0.25">
      <c r="A3803">
        <v>3802425</v>
      </c>
      <c r="B3803" t="s">
        <v>2524</v>
      </c>
      <c r="C3803">
        <v>66508.626470000003</v>
      </c>
      <c r="D3803">
        <v>63275131.266043901</v>
      </c>
      <c r="E3803">
        <v>26</v>
      </c>
      <c r="F3803">
        <v>3</v>
      </c>
      <c r="G3803">
        <f>VLOOKUP(A3803,'Dataset historic years'!$A$1:$GA$12652,13,FALSE)</f>
        <v>0.85</v>
      </c>
      <c r="H3803">
        <f>VLOOKUP($A3803,'Dataset historic years'!$A$1:$GA$12652,16,FALSE)</f>
        <v>5.1200000000000004E-3</v>
      </c>
      <c r="I3803">
        <f>VLOOKUP($A3803,'Dataset historic years'!$A$1:$GA$12652,17,FALSE)</f>
        <v>5.11E-3</v>
      </c>
      <c r="J3803">
        <f>VLOOKUP($A3803,'Dataset historic years'!$A$1:$GA$12652,18,FALSE)</f>
        <v>8.83</v>
      </c>
      <c r="K3803">
        <f>VLOOKUP($A3803,'Dataset historic years'!$A$1:$GA$12652,19,FALSE)</f>
        <v>8.77</v>
      </c>
      <c r="L3803">
        <f>VLOOKUP($A3803,'Dataset historic years'!$A$1:$GA$12652,21,FALSE)</f>
        <v>0</v>
      </c>
      <c r="M3803">
        <f>VLOOKUP($A3803,'Dataset historic years'!$A$1:$GA$12652,8,FALSE)</f>
        <v>0.93064851762665901</v>
      </c>
      <c r="N3803">
        <f>VLOOKUP($A3803,'Dataset historic years'!$A$1:$GA$12652,9,FALSE)</f>
        <v>2.59916018992176</v>
      </c>
      <c r="O3803" t="str">
        <f>VLOOKUP(A3803,'Dataset historic years'!$A$1:$GA$12652,14,FALSE)</f>
        <v>2018-Apr-09</v>
      </c>
      <c r="P3803" s="2">
        <f>VLOOKUP(A3803,'Dataset historic years'!$A$1:$GA$12652,15,FALSE)</f>
        <v>6.9444444444444447E-4</v>
      </c>
      <c r="Q3803">
        <f>VLOOKUP(A3803,'Dataset historic years'!$A$1:$GA$12652,12,FALSE)</f>
        <v>2018</v>
      </c>
    </row>
    <row r="3804" spans="1:17" x14ac:dyDescent="0.25">
      <c r="A3804">
        <v>3802457</v>
      </c>
      <c r="B3804" t="s">
        <v>2571</v>
      </c>
      <c r="C3804">
        <v>29914.763419999999</v>
      </c>
      <c r="D3804">
        <v>65030591.750058003</v>
      </c>
      <c r="E3804">
        <v>24.2</v>
      </c>
      <c r="F3804">
        <v>3</v>
      </c>
      <c r="G3804">
        <f>VLOOKUP(A3804,'Dataset historic years'!$A$1:$GA$12652,13,FALSE)</f>
        <v>0.85</v>
      </c>
      <c r="H3804">
        <f>VLOOKUP($A3804,'Dataset historic years'!$A$1:$GA$12652,16,FALSE)</f>
        <v>3.177E-2</v>
      </c>
      <c r="I3804">
        <f>VLOOKUP($A3804,'Dataset historic years'!$A$1:$GA$12652,17,FALSE)</f>
        <v>3.168E-2</v>
      </c>
      <c r="J3804">
        <f>VLOOKUP($A3804,'Dataset historic years'!$A$1:$GA$12652,18,FALSE)</f>
        <v>8.74</v>
      </c>
      <c r="K3804">
        <f>VLOOKUP($A3804,'Dataset historic years'!$A$1:$GA$12652,19,FALSE)</f>
        <v>8.73</v>
      </c>
      <c r="L3804">
        <f>VLOOKUP($A3804,'Dataset historic years'!$A$1:$GA$12652,21,FALSE)</f>
        <v>0</v>
      </c>
      <c r="M3804">
        <f>VLOOKUP($A3804,'Dataset historic years'!$A$1:$GA$12652,8,FALSE)</f>
        <v>0.99782313628161601</v>
      </c>
      <c r="N3804">
        <f>VLOOKUP($A3804,'Dataset historic years'!$A$1:$GA$12652,9,FALSE)</f>
        <v>3.9850918680653402</v>
      </c>
      <c r="O3804" t="str">
        <f>VLOOKUP(A3804,'Dataset historic years'!$A$1:$GA$12652,14,FALSE)</f>
        <v>2018-Apr-08</v>
      </c>
      <c r="P3804" s="2">
        <f>VLOOKUP(A3804,'Dataset historic years'!$A$1:$GA$12652,15,FALSE)</f>
        <v>6.9444444444444447E-4</v>
      </c>
      <c r="Q3804">
        <f>VLOOKUP(A3804,'Dataset historic years'!$A$1:$GA$12652,12,FALSE)</f>
        <v>2018</v>
      </c>
    </row>
    <row r="3805" spans="1:17" x14ac:dyDescent="0.25">
      <c r="A3805">
        <v>3802402</v>
      </c>
      <c r="B3805" t="s">
        <v>2545</v>
      </c>
      <c r="C3805">
        <v>87824.986080000002</v>
      </c>
      <c r="D3805">
        <v>62187970.603302903</v>
      </c>
      <c r="E3805">
        <v>26.4</v>
      </c>
      <c r="F3805">
        <v>3</v>
      </c>
      <c r="G3805">
        <f>VLOOKUP(A3805,'Dataset historic years'!$A$1:$GA$12652,13,FALSE)</f>
        <v>0.85</v>
      </c>
      <c r="H3805">
        <f>VLOOKUP($A3805,'Dataset historic years'!$A$1:$GA$12652,16,FALSE)</f>
        <v>1.1209999999999999E-2</v>
      </c>
      <c r="I3805">
        <f>VLOOKUP($A3805,'Dataset historic years'!$A$1:$GA$12652,17,FALSE)</f>
        <v>1.1180000000000001E-2</v>
      </c>
      <c r="J3805">
        <f>VLOOKUP($A3805,'Dataset historic years'!$A$1:$GA$12652,18,FALSE)</f>
        <v>8.7899999999999991</v>
      </c>
      <c r="K3805">
        <f>VLOOKUP($A3805,'Dataset historic years'!$A$1:$GA$12652,19,FALSE)</f>
        <v>8.76</v>
      </c>
      <c r="L3805">
        <f>VLOOKUP($A3805,'Dataset historic years'!$A$1:$GA$12652,21,FALSE)</f>
        <v>0</v>
      </c>
      <c r="M3805">
        <f>VLOOKUP($A3805,'Dataset historic years'!$A$1:$GA$12652,8,FALSE)</f>
        <v>1.0165918086287999</v>
      </c>
      <c r="N3805">
        <f>VLOOKUP($A3805,'Dataset historic years'!$A$1:$GA$12652,9,FALSE)</f>
        <v>4.5703163898395003</v>
      </c>
      <c r="O3805" t="str">
        <f>VLOOKUP(A3805,'Dataset historic years'!$A$1:$GA$12652,14,FALSE)</f>
        <v>2018-Apr-13</v>
      </c>
      <c r="P3805" s="2">
        <f>VLOOKUP(A3805,'Dataset historic years'!$A$1:$GA$12652,15,FALSE)</f>
        <v>6.9444444444444447E-4</v>
      </c>
      <c r="Q3805">
        <f>VLOOKUP(A3805,'Dataset historic years'!$A$1:$GA$12652,12,FALSE)</f>
        <v>2018</v>
      </c>
    </row>
    <row r="3806" spans="1:17" x14ac:dyDescent="0.25">
      <c r="A3806">
        <v>3802588</v>
      </c>
      <c r="B3806" t="s">
        <v>3213</v>
      </c>
      <c r="C3806">
        <v>80613.270180000007</v>
      </c>
      <c r="D3806">
        <v>65508654.153403901</v>
      </c>
      <c r="E3806">
        <v>21.3</v>
      </c>
      <c r="F3806">
        <v>3</v>
      </c>
      <c r="G3806">
        <f>VLOOKUP(A3806,'Dataset historic years'!$A$1:$GA$12652,13,FALSE)</f>
        <v>0.85</v>
      </c>
      <c r="H3806">
        <f>VLOOKUP($A3806,'Dataset historic years'!$A$1:$GA$12652,16,FALSE)</f>
        <v>2.9170000000000001E-2</v>
      </c>
      <c r="I3806">
        <f>VLOOKUP($A3806,'Dataset historic years'!$A$1:$GA$12652,17,FALSE)</f>
        <v>2.904E-2</v>
      </c>
      <c r="J3806">
        <f>VLOOKUP($A3806,'Dataset historic years'!$A$1:$GA$12652,18,FALSE)</f>
        <v>9.34</v>
      </c>
      <c r="K3806">
        <f>VLOOKUP($A3806,'Dataset historic years'!$A$1:$GA$12652,19,FALSE)</f>
        <v>9.33</v>
      </c>
      <c r="L3806">
        <f>VLOOKUP($A3806,'Dataset historic years'!$A$1:$GA$12652,21,FALSE)</f>
        <v>0</v>
      </c>
      <c r="M3806">
        <f>VLOOKUP($A3806,'Dataset historic years'!$A$1:$GA$12652,8,FALSE)</f>
        <v>0.93214707721113099</v>
      </c>
      <c r="N3806">
        <f>VLOOKUP($A3806,'Dataset historic years'!$A$1:$GA$12652,9,FALSE)</f>
        <v>1.89742610180258</v>
      </c>
      <c r="O3806" t="str">
        <f>VLOOKUP(A3806,'Dataset historic years'!$A$1:$GA$12652,14,FALSE)</f>
        <v>2018-Apr-17</v>
      </c>
      <c r="P3806" s="2">
        <f>VLOOKUP(A3806,'Dataset historic years'!$A$1:$GA$12652,15,FALSE)</f>
        <v>6.9444444444444447E-4</v>
      </c>
      <c r="Q3806">
        <f>VLOOKUP(A3806,'Dataset historic years'!$A$1:$GA$12652,12,FALSE)</f>
        <v>2018</v>
      </c>
    </row>
    <row r="3807" spans="1:17" x14ac:dyDescent="0.25">
      <c r="A3807">
        <v>3802433</v>
      </c>
      <c r="B3807" t="s">
        <v>2526</v>
      </c>
      <c r="C3807">
        <v>63761.827799999999</v>
      </c>
      <c r="D3807">
        <v>53805235.347877897</v>
      </c>
      <c r="E3807">
        <v>28.3</v>
      </c>
      <c r="F3807">
        <v>3</v>
      </c>
      <c r="G3807">
        <f>VLOOKUP(A3807,'Dataset historic years'!$A$1:$GA$12652,13,FALSE)</f>
        <v>0.85</v>
      </c>
      <c r="H3807">
        <f>VLOOKUP($A3807,'Dataset historic years'!$A$1:$GA$12652,16,FALSE)</f>
        <v>4.6769999999999999E-2</v>
      </c>
      <c r="I3807">
        <f>VLOOKUP($A3807,'Dataset historic years'!$A$1:$GA$12652,17,FALSE)</f>
        <v>4.6370000000000001E-2</v>
      </c>
      <c r="J3807">
        <f>VLOOKUP($A3807,'Dataset historic years'!$A$1:$GA$12652,18,FALSE)</f>
        <v>16.37</v>
      </c>
      <c r="K3807">
        <f>VLOOKUP($A3807,'Dataset historic years'!$A$1:$GA$12652,19,FALSE)</f>
        <v>16.37</v>
      </c>
      <c r="L3807">
        <f>VLOOKUP($A3807,'Dataset historic years'!$A$1:$GA$12652,21,FALSE)</f>
        <v>0</v>
      </c>
      <c r="M3807">
        <f>VLOOKUP($A3807,'Dataset historic years'!$A$1:$GA$12652,8,FALSE)</f>
        <v>0.67248262253339397</v>
      </c>
      <c r="N3807">
        <f>VLOOKUP($A3807,'Dataset historic years'!$A$1:$GA$12652,9,FALSE)</f>
        <v>2.3330316489723701</v>
      </c>
      <c r="O3807" t="str">
        <f>VLOOKUP(A3807,'Dataset historic years'!$A$1:$GA$12652,14,FALSE)</f>
        <v>2018-Apr-21</v>
      </c>
      <c r="P3807" s="2">
        <f>VLOOKUP(A3807,'Dataset historic years'!$A$1:$GA$12652,15,FALSE)</f>
        <v>6.9444444444444447E-4</v>
      </c>
      <c r="Q3807">
        <f>VLOOKUP(A3807,'Dataset historic years'!$A$1:$GA$12652,12,FALSE)</f>
        <v>2018</v>
      </c>
    </row>
    <row r="3808" spans="1:17" x14ac:dyDescent="0.25">
      <c r="A3808">
        <v>3819668</v>
      </c>
      <c r="B3808" t="s">
        <v>2555</v>
      </c>
      <c r="C3808">
        <v>51985.183279999997</v>
      </c>
      <c r="D3808">
        <v>52752496.122798599</v>
      </c>
      <c r="E3808">
        <v>24.4</v>
      </c>
      <c r="F3808">
        <v>3</v>
      </c>
      <c r="G3808">
        <f>VLOOKUP(A3808,'Dataset historic years'!$A$1:$GA$12652,13,FALSE)</f>
        <v>0.85</v>
      </c>
      <c r="H3808">
        <f>VLOOKUP($A3808,'Dataset historic years'!$A$1:$GA$12652,16,FALSE)</f>
        <v>1.7700000000000001E-3</v>
      </c>
      <c r="I3808">
        <f>VLOOKUP($A3808,'Dataset historic years'!$A$1:$GA$12652,17,FALSE)</f>
        <v>1.73E-3</v>
      </c>
      <c r="J3808">
        <f>VLOOKUP($A3808,'Dataset historic years'!$A$1:$GA$12652,18,FALSE)</f>
        <v>9.9</v>
      </c>
      <c r="K3808">
        <f>VLOOKUP($A3808,'Dataset historic years'!$A$1:$GA$12652,19,FALSE)</f>
        <v>9.74</v>
      </c>
      <c r="L3808">
        <f>VLOOKUP($A3808,'Dataset historic years'!$A$1:$GA$12652,21,FALSE)</f>
        <v>0</v>
      </c>
      <c r="M3808">
        <f>VLOOKUP($A3808,'Dataset historic years'!$A$1:$GA$12652,8,FALSE)</f>
        <v>0.83276866427644303</v>
      </c>
      <c r="N3808">
        <f>VLOOKUP($A3808,'Dataset historic years'!$A$1:$GA$12652,9,FALSE)</f>
        <v>1.7096711960698401</v>
      </c>
      <c r="O3808" t="str">
        <f>VLOOKUP(A3808,'Dataset historic years'!$A$1:$GA$12652,14,FALSE)</f>
        <v>2018-Apr-07</v>
      </c>
      <c r="P3808" s="2">
        <f>VLOOKUP(A3808,'Dataset historic years'!$A$1:$GA$12652,15,FALSE)</f>
        <v>9.166666666666666E-2</v>
      </c>
      <c r="Q3808">
        <f>VLOOKUP(A3808,'Dataset historic years'!$A$1:$GA$12652,12,FALSE)</f>
        <v>2018</v>
      </c>
    </row>
    <row r="3809" spans="1:17" x14ac:dyDescent="0.25">
      <c r="A3809">
        <v>3819669</v>
      </c>
      <c r="B3809" t="s">
        <v>175</v>
      </c>
      <c r="C3809">
        <v>80005.336360000001</v>
      </c>
      <c r="D3809">
        <v>58399155.091104701</v>
      </c>
      <c r="E3809">
        <v>17.8</v>
      </c>
      <c r="F3809">
        <v>3</v>
      </c>
      <c r="G3809">
        <f>VLOOKUP(A3809,'Dataset historic years'!$A$1:$GA$12652,13,FALSE)</f>
        <v>0.85</v>
      </c>
      <c r="H3809">
        <f>VLOOKUP($A3809,'Dataset historic years'!$A$1:$GA$12652,16,FALSE)</f>
        <v>2.077E-2</v>
      </c>
      <c r="I3809">
        <f>VLOOKUP($A3809,'Dataset historic years'!$A$1:$GA$12652,17,FALSE)</f>
        <v>2.07E-2</v>
      </c>
      <c r="J3809">
        <f>VLOOKUP($A3809,'Dataset historic years'!$A$1:$GA$12652,18,FALSE)</f>
        <v>8.48</v>
      </c>
      <c r="K3809">
        <f>VLOOKUP($A3809,'Dataset historic years'!$A$1:$GA$12652,19,FALSE)</f>
        <v>8.4700000000000006</v>
      </c>
      <c r="L3809">
        <f>VLOOKUP($A3809,'Dataset historic years'!$A$1:$GA$12652,21,FALSE)</f>
        <v>0</v>
      </c>
      <c r="M3809">
        <f>VLOOKUP($A3809,'Dataset historic years'!$A$1:$GA$12652,8,FALSE)</f>
        <v>0.98370637199964095</v>
      </c>
      <c r="N3809">
        <f>VLOOKUP($A3809,'Dataset historic years'!$A$1:$GA$12652,9,FALSE)</f>
        <v>1.72535272938497</v>
      </c>
      <c r="O3809" t="str">
        <f>VLOOKUP(A3809,'Dataset historic years'!$A$1:$GA$12652,14,FALSE)</f>
        <v>2018-Apr-13</v>
      </c>
      <c r="P3809" s="2">
        <f>VLOOKUP(A3809,'Dataset historic years'!$A$1:$GA$12652,15,FALSE)</f>
        <v>6.2500000000000003E-3</v>
      </c>
      <c r="Q3809">
        <f>VLOOKUP(A3809,'Dataset historic years'!$A$1:$GA$12652,12,FALSE)</f>
        <v>2018</v>
      </c>
    </row>
    <row r="3810" spans="1:17" x14ac:dyDescent="0.25">
      <c r="A3810">
        <v>3802569</v>
      </c>
      <c r="B3810" t="s">
        <v>2503</v>
      </c>
      <c r="C3810">
        <v>73118.680330000003</v>
      </c>
      <c r="D3810">
        <v>59785314.859999999</v>
      </c>
      <c r="E3810">
        <v>25.4</v>
      </c>
      <c r="F3810">
        <v>3</v>
      </c>
      <c r="G3810">
        <f>VLOOKUP(A3810,'Dataset historic years'!$A$1:$GA$12652,13,FALSE)</f>
        <v>0.85</v>
      </c>
      <c r="H3810">
        <f>VLOOKUP($A3810,'Dataset historic years'!$A$1:$GA$12652,16,FALSE)</f>
        <v>2.1870000000000001E-2</v>
      </c>
      <c r="I3810">
        <f>VLOOKUP($A3810,'Dataset historic years'!$A$1:$GA$12652,17,FALSE)</f>
        <v>2.1749999999999999E-2</v>
      </c>
      <c r="J3810">
        <f>VLOOKUP($A3810,'Dataset historic years'!$A$1:$GA$12652,18,FALSE)</f>
        <v>19.77</v>
      </c>
      <c r="K3810">
        <f>VLOOKUP($A3810,'Dataset historic years'!$A$1:$GA$12652,19,FALSE)</f>
        <v>19.77</v>
      </c>
      <c r="L3810">
        <f>VLOOKUP($A3810,'Dataset historic years'!$A$1:$GA$12652,21,FALSE)</f>
        <v>0</v>
      </c>
      <c r="M3810">
        <f>VLOOKUP($A3810,'Dataset historic years'!$A$1:$GA$12652,8,FALSE)</f>
        <v>0.66806847127122904</v>
      </c>
      <c r="N3810">
        <f>VLOOKUP($A3810,'Dataset historic years'!$A$1:$GA$12652,9,FALSE)</f>
        <v>3.47459469742377</v>
      </c>
      <c r="O3810" t="str">
        <f>VLOOKUP(A3810,'Dataset historic years'!$A$1:$GA$12652,14,FALSE)</f>
        <v>2018-Apr-20</v>
      </c>
      <c r="P3810" s="2">
        <f>VLOOKUP(A3810,'Dataset historic years'!$A$1:$GA$12652,15,FALSE)</f>
        <v>6.9444444444444447E-4</v>
      </c>
      <c r="Q3810">
        <f>VLOOKUP(A3810,'Dataset historic years'!$A$1:$GA$12652,12,FALSE)</f>
        <v>2018</v>
      </c>
    </row>
    <row r="3811" spans="1:17" x14ac:dyDescent="0.25">
      <c r="A3811">
        <v>3803891</v>
      </c>
      <c r="B3811" t="s">
        <v>353</v>
      </c>
      <c r="C3811">
        <v>99773.354670000001</v>
      </c>
      <c r="D3811">
        <v>74120569.760000005</v>
      </c>
      <c r="E3811">
        <v>21.3</v>
      </c>
      <c r="F3811">
        <v>3</v>
      </c>
      <c r="G3811">
        <f>VLOOKUP(A3811,'Dataset historic years'!$A$1:$GA$12652,13,FALSE)</f>
        <v>0.85</v>
      </c>
      <c r="H3811">
        <f>VLOOKUP($A3811,'Dataset historic years'!$A$1:$GA$12652,16,FALSE)</f>
        <v>2.164E-2</v>
      </c>
      <c r="I3811">
        <f>VLOOKUP($A3811,'Dataset historic years'!$A$1:$GA$12652,17,FALSE)</f>
        <v>2.1329999999999998E-2</v>
      </c>
      <c r="J3811">
        <f>VLOOKUP($A3811,'Dataset historic years'!$A$1:$GA$12652,18,FALSE)</f>
        <v>10.39</v>
      </c>
      <c r="K3811">
        <f>VLOOKUP($A3811,'Dataset historic years'!$A$1:$GA$12652,19,FALSE)</f>
        <v>10.37</v>
      </c>
      <c r="L3811">
        <f>VLOOKUP($A3811,'Dataset historic years'!$A$1:$GA$12652,21,FALSE)</f>
        <v>0</v>
      </c>
      <c r="M3811">
        <f>VLOOKUP($A3811,'Dataset historic years'!$A$1:$GA$12652,8,FALSE)</f>
        <v>0.92170055254983096</v>
      </c>
      <c r="N3811">
        <f>VLOOKUP($A3811,'Dataset historic years'!$A$1:$GA$12652,9,FALSE)</f>
        <v>2.8802364028723302</v>
      </c>
      <c r="O3811" t="str">
        <f>VLOOKUP(A3811,'Dataset historic years'!$A$1:$GA$12652,14,FALSE)</f>
        <v>2018-Apr-01</v>
      </c>
      <c r="P3811" s="2">
        <f>VLOOKUP(A3811,'Dataset historic years'!$A$1:$GA$12652,15,FALSE)</f>
        <v>1.7361111111111112E-2</v>
      </c>
      <c r="Q3811">
        <f>VLOOKUP(A3811,'Dataset historic years'!$A$1:$GA$12652,12,FALSE)</f>
        <v>2018</v>
      </c>
    </row>
    <row r="3812" spans="1:17" x14ac:dyDescent="0.25">
      <c r="A3812">
        <v>3819670</v>
      </c>
      <c r="B3812" t="s">
        <v>2576</v>
      </c>
      <c r="C3812">
        <v>26848.135709999999</v>
      </c>
      <c r="D3812">
        <v>68440100.430000007</v>
      </c>
      <c r="E3812">
        <v>25.7</v>
      </c>
      <c r="F3812">
        <v>3</v>
      </c>
      <c r="G3812">
        <f>VLOOKUP(A3812,'Dataset historic years'!$A$1:$GA$12652,13,FALSE)</f>
        <v>0.85</v>
      </c>
      <c r="H3812">
        <f>VLOOKUP($A3812,'Dataset historic years'!$A$1:$GA$12652,16,FALSE)</f>
        <v>1.7319999999999999E-2</v>
      </c>
      <c r="I3812">
        <f>VLOOKUP($A3812,'Dataset historic years'!$A$1:$GA$12652,17,FALSE)</f>
        <v>1.7260000000000001E-2</v>
      </c>
      <c r="J3812">
        <f>VLOOKUP($A3812,'Dataset historic years'!$A$1:$GA$12652,18,FALSE)</f>
        <v>7.76</v>
      </c>
      <c r="K3812">
        <f>VLOOKUP($A3812,'Dataset historic years'!$A$1:$GA$12652,19,FALSE)</f>
        <v>7.74</v>
      </c>
      <c r="L3812">
        <f>VLOOKUP($A3812,'Dataset historic years'!$A$1:$GA$12652,21,FALSE)</f>
        <v>0</v>
      </c>
      <c r="M3812">
        <f>VLOOKUP($A3812,'Dataset historic years'!$A$1:$GA$12652,8,FALSE)</f>
        <v>0.99518085284150104</v>
      </c>
      <c r="N3812">
        <f>VLOOKUP($A3812,'Dataset historic years'!$A$1:$GA$12652,9,FALSE)</f>
        <v>3.2581251120000001</v>
      </c>
      <c r="O3812" t="str">
        <f>VLOOKUP(A3812,'Dataset historic years'!$A$1:$GA$12652,14,FALSE)</f>
        <v>2018-Apr-09</v>
      </c>
      <c r="P3812" s="2">
        <f>VLOOKUP(A3812,'Dataset historic years'!$A$1:$GA$12652,15,FALSE)</f>
        <v>1.3888888888888889E-3</v>
      </c>
      <c r="Q3812">
        <f>VLOOKUP(A3812,'Dataset historic years'!$A$1:$GA$12652,12,FALSE)</f>
        <v>2018</v>
      </c>
    </row>
    <row r="3813" spans="1:17" x14ac:dyDescent="0.25">
      <c r="A3813">
        <v>3802429</v>
      </c>
      <c r="B3813" t="s">
        <v>2490</v>
      </c>
      <c r="C3813">
        <v>83363.390969999993</v>
      </c>
      <c r="D3813">
        <v>72268676.853687197</v>
      </c>
      <c r="E3813">
        <v>26.3</v>
      </c>
      <c r="F3813">
        <v>3</v>
      </c>
      <c r="G3813">
        <f>VLOOKUP(A3813,'Dataset historic years'!$A$1:$GA$12652,13,FALSE)</f>
        <v>0.85</v>
      </c>
      <c r="H3813">
        <f>VLOOKUP($A3813,'Dataset historic years'!$A$1:$GA$12652,16,FALSE)</f>
        <v>4.3699999999999998E-3</v>
      </c>
      <c r="I3813">
        <f>VLOOKUP($A3813,'Dataset historic years'!$A$1:$GA$12652,17,FALSE)</f>
        <v>4.3600000000000002E-3</v>
      </c>
      <c r="J3813">
        <f>VLOOKUP($A3813,'Dataset historic years'!$A$1:$GA$12652,18,FALSE)</f>
        <v>15.29</v>
      </c>
      <c r="K3813">
        <f>VLOOKUP($A3813,'Dataset historic years'!$A$1:$GA$12652,19,FALSE)</f>
        <v>15.25</v>
      </c>
      <c r="L3813">
        <f>VLOOKUP($A3813,'Dataset historic years'!$A$1:$GA$12652,21,FALSE)</f>
        <v>2</v>
      </c>
      <c r="M3813">
        <f>VLOOKUP($A3813,'Dataset historic years'!$A$1:$GA$12652,8,FALSE)</f>
        <v>0.903283599124444</v>
      </c>
      <c r="N3813">
        <f>VLOOKUP($A3813,'Dataset historic years'!$A$1:$GA$12652,9,FALSE)</f>
        <v>2.19317939259063</v>
      </c>
      <c r="O3813" t="str">
        <f>VLOOKUP(A3813,'Dataset historic years'!$A$1:$GA$12652,14,FALSE)</f>
        <v>2018-Apr-08</v>
      </c>
      <c r="P3813" s="2">
        <f>VLOOKUP(A3813,'Dataset historic years'!$A$1:$GA$12652,15,FALSE)</f>
        <v>6.9444444444444447E-4</v>
      </c>
      <c r="Q3813">
        <f>VLOOKUP(A3813,'Dataset historic years'!$A$1:$GA$12652,12,FALSE)</f>
        <v>2018</v>
      </c>
    </row>
    <row r="3814" spans="1:17" x14ac:dyDescent="0.25">
      <c r="A3814">
        <v>3819671</v>
      </c>
      <c r="B3814" t="s">
        <v>2535</v>
      </c>
      <c r="C3814">
        <v>27909.53674</v>
      </c>
      <c r="D3814">
        <v>70662258.707982898</v>
      </c>
      <c r="E3814">
        <v>24.2</v>
      </c>
      <c r="F3814">
        <v>3</v>
      </c>
      <c r="G3814">
        <f>VLOOKUP(A3814,'Dataset historic years'!$A$1:$GA$12652,13,FALSE)</f>
        <v>0.85</v>
      </c>
      <c r="H3814">
        <f>VLOOKUP($A3814,'Dataset historic years'!$A$1:$GA$12652,16,FALSE)</f>
        <v>5.4900000000000001E-3</v>
      </c>
      <c r="I3814">
        <f>VLOOKUP($A3814,'Dataset historic years'!$A$1:$GA$12652,17,FALSE)</f>
        <v>5.4200000000000003E-3</v>
      </c>
      <c r="J3814">
        <f>VLOOKUP($A3814,'Dataset historic years'!$A$1:$GA$12652,18,FALSE)</f>
        <v>12.64</v>
      </c>
      <c r="K3814">
        <f>VLOOKUP($A3814,'Dataset historic years'!$A$1:$GA$12652,19,FALSE)</f>
        <v>12.61</v>
      </c>
      <c r="L3814">
        <f>VLOOKUP($A3814,'Dataset historic years'!$A$1:$GA$12652,21,FALSE)</f>
        <v>0</v>
      </c>
      <c r="M3814">
        <f>VLOOKUP($A3814,'Dataset historic years'!$A$1:$GA$12652,8,FALSE)</f>
        <v>0.78369749807420297</v>
      </c>
      <c r="N3814">
        <f>VLOOKUP($A3814,'Dataset historic years'!$A$1:$GA$12652,9,FALSE)</f>
        <v>1.9170127388171101</v>
      </c>
      <c r="O3814" t="str">
        <f>VLOOKUP(A3814,'Dataset historic years'!$A$1:$GA$12652,14,FALSE)</f>
        <v>2018-Apr-14</v>
      </c>
      <c r="P3814" s="2">
        <f>VLOOKUP(A3814,'Dataset historic years'!$A$1:$GA$12652,15,FALSE)</f>
        <v>9.0277777777777769E-3</v>
      </c>
      <c r="Q3814">
        <f>VLOOKUP(A3814,'Dataset historic years'!$A$1:$GA$12652,12,FALSE)</f>
        <v>2018</v>
      </c>
    </row>
    <row r="3815" spans="1:17" x14ac:dyDescent="0.25">
      <c r="A3815">
        <v>3802430</v>
      </c>
      <c r="B3815" t="s">
        <v>2522</v>
      </c>
      <c r="C3815">
        <v>99726.504130000001</v>
      </c>
      <c r="D3815">
        <v>55656672.215363897</v>
      </c>
      <c r="E3815">
        <v>24.6</v>
      </c>
      <c r="F3815">
        <v>3</v>
      </c>
      <c r="G3815">
        <f>VLOOKUP(A3815,'Dataset historic years'!$A$1:$GA$12652,13,FALSE)</f>
        <v>0.85</v>
      </c>
      <c r="H3815">
        <f>VLOOKUP($A3815,'Dataset historic years'!$A$1:$GA$12652,16,FALSE)</f>
        <v>1.2330000000000001E-2</v>
      </c>
      <c r="I3815">
        <f>VLOOKUP($A3815,'Dataset historic years'!$A$1:$GA$12652,17,FALSE)</f>
        <v>1.2319999999999999E-2</v>
      </c>
      <c r="J3815">
        <f>VLOOKUP($A3815,'Dataset historic years'!$A$1:$GA$12652,18,FALSE)</f>
        <v>8.89</v>
      </c>
      <c r="K3815">
        <f>VLOOKUP($A3815,'Dataset historic years'!$A$1:$GA$12652,19,FALSE)</f>
        <v>8.8699999999999992</v>
      </c>
      <c r="L3815">
        <f>VLOOKUP($A3815,'Dataset historic years'!$A$1:$GA$12652,21,FALSE)</f>
        <v>0</v>
      </c>
      <c r="M3815">
        <f>VLOOKUP($A3815,'Dataset historic years'!$A$1:$GA$12652,8,FALSE)</f>
        <v>1.0038487979430299</v>
      </c>
      <c r="N3815">
        <f>VLOOKUP($A3815,'Dataset historic years'!$A$1:$GA$12652,9,FALSE)</f>
        <v>3.96977750416678</v>
      </c>
      <c r="O3815" t="str">
        <f>VLOOKUP(A3815,'Dataset historic years'!$A$1:$GA$12652,14,FALSE)</f>
        <v>2018-Apr-13</v>
      </c>
      <c r="P3815" s="2">
        <f>VLOOKUP(A3815,'Dataset historic years'!$A$1:$GA$12652,15,FALSE)</f>
        <v>6.9444444444444447E-4</v>
      </c>
      <c r="Q3815">
        <f>VLOOKUP(A3815,'Dataset historic years'!$A$1:$GA$12652,12,FALSE)</f>
        <v>2018</v>
      </c>
    </row>
    <row r="3816" spans="1:17" x14ac:dyDescent="0.25">
      <c r="A3816">
        <v>3802434</v>
      </c>
      <c r="B3816" t="s">
        <v>2580</v>
      </c>
      <c r="C3816">
        <v>32883.357020000003</v>
      </c>
      <c r="D3816">
        <v>69311136.582930207</v>
      </c>
      <c r="E3816">
        <v>23.9</v>
      </c>
      <c r="F3816">
        <v>3</v>
      </c>
      <c r="G3816">
        <f>VLOOKUP(A3816,'Dataset historic years'!$A$1:$GA$12652,13,FALSE)</f>
        <v>0.85</v>
      </c>
      <c r="H3816">
        <f>VLOOKUP($A3816,'Dataset historic years'!$A$1:$GA$12652,16,FALSE)</f>
        <v>9.8300000000000002E-3</v>
      </c>
      <c r="I3816">
        <f>VLOOKUP($A3816,'Dataset historic years'!$A$1:$GA$12652,17,FALSE)</f>
        <v>9.8200000000000006E-3</v>
      </c>
      <c r="J3816">
        <f>VLOOKUP($A3816,'Dataset historic years'!$A$1:$GA$12652,18,FALSE)</f>
        <v>13.6</v>
      </c>
      <c r="K3816">
        <f>VLOOKUP($A3816,'Dataset historic years'!$A$1:$GA$12652,19,FALSE)</f>
        <v>13.58</v>
      </c>
      <c r="L3816">
        <f>VLOOKUP($A3816,'Dataset historic years'!$A$1:$GA$12652,21,FALSE)</f>
        <v>0</v>
      </c>
      <c r="M3816">
        <f>VLOOKUP($A3816,'Dataset historic years'!$A$1:$GA$12652,8,FALSE)</f>
        <v>0.87964835231479199</v>
      </c>
      <c r="N3816">
        <f>VLOOKUP($A3816,'Dataset historic years'!$A$1:$GA$12652,9,FALSE)</f>
        <v>2.4743295841386899</v>
      </c>
      <c r="O3816" t="str">
        <f>VLOOKUP(A3816,'Dataset historic years'!$A$1:$GA$12652,14,FALSE)</f>
        <v>2018-Apr-09</v>
      </c>
      <c r="P3816" s="2">
        <f>VLOOKUP(A3816,'Dataset historic years'!$A$1:$GA$12652,15,FALSE)</f>
        <v>6.9444444444444447E-4</v>
      </c>
      <c r="Q3816">
        <f>VLOOKUP(A3816,'Dataset historic years'!$A$1:$GA$12652,12,FALSE)</f>
        <v>2018</v>
      </c>
    </row>
    <row r="3817" spans="1:17" x14ac:dyDescent="0.25">
      <c r="A3817">
        <v>3802436</v>
      </c>
      <c r="B3817" t="s">
        <v>2507</v>
      </c>
      <c r="C3817">
        <v>61804.453719999998</v>
      </c>
      <c r="D3817">
        <v>57044248.379297704</v>
      </c>
      <c r="E3817">
        <v>26</v>
      </c>
      <c r="F3817">
        <v>3</v>
      </c>
      <c r="G3817">
        <f>VLOOKUP(A3817,'Dataset historic years'!$A$1:$GA$12652,13,FALSE)</f>
        <v>0.85</v>
      </c>
      <c r="H3817">
        <f>VLOOKUP($A3817,'Dataset historic years'!$A$1:$GA$12652,16,FALSE)</f>
        <v>4.9540000000000001E-2</v>
      </c>
      <c r="I3817">
        <f>VLOOKUP($A3817,'Dataset historic years'!$A$1:$GA$12652,17,FALSE)</f>
        <v>4.9489999999999999E-2</v>
      </c>
      <c r="J3817">
        <f>VLOOKUP($A3817,'Dataset historic years'!$A$1:$GA$12652,18,FALSE)</f>
        <v>7.92</v>
      </c>
      <c r="K3817">
        <f>VLOOKUP($A3817,'Dataset historic years'!$A$1:$GA$12652,19,FALSE)</f>
        <v>7.91</v>
      </c>
      <c r="L3817">
        <f>VLOOKUP($A3817,'Dataset historic years'!$A$1:$GA$12652,21,FALSE)</f>
        <v>0</v>
      </c>
      <c r="M3817">
        <f>VLOOKUP($A3817,'Dataset historic years'!$A$1:$GA$12652,8,FALSE)</f>
        <v>1.00930272001663</v>
      </c>
      <c r="N3817">
        <f>VLOOKUP($A3817,'Dataset historic years'!$A$1:$GA$12652,9,FALSE)</f>
        <v>2.9727006961284999</v>
      </c>
      <c r="O3817" t="str">
        <f>VLOOKUP(A3817,'Dataset historic years'!$A$1:$GA$12652,14,FALSE)</f>
        <v>2018-Mar-25</v>
      </c>
      <c r="P3817" s="2">
        <f>VLOOKUP(A3817,'Dataset historic years'!$A$1:$GA$12652,15,FALSE)</f>
        <v>6.9444444444444447E-4</v>
      </c>
      <c r="Q3817">
        <f>VLOOKUP(A3817,'Dataset historic years'!$A$1:$GA$12652,12,FALSE)</f>
        <v>2018</v>
      </c>
    </row>
    <row r="3818" spans="1:17" x14ac:dyDescent="0.25">
      <c r="A3818">
        <v>3805273</v>
      </c>
      <c r="B3818" t="s">
        <v>2543</v>
      </c>
      <c r="C3818">
        <v>65695.952520000006</v>
      </c>
      <c r="D3818">
        <v>65257063.582233399</v>
      </c>
      <c r="E3818">
        <v>27.6</v>
      </c>
      <c r="F3818">
        <v>3</v>
      </c>
      <c r="G3818">
        <f>VLOOKUP(A3818,'Dataset historic years'!$A$1:$GA$12652,13,FALSE)</f>
        <v>0.85</v>
      </c>
      <c r="H3818">
        <f>VLOOKUP($A3818,'Dataset historic years'!$A$1:$GA$12652,16,FALSE)</f>
        <v>2.5930000000000002E-2</v>
      </c>
      <c r="I3818">
        <f>VLOOKUP($A3818,'Dataset historic years'!$A$1:$GA$12652,17,FALSE)</f>
        <v>2.5729999999999999E-2</v>
      </c>
      <c r="J3818">
        <f>VLOOKUP($A3818,'Dataset historic years'!$A$1:$GA$12652,18,FALSE)</f>
        <v>9.15</v>
      </c>
      <c r="K3818">
        <f>VLOOKUP($A3818,'Dataset historic years'!$A$1:$GA$12652,19,FALSE)</f>
        <v>9.14</v>
      </c>
      <c r="L3818">
        <f>VLOOKUP($A3818,'Dataset historic years'!$A$1:$GA$12652,21,FALSE)</f>
        <v>0</v>
      </c>
      <c r="M3818">
        <f>VLOOKUP($A3818,'Dataset historic years'!$A$1:$GA$12652,8,FALSE)</f>
        <v>0.96338730569942799</v>
      </c>
      <c r="N3818">
        <f>VLOOKUP($A3818,'Dataset historic years'!$A$1:$GA$12652,9,FALSE)</f>
        <v>2.0895021467985</v>
      </c>
      <c r="O3818" t="str">
        <f>VLOOKUP(A3818,'Dataset historic years'!$A$1:$GA$12652,14,FALSE)</f>
        <v>2018-May-02</v>
      </c>
      <c r="P3818" s="2">
        <f>VLOOKUP(A3818,'Dataset historic years'!$A$1:$GA$12652,15,FALSE)</f>
        <v>6.9444444444444447E-4</v>
      </c>
      <c r="Q3818">
        <f>VLOOKUP(A3818,'Dataset historic years'!$A$1:$GA$12652,12,FALSE)</f>
        <v>2018</v>
      </c>
    </row>
    <row r="3819" spans="1:17" x14ac:dyDescent="0.25">
      <c r="A3819">
        <v>3805274</v>
      </c>
      <c r="B3819" t="s">
        <v>2541</v>
      </c>
      <c r="C3819">
        <v>50143.581039999997</v>
      </c>
      <c r="D3819">
        <v>53388394.2721323</v>
      </c>
      <c r="E3819">
        <v>26.1</v>
      </c>
      <c r="F3819">
        <v>3</v>
      </c>
      <c r="G3819">
        <f>VLOOKUP(A3819,'Dataset historic years'!$A$1:$GA$12652,13,FALSE)</f>
        <v>0.85</v>
      </c>
      <c r="H3819">
        <f>VLOOKUP($A3819,'Dataset historic years'!$A$1:$GA$12652,16,FALSE)</f>
        <v>3.15E-3</v>
      </c>
      <c r="I3819">
        <f>VLOOKUP($A3819,'Dataset historic years'!$A$1:$GA$12652,17,FALSE)</f>
        <v>3.15E-3</v>
      </c>
      <c r="J3819">
        <f>VLOOKUP($A3819,'Dataset historic years'!$A$1:$GA$12652,18,FALSE)</f>
        <v>15.53</v>
      </c>
      <c r="K3819">
        <f>VLOOKUP($A3819,'Dataset historic years'!$A$1:$GA$12652,19,FALSE)</f>
        <v>15.48</v>
      </c>
      <c r="L3819">
        <f>VLOOKUP($A3819,'Dataset historic years'!$A$1:$GA$12652,21,FALSE)</f>
        <v>0</v>
      </c>
      <c r="M3819">
        <f>VLOOKUP($A3819,'Dataset historic years'!$A$1:$GA$12652,8,FALSE)</f>
        <v>0.75952533452219895</v>
      </c>
      <c r="N3819">
        <f>VLOOKUP($A3819,'Dataset historic years'!$A$1:$GA$12652,9,FALSE)</f>
        <v>2.8414755366235398</v>
      </c>
      <c r="O3819" t="str">
        <f>VLOOKUP(A3819,'Dataset historic years'!$A$1:$GA$12652,14,FALSE)</f>
        <v>2018-Apr-19</v>
      </c>
      <c r="P3819" s="2">
        <f>VLOOKUP(A3819,'Dataset historic years'!$A$1:$GA$12652,15,FALSE)</f>
        <v>6.9444444444444447E-4</v>
      </c>
      <c r="Q3819">
        <f>VLOOKUP(A3819,'Dataset historic years'!$A$1:$GA$12652,12,FALSE)</f>
        <v>2018</v>
      </c>
    </row>
    <row r="3820" spans="1:17" x14ac:dyDescent="0.25">
      <c r="A3820">
        <v>3803894</v>
      </c>
      <c r="B3820" t="s">
        <v>1329</v>
      </c>
      <c r="C3820">
        <v>76175.315440000006</v>
      </c>
      <c r="D3820">
        <v>65381731.4159915</v>
      </c>
      <c r="E3820">
        <v>28.4</v>
      </c>
      <c r="F3820">
        <v>3</v>
      </c>
      <c r="G3820">
        <f>VLOOKUP(A3820,'Dataset historic years'!$A$1:$GA$12652,13,FALSE)</f>
        <v>0.85</v>
      </c>
      <c r="H3820">
        <f>VLOOKUP($A3820,'Dataset historic years'!$A$1:$GA$12652,16,FALSE)</f>
        <v>2.3550000000000001E-2</v>
      </c>
      <c r="I3820">
        <f>VLOOKUP($A3820,'Dataset historic years'!$A$1:$GA$12652,17,FALSE)</f>
        <v>2.324E-2</v>
      </c>
      <c r="J3820">
        <f>VLOOKUP($A3820,'Dataset historic years'!$A$1:$GA$12652,18,FALSE)</f>
        <v>6.94</v>
      </c>
      <c r="K3820">
        <f>VLOOKUP($A3820,'Dataset historic years'!$A$1:$GA$12652,19,FALSE)</f>
        <v>6.92</v>
      </c>
      <c r="L3820">
        <f>VLOOKUP($A3820,'Dataset historic years'!$A$1:$GA$12652,21,FALSE)</f>
        <v>0</v>
      </c>
      <c r="M3820">
        <f>VLOOKUP($A3820,'Dataset historic years'!$A$1:$GA$12652,8,FALSE)</f>
        <v>1.0136759700058</v>
      </c>
      <c r="N3820">
        <f>VLOOKUP($A3820,'Dataset historic years'!$A$1:$GA$12652,9,FALSE)</f>
        <v>2.8692351509304301</v>
      </c>
      <c r="O3820" t="str">
        <f>VLOOKUP(A3820,'Dataset historic years'!$A$1:$GA$12652,14,FALSE)</f>
        <v>2018-Apr-12</v>
      </c>
      <c r="P3820" s="2">
        <f>VLOOKUP(A3820,'Dataset historic years'!$A$1:$GA$12652,15,FALSE)</f>
        <v>6.9444444444444447E-4</v>
      </c>
      <c r="Q3820">
        <f>VLOOKUP(A3820,'Dataset historic years'!$A$1:$GA$12652,12,FALSE)</f>
        <v>2018</v>
      </c>
    </row>
    <row r="3821" spans="1:17" x14ac:dyDescent="0.25">
      <c r="A3821">
        <v>3805272</v>
      </c>
      <c r="B3821" t="s">
        <v>2551</v>
      </c>
      <c r="C3821">
        <v>74944.619839999999</v>
      </c>
      <c r="D3821">
        <v>56583568.5602955</v>
      </c>
      <c r="E3821">
        <v>26.1</v>
      </c>
      <c r="F3821">
        <v>3</v>
      </c>
      <c r="G3821">
        <f>VLOOKUP(A3821,'Dataset historic years'!$A$1:$GA$12652,13,FALSE)</f>
        <v>0.85</v>
      </c>
      <c r="H3821">
        <f>VLOOKUP($A3821,'Dataset historic years'!$A$1:$GA$12652,16,FALSE)</f>
        <v>1.455E-2</v>
      </c>
      <c r="I3821">
        <f>VLOOKUP($A3821,'Dataset historic years'!$A$1:$GA$12652,17,FALSE)</f>
        <v>1.4420000000000001E-2</v>
      </c>
      <c r="J3821">
        <f>VLOOKUP($A3821,'Dataset historic years'!$A$1:$GA$12652,18,FALSE)</f>
        <v>8.93</v>
      </c>
      <c r="K3821">
        <f>VLOOKUP($A3821,'Dataset historic years'!$A$1:$GA$12652,19,FALSE)</f>
        <v>8.91</v>
      </c>
      <c r="L3821">
        <f>VLOOKUP($A3821,'Dataset historic years'!$A$1:$GA$12652,21,FALSE)</f>
        <v>0</v>
      </c>
      <c r="M3821">
        <f>VLOOKUP($A3821,'Dataset historic years'!$A$1:$GA$12652,8,FALSE)</f>
        <v>0.94787989920260296</v>
      </c>
      <c r="N3821">
        <f>VLOOKUP($A3821,'Dataset historic years'!$A$1:$GA$12652,9,FALSE)</f>
        <v>2.8602598129999999</v>
      </c>
      <c r="O3821" t="str">
        <f>VLOOKUP(A3821,'Dataset historic years'!$A$1:$GA$12652,14,FALSE)</f>
        <v>2018-Apr-16</v>
      </c>
      <c r="P3821" s="2">
        <f>VLOOKUP(A3821,'Dataset historic years'!$A$1:$GA$12652,15,FALSE)</f>
        <v>7.6388888888888886E-3</v>
      </c>
      <c r="Q3821">
        <f>VLOOKUP(A3821,'Dataset historic years'!$A$1:$GA$12652,12,FALSE)</f>
        <v>2018</v>
      </c>
    </row>
    <row r="3822" spans="1:17" x14ac:dyDescent="0.25">
      <c r="A3822">
        <v>3819569</v>
      </c>
      <c r="B3822" t="s">
        <v>2520</v>
      </c>
      <c r="C3822">
        <v>68433.640230000005</v>
      </c>
      <c r="D3822">
        <v>62217173.139752202</v>
      </c>
      <c r="E3822">
        <v>25.5</v>
      </c>
      <c r="F3822">
        <v>3</v>
      </c>
      <c r="G3822">
        <f>VLOOKUP(A3822,'Dataset historic years'!$A$1:$GA$12652,13,FALSE)</f>
        <v>0.85</v>
      </c>
      <c r="H3822">
        <f>VLOOKUP($A3822,'Dataset historic years'!$A$1:$GA$12652,16,FALSE)</f>
        <v>4.7629999999999999E-2</v>
      </c>
      <c r="I3822">
        <f>VLOOKUP($A3822,'Dataset historic years'!$A$1:$GA$12652,17,FALSE)</f>
        <v>4.7030000000000002E-2</v>
      </c>
      <c r="J3822">
        <f>VLOOKUP($A3822,'Dataset historic years'!$A$1:$GA$12652,18,FALSE)</f>
        <v>6.81</v>
      </c>
      <c r="K3822">
        <f>VLOOKUP($A3822,'Dataset historic years'!$A$1:$GA$12652,19,FALSE)</f>
        <v>6.8</v>
      </c>
      <c r="L3822">
        <f>VLOOKUP($A3822,'Dataset historic years'!$A$1:$GA$12652,21,FALSE)</f>
        <v>0</v>
      </c>
      <c r="M3822">
        <f>VLOOKUP($A3822,'Dataset historic years'!$A$1:$GA$12652,8,FALSE)</f>
        <v>1.03074802455304</v>
      </c>
      <c r="N3822">
        <f>VLOOKUP($A3822,'Dataset historic years'!$A$1:$GA$12652,9,FALSE)</f>
        <v>2.6542870318304601</v>
      </c>
      <c r="O3822" t="str">
        <f>VLOOKUP(A3822,'Dataset historic years'!$A$1:$GA$12652,14,FALSE)</f>
        <v>2018-Apr-30</v>
      </c>
      <c r="P3822" s="2">
        <f>VLOOKUP(A3822,'Dataset historic years'!$A$1:$GA$12652,15,FALSE)</f>
        <v>6.9444444444444447E-4</v>
      </c>
      <c r="Q3822">
        <f>VLOOKUP(A3822,'Dataset historic years'!$A$1:$GA$12652,12,FALSE)</f>
        <v>2018</v>
      </c>
    </row>
    <row r="3823" spans="1:17" x14ac:dyDescent="0.25">
      <c r="A3823">
        <v>3819571</v>
      </c>
      <c r="B3823" t="s">
        <v>2557</v>
      </c>
      <c r="C3823">
        <v>104732.510880416</v>
      </c>
      <c r="D3823">
        <v>70472884.888639599</v>
      </c>
      <c r="E3823">
        <v>27.3</v>
      </c>
      <c r="F3823">
        <v>3</v>
      </c>
      <c r="G3823">
        <f>VLOOKUP(A3823,'Dataset historic years'!$A$1:$GA$12652,13,FALSE)</f>
        <v>0.85</v>
      </c>
      <c r="H3823">
        <f>VLOOKUP($A3823,'Dataset historic years'!$A$1:$GA$12652,16,FALSE)</f>
        <v>3.3660000000000002E-2</v>
      </c>
      <c r="I3823">
        <f>VLOOKUP($A3823,'Dataset historic years'!$A$1:$GA$12652,17,FALSE)</f>
        <v>3.3660000000000002E-2</v>
      </c>
      <c r="J3823">
        <f>VLOOKUP($A3823,'Dataset historic years'!$A$1:$GA$12652,18,FALSE)</f>
        <v>10.08</v>
      </c>
      <c r="K3823">
        <f>VLOOKUP($A3823,'Dataset historic years'!$A$1:$GA$12652,19,FALSE)</f>
        <v>10.08</v>
      </c>
      <c r="L3823">
        <f>VLOOKUP($A3823,'Dataset historic years'!$A$1:$GA$12652,21,FALSE)</f>
        <v>0</v>
      </c>
      <c r="M3823">
        <f>VLOOKUP($A3823,'Dataset historic years'!$A$1:$GA$12652,8,FALSE)</f>
        <v>0.95539838039418401</v>
      </c>
      <c r="N3823">
        <f>VLOOKUP($A3823,'Dataset historic years'!$A$1:$GA$12652,9,FALSE)</f>
        <v>4.0207015895254496</v>
      </c>
      <c r="O3823" t="str">
        <f>VLOOKUP(A3823,'Dataset historic years'!$A$1:$GA$12652,14,FALSE)</f>
        <v>2018-Apr-16</v>
      </c>
      <c r="P3823" s="2">
        <f>VLOOKUP(A3823,'Dataset historic years'!$A$1:$GA$12652,15,FALSE)</f>
        <v>6.9444444444444447E-4</v>
      </c>
      <c r="Q3823">
        <f>VLOOKUP(A3823,'Dataset historic years'!$A$1:$GA$12652,12,FALSE)</f>
        <v>2018</v>
      </c>
    </row>
    <row r="3824" spans="1:17" x14ac:dyDescent="0.25">
      <c r="A3824">
        <v>3803909</v>
      </c>
      <c r="B3824" t="s">
        <v>2529</v>
      </c>
      <c r="C3824">
        <v>74577.241179999997</v>
      </c>
      <c r="D3824">
        <v>56966687.762898996</v>
      </c>
      <c r="E3824">
        <v>25.7</v>
      </c>
      <c r="F3824">
        <v>3</v>
      </c>
      <c r="G3824">
        <f>VLOOKUP(A3824,'Dataset historic years'!$A$1:$GA$12652,13,FALSE)</f>
        <v>0.85</v>
      </c>
      <c r="H3824">
        <f>VLOOKUP($A3824,'Dataset historic years'!$A$1:$GA$12652,16,FALSE)</f>
        <v>2.0539999999999999E-2</v>
      </c>
      <c r="I3824">
        <f>VLOOKUP($A3824,'Dataset historic years'!$A$1:$GA$12652,17,FALSE)</f>
        <v>2.051E-2</v>
      </c>
      <c r="J3824">
        <f>VLOOKUP($A3824,'Dataset historic years'!$A$1:$GA$12652,18,FALSE)</f>
        <v>9.83</v>
      </c>
      <c r="K3824">
        <f>VLOOKUP($A3824,'Dataset historic years'!$A$1:$GA$12652,19,FALSE)</f>
        <v>9.82</v>
      </c>
      <c r="L3824">
        <f>VLOOKUP($A3824,'Dataset historic years'!$A$1:$GA$12652,21,FALSE)</f>
        <v>0</v>
      </c>
      <c r="M3824">
        <f>VLOOKUP($A3824,'Dataset historic years'!$A$1:$GA$12652,8,FALSE)</f>
        <v>0.856361862539744</v>
      </c>
      <c r="N3824">
        <f>VLOOKUP($A3824,'Dataset historic years'!$A$1:$GA$12652,9,FALSE)</f>
        <v>1.5883511989115899</v>
      </c>
      <c r="O3824" t="str">
        <f>VLOOKUP(A3824,'Dataset historic years'!$A$1:$GA$12652,14,FALSE)</f>
        <v>2018-Apr-21</v>
      </c>
      <c r="P3824" s="2">
        <f>VLOOKUP(A3824,'Dataset historic years'!$A$1:$GA$12652,15,FALSE)</f>
        <v>6.9444444444444447E-4</v>
      </c>
      <c r="Q3824">
        <f>VLOOKUP(A3824,'Dataset historic years'!$A$1:$GA$12652,12,FALSE)</f>
        <v>2018</v>
      </c>
    </row>
    <row r="3825" spans="1:17" x14ac:dyDescent="0.25">
      <c r="A3825">
        <v>3803907</v>
      </c>
      <c r="B3825" t="s">
        <v>2563</v>
      </c>
      <c r="C3825">
        <v>64822.094420000001</v>
      </c>
      <c r="D3825">
        <v>64587119.755167902</v>
      </c>
      <c r="E3825">
        <v>26.2</v>
      </c>
      <c r="F3825">
        <v>3</v>
      </c>
      <c r="G3825">
        <f>VLOOKUP(A3825,'Dataset historic years'!$A$1:$GA$12652,13,FALSE)</f>
        <v>0.85</v>
      </c>
      <c r="H3825">
        <f>VLOOKUP($A3825,'Dataset historic years'!$A$1:$GA$12652,16,FALSE)</f>
        <v>1.9460000000000002E-2</v>
      </c>
      <c r="I3825">
        <f>VLOOKUP($A3825,'Dataset historic years'!$A$1:$GA$12652,17,FALSE)</f>
        <v>1.9439999999999999E-2</v>
      </c>
      <c r="J3825">
        <f>VLOOKUP($A3825,'Dataset historic years'!$A$1:$GA$12652,18,FALSE)</f>
        <v>4.29</v>
      </c>
      <c r="K3825">
        <f>VLOOKUP($A3825,'Dataset historic years'!$A$1:$GA$12652,19,FALSE)</f>
        <v>4.26</v>
      </c>
      <c r="L3825">
        <f>VLOOKUP($A3825,'Dataset historic years'!$A$1:$GA$12652,21,FALSE)</f>
        <v>0</v>
      </c>
      <c r="M3825">
        <f>VLOOKUP($A3825,'Dataset historic years'!$A$1:$GA$12652,8,FALSE)</f>
        <v>1.01745891209107</v>
      </c>
      <c r="N3825">
        <f>VLOOKUP($A3825,'Dataset historic years'!$A$1:$GA$12652,9,FALSE)</f>
        <v>1.5904694156003301</v>
      </c>
      <c r="O3825" t="str">
        <f>VLOOKUP(A3825,'Dataset historic years'!$A$1:$GA$12652,14,FALSE)</f>
        <v>2018-Apr-12</v>
      </c>
      <c r="P3825" s="2">
        <f>VLOOKUP(A3825,'Dataset historic years'!$A$1:$GA$12652,15,FALSE)</f>
        <v>6.9444444444444447E-4</v>
      </c>
      <c r="Q3825">
        <f>VLOOKUP(A3825,'Dataset historic years'!$A$1:$GA$12652,12,FALSE)</f>
        <v>2018</v>
      </c>
    </row>
    <row r="3826" spans="1:17" x14ac:dyDescent="0.25">
      <c r="A3826">
        <v>3805267</v>
      </c>
      <c r="B3826" t="s">
        <v>2549</v>
      </c>
      <c r="C3826">
        <v>82727.287630000006</v>
      </c>
      <c r="D3826">
        <v>63324197.587189198</v>
      </c>
      <c r="E3826">
        <v>24.9</v>
      </c>
      <c r="F3826">
        <v>3</v>
      </c>
      <c r="G3826">
        <f>VLOOKUP(A3826,'Dataset historic years'!$A$1:$GA$12652,13,FALSE)</f>
        <v>0.68</v>
      </c>
      <c r="H3826">
        <f>VLOOKUP($A3826,'Dataset historic years'!$A$1:$GA$12652,16,FALSE)</f>
        <v>4.4790000000000003E-2</v>
      </c>
      <c r="I3826">
        <f>VLOOKUP($A3826,'Dataset historic years'!$A$1:$GA$12652,17,FALSE)</f>
        <v>2.164E-2</v>
      </c>
      <c r="J3826">
        <f>VLOOKUP($A3826,'Dataset historic years'!$A$1:$GA$12652,18,FALSE)</f>
        <v>18.29</v>
      </c>
      <c r="K3826">
        <f>VLOOKUP($A3826,'Dataset historic years'!$A$1:$GA$12652,19,FALSE)</f>
        <v>18.28</v>
      </c>
      <c r="L3826">
        <f>VLOOKUP($A3826,'Dataset historic years'!$A$1:$GA$12652,21,FALSE)</f>
        <v>1</v>
      </c>
      <c r="M3826">
        <f>VLOOKUP($A3826,'Dataset historic years'!$A$1:$GA$12652,8,FALSE)</f>
        <v>0.76308080582648896</v>
      </c>
      <c r="N3826">
        <f>VLOOKUP($A3826,'Dataset historic years'!$A$1:$GA$12652,9,FALSE)</f>
        <v>2.8577544563681099</v>
      </c>
      <c r="O3826" t="str">
        <f>VLOOKUP(A3826,'Dataset historic years'!$A$1:$GA$12652,14,FALSE)</f>
        <v>2013-Oct-08</v>
      </c>
      <c r="P3826" s="2">
        <f>VLOOKUP(A3826,'Dataset historic years'!$A$1:$GA$12652,15,FALSE)</f>
        <v>0.72361111111111109</v>
      </c>
      <c r="Q3826">
        <f>VLOOKUP(A3826,'Dataset historic years'!$A$1:$GA$12652,12,FALSE)</f>
        <v>2013</v>
      </c>
    </row>
    <row r="3827" spans="1:17" x14ac:dyDescent="0.25">
      <c r="A3827">
        <v>3819561</v>
      </c>
      <c r="B3827" t="s">
        <v>2689</v>
      </c>
      <c r="C3827">
        <v>39125.741580000002</v>
      </c>
      <c r="D3827">
        <v>69734954.753734797</v>
      </c>
      <c r="E3827">
        <v>26.4</v>
      </c>
      <c r="F3827">
        <v>3</v>
      </c>
      <c r="G3827">
        <f>VLOOKUP(A3827,'Dataset historic years'!$A$1:$GA$12652,13,FALSE)</f>
        <v>0.85</v>
      </c>
      <c r="H3827">
        <f>VLOOKUP($A3827,'Dataset historic years'!$A$1:$GA$12652,16,FALSE)</f>
        <v>4.471E-2</v>
      </c>
      <c r="I3827">
        <f>VLOOKUP($A3827,'Dataset historic years'!$A$1:$GA$12652,17,FALSE)</f>
        <v>4.453E-2</v>
      </c>
      <c r="J3827">
        <f>VLOOKUP($A3827,'Dataset historic years'!$A$1:$GA$12652,18,FALSE)</f>
        <v>16.48</v>
      </c>
      <c r="K3827">
        <f>VLOOKUP($A3827,'Dataset historic years'!$A$1:$GA$12652,19,FALSE)</f>
        <v>16.47</v>
      </c>
      <c r="L3827">
        <f>VLOOKUP($A3827,'Dataset historic years'!$A$1:$GA$12652,21,FALSE)</f>
        <v>0</v>
      </c>
      <c r="M3827">
        <f>VLOOKUP($A3827,'Dataset historic years'!$A$1:$GA$12652,8,FALSE)</f>
        <v>0.75153469826807395</v>
      </c>
      <c r="N3827">
        <f>VLOOKUP($A3827,'Dataset historic years'!$A$1:$GA$12652,9,FALSE)</f>
        <v>3.06705462228269</v>
      </c>
      <c r="O3827" t="str">
        <f>VLOOKUP(A3827,'Dataset historic years'!$A$1:$GA$12652,14,FALSE)</f>
        <v>2018-May-04</v>
      </c>
      <c r="P3827" s="2">
        <f>VLOOKUP(A3827,'Dataset historic years'!$A$1:$GA$12652,15,FALSE)</f>
        <v>6.9444444444444447E-4</v>
      </c>
      <c r="Q3827">
        <f>VLOOKUP(A3827,'Dataset historic years'!$A$1:$GA$12652,12,FALSE)</f>
        <v>2018</v>
      </c>
    </row>
    <row r="3828" spans="1:17" x14ac:dyDescent="0.25">
      <c r="A3828">
        <v>3805268</v>
      </c>
      <c r="B3828" t="s">
        <v>2513</v>
      </c>
      <c r="C3828">
        <v>58048.859499999999</v>
      </c>
      <c r="D3828">
        <v>53746861.630000003</v>
      </c>
      <c r="E3828">
        <v>25.5</v>
      </c>
      <c r="F3828">
        <v>3</v>
      </c>
      <c r="G3828">
        <f>VLOOKUP(A3828,'Dataset historic years'!$A$1:$GA$12652,13,FALSE)</f>
        <v>0.85</v>
      </c>
      <c r="H3828">
        <f>VLOOKUP($A3828,'Dataset historic years'!$A$1:$GA$12652,16,FALSE)</f>
        <v>1.316E-2</v>
      </c>
      <c r="I3828">
        <f>VLOOKUP($A3828,'Dataset historic years'!$A$1:$GA$12652,17,FALSE)</f>
        <v>1.3140000000000001E-2</v>
      </c>
      <c r="J3828">
        <f>VLOOKUP($A3828,'Dataset historic years'!$A$1:$GA$12652,18,FALSE)</f>
        <v>18.920000000000002</v>
      </c>
      <c r="K3828">
        <f>VLOOKUP($A3828,'Dataset historic years'!$A$1:$GA$12652,19,FALSE)</f>
        <v>18.91</v>
      </c>
      <c r="L3828">
        <f>VLOOKUP($A3828,'Dataset historic years'!$A$1:$GA$12652,21,FALSE)</f>
        <v>0</v>
      </c>
      <c r="M3828">
        <f>VLOOKUP($A3828,'Dataset historic years'!$A$1:$GA$12652,8,FALSE)</f>
        <v>0.87946650999999998</v>
      </c>
      <c r="N3828">
        <f>VLOOKUP($A3828,'Dataset historic years'!$A$1:$GA$12652,9,FALSE)</f>
        <v>1.6324399389508799</v>
      </c>
      <c r="O3828" t="str">
        <f>VLOOKUP(A3828,'Dataset historic years'!$A$1:$GA$12652,14,FALSE)</f>
        <v>2018-Apr-20</v>
      </c>
      <c r="P3828" s="2">
        <f>VLOOKUP(A3828,'Dataset historic years'!$A$1:$GA$12652,15,FALSE)</f>
        <v>6.9444444444444447E-4</v>
      </c>
      <c r="Q3828">
        <f>VLOOKUP(A3828,'Dataset historic years'!$A$1:$GA$12652,12,FALSE)</f>
        <v>2018</v>
      </c>
    </row>
    <row r="3829" spans="1:17" x14ac:dyDescent="0.25">
      <c r="A3829">
        <v>3805269</v>
      </c>
      <c r="B3829" t="s">
        <v>2528</v>
      </c>
      <c r="C3829">
        <v>54136.868880000002</v>
      </c>
      <c r="D3829">
        <v>51967074.094571501</v>
      </c>
      <c r="E3829">
        <v>27.2</v>
      </c>
      <c r="F3829">
        <v>3</v>
      </c>
      <c r="G3829">
        <f>VLOOKUP(A3829,'Dataset historic years'!$A$1:$GA$12652,13,FALSE)</f>
        <v>0.85</v>
      </c>
      <c r="H3829">
        <f>VLOOKUP($A3829,'Dataset historic years'!$A$1:$GA$12652,16,FALSE)</f>
        <v>1.823E-2</v>
      </c>
      <c r="I3829">
        <f>VLOOKUP($A3829,'Dataset historic years'!$A$1:$GA$12652,17,FALSE)</f>
        <v>1.8149999999999999E-2</v>
      </c>
      <c r="J3829">
        <f>VLOOKUP($A3829,'Dataset historic years'!$A$1:$GA$12652,18,FALSE)</f>
        <v>7.58</v>
      </c>
      <c r="K3829">
        <f>VLOOKUP($A3829,'Dataset historic years'!$A$1:$GA$12652,19,FALSE)</f>
        <v>7.56</v>
      </c>
      <c r="L3829">
        <f>VLOOKUP($A3829,'Dataset historic years'!$A$1:$GA$12652,21,FALSE)</f>
        <v>0</v>
      </c>
      <c r="M3829">
        <f>VLOOKUP($A3829,'Dataset historic years'!$A$1:$GA$12652,8,FALSE)</f>
        <v>1.0080214012739399</v>
      </c>
      <c r="N3829">
        <f>VLOOKUP($A3829,'Dataset historic years'!$A$1:$GA$12652,9,FALSE)</f>
        <v>2.8640582643202102</v>
      </c>
      <c r="O3829" t="str">
        <f>VLOOKUP(A3829,'Dataset historic years'!$A$1:$GA$12652,14,FALSE)</f>
        <v>2018-Apr-21</v>
      </c>
      <c r="P3829" s="2">
        <f>VLOOKUP(A3829,'Dataset historic years'!$A$1:$GA$12652,15,FALSE)</f>
        <v>6.9444444444444447E-4</v>
      </c>
      <c r="Q3829">
        <f>VLOOKUP(A3829,'Dataset historic years'!$A$1:$GA$12652,12,FALSE)</f>
        <v>2018</v>
      </c>
    </row>
    <row r="3830" spans="1:17" x14ac:dyDescent="0.25">
      <c r="A3830">
        <v>3819565</v>
      </c>
      <c r="B3830" t="s">
        <v>2478</v>
      </c>
      <c r="C3830">
        <v>55300.620970000004</v>
      </c>
      <c r="D3830">
        <v>61449466.596009001</v>
      </c>
      <c r="E3830">
        <v>26.2</v>
      </c>
      <c r="F3830">
        <v>3</v>
      </c>
      <c r="G3830">
        <f>VLOOKUP(A3830,'Dataset historic years'!$A$1:$GA$12652,13,FALSE)</f>
        <v>0.85</v>
      </c>
      <c r="H3830">
        <f>VLOOKUP($A3830,'Dataset historic years'!$A$1:$GA$12652,16,FALSE)</f>
        <v>6.8999999999999999E-3</v>
      </c>
      <c r="I3830">
        <f>VLOOKUP($A3830,'Dataset historic years'!$A$1:$GA$12652,17,FALSE)</f>
        <v>6.8900000000000003E-3</v>
      </c>
      <c r="J3830">
        <f>VLOOKUP($A3830,'Dataset historic years'!$A$1:$GA$12652,18,FALSE)</f>
        <v>25.02</v>
      </c>
      <c r="K3830">
        <f>VLOOKUP($A3830,'Dataset historic years'!$A$1:$GA$12652,19,FALSE)</f>
        <v>25</v>
      </c>
      <c r="L3830">
        <f>VLOOKUP($A3830,'Dataset historic years'!$A$1:$GA$12652,21,FALSE)</f>
        <v>1</v>
      </c>
      <c r="M3830">
        <f>VLOOKUP($A3830,'Dataset historic years'!$A$1:$GA$12652,8,FALSE)</f>
        <v>0.36749002800000002</v>
      </c>
      <c r="N3830">
        <f>VLOOKUP($A3830,'Dataset historic years'!$A$1:$GA$12652,9,FALSE)</f>
        <v>1.6733978365051101</v>
      </c>
      <c r="O3830" t="str">
        <f>VLOOKUP(A3830,'Dataset historic years'!$A$1:$GA$12652,14,FALSE)</f>
        <v>2018-Apr-22</v>
      </c>
      <c r="P3830" s="2">
        <f>VLOOKUP(A3830,'Dataset historic years'!$A$1:$GA$12652,15,FALSE)</f>
        <v>6.9444444444444447E-4</v>
      </c>
      <c r="Q3830">
        <f>VLOOKUP(A3830,'Dataset historic years'!$A$1:$GA$12652,12,FALSE)</f>
        <v>2018</v>
      </c>
    </row>
    <row r="3831" spans="1:17" x14ac:dyDescent="0.25">
      <c r="A3831">
        <v>3819560</v>
      </c>
      <c r="B3831" t="s">
        <v>2474</v>
      </c>
      <c r="C3831">
        <v>26246.22856</v>
      </c>
      <c r="D3831">
        <v>61209861.387308799</v>
      </c>
      <c r="E3831">
        <v>25.3</v>
      </c>
      <c r="F3831">
        <v>3</v>
      </c>
      <c r="G3831">
        <f>VLOOKUP(A3831,'Dataset historic years'!$A$1:$GA$12652,13,FALSE)</f>
        <v>0.85</v>
      </c>
      <c r="H3831">
        <f>VLOOKUP($A3831,'Dataset historic years'!$A$1:$GA$12652,16,FALSE)</f>
        <v>2.4389999999999998E-2</v>
      </c>
      <c r="I3831">
        <f>VLOOKUP($A3831,'Dataset historic years'!$A$1:$GA$12652,17,FALSE)</f>
        <v>2.4340000000000001E-2</v>
      </c>
      <c r="J3831">
        <f>VLOOKUP($A3831,'Dataset historic years'!$A$1:$GA$12652,18,FALSE)</f>
        <v>7.64</v>
      </c>
      <c r="K3831">
        <f>VLOOKUP($A3831,'Dataset historic years'!$A$1:$GA$12652,19,FALSE)</f>
        <v>7.63</v>
      </c>
      <c r="L3831">
        <f>VLOOKUP($A3831,'Dataset historic years'!$A$1:$GA$12652,21,FALSE)</f>
        <v>0</v>
      </c>
      <c r="M3831">
        <f>VLOOKUP($A3831,'Dataset historic years'!$A$1:$GA$12652,8,FALSE)</f>
        <v>1.0266591784346699</v>
      </c>
      <c r="N3831">
        <f>VLOOKUP($A3831,'Dataset historic years'!$A$1:$GA$12652,9,FALSE)</f>
        <v>3.0278895459681299</v>
      </c>
      <c r="O3831" t="str">
        <f>VLOOKUP(A3831,'Dataset historic years'!$A$1:$GA$12652,14,FALSE)</f>
        <v>2018-Apr-23</v>
      </c>
      <c r="P3831" s="2">
        <f>VLOOKUP(A3831,'Dataset historic years'!$A$1:$GA$12652,15,FALSE)</f>
        <v>6.9444444444444447E-4</v>
      </c>
      <c r="Q3831">
        <f>VLOOKUP(A3831,'Dataset historic years'!$A$1:$GA$12652,12,FALSE)</f>
        <v>2018</v>
      </c>
    </row>
    <row r="3832" spans="1:17" x14ac:dyDescent="0.25">
      <c r="A3832">
        <v>3823896</v>
      </c>
      <c r="B3832" t="s">
        <v>3671</v>
      </c>
      <c r="C3832">
        <v>59026.054270000001</v>
      </c>
      <c r="D3832">
        <v>59554142.530516498</v>
      </c>
      <c r="E3832">
        <v>27.5</v>
      </c>
      <c r="F3832">
        <v>3</v>
      </c>
      <c r="G3832">
        <f>VLOOKUP(A3832,'Dataset historic years'!$A$1:$GA$12652,13,FALSE)</f>
        <v>0.85</v>
      </c>
      <c r="H3832">
        <f>VLOOKUP($A3832,'Dataset historic years'!$A$1:$GA$12652,16,FALSE)</f>
        <v>1.1390000000000001E-2</v>
      </c>
      <c r="I3832">
        <f>VLOOKUP($A3832,'Dataset historic years'!$A$1:$GA$12652,17,FALSE)</f>
        <v>1.1379999999999999E-2</v>
      </c>
      <c r="J3832">
        <f>VLOOKUP($A3832,'Dataset historic years'!$A$1:$GA$12652,18,FALSE)</f>
        <v>5.81</v>
      </c>
      <c r="K3832">
        <f>VLOOKUP($A3832,'Dataset historic years'!$A$1:$GA$12652,19,FALSE)</f>
        <v>5.77</v>
      </c>
      <c r="L3832">
        <f>VLOOKUP($A3832,'Dataset historic years'!$A$1:$GA$12652,21,FALSE)</f>
        <v>0</v>
      </c>
      <c r="M3832">
        <f>VLOOKUP($A3832,'Dataset historic years'!$A$1:$GA$12652,8,FALSE)</f>
        <v>0.99560053321785202</v>
      </c>
      <c r="N3832">
        <f>VLOOKUP($A3832,'Dataset historic years'!$A$1:$GA$12652,9,FALSE)</f>
        <v>1.65490587666862</v>
      </c>
      <c r="O3832" t="str">
        <f>VLOOKUP(A3832,'Dataset historic years'!$A$1:$GA$12652,14,FALSE)</f>
        <v>2018-May-13</v>
      </c>
      <c r="P3832" s="2">
        <f>VLOOKUP(A3832,'Dataset historic years'!$A$1:$GA$12652,15,FALSE)</f>
        <v>6.9444444444444447E-4</v>
      </c>
      <c r="Q3832">
        <f>VLOOKUP(A3832,'Dataset historic years'!$A$1:$GA$12652,12,FALSE)</f>
        <v>2018</v>
      </c>
    </row>
    <row r="3833" spans="1:17" x14ac:dyDescent="0.25">
      <c r="A3833">
        <v>3819677</v>
      </c>
      <c r="B3833" t="s">
        <v>3852</v>
      </c>
      <c r="C3833">
        <v>12551.056930000001</v>
      </c>
      <c r="D3833">
        <v>61914574.437164202</v>
      </c>
      <c r="E3833">
        <v>24</v>
      </c>
      <c r="F3833">
        <v>3</v>
      </c>
      <c r="G3833">
        <f>VLOOKUP(A3833,'Dataset historic years'!$A$1:$GA$12652,13,FALSE)</f>
        <v>0.85</v>
      </c>
      <c r="H3833">
        <f>VLOOKUP($A3833,'Dataset historic years'!$A$1:$GA$12652,16,FALSE)</f>
        <v>1.336E-2</v>
      </c>
      <c r="I3833">
        <f>VLOOKUP($A3833,'Dataset historic years'!$A$1:$GA$12652,17,FALSE)</f>
        <v>1.3310000000000001E-2</v>
      </c>
      <c r="J3833">
        <f>VLOOKUP($A3833,'Dataset historic years'!$A$1:$GA$12652,18,FALSE)</f>
        <v>8.32</v>
      </c>
      <c r="K3833">
        <f>VLOOKUP($A3833,'Dataset historic years'!$A$1:$GA$12652,19,FALSE)</f>
        <v>8.3000000000000007</v>
      </c>
      <c r="L3833">
        <f>VLOOKUP($A3833,'Dataset historic years'!$A$1:$GA$12652,21,FALSE)</f>
        <v>0</v>
      </c>
      <c r="M3833">
        <f>VLOOKUP($A3833,'Dataset historic years'!$A$1:$GA$12652,8,FALSE)</f>
        <v>0.98489443399999999</v>
      </c>
      <c r="N3833">
        <f>VLOOKUP($A3833,'Dataset historic years'!$A$1:$GA$12652,9,FALSE)</f>
        <v>3.04244600763937</v>
      </c>
      <c r="O3833" t="str">
        <f>VLOOKUP(A3833,'Dataset historic years'!$A$1:$GA$12652,14,FALSE)</f>
        <v>2018-May-06</v>
      </c>
      <c r="P3833" s="2">
        <f>VLOOKUP(A3833,'Dataset historic years'!$A$1:$GA$12652,15,FALSE)</f>
        <v>6.9444444444444447E-4</v>
      </c>
      <c r="Q3833">
        <f>VLOOKUP(A3833,'Dataset historic years'!$A$1:$GA$12652,12,FALSE)</f>
        <v>2018</v>
      </c>
    </row>
    <row r="3834" spans="1:17" x14ac:dyDescent="0.25">
      <c r="A3834">
        <v>3819682</v>
      </c>
      <c r="B3834" t="s">
        <v>3660</v>
      </c>
      <c r="C3834">
        <v>100967.37262333601</v>
      </c>
      <c r="D3834">
        <v>68100526.379999995</v>
      </c>
      <c r="E3834">
        <v>24.3</v>
      </c>
      <c r="F3834">
        <v>3</v>
      </c>
      <c r="G3834">
        <f>VLOOKUP(A3834,'Dataset historic years'!$A$1:$GA$12652,13,FALSE)</f>
        <v>0.85</v>
      </c>
      <c r="H3834">
        <f>VLOOKUP($A3834,'Dataset historic years'!$A$1:$GA$12652,16,FALSE)</f>
        <v>8.9700000000000005E-3</v>
      </c>
      <c r="I3834">
        <f>VLOOKUP($A3834,'Dataset historic years'!$A$1:$GA$12652,17,FALSE)</f>
        <v>8.9599999999999992E-3</v>
      </c>
      <c r="J3834">
        <f>VLOOKUP($A3834,'Dataset historic years'!$A$1:$GA$12652,18,FALSE)</f>
        <v>8.1300000000000008</v>
      </c>
      <c r="K3834">
        <f>VLOOKUP($A3834,'Dataset historic years'!$A$1:$GA$12652,19,FALSE)</f>
        <v>8.1</v>
      </c>
      <c r="L3834">
        <f>VLOOKUP($A3834,'Dataset historic years'!$A$1:$GA$12652,21,FALSE)</f>
        <v>0</v>
      </c>
      <c r="M3834">
        <f>VLOOKUP($A3834,'Dataset historic years'!$A$1:$GA$12652,8,FALSE)</f>
        <v>1.00675179196863</v>
      </c>
      <c r="N3834">
        <f>VLOOKUP($A3834,'Dataset historic years'!$A$1:$GA$12652,9,FALSE)</f>
        <v>2.1264087496538502</v>
      </c>
      <c r="O3834" t="str">
        <f>VLOOKUP(A3834,'Dataset historic years'!$A$1:$GA$12652,14,FALSE)</f>
        <v>2018-May-06</v>
      </c>
      <c r="P3834" s="2">
        <f>VLOOKUP(A3834,'Dataset historic years'!$A$1:$GA$12652,15,FALSE)</f>
        <v>6.9444444444444447E-4</v>
      </c>
      <c r="Q3834">
        <f>VLOOKUP(A3834,'Dataset historic years'!$A$1:$GA$12652,12,FALSE)</f>
        <v>2018</v>
      </c>
    </row>
    <row r="3835" spans="1:17" x14ac:dyDescent="0.25">
      <c r="A3835">
        <v>3824967</v>
      </c>
      <c r="B3835" t="s">
        <v>3748</v>
      </c>
      <c r="C3835">
        <v>11092.013080000001</v>
      </c>
      <c r="D3835">
        <v>64099462.847550198</v>
      </c>
      <c r="E3835">
        <v>26.8</v>
      </c>
      <c r="F3835">
        <v>3</v>
      </c>
      <c r="G3835">
        <f>VLOOKUP(A3835,'Dataset historic years'!$A$1:$GA$12652,13,FALSE)</f>
        <v>0.27</v>
      </c>
      <c r="H3835">
        <f>VLOOKUP($A3835,'Dataset historic years'!$A$1:$GA$12652,16,FALSE)</f>
        <v>4.8090000000000001E-2</v>
      </c>
      <c r="I3835">
        <f>VLOOKUP($A3835,'Dataset historic years'!$A$1:$GA$12652,17,FALSE)</f>
        <v>4.8090000000000001E-2</v>
      </c>
      <c r="J3835">
        <f>VLOOKUP($A3835,'Dataset historic years'!$A$1:$GA$12652,18,FALSE)</f>
        <v>7.2</v>
      </c>
      <c r="K3835">
        <f>VLOOKUP($A3835,'Dataset historic years'!$A$1:$GA$12652,19,FALSE)</f>
        <v>7.2</v>
      </c>
      <c r="L3835">
        <f>VLOOKUP($A3835,'Dataset historic years'!$A$1:$GA$12652,21,FALSE)</f>
        <v>1</v>
      </c>
      <c r="M3835">
        <f>VLOOKUP($A3835,'Dataset historic years'!$A$1:$GA$12652,8,FALSE)</f>
        <v>1.0484917250000001</v>
      </c>
      <c r="N3835">
        <f>VLOOKUP($A3835,'Dataset historic years'!$A$1:$GA$12652,9,FALSE)</f>
        <v>3.6517591880000002</v>
      </c>
      <c r="O3835" t="str">
        <f>VLOOKUP(A3835,'Dataset historic years'!$A$1:$GA$12652,14,FALSE)</f>
        <v>1989-Jul-14</v>
      </c>
      <c r="P3835" s="2">
        <f>VLOOKUP(A3835,'Dataset historic years'!$A$1:$GA$12652,15,FALSE)</f>
        <v>2.5694444444444443E-2</v>
      </c>
      <c r="Q3835">
        <f>VLOOKUP(A3835,'Dataset historic years'!$A$1:$GA$12652,12,FALSE)</f>
        <v>1989</v>
      </c>
    </row>
    <row r="3836" spans="1:17" x14ac:dyDescent="0.25">
      <c r="A3836">
        <v>3824090</v>
      </c>
      <c r="B3836" t="s">
        <v>3669</v>
      </c>
      <c r="C3836">
        <v>51617.709000000003</v>
      </c>
      <c r="D3836">
        <v>60434577.831128404</v>
      </c>
      <c r="E3836">
        <v>27.1</v>
      </c>
      <c r="F3836">
        <v>3</v>
      </c>
      <c r="G3836">
        <f>VLOOKUP(A3836,'Dataset historic years'!$A$1:$GA$12652,13,FALSE)</f>
        <v>0.85</v>
      </c>
      <c r="H3836">
        <f>VLOOKUP($A3836,'Dataset historic years'!$A$1:$GA$12652,16,FALSE)</f>
        <v>4.7280000000000003E-2</v>
      </c>
      <c r="I3836">
        <f>VLOOKUP($A3836,'Dataset historic years'!$A$1:$GA$12652,17,FALSE)</f>
        <v>4.7260000000000003E-2</v>
      </c>
      <c r="J3836">
        <f>VLOOKUP($A3836,'Dataset historic years'!$A$1:$GA$12652,18,FALSE)</f>
        <v>6.91</v>
      </c>
      <c r="K3836">
        <f>VLOOKUP($A3836,'Dataset historic years'!$A$1:$GA$12652,19,FALSE)</f>
        <v>6.9</v>
      </c>
      <c r="L3836">
        <f>VLOOKUP($A3836,'Dataset historic years'!$A$1:$GA$12652,21,FALSE)</f>
        <v>0</v>
      </c>
      <c r="M3836">
        <f>VLOOKUP($A3836,'Dataset historic years'!$A$1:$GA$12652,8,FALSE)</f>
        <v>1.01620166318022</v>
      </c>
      <c r="N3836">
        <f>VLOOKUP($A3836,'Dataset historic years'!$A$1:$GA$12652,9,FALSE)</f>
        <v>2.7833217979999998</v>
      </c>
      <c r="O3836" t="str">
        <f>VLOOKUP(A3836,'Dataset historic years'!$A$1:$GA$12652,14,FALSE)</f>
        <v>2018-May-25</v>
      </c>
      <c r="P3836" s="2">
        <f>VLOOKUP(A3836,'Dataset historic years'!$A$1:$GA$12652,15,FALSE)</f>
        <v>6.9444444444444447E-4</v>
      </c>
      <c r="Q3836">
        <f>VLOOKUP(A3836,'Dataset historic years'!$A$1:$GA$12652,12,FALSE)</f>
        <v>2018</v>
      </c>
    </row>
    <row r="3837" spans="1:17" x14ac:dyDescent="0.25">
      <c r="A3837">
        <v>3824111</v>
      </c>
      <c r="B3837" t="s">
        <v>3664</v>
      </c>
      <c r="C3837">
        <v>68500.945540000001</v>
      </c>
      <c r="D3837">
        <v>55985359.170822904</v>
      </c>
      <c r="E3837">
        <v>24.2</v>
      </c>
      <c r="F3837">
        <v>3</v>
      </c>
      <c r="G3837">
        <f>VLOOKUP(A3837,'Dataset historic years'!$A$1:$GA$12652,13,FALSE)</f>
        <v>0.85</v>
      </c>
      <c r="H3837">
        <f>VLOOKUP($A3837,'Dataset historic years'!$A$1:$GA$12652,16,FALSE)</f>
        <v>7.3099999999999997E-3</v>
      </c>
      <c r="I3837">
        <f>VLOOKUP($A3837,'Dataset historic years'!$A$1:$GA$12652,17,FALSE)</f>
        <v>7.2899999999999996E-3</v>
      </c>
      <c r="J3837">
        <f>VLOOKUP($A3837,'Dataset historic years'!$A$1:$GA$12652,18,FALSE)</f>
        <v>13.44</v>
      </c>
      <c r="K3837">
        <f>VLOOKUP($A3837,'Dataset historic years'!$A$1:$GA$12652,19,FALSE)</f>
        <v>13.41</v>
      </c>
      <c r="L3837">
        <f>VLOOKUP($A3837,'Dataset historic years'!$A$1:$GA$12652,21,FALSE)</f>
        <v>0</v>
      </c>
      <c r="M3837">
        <f>VLOOKUP($A3837,'Dataset historic years'!$A$1:$GA$12652,8,FALSE)</f>
        <v>0.81613708198404</v>
      </c>
      <c r="N3837">
        <f>VLOOKUP($A3837,'Dataset historic years'!$A$1:$GA$12652,9,FALSE)</f>
        <v>2.5012322897548902</v>
      </c>
      <c r="O3837" t="str">
        <f>VLOOKUP(A3837,'Dataset historic years'!$A$1:$GA$12652,14,FALSE)</f>
        <v>2018-May-11</v>
      </c>
      <c r="P3837" s="2">
        <f>VLOOKUP(A3837,'Dataset historic years'!$A$1:$GA$12652,15,FALSE)</f>
        <v>6.9444444444444447E-4</v>
      </c>
      <c r="Q3837">
        <f>VLOOKUP(A3837,'Dataset historic years'!$A$1:$GA$12652,12,FALSE)</f>
        <v>2018</v>
      </c>
    </row>
    <row r="3838" spans="1:17" x14ac:dyDescent="0.25">
      <c r="A3838">
        <v>3824113</v>
      </c>
      <c r="B3838" t="s">
        <v>3705</v>
      </c>
      <c r="C3838">
        <v>61965.02173</v>
      </c>
      <c r="D3838">
        <v>64864520.790924601</v>
      </c>
      <c r="E3838">
        <v>26.7</v>
      </c>
      <c r="F3838">
        <v>3</v>
      </c>
      <c r="G3838">
        <f>VLOOKUP(A3838,'Dataset historic years'!$A$1:$GA$12652,13,FALSE)</f>
        <v>0.85</v>
      </c>
      <c r="H3838">
        <f>VLOOKUP($A3838,'Dataset historic years'!$A$1:$GA$12652,16,FALSE)</f>
        <v>2.8410000000000001E-2</v>
      </c>
      <c r="I3838">
        <f>VLOOKUP($A3838,'Dataset historic years'!$A$1:$GA$12652,17,FALSE)</f>
        <v>2.818E-2</v>
      </c>
      <c r="J3838">
        <f>VLOOKUP($A3838,'Dataset historic years'!$A$1:$GA$12652,18,FALSE)</f>
        <v>19.04</v>
      </c>
      <c r="K3838">
        <f>VLOOKUP($A3838,'Dataset historic years'!$A$1:$GA$12652,19,FALSE)</f>
        <v>19.03</v>
      </c>
      <c r="L3838">
        <f>VLOOKUP($A3838,'Dataset historic years'!$A$1:$GA$12652,21,FALSE)</f>
        <v>0</v>
      </c>
      <c r="M3838">
        <f>VLOOKUP($A3838,'Dataset historic years'!$A$1:$GA$12652,8,FALSE)</f>
        <v>0.691819608815189</v>
      </c>
      <c r="N3838">
        <f>VLOOKUP($A3838,'Dataset historic years'!$A$1:$GA$12652,9,FALSE)</f>
        <v>3.7203745874933398</v>
      </c>
      <c r="O3838" t="str">
        <f>VLOOKUP(A3838,'Dataset historic years'!$A$1:$GA$12652,14,FALSE)</f>
        <v>2018-May-10</v>
      </c>
      <c r="P3838" s="2">
        <f>VLOOKUP(A3838,'Dataset historic years'!$A$1:$GA$12652,15,FALSE)</f>
        <v>6.9444444444444447E-4</v>
      </c>
      <c r="Q3838">
        <f>VLOOKUP(A3838,'Dataset historic years'!$A$1:$GA$12652,12,FALSE)</f>
        <v>2018</v>
      </c>
    </row>
    <row r="3839" spans="1:17" x14ac:dyDescent="0.25">
      <c r="A3839">
        <v>3819743</v>
      </c>
      <c r="B3839" t="s">
        <v>3099</v>
      </c>
      <c r="C3839">
        <v>96964.808180000007</v>
      </c>
      <c r="D3839">
        <v>67836907.647973403</v>
      </c>
      <c r="E3839">
        <v>24.82</v>
      </c>
      <c r="F3839">
        <v>3</v>
      </c>
      <c r="G3839">
        <f>VLOOKUP(A3839,'Dataset historic years'!$A$1:$GA$12652,13,FALSE)</f>
        <v>0.85</v>
      </c>
      <c r="H3839">
        <f>VLOOKUP($A3839,'Dataset historic years'!$A$1:$GA$12652,16,FALSE)</f>
        <v>3.3500000000000002E-2</v>
      </c>
      <c r="I3839">
        <f>VLOOKUP($A3839,'Dataset historic years'!$A$1:$GA$12652,17,FALSE)</f>
        <v>3.322E-2</v>
      </c>
      <c r="J3839">
        <f>VLOOKUP($A3839,'Dataset historic years'!$A$1:$GA$12652,18,FALSE)</f>
        <v>12.68</v>
      </c>
      <c r="K3839">
        <f>VLOOKUP($A3839,'Dataset historic years'!$A$1:$GA$12652,19,FALSE)</f>
        <v>12.67</v>
      </c>
      <c r="L3839">
        <f>VLOOKUP($A3839,'Dataset historic years'!$A$1:$GA$12652,21,FALSE)</f>
        <v>0</v>
      </c>
      <c r="M3839">
        <f>VLOOKUP($A3839,'Dataset historic years'!$A$1:$GA$12652,8,FALSE)</f>
        <v>0.862972515747083</v>
      </c>
      <c r="N3839">
        <f>VLOOKUP($A3839,'Dataset historic years'!$A$1:$GA$12652,9,FALSE)</f>
        <v>3.0350680008663899</v>
      </c>
      <c r="O3839" t="str">
        <f>VLOOKUP(A3839,'Dataset historic years'!$A$1:$GA$12652,14,FALSE)</f>
        <v>2018-May-10</v>
      </c>
      <c r="P3839" s="2">
        <f>VLOOKUP(A3839,'Dataset historic years'!$A$1:$GA$12652,15,FALSE)</f>
        <v>6.9444444444444447E-4</v>
      </c>
      <c r="Q3839">
        <f>VLOOKUP(A3839,'Dataset historic years'!$A$1:$GA$12652,12,FALSE)</f>
        <v>2018</v>
      </c>
    </row>
    <row r="3840" spans="1:17" x14ac:dyDescent="0.25">
      <c r="A3840">
        <v>3819741</v>
      </c>
      <c r="B3840" t="s">
        <v>4033</v>
      </c>
      <c r="C3840">
        <v>69081.76758</v>
      </c>
      <c r="D3840">
        <v>55156044.4842669</v>
      </c>
      <c r="E3840">
        <v>25</v>
      </c>
      <c r="F3840">
        <v>3</v>
      </c>
      <c r="G3840">
        <f>VLOOKUP(A3840,'Dataset historic years'!$A$1:$GA$12652,13,FALSE)</f>
        <v>0.85</v>
      </c>
      <c r="H3840">
        <f>VLOOKUP($A3840,'Dataset historic years'!$A$1:$GA$12652,16,FALSE)</f>
        <v>4.1840000000000002E-2</v>
      </c>
      <c r="I3840">
        <f>VLOOKUP($A3840,'Dataset historic years'!$A$1:$GA$12652,17,FALSE)</f>
        <v>4.1459999999999997E-2</v>
      </c>
      <c r="J3840">
        <f>VLOOKUP($A3840,'Dataset historic years'!$A$1:$GA$12652,18,FALSE)</f>
        <v>12.46</v>
      </c>
      <c r="K3840">
        <f>VLOOKUP($A3840,'Dataset historic years'!$A$1:$GA$12652,19,FALSE)</f>
        <v>12.46</v>
      </c>
      <c r="L3840">
        <f>VLOOKUP($A3840,'Dataset historic years'!$A$1:$GA$12652,21,FALSE)</f>
        <v>0</v>
      </c>
      <c r="M3840">
        <f>VLOOKUP($A3840,'Dataset historic years'!$A$1:$GA$12652,8,FALSE)</f>
        <v>0.91420926051034401</v>
      </c>
      <c r="N3840">
        <f>VLOOKUP($A3840,'Dataset historic years'!$A$1:$GA$12652,9,FALSE)</f>
        <v>2.9414736850000001</v>
      </c>
      <c r="O3840" t="str">
        <f>VLOOKUP(A3840,'Dataset historic years'!$A$1:$GA$12652,14,FALSE)</f>
        <v>2018-May-22</v>
      </c>
      <c r="P3840" s="2">
        <f>VLOOKUP(A3840,'Dataset historic years'!$A$1:$GA$12652,15,FALSE)</f>
        <v>6.9444444444444447E-4</v>
      </c>
      <c r="Q3840">
        <f>VLOOKUP(A3840,'Dataset historic years'!$A$1:$GA$12652,12,FALSE)</f>
        <v>2018</v>
      </c>
    </row>
    <row r="3841" spans="1:17" x14ac:dyDescent="0.25">
      <c r="A3841">
        <v>3824088</v>
      </c>
      <c r="B3841" t="s">
        <v>3717</v>
      </c>
      <c r="C3841">
        <v>92548.640400000004</v>
      </c>
      <c r="D3841">
        <v>69170433.413325995</v>
      </c>
      <c r="E3841">
        <v>23.9</v>
      </c>
      <c r="F3841">
        <v>3</v>
      </c>
      <c r="G3841">
        <f>VLOOKUP(A3841,'Dataset historic years'!$A$1:$GA$12652,13,FALSE)</f>
        <v>0.85</v>
      </c>
      <c r="H3841">
        <f>VLOOKUP($A3841,'Dataset historic years'!$A$1:$GA$12652,16,FALSE)</f>
        <v>2.7949999999999999E-2</v>
      </c>
      <c r="I3841">
        <f>VLOOKUP($A3841,'Dataset historic years'!$A$1:$GA$12652,17,FALSE)</f>
        <v>2.7799999999999998E-2</v>
      </c>
      <c r="J3841">
        <f>VLOOKUP($A3841,'Dataset historic years'!$A$1:$GA$12652,18,FALSE)</f>
        <v>13.52</v>
      </c>
      <c r="K3841">
        <f>VLOOKUP($A3841,'Dataset historic years'!$A$1:$GA$12652,19,FALSE)</f>
        <v>13.52</v>
      </c>
      <c r="L3841">
        <f>VLOOKUP($A3841,'Dataset historic years'!$A$1:$GA$12652,21,FALSE)</f>
        <v>0</v>
      </c>
      <c r="M3841">
        <f>VLOOKUP($A3841,'Dataset historic years'!$A$1:$GA$12652,8,FALSE)</f>
        <v>0.74314705199999997</v>
      </c>
      <c r="N3841">
        <f>VLOOKUP($A3841,'Dataset historic years'!$A$1:$GA$12652,9,FALSE)</f>
        <v>2.0367988924859</v>
      </c>
      <c r="O3841" t="str">
        <f>VLOOKUP(A3841,'Dataset historic years'!$A$1:$GA$12652,14,FALSE)</f>
        <v>2018-May-19</v>
      </c>
      <c r="P3841" s="2">
        <f>VLOOKUP(A3841,'Dataset historic years'!$A$1:$GA$12652,15,FALSE)</f>
        <v>6.9444444444444447E-4</v>
      </c>
      <c r="Q3841">
        <f>VLOOKUP(A3841,'Dataset historic years'!$A$1:$GA$12652,12,FALSE)</f>
        <v>2018</v>
      </c>
    </row>
    <row r="3842" spans="1:17" x14ac:dyDescent="0.25">
      <c r="A3842">
        <v>3819742</v>
      </c>
      <c r="B3842" t="s">
        <v>3750</v>
      </c>
      <c r="C3842">
        <v>71084.572709999993</v>
      </c>
      <c r="D3842">
        <v>68189223.586998895</v>
      </c>
      <c r="E3842">
        <v>24.5</v>
      </c>
      <c r="F3842">
        <v>3</v>
      </c>
      <c r="G3842">
        <f>VLOOKUP(A3842,'Dataset historic years'!$A$1:$GA$12652,13,FALSE)</f>
        <v>0.85</v>
      </c>
      <c r="H3842">
        <f>VLOOKUP($A3842,'Dataset historic years'!$A$1:$GA$12652,16,FALSE)</f>
        <v>1.6809999999999999E-2</v>
      </c>
      <c r="I3842">
        <f>VLOOKUP($A3842,'Dataset historic years'!$A$1:$GA$12652,17,FALSE)</f>
        <v>1.678E-2</v>
      </c>
      <c r="J3842">
        <f>VLOOKUP($A3842,'Dataset historic years'!$A$1:$GA$12652,18,FALSE)</f>
        <v>12.34</v>
      </c>
      <c r="K3842">
        <f>VLOOKUP($A3842,'Dataset historic years'!$A$1:$GA$12652,19,FALSE)</f>
        <v>12.32</v>
      </c>
      <c r="L3842">
        <f>VLOOKUP($A3842,'Dataset historic years'!$A$1:$GA$12652,21,FALSE)</f>
        <v>1</v>
      </c>
      <c r="M3842">
        <f>VLOOKUP($A3842,'Dataset historic years'!$A$1:$GA$12652,8,FALSE)</f>
        <v>0.86211214510341905</v>
      </c>
      <c r="N3842">
        <f>VLOOKUP($A3842,'Dataset historic years'!$A$1:$GA$12652,9,FALSE)</f>
        <v>3.0437935998829699</v>
      </c>
      <c r="O3842" t="str">
        <f>VLOOKUP(A3842,'Dataset historic years'!$A$1:$GA$12652,14,FALSE)</f>
        <v>2018-Apr-30</v>
      </c>
      <c r="P3842" s="2">
        <f>VLOOKUP(A3842,'Dataset historic years'!$A$1:$GA$12652,15,FALSE)</f>
        <v>6.9444444444444447E-4</v>
      </c>
      <c r="Q3842">
        <f>VLOOKUP(A3842,'Dataset historic years'!$A$1:$GA$12652,12,FALSE)</f>
        <v>2018</v>
      </c>
    </row>
    <row r="3843" spans="1:17" x14ac:dyDescent="0.25">
      <c r="A3843">
        <v>3824069</v>
      </c>
      <c r="B3843" t="s">
        <v>2106</v>
      </c>
      <c r="C3843">
        <v>79681.496589999995</v>
      </c>
      <c r="D3843">
        <v>59793694.916208699</v>
      </c>
      <c r="E3843">
        <v>25.7</v>
      </c>
      <c r="F3843">
        <v>3</v>
      </c>
      <c r="G3843">
        <f>VLOOKUP(A3843,'Dataset historic years'!$A$1:$GA$12652,13,FALSE)</f>
        <v>0.85</v>
      </c>
      <c r="H3843">
        <f>VLOOKUP($A3843,'Dataset historic years'!$A$1:$GA$12652,16,FALSE)</f>
        <v>1.7330000000000002E-2</v>
      </c>
      <c r="I3843">
        <f>VLOOKUP($A3843,'Dataset historic years'!$A$1:$GA$12652,17,FALSE)</f>
        <v>1.7239999999999998E-2</v>
      </c>
      <c r="J3843">
        <f>VLOOKUP($A3843,'Dataset historic years'!$A$1:$GA$12652,18,FALSE)</f>
        <v>14.03</v>
      </c>
      <c r="K3843">
        <f>VLOOKUP($A3843,'Dataset historic years'!$A$1:$GA$12652,19,FALSE)</f>
        <v>14.02</v>
      </c>
      <c r="L3843">
        <f>VLOOKUP($A3843,'Dataset historic years'!$A$1:$GA$12652,21,FALSE)</f>
        <v>0</v>
      </c>
      <c r="M3843">
        <f>VLOOKUP($A3843,'Dataset historic years'!$A$1:$GA$12652,8,FALSE)</f>
        <v>0.99295746799999995</v>
      </c>
      <c r="N3843">
        <f>VLOOKUP($A3843,'Dataset historic years'!$A$1:$GA$12652,9,FALSE)</f>
        <v>2.3940405139633998</v>
      </c>
      <c r="O3843" t="str">
        <f>VLOOKUP(A3843,'Dataset historic years'!$A$1:$GA$12652,14,FALSE)</f>
        <v>2018-May-03</v>
      </c>
      <c r="P3843" s="2">
        <f>VLOOKUP(A3843,'Dataset historic years'!$A$1:$GA$12652,15,FALSE)</f>
        <v>6.9444444444444447E-4</v>
      </c>
      <c r="Q3843">
        <f>VLOOKUP(A3843,'Dataset historic years'!$A$1:$GA$12652,12,FALSE)</f>
        <v>2018</v>
      </c>
    </row>
    <row r="3844" spans="1:17" x14ac:dyDescent="0.25">
      <c r="A3844">
        <v>3824096</v>
      </c>
      <c r="B3844" t="s">
        <v>3711</v>
      </c>
      <c r="C3844">
        <v>90083.333559999999</v>
      </c>
      <c r="D3844">
        <v>74124369.526258305</v>
      </c>
      <c r="E3844">
        <v>27.1</v>
      </c>
      <c r="F3844">
        <v>3</v>
      </c>
      <c r="G3844">
        <f>VLOOKUP(A3844,'Dataset historic years'!$A$1:$GA$12652,13,FALSE)</f>
        <v>0.85</v>
      </c>
      <c r="H3844">
        <f>VLOOKUP($A3844,'Dataset historic years'!$A$1:$GA$12652,16,FALSE)</f>
        <v>9.2200000000000008E-3</v>
      </c>
      <c r="I3844">
        <f>VLOOKUP($A3844,'Dataset historic years'!$A$1:$GA$12652,17,FALSE)</f>
        <v>9.1800000000000007E-3</v>
      </c>
      <c r="J3844">
        <f>VLOOKUP($A3844,'Dataset historic years'!$A$1:$GA$12652,18,FALSE)</f>
        <v>5.77</v>
      </c>
      <c r="K3844">
        <f>VLOOKUP($A3844,'Dataset historic years'!$A$1:$GA$12652,19,FALSE)</f>
        <v>5.72</v>
      </c>
      <c r="L3844">
        <f>VLOOKUP($A3844,'Dataset historic years'!$A$1:$GA$12652,21,FALSE)</f>
        <v>0</v>
      </c>
      <c r="M3844">
        <f>VLOOKUP($A3844,'Dataset historic years'!$A$1:$GA$12652,8,FALSE)</f>
        <v>0.96396020380137903</v>
      </c>
      <c r="N3844">
        <f>VLOOKUP($A3844,'Dataset historic years'!$A$1:$GA$12652,9,FALSE)</f>
        <v>1.5623205752309299</v>
      </c>
      <c r="O3844" t="str">
        <f>VLOOKUP(A3844,'Dataset historic years'!$A$1:$GA$12652,14,FALSE)</f>
        <v>2018-May-06</v>
      </c>
      <c r="P3844" s="2">
        <f>VLOOKUP(A3844,'Dataset historic years'!$A$1:$GA$12652,15,FALSE)</f>
        <v>3.472222222222222E-3</v>
      </c>
      <c r="Q3844">
        <f>VLOOKUP(A3844,'Dataset historic years'!$A$1:$GA$12652,12,FALSE)</f>
        <v>2018</v>
      </c>
    </row>
    <row r="3845" spans="1:17" x14ac:dyDescent="0.25">
      <c r="A3845">
        <v>3823893</v>
      </c>
      <c r="B3845" t="s">
        <v>3703</v>
      </c>
      <c r="C3845">
        <v>29079.216799999998</v>
      </c>
      <c r="D3845">
        <v>68151872.559289202</v>
      </c>
      <c r="E3845">
        <v>26.6</v>
      </c>
      <c r="F3845">
        <v>3</v>
      </c>
      <c r="G3845">
        <f>VLOOKUP(A3845,'Dataset historic years'!$A$1:$GA$12652,13,FALSE)</f>
        <v>0.85</v>
      </c>
      <c r="H3845">
        <f>VLOOKUP($A3845,'Dataset historic years'!$A$1:$GA$12652,16,FALSE)</f>
        <v>2.308E-2</v>
      </c>
      <c r="I3845">
        <f>VLOOKUP($A3845,'Dataset historic years'!$A$1:$GA$12652,17,FALSE)</f>
        <v>2.298E-2</v>
      </c>
      <c r="J3845">
        <f>VLOOKUP($A3845,'Dataset historic years'!$A$1:$GA$12652,18,FALSE)</f>
        <v>11.75</v>
      </c>
      <c r="K3845">
        <f>VLOOKUP($A3845,'Dataset historic years'!$A$1:$GA$12652,19,FALSE)</f>
        <v>11.74</v>
      </c>
      <c r="L3845">
        <f>VLOOKUP($A3845,'Dataset historic years'!$A$1:$GA$12652,21,FALSE)</f>
        <v>0</v>
      </c>
      <c r="M3845">
        <f>VLOOKUP($A3845,'Dataset historic years'!$A$1:$GA$12652,8,FALSE)</f>
        <v>0.90996674200000005</v>
      </c>
      <c r="N3845">
        <f>VLOOKUP($A3845,'Dataset historic years'!$A$1:$GA$12652,9,FALSE)</f>
        <v>3.2707626355319399</v>
      </c>
      <c r="O3845" t="str">
        <f>VLOOKUP(A3845,'Dataset historic years'!$A$1:$GA$12652,14,FALSE)</f>
        <v>2018-May-06</v>
      </c>
      <c r="P3845" s="2">
        <f>VLOOKUP(A3845,'Dataset historic years'!$A$1:$GA$12652,15,FALSE)</f>
        <v>6.9444444444444447E-4</v>
      </c>
      <c r="Q3845">
        <f>VLOOKUP(A3845,'Dataset historic years'!$A$1:$GA$12652,12,FALSE)</f>
        <v>2018</v>
      </c>
    </row>
    <row r="3846" spans="1:17" x14ac:dyDescent="0.25">
      <c r="A3846">
        <v>3824079</v>
      </c>
      <c r="B3846" t="s">
        <v>3742</v>
      </c>
      <c r="C3846">
        <v>59845.90191</v>
      </c>
      <c r="D3846">
        <v>64436509.062708698</v>
      </c>
      <c r="E3846">
        <v>26.9</v>
      </c>
      <c r="F3846">
        <v>3</v>
      </c>
      <c r="G3846">
        <f>VLOOKUP(A3846,'Dataset historic years'!$A$1:$GA$12652,13,FALSE)</f>
        <v>0.85</v>
      </c>
      <c r="H3846">
        <f>VLOOKUP($A3846,'Dataset historic years'!$A$1:$GA$12652,16,FALSE)</f>
        <v>2.3990000000000001E-2</v>
      </c>
      <c r="I3846">
        <f>VLOOKUP($A3846,'Dataset historic years'!$A$1:$GA$12652,17,FALSE)</f>
        <v>2.3859999999999999E-2</v>
      </c>
      <c r="J3846">
        <f>VLOOKUP($A3846,'Dataset historic years'!$A$1:$GA$12652,18,FALSE)</f>
        <v>7.71</v>
      </c>
      <c r="K3846">
        <f>VLOOKUP($A3846,'Dataset historic years'!$A$1:$GA$12652,19,FALSE)</f>
        <v>7.69</v>
      </c>
      <c r="L3846">
        <f>VLOOKUP($A3846,'Dataset historic years'!$A$1:$GA$12652,21,FALSE)</f>
        <v>0</v>
      </c>
      <c r="M3846">
        <f>VLOOKUP($A3846,'Dataset historic years'!$A$1:$GA$12652,8,FALSE)</f>
        <v>1.03405421925527</v>
      </c>
      <c r="N3846">
        <f>VLOOKUP($A3846,'Dataset historic years'!$A$1:$GA$12652,9,FALSE)</f>
        <v>2.3233132418988598</v>
      </c>
      <c r="O3846" t="str">
        <f>VLOOKUP(A3846,'Dataset historic years'!$A$1:$GA$12652,14,FALSE)</f>
        <v>2018-May-15</v>
      </c>
      <c r="P3846" s="2">
        <f>VLOOKUP(A3846,'Dataset historic years'!$A$1:$GA$12652,15,FALSE)</f>
        <v>6.9444444444444447E-4</v>
      </c>
      <c r="Q3846">
        <f>VLOOKUP(A3846,'Dataset historic years'!$A$1:$GA$12652,12,FALSE)</f>
        <v>2018</v>
      </c>
    </row>
    <row r="3847" spans="1:17" x14ac:dyDescent="0.25">
      <c r="A3847">
        <v>3823895</v>
      </c>
      <c r="B3847" t="s">
        <v>3795</v>
      </c>
      <c r="C3847">
        <v>27419.663479999999</v>
      </c>
      <c r="D3847">
        <v>60873708.4659115</v>
      </c>
      <c r="E3847">
        <v>26</v>
      </c>
      <c r="F3847">
        <v>3</v>
      </c>
      <c r="G3847">
        <f>VLOOKUP(A3847,'Dataset historic years'!$A$1:$GA$12652,13,FALSE)</f>
        <v>0.85</v>
      </c>
      <c r="H3847">
        <f>VLOOKUP($A3847,'Dataset historic years'!$A$1:$GA$12652,16,FALSE)</f>
        <v>2.257E-2</v>
      </c>
      <c r="I3847">
        <f>VLOOKUP($A3847,'Dataset historic years'!$A$1:$GA$12652,17,FALSE)</f>
        <v>2.2519999999999998E-2</v>
      </c>
      <c r="J3847">
        <f>VLOOKUP($A3847,'Dataset historic years'!$A$1:$GA$12652,18,FALSE)</f>
        <v>10.58</v>
      </c>
      <c r="K3847">
        <f>VLOOKUP($A3847,'Dataset historic years'!$A$1:$GA$12652,19,FALSE)</f>
        <v>10.57</v>
      </c>
      <c r="L3847">
        <f>VLOOKUP($A3847,'Dataset historic years'!$A$1:$GA$12652,21,FALSE)</f>
        <v>0</v>
      </c>
      <c r="M3847">
        <f>VLOOKUP($A3847,'Dataset historic years'!$A$1:$GA$12652,8,FALSE)</f>
        <v>0.97226957199999997</v>
      </c>
      <c r="N3847">
        <f>VLOOKUP($A3847,'Dataset historic years'!$A$1:$GA$12652,9,FALSE)</f>
        <v>3.2288701918151901</v>
      </c>
      <c r="O3847" t="str">
        <f>VLOOKUP(A3847,'Dataset historic years'!$A$1:$GA$12652,14,FALSE)</f>
        <v>2018-May-14</v>
      </c>
      <c r="P3847" s="2">
        <f>VLOOKUP(A3847,'Dataset historic years'!$A$1:$GA$12652,15,FALSE)</f>
        <v>6.9444444444444447E-4</v>
      </c>
      <c r="Q3847">
        <f>VLOOKUP(A3847,'Dataset historic years'!$A$1:$GA$12652,12,FALSE)</f>
        <v>2018</v>
      </c>
    </row>
    <row r="3848" spans="1:17" x14ac:dyDescent="0.25">
      <c r="A3848">
        <v>3823897</v>
      </c>
      <c r="B3848" t="s">
        <v>3713</v>
      </c>
      <c r="C3848">
        <v>56652.261339999997</v>
      </c>
      <c r="D3848">
        <v>55958297.559410699</v>
      </c>
      <c r="E3848">
        <v>26</v>
      </c>
      <c r="F3848">
        <v>3</v>
      </c>
      <c r="G3848">
        <f>VLOOKUP(A3848,'Dataset historic years'!$A$1:$GA$12652,13,FALSE)</f>
        <v>0.85</v>
      </c>
      <c r="H3848">
        <f>VLOOKUP($A3848,'Dataset historic years'!$A$1:$GA$12652,16,FALSE)</f>
        <v>1.111E-2</v>
      </c>
      <c r="I3848">
        <f>VLOOKUP($A3848,'Dataset historic years'!$A$1:$GA$12652,17,FALSE)</f>
        <v>1.107E-2</v>
      </c>
      <c r="J3848">
        <f>VLOOKUP($A3848,'Dataset historic years'!$A$1:$GA$12652,18,FALSE)</f>
        <v>13.25</v>
      </c>
      <c r="K3848">
        <f>VLOOKUP($A3848,'Dataset historic years'!$A$1:$GA$12652,19,FALSE)</f>
        <v>13.23</v>
      </c>
      <c r="L3848">
        <f>VLOOKUP($A3848,'Dataset historic years'!$A$1:$GA$12652,21,FALSE)</f>
        <v>0</v>
      </c>
      <c r="M3848">
        <f>VLOOKUP($A3848,'Dataset historic years'!$A$1:$GA$12652,8,FALSE)</f>
        <v>0.84268417439892496</v>
      </c>
      <c r="N3848">
        <f>VLOOKUP($A3848,'Dataset historic years'!$A$1:$GA$12652,9,FALSE)</f>
        <v>2.9138195988211</v>
      </c>
      <c r="O3848" t="str">
        <f>VLOOKUP(A3848,'Dataset historic years'!$A$1:$GA$12652,14,FALSE)</f>
        <v>2018-May-11</v>
      </c>
      <c r="P3848" s="2">
        <f>VLOOKUP(A3848,'Dataset historic years'!$A$1:$GA$12652,15,FALSE)</f>
        <v>1.3888888888888889E-3</v>
      </c>
      <c r="Q3848">
        <f>VLOOKUP(A3848,'Dataset historic years'!$A$1:$GA$12652,12,FALSE)</f>
        <v>2018</v>
      </c>
    </row>
    <row r="3849" spans="1:17" x14ac:dyDescent="0.25">
      <c r="A3849">
        <v>3824992</v>
      </c>
      <c r="B3849" t="s">
        <v>3701</v>
      </c>
      <c r="C3849">
        <v>67733.654020000002</v>
      </c>
      <c r="D3849">
        <v>68441029.319999993</v>
      </c>
      <c r="E3849">
        <v>25.4</v>
      </c>
      <c r="F3849">
        <v>3</v>
      </c>
      <c r="G3849">
        <f>VLOOKUP(A3849,'Dataset historic years'!$A$1:$GA$12652,13,FALSE)</f>
        <v>0.85</v>
      </c>
      <c r="H3849">
        <f>VLOOKUP($A3849,'Dataset historic years'!$A$1:$GA$12652,16,FALSE)</f>
        <v>2.7660000000000001E-2</v>
      </c>
      <c r="I3849">
        <f>VLOOKUP($A3849,'Dataset historic years'!$A$1:$GA$12652,17,FALSE)</f>
        <v>2.725E-2</v>
      </c>
      <c r="J3849">
        <f>VLOOKUP($A3849,'Dataset historic years'!$A$1:$GA$12652,18,FALSE)</f>
        <v>16.21</v>
      </c>
      <c r="K3849">
        <f>VLOOKUP($A3849,'Dataset historic years'!$A$1:$GA$12652,19,FALSE)</f>
        <v>16.2</v>
      </c>
      <c r="L3849">
        <f>VLOOKUP($A3849,'Dataset historic years'!$A$1:$GA$12652,21,FALSE)</f>
        <v>0</v>
      </c>
      <c r="M3849">
        <f>VLOOKUP($A3849,'Dataset historic years'!$A$1:$GA$12652,8,FALSE)</f>
        <v>0.77197268200000002</v>
      </c>
      <c r="N3849">
        <f>VLOOKUP($A3849,'Dataset historic years'!$A$1:$GA$12652,9,FALSE)</f>
        <v>3.3094966277423401</v>
      </c>
      <c r="O3849" t="str">
        <f>VLOOKUP(A3849,'Dataset historic years'!$A$1:$GA$12652,14,FALSE)</f>
        <v>2018-Jun-01</v>
      </c>
      <c r="P3849" s="2">
        <f>VLOOKUP(A3849,'Dataset historic years'!$A$1:$GA$12652,15,FALSE)</f>
        <v>3.472222222222222E-3</v>
      </c>
      <c r="Q3849">
        <f>VLOOKUP(A3849,'Dataset historic years'!$A$1:$GA$12652,12,FALSE)</f>
        <v>2018</v>
      </c>
    </row>
    <row r="3850" spans="1:17" x14ac:dyDescent="0.25">
      <c r="A3850">
        <v>3825016</v>
      </c>
      <c r="B3850" t="s">
        <v>3726</v>
      </c>
      <c r="C3850">
        <v>98209.0524</v>
      </c>
      <c r="D3850">
        <v>51600974.4770803</v>
      </c>
      <c r="E3850">
        <v>28.9</v>
      </c>
      <c r="F3850">
        <v>3</v>
      </c>
      <c r="G3850">
        <f>VLOOKUP(A3850,'Dataset historic years'!$A$1:$GA$12652,13,FALSE)</f>
        <v>0.85</v>
      </c>
      <c r="H3850">
        <f>VLOOKUP($A3850,'Dataset historic years'!$A$1:$GA$12652,16,FALSE)</f>
        <v>3.3890000000000003E-2</v>
      </c>
      <c r="I3850">
        <f>VLOOKUP($A3850,'Dataset historic years'!$A$1:$GA$12652,17,FALSE)</f>
        <v>3.3669999999999999E-2</v>
      </c>
      <c r="J3850">
        <f>VLOOKUP($A3850,'Dataset historic years'!$A$1:$GA$12652,18,FALSE)</f>
        <v>10.79</v>
      </c>
      <c r="K3850">
        <f>VLOOKUP($A3850,'Dataset historic years'!$A$1:$GA$12652,19,FALSE)</f>
        <v>10.79</v>
      </c>
      <c r="L3850">
        <f>VLOOKUP($A3850,'Dataset historic years'!$A$1:$GA$12652,21,FALSE)</f>
        <v>0</v>
      </c>
      <c r="M3850">
        <f>VLOOKUP($A3850,'Dataset historic years'!$A$1:$GA$12652,8,FALSE)</f>
        <v>0.87452499315379495</v>
      </c>
      <c r="N3850">
        <f>VLOOKUP($A3850,'Dataset historic years'!$A$1:$GA$12652,9,FALSE)</f>
        <v>1.6532600922509799</v>
      </c>
      <c r="O3850" t="str">
        <f>VLOOKUP(A3850,'Dataset historic years'!$A$1:$GA$12652,14,FALSE)</f>
        <v>2018-May-11</v>
      </c>
      <c r="P3850" s="2">
        <f>VLOOKUP(A3850,'Dataset historic years'!$A$1:$GA$12652,15,FALSE)</f>
        <v>1.1111111111111112E-2</v>
      </c>
      <c r="Q3850">
        <f>VLOOKUP(A3850,'Dataset historic years'!$A$1:$GA$12652,12,FALSE)</f>
        <v>2018</v>
      </c>
    </row>
    <row r="3851" spans="1:17" x14ac:dyDescent="0.25">
      <c r="A3851">
        <v>3824993</v>
      </c>
      <c r="B3851" t="s">
        <v>3692</v>
      </c>
      <c r="C3851">
        <v>73409.392540000001</v>
      </c>
      <c r="D3851">
        <v>61215010.949908502</v>
      </c>
      <c r="E3851">
        <v>23.1</v>
      </c>
      <c r="F3851">
        <v>3</v>
      </c>
      <c r="G3851">
        <f>VLOOKUP(A3851,'Dataset historic years'!$A$1:$GA$12652,13,FALSE)</f>
        <v>0.85</v>
      </c>
      <c r="H3851">
        <f>VLOOKUP($A3851,'Dataset historic years'!$A$1:$GA$12652,16,FALSE)</f>
        <v>5.7600000000000004E-3</v>
      </c>
      <c r="I3851">
        <f>VLOOKUP($A3851,'Dataset historic years'!$A$1:$GA$12652,17,FALSE)</f>
        <v>5.7499999999999999E-3</v>
      </c>
      <c r="J3851">
        <f>VLOOKUP($A3851,'Dataset historic years'!$A$1:$GA$12652,18,FALSE)</f>
        <v>8.6</v>
      </c>
      <c r="K3851">
        <f>VLOOKUP($A3851,'Dataset historic years'!$A$1:$GA$12652,19,FALSE)</f>
        <v>8.5399999999999991</v>
      </c>
      <c r="L3851">
        <f>VLOOKUP($A3851,'Dataset historic years'!$A$1:$GA$12652,21,FALSE)</f>
        <v>1</v>
      </c>
      <c r="M3851">
        <f>VLOOKUP($A3851,'Dataset historic years'!$A$1:$GA$12652,8,FALSE)</f>
        <v>1.0123016625269401</v>
      </c>
      <c r="N3851">
        <f>VLOOKUP($A3851,'Dataset historic years'!$A$1:$GA$12652,9,FALSE)</f>
        <v>3.57025716277382</v>
      </c>
      <c r="O3851" t="str">
        <f>VLOOKUP(A3851,'Dataset historic years'!$A$1:$GA$12652,14,FALSE)</f>
        <v>2018-May-21</v>
      </c>
      <c r="P3851" s="2">
        <f>VLOOKUP(A3851,'Dataset historic years'!$A$1:$GA$12652,15,FALSE)</f>
        <v>6.9444444444444447E-4</v>
      </c>
      <c r="Q3851">
        <f>VLOOKUP(A3851,'Dataset historic years'!$A$1:$GA$12652,12,FALSE)</f>
        <v>2018</v>
      </c>
    </row>
    <row r="3852" spans="1:17" x14ac:dyDescent="0.25">
      <c r="A3852">
        <v>3824973</v>
      </c>
      <c r="B3852" t="s">
        <v>3738</v>
      </c>
      <c r="C3852">
        <v>42908.72221</v>
      </c>
      <c r="D3852">
        <v>54348441.160980798</v>
      </c>
      <c r="E3852">
        <v>26.2</v>
      </c>
      <c r="F3852">
        <v>3</v>
      </c>
      <c r="G3852">
        <f>VLOOKUP(A3852,'Dataset historic years'!$A$1:$GA$12652,13,FALSE)</f>
        <v>0.85</v>
      </c>
      <c r="H3852">
        <f>VLOOKUP($A3852,'Dataset historic years'!$A$1:$GA$12652,16,FALSE)</f>
        <v>2.8760000000000001E-2</v>
      </c>
      <c r="I3852">
        <f>VLOOKUP($A3852,'Dataset historic years'!$A$1:$GA$12652,17,FALSE)</f>
        <v>2.828E-2</v>
      </c>
      <c r="J3852">
        <f>VLOOKUP($A3852,'Dataset historic years'!$A$1:$GA$12652,18,FALSE)</f>
        <v>9.86</v>
      </c>
      <c r="K3852">
        <f>VLOOKUP($A3852,'Dataset historic years'!$A$1:$GA$12652,19,FALSE)</f>
        <v>9.85</v>
      </c>
      <c r="L3852">
        <f>VLOOKUP($A3852,'Dataset historic years'!$A$1:$GA$12652,21,FALSE)</f>
        <v>0</v>
      </c>
      <c r="M3852">
        <f>VLOOKUP($A3852,'Dataset historic years'!$A$1:$GA$12652,8,FALSE)</f>
        <v>0.86428724585708605</v>
      </c>
      <c r="N3852">
        <f>VLOOKUP($A3852,'Dataset historic years'!$A$1:$GA$12652,9,FALSE)</f>
        <v>1.5834355528686801</v>
      </c>
      <c r="O3852" t="str">
        <f>VLOOKUP(A3852,'Dataset historic years'!$A$1:$GA$12652,14,FALSE)</f>
        <v>2018-May-12</v>
      </c>
      <c r="P3852" s="2">
        <f>VLOOKUP(A3852,'Dataset historic years'!$A$1:$GA$12652,15,FALSE)</f>
        <v>6.9444444444444447E-4</v>
      </c>
      <c r="Q3852">
        <f>VLOOKUP(A3852,'Dataset historic years'!$A$1:$GA$12652,12,FALSE)</f>
        <v>2018</v>
      </c>
    </row>
    <row r="3853" spans="1:17" x14ac:dyDescent="0.25">
      <c r="A3853">
        <v>3824971</v>
      </c>
      <c r="B3853" t="s">
        <v>3733</v>
      </c>
      <c r="C3853">
        <v>79447.217560000005</v>
      </c>
      <c r="D3853">
        <v>55227620.6323535</v>
      </c>
      <c r="E3853">
        <v>28.3</v>
      </c>
      <c r="F3853">
        <v>3</v>
      </c>
      <c r="G3853">
        <f>VLOOKUP(A3853,'Dataset historic years'!$A$1:$GA$12652,13,FALSE)</f>
        <v>0.85</v>
      </c>
      <c r="H3853">
        <f>VLOOKUP($A3853,'Dataset historic years'!$A$1:$GA$12652,16,FALSE)</f>
        <v>3.0970000000000001E-2</v>
      </c>
      <c r="I3853">
        <f>VLOOKUP($A3853,'Dataset historic years'!$A$1:$GA$12652,17,FALSE)</f>
        <v>3.0890000000000001E-2</v>
      </c>
      <c r="J3853">
        <f>VLOOKUP($A3853,'Dataset historic years'!$A$1:$GA$12652,18,FALSE)</f>
        <v>9.11</v>
      </c>
      <c r="K3853">
        <f>VLOOKUP($A3853,'Dataset historic years'!$A$1:$GA$12652,19,FALSE)</f>
        <v>9.1</v>
      </c>
      <c r="L3853">
        <f>VLOOKUP($A3853,'Dataset historic years'!$A$1:$GA$12652,21,FALSE)</f>
        <v>0</v>
      </c>
      <c r="M3853">
        <f>VLOOKUP($A3853,'Dataset historic years'!$A$1:$GA$12652,8,FALSE)</f>
        <v>1.01547074397552</v>
      </c>
      <c r="N3853">
        <f>VLOOKUP($A3853,'Dataset historic years'!$A$1:$GA$12652,9,FALSE)</f>
        <v>3.0434719256686802</v>
      </c>
      <c r="O3853" t="str">
        <f>VLOOKUP(A3853,'Dataset historic years'!$A$1:$GA$12652,14,FALSE)</f>
        <v>2018-May-21</v>
      </c>
      <c r="P3853" s="2">
        <f>VLOOKUP(A3853,'Dataset historic years'!$A$1:$GA$12652,15,FALSE)</f>
        <v>6.9444444444444447E-4</v>
      </c>
      <c r="Q3853">
        <f>VLOOKUP(A3853,'Dataset historic years'!$A$1:$GA$12652,12,FALSE)</f>
        <v>2018</v>
      </c>
    </row>
    <row r="3854" spans="1:17" x14ac:dyDescent="0.25">
      <c r="A3854">
        <v>3824982</v>
      </c>
      <c r="B3854" t="s">
        <v>3681</v>
      </c>
      <c r="C3854">
        <v>58239.163209999999</v>
      </c>
      <c r="D3854">
        <v>65832413.908537298</v>
      </c>
      <c r="E3854">
        <v>26.1</v>
      </c>
      <c r="F3854">
        <v>3</v>
      </c>
      <c r="G3854">
        <f>VLOOKUP(A3854,'Dataset historic years'!$A$1:$GA$12652,13,FALSE)</f>
        <v>0.85</v>
      </c>
      <c r="H3854">
        <f>VLOOKUP($A3854,'Dataset historic years'!$A$1:$GA$12652,16,FALSE)</f>
        <v>2.809E-2</v>
      </c>
      <c r="I3854">
        <f>VLOOKUP($A3854,'Dataset historic years'!$A$1:$GA$12652,17,FALSE)</f>
        <v>2.801E-2</v>
      </c>
      <c r="J3854">
        <f>VLOOKUP($A3854,'Dataset historic years'!$A$1:$GA$12652,18,FALSE)</f>
        <v>7.51</v>
      </c>
      <c r="K3854">
        <f>VLOOKUP($A3854,'Dataset historic years'!$A$1:$GA$12652,19,FALSE)</f>
        <v>7.49</v>
      </c>
      <c r="L3854">
        <f>VLOOKUP($A3854,'Dataset historic years'!$A$1:$GA$12652,21,FALSE)</f>
        <v>0</v>
      </c>
      <c r="M3854">
        <f>VLOOKUP($A3854,'Dataset historic years'!$A$1:$GA$12652,8,FALSE)</f>
        <v>1.0235795014011499</v>
      </c>
      <c r="N3854">
        <f>VLOOKUP($A3854,'Dataset historic years'!$A$1:$GA$12652,9,FALSE)</f>
        <v>2.0979072660671698</v>
      </c>
      <c r="O3854" t="str">
        <f>VLOOKUP(A3854,'Dataset historic years'!$A$1:$GA$12652,14,FALSE)</f>
        <v>2018-May-19</v>
      </c>
      <c r="P3854" s="2">
        <f>VLOOKUP(A3854,'Dataset historic years'!$A$1:$GA$12652,15,FALSE)</f>
        <v>6.9444444444444447E-4</v>
      </c>
      <c r="Q3854">
        <f>VLOOKUP(A3854,'Dataset historic years'!$A$1:$GA$12652,12,FALSE)</f>
        <v>2018</v>
      </c>
    </row>
    <row r="3855" spans="1:17" x14ac:dyDescent="0.25">
      <c r="A3855">
        <v>3825025</v>
      </c>
      <c r="B3855" t="s">
        <v>52</v>
      </c>
      <c r="C3855">
        <v>63755.892879999999</v>
      </c>
      <c r="D3855">
        <v>52814929.327784002</v>
      </c>
      <c r="E3855">
        <v>19.3</v>
      </c>
      <c r="F3855">
        <v>3</v>
      </c>
      <c r="G3855">
        <f>VLOOKUP(A3855,'Dataset historic years'!$A$1:$GA$12652,13,FALSE)</f>
        <v>0.85</v>
      </c>
      <c r="H3855">
        <f>VLOOKUP($A3855,'Dataset historic years'!$A$1:$GA$12652,16,FALSE)</f>
        <v>1.567E-2</v>
      </c>
      <c r="I3855">
        <f>VLOOKUP($A3855,'Dataset historic years'!$A$1:$GA$12652,17,FALSE)</f>
        <v>1.562E-2</v>
      </c>
      <c r="J3855">
        <f>VLOOKUP($A3855,'Dataset historic years'!$A$1:$GA$12652,18,FALSE)</f>
        <v>8.0399999999999991</v>
      </c>
      <c r="K3855">
        <f>VLOOKUP($A3855,'Dataset historic years'!$A$1:$GA$12652,19,FALSE)</f>
        <v>8.02</v>
      </c>
      <c r="L3855">
        <f>VLOOKUP($A3855,'Dataset historic years'!$A$1:$GA$12652,21,FALSE)</f>
        <v>0</v>
      </c>
      <c r="M3855">
        <f>VLOOKUP($A3855,'Dataset historic years'!$A$1:$GA$12652,8,FALSE)</f>
        <v>1.010754796998</v>
      </c>
      <c r="N3855">
        <f>VLOOKUP($A3855,'Dataset historic years'!$A$1:$GA$12652,9,FALSE)</f>
        <v>2.1259309050000001</v>
      </c>
      <c r="O3855" t="str">
        <f>VLOOKUP(A3855,'Dataset historic years'!$A$1:$GA$12652,14,FALSE)</f>
        <v>2018-May-29</v>
      </c>
      <c r="P3855" s="2">
        <f>VLOOKUP(A3855,'Dataset historic years'!$A$1:$GA$12652,15,FALSE)</f>
        <v>6.9444444444444447E-4</v>
      </c>
      <c r="Q3855">
        <f>VLOOKUP(A3855,'Dataset historic years'!$A$1:$GA$12652,12,FALSE)</f>
        <v>2018</v>
      </c>
    </row>
    <row r="3856" spans="1:17" x14ac:dyDescent="0.25">
      <c r="A3856">
        <v>3824976</v>
      </c>
      <c r="B3856" t="s">
        <v>3757</v>
      </c>
      <c r="C3856">
        <v>89792.376619999995</v>
      </c>
      <c r="D3856">
        <v>62887620.632926397</v>
      </c>
      <c r="E3856">
        <v>23.1</v>
      </c>
      <c r="F3856">
        <v>3</v>
      </c>
      <c r="G3856">
        <f>VLOOKUP(A3856,'Dataset historic years'!$A$1:$GA$12652,13,FALSE)</f>
        <v>0.85</v>
      </c>
      <c r="H3856">
        <f>VLOOKUP($A3856,'Dataset historic years'!$A$1:$GA$12652,16,FALSE)</f>
        <v>3.5439999999999999E-2</v>
      </c>
      <c r="I3856">
        <f>VLOOKUP($A3856,'Dataset historic years'!$A$1:$GA$12652,17,FALSE)</f>
        <v>3.5229999999999997E-2</v>
      </c>
      <c r="J3856">
        <f>VLOOKUP($A3856,'Dataset historic years'!$A$1:$GA$12652,18,FALSE)</f>
        <v>11.46</v>
      </c>
      <c r="K3856">
        <f>VLOOKUP($A3856,'Dataset historic years'!$A$1:$GA$12652,19,FALSE)</f>
        <v>11.45</v>
      </c>
      <c r="L3856">
        <f>VLOOKUP($A3856,'Dataset historic years'!$A$1:$GA$12652,21,FALSE)</f>
        <v>0</v>
      </c>
      <c r="M3856">
        <f>VLOOKUP($A3856,'Dataset historic years'!$A$1:$GA$12652,8,FALSE)</f>
        <v>0.95209994345523297</v>
      </c>
      <c r="N3856">
        <f>VLOOKUP($A3856,'Dataset historic years'!$A$1:$GA$12652,9,FALSE)</f>
        <v>3.8088993795591</v>
      </c>
      <c r="O3856" t="str">
        <f>VLOOKUP(A3856,'Dataset historic years'!$A$1:$GA$12652,14,FALSE)</f>
        <v>2018-May-15</v>
      </c>
      <c r="P3856" s="2">
        <f>VLOOKUP(A3856,'Dataset historic years'!$A$1:$GA$12652,15,FALSE)</f>
        <v>6.9444444444444447E-4</v>
      </c>
      <c r="Q3856">
        <f>VLOOKUP(A3856,'Dataset historic years'!$A$1:$GA$12652,12,FALSE)</f>
        <v>2018</v>
      </c>
    </row>
    <row r="3857" spans="1:17" x14ac:dyDescent="0.25">
      <c r="A3857">
        <v>3825003</v>
      </c>
      <c r="B3857" t="s">
        <v>3690</v>
      </c>
      <c r="C3857">
        <v>79856.928889999996</v>
      </c>
      <c r="D3857">
        <v>69167388.632918105</v>
      </c>
      <c r="E3857">
        <v>25.6</v>
      </c>
      <c r="F3857">
        <v>3</v>
      </c>
      <c r="G3857">
        <f>VLOOKUP(A3857,'Dataset historic years'!$A$1:$GA$12652,13,FALSE)</f>
        <v>0.85</v>
      </c>
      <c r="H3857">
        <f>VLOOKUP($A3857,'Dataset historic years'!$A$1:$GA$12652,16,FALSE)</f>
        <v>1.001E-2</v>
      </c>
      <c r="I3857">
        <f>VLOOKUP($A3857,'Dataset historic years'!$A$1:$GA$12652,17,FALSE)</f>
        <v>9.9399999999999992E-3</v>
      </c>
      <c r="J3857">
        <f>VLOOKUP($A3857,'Dataset historic years'!$A$1:$GA$12652,18,FALSE)</f>
        <v>12.78</v>
      </c>
      <c r="K3857">
        <f>VLOOKUP($A3857,'Dataset historic years'!$A$1:$GA$12652,19,FALSE)</f>
        <v>12.76</v>
      </c>
      <c r="L3857">
        <f>VLOOKUP($A3857,'Dataset historic years'!$A$1:$GA$12652,21,FALSE)</f>
        <v>1</v>
      </c>
      <c r="M3857">
        <f>VLOOKUP($A3857,'Dataset historic years'!$A$1:$GA$12652,8,FALSE)</f>
        <v>0.75198007285445601</v>
      </c>
      <c r="N3857">
        <f>VLOOKUP($A3857,'Dataset historic years'!$A$1:$GA$12652,9,FALSE)</f>
        <v>2.0544647465024499</v>
      </c>
      <c r="O3857" t="str">
        <f>VLOOKUP(A3857,'Dataset historic years'!$A$1:$GA$12652,14,FALSE)</f>
        <v>2018-May-13</v>
      </c>
      <c r="P3857" s="2">
        <f>VLOOKUP(A3857,'Dataset historic years'!$A$1:$GA$12652,15,FALSE)</f>
        <v>2.0833333333333333E-3</v>
      </c>
      <c r="Q3857">
        <f>VLOOKUP(A3857,'Dataset historic years'!$A$1:$GA$12652,12,FALSE)</f>
        <v>2018</v>
      </c>
    </row>
    <row r="3858" spans="1:17" x14ac:dyDescent="0.25">
      <c r="A3858">
        <v>3825021</v>
      </c>
      <c r="B3858" t="s">
        <v>3688</v>
      </c>
      <c r="C3858">
        <v>82907.919800000003</v>
      </c>
      <c r="D3858">
        <v>65706151.122128397</v>
      </c>
      <c r="E3858">
        <v>25.3</v>
      </c>
      <c r="F3858">
        <v>3</v>
      </c>
      <c r="G3858">
        <f>VLOOKUP(A3858,'Dataset historic years'!$A$1:$GA$12652,13,FALSE)</f>
        <v>0.85</v>
      </c>
      <c r="H3858">
        <f>VLOOKUP($A3858,'Dataset historic years'!$A$1:$GA$12652,16,FALSE)</f>
        <v>3.0159999999999999E-2</v>
      </c>
      <c r="I3858">
        <f>VLOOKUP($A3858,'Dataset historic years'!$A$1:$GA$12652,17,FALSE)</f>
        <v>3.0030000000000001E-2</v>
      </c>
      <c r="J3858">
        <f>VLOOKUP($A3858,'Dataset historic years'!$A$1:$GA$12652,18,FALSE)</f>
        <v>13.25</v>
      </c>
      <c r="K3858">
        <f>VLOOKUP($A3858,'Dataset historic years'!$A$1:$GA$12652,19,FALSE)</f>
        <v>13.24</v>
      </c>
      <c r="L3858">
        <f>VLOOKUP($A3858,'Dataset historic years'!$A$1:$GA$12652,21,FALSE)</f>
        <v>0</v>
      </c>
      <c r="M3858">
        <f>VLOOKUP($A3858,'Dataset historic years'!$A$1:$GA$12652,8,FALSE)</f>
        <v>0.99950463023251102</v>
      </c>
      <c r="N3858">
        <f>VLOOKUP($A3858,'Dataset historic years'!$A$1:$GA$12652,9,FALSE)</f>
        <v>2.3699464325095998</v>
      </c>
      <c r="O3858" t="str">
        <f>VLOOKUP(A3858,'Dataset historic years'!$A$1:$GA$12652,14,FALSE)</f>
        <v>2018-May-24</v>
      </c>
      <c r="P3858" s="2">
        <f>VLOOKUP(A3858,'Dataset historic years'!$A$1:$GA$12652,15,FALSE)</f>
        <v>6.9444444444444447E-4</v>
      </c>
      <c r="Q3858">
        <f>VLOOKUP(A3858,'Dataset historic years'!$A$1:$GA$12652,12,FALSE)</f>
        <v>2018</v>
      </c>
    </row>
    <row r="3859" spans="1:17" x14ac:dyDescent="0.25">
      <c r="A3859">
        <v>3824977</v>
      </c>
      <c r="B3859" t="s">
        <v>536</v>
      </c>
      <c r="C3859">
        <v>68707.463669999997</v>
      </c>
      <c r="D3859">
        <v>65589666.396577798</v>
      </c>
      <c r="E3859">
        <v>24.2</v>
      </c>
      <c r="F3859">
        <v>3</v>
      </c>
      <c r="G3859">
        <f>VLOOKUP(A3859,'Dataset historic years'!$A$1:$GA$12652,13,FALSE)</f>
        <v>0.85</v>
      </c>
      <c r="H3859">
        <f>VLOOKUP($A3859,'Dataset historic years'!$A$1:$GA$12652,16,FALSE)</f>
        <v>2.2349999999999998E-2</v>
      </c>
      <c r="I3859">
        <f>VLOOKUP($A3859,'Dataset historic years'!$A$1:$GA$12652,17,FALSE)</f>
        <v>2.2259999999999999E-2</v>
      </c>
      <c r="J3859">
        <f>VLOOKUP($A3859,'Dataset historic years'!$A$1:$GA$12652,18,FALSE)</f>
        <v>7.68</v>
      </c>
      <c r="K3859">
        <f>VLOOKUP($A3859,'Dataset historic years'!$A$1:$GA$12652,19,FALSE)</f>
        <v>7.66</v>
      </c>
      <c r="L3859">
        <f>VLOOKUP($A3859,'Dataset historic years'!$A$1:$GA$12652,21,FALSE)</f>
        <v>0</v>
      </c>
      <c r="M3859">
        <f>VLOOKUP($A3859,'Dataset historic years'!$A$1:$GA$12652,8,FALSE)</f>
        <v>1.0302655906973299</v>
      </c>
      <c r="N3859">
        <f>VLOOKUP($A3859,'Dataset historic years'!$A$1:$GA$12652,9,FALSE)</f>
        <v>2.9149233350207102</v>
      </c>
      <c r="O3859" t="str">
        <f>VLOOKUP(A3859,'Dataset historic years'!$A$1:$GA$12652,14,FALSE)</f>
        <v>2018-May-19</v>
      </c>
      <c r="P3859" s="2">
        <f>VLOOKUP(A3859,'Dataset historic years'!$A$1:$GA$12652,15,FALSE)</f>
        <v>6.9444444444444447E-4</v>
      </c>
      <c r="Q3859">
        <f>VLOOKUP(A3859,'Dataset historic years'!$A$1:$GA$12652,12,FALSE)</f>
        <v>2018</v>
      </c>
    </row>
    <row r="3860" spans="1:17" x14ac:dyDescent="0.25">
      <c r="A3860">
        <v>3825032</v>
      </c>
      <c r="B3860" t="s">
        <v>3731</v>
      </c>
      <c r="C3860">
        <v>30548.16762</v>
      </c>
      <c r="D3860">
        <v>71241976.529141605</v>
      </c>
      <c r="E3860">
        <v>27.1</v>
      </c>
      <c r="F3860">
        <v>3</v>
      </c>
      <c r="G3860">
        <f>VLOOKUP(A3860,'Dataset historic years'!$A$1:$GA$12652,13,FALSE)</f>
        <v>0.85</v>
      </c>
      <c r="H3860">
        <f>VLOOKUP($A3860,'Dataset historic years'!$A$1:$GA$12652,16,FALSE)</f>
        <v>8.0400000000000003E-3</v>
      </c>
      <c r="I3860">
        <f>VLOOKUP($A3860,'Dataset historic years'!$A$1:$GA$12652,17,FALSE)</f>
        <v>8.0199999999999994E-3</v>
      </c>
      <c r="J3860">
        <f>VLOOKUP($A3860,'Dataset historic years'!$A$1:$GA$12652,18,FALSE)</f>
        <v>7.45</v>
      </c>
      <c r="K3860">
        <f>VLOOKUP($A3860,'Dataset historic years'!$A$1:$GA$12652,19,FALSE)</f>
        <v>7.41</v>
      </c>
      <c r="L3860">
        <f>VLOOKUP($A3860,'Dataset historic years'!$A$1:$GA$12652,21,FALSE)</f>
        <v>0</v>
      </c>
      <c r="M3860">
        <f>VLOOKUP($A3860,'Dataset historic years'!$A$1:$GA$12652,8,FALSE)</f>
        <v>0.93447933299999997</v>
      </c>
      <c r="N3860">
        <f>VLOOKUP($A3860,'Dataset historic years'!$A$1:$GA$12652,9,FALSE)</f>
        <v>1.88792201580175</v>
      </c>
      <c r="O3860" t="str">
        <f>VLOOKUP(A3860,'Dataset historic years'!$A$1:$GA$12652,14,FALSE)</f>
        <v>2018-May-21</v>
      </c>
      <c r="P3860" s="2">
        <f>VLOOKUP(A3860,'Dataset historic years'!$A$1:$GA$12652,15,FALSE)</f>
        <v>6.9444444444444447E-4</v>
      </c>
      <c r="Q3860">
        <f>VLOOKUP(A3860,'Dataset historic years'!$A$1:$GA$12652,12,FALSE)</f>
        <v>2018</v>
      </c>
    </row>
    <row r="3861" spans="1:17" x14ac:dyDescent="0.25">
      <c r="A3861">
        <v>3825009</v>
      </c>
      <c r="B3861" t="s">
        <v>3762</v>
      </c>
      <c r="C3861">
        <v>60424.443720000003</v>
      </c>
      <c r="D3861">
        <v>73855072.895269603</v>
      </c>
      <c r="E3861">
        <v>27.4</v>
      </c>
      <c r="F3861">
        <v>3</v>
      </c>
      <c r="G3861">
        <f>VLOOKUP(A3861,'Dataset historic years'!$A$1:$GA$12652,13,FALSE)</f>
        <v>0.85</v>
      </c>
      <c r="H3861">
        <f>VLOOKUP($A3861,'Dataset historic years'!$A$1:$GA$12652,16,FALSE)</f>
        <v>4.9090000000000002E-2</v>
      </c>
      <c r="I3861">
        <f>VLOOKUP($A3861,'Dataset historic years'!$A$1:$GA$12652,17,FALSE)</f>
        <v>4.9079999999999999E-2</v>
      </c>
      <c r="J3861">
        <f>VLOOKUP($A3861,'Dataset historic years'!$A$1:$GA$12652,18,FALSE)</f>
        <v>9.17</v>
      </c>
      <c r="K3861">
        <f>VLOOKUP($A3861,'Dataset historic years'!$A$1:$GA$12652,19,FALSE)</f>
        <v>9.17</v>
      </c>
      <c r="L3861">
        <f>VLOOKUP($A3861,'Dataset historic years'!$A$1:$GA$12652,21,FALSE)</f>
        <v>0</v>
      </c>
      <c r="M3861">
        <f>VLOOKUP($A3861,'Dataset historic years'!$A$1:$GA$12652,8,FALSE)</f>
        <v>1.0439130095142499</v>
      </c>
      <c r="N3861">
        <f>VLOOKUP($A3861,'Dataset historic years'!$A$1:$GA$12652,9,FALSE)</f>
        <v>1.7558950018291799</v>
      </c>
      <c r="O3861" t="str">
        <f>VLOOKUP(A3861,'Dataset historic years'!$A$1:$GA$12652,14,FALSE)</f>
        <v>2018-May-07</v>
      </c>
      <c r="P3861" s="2">
        <f>VLOOKUP(A3861,'Dataset historic years'!$A$1:$GA$12652,15,FALSE)</f>
        <v>6.9444444444444447E-4</v>
      </c>
      <c r="Q3861">
        <f>VLOOKUP(A3861,'Dataset historic years'!$A$1:$GA$12652,12,FALSE)</f>
        <v>2018</v>
      </c>
    </row>
    <row r="3862" spans="1:17" x14ac:dyDescent="0.25">
      <c r="A3862">
        <v>3825010</v>
      </c>
      <c r="B3862" t="s">
        <v>3867</v>
      </c>
      <c r="C3862">
        <v>33559.286379999998</v>
      </c>
      <c r="D3862">
        <v>62352750.128903903</v>
      </c>
      <c r="E3862">
        <v>23.5</v>
      </c>
      <c r="F3862">
        <v>3</v>
      </c>
      <c r="G3862">
        <f>VLOOKUP(A3862,'Dataset historic years'!$A$1:$GA$12652,13,FALSE)</f>
        <v>0.85</v>
      </c>
      <c r="H3862">
        <f>VLOOKUP($A3862,'Dataset historic years'!$A$1:$GA$12652,16,FALSE)</f>
        <v>1E-3</v>
      </c>
      <c r="I3862">
        <f>VLOOKUP($A3862,'Dataset historic years'!$A$1:$GA$12652,17,FALSE)</f>
        <v>1E-3</v>
      </c>
      <c r="J3862">
        <f>VLOOKUP($A3862,'Dataset historic years'!$A$1:$GA$12652,18,FALSE)</f>
        <v>7.3</v>
      </c>
      <c r="K3862">
        <f>VLOOKUP($A3862,'Dataset historic years'!$A$1:$GA$12652,19,FALSE)</f>
        <v>6.92</v>
      </c>
      <c r="L3862">
        <f>VLOOKUP($A3862,'Dataset historic years'!$A$1:$GA$12652,21,FALSE)</f>
        <v>0</v>
      </c>
      <c r="M3862">
        <f>VLOOKUP($A3862,'Dataset historic years'!$A$1:$GA$12652,8,FALSE)</f>
        <v>0.987329335708101</v>
      </c>
      <c r="N3862">
        <f>VLOOKUP($A3862,'Dataset historic years'!$A$1:$GA$12652,9,FALSE)</f>
        <v>1.9631196608413799</v>
      </c>
      <c r="O3862" t="str">
        <f>VLOOKUP(A3862,'Dataset historic years'!$A$1:$GA$12652,14,FALSE)</f>
        <v>2018-May-23</v>
      </c>
      <c r="P3862" s="2">
        <f>VLOOKUP(A3862,'Dataset historic years'!$A$1:$GA$12652,15,FALSE)</f>
        <v>6.9444444444444447E-4</v>
      </c>
      <c r="Q3862">
        <f>VLOOKUP(A3862,'Dataset historic years'!$A$1:$GA$12652,12,FALSE)</f>
        <v>2018</v>
      </c>
    </row>
    <row r="3863" spans="1:17" x14ac:dyDescent="0.25">
      <c r="A3863">
        <v>3825036</v>
      </c>
      <c r="B3863" t="s">
        <v>82</v>
      </c>
      <c r="C3863">
        <v>27869.007610000001</v>
      </c>
      <c r="D3863">
        <v>73366126.274495095</v>
      </c>
      <c r="E3863">
        <v>23.8</v>
      </c>
      <c r="F3863">
        <v>3</v>
      </c>
      <c r="G3863">
        <f>VLOOKUP(A3863,'Dataset historic years'!$A$1:$GA$12652,13,FALSE)</f>
        <v>0.85</v>
      </c>
      <c r="H3863">
        <f>VLOOKUP($A3863,'Dataset historic years'!$A$1:$GA$12652,16,FALSE)</f>
        <v>2.623E-2</v>
      </c>
      <c r="I3863">
        <f>VLOOKUP($A3863,'Dataset historic years'!$A$1:$GA$12652,17,FALSE)</f>
        <v>2.6089999999999999E-2</v>
      </c>
      <c r="J3863">
        <f>VLOOKUP($A3863,'Dataset historic years'!$A$1:$GA$12652,18,FALSE)</f>
        <v>12.4</v>
      </c>
      <c r="K3863">
        <f>VLOOKUP($A3863,'Dataset historic years'!$A$1:$GA$12652,19,FALSE)</f>
        <v>12.39</v>
      </c>
      <c r="L3863">
        <f>VLOOKUP($A3863,'Dataset historic years'!$A$1:$GA$12652,21,FALSE)</f>
        <v>0</v>
      </c>
      <c r="M3863">
        <f>VLOOKUP($A3863,'Dataset historic years'!$A$1:$GA$12652,8,FALSE)</f>
        <v>0.86225273674729697</v>
      </c>
      <c r="N3863">
        <f>VLOOKUP($A3863,'Dataset historic years'!$A$1:$GA$12652,9,FALSE)</f>
        <v>2.0862144168747898</v>
      </c>
      <c r="O3863" t="str">
        <f>VLOOKUP(A3863,'Dataset historic years'!$A$1:$GA$12652,14,FALSE)</f>
        <v>2018-May-23</v>
      </c>
      <c r="P3863" s="2">
        <f>VLOOKUP(A3863,'Dataset historic years'!$A$1:$GA$12652,15,FALSE)</f>
        <v>6.9444444444444447E-4</v>
      </c>
      <c r="Q3863">
        <f>VLOOKUP(A3863,'Dataset historic years'!$A$1:$GA$12652,12,FALSE)</f>
        <v>2018</v>
      </c>
    </row>
    <row r="3864" spans="1:17" x14ac:dyDescent="0.25">
      <c r="A3864">
        <v>3825038</v>
      </c>
      <c r="B3864" t="s">
        <v>1356</v>
      </c>
      <c r="C3864">
        <v>87107.693679999997</v>
      </c>
      <c r="D3864">
        <v>50513102.177271701</v>
      </c>
      <c r="E3864">
        <v>24.3</v>
      </c>
      <c r="F3864">
        <v>3</v>
      </c>
      <c r="G3864">
        <f>VLOOKUP(A3864,'Dataset historic years'!$A$1:$GA$12652,13,FALSE)</f>
        <v>0.85</v>
      </c>
      <c r="H3864">
        <f>VLOOKUP($A3864,'Dataset historic years'!$A$1:$GA$12652,16,FALSE)</f>
        <v>2E-3</v>
      </c>
      <c r="I3864">
        <f>VLOOKUP($A3864,'Dataset historic years'!$A$1:$GA$12652,17,FALSE)</f>
        <v>2E-3</v>
      </c>
      <c r="J3864">
        <f>VLOOKUP($A3864,'Dataset historic years'!$A$1:$GA$12652,18,FALSE)</f>
        <v>12.18</v>
      </c>
      <c r="K3864">
        <f>VLOOKUP($A3864,'Dataset historic years'!$A$1:$GA$12652,19,FALSE)</f>
        <v>12.07</v>
      </c>
      <c r="L3864">
        <f>VLOOKUP($A3864,'Dataset historic years'!$A$1:$GA$12652,21,FALSE)</f>
        <v>1</v>
      </c>
      <c r="M3864">
        <f>VLOOKUP($A3864,'Dataset historic years'!$A$1:$GA$12652,8,FALSE)</f>
        <v>0.91216621899999994</v>
      </c>
      <c r="N3864">
        <f>VLOOKUP($A3864,'Dataset historic years'!$A$1:$GA$12652,9,FALSE)</f>
        <v>3.1362450077525699</v>
      </c>
      <c r="O3864" t="str">
        <f>VLOOKUP(A3864,'Dataset historic years'!$A$1:$GA$12652,14,FALSE)</f>
        <v>2018-May-26</v>
      </c>
      <c r="P3864" s="2">
        <f>VLOOKUP(A3864,'Dataset historic years'!$A$1:$GA$12652,15,FALSE)</f>
        <v>6.9444444444444447E-4</v>
      </c>
      <c r="Q3864">
        <f>VLOOKUP(A3864,'Dataset historic years'!$A$1:$GA$12652,12,FALSE)</f>
        <v>2018</v>
      </c>
    </row>
    <row r="3865" spans="1:17" x14ac:dyDescent="0.25">
      <c r="A3865">
        <v>3825058</v>
      </c>
      <c r="B3865" t="s">
        <v>1343</v>
      </c>
      <c r="C3865">
        <v>91821.620490000001</v>
      </c>
      <c r="D3865">
        <v>62279648.202221602</v>
      </c>
      <c r="E3865">
        <v>25.8</v>
      </c>
      <c r="F3865">
        <v>3</v>
      </c>
      <c r="G3865">
        <f>VLOOKUP(A3865,'Dataset historic years'!$A$1:$GA$12652,13,FALSE)</f>
        <v>0.27</v>
      </c>
      <c r="H3865">
        <f>VLOOKUP($A3865,'Dataset historic years'!$A$1:$GA$12652,16,FALSE)</f>
        <v>3.9480000000000001E-2</v>
      </c>
      <c r="I3865">
        <f>VLOOKUP($A3865,'Dataset historic years'!$A$1:$GA$12652,17,FALSE)</f>
        <v>9.0799999999999995E-3</v>
      </c>
      <c r="J3865">
        <f>VLOOKUP($A3865,'Dataset historic years'!$A$1:$GA$12652,18,FALSE)</f>
        <v>11.22</v>
      </c>
      <c r="K3865">
        <f>VLOOKUP($A3865,'Dataset historic years'!$A$1:$GA$12652,19,FALSE)</f>
        <v>11.21</v>
      </c>
      <c r="L3865">
        <f>VLOOKUP($A3865,'Dataset historic years'!$A$1:$GA$12652,21,FALSE)</f>
        <v>0</v>
      </c>
      <c r="M3865">
        <f>VLOOKUP($A3865,'Dataset historic years'!$A$1:$GA$12652,8,FALSE)</f>
        <v>0.78198551969798302</v>
      </c>
      <c r="N3865">
        <f>VLOOKUP($A3865,'Dataset historic years'!$A$1:$GA$12652,9,FALSE)</f>
        <v>1.9708119580000001</v>
      </c>
      <c r="O3865" t="str">
        <f>VLOOKUP(A3865,'Dataset historic years'!$A$1:$GA$12652,14,FALSE)</f>
        <v>1989-Jun-05</v>
      </c>
      <c r="P3865" s="2">
        <f>VLOOKUP(A3865,'Dataset historic years'!$A$1:$GA$12652,15,FALSE)</f>
        <v>0.88263888888888886</v>
      </c>
      <c r="Q3865">
        <f>VLOOKUP(A3865,'Dataset historic years'!$A$1:$GA$12652,12,FALSE)</f>
        <v>1989</v>
      </c>
    </row>
    <row r="3866" spans="1:17" x14ac:dyDescent="0.25">
      <c r="A3866">
        <v>3825244</v>
      </c>
      <c r="B3866" t="s">
        <v>1279</v>
      </c>
      <c r="C3866">
        <v>100298.512822189</v>
      </c>
      <c r="D3866">
        <v>68579604.195413202</v>
      </c>
      <c r="E3866">
        <v>25.4</v>
      </c>
      <c r="F3866">
        <v>3</v>
      </c>
      <c r="G3866">
        <f>VLOOKUP(A3866,'Dataset historic years'!$A$1:$GA$12652,13,FALSE)</f>
        <v>0.85</v>
      </c>
      <c r="H3866">
        <f>VLOOKUP($A3866,'Dataset historic years'!$A$1:$GA$12652,16,FALSE)</f>
        <v>2.6179999999999998E-2</v>
      </c>
      <c r="I3866">
        <f>VLOOKUP($A3866,'Dataset historic years'!$A$1:$GA$12652,17,FALSE)</f>
        <v>2.5940000000000001E-2</v>
      </c>
      <c r="J3866">
        <f>VLOOKUP($A3866,'Dataset historic years'!$A$1:$GA$12652,18,FALSE)</f>
        <v>10.97</v>
      </c>
      <c r="K3866">
        <f>VLOOKUP($A3866,'Dataset historic years'!$A$1:$GA$12652,19,FALSE)</f>
        <v>10.96</v>
      </c>
      <c r="L3866">
        <f>VLOOKUP($A3866,'Dataset historic years'!$A$1:$GA$12652,21,FALSE)</f>
        <v>0</v>
      </c>
      <c r="M3866">
        <f>VLOOKUP($A3866,'Dataset historic years'!$A$1:$GA$12652,8,FALSE)</f>
        <v>0.80513477777058495</v>
      </c>
      <c r="N3866">
        <f>VLOOKUP($A3866,'Dataset historic years'!$A$1:$GA$12652,9,FALSE)</f>
        <v>1.65644748271105</v>
      </c>
      <c r="O3866" t="str">
        <f>VLOOKUP(A3866,'Dataset historic years'!$A$1:$GA$12652,14,FALSE)</f>
        <v>2018-Jun-19</v>
      </c>
      <c r="P3866" s="2">
        <f>VLOOKUP(A3866,'Dataset historic years'!$A$1:$GA$12652,15,FALSE)</f>
        <v>6.9444444444444447E-4</v>
      </c>
      <c r="Q3866">
        <f>VLOOKUP(A3866,'Dataset historic years'!$A$1:$GA$12652,12,FALSE)</f>
        <v>2018</v>
      </c>
    </row>
    <row r="3867" spans="1:17" x14ac:dyDescent="0.25">
      <c r="A3867">
        <v>3825059</v>
      </c>
      <c r="B3867" t="s">
        <v>1313</v>
      </c>
      <c r="C3867">
        <v>80139.220490000007</v>
      </c>
      <c r="D3867">
        <v>71460690.126020104</v>
      </c>
      <c r="E3867">
        <v>27.1</v>
      </c>
      <c r="F3867">
        <v>3</v>
      </c>
      <c r="G3867">
        <f>VLOOKUP(A3867,'Dataset historic years'!$A$1:$GA$12652,13,FALSE)</f>
        <v>0.85</v>
      </c>
      <c r="H3867">
        <f>VLOOKUP($A3867,'Dataset historic years'!$A$1:$GA$12652,16,FALSE)</f>
        <v>7.4599999999999996E-3</v>
      </c>
      <c r="I3867">
        <f>VLOOKUP($A3867,'Dataset historic years'!$A$1:$GA$12652,17,FALSE)</f>
        <v>2.3400000000000001E-3</v>
      </c>
      <c r="J3867">
        <f>VLOOKUP($A3867,'Dataset historic years'!$A$1:$GA$12652,18,FALSE)</f>
        <v>7.7</v>
      </c>
      <c r="K3867">
        <f>VLOOKUP($A3867,'Dataset historic years'!$A$1:$GA$12652,19,FALSE)</f>
        <v>7.65</v>
      </c>
      <c r="L3867">
        <f>VLOOKUP($A3867,'Dataset historic years'!$A$1:$GA$12652,21,FALSE)</f>
        <v>0</v>
      </c>
      <c r="M3867">
        <f>VLOOKUP($A3867,'Dataset historic years'!$A$1:$GA$12652,8,FALSE)</f>
        <v>0.55695059199999997</v>
      </c>
      <c r="N3867">
        <f>VLOOKUP($A3867,'Dataset historic years'!$A$1:$GA$12652,9,FALSE)</f>
        <v>1.08568697794276</v>
      </c>
      <c r="O3867" t="str">
        <f>VLOOKUP(A3867,'Dataset historic years'!$A$1:$GA$12652,14,FALSE)</f>
        <v>2021-Jun-01</v>
      </c>
      <c r="P3867" s="2">
        <f>VLOOKUP(A3867,'Dataset historic years'!$A$1:$GA$12652,15,FALSE)</f>
        <v>0.8</v>
      </c>
      <c r="Q3867">
        <f>VLOOKUP(A3867,'Dataset historic years'!$A$1:$GA$12652,12,FALSE)</f>
        <v>2021</v>
      </c>
    </row>
    <row r="3868" spans="1:17" x14ac:dyDescent="0.25">
      <c r="A3868">
        <v>3825100</v>
      </c>
      <c r="B3868" t="s">
        <v>1239</v>
      </c>
      <c r="C3868">
        <v>61023.674939999997</v>
      </c>
      <c r="D3868">
        <v>56115433.516482197</v>
      </c>
      <c r="E3868">
        <v>27.1</v>
      </c>
      <c r="F3868">
        <v>3</v>
      </c>
      <c r="G3868">
        <f>VLOOKUP(A3868,'Dataset historic years'!$A$1:$GA$12652,13,FALSE)</f>
        <v>0.85</v>
      </c>
      <c r="H3868">
        <f>VLOOKUP($A3868,'Dataset historic years'!$A$1:$GA$12652,16,FALSE)</f>
        <v>2.7300000000000001E-2</v>
      </c>
      <c r="I3868">
        <f>VLOOKUP($A3868,'Dataset historic years'!$A$1:$GA$12652,17,FALSE)</f>
        <v>2.725E-2</v>
      </c>
      <c r="J3868">
        <f>VLOOKUP($A3868,'Dataset historic years'!$A$1:$GA$12652,18,FALSE)</f>
        <v>6.81</v>
      </c>
      <c r="K3868">
        <f>VLOOKUP($A3868,'Dataset historic years'!$A$1:$GA$12652,19,FALSE)</f>
        <v>6.79</v>
      </c>
      <c r="L3868">
        <f>VLOOKUP($A3868,'Dataset historic years'!$A$1:$GA$12652,21,FALSE)</f>
        <v>0</v>
      </c>
      <c r="M3868">
        <f>VLOOKUP($A3868,'Dataset historic years'!$A$1:$GA$12652,8,FALSE)</f>
        <v>0.90826869600000004</v>
      </c>
      <c r="N3868">
        <f>VLOOKUP($A3868,'Dataset historic years'!$A$1:$GA$12652,9,FALSE)</f>
        <v>1.4797197069580099</v>
      </c>
      <c r="O3868" t="str">
        <f>VLOOKUP(A3868,'Dataset historic years'!$A$1:$GA$12652,14,FALSE)</f>
        <v>2018-Jun-04</v>
      </c>
      <c r="P3868" s="2">
        <f>VLOOKUP(A3868,'Dataset historic years'!$A$1:$GA$12652,15,FALSE)</f>
        <v>6.9444444444444447E-4</v>
      </c>
      <c r="Q3868">
        <f>VLOOKUP(A3868,'Dataset historic years'!$A$1:$GA$12652,12,FALSE)</f>
        <v>2018</v>
      </c>
    </row>
    <row r="3869" spans="1:17" x14ac:dyDescent="0.25">
      <c r="A3869">
        <v>3825101</v>
      </c>
      <c r="B3869" t="s">
        <v>1345</v>
      </c>
      <c r="C3869">
        <v>86415.768890000007</v>
      </c>
      <c r="D3869">
        <v>73140906.830807894</v>
      </c>
      <c r="E3869">
        <v>30.3</v>
      </c>
      <c r="F3869">
        <v>3</v>
      </c>
      <c r="G3869">
        <f>VLOOKUP(A3869,'Dataset historic years'!$A$1:$GA$12652,13,FALSE)</f>
        <v>0.85</v>
      </c>
      <c r="H3869">
        <f>VLOOKUP($A3869,'Dataset historic years'!$A$1:$GA$12652,16,FALSE)</f>
        <v>4.0200000000000001E-3</v>
      </c>
      <c r="I3869">
        <f>VLOOKUP($A3869,'Dataset historic years'!$A$1:$GA$12652,17,FALSE)</f>
        <v>4.0099999999999997E-3</v>
      </c>
      <c r="J3869">
        <f>VLOOKUP($A3869,'Dataset historic years'!$A$1:$GA$12652,18,FALSE)</f>
        <v>10.96</v>
      </c>
      <c r="K3869">
        <f>VLOOKUP($A3869,'Dataset historic years'!$A$1:$GA$12652,19,FALSE)</f>
        <v>10.9</v>
      </c>
      <c r="L3869">
        <f>VLOOKUP($A3869,'Dataset historic years'!$A$1:$GA$12652,21,FALSE)</f>
        <v>1</v>
      </c>
      <c r="M3869">
        <f>VLOOKUP($A3869,'Dataset historic years'!$A$1:$GA$12652,8,FALSE)</f>
        <v>0.90677790715113005</v>
      </c>
      <c r="N3869">
        <f>VLOOKUP($A3869,'Dataset historic years'!$A$1:$GA$12652,9,FALSE)</f>
        <v>2.7851062889999998</v>
      </c>
      <c r="O3869" t="str">
        <f>VLOOKUP(A3869,'Dataset historic years'!$A$1:$GA$12652,14,FALSE)</f>
        <v>2018-Jun-14</v>
      </c>
      <c r="P3869" s="2">
        <f>VLOOKUP(A3869,'Dataset historic years'!$A$1:$GA$12652,15,FALSE)</f>
        <v>6.9444444444444447E-4</v>
      </c>
      <c r="Q3869">
        <f>VLOOKUP(A3869,'Dataset historic years'!$A$1:$GA$12652,12,FALSE)</f>
        <v>2018</v>
      </c>
    </row>
    <row r="3870" spans="1:17" x14ac:dyDescent="0.25">
      <c r="A3870">
        <v>3825165</v>
      </c>
      <c r="B3870" t="s">
        <v>1283</v>
      </c>
      <c r="C3870">
        <v>106368.269964921</v>
      </c>
      <c r="D3870">
        <v>69322730.477694407</v>
      </c>
      <c r="E3870">
        <v>25.8</v>
      </c>
      <c r="F3870">
        <v>3</v>
      </c>
      <c r="G3870">
        <f>VLOOKUP(A3870,'Dataset historic years'!$A$1:$GA$12652,13,FALSE)</f>
        <v>0.85</v>
      </c>
      <c r="H3870">
        <f>VLOOKUP($A3870,'Dataset historic years'!$A$1:$GA$12652,16,FALSE)</f>
        <v>3.7900000000000003E-2</v>
      </c>
      <c r="I3870">
        <f>VLOOKUP($A3870,'Dataset historic years'!$A$1:$GA$12652,17,FALSE)</f>
        <v>3.7670000000000002E-2</v>
      </c>
      <c r="J3870">
        <f>VLOOKUP($A3870,'Dataset historic years'!$A$1:$GA$12652,18,FALSE)</f>
        <v>9.24</v>
      </c>
      <c r="K3870">
        <f>VLOOKUP($A3870,'Dataset historic years'!$A$1:$GA$12652,19,FALSE)</f>
        <v>9.23</v>
      </c>
      <c r="L3870">
        <f>VLOOKUP($A3870,'Dataset historic years'!$A$1:$GA$12652,21,FALSE)</f>
        <v>0</v>
      </c>
      <c r="M3870">
        <f>VLOOKUP($A3870,'Dataset historic years'!$A$1:$GA$12652,8,FALSE)</f>
        <v>1.0304038082735101</v>
      </c>
      <c r="N3870">
        <f>VLOOKUP($A3870,'Dataset historic years'!$A$1:$GA$12652,9,FALSE)</f>
        <v>3.1634818313970401</v>
      </c>
      <c r="O3870" t="str">
        <f>VLOOKUP(A3870,'Dataset historic years'!$A$1:$GA$12652,14,FALSE)</f>
        <v>2018-Jun-17</v>
      </c>
      <c r="P3870" s="2">
        <f>VLOOKUP(A3870,'Dataset historic years'!$A$1:$GA$12652,15,FALSE)</f>
        <v>6.9444444444444447E-4</v>
      </c>
      <c r="Q3870">
        <f>VLOOKUP(A3870,'Dataset historic years'!$A$1:$GA$12652,12,FALSE)</f>
        <v>2018</v>
      </c>
    </row>
    <row r="3871" spans="1:17" x14ac:dyDescent="0.25">
      <c r="A3871">
        <v>3825099</v>
      </c>
      <c r="B3871" t="s">
        <v>1368</v>
      </c>
      <c r="C3871">
        <v>10572.499100000001</v>
      </c>
      <c r="D3871">
        <v>61381208.753075801</v>
      </c>
      <c r="E3871">
        <v>26.9</v>
      </c>
      <c r="F3871">
        <v>3</v>
      </c>
      <c r="G3871">
        <f>VLOOKUP(A3871,'Dataset historic years'!$A$1:$GA$12652,13,FALSE)</f>
        <v>0.85</v>
      </c>
      <c r="H3871">
        <f>VLOOKUP($A3871,'Dataset historic years'!$A$1:$GA$12652,16,FALSE)</f>
        <v>4.0030000000000003E-2</v>
      </c>
      <c r="I3871">
        <f>VLOOKUP($A3871,'Dataset historic years'!$A$1:$GA$12652,17,FALSE)</f>
        <v>3.9809999999999998E-2</v>
      </c>
      <c r="J3871">
        <f>VLOOKUP($A3871,'Dataset historic years'!$A$1:$GA$12652,18,FALSE)</f>
        <v>13.98</v>
      </c>
      <c r="K3871">
        <f>VLOOKUP($A3871,'Dataset historic years'!$A$1:$GA$12652,19,FALSE)</f>
        <v>13.97</v>
      </c>
      <c r="L3871">
        <f>VLOOKUP($A3871,'Dataset historic years'!$A$1:$GA$12652,21,FALSE)</f>
        <v>0</v>
      </c>
      <c r="M3871">
        <f>VLOOKUP($A3871,'Dataset historic years'!$A$1:$GA$12652,8,FALSE)</f>
        <v>0.83422084997572998</v>
      </c>
      <c r="N3871">
        <f>VLOOKUP($A3871,'Dataset historic years'!$A$1:$GA$12652,9,FALSE)</f>
        <v>3.1128741791210199</v>
      </c>
      <c r="O3871" t="str">
        <f>VLOOKUP(A3871,'Dataset historic years'!$A$1:$GA$12652,14,FALSE)</f>
        <v>2018-Jun-16</v>
      </c>
      <c r="P3871" s="2">
        <f>VLOOKUP(A3871,'Dataset historic years'!$A$1:$GA$12652,15,FALSE)</f>
        <v>6.9444444444444447E-4</v>
      </c>
      <c r="Q3871">
        <f>VLOOKUP(A3871,'Dataset historic years'!$A$1:$GA$12652,12,FALSE)</f>
        <v>2018</v>
      </c>
    </row>
    <row r="3872" spans="1:17" x14ac:dyDescent="0.25">
      <c r="A3872">
        <v>3825227</v>
      </c>
      <c r="B3872" t="s">
        <v>1293</v>
      </c>
      <c r="C3872">
        <v>31827.094109999998</v>
      </c>
      <c r="D3872">
        <v>69331066.519804403</v>
      </c>
      <c r="E3872">
        <v>28</v>
      </c>
      <c r="F3872">
        <v>3</v>
      </c>
      <c r="G3872">
        <f>VLOOKUP(A3872,'Dataset historic years'!$A$1:$GA$12652,13,FALSE)</f>
        <v>0.06</v>
      </c>
      <c r="H3872">
        <f>VLOOKUP($A3872,'Dataset historic years'!$A$1:$GA$12652,16,FALSE)</f>
        <v>2.5569999999999999E-2</v>
      </c>
      <c r="I3872">
        <f>VLOOKUP($A3872,'Dataset historic years'!$A$1:$GA$12652,17,FALSE)</f>
        <v>1.321E-2</v>
      </c>
      <c r="J3872">
        <f>VLOOKUP($A3872,'Dataset historic years'!$A$1:$GA$12652,18,FALSE)</f>
        <v>24.69</v>
      </c>
      <c r="K3872">
        <f>VLOOKUP($A3872,'Dataset historic years'!$A$1:$GA$12652,19,FALSE)</f>
        <v>24.69</v>
      </c>
      <c r="L3872">
        <f>VLOOKUP($A3872,'Dataset historic years'!$A$1:$GA$12652,21,FALSE)</f>
        <v>2</v>
      </c>
      <c r="M3872">
        <f>VLOOKUP($A3872,'Dataset historic years'!$A$1:$GA$12652,8,FALSE)</f>
        <v>1.0651471752536401</v>
      </c>
      <c r="N3872">
        <f>VLOOKUP($A3872,'Dataset historic years'!$A$1:$GA$12652,9,FALSE)</f>
        <v>4.5181068045421897</v>
      </c>
      <c r="O3872" t="str">
        <f>VLOOKUP(A3872,'Dataset historic years'!$A$1:$GA$12652,14,FALSE)</f>
        <v>1958-Jul-04</v>
      </c>
      <c r="P3872" s="2">
        <f>VLOOKUP(A3872,'Dataset historic years'!$A$1:$GA$12652,15,FALSE)</f>
        <v>0.43402777777777779</v>
      </c>
      <c r="Q3872">
        <f>VLOOKUP(A3872,'Dataset historic years'!$A$1:$GA$12652,12,FALSE)</f>
        <v>1958</v>
      </c>
    </row>
    <row r="3873" spans="1:17" x14ac:dyDescent="0.25">
      <c r="A3873">
        <v>3825087</v>
      </c>
      <c r="B3873" t="s">
        <v>1315</v>
      </c>
      <c r="C3873">
        <v>84279.235990000001</v>
      </c>
      <c r="D3873">
        <v>59889292.263557397</v>
      </c>
      <c r="E3873">
        <v>27.9</v>
      </c>
      <c r="F3873">
        <v>3</v>
      </c>
      <c r="G3873">
        <f>VLOOKUP(A3873,'Dataset historic years'!$A$1:$GA$12652,13,FALSE)</f>
        <v>0.85</v>
      </c>
      <c r="H3873">
        <f>VLOOKUP($A3873,'Dataset historic years'!$A$1:$GA$12652,16,FALSE)</f>
        <v>1.01E-2</v>
      </c>
      <c r="I3873">
        <f>VLOOKUP($A3873,'Dataset historic years'!$A$1:$GA$12652,17,FALSE)</f>
        <v>9.9000000000000008E-3</v>
      </c>
      <c r="J3873">
        <f>VLOOKUP($A3873,'Dataset historic years'!$A$1:$GA$12652,18,FALSE)</f>
        <v>28.56</v>
      </c>
      <c r="K3873">
        <f>VLOOKUP($A3873,'Dataset historic years'!$A$1:$GA$12652,19,FALSE)</f>
        <v>28.56</v>
      </c>
      <c r="L3873">
        <f>VLOOKUP($A3873,'Dataset historic years'!$A$1:$GA$12652,21,FALSE)</f>
        <v>1</v>
      </c>
      <c r="M3873">
        <f>VLOOKUP($A3873,'Dataset historic years'!$A$1:$GA$12652,8,FALSE)</f>
        <v>0.88262234948413198</v>
      </c>
      <c r="N3873">
        <f>VLOOKUP($A3873,'Dataset historic years'!$A$1:$GA$12652,9,FALSE)</f>
        <v>2.44820386450795</v>
      </c>
      <c r="O3873" t="str">
        <f>VLOOKUP(A3873,'Dataset historic years'!$A$1:$GA$12652,14,FALSE)</f>
        <v>2018-May-31</v>
      </c>
      <c r="P3873" s="2">
        <f>VLOOKUP(A3873,'Dataset historic years'!$A$1:$GA$12652,15,FALSE)</f>
        <v>6.9444444444444447E-4</v>
      </c>
      <c r="Q3873">
        <f>VLOOKUP(A3873,'Dataset historic years'!$A$1:$GA$12652,12,FALSE)</f>
        <v>2018</v>
      </c>
    </row>
    <row r="3874" spans="1:17" x14ac:dyDescent="0.25">
      <c r="A3874">
        <v>3825122</v>
      </c>
      <c r="B3874" t="s">
        <v>1281</v>
      </c>
      <c r="C3874">
        <v>60799.283629999998</v>
      </c>
      <c r="D3874">
        <v>57392944.57</v>
      </c>
      <c r="E3874">
        <v>24.2</v>
      </c>
      <c r="F3874">
        <v>3</v>
      </c>
      <c r="G3874">
        <f>VLOOKUP(A3874,'Dataset historic years'!$A$1:$GA$12652,13,FALSE)</f>
        <v>-7.0000000000000007E-2</v>
      </c>
      <c r="H3874">
        <f>VLOOKUP($A3874,'Dataset historic years'!$A$1:$GA$12652,16,FALSE)</f>
        <v>3.2829999999999998E-2</v>
      </c>
      <c r="I3874">
        <f>VLOOKUP($A3874,'Dataset historic years'!$A$1:$GA$12652,17,FALSE)</f>
        <v>5.3099999999999996E-3</v>
      </c>
      <c r="J3874">
        <f>VLOOKUP($A3874,'Dataset historic years'!$A$1:$GA$12652,18,FALSE)</f>
        <v>14.23</v>
      </c>
      <c r="K3874">
        <f>VLOOKUP($A3874,'Dataset historic years'!$A$1:$GA$12652,19,FALSE)</f>
        <v>14.22</v>
      </c>
      <c r="L3874">
        <f>VLOOKUP($A3874,'Dataset historic years'!$A$1:$GA$12652,21,FALSE)</f>
        <v>1</v>
      </c>
      <c r="M3874">
        <f>VLOOKUP($A3874,'Dataset historic years'!$A$1:$GA$12652,8,FALSE)</f>
        <v>1.04038156665589</v>
      </c>
      <c r="N3874">
        <f>VLOOKUP($A3874,'Dataset historic years'!$A$1:$GA$12652,9,FALSE)</f>
        <v>4.2069665135225396</v>
      </c>
      <c r="O3874" t="str">
        <f>VLOOKUP(A3874,'Dataset historic years'!$A$1:$GA$12652,14,FALSE)</f>
        <v>1946-Apr-25</v>
      </c>
      <c r="P3874" s="2">
        <f>VLOOKUP(A3874,'Dataset historic years'!$A$1:$GA$12652,15,FALSE)</f>
        <v>0.82499999999999996</v>
      </c>
      <c r="Q3874">
        <f>VLOOKUP(A3874,'Dataset historic years'!$A$1:$GA$12652,12,FALSE)</f>
        <v>1946</v>
      </c>
    </row>
    <row r="3875" spans="1:17" x14ac:dyDescent="0.25">
      <c r="A3875">
        <v>3825088</v>
      </c>
      <c r="B3875" t="s">
        <v>1289</v>
      </c>
      <c r="C3875">
        <v>24952.80689</v>
      </c>
      <c r="D3875">
        <v>56452629.194872603</v>
      </c>
      <c r="E3875">
        <v>26.2</v>
      </c>
      <c r="F3875">
        <v>3</v>
      </c>
      <c r="G3875">
        <f>VLOOKUP(A3875,'Dataset historic years'!$A$1:$GA$12652,13,FALSE)</f>
        <v>0.85</v>
      </c>
      <c r="H3875">
        <f>VLOOKUP($A3875,'Dataset historic years'!$A$1:$GA$12652,16,FALSE)</f>
        <v>1.303E-2</v>
      </c>
      <c r="I3875">
        <f>VLOOKUP($A3875,'Dataset historic years'!$A$1:$GA$12652,17,FALSE)</f>
        <v>1.3010000000000001E-2</v>
      </c>
      <c r="J3875">
        <f>VLOOKUP($A3875,'Dataset historic years'!$A$1:$GA$12652,18,FALSE)</f>
        <v>5.13</v>
      </c>
      <c r="K3875">
        <f>VLOOKUP($A3875,'Dataset historic years'!$A$1:$GA$12652,19,FALSE)</f>
        <v>5.09</v>
      </c>
      <c r="L3875">
        <f>VLOOKUP($A3875,'Dataset historic years'!$A$1:$GA$12652,21,FALSE)</f>
        <v>0</v>
      </c>
      <c r="M3875">
        <f>VLOOKUP($A3875,'Dataset historic years'!$A$1:$GA$12652,8,FALSE)</f>
        <v>0.69786584198179202</v>
      </c>
      <c r="N3875">
        <f>VLOOKUP($A3875,'Dataset historic years'!$A$1:$GA$12652,9,FALSE)</f>
        <v>1.0405826077114599</v>
      </c>
      <c r="O3875" t="str">
        <f>VLOOKUP(A3875,'Dataset historic years'!$A$1:$GA$12652,14,FALSE)</f>
        <v>2018-May-29</v>
      </c>
      <c r="P3875" s="2">
        <f>VLOOKUP(A3875,'Dataset historic years'!$A$1:$GA$12652,15,FALSE)</f>
        <v>6.9444444444444447E-4</v>
      </c>
      <c r="Q3875">
        <f>VLOOKUP(A3875,'Dataset historic years'!$A$1:$GA$12652,12,FALSE)</f>
        <v>2018</v>
      </c>
    </row>
    <row r="3876" spans="1:17" x14ac:dyDescent="0.25">
      <c r="A3876">
        <v>3825161</v>
      </c>
      <c r="B3876" t="s">
        <v>1263</v>
      </c>
      <c r="C3876">
        <v>75711.523350000003</v>
      </c>
      <c r="D3876">
        <v>58188108.474822402</v>
      </c>
      <c r="E3876">
        <v>27.2</v>
      </c>
      <c r="F3876">
        <v>3</v>
      </c>
      <c r="G3876">
        <f>VLOOKUP(A3876,'Dataset historic years'!$A$1:$GA$12652,13,FALSE)</f>
        <v>0.85</v>
      </c>
      <c r="H3876">
        <f>VLOOKUP($A3876,'Dataset historic years'!$A$1:$GA$12652,16,FALSE)</f>
        <v>2.8639999999999999E-2</v>
      </c>
      <c r="I3876">
        <f>VLOOKUP($A3876,'Dataset historic years'!$A$1:$GA$12652,17,FALSE)</f>
        <v>2.8500000000000001E-2</v>
      </c>
      <c r="J3876">
        <f>VLOOKUP($A3876,'Dataset historic years'!$A$1:$GA$12652,18,FALSE)</f>
        <v>9.1999999999999993</v>
      </c>
      <c r="K3876">
        <f>VLOOKUP($A3876,'Dataset historic years'!$A$1:$GA$12652,19,FALSE)</f>
        <v>9.19</v>
      </c>
      <c r="L3876">
        <f>VLOOKUP($A3876,'Dataset historic years'!$A$1:$GA$12652,21,FALSE)</f>
        <v>0</v>
      </c>
      <c r="M3876">
        <f>VLOOKUP($A3876,'Dataset historic years'!$A$1:$GA$12652,8,FALSE)</f>
        <v>0.84546009344329398</v>
      </c>
      <c r="N3876">
        <f>VLOOKUP($A3876,'Dataset historic years'!$A$1:$GA$12652,9,FALSE)</f>
        <v>1.56067046170091</v>
      </c>
      <c r="O3876" t="str">
        <f>VLOOKUP(A3876,'Dataset historic years'!$A$1:$GA$12652,14,FALSE)</f>
        <v>2018-Jun-12</v>
      </c>
      <c r="P3876" s="2">
        <f>VLOOKUP(A3876,'Dataset historic years'!$A$1:$GA$12652,15,FALSE)</f>
        <v>6.9444444444444447E-4</v>
      </c>
      <c r="Q3876">
        <f>VLOOKUP(A3876,'Dataset historic years'!$A$1:$GA$12652,12,FALSE)</f>
        <v>2018</v>
      </c>
    </row>
    <row r="3877" spans="1:17" x14ac:dyDescent="0.25">
      <c r="A3877">
        <v>3825160</v>
      </c>
      <c r="B3877" t="s">
        <v>1327</v>
      </c>
      <c r="C3877">
        <v>29615.197489999999</v>
      </c>
      <c r="D3877">
        <v>74340637.975871205</v>
      </c>
      <c r="E3877">
        <v>24.1</v>
      </c>
      <c r="F3877">
        <v>3</v>
      </c>
      <c r="G3877">
        <f>VLOOKUP(A3877,'Dataset historic years'!$A$1:$GA$12652,13,FALSE)</f>
        <v>0.85</v>
      </c>
      <c r="H3877">
        <f>VLOOKUP($A3877,'Dataset historic years'!$A$1:$GA$12652,16,FALSE)</f>
        <v>3.1220000000000001E-2</v>
      </c>
      <c r="I3877">
        <f>VLOOKUP($A3877,'Dataset historic years'!$A$1:$GA$12652,17,FALSE)</f>
        <v>3.1119999999999998E-2</v>
      </c>
      <c r="J3877">
        <f>VLOOKUP($A3877,'Dataset historic years'!$A$1:$GA$12652,18,FALSE)</f>
        <v>21.03</v>
      </c>
      <c r="K3877">
        <f>VLOOKUP($A3877,'Dataset historic years'!$A$1:$GA$12652,19,FALSE)</f>
        <v>21.03</v>
      </c>
      <c r="L3877">
        <f>VLOOKUP($A3877,'Dataset historic years'!$A$1:$GA$12652,21,FALSE)</f>
        <v>1</v>
      </c>
      <c r="M3877">
        <f>VLOOKUP($A3877,'Dataset historic years'!$A$1:$GA$12652,8,FALSE)</f>
        <v>0.96825345040014299</v>
      </c>
      <c r="N3877">
        <f>VLOOKUP($A3877,'Dataset historic years'!$A$1:$GA$12652,9,FALSE)</f>
        <v>2.4076972187703398</v>
      </c>
      <c r="O3877" t="str">
        <f>VLOOKUP(A3877,'Dataset historic years'!$A$1:$GA$12652,14,FALSE)</f>
        <v>2018-Jun-11</v>
      </c>
      <c r="P3877" s="2">
        <f>VLOOKUP(A3877,'Dataset historic years'!$A$1:$GA$12652,15,FALSE)</f>
        <v>6.9444444444444447E-4</v>
      </c>
      <c r="Q3877">
        <f>VLOOKUP(A3877,'Dataset historic years'!$A$1:$GA$12652,12,FALSE)</f>
        <v>2018</v>
      </c>
    </row>
    <row r="3878" spans="1:17" x14ac:dyDescent="0.25">
      <c r="A3878">
        <v>3825131</v>
      </c>
      <c r="B3878" t="s">
        <v>1260</v>
      </c>
      <c r="C3878">
        <v>75974.971170000004</v>
      </c>
      <c r="D3878">
        <v>51564609.673328601</v>
      </c>
      <c r="E3878">
        <v>28.5</v>
      </c>
      <c r="F3878">
        <v>3</v>
      </c>
      <c r="G3878">
        <f>VLOOKUP(A3878,'Dataset historic years'!$A$1:$GA$12652,13,FALSE)</f>
        <v>0.85</v>
      </c>
      <c r="H3878">
        <f>VLOOKUP($A3878,'Dataset historic years'!$A$1:$GA$12652,16,FALSE)</f>
        <v>1.009E-2</v>
      </c>
      <c r="I3878">
        <f>VLOOKUP($A3878,'Dataset historic years'!$A$1:$GA$12652,17,FALSE)</f>
        <v>1.0070000000000001E-2</v>
      </c>
      <c r="J3878">
        <f>VLOOKUP($A3878,'Dataset historic years'!$A$1:$GA$12652,18,FALSE)</f>
        <v>9.85</v>
      </c>
      <c r="K3878">
        <f>VLOOKUP($A3878,'Dataset historic years'!$A$1:$GA$12652,19,FALSE)</f>
        <v>9.82</v>
      </c>
      <c r="L3878">
        <f>VLOOKUP($A3878,'Dataset historic years'!$A$1:$GA$12652,21,FALSE)</f>
        <v>0</v>
      </c>
      <c r="M3878">
        <f>VLOOKUP($A3878,'Dataset historic years'!$A$1:$GA$12652,8,FALSE)</f>
        <v>1.02042477257474</v>
      </c>
      <c r="N3878">
        <f>VLOOKUP($A3878,'Dataset historic years'!$A$1:$GA$12652,9,FALSE)</f>
        <v>3.29690372133128</v>
      </c>
      <c r="O3878" t="str">
        <f>VLOOKUP(A3878,'Dataset historic years'!$A$1:$GA$12652,14,FALSE)</f>
        <v>2018-Jun-09</v>
      </c>
      <c r="P3878" s="2">
        <f>VLOOKUP(A3878,'Dataset historic years'!$A$1:$GA$12652,15,FALSE)</f>
        <v>6.9444444444444447E-4</v>
      </c>
      <c r="Q3878">
        <f>VLOOKUP(A3878,'Dataset historic years'!$A$1:$GA$12652,12,FALSE)</f>
        <v>2018</v>
      </c>
    </row>
    <row r="3879" spans="1:17" x14ac:dyDescent="0.25">
      <c r="A3879">
        <v>3825158</v>
      </c>
      <c r="B3879" t="s">
        <v>1317</v>
      </c>
      <c r="C3879">
        <v>85468.872260000004</v>
      </c>
      <c r="D3879">
        <v>65976232.334105998</v>
      </c>
      <c r="E3879">
        <v>27.7</v>
      </c>
      <c r="F3879">
        <v>3</v>
      </c>
      <c r="G3879">
        <f>VLOOKUP(A3879,'Dataset historic years'!$A$1:$GA$12652,13,FALSE)</f>
        <v>0.85</v>
      </c>
      <c r="H3879">
        <f>VLOOKUP($A3879,'Dataset historic years'!$A$1:$GA$12652,16,FALSE)</f>
        <v>1.546E-2</v>
      </c>
      <c r="I3879">
        <f>VLOOKUP($A3879,'Dataset historic years'!$A$1:$GA$12652,17,FALSE)</f>
        <v>1.542E-2</v>
      </c>
      <c r="J3879">
        <f>VLOOKUP($A3879,'Dataset historic years'!$A$1:$GA$12652,18,FALSE)</f>
        <v>3.81</v>
      </c>
      <c r="K3879">
        <f>VLOOKUP($A3879,'Dataset historic years'!$A$1:$GA$12652,19,FALSE)</f>
        <v>3.76</v>
      </c>
      <c r="L3879">
        <f>VLOOKUP($A3879,'Dataset historic years'!$A$1:$GA$12652,21,FALSE)</f>
        <v>0</v>
      </c>
      <c r="M3879">
        <f>VLOOKUP($A3879,'Dataset historic years'!$A$1:$GA$12652,8,FALSE)</f>
        <v>0.97709152499999996</v>
      </c>
      <c r="N3879">
        <f>VLOOKUP($A3879,'Dataset historic years'!$A$1:$GA$12652,9,FALSE)</f>
        <v>1.42555591632552</v>
      </c>
      <c r="O3879" t="str">
        <f>VLOOKUP(A3879,'Dataset historic years'!$A$1:$GA$12652,14,FALSE)</f>
        <v>2018-Jun-29</v>
      </c>
      <c r="P3879" s="2">
        <f>VLOOKUP(A3879,'Dataset historic years'!$A$1:$GA$12652,15,FALSE)</f>
        <v>6.9444444444444447E-4</v>
      </c>
      <c r="Q3879">
        <f>VLOOKUP(A3879,'Dataset historic years'!$A$1:$GA$12652,12,FALSE)</f>
        <v>2018</v>
      </c>
    </row>
    <row r="3880" spans="1:17" x14ac:dyDescent="0.25">
      <c r="A3880">
        <v>3825159</v>
      </c>
      <c r="B3880" t="s">
        <v>1256</v>
      </c>
      <c r="C3880">
        <v>23312.833869999999</v>
      </c>
      <c r="D3880">
        <v>64830934.258975402</v>
      </c>
      <c r="E3880">
        <v>24.4</v>
      </c>
      <c r="F3880">
        <v>3</v>
      </c>
      <c r="G3880">
        <f>VLOOKUP(A3880,'Dataset historic years'!$A$1:$GA$12652,13,FALSE)</f>
        <v>0.16</v>
      </c>
      <c r="H3880">
        <f>VLOOKUP($A3880,'Dataset historic years'!$A$1:$GA$12652,16,FALSE)</f>
        <v>4.9540000000000001E-2</v>
      </c>
      <c r="I3880">
        <f>VLOOKUP($A3880,'Dataset historic years'!$A$1:$GA$12652,17,FALSE)</f>
        <v>4.725E-2</v>
      </c>
      <c r="J3880">
        <f>VLOOKUP($A3880,'Dataset historic years'!$A$1:$GA$12652,18,FALSE)</f>
        <v>6.76</v>
      </c>
      <c r="K3880">
        <f>VLOOKUP($A3880,'Dataset historic years'!$A$1:$GA$12652,19,FALSE)</f>
        <v>6.76</v>
      </c>
      <c r="L3880">
        <f>VLOOKUP($A3880,'Dataset historic years'!$A$1:$GA$12652,21,FALSE)</f>
        <v>0</v>
      </c>
      <c r="M3880">
        <f>VLOOKUP($A3880,'Dataset historic years'!$A$1:$GA$12652,8,FALSE)</f>
        <v>0.68986172769749499</v>
      </c>
      <c r="N3880">
        <f>VLOOKUP($A3880,'Dataset historic years'!$A$1:$GA$12652,9,FALSE)</f>
        <v>1.0762979237963199</v>
      </c>
      <c r="O3880" t="str">
        <f>VLOOKUP(A3880,'Dataset historic years'!$A$1:$GA$12652,14,FALSE)</f>
        <v>1984-Jun-18</v>
      </c>
      <c r="P3880" s="2">
        <f>VLOOKUP(A3880,'Dataset historic years'!$A$1:$GA$12652,15,FALSE)</f>
        <v>0.92638888888888893</v>
      </c>
      <c r="Q3880">
        <f>VLOOKUP(A3880,'Dataset historic years'!$A$1:$GA$12652,12,FALSE)</f>
        <v>1984</v>
      </c>
    </row>
    <row r="3881" spans="1:17" x14ac:dyDescent="0.25">
      <c r="A3881">
        <v>3825237</v>
      </c>
      <c r="B3881" t="s">
        <v>1301</v>
      </c>
      <c r="C3881">
        <v>99674.692809999993</v>
      </c>
      <c r="D3881">
        <v>66971510.867720403</v>
      </c>
      <c r="E3881">
        <v>23</v>
      </c>
      <c r="F3881">
        <v>3</v>
      </c>
      <c r="G3881">
        <f>VLOOKUP(A3881,'Dataset historic years'!$A$1:$GA$12652,13,FALSE)</f>
        <v>0.85</v>
      </c>
      <c r="H3881">
        <f>VLOOKUP($A3881,'Dataset historic years'!$A$1:$GA$12652,16,FALSE)</f>
        <v>1.6709999999999999E-2</v>
      </c>
      <c r="I3881">
        <f>VLOOKUP($A3881,'Dataset historic years'!$A$1:$GA$12652,17,FALSE)</f>
        <v>1.6639999999999999E-2</v>
      </c>
      <c r="J3881">
        <f>VLOOKUP($A3881,'Dataset historic years'!$A$1:$GA$12652,18,FALSE)</f>
        <v>9.02</v>
      </c>
      <c r="K3881">
        <f>VLOOKUP($A3881,'Dataset historic years'!$A$1:$GA$12652,19,FALSE)</f>
        <v>9</v>
      </c>
      <c r="L3881">
        <f>VLOOKUP($A3881,'Dataset historic years'!$A$1:$GA$12652,21,FALSE)</f>
        <v>0</v>
      </c>
      <c r="M3881">
        <f>VLOOKUP($A3881,'Dataset historic years'!$A$1:$GA$12652,8,FALSE)</f>
        <v>1.0033134122507299</v>
      </c>
      <c r="N3881">
        <f>VLOOKUP($A3881,'Dataset historic years'!$A$1:$GA$12652,9,FALSE)</f>
        <v>3.8398162461166301</v>
      </c>
      <c r="O3881" t="str">
        <f>VLOOKUP(A3881,'Dataset historic years'!$A$1:$GA$12652,14,FALSE)</f>
        <v>2018-Jun-21</v>
      </c>
      <c r="P3881" s="2">
        <f>VLOOKUP(A3881,'Dataset historic years'!$A$1:$GA$12652,15,FALSE)</f>
        <v>6.9444444444444447E-4</v>
      </c>
      <c r="Q3881">
        <f>VLOOKUP(A3881,'Dataset historic years'!$A$1:$GA$12652,12,FALSE)</f>
        <v>2018</v>
      </c>
    </row>
    <row r="3882" spans="1:17" x14ac:dyDescent="0.25">
      <c r="A3882">
        <v>3825238</v>
      </c>
      <c r="B3882" t="s">
        <v>490</v>
      </c>
      <c r="C3882">
        <v>93258.289640000003</v>
      </c>
      <c r="D3882">
        <v>62259518.7167487</v>
      </c>
      <c r="E3882">
        <v>19</v>
      </c>
      <c r="F3882">
        <v>3</v>
      </c>
      <c r="G3882">
        <f>VLOOKUP(A3882,'Dataset historic years'!$A$1:$GA$12652,13,FALSE)</f>
        <v>0.85</v>
      </c>
      <c r="H3882">
        <f>VLOOKUP($A3882,'Dataset historic years'!$A$1:$GA$12652,16,FALSE)</f>
        <v>2.376E-2</v>
      </c>
      <c r="I3882">
        <f>VLOOKUP($A3882,'Dataset historic years'!$A$1:$GA$12652,17,FALSE)</f>
        <v>2.3470000000000001E-2</v>
      </c>
      <c r="J3882">
        <f>VLOOKUP($A3882,'Dataset historic years'!$A$1:$GA$12652,18,FALSE)</f>
        <v>18.809999999999999</v>
      </c>
      <c r="K3882">
        <f>VLOOKUP($A3882,'Dataset historic years'!$A$1:$GA$12652,19,FALSE)</f>
        <v>18.8</v>
      </c>
      <c r="L3882">
        <f>VLOOKUP($A3882,'Dataset historic years'!$A$1:$GA$12652,21,FALSE)</f>
        <v>0</v>
      </c>
      <c r="M3882">
        <f>VLOOKUP($A3882,'Dataset historic years'!$A$1:$GA$12652,8,FALSE)</f>
        <v>0.63976887983532105</v>
      </c>
      <c r="N3882">
        <f>VLOOKUP($A3882,'Dataset historic years'!$A$1:$GA$12652,9,FALSE)</f>
        <v>2.8984758861079598</v>
      </c>
      <c r="O3882" t="str">
        <f>VLOOKUP(A3882,'Dataset historic years'!$A$1:$GA$12652,14,FALSE)</f>
        <v>2018-Jun-06</v>
      </c>
      <c r="P3882" s="2">
        <f>VLOOKUP(A3882,'Dataset historic years'!$A$1:$GA$12652,15,FALSE)</f>
        <v>6.9444444444444447E-4</v>
      </c>
      <c r="Q3882">
        <f>VLOOKUP(A3882,'Dataset historic years'!$A$1:$GA$12652,12,FALSE)</f>
        <v>2018</v>
      </c>
    </row>
    <row r="3883" spans="1:17" x14ac:dyDescent="0.25">
      <c r="A3883">
        <v>3825285</v>
      </c>
      <c r="B3883" t="s">
        <v>336</v>
      </c>
      <c r="C3883">
        <v>63198.798020000002</v>
      </c>
      <c r="D3883">
        <v>63669159.130367897</v>
      </c>
      <c r="E3883">
        <v>19.5</v>
      </c>
      <c r="F3883">
        <v>3</v>
      </c>
      <c r="G3883">
        <f>VLOOKUP(A3883,'Dataset historic years'!$A$1:$GA$12652,13,FALSE)</f>
        <v>0.85</v>
      </c>
      <c r="H3883">
        <f>VLOOKUP($A3883,'Dataset historic years'!$A$1:$GA$12652,16,FALSE)</f>
        <v>2.9729999999999999E-2</v>
      </c>
      <c r="I3883">
        <f>VLOOKUP($A3883,'Dataset historic years'!$A$1:$GA$12652,17,FALSE)</f>
        <v>2.9360000000000001E-2</v>
      </c>
      <c r="J3883">
        <f>VLOOKUP($A3883,'Dataset historic years'!$A$1:$GA$12652,18,FALSE)</f>
        <v>12.95</v>
      </c>
      <c r="K3883">
        <f>VLOOKUP($A3883,'Dataset historic years'!$A$1:$GA$12652,19,FALSE)</f>
        <v>12.94</v>
      </c>
      <c r="L3883">
        <f>VLOOKUP($A3883,'Dataset historic years'!$A$1:$GA$12652,21,FALSE)</f>
        <v>1</v>
      </c>
      <c r="M3883">
        <f>VLOOKUP($A3883,'Dataset historic years'!$A$1:$GA$12652,8,FALSE)</f>
        <v>0.92708378201790298</v>
      </c>
      <c r="N3883">
        <f>VLOOKUP($A3883,'Dataset historic years'!$A$1:$GA$12652,9,FALSE)</f>
        <v>3.7229255094006501</v>
      </c>
      <c r="O3883" t="str">
        <f>VLOOKUP(A3883,'Dataset historic years'!$A$1:$GA$12652,14,FALSE)</f>
        <v>2018-Jul-01</v>
      </c>
      <c r="P3883" s="2">
        <f>VLOOKUP(A3883,'Dataset historic years'!$A$1:$GA$12652,15,FALSE)</f>
        <v>2.0833333333333333E-3</v>
      </c>
      <c r="Q3883">
        <f>VLOOKUP(A3883,'Dataset historic years'!$A$1:$GA$12652,12,FALSE)</f>
        <v>2018</v>
      </c>
    </row>
    <row r="3884" spans="1:17" x14ac:dyDescent="0.25">
      <c r="A3884">
        <v>3825156</v>
      </c>
      <c r="B3884" t="s">
        <v>142</v>
      </c>
      <c r="C3884">
        <v>63274.615570000002</v>
      </c>
      <c r="D3884">
        <v>53105043.340131201</v>
      </c>
      <c r="E3884">
        <v>26</v>
      </c>
      <c r="F3884">
        <v>3</v>
      </c>
      <c r="G3884">
        <f>VLOOKUP(A3884,'Dataset historic years'!$A$1:$GA$12652,13,FALSE)</f>
        <v>0.85</v>
      </c>
      <c r="H3884">
        <f>VLOOKUP($A3884,'Dataset historic years'!$A$1:$GA$12652,16,FALSE)</f>
        <v>2.2000000000000001E-3</v>
      </c>
      <c r="I3884">
        <f>VLOOKUP($A3884,'Dataset historic years'!$A$1:$GA$12652,17,FALSE)</f>
        <v>2.2000000000000001E-3</v>
      </c>
      <c r="J3884">
        <f>VLOOKUP($A3884,'Dataset historic years'!$A$1:$GA$12652,18,FALSE)</f>
        <v>11.12</v>
      </c>
      <c r="K3884">
        <f>VLOOKUP($A3884,'Dataset historic years'!$A$1:$GA$12652,19,FALSE)</f>
        <v>11.01</v>
      </c>
      <c r="L3884">
        <f>VLOOKUP($A3884,'Dataset historic years'!$A$1:$GA$12652,21,FALSE)</f>
        <v>1</v>
      </c>
      <c r="M3884">
        <f>VLOOKUP($A3884,'Dataset historic years'!$A$1:$GA$12652,8,FALSE)</f>
        <v>0.949666381</v>
      </c>
      <c r="N3884">
        <f>VLOOKUP($A3884,'Dataset historic years'!$A$1:$GA$12652,9,FALSE)</f>
        <v>3.0533354088241502</v>
      </c>
      <c r="O3884" t="str">
        <f>VLOOKUP(A3884,'Dataset historic years'!$A$1:$GA$12652,14,FALSE)</f>
        <v>2018-Jun-15</v>
      </c>
      <c r="P3884" s="2">
        <f>VLOOKUP(A3884,'Dataset historic years'!$A$1:$GA$12652,15,FALSE)</f>
        <v>6.9444444444444447E-4</v>
      </c>
      <c r="Q3884">
        <f>VLOOKUP(A3884,'Dataset historic years'!$A$1:$GA$12652,12,FALSE)</f>
        <v>2018</v>
      </c>
    </row>
    <row r="3885" spans="1:17" x14ac:dyDescent="0.25">
      <c r="A3885">
        <v>3825245</v>
      </c>
      <c r="B3885" t="s">
        <v>1339</v>
      </c>
      <c r="C3885">
        <v>65739.701759999996</v>
      </c>
      <c r="D3885">
        <v>74025496.224913195</v>
      </c>
      <c r="E3885">
        <v>27.6</v>
      </c>
      <c r="F3885">
        <v>3</v>
      </c>
      <c r="G3885">
        <f>VLOOKUP(A3885,'Dataset historic years'!$A$1:$GA$12652,13,FALSE)</f>
        <v>0.85</v>
      </c>
      <c r="H3885">
        <f>VLOOKUP($A3885,'Dataset historic years'!$A$1:$GA$12652,16,FALSE)</f>
        <v>1.341E-2</v>
      </c>
      <c r="I3885">
        <f>VLOOKUP($A3885,'Dataset historic years'!$A$1:$GA$12652,17,FALSE)</f>
        <v>1.336E-2</v>
      </c>
      <c r="J3885">
        <f>VLOOKUP($A3885,'Dataset historic years'!$A$1:$GA$12652,18,FALSE)</f>
        <v>11.74</v>
      </c>
      <c r="K3885">
        <f>VLOOKUP($A3885,'Dataset historic years'!$A$1:$GA$12652,19,FALSE)</f>
        <v>11.72</v>
      </c>
      <c r="L3885">
        <f>VLOOKUP($A3885,'Dataset historic years'!$A$1:$GA$12652,21,FALSE)</f>
        <v>0</v>
      </c>
      <c r="M3885">
        <f>VLOOKUP($A3885,'Dataset historic years'!$A$1:$GA$12652,8,FALSE)</f>
        <v>0.70184971276413499</v>
      </c>
      <c r="N3885">
        <f>VLOOKUP($A3885,'Dataset historic years'!$A$1:$GA$12652,9,FALSE)</f>
        <v>1.33261723228615</v>
      </c>
      <c r="O3885" t="str">
        <f>VLOOKUP(A3885,'Dataset historic years'!$A$1:$GA$12652,14,FALSE)</f>
        <v>2018-Jun-21</v>
      </c>
      <c r="P3885" s="2">
        <f>VLOOKUP(A3885,'Dataset historic years'!$A$1:$GA$12652,15,FALSE)</f>
        <v>6.9444444444444447E-4</v>
      </c>
      <c r="Q3885">
        <f>VLOOKUP(A3885,'Dataset historic years'!$A$1:$GA$12652,12,FALSE)</f>
        <v>2018</v>
      </c>
    </row>
    <row r="3886" spans="1:17" x14ac:dyDescent="0.25">
      <c r="A3886">
        <v>3825242</v>
      </c>
      <c r="B3886" t="s">
        <v>1309</v>
      </c>
      <c r="C3886">
        <v>57951.69513</v>
      </c>
      <c r="D3886">
        <v>55735579.601547003</v>
      </c>
      <c r="E3886">
        <v>25.9</v>
      </c>
      <c r="F3886">
        <v>3</v>
      </c>
      <c r="G3886">
        <f>VLOOKUP(A3886,'Dataset historic years'!$A$1:$GA$12652,13,FALSE)</f>
        <v>0.85</v>
      </c>
      <c r="H3886">
        <f>VLOOKUP($A3886,'Dataset historic years'!$A$1:$GA$12652,16,FALSE)</f>
        <v>4.9279999999999997E-2</v>
      </c>
      <c r="I3886">
        <f>VLOOKUP($A3886,'Dataset historic years'!$A$1:$GA$12652,17,FALSE)</f>
        <v>4.8860000000000001E-2</v>
      </c>
      <c r="J3886">
        <f>VLOOKUP($A3886,'Dataset historic years'!$A$1:$GA$12652,18,FALSE)</f>
        <v>16.649999999999999</v>
      </c>
      <c r="K3886">
        <f>VLOOKUP($A3886,'Dataset historic years'!$A$1:$GA$12652,19,FALSE)</f>
        <v>16.64</v>
      </c>
      <c r="L3886">
        <f>VLOOKUP($A3886,'Dataset historic years'!$A$1:$GA$12652,21,FALSE)</f>
        <v>0</v>
      </c>
      <c r="M3886">
        <f>VLOOKUP($A3886,'Dataset historic years'!$A$1:$GA$12652,8,FALSE)</f>
        <v>0.86971172340002201</v>
      </c>
      <c r="N3886">
        <f>VLOOKUP($A3886,'Dataset historic years'!$A$1:$GA$12652,9,FALSE)</f>
        <v>1.5680024315441501</v>
      </c>
      <c r="O3886" t="str">
        <f>VLOOKUP(A3886,'Dataset historic years'!$A$1:$GA$12652,14,FALSE)</f>
        <v>2018-Jun-21</v>
      </c>
      <c r="P3886" s="2">
        <f>VLOOKUP(A3886,'Dataset historic years'!$A$1:$GA$12652,15,FALSE)</f>
        <v>6.9444444444444447E-4</v>
      </c>
      <c r="Q3886">
        <f>VLOOKUP(A3886,'Dataset historic years'!$A$1:$GA$12652,12,FALSE)</f>
        <v>2018</v>
      </c>
    </row>
    <row r="3887" spans="1:17" x14ac:dyDescent="0.25">
      <c r="A3887">
        <v>3825431</v>
      </c>
      <c r="B3887" t="s">
        <v>1287</v>
      </c>
      <c r="C3887">
        <v>92597.457219999997</v>
      </c>
      <c r="D3887">
        <v>52080934.57</v>
      </c>
      <c r="E3887">
        <v>25.4</v>
      </c>
      <c r="F3887">
        <v>3</v>
      </c>
      <c r="G3887">
        <f>VLOOKUP(A3887,'Dataset historic years'!$A$1:$GA$12652,13,FALSE)</f>
        <v>0.46</v>
      </c>
      <c r="H3887">
        <f>VLOOKUP($A3887,'Dataset historic years'!$A$1:$GA$12652,16,FALSE)</f>
        <v>2.068E-2</v>
      </c>
      <c r="I3887">
        <f>VLOOKUP($A3887,'Dataset historic years'!$A$1:$GA$12652,17,FALSE)</f>
        <v>7.3000000000000001E-3</v>
      </c>
      <c r="J3887">
        <f>VLOOKUP($A3887,'Dataset historic years'!$A$1:$GA$12652,18,FALSE)</f>
        <v>4.78</v>
      </c>
      <c r="K3887">
        <f>VLOOKUP($A3887,'Dataset historic years'!$A$1:$GA$12652,19,FALSE)</f>
        <v>4.75</v>
      </c>
      <c r="L3887">
        <f>VLOOKUP($A3887,'Dataset historic years'!$A$1:$GA$12652,21,FALSE)</f>
        <v>0</v>
      </c>
      <c r="M3887">
        <f>VLOOKUP($A3887,'Dataset historic years'!$A$1:$GA$12652,8,FALSE)</f>
        <v>1.0093720218047999</v>
      </c>
      <c r="N3887">
        <f>VLOOKUP($A3887,'Dataset historic years'!$A$1:$GA$12652,9,FALSE)</f>
        <v>1.737015298</v>
      </c>
      <c r="O3887" t="str">
        <f>VLOOKUP(A3887,'Dataset historic years'!$A$1:$GA$12652,14,FALSE)</f>
        <v>1997-Sep-01</v>
      </c>
      <c r="P3887" s="2">
        <f>VLOOKUP(A3887,'Dataset historic years'!$A$1:$GA$12652,15,FALSE)</f>
        <v>0.19166666666666668</v>
      </c>
      <c r="Q3887">
        <f>VLOOKUP(A3887,'Dataset historic years'!$A$1:$GA$12652,12,FALSE)</f>
        <v>1997</v>
      </c>
    </row>
    <row r="3888" spans="1:17" x14ac:dyDescent="0.25">
      <c r="A3888">
        <v>3825490</v>
      </c>
      <c r="B3888" t="s">
        <v>1275</v>
      </c>
      <c r="C3888">
        <v>74022.858930000002</v>
      </c>
      <c r="D3888">
        <v>69152195.338602796</v>
      </c>
      <c r="E3888">
        <v>27.6</v>
      </c>
      <c r="F3888">
        <v>3</v>
      </c>
      <c r="G3888">
        <f>VLOOKUP(A3888,'Dataset historic years'!$A$1:$GA$12652,13,FALSE)</f>
        <v>0.85</v>
      </c>
      <c r="H3888">
        <f>VLOOKUP($A3888,'Dataset historic years'!$A$1:$GA$12652,16,FALSE)</f>
        <v>2.896E-2</v>
      </c>
      <c r="I3888">
        <f>VLOOKUP($A3888,'Dataset historic years'!$A$1:$GA$12652,17,FALSE)</f>
        <v>2.8809999999999999E-2</v>
      </c>
      <c r="J3888">
        <f>VLOOKUP($A3888,'Dataset historic years'!$A$1:$GA$12652,18,FALSE)</f>
        <v>4.3600000000000003</v>
      </c>
      <c r="K3888">
        <f>VLOOKUP($A3888,'Dataset historic years'!$A$1:$GA$12652,19,FALSE)</f>
        <v>4.34</v>
      </c>
      <c r="L3888">
        <f>VLOOKUP($A3888,'Dataset historic years'!$A$1:$GA$12652,21,FALSE)</f>
        <v>0</v>
      </c>
      <c r="M3888">
        <f>VLOOKUP($A3888,'Dataset historic years'!$A$1:$GA$12652,8,FALSE)</f>
        <v>0.73232790179875595</v>
      </c>
      <c r="N3888">
        <f>VLOOKUP($A3888,'Dataset historic years'!$A$1:$GA$12652,9,FALSE)</f>
        <v>1.0535311917907599</v>
      </c>
      <c r="O3888" t="str">
        <f>VLOOKUP(A3888,'Dataset historic years'!$A$1:$GA$12652,14,FALSE)</f>
        <v>2018-Jun-28</v>
      </c>
      <c r="P3888" s="2">
        <f>VLOOKUP(A3888,'Dataset historic years'!$A$1:$GA$12652,15,FALSE)</f>
        <v>6.9444444444444447E-4</v>
      </c>
      <c r="Q3888">
        <f>VLOOKUP(A3888,'Dataset historic years'!$A$1:$GA$12652,12,FALSE)</f>
        <v>2018</v>
      </c>
    </row>
    <row r="3889" spans="1:17" x14ac:dyDescent="0.25">
      <c r="A3889">
        <v>3825436</v>
      </c>
      <c r="B3889" t="s">
        <v>1335</v>
      </c>
      <c r="C3889">
        <v>69114.705700000006</v>
      </c>
      <c r="D3889">
        <v>54794142.717646003</v>
      </c>
      <c r="E3889">
        <v>25</v>
      </c>
      <c r="F3889">
        <v>3</v>
      </c>
      <c r="G3889">
        <f>VLOOKUP(A3889,'Dataset historic years'!$A$1:$GA$12652,13,FALSE)</f>
        <v>0.85</v>
      </c>
      <c r="H3889">
        <f>VLOOKUP($A3889,'Dataset historic years'!$A$1:$GA$12652,16,FALSE)</f>
        <v>2.997E-2</v>
      </c>
      <c r="I3889">
        <f>VLOOKUP($A3889,'Dataset historic years'!$A$1:$GA$12652,17,FALSE)</f>
        <v>2.9790000000000001E-2</v>
      </c>
      <c r="J3889">
        <f>VLOOKUP($A3889,'Dataset historic years'!$A$1:$GA$12652,18,FALSE)</f>
        <v>8.16</v>
      </c>
      <c r="K3889">
        <f>VLOOKUP($A3889,'Dataset historic years'!$A$1:$GA$12652,19,FALSE)</f>
        <v>8.15</v>
      </c>
      <c r="L3889">
        <f>VLOOKUP($A3889,'Dataset historic years'!$A$1:$GA$12652,21,FALSE)</f>
        <v>0</v>
      </c>
      <c r="M3889">
        <f>VLOOKUP($A3889,'Dataset historic years'!$A$1:$GA$12652,8,FALSE)</f>
        <v>1.02681904443704</v>
      </c>
      <c r="N3889">
        <f>VLOOKUP($A3889,'Dataset historic years'!$A$1:$GA$12652,9,FALSE)</f>
        <v>3.0641183834335601</v>
      </c>
      <c r="O3889" t="str">
        <f>VLOOKUP(A3889,'Dataset historic years'!$A$1:$GA$12652,14,FALSE)</f>
        <v>2018-Jun-21</v>
      </c>
      <c r="P3889" s="2">
        <f>VLOOKUP(A3889,'Dataset historic years'!$A$1:$GA$12652,15,FALSE)</f>
        <v>6.9444444444444447E-4</v>
      </c>
      <c r="Q3889">
        <f>VLOOKUP(A3889,'Dataset historic years'!$A$1:$GA$12652,12,FALSE)</f>
        <v>2018</v>
      </c>
    </row>
    <row r="3890" spans="1:17" x14ac:dyDescent="0.25">
      <c r="A3890">
        <v>3825284</v>
      </c>
      <c r="B3890" t="s">
        <v>1267</v>
      </c>
      <c r="C3890">
        <v>24557.046539999999</v>
      </c>
      <c r="D3890">
        <v>69012459.753061906</v>
      </c>
      <c r="E3890">
        <v>25.5</v>
      </c>
      <c r="F3890">
        <v>3</v>
      </c>
      <c r="G3890">
        <f>VLOOKUP(A3890,'Dataset historic years'!$A$1:$GA$12652,13,FALSE)</f>
        <v>0.85</v>
      </c>
      <c r="H3890">
        <f>VLOOKUP($A3890,'Dataset historic years'!$A$1:$GA$12652,16,FALSE)</f>
        <v>1.9230000000000001E-2</v>
      </c>
      <c r="I3890">
        <f>VLOOKUP($A3890,'Dataset historic years'!$A$1:$GA$12652,17,FALSE)</f>
        <v>1.9130000000000001E-2</v>
      </c>
      <c r="J3890">
        <f>VLOOKUP($A3890,'Dataset historic years'!$A$1:$GA$12652,18,FALSE)</f>
        <v>17.11</v>
      </c>
      <c r="K3890">
        <f>VLOOKUP($A3890,'Dataset historic years'!$A$1:$GA$12652,19,FALSE)</f>
        <v>17.100000000000001</v>
      </c>
      <c r="L3890">
        <f>VLOOKUP($A3890,'Dataset historic years'!$A$1:$GA$12652,21,FALSE)</f>
        <v>0</v>
      </c>
      <c r="M3890">
        <f>VLOOKUP($A3890,'Dataset historic years'!$A$1:$GA$12652,8,FALSE)</f>
        <v>0.95524698336976299</v>
      </c>
      <c r="N3890">
        <f>VLOOKUP($A3890,'Dataset historic years'!$A$1:$GA$12652,9,FALSE)</f>
        <v>2.59361759424463</v>
      </c>
      <c r="O3890" t="str">
        <f>VLOOKUP(A3890,'Dataset historic years'!$A$1:$GA$12652,14,FALSE)</f>
        <v>2018-Jun-20</v>
      </c>
      <c r="P3890" s="2">
        <f>VLOOKUP(A3890,'Dataset historic years'!$A$1:$GA$12652,15,FALSE)</f>
        <v>6.9444444444444447E-4</v>
      </c>
      <c r="Q3890">
        <f>VLOOKUP(A3890,'Dataset historic years'!$A$1:$GA$12652,12,FALSE)</f>
        <v>2018</v>
      </c>
    </row>
    <row r="3891" spans="1:17" x14ac:dyDescent="0.25">
      <c r="A3891">
        <v>3825448</v>
      </c>
      <c r="B3891" t="s">
        <v>1337</v>
      </c>
      <c r="C3891">
        <v>89320.909400000004</v>
      </c>
      <c r="D3891">
        <v>61784540.68</v>
      </c>
      <c r="E3891">
        <v>24.5</v>
      </c>
      <c r="F3891">
        <v>3</v>
      </c>
      <c r="G3891">
        <f>VLOOKUP(A3891,'Dataset historic years'!$A$1:$GA$12652,13,FALSE)</f>
        <v>0.66</v>
      </c>
      <c r="H3891">
        <f>VLOOKUP($A3891,'Dataset historic years'!$A$1:$GA$12652,16,FALSE)</f>
        <v>4.6429999999999999E-2</v>
      </c>
      <c r="I3891">
        <f>VLOOKUP($A3891,'Dataset historic years'!$A$1:$GA$12652,17,FALSE)</f>
        <v>4.6429999999999999E-2</v>
      </c>
      <c r="J3891">
        <f>VLOOKUP($A3891,'Dataset historic years'!$A$1:$GA$12652,18,FALSE)</f>
        <v>21.41</v>
      </c>
      <c r="K3891">
        <f>VLOOKUP($A3891,'Dataset historic years'!$A$1:$GA$12652,19,FALSE)</f>
        <v>21.41</v>
      </c>
      <c r="L3891">
        <f>VLOOKUP($A3891,'Dataset historic years'!$A$1:$GA$12652,21,FALSE)</f>
        <v>1</v>
      </c>
      <c r="M3891">
        <f>VLOOKUP($A3891,'Dataset historic years'!$A$1:$GA$12652,8,FALSE)</f>
        <v>0.58132144123611096</v>
      </c>
      <c r="N3891">
        <f>VLOOKUP($A3891,'Dataset historic years'!$A$1:$GA$12652,9,FALSE)</f>
        <v>3.5641874034033201</v>
      </c>
      <c r="O3891" t="str">
        <f>VLOOKUP(A3891,'Dataset historic years'!$A$1:$GA$12652,14,FALSE)</f>
        <v>2009-Jun-14</v>
      </c>
      <c r="P3891" s="2">
        <f>VLOOKUP(A3891,'Dataset historic years'!$A$1:$GA$12652,15,FALSE)</f>
        <v>6.9444444444444447E-4</v>
      </c>
      <c r="Q3891">
        <f>VLOOKUP(A3891,'Dataset historic years'!$A$1:$GA$12652,12,FALSE)</f>
        <v>2009</v>
      </c>
    </row>
    <row r="3892" spans="1:17" x14ac:dyDescent="0.25">
      <c r="A3892">
        <v>3825455</v>
      </c>
      <c r="B3892" t="s">
        <v>1291</v>
      </c>
      <c r="C3892">
        <v>86671.040689999994</v>
      </c>
      <c r="D3892">
        <v>74346609.833082899</v>
      </c>
      <c r="E3892">
        <v>26.1</v>
      </c>
      <c r="F3892">
        <v>3</v>
      </c>
      <c r="G3892">
        <f>VLOOKUP(A3892,'Dataset historic years'!$A$1:$GA$12652,13,FALSE)</f>
        <v>0.85</v>
      </c>
      <c r="H3892">
        <f>VLOOKUP($A3892,'Dataset historic years'!$A$1:$GA$12652,16,FALSE)</f>
        <v>3.2280000000000003E-2</v>
      </c>
      <c r="I3892">
        <f>VLOOKUP($A3892,'Dataset historic years'!$A$1:$GA$12652,17,FALSE)</f>
        <v>3.2120000000000003E-2</v>
      </c>
      <c r="J3892">
        <f>VLOOKUP($A3892,'Dataset historic years'!$A$1:$GA$12652,18,FALSE)</f>
        <v>6.28</v>
      </c>
      <c r="K3892">
        <f>VLOOKUP($A3892,'Dataset historic years'!$A$1:$GA$12652,19,FALSE)</f>
        <v>6.27</v>
      </c>
      <c r="L3892">
        <f>VLOOKUP($A3892,'Dataset historic years'!$A$1:$GA$12652,21,FALSE)</f>
        <v>0</v>
      </c>
      <c r="M3892">
        <f>VLOOKUP($A3892,'Dataset historic years'!$A$1:$GA$12652,8,FALSE)</f>
        <v>1.0352536242367301</v>
      </c>
      <c r="N3892">
        <f>VLOOKUP($A3892,'Dataset historic years'!$A$1:$GA$12652,9,FALSE)</f>
        <v>2.64322116078529</v>
      </c>
      <c r="O3892" t="str">
        <f>VLOOKUP(A3892,'Dataset historic years'!$A$1:$GA$12652,14,FALSE)</f>
        <v>2018-Jun-19</v>
      </c>
      <c r="P3892" s="2">
        <f>VLOOKUP(A3892,'Dataset historic years'!$A$1:$GA$12652,15,FALSE)</f>
        <v>6.9444444444444447E-4</v>
      </c>
      <c r="Q3892">
        <f>VLOOKUP(A3892,'Dataset historic years'!$A$1:$GA$12652,12,FALSE)</f>
        <v>2018</v>
      </c>
    </row>
    <row r="3893" spans="1:17" x14ac:dyDescent="0.25">
      <c r="A3893">
        <v>3825479</v>
      </c>
      <c r="B3893" t="s">
        <v>1341</v>
      </c>
      <c r="C3893">
        <v>46718.482499999998</v>
      </c>
      <c r="D3893">
        <v>58259278.913485602</v>
      </c>
      <c r="E3893">
        <v>25.2</v>
      </c>
      <c r="F3893">
        <v>3</v>
      </c>
      <c r="G3893">
        <f>VLOOKUP(A3893,'Dataset historic years'!$A$1:$GA$12652,13,FALSE)</f>
        <v>-0.11</v>
      </c>
      <c r="H3893">
        <f>VLOOKUP($A3893,'Dataset historic years'!$A$1:$GA$12652,16,FALSE)</f>
        <v>3.397E-2</v>
      </c>
      <c r="I3893">
        <f>VLOOKUP($A3893,'Dataset historic years'!$A$1:$GA$12652,17,FALSE)</f>
        <v>3.2800000000000003E-2</v>
      </c>
      <c r="J3893">
        <f>VLOOKUP($A3893,'Dataset historic years'!$A$1:$GA$12652,18,FALSE)</f>
        <v>18.940000000000001</v>
      </c>
      <c r="K3893">
        <f>VLOOKUP($A3893,'Dataset historic years'!$A$1:$GA$12652,19,FALSE)</f>
        <v>18.940000000000001</v>
      </c>
      <c r="L3893">
        <f>VLOOKUP($A3893,'Dataset historic years'!$A$1:$GA$12652,21,FALSE)</f>
        <v>2</v>
      </c>
      <c r="M3893">
        <f>VLOOKUP($A3893,'Dataset historic years'!$A$1:$GA$12652,8,FALSE)</f>
        <v>0.76609863773556797</v>
      </c>
      <c r="N3893">
        <f>VLOOKUP($A3893,'Dataset historic years'!$A$1:$GA$12652,9,FALSE)</f>
        <v>6.0164613705528902</v>
      </c>
      <c r="O3893" t="str">
        <f>VLOOKUP(A3893,'Dataset historic years'!$A$1:$GA$12652,14,FALSE)</f>
        <v>1948-Nov-24</v>
      </c>
      <c r="P3893" s="2">
        <f>VLOOKUP(A3893,'Dataset historic years'!$A$1:$GA$12652,15,FALSE)</f>
        <v>0.44374999999999998</v>
      </c>
      <c r="Q3893">
        <f>VLOOKUP(A3893,'Dataset historic years'!$A$1:$GA$12652,12,FALSE)</f>
        <v>1948</v>
      </c>
    </row>
    <row r="3894" spans="1:17" x14ac:dyDescent="0.25">
      <c r="A3894">
        <v>3825422</v>
      </c>
      <c r="B3894" t="s">
        <v>1360</v>
      </c>
      <c r="C3894">
        <v>51139.112379999999</v>
      </c>
      <c r="D3894">
        <v>64833807.990000002</v>
      </c>
      <c r="E3894">
        <v>23.8</v>
      </c>
      <c r="F3894">
        <v>3</v>
      </c>
      <c r="G3894">
        <f>VLOOKUP(A3894,'Dataset historic years'!$A$1:$GA$12652,13,FALSE)</f>
        <v>0.85</v>
      </c>
      <c r="H3894">
        <f>VLOOKUP($A3894,'Dataset historic years'!$A$1:$GA$12652,16,FALSE)</f>
        <v>1.417E-2</v>
      </c>
      <c r="I3894">
        <f>VLOOKUP($A3894,'Dataset historic years'!$A$1:$GA$12652,17,FALSE)</f>
        <v>1.4120000000000001E-2</v>
      </c>
      <c r="J3894">
        <f>VLOOKUP($A3894,'Dataset historic years'!$A$1:$GA$12652,18,FALSE)</f>
        <v>7.97</v>
      </c>
      <c r="K3894">
        <f>VLOOKUP($A3894,'Dataset historic years'!$A$1:$GA$12652,19,FALSE)</f>
        <v>7.94</v>
      </c>
      <c r="L3894">
        <f>VLOOKUP($A3894,'Dataset historic years'!$A$1:$GA$12652,21,FALSE)</f>
        <v>0</v>
      </c>
      <c r="M3894">
        <f>VLOOKUP($A3894,'Dataset historic years'!$A$1:$GA$12652,8,FALSE)</f>
        <v>1.01906330044397</v>
      </c>
      <c r="N3894">
        <f>VLOOKUP($A3894,'Dataset historic years'!$A$1:$GA$12652,9,FALSE)</f>
        <v>3.6176887899999999</v>
      </c>
      <c r="O3894" t="str">
        <f>VLOOKUP(A3894,'Dataset historic years'!$A$1:$GA$12652,14,FALSE)</f>
        <v>2018-Jun-27</v>
      </c>
      <c r="P3894" s="2">
        <f>VLOOKUP(A3894,'Dataset historic years'!$A$1:$GA$12652,15,FALSE)</f>
        <v>6.9444444444444447E-4</v>
      </c>
      <c r="Q3894">
        <f>VLOOKUP(A3894,'Dataset historic years'!$A$1:$GA$12652,12,FALSE)</f>
        <v>2018</v>
      </c>
    </row>
    <row r="3895" spans="1:17" x14ac:dyDescent="0.25">
      <c r="A3895">
        <v>3825480</v>
      </c>
      <c r="B3895" t="s">
        <v>1322</v>
      </c>
      <c r="C3895">
        <v>63937.328840000002</v>
      </c>
      <c r="D3895">
        <v>56912540.858731799</v>
      </c>
      <c r="E3895">
        <v>25.1</v>
      </c>
      <c r="F3895">
        <v>3</v>
      </c>
      <c r="G3895">
        <f>VLOOKUP(A3895,'Dataset historic years'!$A$1:$GA$12652,13,FALSE)</f>
        <v>0.85</v>
      </c>
      <c r="H3895">
        <f>VLOOKUP($A3895,'Dataset historic years'!$A$1:$GA$12652,16,FALSE)</f>
        <v>2.5690000000000001E-2</v>
      </c>
      <c r="I3895">
        <f>VLOOKUP($A3895,'Dataset historic years'!$A$1:$GA$12652,17,FALSE)</f>
        <v>2.5610000000000001E-2</v>
      </c>
      <c r="J3895">
        <f>VLOOKUP($A3895,'Dataset historic years'!$A$1:$GA$12652,18,FALSE)</f>
        <v>7.01</v>
      </c>
      <c r="K3895">
        <f>VLOOKUP($A3895,'Dataset historic years'!$A$1:$GA$12652,19,FALSE)</f>
        <v>7</v>
      </c>
      <c r="L3895">
        <f>VLOOKUP($A3895,'Dataset historic years'!$A$1:$GA$12652,21,FALSE)</f>
        <v>0</v>
      </c>
      <c r="M3895">
        <f>VLOOKUP($A3895,'Dataset historic years'!$A$1:$GA$12652,8,FALSE)</f>
        <v>1.02857010831614</v>
      </c>
      <c r="N3895">
        <f>VLOOKUP($A3895,'Dataset historic years'!$A$1:$GA$12652,9,FALSE)</f>
        <v>2.9156993709012999</v>
      </c>
      <c r="O3895" t="str">
        <f>VLOOKUP(A3895,'Dataset historic years'!$A$1:$GA$12652,14,FALSE)</f>
        <v>2018-Jun-22</v>
      </c>
      <c r="P3895" s="2">
        <f>VLOOKUP(A3895,'Dataset historic years'!$A$1:$GA$12652,15,FALSE)</f>
        <v>6.9444444444444447E-4</v>
      </c>
      <c r="Q3895">
        <f>VLOOKUP(A3895,'Dataset historic years'!$A$1:$GA$12652,12,FALSE)</f>
        <v>2018</v>
      </c>
    </row>
    <row r="3896" spans="1:17" x14ac:dyDescent="0.25">
      <c r="A3896">
        <v>3825438</v>
      </c>
      <c r="B3896" t="s">
        <v>1254</v>
      </c>
      <c r="C3896">
        <v>75753.959050000005</v>
      </c>
      <c r="D3896">
        <v>71287911.769999996</v>
      </c>
      <c r="E3896">
        <v>25.2</v>
      </c>
      <c r="F3896">
        <v>3</v>
      </c>
      <c r="G3896">
        <f>VLOOKUP(A3896,'Dataset historic years'!$A$1:$GA$12652,13,FALSE)</f>
        <v>0.85</v>
      </c>
      <c r="H3896">
        <f>VLOOKUP($A3896,'Dataset historic years'!$A$1:$GA$12652,16,FALSE)</f>
        <v>1.39E-3</v>
      </c>
      <c r="I3896">
        <f>VLOOKUP($A3896,'Dataset historic years'!$A$1:$GA$12652,17,FALSE)</f>
        <v>1.39E-3</v>
      </c>
      <c r="J3896">
        <f>VLOOKUP($A3896,'Dataset historic years'!$A$1:$GA$12652,18,FALSE)</f>
        <v>9.76</v>
      </c>
      <c r="K3896">
        <f>VLOOKUP($A3896,'Dataset historic years'!$A$1:$GA$12652,19,FALSE)</f>
        <v>9.57</v>
      </c>
      <c r="L3896">
        <f>VLOOKUP($A3896,'Dataset historic years'!$A$1:$GA$12652,21,FALSE)</f>
        <v>0</v>
      </c>
      <c r="M3896">
        <f>VLOOKUP($A3896,'Dataset historic years'!$A$1:$GA$12652,8,FALSE)</f>
        <v>0.84439449893357599</v>
      </c>
      <c r="N3896">
        <f>VLOOKUP($A3896,'Dataset historic years'!$A$1:$GA$12652,9,FALSE)</f>
        <v>1.5735990285094501</v>
      </c>
      <c r="O3896" t="str">
        <f>VLOOKUP(A3896,'Dataset historic years'!$A$1:$GA$12652,14,FALSE)</f>
        <v>2018-Jun-16</v>
      </c>
      <c r="P3896" s="2">
        <f>VLOOKUP(A3896,'Dataset historic years'!$A$1:$GA$12652,15,FALSE)</f>
        <v>6.9444444444444447E-4</v>
      </c>
      <c r="Q3896">
        <f>VLOOKUP(A3896,'Dataset historic years'!$A$1:$GA$12652,12,FALSE)</f>
        <v>2018</v>
      </c>
    </row>
    <row r="3897" spans="1:17" x14ac:dyDescent="0.25">
      <c r="A3897">
        <v>3825510</v>
      </c>
      <c r="B3897" t="s">
        <v>1362</v>
      </c>
      <c r="C3897">
        <v>90253.273249999998</v>
      </c>
      <c r="D3897">
        <v>52208337.715338901</v>
      </c>
      <c r="E3897">
        <v>24.3</v>
      </c>
      <c r="F3897">
        <v>3</v>
      </c>
      <c r="G3897">
        <f>VLOOKUP(A3897,'Dataset historic years'!$A$1:$GA$12652,13,FALSE)</f>
        <v>0.85</v>
      </c>
      <c r="H3897">
        <f>VLOOKUP($A3897,'Dataset historic years'!$A$1:$GA$12652,16,FALSE)</f>
        <v>4.2259999999999999E-2</v>
      </c>
      <c r="I3897">
        <f>VLOOKUP($A3897,'Dataset historic years'!$A$1:$GA$12652,17,FALSE)</f>
        <v>4.2259999999999999E-2</v>
      </c>
      <c r="J3897">
        <f>VLOOKUP($A3897,'Dataset historic years'!$A$1:$GA$12652,18,FALSE)</f>
        <v>13.07</v>
      </c>
      <c r="K3897">
        <f>VLOOKUP($A3897,'Dataset historic years'!$A$1:$GA$12652,19,FALSE)</f>
        <v>13.07</v>
      </c>
      <c r="L3897">
        <f>VLOOKUP($A3897,'Dataset historic years'!$A$1:$GA$12652,21,FALSE)</f>
        <v>0</v>
      </c>
      <c r="M3897">
        <f>VLOOKUP($A3897,'Dataset historic years'!$A$1:$GA$12652,8,FALSE)</f>
        <v>0.80468694866392498</v>
      </c>
      <c r="N3897">
        <f>VLOOKUP($A3897,'Dataset historic years'!$A$1:$GA$12652,9,FALSE)</f>
        <v>2.31516183809654</v>
      </c>
      <c r="O3897" t="str">
        <f>VLOOKUP(A3897,'Dataset historic years'!$A$1:$GA$12652,14,FALSE)</f>
        <v>2018-Jun-29</v>
      </c>
      <c r="P3897" s="2">
        <f>VLOOKUP(A3897,'Dataset historic years'!$A$1:$GA$12652,15,FALSE)</f>
        <v>6.9444444444444447E-4</v>
      </c>
      <c r="Q3897">
        <f>VLOOKUP(A3897,'Dataset historic years'!$A$1:$GA$12652,12,FALSE)</f>
        <v>2018</v>
      </c>
    </row>
    <row r="3898" spans="1:17" x14ac:dyDescent="0.25">
      <c r="A3898">
        <v>3825654</v>
      </c>
      <c r="B3898" t="s">
        <v>1503</v>
      </c>
      <c r="C3898">
        <v>14045.836950000001</v>
      </c>
      <c r="D3898">
        <v>68678420.380291507</v>
      </c>
      <c r="E3898">
        <v>24.9</v>
      </c>
      <c r="F3898">
        <v>3</v>
      </c>
      <c r="G3898">
        <f>VLOOKUP(A3898,'Dataset historic years'!$A$1:$GA$12652,13,FALSE)</f>
        <v>0.85</v>
      </c>
      <c r="H3898">
        <f>VLOOKUP($A3898,'Dataset historic years'!$A$1:$GA$12652,16,FALSE)</f>
        <v>3.2480000000000002E-2</v>
      </c>
      <c r="I3898">
        <f>VLOOKUP($A3898,'Dataset historic years'!$A$1:$GA$12652,17,FALSE)</f>
        <v>3.2379999999999999E-2</v>
      </c>
      <c r="J3898">
        <f>VLOOKUP($A3898,'Dataset historic years'!$A$1:$GA$12652,18,FALSE)</f>
        <v>11.94</v>
      </c>
      <c r="K3898">
        <f>VLOOKUP($A3898,'Dataset historic years'!$A$1:$GA$12652,19,FALSE)</f>
        <v>11.94</v>
      </c>
      <c r="L3898">
        <f>VLOOKUP($A3898,'Dataset historic years'!$A$1:$GA$12652,21,FALSE)</f>
        <v>0</v>
      </c>
      <c r="M3898">
        <f>VLOOKUP($A3898,'Dataset historic years'!$A$1:$GA$12652,8,FALSE)</f>
        <v>0.921118804104746</v>
      </c>
      <c r="N3898">
        <f>VLOOKUP($A3898,'Dataset historic years'!$A$1:$GA$12652,9,FALSE)</f>
        <v>3.3508845890000001</v>
      </c>
      <c r="O3898" t="str">
        <f>VLOOKUP(A3898,'Dataset historic years'!$A$1:$GA$12652,14,FALSE)</f>
        <v>2018-Jul-14</v>
      </c>
      <c r="P3898" s="2">
        <f>VLOOKUP(A3898,'Dataset historic years'!$A$1:$GA$12652,15,FALSE)</f>
        <v>6.9444444444444447E-4</v>
      </c>
      <c r="Q3898">
        <f>VLOOKUP(A3898,'Dataset historic years'!$A$1:$GA$12652,12,FALSE)</f>
        <v>2018</v>
      </c>
    </row>
    <row r="3899" spans="1:17" x14ac:dyDescent="0.25">
      <c r="A3899">
        <v>3825655</v>
      </c>
      <c r="B3899" t="s">
        <v>1277</v>
      </c>
      <c r="C3899">
        <v>99519.528080000004</v>
      </c>
      <c r="D3899">
        <v>55835741.030311503</v>
      </c>
      <c r="E3899">
        <v>23.9</v>
      </c>
      <c r="F3899">
        <v>3</v>
      </c>
      <c r="G3899">
        <f>VLOOKUP(A3899,'Dataset historic years'!$A$1:$GA$12652,13,FALSE)</f>
        <v>0.85</v>
      </c>
      <c r="H3899">
        <f>VLOOKUP($A3899,'Dataset historic years'!$A$1:$GA$12652,16,FALSE)</f>
        <v>4.8280000000000003E-2</v>
      </c>
      <c r="I3899">
        <f>VLOOKUP($A3899,'Dataset historic years'!$A$1:$GA$12652,17,FALSE)</f>
        <v>4.8259999999999997E-2</v>
      </c>
      <c r="J3899">
        <f>VLOOKUP($A3899,'Dataset historic years'!$A$1:$GA$12652,18,FALSE)</f>
        <v>12.78</v>
      </c>
      <c r="K3899">
        <f>VLOOKUP($A3899,'Dataset historic years'!$A$1:$GA$12652,19,FALSE)</f>
        <v>12.77</v>
      </c>
      <c r="L3899">
        <f>VLOOKUP($A3899,'Dataset historic years'!$A$1:$GA$12652,21,FALSE)</f>
        <v>0</v>
      </c>
      <c r="M3899">
        <f>VLOOKUP($A3899,'Dataset historic years'!$A$1:$GA$12652,8,FALSE)</f>
        <v>0.94598401201940396</v>
      </c>
      <c r="N3899">
        <f>VLOOKUP($A3899,'Dataset historic years'!$A$1:$GA$12652,9,FALSE)</f>
        <v>3.1750305705792798</v>
      </c>
      <c r="O3899" t="str">
        <f>VLOOKUP(A3899,'Dataset historic years'!$A$1:$GA$12652,14,FALSE)</f>
        <v>2018-Jul-21</v>
      </c>
      <c r="P3899" s="2">
        <f>VLOOKUP(A3899,'Dataset historic years'!$A$1:$GA$12652,15,FALSE)</f>
        <v>6.9444444444444447E-4</v>
      </c>
      <c r="Q3899">
        <f>VLOOKUP(A3899,'Dataset historic years'!$A$1:$GA$12652,12,FALSE)</f>
        <v>2018</v>
      </c>
    </row>
    <row r="3900" spans="1:17" x14ac:dyDescent="0.25">
      <c r="A3900">
        <v>3825524</v>
      </c>
      <c r="B3900" t="s">
        <v>1364</v>
      </c>
      <c r="C3900">
        <v>113930.79928430601</v>
      </c>
      <c r="D3900">
        <v>64639353.796250701</v>
      </c>
      <c r="E3900">
        <v>29</v>
      </c>
      <c r="F3900">
        <v>3</v>
      </c>
      <c r="G3900">
        <f>VLOOKUP(A3900,'Dataset historic years'!$A$1:$GA$12652,13,FALSE)</f>
        <v>0.85</v>
      </c>
      <c r="H3900">
        <f>VLOOKUP($A3900,'Dataset historic years'!$A$1:$GA$12652,16,FALSE)</f>
        <v>2.8999999999999998E-3</v>
      </c>
      <c r="I3900">
        <f>VLOOKUP($A3900,'Dataset historic years'!$A$1:$GA$12652,17,FALSE)</f>
        <v>2.8900000000000002E-3</v>
      </c>
      <c r="J3900">
        <f>VLOOKUP($A3900,'Dataset historic years'!$A$1:$GA$12652,18,FALSE)</f>
        <v>22.24</v>
      </c>
      <c r="K3900">
        <f>VLOOKUP($A3900,'Dataset historic years'!$A$1:$GA$12652,19,FALSE)</f>
        <v>22.2</v>
      </c>
      <c r="L3900">
        <f>VLOOKUP($A3900,'Dataset historic years'!$A$1:$GA$12652,21,FALSE)</f>
        <v>2</v>
      </c>
      <c r="M3900">
        <f>VLOOKUP($A3900,'Dataset historic years'!$A$1:$GA$12652,8,FALSE)</f>
        <v>0.90710369499999999</v>
      </c>
      <c r="N3900">
        <f>VLOOKUP($A3900,'Dataset historic years'!$A$1:$GA$12652,9,FALSE)</f>
        <v>2.8704086936492001</v>
      </c>
      <c r="O3900" t="str">
        <f>VLOOKUP(A3900,'Dataset historic years'!$A$1:$GA$12652,14,FALSE)</f>
        <v>2018-Jul-02</v>
      </c>
      <c r="P3900" s="2">
        <f>VLOOKUP(A3900,'Dataset historic years'!$A$1:$GA$12652,15,FALSE)</f>
        <v>6.9444444444444447E-4</v>
      </c>
      <c r="Q3900">
        <f>VLOOKUP(A3900,'Dataset historic years'!$A$1:$GA$12652,12,FALSE)</f>
        <v>2018</v>
      </c>
    </row>
    <row r="3901" spans="1:17" x14ac:dyDescent="0.25">
      <c r="A3901">
        <v>3825648</v>
      </c>
      <c r="B3901" t="s">
        <v>2045</v>
      </c>
      <c r="C3901">
        <v>69591.02781</v>
      </c>
      <c r="D3901">
        <v>57589346.3062604</v>
      </c>
      <c r="E3901">
        <v>25</v>
      </c>
      <c r="F3901">
        <v>3</v>
      </c>
      <c r="G3901">
        <f>VLOOKUP(A3901,'Dataset historic years'!$A$1:$GA$12652,13,FALSE)</f>
        <v>0.85</v>
      </c>
      <c r="H3901">
        <f>VLOOKUP($A3901,'Dataset historic years'!$A$1:$GA$12652,16,FALSE)</f>
        <v>4.7149999999999997E-2</v>
      </c>
      <c r="I3901">
        <f>VLOOKUP($A3901,'Dataset historic years'!$A$1:$GA$12652,17,FALSE)</f>
        <v>4.7079999999999997E-2</v>
      </c>
      <c r="J3901">
        <f>VLOOKUP($A3901,'Dataset historic years'!$A$1:$GA$12652,18,FALSE)</f>
        <v>4.66</v>
      </c>
      <c r="K3901">
        <f>VLOOKUP($A3901,'Dataset historic years'!$A$1:$GA$12652,19,FALSE)</f>
        <v>4.6500000000000004</v>
      </c>
      <c r="L3901">
        <f>VLOOKUP($A3901,'Dataset historic years'!$A$1:$GA$12652,21,FALSE)</f>
        <v>0</v>
      </c>
      <c r="M3901">
        <f>VLOOKUP($A3901,'Dataset historic years'!$A$1:$GA$12652,8,FALSE)</f>
        <v>1.06210915964865</v>
      </c>
      <c r="N3901">
        <f>VLOOKUP($A3901,'Dataset historic years'!$A$1:$GA$12652,9,FALSE)</f>
        <v>2.3454081893983698</v>
      </c>
      <c r="O3901" t="str">
        <f>VLOOKUP(A3901,'Dataset historic years'!$A$1:$GA$12652,14,FALSE)</f>
        <v>2018-Jun-19</v>
      </c>
      <c r="P3901" s="2">
        <f>VLOOKUP(A3901,'Dataset historic years'!$A$1:$GA$12652,15,FALSE)</f>
        <v>6.9444444444444447E-4</v>
      </c>
      <c r="Q3901">
        <f>VLOOKUP(A3901,'Dataset historic years'!$A$1:$GA$12652,12,FALSE)</f>
        <v>2018</v>
      </c>
    </row>
    <row r="3902" spans="1:17" x14ac:dyDescent="0.25">
      <c r="A3902">
        <v>3825652</v>
      </c>
      <c r="B3902" t="s">
        <v>2148</v>
      </c>
      <c r="C3902">
        <v>73063.199699999997</v>
      </c>
      <c r="D3902">
        <v>60386165.462112002</v>
      </c>
      <c r="E3902">
        <v>31</v>
      </c>
      <c r="F3902">
        <v>3</v>
      </c>
      <c r="G3902">
        <f>VLOOKUP(A3902,'Dataset historic years'!$A$1:$GA$12652,13,FALSE)</f>
        <v>0.85</v>
      </c>
      <c r="H3902">
        <f>VLOOKUP($A3902,'Dataset historic years'!$A$1:$GA$12652,16,FALSE)</f>
        <v>2.6689999999999998E-2</v>
      </c>
      <c r="I3902">
        <f>VLOOKUP($A3902,'Dataset historic years'!$A$1:$GA$12652,17,FALSE)</f>
        <v>2.6550000000000001E-2</v>
      </c>
      <c r="J3902">
        <f>VLOOKUP($A3902,'Dataset historic years'!$A$1:$GA$12652,18,FALSE)</f>
        <v>12.69</v>
      </c>
      <c r="K3902">
        <f>VLOOKUP($A3902,'Dataset historic years'!$A$1:$GA$12652,19,FALSE)</f>
        <v>12.68</v>
      </c>
      <c r="L3902">
        <f>VLOOKUP($A3902,'Dataset historic years'!$A$1:$GA$12652,21,FALSE)</f>
        <v>0</v>
      </c>
      <c r="M3902">
        <f>VLOOKUP($A3902,'Dataset historic years'!$A$1:$GA$12652,8,FALSE)</f>
        <v>0.87543252486091105</v>
      </c>
      <c r="N3902">
        <f>VLOOKUP($A3902,'Dataset historic years'!$A$1:$GA$12652,9,FALSE)</f>
        <v>3.0133385484628801</v>
      </c>
      <c r="O3902" t="str">
        <f>VLOOKUP(A3902,'Dataset historic years'!$A$1:$GA$12652,14,FALSE)</f>
        <v>2018-Jul-18</v>
      </c>
      <c r="P3902" s="2">
        <f>VLOOKUP(A3902,'Dataset historic years'!$A$1:$GA$12652,15,FALSE)</f>
        <v>6.9444444444444447E-4</v>
      </c>
      <c r="Q3902">
        <f>VLOOKUP(A3902,'Dataset historic years'!$A$1:$GA$12652,12,FALSE)</f>
        <v>2018</v>
      </c>
    </row>
    <row r="3903" spans="1:17" x14ac:dyDescent="0.25">
      <c r="A3903">
        <v>3825549</v>
      </c>
      <c r="B3903" t="s">
        <v>2164</v>
      </c>
      <c r="C3903">
        <v>67091.864360000007</v>
      </c>
      <c r="D3903">
        <v>72324896.391463801</v>
      </c>
      <c r="E3903">
        <v>25.5</v>
      </c>
      <c r="F3903">
        <v>3</v>
      </c>
      <c r="G3903">
        <f>VLOOKUP(A3903,'Dataset historic years'!$A$1:$GA$12652,13,FALSE)</f>
        <v>0.85</v>
      </c>
      <c r="H3903">
        <f>VLOOKUP($A3903,'Dataset historic years'!$A$1:$GA$12652,16,FALSE)</f>
        <v>3.5899999999999999E-3</v>
      </c>
      <c r="I3903">
        <f>VLOOKUP($A3903,'Dataset historic years'!$A$1:$GA$12652,17,FALSE)</f>
        <v>3.5799999999999998E-3</v>
      </c>
      <c r="J3903">
        <f>VLOOKUP($A3903,'Dataset historic years'!$A$1:$GA$12652,18,FALSE)</f>
        <v>6.74</v>
      </c>
      <c r="K3903">
        <f>VLOOKUP($A3903,'Dataset historic years'!$A$1:$GA$12652,19,FALSE)</f>
        <v>6.62</v>
      </c>
      <c r="L3903">
        <f>VLOOKUP($A3903,'Dataset historic years'!$A$1:$GA$12652,21,FALSE)</f>
        <v>1</v>
      </c>
      <c r="M3903">
        <f>VLOOKUP($A3903,'Dataset historic years'!$A$1:$GA$12652,8,FALSE)</f>
        <v>0.97249616999999999</v>
      </c>
      <c r="N3903">
        <f>VLOOKUP($A3903,'Dataset historic years'!$A$1:$GA$12652,9,FALSE)</f>
        <v>2.0678216874311199</v>
      </c>
      <c r="O3903" t="str">
        <f>VLOOKUP(A3903,'Dataset historic years'!$A$1:$GA$12652,14,FALSE)</f>
        <v>2018-Jul-17</v>
      </c>
      <c r="P3903" s="2">
        <f>VLOOKUP(A3903,'Dataset historic years'!$A$1:$GA$12652,15,FALSE)</f>
        <v>6.9444444444444447E-4</v>
      </c>
      <c r="Q3903">
        <f>VLOOKUP(A3903,'Dataset historic years'!$A$1:$GA$12652,12,FALSE)</f>
        <v>2018</v>
      </c>
    </row>
    <row r="3904" spans="1:17" x14ac:dyDescent="0.25">
      <c r="A3904">
        <v>3825558</v>
      </c>
      <c r="B3904" t="s">
        <v>2151</v>
      </c>
      <c r="C3904">
        <v>24859.777959999999</v>
      </c>
      <c r="D3904">
        <v>74019561.959999993</v>
      </c>
      <c r="E3904">
        <v>26.4</v>
      </c>
      <c r="F3904">
        <v>3</v>
      </c>
      <c r="G3904">
        <f>VLOOKUP(A3904,'Dataset historic years'!$A$1:$GA$12652,13,FALSE)</f>
        <v>0.85</v>
      </c>
      <c r="H3904">
        <f>VLOOKUP($A3904,'Dataset historic years'!$A$1:$GA$12652,16,FALSE)</f>
        <v>2.6530000000000001E-2</v>
      </c>
      <c r="I3904">
        <f>VLOOKUP($A3904,'Dataset historic years'!$A$1:$GA$12652,17,FALSE)</f>
        <v>2.6370000000000001E-2</v>
      </c>
      <c r="J3904">
        <f>VLOOKUP($A3904,'Dataset historic years'!$A$1:$GA$12652,18,FALSE)</f>
        <v>24.48</v>
      </c>
      <c r="K3904">
        <f>VLOOKUP($A3904,'Dataset historic years'!$A$1:$GA$12652,19,FALSE)</f>
        <v>24.47</v>
      </c>
      <c r="L3904">
        <f>VLOOKUP($A3904,'Dataset historic years'!$A$1:$GA$12652,21,FALSE)</f>
        <v>1</v>
      </c>
      <c r="M3904">
        <f>VLOOKUP($A3904,'Dataset historic years'!$A$1:$GA$12652,8,FALSE)</f>
        <v>0.50662606109523001</v>
      </c>
      <c r="N3904">
        <f>VLOOKUP($A3904,'Dataset historic years'!$A$1:$GA$12652,9,FALSE)</f>
        <v>2.9384098108366499</v>
      </c>
      <c r="O3904" t="str">
        <f>VLOOKUP(A3904,'Dataset historic years'!$A$1:$GA$12652,14,FALSE)</f>
        <v>2018-Jul-03</v>
      </c>
      <c r="P3904" s="2">
        <f>VLOOKUP(A3904,'Dataset historic years'!$A$1:$GA$12652,15,FALSE)</f>
        <v>6.9444444444444447E-4</v>
      </c>
      <c r="Q3904">
        <f>VLOOKUP(A3904,'Dataset historic years'!$A$1:$GA$12652,12,FALSE)</f>
        <v>2018</v>
      </c>
    </row>
    <row r="3905" spans="1:17" x14ac:dyDescent="0.25">
      <c r="A3905">
        <v>3825582</v>
      </c>
      <c r="B3905" t="s">
        <v>2068</v>
      </c>
      <c r="C3905">
        <v>27666.715820000001</v>
      </c>
      <c r="D3905">
        <v>67277122.710766807</v>
      </c>
      <c r="E3905">
        <v>28.5</v>
      </c>
      <c r="F3905">
        <v>3</v>
      </c>
      <c r="G3905">
        <f>VLOOKUP(A3905,'Dataset historic years'!$A$1:$GA$12652,13,FALSE)</f>
        <v>0.85</v>
      </c>
      <c r="H3905">
        <f>VLOOKUP($A3905,'Dataset historic years'!$A$1:$GA$12652,16,FALSE)</f>
        <v>4.1959999999999997E-2</v>
      </c>
      <c r="I3905">
        <f>VLOOKUP($A3905,'Dataset historic years'!$A$1:$GA$12652,17,FALSE)</f>
        <v>4.1660000000000003E-2</v>
      </c>
      <c r="J3905">
        <f>VLOOKUP($A3905,'Dataset historic years'!$A$1:$GA$12652,18,FALSE)</f>
        <v>5.97</v>
      </c>
      <c r="K3905">
        <f>VLOOKUP($A3905,'Dataset historic years'!$A$1:$GA$12652,19,FALSE)</f>
        <v>5.96</v>
      </c>
      <c r="L3905">
        <f>VLOOKUP($A3905,'Dataset historic years'!$A$1:$GA$12652,21,FALSE)</f>
        <v>0</v>
      </c>
      <c r="M3905">
        <f>VLOOKUP($A3905,'Dataset historic years'!$A$1:$GA$12652,8,FALSE)</f>
        <v>0.95165159488067796</v>
      </c>
      <c r="N3905">
        <f>VLOOKUP($A3905,'Dataset historic years'!$A$1:$GA$12652,9,FALSE)</f>
        <v>1.6340609906121299</v>
      </c>
      <c r="O3905" t="str">
        <f>VLOOKUP(A3905,'Dataset historic years'!$A$1:$GA$12652,14,FALSE)</f>
        <v>2018-Jul-19</v>
      </c>
      <c r="P3905" s="2">
        <f>VLOOKUP(A3905,'Dataset historic years'!$A$1:$GA$12652,15,FALSE)</f>
        <v>6.9444444444444447E-4</v>
      </c>
      <c r="Q3905">
        <f>VLOOKUP(A3905,'Dataset historic years'!$A$1:$GA$12652,12,FALSE)</f>
        <v>2018</v>
      </c>
    </row>
    <row r="3906" spans="1:17" x14ac:dyDescent="0.25">
      <c r="A3906">
        <v>3825623</v>
      </c>
      <c r="B3906" t="s">
        <v>2064</v>
      </c>
      <c r="C3906">
        <v>55084.756889999997</v>
      </c>
      <c r="D3906">
        <v>68166687.954425097</v>
      </c>
      <c r="E3906">
        <v>28.3</v>
      </c>
      <c r="F3906">
        <v>3</v>
      </c>
      <c r="G3906">
        <f>VLOOKUP(A3906,'Dataset historic years'!$A$1:$GA$12652,13,FALSE)</f>
        <v>0.85</v>
      </c>
      <c r="H3906">
        <f>VLOOKUP($A3906,'Dataset historic years'!$A$1:$GA$12652,16,FALSE)</f>
        <v>3.7490000000000002E-2</v>
      </c>
      <c r="I3906">
        <f>VLOOKUP($A3906,'Dataset historic years'!$A$1:$GA$12652,17,FALSE)</f>
        <v>3.7139999999999999E-2</v>
      </c>
      <c r="J3906">
        <f>VLOOKUP($A3906,'Dataset historic years'!$A$1:$GA$12652,18,FALSE)</f>
        <v>8.9499999999999993</v>
      </c>
      <c r="K3906">
        <f>VLOOKUP($A3906,'Dataset historic years'!$A$1:$GA$12652,19,FALSE)</f>
        <v>8.94</v>
      </c>
      <c r="L3906">
        <f>VLOOKUP($A3906,'Dataset historic years'!$A$1:$GA$12652,21,FALSE)</f>
        <v>0</v>
      </c>
      <c r="M3906">
        <f>VLOOKUP($A3906,'Dataset historic years'!$A$1:$GA$12652,8,FALSE)</f>
        <v>1.0539449197585</v>
      </c>
      <c r="N3906">
        <f>VLOOKUP($A3906,'Dataset historic years'!$A$1:$GA$12652,9,FALSE)</f>
        <v>3.2531194939538199</v>
      </c>
      <c r="O3906" t="str">
        <f>VLOOKUP(A3906,'Dataset historic years'!$A$1:$GA$12652,14,FALSE)</f>
        <v>2018-Jul-10</v>
      </c>
      <c r="P3906" s="2">
        <f>VLOOKUP(A3906,'Dataset historic years'!$A$1:$GA$12652,15,FALSE)</f>
        <v>2.0833333333333333E-3</v>
      </c>
      <c r="Q3906">
        <f>VLOOKUP(A3906,'Dataset historic years'!$A$1:$GA$12652,12,FALSE)</f>
        <v>2018</v>
      </c>
    </row>
    <row r="3907" spans="1:17" x14ac:dyDescent="0.25">
      <c r="A3907">
        <v>3825561</v>
      </c>
      <c r="B3907" t="s">
        <v>2190</v>
      </c>
      <c r="C3907">
        <v>23894.693090000001</v>
      </c>
      <c r="D3907">
        <v>64518140.042672798</v>
      </c>
      <c r="E3907">
        <v>26.1</v>
      </c>
      <c r="F3907">
        <v>3</v>
      </c>
      <c r="G3907">
        <f>VLOOKUP(A3907,'Dataset historic years'!$A$1:$GA$12652,13,FALSE)</f>
        <v>0.85</v>
      </c>
      <c r="H3907">
        <f>VLOOKUP($A3907,'Dataset historic years'!$A$1:$GA$12652,16,FALSE)</f>
        <v>6.2100000000000002E-3</v>
      </c>
      <c r="I3907">
        <f>VLOOKUP($A3907,'Dataset historic years'!$A$1:$GA$12652,17,FALSE)</f>
        <v>6.1900000000000002E-3</v>
      </c>
      <c r="J3907">
        <f>VLOOKUP($A3907,'Dataset historic years'!$A$1:$GA$12652,18,FALSE)</f>
        <v>9.76</v>
      </c>
      <c r="K3907">
        <f>VLOOKUP($A3907,'Dataset historic years'!$A$1:$GA$12652,19,FALSE)</f>
        <v>9.7100000000000009</v>
      </c>
      <c r="L3907">
        <f>VLOOKUP($A3907,'Dataset historic years'!$A$1:$GA$12652,21,FALSE)</f>
        <v>1</v>
      </c>
      <c r="M3907">
        <f>VLOOKUP($A3907,'Dataset historic years'!$A$1:$GA$12652,8,FALSE)</f>
        <v>1.00449796910111</v>
      </c>
      <c r="N3907">
        <f>VLOOKUP($A3907,'Dataset historic years'!$A$1:$GA$12652,9,FALSE)</f>
        <v>2.48988985545768</v>
      </c>
      <c r="O3907" t="str">
        <f>VLOOKUP(A3907,'Dataset historic years'!$A$1:$GA$12652,14,FALSE)</f>
        <v>2018-Jul-06</v>
      </c>
      <c r="P3907" s="2">
        <f>VLOOKUP(A3907,'Dataset historic years'!$A$1:$GA$12652,15,FALSE)</f>
        <v>6.9444444444444447E-4</v>
      </c>
      <c r="Q3907">
        <f>VLOOKUP(A3907,'Dataset historic years'!$A$1:$GA$12652,12,FALSE)</f>
        <v>2018</v>
      </c>
    </row>
    <row r="3908" spans="1:17" x14ac:dyDescent="0.25">
      <c r="A3908">
        <v>3825606</v>
      </c>
      <c r="B3908" t="s">
        <v>2116</v>
      </c>
      <c r="C3908">
        <v>56440.294049999997</v>
      </c>
      <c r="D3908">
        <v>65318280.825811803</v>
      </c>
      <c r="E3908">
        <v>29.1</v>
      </c>
      <c r="F3908">
        <v>3</v>
      </c>
      <c r="G3908">
        <f>VLOOKUP(A3908,'Dataset historic years'!$A$1:$GA$12652,13,FALSE)</f>
        <v>0.85</v>
      </c>
      <c r="H3908">
        <f>VLOOKUP($A3908,'Dataset historic years'!$A$1:$GA$12652,16,FALSE)</f>
        <v>2.5839999999999998E-2</v>
      </c>
      <c r="I3908">
        <f>VLOOKUP($A3908,'Dataset historic years'!$A$1:$GA$12652,17,FALSE)</f>
        <v>2.5559999999999999E-2</v>
      </c>
      <c r="J3908">
        <f>VLOOKUP($A3908,'Dataset historic years'!$A$1:$GA$12652,18,FALSE)</f>
        <v>15.1</v>
      </c>
      <c r="K3908">
        <f>VLOOKUP($A3908,'Dataset historic years'!$A$1:$GA$12652,19,FALSE)</f>
        <v>15.09</v>
      </c>
      <c r="L3908">
        <f>VLOOKUP($A3908,'Dataset historic years'!$A$1:$GA$12652,21,FALSE)</f>
        <v>0</v>
      </c>
      <c r="M3908">
        <f>VLOOKUP($A3908,'Dataset historic years'!$A$1:$GA$12652,8,FALSE)</f>
        <v>0.57068447039269399</v>
      </c>
      <c r="N3908">
        <f>VLOOKUP($A3908,'Dataset historic years'!$A$1:$GA$12652,9,FALSE)</f>
        <v>1.6809262882626601</v>
      </c>
      <c r="O3908" t="str">
        <f>VLOOKUP(A3908,'Dataset historic years'!$A$1:$GA$12652,14,FALSE)</f>
        <v>2018-Jul-15</v>
      </c>
      <c r="P3908" s="2">
        <f>VLOOKUP(A3908,'Dataset historic years'!$A$1:$GA$12652,15,FALSE)</f>
        <v>6.9444444444444447E-4</v>
      </c>
      <c r="Q3908">
        <f>VLOOKUP(A3908,'Dataset historic years'!$A$1:$GA$12652,12,FALSE)</f>
        <v>2018</v>
      </c>
    </row>
    <row r="3909" spans="1:17" x14ac:dyDescent="0.25">
      <c r="A3909">
        <v>3825588</v>
      </c>
      <c r="B3909" t="s">
        <v>338</v>
      </c>
      <c r="C3909">
        <v>72882.280140000003</v>
      </c>
      <c r="D3909">
        <v>68965179.765122399</v>
      </c>
      <c r="E3909">
        <v>22.2</v>
      </c>
      <c r="F3909">
        <v>3</v>
      </c>
      <c r="G3909">
        <f>VLOOKUP(A3909,'Dataset historic years'!$A$1:$GA$12652,13,FALSE)</f>
        <v>0.85</v>
      </c>
      <c r="H3909">
        <f>VLOOKUP($A3909,'Dataset historic years'!$A$1:$GA$12652,16,FALSE)</f>
        <v>2.5440000000000001E-2</v>
      </c>
      <c r="I3909">
        <f>VLOOKUP($A3909,'Dataset historic years'!$A$1:$GA$12652,17,FALSE)</f>
        <v>2.5340000000000001E-2</v>
      </c>
      <c r="J3909">
        <f>VLOOKUP($A3909,'Dataset historic years'!$A$1:$GA$12652,18,FALSE)</f>
        <v>9.19</v>
      </c>
      <c r="K3909">
        <f>VLOOKUP($A3909,'Dataset historic years'!$A$1:$GA$12652,19,FALSE)</f>
        <v>9.18</v>
      </c>
      <c r="L3909">
        <f>VLOOKUP($A3909,'Dataset historic years'!$A$1:$GA$12652,21,FALSE)</f>
        <v>0</v>
      </c>
      <c r="M3909">
        <f>VLOOKUP($A3909,'Dataset historic years'!$A$1:$GA$12652,8,FALSE)</f>
        <v>1.03640680274935</v>
      </c>
      <c r="N3909">
        <f>VLOOKUP($A3909,'Dataset historic years'!$A$1:$GA$12652,9,FALSE)</f>
        <v>2.8370830890077698</v>
      </c>
      <c r="O3909" t="str">
        <f>VLOOKUP(A3909,'Dataset historic years'!$A$1:$GA$12652,14,FALSE)</f>
        <v>2018-Jul-14</v>
      </c>
      <c r="P3909" s="2">
        <f>VLOOKUP(A3909,'Dataset historic years'!$A$1:$GA$12652,15,FALSE)</f>
        <v>6.9444444444444447E-4</v>
      </c>
      <c r="Q3909">
        <f>VLOOKUP(A3909,'Dataset historic years'!$A$1:$GA$12652,12,FALSE)</f>
        <v>2018</v>
      </c>
    </row>
    <row r="3910" spans="1:17" x14ac:dyDescent="0.25">
      <c r="A3910">
        <v>3825564</v>
      </c>
      <c r="B3910" t="s">
        <v>2123</v>
      </c>
      <c r="C3910">
        <v>31688.667890000001</v>
      </c>
      <c r="D3910">
        <v>73788268.964115396</v>
      </c>
      <c r="E3910">
        <v>27.1</v>
      </c>
      <c r="F3910">
        <v>3</v>
      </c>
      <c r="G3910">
        <f>VLOOKUP(A3910,'Dataset historic years'!$A$1:$GA$12652,13,FALSE)</f>
        <v>0.85</v>
      </c>
      <c r="H3910">
        <f>VLOOKUP($A3910,'Dataset historic years'!$A$1:$GA$12652,16,FALSE)</f>
        <v>2.0449999999999999E-2</v>
      </c>
      <c r="I3910">
        <f>VLOOKUP($A3910,'Dataset historic years'!$A$1:$GA$12652,17,FALSE)</f>
        <v>2.027E-2</v>
      </c>
      <c r="J3910">
        <f>VLOOKUP($A3910,'Dataset historic years'!$A$1:$GA$12652,18,FALSE)</f>
        <v>7.72</v>
      </c>
      <c r="K3910">
        <f>VLOOKUP($A3910,'Dataset historic years'!$A$1:$GA$12652,19,FALSE)</f>
        <v>7.7</v>
      </c>
      <c r="L3910">
        <f>VLOOKUP($A3910,'Dataset historic years'!$A$1:$GA$12652,21,FALSE)</f>
        <v>0</v>
      </c>
      <c r="M3910">
        <f>VLOOKUP($A3910,'Dataset historic years'!$A$1:$GA$12652,8,FALSE)</f>
        <v>1.0358028575174301</v>
      </c>
      <c r="N3910">
        <f>VLOOKUP($A3910,'Dataset historic years'!$A$1:$GA$12652,9,FALSE)</f>
        <v>3.1714951707957599</v>
      </c>
      <c r="O3910" t="str">
        <f>VLOOKUP(A3910,'Dataset historic years'!$A$1:$GA$12652,14,FALSE)</f>
        <v>2018-Jul-05</v>
      </c>
      <c r="P3910" s="2">
        <f>VLOOKUP(A3910,'Dataset historic years'!$A$1:$GA$12652,15,FALSE)</f>
        <v>6.9444444444444447E-4</v>
      </c>
      <c r="Q3910">
        <f>VLOOKUP(A3910,'Dataset historic years'!$A$1:$GA$12652,12,FALSE)</f>
        <v>2018</v>
      </c>
    </row>
    <row r="3911" spans="1:17" x14ac:dyDescent="0.25">
      <c r="A3911">
        <v>3825663</v>
      </c>
      <c r="B3911" t="s">
        <v>2104</v>
      </c>
      <c r="C3911">
        <v>60746.663039999999</v>
      </c>
      <c r="D3911">
        <v>70352764.790000007</v>
      </c>
      <c r="E3911">
        <v>26.5</v>
      </c>
      <c r="F3911">
        <v>3</v>
      </c>
      <c r="G3911">
        <f>VLOOKUP(A3911,'Dataset historic years'!$A$1:$GA$12652,13,FALSE)</f>
        <v>0.85</v>
      </c>
      <c r="H3911">
        <f>VLOOKUP($A3911,'Dataset historic years'!$A$1:$GA$12652,16,FALSE)</f>
        <v>4.3610000000000003E-2</v>
      </c>
      <c r="I3911">
        <f>VLOOKUP($A3911,'Dataset historic years'!$A$1:$GA$12652,17,FALSE)</f>
        <v>4.36E-2</v>
      </c>
      <c r="J3911">
        <f>VLOOKUP($A3911,'Dataset historic years'!$A$1:$GA$12652,18,FALSE)</f>
        <v>7.53</v>
      </c>
      <c r="K3911">
        <f>VLOOKUP($A3911,'Dataset historic years'!$A$1:$GA$12652,19,FALSE)</f>
        <v>7.53</v>
      </c>
      <c r="L3911">
        <f>VLOOKUP($A3911,'Dataset historic years'!$A$1:$GA$12652,21,FALSE)</f>
        <v>0</v>
      </c>
      <c r="M3911">
        <f>VLOOKUP($A3911,'Dataset historic years'!$A$1:$GA$12652,8,FALSE)</f>
        <v>1.0534121932494001</v>
      </c>
      <c r="N3911">
        <f>VLOOKUP($A3911,'Dataset historic years'!$A$1:$GA$12652,9,FALSE)</f>
        <v>4.0606645400460302</v>
      </c>
      <c r="O3911" t="str">
        <f>VLOOKUP(A3911,'Dataset historic years'!$A$1:$GA$12652,14,FALSE)</f>
        <v>2018-Jul-09</v>
      </c>
      <c r="P3911" s="2">
        <f>VLOOKUP(A3911,'Dataset historic years'!$A$1:$GA$12652,15,FALSE)</f>
        <v>6.9444444444444447E-4</v>
      </c>
      <c r="Q3911">
        <f>VLOOKUP(A3911,'Dataset historic years'!$A$1:$GA$12652,12,FALSE)</f>
        <v>2018</v>
      </c>
    </row>
    <row r="3912" spans="1:17" x14ac:dyDescent="0.25">
      <c r="A3912">
        <v>3827129</v>
      </c>
      <c r="B3912" t="s">
        <v>2167</v>
      </c>
      <c r="C3912">
        <v>58732.499020000003</v>
      </c>
      <c r="D3912">
        <v>55246821.489048399</v>
      </c>
      <c r="E3912">
        <v>27.6</v>
      </c>
      <c r="F3912">
        <v>3</v>
      </c>
      <c r="G3912">
        <f>VLOOKUP(A3912,'Dataset historic years'!$A$1:$GA$12652,13,FALSE)</f>
        <v>0.85</v>
      </c>
      <c r="H3912">
        <f>VLOOKUP($A3912,'Dataset historic years'!$A$1:$GA$12652,16,FALSE)</f>
        <v>2.9399999999999999E-3</v>
      </c>
      <c r="I3912">
        <f>VLOOKUP($A3912,'Dataset historic years'!$A$1:$GA$12652,17,FALSE)</f>
        <v>2.3900000000000002E-3</v>
      </c>
      <c r="J3912">
        <f>VLOOKUP($A3912,'Dataset historic years'!$A$1:$GA$12652,18,FALSE)</f>
        <v>11.91</v>
      </c>
      <c r="K3912">
        <f>VLOOKUP($A3912,'Dataset historic years'!$A$1:$GA$12652,19,FALSE)</f>
        <v>11.83</v>
      </c>
      <c r="L3912">
        <f>VLOOKUP($A3912,'Dataset historic years'!$A$1:$GA$12652,21,FALSE)</f>
        <v>0</v>
      </c>
      <c r="M3912">
        <f>VLOOKUP($A3912,'Dataset historic years'!$A$1:$GA$12652,8,FALSE)</f>
        <v>0.99458312835885698</v>
      </c>
      <c r="N3912">
        <f>VLOOKUP($A3912,'Dataset historic years'!$A$1:$GA$12652,9,FALSE)</f>
        <v>1.6603194398177901</v>
      </c>
      <c r="O3912" t="str">
        <f>VLOOKUP(A3912,'Dataset historic years'!$A$1:$GA$12652,14,FALSE)</f>
        <v>2018-Jul-24</v>
      </c>
      <c r="P3912" s="2">
        <f>VLOOKUP(A3912,'Dataset historic years'!$A$1:$GA$12652,15,FALSE)</f>
        <v>4.2361111111111113E-2</v>
      </c>
      <c r="Q3912">
        <f>VLOOKUP(A3912,'Dataset historic years'!$A$1:$GA$12652,12,FALSE)</f>
        <v>2018</v>
      </c>
    </row>
    <row r="3913" spans="1:17" x14ac:dyDescent="0.25">
      <c r="A3913">
        <v>3825758</v>
      </c>
      <c r="B3913" t="s">
        <v>2158</v>
      </c>
      <c r="C3913">
        <v>15955.02043</v>
      </c>
      <c r="D3913">
        <v>68997427.620532006</v>
      </c>
      <c r="E3913">
        <v>25.4</v>
      </c>
      <c r="F3913">
        <v>3</v>
      </c>
      <c r="G3913">
        <f>VLOOKUP(A3913,'Dataset historic years'!$A$1:$GA$12652,13,FALSE)</f>
        <v>0.85</v>
      </c>
      <c r="H3913">
        <f>VLOOKUP($A3913,'Dataset historic years'!$A$1:$GA$12652,16,FALSE)</f>
        <v>2.937E-2</v>
      </c>
      <c r="I3913">
        <f>VLOOKUP($A3913,'Dataset historic years'!$A$1:$GA$12652,17,FALSE)</f>
        <v>2.928E-2</v>
      </c>
      <c r="J3913">
        <f>VLOOKUP($A3913,'Dataset historic years'!$A$1:$GA$12652,18,FALSE)</f>
        <v>16.07</v>
      </c>
      <c r="K3913">
        <f>VLOOKUP($A3913,'Dataset historic years'!$A$1:$GA$12652,19,FALSE)</f>
        <v>16.07</v>
      </c>
      <c r="L3913">
        <f>VLOOKUP($A3913,'Dataset historic years'!$A$1:$GA$12652,21,FALSE)</f>
        <v>0</v>
      </c>
      <c r="M3913">
        <f>VLOOKUP($A3913,'Dataset historic years'!$A$1:$GA$12652,8,FALSE)</f>
        <v>0.87489119674794003</v>
      </c>
      <c r="N3913">
        <f>VLOOKUP($A3913,'Dataset historic years'!$A$1:$GA$12652,9,FALSE)</f>
        <v>4.1892171719688296</v>
      </c>
      <c r="O3913" t="str">
        <f>VLOOKUP(A3913,'Dataset historic years'!$A$1:$GA$12652,14,FALSE)</f>
        <v>2018-Jul-22</v>
      </c>
      <c r="P3913" s="2">
        <f>VLOOKUP(A3913,'Dataset historic years'!$A$1:$GA$12652,15,FALSE)</f>
        <v>6.9444444444444447E-4</v>
      </c>
      <c r="Q3913">
        <f>VLOOKUP(A3913,'Dataset historic years'!$A$1:$GA$12652,12,FALSE)</f>
        <v>2018</v>
      </c>
    </row>
    <row r="3914" spans="1:17" x14ac:dyDescent="0.25">
      <c r="A3914">
        <v>3825757</v>
      </c>
      <c r="B3914" t="s">
        <v>2112</v>
      </c>
      <c r="C3914">
        <v>59371.407299999999</v>
      </c>
      <c r="D3914">
        <v>65898260.966835603</v>
      </c>
      <c r="E3914">
        <v>25.8</v>
      </c>
      <c r="F3914">
        <v>3</v>
      </c>
      <c r="G3914">
        <f>VLOOKUP(A3914,'Dataset historic years'!$A$1:$GA$12652,13,FALSE)</f>
        <v>0.85</v>
      </c>
      <c r="H3914">
        <f>VLOOKUP($A3914,'Dataset historic years'!$A$1:$GA$12652,16,FALSE)</f>
        <v>3.1189999999999999E-2</v>
      </c>
      <c r="I3914">
        <f>VLOOKUP($A3914,'Dataset historic years'!$A$1:$GA$12652,17,FALSE)</f>
        <v>3.107E-2</v>
      </c>
      <c r="J3914">
        <f>VLOOKUP($A3914,'Dataset historic years'!$A$1:$GA$12652,18,FALSE)</f>
        <v>24.44</v>
      </c>
      <c r="K3914">
        <f>VLOOKUP($A3914,'Dataset historic years'!$A$1:$GA$12652,19,FALSE)</f>
        <v>24.43</v>
      </c>
      <c r="L3914">
        <f>VLOOKUP($A3914,'Dataset historic years'!$A$1:$GA$12652,21,FALSE)</f>
        <v>0</v>
      </c>
      <c r="M3914">
        <f>VLOOKUP($A3914,'Dataset historic years'!$A$1:$GA$12652,8,FALSE)</f>
        <v>0.51102992398871505</v>
      </c>
      <c r="N3914">
        <f>VLOOKUP($A3914,'Dataset historic years'!$A$1:$GA$12652,9,FALSE)</f>
        <v>4.1935621159071097</v>
      </c>
      <c r="O3914" t="str">
        <f>VLOOKUP(A3914,'Dataset historic years'!$A$1:$GA$12652,14,FALSE)</f>
        <v>2018-Jul-15</v>
      </c>
      <c r="P3914" s="2">
        <f>VLOOKUP(A3914,'Dataset historic years'!$A$1:$GA$12652,15,FALSE)</f>
        <v>6.9444444444444447E-4</v>
      </c>
      <c r="Q3914">
        <f>VLOOKUP(A3914,'Dataset historic years'!$A$1:$GA$12652,12,FALSE)</f>
        <v>2018</v>
      </c>
    </row>
    <row r="3915" spans="1:17" x14ac:dyDescent="0.25">
      <c r="A3915">
        <v>3825830</v>
      </c>
      <c r="B3915" t="s">
        <v>2077</v>
      </c>
      <c r="C3915">
        <v>85196.612049999996</v>
      </c>
      <c r="D3915">
        <v>65936612.953893498</v>
      </c>
      <c r="E3915">
        <v>26.4</v>
      </c>
      <c r="F3915">
        <v>3</v>
      </c>
      <c r="G3915">
        <f>VLOOKUP(A3915,'Dataset historic years'!$A$1:$GA$12652,13,FALSE)</f>
        <v>0.85</v>
      </c>
      <c r="H3915">
        <f>VLOOKUP($A3915,'Dataset historic years'!$A$1:$GA$12652,16,FALSE)</f>
        <v>1.5980000000000001E-2</v>
      </c>
      <c r="I3915">
        <f>VLOOKUP($A3915,'Dataset historic years'!$A$1:$GA$12652,17,FALSE)</f>
        <v>1.5879999999999998E-2</v>
      </c>
      <c r="J3915">
        <f>VLOOKUP($A3915,'Dataset historic years'!$A$1:$GA$12652,18,FALSE)</f>
        <v>10.050000000000001</v>
      </c>
      <c r="K3915">
        <f>VLOOKUP($A3915,'Dataset historic years'!$A$1:$GA$12652,19,FALSE)</f>
        <v>10.039999999999999</v>
      </c>
      <c r="L3915">
        <f>VLOOKUP($A3915,'Dataset historic years'!$A$1:$GA$12652,21,FALSE)</f>
        <v>0</v>
      </c>
      <c r="M3915">
        <f>VLOOKUP($A3915,'Dataset historic years'!$A$1:$GA$12652,8,FALSE)</f>
        <v>0.96431014477810495</v>
      </c>
      <c r="N3915">
        <f>VLOOKUP($A3915,'Dataset historic years'!$A$1:$GA$12652,9,FALSE)</f>
        <v>3.29741076542384</v>
      </c>
      <c r="O3915" t="str">
        <f>VLOOKUP(A3915,'Dataset historic years'!$A$1:$GA$12652,14,FALSE)</f>
        <v>2018-Jul-21</v>
      </c>
      <c r="P3915" s="2">
        <f>VLOOKUP(A3915,'Dataset historic years'!$A$1:$GA$12652,15,FALSE)</f>
        <v>6.9444444444444447E-4</v>
      </c>
      <c r="Q3915">
        <f>VLOOKUP(A3915,'Dataset historic years'!$A$1:$GA$12652,12,FALSE)</f>
        <v>2018</v>
      </c>
    </row>
    <row r="3916" spans="1:17" x14ac:dyDescent="0.25">
      <c r="A3916">
        <v>3827130</v>
      </c>
      <c r="B3916" t="s">
        <v>2108</v>
      </c>
      <c r="C3916">
        <v>87307.51152</v>
      </c>
      <c r="D3916">
        <v>65490983.712838702</v>
      </c>
      <c r="E3916">
        <v>24.7</v>
      </c>
      <c r="F3916">
        <v>3</v>
      </c>
      <c r="G3916">
        <f>VLOOKUP(A3916,'Dataset historic years'!$A$1:$GA$12652,13,FALSE)</f>
        <v>0.85</v>
      </c>
      <c r="H3916">
        <f>VLOOKUP($A3916,'Dataset historic years'!$A$1:$GA$12652,16,FALSE)</f>
        <v>2.7320000000000001E-2</v>
      </c>
      <c r="I3916">
        <f>VLOOKUP($A3916,'Dataset historic years'!$A$1:$GA$12652,17,FALSE)</f>
        <v>1.3950000000000001E-2</v>
      </c>
      <c r="J3916">
        <f>VLOOKUP($A3916,'Dataset historic years'!$A$1:$GA$12652,18,FALSE)</f>
        <v>17.899999999999999</v>
      </c>
      <c r="K3916">
        <f>VLOOKUP($A3916,'Dataset historic years'!$A$1:$GA$12652,19,FALSE)</f>
        <v>17.89</v>
      </c>
      <c r="L3916">
        <f>VLOOKUP($A3916,'Dataset historic years'!$A$1:$GA$12652,21,FALSE)</f>
        <v>0</v>
      </c>
      <c r="M3916">
        <f>VLOOKUP($A3916,'Dataset historic years'!$A$1:$GA$12652,8,FALSE)</f>
        <v>0.62768690686127604</v>
      </c>
      <c r="N3916">
        <f>VLOOKUP($A3916,'Dataset historic years'!$A$1:$GA$12652,9,FALSE)</f>
        <v>2.08149623242236</v>
      </c>
      <c r="O3916" t="str">
        <f>VLOOKUP(A3916,'Dataset historic years'!$A$1:$GA$12652,14,FALSE)</f>
        <v>2018-Jul-31</v>
      </c>
      <c r="P3916" s="2">
        <f>VLOOKUP(A3916,'Dataset historic years'!$A$1:$GA$12652,15,FALSE)</f>
        <v>0.37222222222222223</v>
      </c>
      <c r="Q3916">
        <f>VLOOKUP(A3916,'Dataset historic years'!$A$1:$GA$12652,12,FALSE)</f>
        <v>2018</v>
      </c>
    </row>
    <row r="3917" spans="1:17" x14ac:dyDescent="0.25">
      <c r="A3917">
        <v>3826711</v>
      </c>
      <c r="B3917" t="s">
        <v>2176</v>
      </c>
      <c r="C3917">
        <v>62097.317389999997</v>
      </c>
      <c r="D3917">
        <v>54539604.784200601</v>
      </c>
      <c r="E3917">
        <v>28.6</v>
      </c>
      <c r="F3917">
        <v>3</v>
      </c>
      <c r="G3917">
        <f>VLOOKUP(A3917,'Dataset historic years'!$A$1:$GA$12652,13,FALSE)</f>
        <v>0.85</v>
      </c>
      <c r="H3917">
        <f>VLOOKUP($A3917,'Dataset historic years'!$A$1:$GA$12652,16,FALSE)</f>
        <v>2.8590000000000001E-2</v>
      </c>
      <c r="I3917">
        <f>VLOOKUP($A3917,'Dataset historic years'!$A$1:$GA$12652,17,FALSE)</f>
        <v>2.8490000000000001E-2</v>
      </c>
      <c r="J3917">
        <f>VLOOKUP($A3917,'Dataset historic years'!$A$1:$GA$12652,18,FALSE)</f>
        <v>8.0399999999999991</v>
      </c>
      <c r="K3917">
        <f>VLOOKUP($A3917,'Dataset historic years'!$A$1:$GA$12652,19,FALSE)</f>
        <v>8.0299999999999994</v>
      </c>
      <c r="L3917">
        <f>VLOOKUP($A3917,'Dataset historic years'!$A$1:$GA$12652,21,FALSE)</f>
        <v>0</v>
      </c>
      <c r="M3917">
        <f>VLOOKUP($A3917,'Dataset historic years'!$A$1:$GA$12652,8,FALSE)</f>
        <v>1.01856874331912</v>
      </c>
      <c r="N3917">
        <f>VLOOKUP($A3917,'Dataset historic years'!$A$1:$GA$12652,9,FALSE)</f>
        <v>2.3995216974001101</v>
      </c>
      <c r="O3917" t="str">
        <f>VLOOKUP(A3917,'Dataset historic years'!$A$1:$GA$12652,14,FALSE)</f>
        <v>2018-Aug-06</v>
      </c>
      <c r="P3917" s="2">
        <f>VLOOKUP(A3917,'Dataset historic years'!$A$1:$GA$12652,15,FALSE)</f>
        <v>6.9444444444444447E-4</v>
      </c>
      <c r="Q3917">
        <f>VLOOKUP(A3917,'Dataset historic years'!$A$1:$GA$12652,12,FALSE)</f>
        <v>2018</v>
      </c>
    </row>
    <row r="3918" spans="1:17" x14ac:dyDescent="0.25">
      <c r="A3918">
        <v>3826633</v>
      </c>
      <c r="B3918" t="s">
        <v>2060</v>
      </c>
      <c r="C3918">
        <v>27229.464739999999</v>
      </c>
      <c r="D3918">
        <v>60151715.979443699</v>
      </c>
      <c r="E3918">
        <v>29.4</v>
      </c>
      <c r="F3918">
        <v>3</v>
      </c>
      <c r="G3918">
        <f>VLOOKUP(A3918,'Dataset historic years'!$A$1:$GA$12652,13,FALSE)</f>
        <v>0.85</v>
      </c>
      <c r="H3918">
        <f>VLOOKUP($A3918,'Dataset historic years'!$A$1:$GA$12652,16,FALSE)</f>
        <v>4.4830000000000002E-2</v>
      </c>
      <c r="I3918">
        <f>VLOOKUP($A3918,'Dataset historic years'!$A$1:$GA$12652,17,FALSE)</f>
        <v>4.4200000000000003E-2</v>
      </c>
      <c r="J3918">
        <f>VLOOKUP($A3918,'Dataset historic years'!$A$1:$GA$12652,18,FALSE)</f>
        <v>8.18</v>
      </c>
      <c r="K3918">
        <f>VLOOKUP($A3918,'Dataset historic years'!$A$1:$GA$12652,19,FALSE)</f>
        <v>8.17</v>
      </c>
      <c r="L3918">
        <f>VLOOKUP($A3918,'Dataset historic years'!$A$1:$GA$12652,21,FALSE)</f>
        <v>0</v>
      </c>
      <c r="M3918">
        <f>VLOOKUP($A3918,'Dataset historic years'!$A$1:$GA$12652,8,FALSE)</f>
        <v>1.02710663155076</v>
      </c>
      <c r="N3918">
        <f>VLOOKUP($A3918,'Dataset historic years'!$A$1:$GA$12652,9,FALSE)</f>
        <v>3.3226458703336998</v>
      </c>
      <c r="O3918" t="str">
        <f>VLOOKUP(A3918,'Dataset historic years'!$A$1:$GA$12652,14,FALSE)</f>
        <v>2018-Jul-12</v>
      </c>
      <c r="P3918" s="2">
        <f>VLOOKUP(A3918,'Dataset historic years'!$A$1:$GA$12652,15,FALSE)</f>
        <v>1.3888888888888889E-3</v>
      </c>
      <c r="Q3918">
        <f>VLOOKUP(A3918,'Dataset historic years'!$A$1:$GA$12652,12,FALSE)</f>
        <v>2018</v>
      </c>
    </row>
    <row r="3919" spans="1:17" x14ac:dyDescent="0.25">
      <c r="A3919">
        <v>3826758</v>
      </c>
      <c r="B3919" t="s">
        <v>2130</v>
      </c>
      <c r="C3919">
        <v>87118.370790000001</v>
      </c>
      <c r="D3919">
        <v>69527351.087551206</v>
      </c>
      <c r="E3919">
        <v>19.899999999999999</v>
      </c>
      <c r="F3919">
        <v>3</v>
      </c>
      <c r="G3919">
        <f>VLOOKUP(A3919,'Dataset historic years'!$A$1:$GA$12652,13,FALSE)</f>
        <v>0.85</v>
      </c>
      <c r="H3919">
        <f>VLOOKUP($A3919,'Dataset historic years'!$A$1:$GA$12652,16,FALSE)</f>
        <v>1.5709999999999998E-2</v>
      </c>
      <c r="I3919">
        <f>VLOOKUP($A3919,'Dataset historic years'!$A$1:$GA$12652,17,FALSE)</f>
        <v>1.562E-2</v>
      </c>
      <c r="J3919">
        <f>VLOOKUP($A3919,'Dataset historic years'!$A$1:$GA$12652,18,FALSE)</f>
        <v>13.06</v>
      </c>
      <c r="K3919">
        <f>VLOOKUP($A3919,'Dataset historic years'!$A$1:$GA$12652,19,FALSE)</f>
        <v>13.04</v>
      </c>
      <c r="L3919">
        <f>VLOOKUP($A3919,'Dataset historic years'!$A$1:$GA$12652,21,FALSE)</f>
        <v>0</v>
      </c>
      <c r="M3919">
        <f>VLOOKUP($A3919,'Dataset historic years'!$A$1:$GA$12652,8,FALSE)</f>
        <v>0.89868720110134304</v>
      </c>
      <c r="N3919">
        <f>VLOOKUP($A3919,'Dataset historic years'!$A$1:$GA$12652,9,FALSE)</f>
        <v>3.6824827959999999</v>
      </c>
      <c r="O3919" t="str">
        <f>VLOOKUP(A3919,'Dataset historic years'!$A$1:$GA$12652,14,FALSE)</f>
        <v>2018-Aug-03</v>
      </c>
      <c r="P3919" s="2">
        <f>VLOOKUP(A3919,'Dataset historic years'!$A$1:$GA$12652,15,FALSE)</f>
        <v>6.9444444444444447E-4</v>
      </c>
      <c r="Q3919">
        <f>VLOOKUP(A3919,'Dataset historic years'!$A$1:$GA$12652,12,FALSE)</f>
        <v>2018</v>
      </c>
    </row>
    <row r="3920" spans="1:17" x14ac:dyDescent="0.25">
      <c r="A3920">
        <v>3826669</v>
      </c>
      <c r="B3920" t="s">
        <v>2139</v>
      </c>
      <c r="C3920">
        <v>57283.310290000001</v>
      </c>
      <c r="D3920">
        <v>64059552.200284801</v>
      </c>
      <c r="E3920">
        <v>24.1</v>
      </c>
      <c r="F3920">
        <v>3</v>
      </c>
      <c r="G3920">
        <f>VLOOKUP(A3920,'Dataset historic years'!$A$1:$GA$12652,13,FALSE)</f>
        <v>0.85</v>
      </c>
      <c r="H3920">
        <f>VLOOKUP($A3920,'Dataset historic years'!$A$1:$GA$12652,16,FALSE)</f>
        <v>4.3650000000000001E-2</v>
      </c>
      <c r="I3920">
        <f>VLOOKUP($A3920,'Dataset historic years'!$A$1:$GA$12652,17,FALSE)</f>
        <v>4.2849999999999999E-2</v>
      </c>
      <c r="J3920">
        <f>VLOOKUP($A3920,'Dataset historic years'!$A$1:$GA$12652,18,FALSE)</f>
        <v>8.98</v>
      </c>
      <c r="K3920">
        <f>VLOOKUP($A3920,'Dataset historic years'!$A$1:$GA$12652,19,FALSE)</f>
        <v>8.9700000000000006</v>
      </c>
      <c r="L3920">
        <f>VLOOKUP($A3920,'Dataset historic years'!$A$1:$GA$12652,21,FALSE)</f>
        <v>0</v>
      </c>
      <c r="M3920">
        <f>VLOOKUP($A3920,'Dataset historic years'!$A$1:$GA$12652,8,FALSE)</f>
        <v>0.978563600429744</v>
      </c>
      <c r="N3920">
        <f>VLOOKUP($A3920,'Dataset historic years'!$A$1:$GA$12652,9,FALSE)</f>
        <v>2.7377866343758201</v>
      </c>
      <c r="O3920" t="str">
        <f>VLOOKUP(A3920,'Dataset historic years'!$A$1:$GA$12652,14,FALSE)</f>
        <v>2018-Aug-22</v>
      </c>
      <c r="P3920" s="2">
        <f>VLOOKUP(A3920,'Dataset historic years'!$A$1:$GA$12652,15,FALSE)</f>
        <v>3.472222222222222E-3</v>
      </c>
      <c r="Q3920">
        <f>VLOOKUP(A3920,'Dataset historic years'!$A$1:$GA$12652,12,FALSE)</f>
        <v>2018</v>
      </c>
    </row>
    <row r="3921" spans="1:17" x14ac:dyDescent="0.25">
      <c r="A3921">
        <v>3826680</v>
      </c>
      <c r="B3921" t="s">
        <v>2137</v>
      </c>
      <c r="C3921">
        <v>93727.236950000006</v>
      </c>
      <c r="D3921">
        <v>62938497.462293401</v>
      </c>
      <c r="E3921">
        <v>25.5</v>
      </c>
      <c r="F3921">
        <v>3</v>
      </c>
      <c r="G3921">
        <f>VLOOKUP(A3921,'Dataset historic years'!$A$1:$GA$12652,13,FALSE)</f>
        <v>0.85</v>
      </c>
      <c r="H3921">
        <f>VLOOKUP($A3921,'Dataset historic years'!$A$1:$GA$12652,16,FALSE)</f>
        <v>8.26E-3</v>
      </c>
      <c r="I3921">
        <f>VLOOKUP($A3921,'Dataset historic years'!$A$1:$GA$12652,17,FALSE)</f>
        <v>8.2500000000000004E-3</v>
      </c>
      <c r="J3921">
        <f>VLOOKUP($A3921,'Dataset historic years'!$A$1:$GA$12652,18,FALSE)</f>
        <v>7.85</v>
      </c>
      <c r="K3921">
        <f>VLOOKUP($A3921,'Dataset historic years'!$A$1:$GA$12652,19,FALSE)</f>
        <v>7.81</v>
      </c>
      <c r="L3921">
        <f>VLOOKUP($A3921,'Dataset historic years'!$A$1:$GA$12652,21,FALSE)</f>
        <v>0</v>
      </c>
      <c r="M3921">
        <f>VLOOKUP($A3921,'Dataset historic years'!$A$1:$GA$12652,8,FALSE)</f>
        <v>1.0196331540705601</v>
      </c>
      <c r="N3921">
        <f>VLOOKUP($A3921,'Dataset historic years'!$A$1:$GA$12652,9,FALSE)</f>
        <v>2.5444530414281301</v>
      </c>
      <c r="O3921" t="str">
        <f>VLOOKUP(A3921,'Dataset historic years'!$A$1:$GA$12652,14,FALSE)</f>
        <v>2018-Aug-10</v>
      </c>
      <c r="P3921" s="2">
        <f>VLOOKUP(A3921,'Dataset historic years'!$A$1:$GA$12652,15,FALSE)</f>
        <v>6.9444444444444447E-4</v>
      </c>
      <c r="Q3921">
        <f>VLOOKUP(A3921,'Dataset historic years'!$A$1:$GA$12652,12,FALSE)</f>
        <v>2018</v>
      </c>
    </row>
    <row r="3922" spans="1:17" x14ac:dyDescent="0.25">
      <c r="A3922">
        <v>3826759</v>
      </c>
      <c r="B3922" t="s">
        <v>2182</v>
      </c>
      <c r="C3922">
        <v>66083.560039999997</v>
      </c>
      <c r="D3922">
        <v>70388995.265074402</v>
      </c>
      <c r="E3922">
        <v>26.3</v>
      </c>
      <c r="F3922">
        <v>3</v>
      </c>
      <c r="G3922">
        <f>VLOOKUP(A3922,'Dataset historic years'!$A$1:$GA$12652,13,FALSE)</f>
        <v>0.85</v>
      </c>
      <c r="H3922">
        <f>VLOOKUP($A3922,'Dataset historic years'!$A$1:$GA$12652,16,FALSE)</f>
        <v>2.06E-2</v>
      </c>
      <c r="I3922">
        <f>VLOOKUP($A3922,'Dataset historic years'!$A$1:$GA$12652,17,FALSE)</f>
        <v>2.034E-2</v>
      </c>
      <c r="J3922">
        <f>VLOOKUP($A3922,'Dataset historic years'!$A$1:$GA$12652,18,FALSE)</f>
        <v>8.99</v>
      </c>
      <c r="K3922">
        <f>VLOOKUP($A3922,'Dataset historic years'!$A$1:$GA$12652,19,FALSE)</f>
        <v>8.9700000000000006</v>
      </c>
      <c r="L3922">
        <f>VLOOKUP($A3922,'Dataset historic years'!$A$1:$GA$12652,21,FALSE)</f>
        <v>0</v>
      </c>
      <c r="M3922">
        <f>VLOOKUP($A3922,'Dataset historic years'!$A$1:$GA$12652,8,FALSE)</f>
        <v>0.97838244754564596</v>
      </c>
      <c r="N3922">
        <f>VLOOKUP($A3922,'Dataset historic years'!$A$1:$GA$12652,9,FALSE)</f>
        <v>3.0179479749999998</v>
      </c>
      <c r="O3922" t="str">
        <f>VLOOKUP(A3922,'Dataset historic years'!$A$1:$GA$12652,14,FALSE)</f>
        <v>2018-Aug-16</v>
      </c>
      <c r="P3922" s="2">
        <f>VLOOKUP(A3922,'Dataset historic years'!$A$1:$GA$12652,15,FALSE)</f>
        <v>6.9444444444444447E-4</v>
      </c>
      <c r="Q3922">
        <f>VLOOKUP(A3922,'Dataset historic years'!$A$1:$GA$12652,12,FALSE)</f>
        <v>2018</v>
      </c>
    </row>
    <row r="3923" spans="1:17" x14ac:dyDescent="0.25">
      <c r="A3923">
        <v>3826761</v>
      </c>
      <c r="B3923" t="s">
        <v>2073</v>
      </c>
      <c r="C3923">
        <v>65790.083320000005</v>
      </c>
      <c r="D3923">
        <v>71235598.214517102</v>
      </c>
      <c r="E3923">
        <v>25.3</v>
      </c>
      <c r="F3923">
        <v>3</v>
      </c>
      <c r="G3923">
        <f>VLOOKUP(A3923,'Dataset historic years'!$A$1:$GA$12652,13,FALSE)</f>
        <v>0.85</v>
      </c>
      <c r="H3923">
        <f>VLOOKUP($A3923,'Dataset historic years'!$A$1:$GA$12652,16,FALSE)</f>
        <v>3.9190000000000003E-2</v>
      </c>
      <c r="I3923">
        <f>VLOOKUP($A3923,'Dataset historic years'!$A$1:$GA$12652,17,FALSE)</f>
        <v>3.8580000000000003E-2</v>
      </c>
      <c r="J3923">
        <f>VLOOKUP($A3923,'Dataset historic years'!$A$1:$GA$12652,18,FALSE)</f>
        <v>11.41</v>
      </c>
      <c r="K3923">
        <f>VLOOKUP($A3923,'Dataset historic years'!$A$1:$GA$12652,19,FALSE)</f>
        <v>11.4</v>
      </c>
      <c r="L3923">
        <f>VLOOKUP($A3923,'Dataset historic years'!$A$1:$GA$12652,21,FALSE)</f>
        <v>0</v>
      </c>
      <c r="M3923">
        <f>VLOOKUP($A3923,'Dataset historic years'!$A$1:$GA$12652,8,FALSE)</f>
        <v>1.0515850639580699</v>
      </c>
      <c r="N3923">
        <f>VLOOKUP($A3923,'Dataset historic years'!$A$1:$GA$12652,9,FALSE)</f>
        <v>2.3270539370939902</v>
      </c>
      <c r="O3923" t="str">
        <f>VLOOKUP(A3923,'Dataset historic years'!$A$1:$GA$12652,14,FALSE)</f>
        <v>2018-Aug-15</v>
      </c>
      <c r="P3923" s="2">
        <f>VLOOKUP(A3923,'Dataset historic years'!$A$1:$GA$12652,15,FALSE)</f>
        <v>3.472222222222222E-3</v>
      </c>
      <c r="Q3923">
        <f>VLOOKUP(A3923,'Dataset historic years'!$A$1:$GA$12652,12,FALSE)</f>
        <v>2018</v>
      </c>
    </row>
    <row r="3924" spans="1:17" x14ac:dyDescent="0.25">
      <c r="A3924">
        <v>3826762</v>
      </c>
      <c r="B3924" t="s">
        <v>2174</v>
      </c>
      <c r="C3924">
        <v>79496.462889999995</v>
      </c>
      <c r="D3924">
        <v>64096526.106724001</v>
      </c>
      <c r="E3924">
        <v>26.6</v>
      </c>
      <c r="F3924">
        <v>3</v>
      </c>
      <c r="G3924">
        <f>VLOOKUP(A3924,'Dataset historic years'!$A$1:$GA$12652,13,FALSE)</f>
        <v>0.85</v>
      </c>
      <c r="H3924">
        <f>VLOOKUP($A3924,'Dataset historic years'!$A$1:$GA$12652,16,FALSE)</f>
        <v>1.9230000000000001E-2</v>
      </c>
      <c r="I3924">
        <f>VLOOKUP($A3924,'Dataset historic years'!$A$1:$GA$12652,17,FALSE)</f>
        <v>1.9179999999999999E-2</v>
      </c>
      <c r="J3924">
        <f>VLOOKUP($A3924,'Dataset historic years'!$A$1:$GA$12652,18,FALSE)</f>
        <v>6.83</v>
      </c>
      <c r="K3924">
        <f>VLOOKUP($A3924,'Dataset historic years'!$A$1:$GA$12652,19,FALSE)</f>
        <v>6.81</v>
      </c>
      <c r="L3924">
        <f>VLOOKUP($A3924,'Dataset historic years'!$A$1:$GA$12652,21,FALSE)</f>
        <v>0</v>
      </c>
      <c r="M3924">
        <f>VLOOKUP($A3924,'Dataset historic years'!$A$1:$GA$12652,8,FALSE)</f>
        <v>1.0114728858653601</v>
      </c>
      <c r="N3924">
        <f>VLOOKUP($A3924,'Dataset historic years'!$A$1:$GA$12652,9,FALSE)</f>
        <v>1.62905350166645</v>
      </c>
      <c r="O3924" t="str">
        <f>VLOOKUP(A3924,'Dataset historic years'!$A$1:$GA$12652,14,FALSE)</f>
        <v>2018-Aug-07</v>
      </c>
      <c r="P3924" s="2">
        <f>VLOOKUP(A3924,'Dataset historic years'!$A$1:$GA$12652,15,FALSE)</f>
        <v>6.9444444444444447E-4</v>
      </c>
      <c r="Q3924">
        <f>VLOOKUP(A3924,'Dataset historic years'!$A$1:$GA$12652,12,FALSE)</f>
        <v>2018</v>
      </c>
    </row>
    <row r="3925" spans="1:17" x14ac:dyDescent="0.25">
      <c r="A3925">
        <v>3826814</v>
      </c>
      <c r="B3925" t="s">
        <v>28</v>
      </c>
      <c r="C3925">
        <v>85950.139649999997</v>
      </c>
      <c r="D3925">
        <v>55573048.038259201</v>
      </c>
      <c r="E3925">
        <v>20.23</v>
      </c>
      <c r="F3925">
        <v>3</v>
      </c>
      <c r="G3925">
        <f>VLOOKUP(A3925,'Dataset historic years'!$A$1:$GA$12652,13,FALSE)</f>
        <v>0.85</v>
      </c>
      <c r="H3925">
        <f>VLOOKUP($A3925,'Dataset historic years'!$A$1:$GA$12652,16,FALSE)</f>
        <v>2.2749999999999999E-2</v>
      </c>
      <c r="I3925">
        <f>VLOOKUP($A3925,'Dataset historic years'!$A$1:$GA$12652,17,FALSE)</f>
        <v>2.274E-2</v>
      </c>
      <c r="J3925">
        <f>VLOOKUP($A3925,'Dataset historic years'!$A$1:$GA$12652,18,FALSE)</f>
        <v>11.06</v>
      </c>
      <c r="K3925">
        <f>VLOOKUP($A3925,'Dataset historic years'!$A$1:$GA$12652,19,FALSE)</f>
        <v>11.05</v>
      </c>
      <c r="L3925">
        <f>VLOOKUP($A3925,'Dataset historic years'!$A$1:$GA$12652,21,FALSE)</f>
        <v>1</v>
      </c>
      <c r="M3925">
        <f>VLOOKUP($A3925,'Dataset historic years'!$A$1:$GA$12652,8,FALSE)</f>
        <v>0.99059001268196101</v>
      </c>
      <c r="N3925">
        <f>VLOOKUP($A3925,'Dataset historic years'!$A$1:$GA$12652,9,FALSE)</f>
        <v>2.6004084580514299</v>
      </c>
      <c r="O3925" t="str">
        <f>VLOOKUP(A3925,'Dataset historic years'!$A$1:$GA$12652,14,FALSE)</f>
        <v>2018-Aug-18</v>
      </c>
      <c r="P3925" s="2">
        <f>VLOOKUP(A3925,'Dataset historic years'!$A$1:$GA$12652,15,FALSE)</f>
        <v>6.9444444444444447E-4</v>
      </c>
      <c r="Q3925">
        <f>VLOOKUP(A3925,'Dataset historic years'!$A$1:$GA$12652,12,FALSE)</f>
        <v>2018</v>
      </c>
    </row>
    <row r="3926" spans="1:17" x14ac:dyDescent="0.25">
      <c r="A3926">
        <v>3826674</v>
      </c>
      <c r="B3926" t="s">
        <v>2147</v>
      </c>
      <c r="C3926">
        <v>36808.22208</v>
      </c>
      <c r="D3926">
        <v>60694008.6022688</v>
      </c>
      <c r="E3926">
        <v>24.9</v>
      </c>
      <c r="F3926">
        <v>3</v>
      </c>
      <c r="G3926">
        <f>VLOOKUP(A3926,'Dataset historic years'!$A$1:$GA$12652,13,FALSE)</f>
        <v>0.85</v>
      </c>
      <c r="H3926">
        <f>VLOOKUP($A3926,'Dataset historic years'!$A$1:$GA$12652,16,FALSE)</f>
        <v>4.1999999999999997E-3</v>
      </c>
      <c r="I3926">
        <f>VLOOKUP($A3926,'Dataset historic years'!$A$1:$GA$12652,17,FALSE)</f>
        <v>4.1999999999999997E-3</v>
      </c>
      <c r="J3926">
        <f>VLOOKUP($A3926,'Dataset historic years'!$A$1:$GA$12652,18,FALSE)</f>
        <v>6.09</v>
      </c>
      <c r="K3926">
        <f>VLOOKUP($A3926,'Dataset historic years'!$A$1:$GA$12652,19,FALSE)</f>
        <v>5.98</v>
      </c>
      <c r="L3926">
        <f>VLOOKUP($A3926,'Dataset historic years'!$A$1:$GA$12652,21,FALSE)</f>
        <v>1</v>
      </c>
      <c r="M3926">
        <f>VLOOKUP($A3926,'Dataset historic years'!$A$1:$GA$12652,8,FALSE)</f>
        <v>1.0093282607934599</v>
      </c>
      <c r="N3926">
        <f>VLOOKUP($A3926,'Dataset historic years'!$A$1:$GA$12652,9,FALSE)</f>
        <v>2.2992469611051498</v>
      </c>
      <c r="O3926" t="str">
        <f>VLOOKUP(A3926,'Dataset historic years'!$A$1:$GA$12652,14,FALSE)</f>
        <v>2018-Aug-03</v>
      </c>
      <c r="P3926" s="2">
        <f>VLOOKUP(A3926,'Dataset historic years'!$A$1:$GA$12652,15,FALSE)</f>
        <v>6.9444444444444447E-4</v>
      </c>
      <c r="Q3926">
        <f>VLOOKUP(A3926,'Dataset historic years'!$A$1:$GA$12652,12,FALSE)</f>
        <v>2018</v>
      </c>
    </row>
    <row r="3927" spans="1:17" x14ac:dyDescent="0.25">
      <c r="A3927">
        <v>3826886</v>
      </c>
      <c r="B3927" t="s">
        <v>2133</v>
      </c>
      <c r="C3927">
        <v>32187.760999999999</v>
      </c>
      <c r="D3927">
        <v>73587615.030000001</v>
      </c>
      <c r="E3927">
        <v>28.6</v>
      </c>
      <c r="F3927">
        <v>3</v>
      </c>
      <c r="G3927">
        <f>VLOOKUP(A3927,'Dataset historic years'!$A$1:$GA$12652,13,FALSE)</f>
        <v>0.85</v>
      </c>
      <c r="H3927">
        <f>VLOOKUP($A3927,'Dataset historic years'!$A$1:$GA$12652,16,FALSE)</f>
        <v>3.6630000000000003E-2</v>
      </c>
      <c r="I3927">
        <f>VLOOKUP($A3927,'Dataset historic years'!$A$1:$GA$12652,17,FALSE)</f>
        <v>3.6360000000000003E-2</v>
      </c>
      <c r="J3927">
        <f>VLOOKUP($A3927,'Dataset historic years'!$A$1:$GA$12652,18,FALSE)</f>
        <v>14.06</v>
      </c>
      <c r="K3927">
        <f>VLOOKUP($A3927,'Dataset historic years'!$A$1:$GA$12652,19,FALSE)</f>
        <v>14.06</v>
      </c>
      <c r="L3927">
        <f>VLOOKUP($A3927,'Dataset historic years'!$A$1:$GA$12652,21,FALSE)</f>
        <v>0</v>
      </c>
      <c r="M3927">
        <f>VLOOKUP($A3927,'Dataset historic years'!$A$1:$GA$12652,8,FALSE)</f>
        <v>0.87486295999999997</v>
      </c>
      <c r="N3927">
        <f>VLOOKUP($A3927,'Dataset historic years'!$A$1:$GA$12652,9,FALSE)</f>
        <v>3.1678332959656901</v>
      </c>
      <c r="O3927" t="str">
        <f>VLOOKUP(A3927,'Dataset historic years'!$A$1:$GA$12652,14,FALSE)</f>
        <v>2018-Aug-01</v>
      </c>
      <c r="P3927" s="2">
        <f>VLOOKUP(A3927,'Dataset historic years'!$A$1:$GA$12652,15,FALSE)</f>
        <v>6.9444444444444447E-4</v>
      </c>
      <c r="Q3927">
        <f>VLOOKUP(A3927,'Dataset historic years'!$A$1:$GA$12652,12,FALSE)</f>
        <v>2018</v>
      </c>
    </row>
    <row r="3928" spans="1:17" x14ac:dyDescent="0.25">
      <c r="A3928">
        <v>3826676</v>
      </c>
      <c r="B3928" t="s">
        <v>2181</v>
      </c>
      <c r="C3928">
        <v>74981.523100000006</v>
      </c>
      <c r="D3928">
        <v>65322343.2457304</v>
      </c>
      <c r="E3928">
        <v>23.9</v>
      </c>
      <c r="F3928">
        <v>3</v>
      </c>
      <c r="G3928">
        <f>VLOOKUP(A3928,'Dataset historic years'!$A$1:$GA$12652,13,FALSE)</f>
        <v>0.85</v>
      </c>
      <c r="H3928">
        <f>VLOOKUP($A3928,'Dataset historic years'!$A$1:$GA$12652,16,FALSE)</f>
        <v>4.5659999999999999E-2</v>
      </c>
      <c r="I3928">
        <f>VLOOKUP($A3928,'Dataset historic years'!$A$1:$GA$12652,17,FALSE)</f>
        <v>4.5060000000000003E-2</v>
      </c>
      <c r="J3928">
        <f>VLOOKUP($A3928,'Dataset historic years'!$A$1:$GA$12652,18,FALSE)</f>
        <v>13.85</v>
      </c>
      <c r="K3928">
        <f>VLOOKUP($A3928,'Dataset historic years'!$A$1:$GA$12652,19,FALSE)</f>
        <v>13.84</v>
      </c>
      <c r="L3928">
        <f>VLOOKUP($A3928,'Dataset historic years'!$A$1:$GA$12652,21,FALSE)</f>
        <v>0</v>
      </c>
      <c r="M3928">
        <f>VLOOKUP($A3928,'Dataset historic years'!$A$1:$GA$12652,8,FALSE)</f>
        <v>0.82417371576345499</v>
      </c>
      <c r="N3928">
        <f>VLOOKUP($A3928,'Dataset historic years'!$A$1:$GA$12652,9,FALSE)</f>
        <v>2.7297819069461302</v>
      </c>
      <c r="O3928" t="str">
        <f>VLOOKUP(A3928,'Dataset historic years'!$A$1:$GA$12652,14,FALSE)</f>
        <v>2018-Aug-24</v>
      </c>
      <c r="P3928" s="2">
        <f>VLOOKUP(A3928,'Dataset historic years'!$A$1:$GA$12652,15,FALSE)</f>
        <v>6.9444444444444447E-4</v>
      </c>
      <c r="Q3928">
        <f>VLOOKUP(A3928,'Dataset historic years'!$A$1:$GA$12652,12,FALSE)</f>
        <v>2018</v>
      </c>
    </row>
    <row r="3929" spans="1:17" x14ac:dyDescent="0.25">
      <c r="A3929">
        <v>3826840</v>
      </c>
      <c r="B3929" t="s">
        <v>2071</v>
      </c>
      <c r="C3929">
        <v>23361.912660000002</v>
      </c>
      <c r="D3929">
        <v>55293074.128575496</v>
      </c>
      <c r="E3929">
        <v>25</v>
      </c>
      <c r="F3929">
        <v>3</v>
      </c>
      <c r="G3929">
        <f>VLOOKUP(A3929,'Dataset historic years'!$A$1:$GA$12652,13,FALSE)</f>
        <v>0.85</v>
      </c>
      <c r="H3929">
        <f>VLOOKUP($A3929,'Dataset historic years'!$A$1:$GA$12652,16,FALSE)</f>
        <v>1.4319999999999999E-2</v>
      </c>
      <c r="I3929">
        <f>VLOOKUP($A3929,'Dataset historic years'!$A$1:$GA$12652,17,FALSE)</f>
        <v>1.423E-2</v>
      </c>
      <c r="J3929">
        <f>VLOOKUP($A3929,'Dataset historic years'!$A$1:$GA$12652,18,FALSE)</f>
        <v>15.84</v>
      </c>
      <c r="K3929">
        <f>VLOOKUP($A3929,'Dataset historic years'!$A$1:$GA$12652,19,FALSE)</f>
        <v>15.83</v>
      </c>
      <c r="L3929">
        <f>VLOOKUP($A3929,'Dataset historic years'!$A$1:$GA$12652,21,FALSE)</f>
        <v>1</v>
      </c>
      <c r="M3929">
        <f>VLOOKUP($A3929,'Dataset historic years'!$A$1:$GA$12652,8,FALSE)</f>
        <v>0.78141825899999995</v>
      </c>
      <c r="N3929">
        <f>VLOOKUP($A3929,'Dataset historic years'!$A$1:$GA$12652,9,FALSE)</f>
        <v>3.9232137607627098</v>
      </c>
      <c r="O3929" t="str">
        <f>VLOOKUP(A3929,'Dataset historic years'!$A$1:$GA$12652,14,FALSE)</f>
        <v>2018-Aug-16</v>
      </c>
      <c r="P3929" s="2">
        <f>VLOOKUP(A3929,'Dataset historic years'!$A$1:$GA$12652,15,FALSE)</f>
        <v>6.9444444444444447E-4</v>
      </c>
      <c r="Q3929">
        <f>VLOOKUP(A3929,'Dataset historic years'!$A$1:$GA$12652,12,FALSE)</f>
        <v>2018</v>
      </c>
    </row>
    <row r="3930" spans="1:17" x14ac:dyDescent="0.25">
      <c r="A3930">
        <v>3826850</v>
      </c>
      <c r="B3930" t="s">
        <v>2311</v>
      </c>
      <c r="C3930">
        <v>16207.042390000001</v>
      </c>
      <c r="D3930">
        <v>70019573.168649197</v>
      </c>
      <c r="E3930">
        <v>24.25</v>
      </c>
      <c r="F3930">
        <v>3</v>
      </c>
      <c r="G3930">
        <f>VLOOKUP(A3930,'Dataset historic years'!$A$1:$GA$12652,13,FALSE)</f>
        <v>0.85</v>
      </c>
      <c r="H3930">
        <f>VLOOKUP($A3930,'Dataset historic years'!$A$1:$GA$12652,16,FALSE)</f>
        <v>2.0029999999999999E-2</v>
      </c>
      <c r="I3930">
        <f>VLOOKUP($A3930,'Dataset historic years'!$A$1:$GA$12652,17,FALSE)</f>
        <v>1.9970000000000002E-2</v>
      </c>
      <c r="J3930">
        <f>VLOOKUP($A3930,'Dataset historic years'!$A$1:$GA$12652,18,FALSE)</f>
        <v>1.47</v>
      </c>
      <c r="K3930">
        <f>VLOOKUP($A3930,'Dataset historic years'!$A$1:$GA$12652,19,FALSE)</f>
        <v>1.37</v>
      </c>
      <c r="L3930">
        <f>VLOOKUP($A3930,'Dataset historic years'!$A$1:$GA$12652,21,FALSE)</f>
        <v>0</v>
      </c>
      <c r="M3930">
        <f>VLOOKUP($A3930,'Dataset historic years'!$A$1:$GA$12652,8,FALSE)</f>
        <v>0.88238440278737995</v>
      </c>
      <c r="N3930">
        <f>VLOOKUP($A3930,'Dataset historic years'!$A$1:$GA$12652,9,FALSE)</f>
        <v>1.0445330900000001</v>
      </c>
      <c r="O3930" t="str">
        <f>VLOOKUP(A3930,'Dataset historic years'!$A$1:$GA$12652,14,FALSE)</f>
        <v>2018-Aug-23</v>
      </c>
      <c r="P3930" s="2">
        <f>VLOOKUP(A3930,'Dataset historic years'!$A$1:$GA$12652,15,FALSE)</f>
        <v>6.2500000000000003E-3</v>
      </c>
      <c r="Q3930">
        <f>VLOOKUP(A3930,'Dataset historic years'!$A$1:$GA$12652,12,FALSE)</f>
        <v>2018</v>
      </c>
    </row>
    <row r="3931" spans="1:17" x14ac:dyDescent="0.25">
      <c r="A3931">
        <v>3826622</v>
      </c>
      <c r="B3931" t="s">
        <v>2145</v>
      </c>
      <c r="C3931">
        <v>101282.85694848699</v>
      </c>
      <c r="D3931">
        <v>73328658.575406596</v>
      </c>
      <c r="E3931">
        <v>21</v>
      </c>
      <c r="F3931">
        <v>3</v>
      </c>
      <c r="G3931">
        <f>VLOOKUP(A3931,'Dataset historic years'!$A$1:$GA$12652,13,FALSE)</f>
        <v>0.85</v>
      </c>
      <c r="H3931">
        <f>VLOOKUP($A3931,'Dataset historic years'!$A$1:$GA$12652,16,FALSE)</f>
        <v>3.6130000000000002E-2</v>
      </c>
      <c r="I3931">
        <f>VLOOKUP($A3931,'Dataset historic years'!$A$1:$GA$12652,17,FALSE)</f>
        <v>3.6110000000000003E-2</v>
      </c>
      <c r="J3931">
        <f>VLOOKUP($A3931,'Dataset historic years'!$A$1:$GA$12652,18,FALSE)</f>
        <v>10.39</v>
      </c>
      <c r="K3931">
        <f>VLOOKUP($A3931,'Dataset historic years'!$A$1:$GA$12652,19,FALSE)</f>
        <v>10.39</v>
      </c>
      <c r="L3931">
        <f>VLOOKUP($A3931,'Dataset historic years'!$A$1:$GA$12652,21,FALSE)</f>
        <v>0</v>
      </c>
      <c r="M3931">
        <f>VLOOKUP($A3931,'Dataset historic years'!$A$1:$GA$12652,8,FALSE)</f>
        <v>0.990968151011279</v>
      </c>
      <c r="N3931">
        <f>VLOOKUP($A3931,'Dataset historic years'!$A$1:$GA$12652,9,FALSE)</f>
        <v>3.3339122003291899</v>
      </c>
      <c r="O3931" t="str">
        <f>VLOOKUP(A3931,'Dataset historic years'!$A$1:$GA$12652,14,FALSE)</f>
        <v>2018-Jul-31</v>
      </c>
      <c r="P3931" s="2">
        <f>VLOOKUP(A3931,'Dataset historic years'!$A$1:$GA$12652,15,FALSE)</f>
        <v>6.9444444444444447E-4</v>
      </c>
      <c r="Q3931">
        <f>VLOOKUP(A3931,'Dataset historic years'!$A$1:$GA$12652,12,FALSE)</f>
        <v>2018</v>
      </c>
    </row>
    <row r="3932" spans="1:17" x14ac:dyDescent="0.25">
      <c r="A3932">
        <v>3827132</v>
      </c>
      <c r="B3932" t="s">
        <v>7049</v>
      </c>
      <c r="C3932">
        <v>70500.611099999995</v>
      </c>
      <c r="D3932">
        <v>56065838.695981704</v>
      </c>
      <c r="E3932">
        <v>25.6</v>
      </c>
      <c r="F3932">
        <v>3</v>
      </c>
      <c r="G3932">
        <f>VLOOKUP(A3932,'Dataset historic years'!$A$1:$GA$12652,13,FALSE)</f>
        <v>0.85</v>
      </c>
      <c r="H3932">
        <f>VLOOKUP($A3932,'Dataset historic years'!$A$1:$GA$12652,16,FALSE)</f>
        <v>3.0400000000000002E-3</v>
      </c>
      <c r="I3932">
        <f>VLOOKUP($A3932,'Dataset historic years'!$A$1:$GA$12652,17,FALSE)</f>
        <v>2.8900000000000002E-3</v>
      </c>
      <c r="J3932">
        <f>VLOOKUP($A3932,'Dataset historic years'!$A$1:$GA$12652,18,FALSE)</f>
        <v>6.56</v>
      </c>
      <c r="K3932">
        <f>VLOOKUP($A3932,'Dataset historic years'!$A$1:$GA$12652,19,FALSE)</f>
        <v>6.42</v>
      </c>
      <c r="L3932">
        <f>VLOOKUP($A3932,'Dataset historic years'!$A$1:$GA$12652,21,FALSE)</f>
        <v>0</v>
      </c>
      <c r="M3932">
        <f>VLOOKUP($A3932,'Dataset historic years'!$A$1:$GA$12652,8,FALSE)</f>
        <v>0.83313872953087897</v>
      </c>
      <c r="N3932">
        <f>VLOOKUP($A3932,'Dataset historic years'!$A$1:$GA$12652,9,FALSE)</f>
        <v>1.30017859347227</v>
      </c>
      <c r="O3932" t="str">
        <f>VLOOKUP(A3932,'Dataset historic years'!$A$1:$GA$12652,14,FALSE)</f>
        <v>2018-Aug-17</v>
      </c>
      <c r="P3932" s="2">
        <f>VLOOKUP(A3932,'Dataset historic years'!$A$1:$GA$12652,15,FALSE)</f>
        <v>0.24583333333333332</v>
      </c>
      <c r="Q3932">
        <f>VLOOKUP(A3932,'Dataset historic years'!$A$1:$GA$12652,12,FALSE)</f>
        <v>2018</v>
      </c>
    </row>
    <row r="3933" spans="1:17" x14ac:dyDescent="0.25">
      <c r="A3933">
        <v>3826624</v>
      </c>
      <c r="B3933" t="s">
        <v>2096</v>
      </c>
      <c r="C3933">
        <v>63598.688849999999</v>
      </c>
      <c r="D3933">
        <v>66048788.019125797</v>
      </c>
      <c r="E3933">
        <v>25.5</v>
      </c>
      <c r="F3933">
        <v>3</v>
      </c>
      <c r="G3933">
        <f>VLOOKUP(A3933,'Dataset historic years'!$A$1:$GA$12652,13,FALSE)</f>
        <v>0.85</v>
      </c>
      <c r="H3933">
        <f>VLOOKUP($A3933,'Dataset historic years'!$A$1:$GA$12652,16,FALSE)</f>
        <v>2.9049999999999999E-2</v>
      </c>
      <c r="I3933">
        <f>VLOOKUP($A3933,'Dataset historic years'!$A$1:$GA$12652,17,FALSE)</f>
        <v>2.895E-2</v>
      </c>
      <c r="J3933">
        <f>VLOOKUP($A3933,'Dataset historic years'!$A$1:$GA$12652,18,FALSE)</f>
        <v>10.61</v>
      </c>
      <c r="K3933">
        <f>VLOOKUP($A3933,'Dataset historic years'!$A$1:$GA$12652,19,FALSE)</f>
        <v>10.6</v>
      </c>
      <c r="L3933">
        <f>VLOOKUP($A3933,'Dataset historic years'!$A$1:$GA$12652,21,FALSE)</f>
        <v>0</v>
      </c>
      <c r="M3933">
        <f>VLOOKUP($A3933,'Dataset historic years'!$A$1:$GA$12652,8,FALSE)</f>
        <v>0.84690381785279101</v>
      </c>
      <c r="N3933">
        <f>VLOOKUP($A3933,'Dataset historic years'!$A$1:$GA$12652,9,FALSE)</f>
        <v>2.01209836448938</v>
      </c>
      <c r="O3933" t="str">
        <f>VLOOKUP(A3933,'Dataset historic years'!$A$1:$GA$12652,14,FALSE)</f>
        <v>2018-Aug-23</v>
      </c>
      <c r="P3933" s="2">
        <f>VLOOKUP(A3933,'Dataset historic years'!$A$1:$GA$12652,15,FALSE)</f>
        <v>6.9444444444444447E-4</v>
      </c>
      <c r="Q3933">
        <f>VLOOKUP(A3933,'Dataset historic years'!$A$1:$GA$12652,12,FALSE)</f>
        <v>2018</v>
      </c>
    </row>
    <row r="3934" spans="1:17" x14ac:dyDescent="0.25">
      <c r="A3934">
        <v>3826854</v>
      </c>
      <c r="B3934" t="s">
        <v>2079</v>
      </c>
      <c r="C3934">
        <v>114386.63482568</v>
      </c>
      <c r="D3934">
        <v>59783963.4251673</v>
      </c>
      <c r="E3934">
        <v>21.5</v>
      </c>
      <c r="F3934">
        <v>3</v>
      </c>
      <c r="G3934">
        <f>VLOOKUP(A3934,'Dataset historic years'!$A$1:$GA$12652,13,FALSE)</f>
        <v>0.85</v>
      </c>
      <c r="H3934">
        <f>VLOOKUP($A3934,'Dataset historic years'!$A$1:$GA$12652,16,FALSE)</f>
        <v>3.3899999999999998E-3</v>
      </c>
      <c r="I3934">
        <f>VLOOKUP($A3934,'Dataset historic years'!$A$1:$GA$12652,17,FALSE)</f>
        <v>3.3400000000000001E-3</v>
      </c>
      <c r="J3934">
        <f>VLOOKUP($A3934,'Dataset historic years'!$A$1:$GA$12652,18,FALSE)</f>
        <v>25.12</v>
      </c>
      <c r="K3934">
        <f>VLOOKUP($A3934,'Dataset historic years'!$A$1:$GA$12652,19,FALSE)</f>
        <v>25.09</v>
      </c>
      <c r="L3934">
        <f>VLOOKUP($A3934,'Dataset historic years'!$A$1:$GA$12652,21,FALSE)</f>
        <v>0</v>
      </c>
      <c r="M3934">
        <f>VLOOKUP($A3934,'Dataset historic years'!$A$1:$GA$12652,8,FALSE)</f>
        <v>0.44141312164978003</v>
      </c>
      <c r="N3934">
        <f>VLOOKUP($A3934,'Dataset historic years'!$A$1:$GA$12652,9,FALSE)</f>
        <v>3.67929386389963</v>
      </c>
      <c r="O3934" t="str">
        <f>VLOOKUP(A3934,'Dataset historic years'!$A$1:$GA$12652,14,FALSE)</f>
        <v>2018-Aug-15</v>
      </c>
      <c r="P3934" s="2">
        <f>VLOOKUP(A3934,'Dataset historic years'!$A$1:$GA$12652,15,FALSE)</f>
        <v>2.0833333333333333E-3</v>
      </c>
      <c r="Q3934">
        <f>VLOOKUP(A3934,'Dataset historic years'!$A$1:$GA$12652,12,FALSE)</f>
        <v>2018</v>
      </c>
    </row>
    <row r="3935" spans="1:17" x14ac:dyDescent="0.25">
      <c r="A3935">
        <v>3826852</v>
      </c>
      <c r="B3935" t="s">
        <v>4748</v>
      </c>
      <c r="C3935">
        <v>62437.655579999999</v>
      </c>
      <c r="D3935">
        <v>56514882.399999999</v>
      </c>
      <c r="E3935">
        <v>25.5</v>
      </c>
      <c r="F3935">
        <v>3</v>
      </c>
      <c r="G3935">
        <f>VLOOKUP(A3935,'Dataset historic years'!$A$1:$GA$12652,13,FALSE)</f>
        <v>0.85</v>
      </c>
      <c r="H3935">
        <f>VLOOKUP($A3935,'Dataset historic years'!$A$1:$GA$12652,16,FALSE)</f>
        <v>4.453E-2</v>
      </c>
      <c r="I3935">
        <f>VLOOKUP($A3935,'Dataset historic years'!$A$1:$GA$12652,17,FALSE)</f>
        <v>4.4409999999999998E-2</v>
      </c>
      <c r="J3935">
        <f>VLOOKUP($A3935,'Dataset historic years'!$A$1:$GA$12652,18,FALSE)</f>
        <v>6.94</v>
      </c>
      <c r="K3935">
        <f>VLOOKUP($A3935,'Dataset historic years'!$A$1:$GA$12652,19,FALSE)</f>
        <v>6.94</v>
      </c>
      <c r="L3935">
        <f>VLOOKUP($A3935,'Dataset historic years'!$A$1:$GA$12652,21,FALSE)</f>
        <v>0</v>
      </c>
      <c r="M3935">
        <f>VLOOKUP($A3935,'Dataset historic years'!$A$1:$GA$12652,8,FALSE)</f>
        <v>0.96556284999999997</v>
      </c>
      <c r="N3935">
        <f>VLOOKUP($A3935,'Dataset historic years'!$A$1:$GA$12652,9,FALSE)</f>
        <v>2.1415006609452698</v>
      </c>
      <c r="O3935" t="str">
        <f>VLOOKUP(A3935,'Dataset historic years'!$A$1:$GA$12652,14,FALSE)</f>
        <v>2018-Jul-25</v>
      </c>
      <c r="P3935" s="2">
        <f>VLOOKUP(A3935,'Dataset historic years'!$A$1:$GA$12652,15,FALSE)</f>
        <v>2.7777777777777779E-3</v>
      </c>
      <c r="Q3935">
        <f>VLOOKUP(A3935,'Dataset historic years'!$A$1:$GA$12652,12,FALSE)</f>
        <v>2018</v>
      </c>
    </row>
    <row r="3936" spans="1:17" x14ac:dyDescent="0.25">
      <c r="A3936">
        <v>3826856</v>
      </c>
      <c r="B3936" t="s">
        <v>3584</v>
      </c>
      <c r="C3936">
        <v>31032.751250000001</v>
      </c>
      <c r="D3936">
        <v>63558340.872937202</v>
      </c>
      <c r="E3936">
        <v>27.3</v>
      </c>
      <c r="F3936">
        <v>3</v>
      </c>
      <c r="G3936">
        <f>VLOOKUP(A3936,'Dataset historic years'!$A$1:$GA$12652,13,FALSE)</f>
        <v>0.85</v>
      </c>
      <c r="H3936">
        <f>VLOOKUP($A3936,'Dataset historic years'!$A$1:$GA$12652,16,FALSE)</f>
        <v>4.5370000000000001E-2</v>
      </c>
      <c r="I3936">
        <f>VLOOKUP($A3936,'Dataset historic years'!$A$1:$GA$12652,17,FALSE)</f>
        <v>4.5159999999999999E-2</v>
      </c>
      <c r="J3936">
        <f>VLOOKUP($A3936,'Dataset historic years'!$A$1:$GA$12652,18,FALSE)</f>
        <v>20.72</v>
      </c>
      <c r="K3936">
        <f>VLOOKUP($A3936,'Dataset historic years'!$A$1:$GA$12652,19,FALSE)</f>
        <v>20.72</v>
      </c>
      <c r="L3936">
        <f>VLOOKUP($A3936,'Dataset historic years'!$A$1:$GA$12652,21,FALSE)</f>
        <v>0</v>
      </c>
      <c r="M3936">
        <f>VLOOKUP($A3936,'Dataset historic years'!$A$1:$GA$12652,8,FALSE)</f>
        <v>0.57598993807370202</v>
      </c>
      <c r="N3936">
        <f>VLOOKUP($A3936,'Dataset historic years'!$A$1:$GA$12652,9,FALSE)</f>
        <v>3.5323798703094602</v>
      </c>
      <c r="O3936" t="str">
        <f>VLOOKUP(A3936,'Dataset historic years'!$A$1:$GA$12652,14,FALSE)</f>
        <v>2018-Sep-03</v>
      </c>
      <c r="P3936" s="2">
        <f>VLOOKUP(A3936,'Dataset historic years'!$A$1:$GA$12652,15,FALSE)</f>
        <v>6.9444444444444447E-4</v>
      </c>
      <c r="Q3936">
        <f>VLOOKUP(A3936,'Dataset historic years'!$A$1:$GA$12652,12,FALSE)</f>
        <v>2018</v>
      </c>
    </row>
    <row r="3937" spans="1:17" x14ac:dyDescent="0.25">
      <c r="A3937">
        <v>3826900</v>
      </c>
      <c r="B3937" t="s">
        <v>3258</v>
      </c>
      <c r="C3937">
        <v>40336.815289999999</v>
      </c>
      <c r="D3937">
        <v>59834638.686364301</v>
      </c>
      <c r="E3937">
        <v>22.8</v>
      </c>
      <c r="F3937">
        <v>3</v>
      </c>
      <c r="G3937">
        <f>VLOOKUP(A3937,'Dataset historic years'!$A$1:$GA$12652,13,FALSE)</f>
        <v>0.85</v>
      </c>
      <c r="H3937">
        <f>VLOOKUP($A3937,'Dataset historic years'!$A$1:$GA$12652,16,FALSE)</f>
        <v>3.1359999999999999E-2</v>
      </c>
      <c r="I3937">
        <f>VLOOKUP($A3937,'Dataset historic years'!$A$1:$GA$12652,17,FALSE)</f>
        <v>3.1280000000000002E-2</v>
      </c>
      <c r="J3937">
        <f>VLOOKUP($A3937,'Dataset historic years'!$A$1:$GA$12652,18,FALSE)</f>
        <v>11.19</v>
      </c>
      <c r="K3937">
        <f>VLOOKUP($A3937,'Dataset historic years'!$A$1:$GA$12652,19,FALSE)</f>
        <v>11.18</v>
      </c>
      <c r="L3937">
        <f>VLOOKUP($A3937,'Dataset historic years'!$A$1:$GA$12652,21,FALSE)</f>
        <v>0</v>
      </c>
      <c r="M3937">
        <f>VLOOKUP($A3937,'Dataset historic years'!$A$1:$GA$12652,8,FALSE)</f>
        <v>1.03400924201446</v>
      </c>
      <c r="N3937">
        <f>VLOOKUP($A3937,'Dataset historic years'!$A$1:$GA$12652,9,FALSE)</f>
        <v>3.0685792492812101</v>
      </c>
      <c r="O3937" t="str">
        <f>VLOOKUP(A3937,'Dataset historic years'!$A$1:$GA$12652,14,FALSE)</f>
        <v>2018-Aug-21</v>
      </c>
      <c r="P3937" s="2">
        <f>VLOOKUP(A3937,'Dataset historic years'!$A$1:$GA$12652,15,FALSE)</f>
        <v>6.9444444444444447E-4</v>
      </c>
      <c r="Q3937">
        <f>VLOOKUP(A3937,'Dataset historic years'!$A$1:$GA$12652,12,FALSE)</f>
        <v>2018</v>
      </c>
    </row>
    <row r="3938" spans="1:17" x14ac:dyDescent="0.25">
      <c r="A3938">
        <v>3827091</v>
      </c>
      <c r="B3938" t="s">
        <v>3390</v>
      </c>
      <c r="C3938">
        <v>66841.367069999993</v>
      </c>
      <c r="D3938">
        <v>62015514.313405</v>
      </c>
      <c r="E3938">
        <v>22.4</v>
      </c>
      <c r="F3938">
        <v>3</v>
      </c>
      <c r="G3938">
        <f>VLOOKUP(A3938,'Dataset historic years'!$A$1:$GA$12652,13,FALSE)</f>
        <v>0.85</v>
      </c>
      <c r="H3938">
        <f>VLOOKUP($A3938,'Dataset historic years'!$A$1:$GA$12652,16,FALSE)</f>
        <v>4.632E-2</v>
      </c>
      <c r="I3938">
        <f>VLOOKUP($A3938,'Dataset historic years'!$A$1:$GA$12652,17,FALSE)</f>
        <v>4.6059999999999997E-2</v>
      </c>
      <c r="J3938">
        <f>VLOOKUP($A3938,'Dataset historic years'!$A$1:$GA$12652,18,FALSE)</f>
        <v>14.32</v>
      </c>
      <c r="K3938">
        <f>VLOOKUP($A3938,'Dataset historic years'!$A$1:$GA$12652,19,FALSE)</f>
        <v>14.32</v>
      </c>
      <c r="L3938">
        <f>VLOOKUP($A3938,'Dataset historic years'!$A$1:$GA$12652,21,FALSE)</f>
        <v>0</v>
      </c>
      <c r="M3938">
        <f>VLOOKUP($A3938,'Dataset historic years'!$A$1:$GA$12652,8,FALSE)</f>
        <v>0.99544648700000005</v>
      </c>
      <c r="N3938">
        <f>VLOOKUP($A3938,'Dataset historic years'!$A$1:$GA$12652,9,FALSE)</f>
        <v>1.5553137727856401</v>
      </c>
      <c r="O3938" t="str">
        <f>VLOOKUP(A3938,'Dataset historic years'!$A$1:$GA$12652,14,FALSE)</f>
        <v>2018-Aug-23</v>
      </c>
      <c r="P3938" s="2">
        <f>VLOOKUP(A3938,'Dataset historic years'!$A$1:$GA$12652,15,FALSE)</f>
        <v>6.9444444444444447E-4</v>
      </c>
      <c r="Q3938">
        <f>VLOOKUP(A3938,'Dataset historic years'!$A$1:$GA$12652,12,FALSE)</f>
        <v>2018</v>
      </c>
    </row>
    <row r="3939" spans="1:17" x14ac:dyDescent="0.25">
      <c r="A3939">
        <v>3827097</v>
      </c>
      <c r="B3939" t="s">
        <v>3146</v>
      </c>
      <c r="C3939">
        <v>49007.817060000001</v>
      </c>
      <c r="D3939">
        <v>61646596.719999999</v>
      </c>
      <c r="E3939">
        <v>27.3</v>
      </c>
      <c r="F3939">
        <v>3</v>
      </c>
      <c r="G3939">
        <f>VLOOKUP(A3939,'Dataset historic years'!$A$1:$GA$12652,13,FALSE)</f>
        <v>0.85</v>
      </c>
      <c r="H3939">
        <f>VLOOKUP($A3939,'Dataset historic years'!$A$1:$GA$12652,16,FALSE)</f>
        <v>3.3840000000000002E-2</v>
      </c>
      <c r="I3939">
        <f>VLOOKUP($A3939,'Dataset historic years'!$A$1:$GA$12652,17,FALSE)</f>
        <v>3.3329999999999999E-2</v>
      </c>
      <c r="J3939">
        <f>VLOOKUP($A3939,'Dataset historic years'!$A$1:$GA$12652,18,FALSE)</f>
        <v>12.46</v>
      </c>
      <c r="K3939">
        <f>VLOOKUP($A3939,'Dataset historic years'!$A$1:$GA$12652,19,FALSE)</f>
        <v>12.45</v>
      </c>
      <c r="L3939">
        <f>VLOOKUP($A3939,'Dataset historic years'!$A$1:$GA$12652,21,FALSE)</f>
        <v>0</v>
      </c>
      <c r="M3939">
        <f>VLOOKUP($A3939,'Dataset historic years'!$A$1:$GA$12652,8,FALSE)</f>
        <v>0.883783863</v>
      </c>
      <c r="N3939">
        <f>VLOOKUP($A3939,'Dataset historic years'!$A$1:$GA$12652,9,FALSE)</f>
        <v>1.81033227537887</v>
      </c>
      <c r="O3939" t="str">
        <f>VLOOKUP(A3939,'Dataset historic years'!$A$1:$GA$12652,14,FALSE)</f>
        <v>2018-Aug-27</v>
      </c>
      <c r="P3939" s="2">
        <f>VLOOKUP(A3939,'Dataset historic years'!$A$1:$GA$12652,15,FALSE)</f>
        <v>6.9444444444444447E-4</v>
      </c>
      <c r="Q3939">
        <f>VLOOKUP(A3939,'Dataset historic years'!$A$1:$GA$12652,12,FALSE)</f>
        <v>2018</v>
      </c>
    </row>
    <row r="3940" spans="1:17" x14ac:dyDescent="0.25">
      <c r="A3940">
        <v>3827140</v>
      </c>
      <c r="B3940" t="s">
        <v>3124</v>
      </c>
      <c r="C3940">
        <v>75919.082079999993</v>
      </c>
      <c r="D3940">
        <v>71813814.641533002</v>
      </c>
      <c r="E3940">
        <v>28</v>
      </c>
      <c r="F3940">
        <v>3</v>
      </c>
      <c r="G3940">
        <f>VLOOKUP(A3940,'Dataset historic years'!$A$1:$GA$12652,13,FALSE)</f>
        <v>0.85</v>
      </c>
      <c r="H3940">
        <f>VLOOKUP($A3940,'Dataset historic years'!$A$1:$GA$12652,16,FALSE)</f>
        <v>5.9000000000000003E-4</v>
      </c>
      <c r="I3940">
        <f>VLOOKUP($A3940,'Dataset historic years'!$A$1:$GA$12652,17,FALSE)</f>
        <v>5.9000000000000003E-4</v>
      </c>
      <c r="J3940">
        <f>VLOOKUP($A3940,'Dataset historic years'!$A$1:$GA$12652,18,FALSE)</f>
        <v>18.02</v>
      </c>
      <c r="K3940">
        <f>VLOOKUP($A3940,'Dataset historic years'!$A$1:$GA$12652,19,FALSE)</f>
        <v>17.77</v>
      </c>
      <c r="L3940">
        <f>VLOOKUP($A3940,'Dataset historic years'!$A$1:$GA$12652,21,FALSE)</f>
        <v>2</v>
      </c>
      <c r="M3940">
        <f>VLOOKUP($A3940,'Dataset historic years'!$A$1:$GA$12652,8,FALSE)</f>
        <v>0.96573862665069898</v>
      </c>
      <c r="N3940">
        <f>VLOOKUP($A3940,'Dataset historic years'!$A$1:$GA$12652,9,FALSE)</f>
        <v>1.8992405540130799</v>
      </c>
      <c r="O3940" t="str">
        <f>VLOOKUP(A3940,'Dataset historic years'!$A$1:$GA$12652,14,FALSE)</f>
        <v>2018-Aug-21</v>
      </c>
      <c r="P3940" s="2">
        <f>VLOOKUP(A3940,'Dataset historic years'!$A$1:$GA$12652,15,FALSE)</f>
        <v>1.3888888888888889E-3</v>
      </c>
      <c r="Q3940">
        <f>VLOOKUP(A3940,'Dataset historic years'!$A$1:$GA$12652,12,FALSE)</f>
        <v>2018</v>
      </c>
    </row>
    <row r="3941" spans="1:17" x14ac:dyDescent="0.25">
      <c r="A3941">
        <v>3827142</v>
      </c>
      <c r="B3941" t="s">
        <v>3360</v>
      </c>
      <c r="C3941">
        <v>52527.892480000002</v>
      </c>
      <c r="D3941">
        <v>55784746.497340403</v>
      </c>
      <c r="E3941">
        <v>24.9</v>
      </c>
      <c r="F3941">
        <v>3</v>
      </c>
      <c r="G3941">
        <f>VLOOKUP(A3941,'Dataset historic years'!$A$1:$GA$12652,13,FALSE)</f>
        <v>0.85</v>
      </c>
      <c r="H3941">
        <f>VLOOKUP($A3941,'Dataset historic years'!$A$1:$GA$12652,16,FALSE)</f>
        <v>2.8000000000000001E-2</v>
      </c>
      <c r="I3941">
        <f>VLOOKUP($A3941,'Dataset historic years'!$A$1:$GA$12652,17,FALSE)</f>
        <v>2.8000000000000001E-2</v>
      </c>
      <c r="J3941">
        <f>VLOOKUP($A3941,'Dataset historic years'!$A$1:$GA$12652,18,FALSE)</f>
        <v>12.52</v>
      </c>
      <c r="K3941">
        <f>VLOOKUP($A3941,'Dataset historic years'!$A$1:$GA$12652,19,FALSE)</f>
        <v>12.51</v>
      </c>
      <c r="L3941">
        <f>VLOOKUP($A3941,'Dataset historic years'!$A$1:$GA$12652,21,FALSE)</f>
        <v>1</v>
      </c>
      <c r="M3941">
        <f>VLOOKUP($A3941,'Dataset historic years'!$A$1:$GA$12652,8,FALSE)</f>
        <v>0.86144717469860599</v>
      </c>
      <c r="N3941">
        <f>VLOOKUP($A3941,'Dataset historic years'!$A$1:$GA$12652,9,FALSE)</f>
        <v>2.9017197455166599</v>
      </c>
      <c r="O3941" t="str">
        <f>VLOOKUP(A3941,'Dataset historic years'!$A$1:$GA$12652,14,FALSE)</f>
        <v>2018-Sep-11</v>
      </c>
      <c r="P3941" s="2">
        <f>VLOOKUP(A3941,'Dataset historic years'!$A$1:$GA$12652,15,FALSE)</f>
        <v>6.9444444444444447E-4</v>
      </c>
      <c r="Q3941">
        <f>VLOOKUP(A3941,'Dataset historic years'!$A$1:$GA$12652,12,FALSE)</f>
        <v>2018</v>
      </c>
    </row>
    <row r="3942" spans="1:17" x14ac:dyDescent="0.25">
      <c r="A3942">
        <v>3826891</v>
      </c>
      <c r="B3942" t="s">
        <v>277</v>
      </c>
      <c r="C3942">
        <v>78492.03155</v>
      </c>
      <c r="D3942">
        <v>68900965.253419593</v>
      </c>
      <c r="E3942">
        <v>19.899999999999999</v>
      </c>
      <c r="F3942">
        <v>3</v>
      </c>
      <c r="G3942">
        <f>VLOOKUP(A3942,'Dataset historic years'!$A$1:$GA$12652,13,FALSE)</f>
        <v>0.85</v>
      </c>
      <c r="H3942">
        <f>VLOOKUP($A3942,'Dataset historic years'!$A$1:$GA$12652,16,FALSE)</f>
        <v>1.418E-2</v>
      </c>
      <c r="I3942">
        <f>VLOOKUP($A3942,'Dataset historic years'!$A$1:$GA$12652,17,FALSE)</f>
        <v>1.4069999999999999E-2</v>
      </c>
      <c r="J3942">
        <f>VLOOKUP($A3942,'Dataset historic years'!$A$1:$GA$12652,18,FALSE)</f>
        <v>4.8600000000000003</v>
      </c>
      <c r="K3942">
        <f>VLOOKUP($A3942,'Dataset historic years'!$A$1:$GA$12652,19,FALSE)</f>
        <v>4.82</v>
      </c>
      <c r="L3942">
        <f>VLOOKUP($A3942,'Dataset historic years'!$A$1:$GA$12652,21,FALSE)</f>
        <v>0</v>
      </c>
      <c r="M3942">
        <f>VLOOKUP($A3942,'Dataset historic years'!$A$1:$GA$12652,8,FALSE)</f>
        <v>1.0215503459999999</v>
      </c>
      <c r="N3942">
        <f>VLOOKUP($A3942,'Dataset historic years'!$A$1:$GA$12652,9,FALSE)</f>
        <v>1.93280532084445</v>
      </c>
      <c r="O3942" t="str">
        <f>VLOOKUP(A3942,'Dataset historic years'!$A$1:$GA$12652,14,FALSE)</f>
        <v>2018-Aug-10</v>
      </c>
      <c r="P3942" s="2">
        <f>VLOOKUP(A3942,'Dataset historic years'!$A$1:$GA$12652,15,FALSE)</f>
        <v>1.3888888888888889E-3</v>
      </c>
      <c r="Q3942">
        <f>VLOOKUP(A3942,'Dataset historic years'!$A$1:$GA$12652,12,FALSE)</f>
        <v>2018</v>
      </c>
    </row>
    <row r="3943" spans="1:17" x14ac:dyDescent="0.25">
      <c r="A3943">
        <v>3826897</v>
      </c>
      <c r="B3943" t="s">
        <v>3093</v>
      </c>
      <c r="C3943">
        <v>29709.863829999998</v>
      </c>
      <c r="D3943">
        <v>66103763.6954927</v>
      </c>
      <c r="E3943">
        <v>23.7</v>
      </c>
      <c r="F3943">
        <v>3</v>
      </c>
      <c r="G3943">
        <f>VLOOKUP(A3943,'Dataset historic years'!$A$1:$GA$12652,13,FALSE)</f>
        <v>0.85</v>
      </c>
      <c r="H3943">
        <f>VLOOKUP($A3943,'Dataset historic years'!$A$1:$GA$12652,16,FALSE)</f>
        <v>1.6979999999999999E-2</v>
      </c>
      <c r="I3943">
        <f>VLOOKUP($A3943,'Dataset historic years'!$A$1:$GA$12652,17,FALSE)</f>
        <v>1.694E-2</v>
      </c>
      <c r="J3943">
        <f>VLOOKUP($A3943,'Dataset historic years'!$A$1:$GA$12652,18,FALSE)</f>
        <v>9.51</v>
      </c>
      <c r="K3943">
        <f>VLOOKUP($A3943,'Dataset historic years'!$A$1:$GA$12652,19,FALSE)</f>
        <v>9.49</v>
      </c>
      <c r="L3943">
        <f>VLOOKUP($A3943,'Dataset historic years'!$A$1:$GA$12652,21,FALSE)</f>
        <v>1</v>
      </c>
      <c r="M3943">
        <f>VLOOKUP($A3943,'Dataset historic years'!$A$1:$GA$12652,8,FALSE)</f>
        <v>0.99166929468673903</v>
      </c>
      <c r="N3943">
        <f>VLOOKUP($A3943,'Dataset historic years'!$A$1:$GA$12652,9,FALSE)</f>
        <v>3.3280335430000001</v>
      </c>
      <c r="O3943" t="str">
        <f>VLOOKUP(A3943,'Dataset historic years'!$A$1:$GA$12652,14,FALSE)</f>
        <v>2018-Aug-19</v>
      </c>
      <c r="P3943" s="2">
        <f>VLOOKUP(A3943,'Dataset historic years'!$A$1:$GA$12652,15,FALSE)</f>
        <v>6.9444444444444447E-4</v>
      </c>
      <c r="Q3943">
        <f>VLOOKUP(A3943,'Dataset historic years'!$A$1:$GA$12652,12,FALSE)</f>
        <v>2018</v>
      </c>
    </row>
    <row r="3944" spans="1:17" x14ac:dyDescent="0.25">
      <c r="A3944">
        <v>3827149</v>
      </c>
      <c r="B3944" t="s">
        <v>3122</v>
      </c>
      <c r="C3944">
        <v>84624.753509999995</v>
      </c>
      <c r="D3944">
        <v>69122315.437957898</v>
      </c>
      <c r="E3944">
        <v>26.6</v>
      </c>
      <c r="F3944">
        <v>3</v>
      </c>
      <c r="G3944">
        <f>VLOOKUP(A3944,'Dataset historic years'!$A$1:$GA$12652,13,FALSE)</f>
        <v>0.85</v>
      </c>
      <c r="H3944">
        <f>VLOOKUP($A3944,'Dataset historic years'!$A$1:$GA$12652,16,FALSE)</f>
        <v>7.79E-3</v>
      </c>
      <c r="I3944">
        <f>VLOOKUP($A3944,'Dataset historic years'!$A$1:$GA$12652,17,FALSE)</f>
        <v>7.79E-3</v>
      </c>
      <c r="J3944">
        <f>VLOOKUP($A3944,'Dataset historic years'!$A$1:$GA$12652,18,FALSE)</f>
        <v>6.92</v>
      </c>
      <c r="K3944">
        <f>VLOOKUP($A3944,'Dataset historic years'!$A$1:$GA$12652,19,FALSE)</f>
        <v>6.87</v>
      </c>
      <c r="L3944">
        <f>VLOOKUP($A3944,'Dataset historic years'!$A$1:$GA$12652,21,FALSE)</f>
        <v>0</v>
      </c>
      <c r="M3944">
        <f>VLOOKUP($A3944,'Dataset historic years'!$A$1:$GA$12652,8,FALSE)</f>
        <v>1.0096806205455</v>
      </c>
      <c r="N3944">
        <f>VLOOKUP($A3944,'Dataset historic years'!$A$1:$GA$12652,9,FALSE)</f>
        <v>2.7563703080000002</v>
      </c>
      <c r="O3944" t="str">
        <f>VLOOKUP(A3944,'Dataset historic years'!$A$1:$GA$12652,14,FALSE)</f>
        <v>2018-Sep-01</v>
      </c>
      <c r="P3944" s="2">
        <f>VLOOKUP(A3944,'Dataset historic years'!$A$1:$GA$12652,15,FALSE)</f>
        <v>6.9444444444444447E-4</v>
      </c>
      <c r="Q3944">
        <f>VLOOKUP(A3944,'Dataset historic years'!$A$1:$GA$12652,12,FALSE)</f>
        <v>2018</v>
      </c>
    </row>
    <row r="3945" spans="1:17" x14ac:dyDescent="0.25">
      <c r="A3945">
        <v>3827317</v>
      </c>
      <c r="B3945" t="s">
        <v>3356</v>
      </c>
      <c r="C3945">
        <v>77364.343299999993</v>
      </c>
      <c r="D3945">
        <v>59984654.710000001</v>
      </c>
      <c r="E3945">
        <v>24.8</v>
      </c>
      <c r="F3945">
        <v>3</v>
      </c>
      <c r="G3945">
        <f>VLOOKUP(A3945,'Dataset historic years'!$A$1:$GA$12652,13,FALSE)</f>
        <v>0.85</v>
      </c>
      <c r="H3945">
        <f>VLOOKUP($A3945,'Dataset historic years'!$A$1:$GA$12652,16,FALSE)</f>
        <v>2.0549999999999999E-2</v>
      </c>
      <c r="I3945">
        <f>VLOOKUP($A3945,'Dataset historic years'!$A$1:$GA$12652,17,FALSE)</f>
        <v>2.0459999999999999E-2</v>
      </c>
      <c r="J3945">
        <f>VLOOKUP($A3945,'Dataset historic years'!$A$1:$GA$12652,18,FALSE)</f>
        <v>9.34</v>
      </c>
      <c r="K3945">
        <f>VLOOKUP($A3945,'Dataset historic years'!$A$1:$GA$12652,19,FALSE)</f>
        <v>9.32</v>
      </c>
      <c r="L3945">
        <f>VLOOKUP($A3945,'Dataset historic years'!$A$1:$GA$12652,21,FALSE)</f>
        <v>0</v>
      </c>
      <c r="M3945">
        <f>VLOOKUP($A3945,'Dataset historic years'!$A$1:$GA$12652,8,FALSE)</f>
        <v>0.90155645585509903</v>
      </c>
      <c r="N3945">
        <f>VLOOKUP($A3945,'Dataset historic years'!$A$1:$GA$12652,9,FALSE)</f>
        <v>2.0988057969999998</v>
      </c>
      <c r="O3945" t="str">
        <f>VLOOKUP(A3945,'Dataset historic years'!$A$1:$GA$12652,14,FALSE)</f>
        <v>2018-Sep-16</v>
      </c>
      <c r="P3945" s="2">
        <f>VLOOKUP(A3945,'Dataset historic years'!$A$1:$GA$12652,15,FALSE)</f>
        <v>6.9444444444444447E-4</v>
      </c>
      <c r="Q3945">
        <f>VLOOKUP(A3945,'Dataset historic years'!$A$1:$GA$12652,12,FALSE)</f>
        <v>2018</v>
      </c>
    </row>
    <row r="3946" spans="1:17" x14ac:dyDescent="0.25">
      <c r="A3946">
        <v>3829445</v>
      </c>
      <c r="B3946" t="s">
        <v>197</v>
      </c>
      <c r="C3946">
        <v>64329.5095</v>
      </c>
      <c r="D3946">
        <v>60365508.1205547</v>
      </c>
      <c r="E3946">
        <v>23.4</v>
      </c>
      <c r="F3946">
        <v>3</v>
      </c>
      <c r="G3946">
        <f>VLOOKUP(A3946,'Dataset historic years'!$A$1:$GA$12652,13,FALSE)</f>
        <v>0.85</v>
      </c>
      <c r="H3946">
        <f>VLOOKUP($A3946,'Dataset historic years'!$A$1:$GA$12652,16,FALSE)</f>
        <v>1.2109999999999999E-2</v>
      </c>
      <c r="I3946">
        <f>VLOOKUP($A3946,'Dataset historic years'!$A$1:$GA$12652,17,FALSE)</f>
        <v>1.201E-2</v>
      </c>
      <c r="J3946">
        <f>VLOOKUP($A3946,'Dataset historic years'!$A$1:$GA$12652,18,FALSE)</f>
        <v>13.04</v>
      </c>
      <c r="K3946">
        <f>VLOOKUP($A3946,'Dataset historic years'!$A$1:$GA$12652,19,FALSE)</f>
        <v>13.02</v>
      </c>
      <c r="L3946">
        <f>VLOOKUP($A3946,'Dataset historic years'!$A$1:$GA$12652,21,FALSE)</f>
        <v>0</v>
      </c>
      <c r="M3946">
        <f>VLOOKUP($A3946,'Dataset historic years'!$A$1:$GA$12652,8,FALSE)</f>
        <v>0.87598508186625701</v>
      </c>
      <c r="N3946">
        <f>VLOOKUP($A3946,'Dataset historic years'!$A$1:$GA$12652,9,FALSE)</f>
        <v>4.2100480926713404</v>
      </c>
      <c r="O3946" t="str">
        <f>VLOOKUP(A3946,'Dataset historic years'!$A$1:$GA$12652,14,FALSE)</f>
        <v>2018-Sep-12</v>
      </c>
      <c r="P3946" s="2">
        <f>VLOOKUP(A3946,'Dataset historic years'!$A$1:$GA$12652,15,FALSE)</f>
        <v>6.9444444444444447E-4</v>
      </c>
      <c r="Q3946">
        <f>VLOOKUP(A3946,'Dataset historic years'!$A$1:$GA$12652,12,FALSE)</f>
        <v>2018</v>
      </c>
    </row>
    <row r="3947" spans="1:17" x14ac:dyDescent="0.25">
      <c r="A3947">
        <v>3827318</v>
      </c>
      <c r="B3947" t="s">
        <v>3364</v>
      </c>
      <c r="C3947">
        <v>30516.250789999998</v>
      </c>
      <c r="D3947">
        <v>68984414.849810004</v>
      </c>
      <c r="E3947">
        <v>24.2</v>
      </c>
      <c r="F3947">
        <v>3</v>
      </c>
      <c r="G3947">
        <f>VLOOKUP(A3947,'Dataset historic years'!$A$1:$GA$12652,13,FALSE)</f>
        <v>0.85</v>
      </c>
      <c r="H3947">
        <f>VLOOKUP($A3947,'Dataset historic years'!$A$1:$GA$12652,16,FALSE)</f>
        <v>3.7799999999999999E-3</v>
      </c>
      <c r="I3947">
        <f>VLOOKUP($A3947,'Dataset historic years'!$A$1:$GA$12652,17,FALSE)</f>
        <v>3.7799999999999999E-3</v>
      </c>
      <c r="J3947">
        <f>VLOOKUP($A3947,'Dataset historic years'!$A$1:$GA$12652,18,FALSE)</f>
        <v>9.2100000000000009</v>
      </c>
      <c r="K3947">
        <f>VLOOKUP($A3947,'Dataset historic years'!$A$1:$GA$12652,19,FALSE)</f>
        <v>9.14</v>
      </c>
      <c r="L3947">
        <f>VLOOKUP($A3947,'Dataset historic years'!$A$1:$GA$12652,21,FALSE)</f>
        <v>0</v>
      </c>
      <c r="M3947">
        <f>VLOOKUP($A3947,'Dataset historic years'!$A$1:$GA$12652,8,FALSE)</f>
        <v>0.92963546900000005</v>
      </c>
      <c r="N3947">
        <f>VLOOKUP($A3947,'Dataset historic years'!$A$1:$GA$12652,9,FALSE)</f>
        <v>1.82725758657445</v>
      </c>
      <c r="O3947" t="str">
        <f>VLOOKUP(A3947,'Dataset historic years'!$A$1:$GA$12652,14,FALSE)</f>
        <v>2018-Sep-05</v>
      </c>
      <c r="P3947" s="2">
        <f>VLOOKUP(A3947,'Dataset historic years'!$A$1:$GA$12652,15,FALSE)</f>
        <v>6.9444444444444447E-4</v>
      </c>
      <c r="Q3947">
        <f>VLOOKUP(A3947,'Dataset historic years'!$A$1:$GA$12652,12,FALSE)</f>
        <v>2018</v>
      </c>
    </row>
    <row r="3948" spans="1:17" x14ac:dyDescent="0.25">
      <c r="A3948">
        <v>3827433</v>
      </c>
      <c r="B3948" t="s">
        <v>3388</v>
      </c>
      <c r="C3948">
        <v>72928.383400000006</v>
      </c>
      <c r="D3948">
        <v>53829278.310000002</v>
      </c>
      <c r="E3948">
        <v>24.2</v>
      </c>
      <c r="F3948">
        <v>3</v>
      </c>
      <c r="G3948">
        <f>VLOOKUP(A3948,'Dataset historic years'!$A$1:$GA$12652,13,FALSE)</f>
        <v>0.85</v>
      </c>
      <c r="H3948">
        <f>VLOOKUP($A3948,'Dataset historic years'!$A$1:$GA$12652,16,FALSE)</f>
        <v>2.6870000000000002E-2</v>
      </c>
      <c r="I3948">
        <f>VLOOKUP($A3948,'Dataset historic years'!$A$1:$GA$12652,17,FALSE)</f>
        <v>2.6790000000000001E-2</v>
      </c>
      <c r="J3948">
        <f>VLOOKUP($A3948,'Dataset historic years'!$A$1:$GA$12652,18,FALSE)</f>
        <v>8.07</v>
      </c>
      <c r="K3948">
        <f>VLOOKUP($A3948,'Dataset historic years'!$A$1:$GA$12652,19,FALSE)</f>
        <v>8.0500000000000007</v>
      </c>
      <c r="L3948">
        <f>VLOOKUP($A3948,'Dataset historic years'!$A$1:$GA$12652,21,FALSE)</f>
        <v>0</v>
      </c>
      <c r="M3948">
        <f>VLOOKUP($A3948,'Dataset historic years'!$A$1:$GA$12652,8,FALSE)</f>
        <v>1.0207963710000001</v>
      </c>
      <c r="N3948">
        <f>VLOOKUP($A3948,'Dataset historic years'!$A$1:$GA$12652,9,FALSE)</f>
        <v>4.0548299201026099</v>
      </c>
      <c r="O3948" t="str">
        <f>VLOOKUP(A3948,'Dataset historic years'!$A$1:$GA$12652,14,FALSE)</f>
        <v>2018-Sep-14</v>
      </c>
      <c r="P3948" s="2">
        <f>VLOOKUP(A3948,'Dataset historic years'!$A$1:$GA$12652,15,FALSE)</f>
        <v>6.9444444444444447E-4</v>
      </c>
      <c r="Q3948">
        <f>VLOOKUP(A3948,'Dataset historic years'!$A$1:$GA$12652,12,FALSE)</f>
        <v>2018</v>
      </c>
    </row>
    <row r="3949" spans="1:17" x14ac:dyDescent="0.25">
      <c r="A3949">
        <v>3827175</v>
      </c>
      <c r="B3949" t="s">
        <v>3138</v>
      </c>
      <c r="C3949">
        <v>64470.062530000003</v>
      </c>
      <c r="D3949">
        <v>57192742.979966201</v>
      </c>
      <c r="E3949">
        <v>24.8</v>
      </c>
      <c r="F3949">
        <v>3</v>
      </c>
      <c r="G3949">
        <f>VLOOKUP(A3949,'Dataset historic years'!$A$1:$GA$12652,13,FALSE)</f>
        <v>0.85</v>
      </c>
      <c r="H3949">
        <f>VLOOKUP($A3949,'Dataset historic years'!$A$1:$GA$12652,16,FALSE)</f>
        <v>3.4660000000000003E-2</v>
      </c>
      <c r="I3949">
        <f>VLOOKUP($A3949,'Dataset historic years'!$A$1:$GA$12652,17,FALSE)</f>
        <v>3.458E-2</v>
      </c>
      <c r="J3949">
        <f>VLOOKUP($A3949,'Dataset historic years'!$A$1:$GA$12652,18,FALSE)</f>
        <v>10.06</v>
      </c>
      <c r="K3949">
        <f>VLOOKUP($A3949,'Dataset historic years'!$A$1:$GA$12652,19,FALSE)</f>
        <v>10.050000000000001</v>
      </c>
      <c r="L3949">
        <f>VLOOKUP($A3949,'Dataset historic years'!$A$1:$GA$12652,21,FALSE)</f>
        <v>0</v>
      </c>
      <c r="M3949">
        <f>VLOOKUP($A3949,'Dataset historic years'!$A$1:$GA$12652,8,FALSE)</f>
        <v>1.0394543273050401</v>
      </c>
      <c r="N3949">
        <f>VLOOKUP($A3949,'Dataset historic years'!$A$1:$GA$12652,9,FALSE)</f>
        <v>1.967888895</v>
      </c>
      <c r="O3949" t="str">
        <f>VLOOKUP(A3949,'Dataset historic years'!$A$1:$GA$12652,14,FALSE)</f>
        <v>2018-Sep-08</v>
      </c>
      <c r="P3949" s="2">
        <f>VLOOKUP(A3949,'Dataset historic years'!$A$1:$GA$12652,15,FALSE)</f>
        <v>6.9444444444444447E-4</v>
      </c>
      <c r="Q3949">
        <f>VLOOKUP(A3949,'Dataset historic years'!$A$1:$GA$12652,12,FALSE)</f>
        <v>2018</v>
      </c>
    </row>
    <row r="3950" spans="1:17" x14ac:dyDescent="0.25">
      <c r="A3950">
        <v>3827435</v>
      </c>
      <c r="B3950" t="s">
        <v>3176</v>
      </c>
      <c r="C3950">
        <v>108156.1232</v>
      </c>
      <c r="D3950">
        <v>53723541.447049603</v>
      </c>
      <c r="E3950">
        <v>23.3</v>
      </c>
      <c r="F3950">
        <v>3</v>
      </c>
      <c r="G3950">
        <f>VLOOKUP(A3950,'Dataset historic years'!$A$1:$GA$12652,13,FALSE)</f>
        <v>0.85</v>
      </c>
      <c r="H3950">
        <f>VLOOKUP($A3950,'Dataset historic years'!$A$1:$GA$12652,16,FALSE)</f>
        <v>5.8500000000000002E-3</v>
      </c>
      <c r="I3950">
        <f>VLOOKUP($A3950,'Dataset historic years'!$A$1:$GA$12652,17,FALSE)</f>
        <v>5.8500000000000002E-3</v>
      </c>
      <c r="J3950">
        <f>VLOOKUP($A3950,'Dataset historic years'!$A$1:$GA$12652,18,FALSE)</f>
        <v>6.03</v>
      </c>
      <c r="K3950">
        <f>VLOOKUP($A3950,'Dataset historic years'!$A$1:$GA$12652,19,FALSE)</f>
        <v>5.95</v>
      </c>
      <c r="L3950">
        <f>VLOOKUP($A3950,'Dataset historic years'!$A$1:$GA$12652,21,FALSE)</f>
        <v>0</v>
      </c>
      <c r="M3950">
        <f>VLOOKUP($A3950,'Dataset historic years'!$A$1:$GA$12652,8,FALSE)</f>
        <v>1.0096096873623801</v>
      </c>
      <c r="N3950">
        <f>VLOOKUP($A3950,'Dataset historic years'!$A$1:$GA$12652,9,FALSE)</f>
        <v>2.0771873308033499</v>
      </c>
      <c r="O3950" t="str">
        <f>VLOOKUP(A3950,'Dataset historic years'!$A$1:$GA$12652,14,FALSE)</f>
        <v>2018-Sep-09</v>
      </c>
      <c r="P3950" s="2">
        <f>VLOOKUP(A3950,'Dataset historic years'!$A$1:$GA$12652,15,FALSE)</f>
        <v>6.9444444444444447E-4</v>
      </c>
      <c r="Q3950">
        <f>VLOOKUP(A3950,'Dataset historic years'!$A$1:$GA$12652,12,FALSE)</f>
        <v>2018</v>
      </c>
    </row>
    <row r="3951" spans="1:17" x14ac:dyDescent="0.25">
      <c r="A3951">
        <v>3828422</v>
      </c>
      <c r="B3951" t="s">
        <v>3383</v>
      </c>
      <c r="C3951">
        <v>26647.472140000002</v>
      </c>
      <c r="D3951">
        <v>67194266.390000001</v>
      </c>
      <c r="E3951">
        <v>26.4</v>
      </c>
      <c r="F3951">
        <v>3</v>
      </c>
      <c r="G3951">
        <f>VLOOKUP(A3951,'Dataset historic years'!$A$1:$GA$12652,13,FALSE)</f>
        <v>0.85</v>
      </c>
      <c r="H3951">
        <f>VLOOKUP($A3951,'Dataset historic years'!$A$1:$GA$12652,16,FALSE)</f>
        <v>1.128E-2</v>
      </c>
      <c r="I3951">
        <f>VLOOKUP($A3951,'Dataset historic years'!$A$1:$GA$12652,17,FALSE)</f>
        <v>1.1270000000000001E-2</v>
      </c>
      <c r="J3951">
        <f>VLOOKUP($A3951,'Dataset historic years'!$A$1:$GA$12652,18,FALSE)</f>
        <v>6.46</v>
      </c>
      <c r="K3951">
        <f>VLOOKUP($A3951,'Dataset historic years'!$A$1:$GA$12652,19,FALSE)</f>
        <v>6.43</v>
      </c>
      <c r="L3951">
        <f>VLOOKUP($A3951,'Dataset historic years'!$A$1:$GA$12652,21,FALSE)</f>
        <v>0</v>
      </c>
      <c r="M3951">
        <f>VLOOKUP($A3951,'Dataset historic years'!$A$1:$GA$12652,8,FALSE)</f>
        <v>1.00948221928383</v>
      </c>
      <c r="N3951">
        <f>VLOOKUP($A3951,'Dataset historic years'!$A$1:$GA$12652,9,FALSE)</f>
        <v>1.82834744350218</v>
      </c>
      <c r="O3951" t="str">
        <f>VLOOKUP(A3951,'Dataset historic years'!$A$1:$GA$12652,14,FALSE)</f>
        <v>2018-Sep-12</v>
      </c>
      <c r="P3951" s="2">
        <f>VLOOKUP(A3951,'Dataset historic years'!$A$1:$GA$12652,15,FALSE)</f>
        <v>6.9444444444444447E-4</v>
      </c>
      <c r="Q3951">
        <f>VLOOKUP(A3951,'Dataset historic years'!$A$1:$GA$12652,12,FALSE)</f>
        <v>2018</v>
      </c>
    </row>
    <row r="3952" spans="1:17" x14ac:dyDescent="0.25">
      <c r="A3952">
        <v>3829437</v>
      </c>
      <c r="B3952" t="s">
        <v>3174</v>
      </c>
      <c r="C3952">
        <v>68706.303960000005</v>
      </c>
      <c r="D3952">
        <v>65456495.1356529</v>
      </c>
      <c r="E3952">
        <v>26.2</v>
      </c>
      <c r="F3952">
        <v>3</v>
      </c>
      <c r="G3952">
        <f>VLOOKUP(A3952,'Dataset historic years'!$A$1:$GA$12652,13,FALSE)</f>
        <v>0.85</v>
      </c>
      <c r="H3952">
        <f>VLOOKUP($A3952,'Dataset historic years'!$A$1:$GA$12652,16,FALSE)</f>
        <v>1.2409999999999999E-2</v>
      </c>
      <c r="I3952">
        <f>VLOOKUP($A3952,'Dataset historic years'!$A$1:$GA$12652,17,FALSE)</f>
        <v>1.209E-2</v>
      </c>
      <c r="J3952">
        <f>VLOOKUP($A3952,'Dataset historic years'!$A$1:$GA$12652,18,FALSE)</f>
        <v>9.08</v>
      </c>
      <c r="K3952">
        <f>VLOOKUP($A3952,'Dataset historic years'!$A$1:$GA$12652,19,FALSE)</f>
        <v>9.06</v>
      </c>
      <c r="L3952">
        <f>VLOOKUP($A3952,'Dataset historic years'!$A$1:$GA$12652,21,FALSE)</f>
        <v>0</v>
      </c>
      <c r="M3952">
        <f>VLOOKUP($A3952,'Dataset historic years'!$A$1:$GA$12652,8,FALSE)</f>
        <v>0.94326807238016896</v>
      </c>
      <c r="N3952">
        <f>VLOOKUP($A3952,'Dataset historic years'!$A$1:$GA$12652,9,FALSE)</f>
        <v>2.253066977</v>
      </c>
      <c r="O3952" t="str">
        <f>VLOOKUP(A3952,'Dataset historic years'!$A$1:$GA$12652,14,FALSE)</f>
        <v>2018-Sep-04</v>
      </c>
      <c r="P3952" s="2">
        <f>VLOOKUP(A3952,'Dataset historic years'!$A$1:$GA$12652,15,FALSE)</f>
        <v>2.7083333333333334E-2</v>
      </c>
      <c r="Q3952">
        <f>VLOOKUP(A3952,'Dataset historic years'!$A$1:$GA$12652,12,FALSE)</f>
        <v>2018</v>
      </c>
    </row>
    <row r="3953" spans="1:17" x14ac:dyDescent="0.25">
      <c r="A3953">
        <v>3829458</v>
      </c>
      <c r="B3953" t="s">
        <v>3487</v>
      </c>
      <c r="C3953">
        <v>66253.05674</v>
      </c>
      <c r="D3953">
        <v>52368529.8072965</v>
      </c>
      <c r="E3953">
        <v>24.6</v>
      </c>
      <c r="F3953">
        <v>3</v>
      </c>
      <c r="G3953">
        <f>VLOOKUP(A3953,'Dataset historic years'!$A$1:$GA$12652,13,FALSE)</f>
        <v>0.85</v>
      </c>
      <c r="H3953">
        <f>VLOOKUP($A3953,'Dataset historic years'!$A$1:$GA$12652,16,FALSE)</f>
        <v>3.6540000000000003E-2</v>
      </c>
      <c r="I3953">
        <f>VLOOKUP($A3953,'Dataset historic years'!$A$1:$GA$12652,17,FALSE)</f>
        <v>3.6470000000000002E-2</v>
      </c>
      <c r="J3953">
        <f>VLOOKUP($A3953,'Dataset historic years'!$A$1:$GA$12652,18,FALSE)</f>
        <v>7.48</v>
      </c>
      <c r="K3953">
        <f>VLOOKUP($A3953,'Dataset historic years'!$A$1:$GA$12652,19,FALSE)</f>
        <v>7.47</v>
      </c>
      <c r="L3953">
        <f>VLOOKUP($A3953,'Dataset historic years'!$A$1:$GA$12652,21,FALSE)</f>
        <v>0</v>
      </c>
      <c r="M3953">
        <f>VLOOKUP($A3953,'Dataset historic years'!$A$1:$GA$12652,8,FALSE)</f>
        <v>1.01815316832026</v>
      </c>
      <c r="N3953">
        <f>VLOOKUP($A3953,'Dataset historic years'!$A$1:$GA$12652,9,FALSE)</f>
        <v>2.8868425904893602</v>
      </c>
      <c r="O3953" t="str">
        <f>VLOOKUP(A3953,'Dataset historic years'!$A$1:$GA$12652,14,FALSE)</f>
        <v>2018-Sep-09</v>
      </c>
      <c r="P3953" s="2">
        <f>VLOOKUP(A3953,'Dataset historic years'!$A$1:$GA$12652,15,FALSE)</f>
        <v>6.9444444444444447E-4</v>
      </c>
      <c r="Q3953">
        <f>VLOOKUP(A3953,'Dataset historic years'!$A$1:$GA$12652,12,FALSE)</f>
        <v>2018</v>
      </c>
    </row>
    <row r="3954" spans="1:17" x14ac:dyDescent="0.25">
      <c r="A3954">
        <v>3829490</v>
      </c>
      <c r="B3954" t="s">
        <v>3108</v>
      </c>
      <c r="C3954">
        <v>71662.369430000006</v>
      </c>
      <c r="D3954">
        <v>51758570.926315203</v>
      </c>
      <c r="E3954">
        <v>26.8</v>
      </c>
      <c r="F3954">
        <v>3</v>
      </c>
      <c r="G3954">
        <f>VLOOKUP(A3954,'Dataset historic years'!$A$1:$GA$12652,13,FALSE)</f>
        <v>0.85</v>
      </c>
      <c r="H3954">
        <f>VLOOKUP($A3954,'Dataset historic years'!$A$1:$GA$12652,16,FALSE)</f>
        <v>2.6409999999999999E-2</v>
      </c>
      <c r="I3954">
        <f>VLOOKUP($A3954,'Dataset historic years'!$A$1:$GA$12652,17,FALSE)</f>
        <v>2.6110000000000001E-2</v>
      </c>
      <c r="J3954">
        <f>VLOOKUP($A3954,'Dataset historic years'!$A$1:$GA$12652,18,FALSE)</f>
        <v>8.4600000000000009</v>
      </c>
      <c r="K3954">
        <f>VLOOKUP($A3954,'Dataset historic years'!$A$1:$GA$12652,19,FALSE)</f>
        <v>8.4499999999999993</v>
      </c>
      <c r="L3954">
        <f>VLOOKUP($A3954,'Dataset historic years'!$A$1:$GA$12652,21,FALSE)</f>
        <v>0</v>
      </c>
      <c r="M3954">
        <f>VLOOKUP($A3954,'Dataset historic years'!$A$1:$GA$12652,8,FALSE)</f>
        <v>1.0036435696385899</v>
      </c>
      <c r="N3954">
        <f>VLOOKUP($A3954,'Dataset historic years'!$A$1:$GA$12652,9,FALSE)</f>
        <v>3.82430848752603</v>
      </c>
      <c r="O3954" t="str">
        <f>VLOOKUP(A3954,'Dataset historic years'!$A$1:$GA$12652,14,FALSE)</f>
        <v>2018-Sep-07</v>
      </c>
      <c r="P3954" s="2">
        <f>VLOOKUP(A3954,'Dataset historic years'!$A$1:$GA$12652,15,FALSE)</f>
        <v>6.9444444444444447E-4</v>
      </c>
      <c r="Q3954">
        <f>VLOOKUP(A3954,'Dataset historic years'!$A$1:$GA$12652,12,FALSE)</f>
        <v>2018</v>
      </c>
    </row>
    <row r="3955" spans="1:17" x14ac:dyDescent="0.25">
      <c r="A3955">
        <v>3827153</v>
      </c>
      <c r="B3955" t="s">
        <v>3172</v>
      </c>
      <c r="C3955">
        <v>20085.217069999999</v>
      </c>
      <c r="D3955">
        <v>73696698.985904396</v>
      </c>
      <c r="E3955">
        <v>27</v>
      </c>
      <c r="F3955">
        <v>3</v>
      </c>
      <c r="G3955">
        <f>VLOOKUP(A3955,'Dataset historic years'!$A$1:$GA$12652,13,FALSE)</f>
        <v>0.85</v>
      </c>
      <c r="H3955">
        <f>VLOOKUP($A3955,'Dataset historic years'!$A$1:$GA$12652,16,FALSE)</f>
        <v>1.524E-2</v>
      </c>
      <c r="I3955">
        <f>VLOOKUP($A3955,'Dataset historic years'!$A$1:$GA$12652,17,FALSE)</f>
        <v>1.515E-2</v>
      </c>
      <c r="J3955">
        <f>VLOOKUP($A3955,'Dataset historic years'!$A$1:$GA$12652,18,FALSE)</f>
        <v>23.55</v>
      </c>
      <c r="K3955">
        <f>VLOOKUP($A3955,'Dataset historic years'!$A$1:$GA$12652,19,FALSE)</f>
        <v>23.55</v>
      </c>
      <c r="L3955">
        <f>VLOOKUP($A3955,'Dataset historic years'!$A$1:$GA$12652,21,FALSE)</f>
        <v>0</v>
      </c>
      <c r="M3955">
        <f>VLOOKUP($A3955,'Dataset historic years'!$A$1:$GA$12652,8,FALSE)</f>
        <v>0.55610310284136999</v>
      </c>
      <c r="N3955">
        <f>VLOOKUP($A3955,'Dataset historic years'!$A$1:$GA$12652,9,FALSE)</f>
        <v>3.9002987017745001</v>
      </c>
      <c r="O3955" t="str">
        <f>VLOOKUP(A3955,'Dataset historic years'!$A$1:$GA$12652,14,FALSE)</f>
        <v>2018-Aug-31</v>
      </c>
      <c r="P3955" s="2">
        <f>VLOOKUP(A3955,'Dataset historic years'!$A$1:$GA$12652,15,FALSE)</f>
        <v>6.9444444444444447E-4</v>
      </c>
      <c r="Q3955">
        <f>VLOOKUP(A3955,'Dataset historic years'!$A$1:$GA$12652,12,FALSE)</f>
        <v>2018</v>
      </c>
    </row>
    <row r="3956" spans="1:17" x14ac:dyDescent="0.25">
      <c r="A3956">
        <v>3827176</v>
      </c>
      <c r="B3956" t="s">
        <v>5545</v>
      </c>
      <c r="C3956">
        <v>52732.765240000001</v>
      </c>
      <c r="D3956">
        <v>68511870.693014398</v>
      </c>
      <c r="E3956">
        <v>31.1</v>
      </c>
      <c r="F3956">
        <v>3</v>
      </c>
      <c r="G3956">
        <f>VLOOKUP(A3956,'Dataset historic years'!$A$1:$GA$12652,13,FALSE)</f>
        <v>0.85</v>
      </c>
      <c r="H3956">
        <f>VLOOKUP($A3956,'Dataset historic years'!$A$1:$GA$12652,16,FALSE)</f>
        <v>2.8420000000000001E-2</v>
      </c>
      <c r="I3956">
        <f>VLOOKUP($A3956,'Dataset historic years'!$A$1:$GA$12652,17,FALSE)</f>
        <v>2.828E-2</v>
      </c>
      <c r="J3956">
        <f>VLOOKUP($A3956,'Dataset historic years'!$A$1:$GA$12652,18,FALSE)</f>
        <v>25.97</v>
      </c>
      <c r="K3956">
        <f>VLOOKUP($A3956,'Dataset historic years'!$A$1:$GA$12652,19,FALSE)</f>
        <v>25.97</v>
      </c>
      <c r="L3956">
        <f>VLOOKUP($A3956,'Dataset historic years'!$A$1:$GA$12652,21,FALSE)</f>
        <v>0</v>
      </c>
      <c r="M3956">
        <f>VLOOKUP($A3956,'Dataset historic years'!$A$1:$GA$12652,8,FALSE)</f>
        <v>0.51208799552078299</v>
      </c>
      <c r="N3956">
        <f>VLOOKUP($A3956,'Dataset historic years'!$A$1:$GA$12652,9,FALSE)</f>
        <v>4.8745948146771596</v>
      </c>
      <c r="O3956" t="str">
        <f>VLOOKUP(A3956,'Dataset historic years'!$A$1:$GA$12652,14,FALSE)</f>
        <v>2018-Sep-10</v>
      </c>
      <c r="P3956" s="2">
        <f>VLOOKUP(A3956,'Dataset historic years'!$A$1:$GA$12652,15,FALSE)</f>
        <v>6.9444444444444447E-4</v>
      </c>
      <c r="Q3956">
        <f>VLOOKUP(A3956,'Dataset historic years'!$A$1:$GA$12652,12,FALSE)</f>
        <v>2018</v>
      </c>
    </row>
    <row r="3957" spans="1:17" x14ac:dyDescent="0.25">
      <c r="A3957">
        <v>3827320</v>
      </c>
      <c r="B3957" t="s">
        <v>3406</v>
      </c>
      <c r="C3957">
        <v>23884.058870000001</v>
      </c>
      <c r="D3957">
        <v>68707010.6874578</v>
      </c>
      <c r="E3957">
        <v>27</v>
      </c>
      <c r="F3957">
        <v>3</v>
      </c>
      <c r="G3957">
        <f>VLOOKUP(A3957,'Dataset historic years'!$A$1:$GA$12652,13,FALSE)</f>
        <v>0.85</v>
      </c>
      <c r="H3957">
        <f>VLOOKUP($A3957,'Dataset historic years'!$A$1:$GA$12652,16,FALSE)</f>
        <v>2.5500000000000002E-3</v>
      </c>
      <c r="I3957">
        <f>VLOOKUP($A3957,'Dataset historic years'!$A$1:$GA$12652,17,FALSE)</f>
        <v>2.5400000000000002E-3</v>
      </c>
      <c r="J3957">
        <f>VLOOKUP($A3957,'Dataset historic years'!$A$1:$GA$12652,18,FALSE)</f>
        <v>8.73</v>
      </c>
      <c r="K3957">
        <f>VLOOKUP($A3957,'Dataset historic years'!$A$1:$GA$12652,19,FALSE)</f>
        <v>8.61</v>
      </c>
      <c r="L3957">
        <f>VLOOKUP($A3957,'Dataset historic years'!$A$1:$GA$12652,21,FALSE)</f>
        <v>0</v>
      </c>
      <c r="M3957">
        <f>VLOOKUP($A3957,'Dataset historic years'!$A$1:$GA$12652,8,FALSE)</f>
        <v>0.97839418019484803</v>
      </c>
      <c r="N3957">
        <f>VLOOKUP($A3957,'Dataset historic years'!$A$1:$GA$12652,9,FALSE)</f>
        <v>1.56999828124887</v>
      </c>
      <c r="O3957" t="str">
        <f>VLOOKUP(A3957,'Dataset historic years'!$A$1:$GA$12652,14,FALSE)</f>
        <v>2018-Sep-06</v>
      </c>
      <c r="P3957" s="2">
        <f>VLOOKUP(A3957,'Dataset historic years'!$A$1:$GA$12652,15,FALSE)</f>
        <v>6.9444444444444447E-4</v>
      </c>
      <c r="Q3957">
        <f>VLOOKUP(A3957,'Dataset historic years'!$A$1:$GA$12652,12,FALSE)</f>
        <v>2018</v>
      </c>
    </row>
    <row r="3958" spans="1:17" x14ac:dyDescent="0.25">
      <c r="A3958">
        <v>3827434</v>
      </c>
      <c r="B3958" t="s">
        <v>3269</v>
      </c>
      <c r="C3958">
        <v>81678.831430000006</v>
      </c>
      <c r="D3958">
        <v>58034766.349653803</v>
      </c>
      <c r="E3958">
        <v>27.4</v>
      </c>
      <c r="F3958">
        <v>3</v>
      </c>
      <c r="G3958">
        <f>VLOOKUP(A3958,'Dataset historic years'!$A$1:$GA$12652,13,FALSE)</f>
        <v>0.85</v>
      </c>
      <c r="H3958">
        <f>VLOOKUP($A3958,'Dataset historic years'!$A$1:$GA$12652,16,FALSE)</f>
        <v>1.755E-2</v>
      </c>
      <c r="I3958">
        <f>VLOOKUP($A3958,'Dataset historic years'!$A$1:$GA$12652,17,FALSE)</f>
        <v>1.7420000000000001E-2</v>
      </c>
      <c r="J3958">
        <f>VLOOKUP($A3958,'Dataset historic years'!$A$1:$GA$12652,18,FALSE)</f>
        <v>6.31</v>
      </c>
      <c r="K3958">
        <f>VLOOKUP($A3958,'Dataset historic years'!$A$1:$GA$12652,19,FALSE)</f>
        <v>6.29</v>
      </c>
      <c r="L3958">
        <f>VLOOKUP($A3958,'Dataset historic years'!$A$1:$GA$12652,21,FALSE)</f>
        <v>0</v>
      </c>
      <c r="M3958">
        <f>VLOOKUP($A3958,'Dataset historic years'!$A$1:$GA$12652,8,FALSE)</f>
        <v>1.01969972831607</v>
      </c>
      <c r="N3958">
        <f>VLOOKUP($A3958,'Dataset historic years'!$A$1:$GA$12652,9,FALSE)</f>
        <v>2.1011320912067299</v>
      </c>
      <c r="O3958" t="str">
        <f>VLOOKUP(A3958,'Dataset historic years'!$A$1:$GA$12652,14,FALSE)</f>
        <v>2018-Sep-05</v>
      </c>
      <c r="P3958" s="2">
        <f>VLOOKUP(A3958,'Dataset historic years'!$A$1:$GA$12652,15,FALSE)</f>
        <v>6.9444444444444447E-4</v>
      </c>
      <c r="Q3958">
        <f>VLOOKUP(A3958,'Dataset historic years'!$A$1:$GA$12652,12,FALSE)</f>
        <v>2018</v>
      </c>
    </row>
    <row r="3959" spans="1:17" x14ac:dyDescent="0.25">
      <c r="A3959">
        <v>3828423</v>
      </c>
      <c r="B3959" t="s">
        <v>3168</v>
      </c>
      <c r="C3959">
        <v>50795.667609999997</v>
      </c>
      <c r="D3959">
        <v>56851561.236410096</v>
      </c>
      <c r="E3959">
        <v>25</v>
      </c>
      <c r="F3959">
        <v>3</v>
      </c>
      <c r="G3959">
        <f>VLOOKUP(A3959,'Dataset historic years'!$A$1:$GA$12652,13,FALSE)</f>
        <v>0.85</v>
      </c>
      <c r="H3959">
        <f>VLOOKUP($A3959,'Dataset historic years'!$A$1:$GA$12652,16,FALSE)</f>
        <v>3.79E-3</v>
      </c>
      <c r="I3959">
        <f>VLOOKUP($A3959,'Dataset historic years'!$A$1:$GA$12652,17,FALSE)</f>
        <v>3.7799999999999999E-3</v>
      </c>
      <c r="J3959">
        <f>VLOOKUP($A3959,'Dataset historic years'!$A$1:$GA$12652,18,FALSE)</f>
        <v>15.33</v>
      </c>
      <c r="K3959">
        <f>VLOOKUP($A3959,'Dataset historic years'!$A$1:$GA$12652,19,FALSE)</f>
        <v>15.28</v>
      </c>
      <c r="L3959">
        <f>VLOOKUP($A3959,'Dataset historic years'!$A$1:$GA$12652,21,FALSE)</f>
        <v>0</v>
      </c>
      <c r="M3959">
        <f>VLOOKUP($A3959,'Dataset historic years'!$A$1:$GA$12652,8,FALSE)</f>
        <v>0.83983104600000003</v>
      </c>
      <c r="N3959">
        <f>VLOOKUP($A3959,'Dataset historic years'!$A$1:$GA$12652,9,FALSE)</f>
        <v>4.1508377706832</v>
      </c>
      <c r="O3959" t="str">
        <f>VLOOKUP(A3959,'Dataset historic years'!$A$1:$GA$12652,14,FALSE)</f>
        <v>2018-Sep-15</v>
      </c>
      <c r="P3959" s="2">
        <f>VLOOKUP(A3959,'Dataset historic years'!$A$1:$GA$12652,15,FALSE)</f>
        <v>6.9444444444444447E-4</v>
      </c>
      <c r="Q3959">
        <f>VLOOKUP(A3959,'Dataset historic years'!$A$1:$GA$12652,12,FALSE)</f>
        <v>2018</v>
      </c>
    </row>
    <row r="3960" spans="1:17" x14ac:dyDescent="0.25">
      <c r="A3960">
        <v>3829459</v>
      </c>
      <c r="B3960" t="s">
        <v>3116</v>
      </c>
      <c r="C3960">
        <v>94377.830919999993</v>
      </c>
      <c r="D3960">
        <v>68679043.186143905</v>
      </c>
      <c r="E3960">
        <v>25.2</v>
      </c>
      <c r="F3960">
        <v>3</v>
      </c>
      <c r="G3960">
        <f>VLOOKUP(A3960,'Dataset historic years'!$A$1:$GA$12652,13,FALSE)</f>
        <v>0.85</v>
      </c>
      <c r="H3960">
        <f>VLOOKUP($A3960,'Dataset historic years'!$A$1:$GA$12652,16,FALSE)</f>
        <v>3.3419999999999998E-2</v>
      </c>
      <c r="I3960">
        <f>VLOOKUP($A3960,'Dataset historic years'!$A$1:$GA$12652,17,FALSE)</f>
        <v>3.329E-2</v>
      </c>
      <c r="J3960">
        <f>VLOOKUP($A3960,'Dataset historic years'!$A$1:$GA$12652,18,FALSE)</f>
        <v>11.9</v>
      </c>
      <c r="K3960">
        <f>VLOOKUP($A3960,'Dataset historic years'!$A$1:$GA$12652,19,FALSE)</f>
        <v>11.89</v>
      </c>
      <c r="L3960">
        <f>VLOOKUP($A3960,'Dataset historic years'!$A$1:$GA$12652,21,FALSE)</f>
        <v>0</v>
      </c>
      <c r="M3960">
        <f>VLOOKUP($A3960,'Dataset historic years'!$A$1:$GA$12652,8,FALSE)</f>
        <v>0.82616868300000001</v>
      </c>
      <c r="N3960">
        <f>VLOOKUP($A3960,'Dataset historic years'!$A$1:$GA$12652,9,FALSE)</f>
        <v>1.8600565770166599</v>
      </c>
      <c r="O3960" t="str">
        <f>VLOOKUP(A3960,'Dataset historic years'!$A$1:$GA$12652,14,FALSE)</f>
        <v>2018-Sep-05</v>
      </c>
      <c r="P3960" s="2">
        <f>VLOOKUP(A3960,'Dataset historic years'!$A$1:$GA$12652,15,FALSE)</f>
        <v>6.9444444444444447E-4</v>
      </c>
      <c r="Q3960">
        <f>VLOOKUP(A3960,'Dataset historic years'!$A$1:$GA$12652,12,FALSE)</f>
        <v>2018</v>
      </c>
    </row>
    <row r="3961" spans="1:17" x14ac:dyDescent="0.25">
      <c r="A3961">
        <v>3829494</v>
      </c>
      <c r="B3961" t="s">
        <v>3392</v>
      </c>
      <c r="C3961">
        <v>87350.392860000007</v>
      </c>
      <c r="D3961">
        <v>62260416.214210004</v>
      </c>
      <c r="E3961">
        <v>25.8</v>
      </c>
      <c r="F3961">
        <v>3</v>
      </c>
      <c r="G3961">
        <f>VLOOKUP(A3961,'Dataset historic years'!$A$1:$GA$12652,13,FALSE)</f>
        <v>0.85</v>
      </c>
      <c r="H3961">
        <f>VLOOKUP($A3961,'Dataset historic years'!$A$1:$GA$12652,16,FALSE)</f>
        <v>3.15E-3</v>
      </c>
      <c r="I3961">
        <f>VLOOKUP($A3961,'Dataset historic years'!$A$1:$GA$12652,17,FALSE)</f>
        <v>3.14E-3</v>
      </c>
      <c r="J3961">
        <f>VLOOKUP($A3961,'Dataset historic years'!$A$1:$GA$12652,18,FALSE)</f>
        <v>10.11</v>
      </c>
      <c r="K3961">
        <f>VLOOKUP($A3961,'Dataset historic years'!$A$1:$GA$12652,19,FALSE)</f>
        <v>10.029999999999999</v>
      </c>
      <c r="L3961">
        <f>VLOOKUP($A3961,'Dataset historic years'!$A$1:$GA$12652,21,FALSE)</f>
        <v>0</v>
      </c>
      <c r="M3961">
        <f>VLOOKUP($A3961,'Dataset historic years'!$A$1:$GA$12652,8,FALSE)</f>
        <v>0.89621315344195096</v>
      </c>
      <c r="N3961">
        <f>VLOOKUP($A3961,'Dataset historic years'!$A$1:$GA$12652,9,FALSE)</f>
        <v>2.1361008581962002</v>
      </c>
      <c r="O3961" t="str">
        <f>VLOOKUP(A3961,'Dataset historic years'!$A$1:$GA$12652,14,FALSE)</f>
        <v>2018-Sep-13</v>
      </c>
      <c r="P3961" s="2">
        <f>VLOOKUP(A3961,'Dataset historic years'!$A$1:$GA$12652,15,FALSE)</f>
        <v>6.9444444444444447E-4</v>
      </c>
      <c r="Q3961">
        <f>VLOOKUP(A3961,'Dataset historic years'!$A$1:$GA$12652,12,FALSE)</f>
        <v>2018</v>
      </c>
    </row>
    <row r="3962" spans="1:17" x14ac:dyDescent="0.25">
      <c r="A3962">
        <v>3827154</v>
      </c>
      <c r="B3962" t="s">
        <v>3385</v>
      </c>
      <c r="C3962">
        <v>25097.93031</v>
      </c>
      <c r="D3962">
        <v>65813519.6676367</v>
      </c>
      <c r="E3962">
        <v>24.7</v>
      </c>
      <c r="F3962">
        <v>3</v>
      </c>
      <c r="G3962">
        <f>VLOOKUP(A3962,'Dataset historic years'!$A$1:$GA$12652,13,FALSE)</f>
        <v>0.85</v>
      </c>
      <c r="H3962">
        <f>VLOOKUP($A3962,'Dataset historic years'!$A$1:$GA$12652,16,FALSE)</f>
        <v>3.022E-2</v>
      </c>
      <c r="I3962">
        <f>VLOOKUP($A3962,'Dataset historic years'!$A$1:$GA$12652,17,FALSE)</f>
        <v>3.0159999999999999E-2</v>
      </c>
      <c r="J3962">
        <f>VLOOKUP($A3962,'Dataset historic years'!$A$1:$GA$12652,18,FALSE)</f>
        <v>13.28</v>
      </c>
      <c r="K3962">
        <f>VLOOKUP($A3962,'Dataset historic years'!$A$1:$GA$12652,19,FALSE)</f>
        <v>13.27</v>
      </c>
      <c r="L3962">
        <f>VLOOKUP($A3962,'Dataset historic years'!$A$1:$GA$12652,21,FALSE)</f>
        <v>0</v>
      </c>
      <c r="M3962">
        <f>VLOOKUP($A3962,'Dataset historic years'!$A$1:$GA$12652,8,FALSE)</f>
        <v>0.902660297582913</v>
      </c>
      <c r="N3962">
        <f>VLOOKUP($A3962,'Dataset historic years'!$A$1:$GA$12652,9,FALSE)</f>
        <v>3.5852340224606101</v>
      </c>
      <c r="O3962" t="str">
        <f>VLOOKUP(A3962,'Dataset historic years'!$A$1:$GA$12652,14,FALSE)</f>
        <v>2018-Sep-08</v>
      </c>
      <c r="P3962" s="2">
        <f>VLOOKUP(A3962,'Dataset historic years'!$A$1:$GA$12652,15,FALSE)</f>
        <v>6.9444444444444447E-4</v>
      </c>
      <c r="Q3962">
        <f>VLOOKUP(A3962,'Dataset historic years'!$A$1:$GA$12652,12,FALSE)</f>
        <v>2018</v>
      </c>
    </row>
    <row r="3963" spans="1:17" x14ac:dyDescent="0.25">
      <c r="A3963">
        <v>3827352</v>
      </c>
      <c r="B3963" t="s">
        <v>3409</v>
      </c>
      <c r="C3963">
        <v>34120.467389999998</v>
      </c>
      <c r="D3963">
        <v>73073079.066791207</v>
      </c>
      <c r="E3963">
        <v>24.1</v>
      </c>
      <c r="F3963">
        <v>3</v>
      </c>
      <c r="G3963">
        <f>VLOOKUP(A3963,'Dataset historic years'!$A$1:$GA$12652,13,FALSE)</f>
        <v>0.85</v>
      </c>
      <c r="H3963">
        <f>VLOOKUP($A3963,'Dataset historic years'!$A$1:$GA$12652,16,FALSE)</f>
        <v>5.1200000000000004E-3</v>
      </c>
      <c r="I3963">
        <f>VLOOKUP($A3963,'Dataset historic years'!$A$1:$GA$12652,17,FALSE)</f>
        <v>5.11E-3</v>
      </c>
      <c r="J3963">
        <f>VLOOKUP($A3963,'Dataset historic years'!$A$1:$GA$12652,18,FALSE)</f>
        <v>9.89</v>
      </c>
      <c r="K3963">
        <f>VLOOKUP($A3963,'Dataset historic years'!$A$1:$GA$12652,19,FALSE)</f>
        <v>9.84</v>
      </c>
      <c r="L3963">
        <f>VLOOKUP($A3963,'Dataset historic years'!$A$1:$GA$12652,21,FALSE)</f>
        <v>0</v>
      </c>
      <c r="M3963">
        <f>VLOOKUP($A3963,'Dataset historic years'!$A$1:$GA$12652,8,FALSE)</f>
        <v>0.99271438902027698</v>
      </c>
      <c r="N3963">
        <f>VLOOKUP($A3963,'Dataset historic years'!$A$1:$GA$12652,9,FALSE)</f>
        <v>2.01703635055057</v>
      </c>
      <c r="O3963" t="str">
        <f>VLOOKUP(A3963,'Dataset historic years'!$A$1:$GA$12652,14,FALSE)</f>
        <v>2018-Sep-07</v>
      </c>
      <c r="P3963" s="2">
        <f>VLOOKUP(A3963,'Dataset historic years'!$A$1:$GA$12652,15,FALSE)</f>
        <v>6.9444444444444447E-4</v>
      </c>
      <c r="Q3963">
        <f>VLOOKUP(A3963,'Dataset historic years'!$A$1:$GA$12652,12,FALSE)</f>
        <v>2018</v>
      </c>
    </row>
    <row r="3964" spans="1:17" x14ac:dyDescent="0.25">
      <c r="A3964">
        <v>3828428</v>
      </c>
      <c r="B3964" t="s">
        <v>3413</v>
      </c>
      <c r="C3964">
        <v>58535.811280000002</v>
      </c>
      <c r="D3964">
        <v>60082049.777282998</v>
      </c>
      <c r="E3964">
        <v>25.4</v>
      </c>
      <c r="F3964">
        <v>3</v>
      </c>
      <c r="G3964">
        <f>VLOOKUP(A3964,'Dataset historic years'!$A$1:$GA$12652,13,FALSE)</f>
        <v>0.85</v>
      </c>
      <c r="H3964">
        <f>VLOOKUP($A3964,'Dataset historic years'!$A$1:$GA$12652,16,FALSE)</f>
        <v>2.0379999999999999E-2</v>
      </c>
      <c r="I3964">
        <f>VLOOKUP($A3964,'Dataset historic years'!$A$1:$GA$12652,17,FALSE)</f>
        <v>2.035E-2</v>
      </c>
      <c r="J3964">
        <f>VLOOKUP($A3964,'Dataset historic years'!$A$1:$GA$12652,18,FALSE)</f>
        <v>9.0299999999999994</v>
      </c>
      <c r="K3964">
        <f>VLOOKUP($A3964,'Dataset historic years'!$A$1:$GA$12652,19,FALSE)</f>
        <v>9.02</v>
      </c>
      <c r="L3964">
        <f>VLOOKUP($A3964,'Dataset historic years'!$A$1:$GA$12652,21,FALSE)</f>
        <v>0</v>
      </c>
      <c r="M3964">
        <f>VLOOKUP($A3964,'Dataset historic years'!$A$1:$GA$12652,8,FALSE)</f>
        <v>0.99882376939253004</v>
      </c>
      <c r="N3964">
        <f>VLOOKUP($A3964,'Dataset historic years'!$A$1:$GA$12652,9,FALSE)</f>
        <v>3.79280178573176</v>
      </c>
      <c r="O3964" t="str">
        <f>VLOOKUP(A3964,'Dataset historic years'!$A$1:$GA$12652,14,FALSE)</f>
        <v>2018-Sep-08</v>
      </c>
      <c r="P3964" s="2">
        <f>VLOOKUP(A3964,'Dataset historic years'!$A$1:$GA$12652,15,FALSE)</f>
        <v>6.9444444444444447E-4</v>
      </c>
      <c r="Q3964">
        <f>VLOOKUP(A3964,'Dataset historic years'!$A$1:$GA$12652,12,FALSE)</f>
        <v>2018</v>
      </c>
    </row>
    <row r="3965" spans="1:17" x14ac:dyDescent="0.25">
      <c r="A3965">
        <v>3829488</v>
      </c>
      <c r="B3965" t="s">
        <v>418</v>
      </c>
      <c r="C3965">
        <v>64424.513200000001</v>
      </c>
      <c r="D3965">
        <v>54193346.691242397</v>
      </c>
      <c r="E3965">
        <v>25.6</v>
      </c>
      <c r="F3965">
        <v>3</v>
      </c>
      <c r="G3965">
        <f>VLOOKUP(A3965,'Dataset historic years'!$A$1:$GA$12652,13,FALSE)</f>
        <v>0.85</v>
      </c>
      <c r="H3965">
        <f>VLOOKUP($A3965,'Dataset historic years'!$A$1:$GA$12652,16,FALSE)</f>
        <v>3.5200000000000001E-3</v>
      </c>
      <c r="I3965">
        <f>VLOOKUP($A3965,'Dataset historic years'!$A$1:$GA$12652,17,FALSE)</f>
        <v>3.5100000000000001E-3</v>
      </c>
      <c r="J3965">
        <f>VLOOKUP($A3965,'Dataset historic years'!$A$1:$GA$12652,18,FALSE)</f>
        <v>15.81</v>
      </c>
      <c r="K3965">
        <f>VLOOKUP($A3965,'Dataset historic years'!$A$1:$GA$12652,19,FALSE)</f>
        <v>15.76</v>
      </c>
      <c r="L3965">
        <f>VLOOKUP($A3965,'Dataset historic years'!$A$1:$GA$12652,21,FALSE)</f>
        <v>1</v>
      </c>
      <c r="M3965">
        <f>VLOOKUP($A3965,'Dataset historic years'!$A$1:$GA$12652,8,FALSE)</f>
        <v>0.68979423688861696</v>
      </c>
      <c r="N3965">
        <f>VLOOKUP($A3965,'Dataset historic years'!$A$1:$GA$12652,9,FALSE)</f>
        <v>2.15289515203987</v>
      </c>
      <c r="O3965" t="str">
        <f>VLOOKUP(A3965,'Dataset historic years'!$A$1:$GA$12652,14,FALSE)</f>
        <v>2018-Sep-19</v>
      </c>
      <c r="P3965" s="2">
        <f>VLOOKUP(A3965,'Dataset historic years'!$A$1:$GA$12652,15,FALSE)</f>
        <v>6.9444444444444447E-4</v>
      </c>
      <c r="Q3965">
        <f>VLOOKUP(A3965,'Dataset historic years'!$A$1:$GA$12652,12,FALSE)</f>
        <v>2018</v>
      </c>
    </row>
    <row r="3966" spans="1:17" x14ac:dyDescent="0.25">
      <c r="A3966">
        <v>3827353</v>
      </c>
      <c r="B3966" t="s">
        <v>5587</v>
      </c>
      <c r="C3966">
        <v>106910.058597995</v>
      </c>
      <c r="D3966">
        <v>71988204.035107002</v>
      </c>
      <c r="E3966">
        <v>22</v>
      </c>
      <c r="F3966">
        <v>3</v>
      </c>
      <c r="G3966">
        <f>VLOOKUP(A3966,'Dataset historic years'!$A$1:$GA$12652,13,FALSE)</f>
        <v>0.85</v>
      </c>
      <c r="H3966">
        <f>VLOOKUP($A3966,'Dataset historic years'!$A$1:$GA$12652,16,FALSE)</f>
        <v>2.3179999999999999E-2</v>
      </c>
      <c r="I3966">
        <f>VLOOKUP($A3966,'Dataset historic years'!$A$1:$GA$12652,17,FALSE)</f>
        <v>2.3089999999999999E-2</v>
      </c>
      <c r="J3966">
        <f>VLOOKUP($A3966,'Dataset historic years'!$A$1:$GA$12652,18,FALSE)</f>
        <v>7.4</v>
      </c>
      <c r="K3966">
        <f>VLOOKUP($A3966,'Dataset historic years'!$A$1:$GA$12652,19,FALSE)</f>
        <v>7.39</v>
      </c>
      <c r="L3966">
        <f>VLOOKUP($A3966,'Dataset historic years'!$A$1:$GA$12652,21,FALSE)</f>
        <v>0</v>
      </c>
      <c r="M3966">
        <f>VLOOKUP($A3966,'Dataset historic years'!$A$1:$GA$12652,8,FALSE)</f>
        <v>1.0306019339316901</v>
      </c>
      <c r="N3966">
        <f>VLOOKUP($A3966,'Dataset historic years'!$A$1:$GA$12652,9,FALSE)</f>
        <v>3.6923724849691602</v>
      </c>
      <c r="O3966" t="str">
        <f>VLOOKUP(A3966,'Dataset historic years'!$A$1:$GA$12652,14,FALSE)</f>
        <v>2018-Sep-06</v>
      </c>
      <c r="P3966" s="2">
        <f>VLOOKUP(A3966,'Dataset historic years'!$A$1:$GA$12652,15,FALSE)</f>
        <v>6.9444444444444447E-4</v>
      </c>
      <c r="Q3966">
        <f>VLOOKUP(A3966,'Dataset historic years'!$A$1:$GA$12652,12,FALSE)</f>
        <v>2018</v>
      </c>
    </row>
    <row r="3967" spans="1:17" x14ac:dyDescent="0.25">
      <c r="A3967">
        <v>3828427</v>
      </c>
      <c r="B3967" t="s">
        <v>3378</v>
      </c>
      <c r="C3967">
        <v>15518.554700000001</v>
      </c>
      <c r="D3967">
        <v>68901448.890000001</v>
      </c>
      <c r="E3967">
        <v>24.8</v>
      </c>
      <c r="F3967">
        <v>3</v>
      </c>
      <c r="G3967">
        <f>VLOOKUP(A3967,'Dataset historic years'!$A$1:$GA$12652,13,FALSE)</f>
        <v>0.85</v>
      </c>
      <c r="H3967">
        <f>VLOOKUP($A3967,'Dataset historic years'!$A$1:$GA$12652,16,FALSE)</f>
        <v>1.155E-2</v>
      </c>
      <c r="I3967">
        <f>VLOOKUP($A3967,'Dataset historic years'!$A$1:$GA$12652,17,FALSE)</f>
        <v>1.1520000000000001E-2</v>
      </c>
      <c r="J3967">
        <f>VLOOKUP($A3967,'Dataset historic years'!$A$1:$GA$12652,18,FALSE)</f>
        <v>8.2899999999999991</v>
      </c>
      <c r="K3967">
        <f>VLOOKUP($A3967,'Dataset historic years'!$A$1:$GA$12652,19,FALSE)</f>
        <v>8.26</v>
      </c>
      <c r="L3967">
        <f>VLOOKUP($A3967,'Dataset historic years'!$A$1:$GA$12652,21,FALSE)</f>
        <v>0</v>
      </c>
      <c r="M3967">
        <f>VLOOKUP($A3967,'Dataset historic years'!$A$1:$GA$12652,8,FALSE)</f>
        <v>0.94674296718886597</v>
      </c>
      <c r="N3967">
        <f>VLOOKUP($A3967,'Dataset historic years'!$A$1:$GA$12652,9,FALSE)</f>
        <v>2.17744874197431</v>
      </c>
      <c r="O3967" t="str">
        <f>VLOOKUP(A3967,'Dataset historic years'!$A$1:$GA$12652,14,FALSE)</f>
        <v>2018-Sep-16</v>
      </c>
      <c r="P3967" s="2">
        <f>VLOOKUP(A3967,'Dataset historic years'!$A$1:$GA$12652,15,FALSE)</f>
        <v>6.9444444444444447E-4</v>
      </c>
      <c r="Q3967">
        <f>VLOOKUP(A3967,'Dataset historic years'!$A$1:$GA$12652,12,FALSE)</f>
        <v>2018</v>
      </c>
    </row>
    <row r="3968" spans="1:17" x14ac:dyDescent="0.25">
      <c r="A3968">
        <v>3829482</v>
      </c>
      <c r="B3968" t="s">
        <v>3372</v>
      </c>
      <c r="C3968">
        <v>82205.568509999997</v>
      </c>
      <c r="D3968">
        <v>70172572.879999995</v>
      </c>
      <c r="E3968">
        <v>24.6</v>
      </c>
      <c r="F3968">
        <v>3</v>
      </c>
      <c r="G3968">
        <f>VLOOKUP(A3968,'Dataset historic years'!$A$1:$GA$12652,13,FALSE)</f>
        <v>0.85</v>
      </c>
      <c r="H3968">
        <f>VLOOKUP($A3968,'Dataset historic years'!$A$1:$GA$12652,16,FALSE)</f>
        <v>9.1000000000000004E-3</v>
      </c>
      <c r="I3968">
        <f>VLOOKUP($A3968,'Dataset historic years'!$A$1:$GA$12652,17,FALSE)</f>
        <v>9.0799999999999995E-3</v>
      </c>
      <c r="J3968">
        <f>VLOOKUP($A3968,'Dataset historic years'!$A$1:$GA$12652,18,FALSE)</f>
        <v>6.99</v>
      </c>
      <c r="K3968">
        <f>VLOOKUP($A3968,'Dataset historic years'!$A$1:$GA$12652,19,FALSE)</f>
        <v>6.95</v>
      </c>
      <c r="L3968">
        <f>VLOOKUP($A3968,'Dataset historic years'!$A$1:$GA$12652,21,FALSE)</f>
        <v>0</v>
      </c>
      <c r="M3968">
        <f>VLOOKUP($A3968,'Dataset historic years'!$A$1:$GA$12652,8,FALSE)</f>
        <v>0.99688677596514896</v>
      </c>
      <c r="N3968">
        <f>VLOOKUP($A3968,'Dataset historic years'!$A$1:$GA$12652,9,FALSE)</f>
        <v>2.36504570864895</v>
      </c>
      <c r="O3968" t="str">
        <f>VLOOKUP(A3968,'Dataset historic years'!$A$1:$GA$12652,14,FALSE)</f>
        <v>2018-Sep-16</v>
      </c>
      <c r="P3968" s="2">
        <f>VLOOKUP(A3968,'Dataset historic years'!$A$1:$GA$12652,15,FALSE)</f>
        <v>6.9444444444444447E-4</v>
      </c>
      <c r="Q3968">
        <f>VLOOKUP(A3968,'Dataset historic years'!$A$1:$GA$12652,12,FALSE)</f>
        <v>2018</v>
      </c>
    </row>
    <row r="3969" spans="1:17" x14ac:dyDescent="0.25">
      <c r="A3969">
        <v>3828426</v>
      </c>
      <c r="B3969" t="s">
        <v>3160</v>
      </c>
      <c r="C3969">
        <v>69747.415250000005</v>
      </c>
      <c r="D3969">
        <v>68286405.549999997</v>
      </c>
      <c r="E3969">
        <v>24.2</v>
      </c>
      <c r="F3969">
        <v>3</v>
      </c>
      <c r="G3969">
        <f>VLOOKUP(A3969,'Dataset historic years'!$A$1:$GA$12652,13,FALSE)</f>
        <v>0.85</v>
      </c>
      <c r="H3969">
        <f>VLOOKUP($A3969,'Dataset historic years'!$A$1:$GA$12652,16,FALSE)</f>
        <v>3.4290000000000001E-2</v>
      </c>
      <c r="I3969">
        <f>VLOOKUP($A3969,'Dataset historic years'!$A$1:$GA$12652,17,FALSE)</f>
        <v>3.406E-2</v>
      </c>
      <c r="J3969">
        <f>VLOOKUP($A3969,'Dataset historic years'!$A$1:$GA$12652,18,FALSE)</f>
        <v>6.83</v>
      </c>
      <c r="K3969">
        <f>VLOOKUP($A3969,'Dataset historic years'!$A$1:$GA$12652,19,FALSE)</f>
        <v>6.82</v>
      </c>
      <c r="L3969">
        <f>VLOOKUP($A3969,'Dataset historic years'!$A$1:$GA$12652,21,FALSE)</f>
        <v>0</v>
      </c>
      <c r="M3969">
        <f>VLOOKUP($A3969,'Dataset historic years'!$A$1:$GA$12652,8,FALSE)</f>
        <v>1.0404957743182699</v>
      </c>
      <c r="N3969">
        <f>VLOOKUP($A3969,'Dataset historic years'!$A$1:$GA$12652,9,FALSE)</f>
        <v>2.99772477737354</v>
      </c>
      <c r="O3969" t="str">
        <f>VLOOKUP(A3969,'Dataset historic years'!$A$1:$GA$12652,14,FALSE)</f>
        <v>2018-Sep-10</v>
      </c>
      <c r="P3969" s="2">
        <f>VLOOKUP(A3969,'Dataset historic years'!$A$1:$GA$12652,15,FALSE)</f>
        <v>6.9444444444444447E-4</v>
      </c>
      <c r="Q3969">
        <f>VLOOKUP(A3969,'Dataset historic years'!$A$1:$GA$12652,12,FALSE)</f>
        <v>2018</v>
      </c>
    </row>
    <row r="3970" spans="1:17" x14ac:dyDescent="0.25">
      <c r="A3970">
        <v>3827354</v>
      </c>
      <c r="B3970" t="s">
        <v>3483</v>
      </c>
      <c r="C3970">
        <v>87684.415810000006</v>
      </c>
      <c r="D3970">
        <v>71361240.169765502</v>
      </c>
      <c r="E3970">
        <v>22.9</v>
      </c>
      <c r="F3970">
        <v>3</v>
      </c>
      <c r="G3970">
        <f>VLOOKUP(A3970,'Dataset historic years'!$A$1:$GA$12652,13,FALSE)</f>
        <v>0.85</v>
      </c>
      <c r="H3970">
        <f>VLOOKUP($A3970,'Dataset historic years'!$A$1:$GA$12652,16,FALSE)</f>
        <v>1.1199999999999999E-3</v>
      </c>
      <c r="I3970">
        <f>VLOOKUP($A3970,'Dataset historic years'!$A$1:$GA$12652,17,FALSE)</f>
        <v>1.1199999999999999E-3</v>
      </c>
      <c r="J3970">
        <f>VLOOKUP($A3970,'Dataset historic years'!$A$1:$GA$12652,18,FALSE)</f>
        <v>8.39</v>
      </c>
      <c r="K3970">
        <f>VLOOKUP($A3970,'Dataset historic years'!$A$1:$GA$12652,19,FALSE)</f>
        <v>8.11</v>
      </c>
      <c r="L3970">
        <f>VLOOKUP($A3970,'Dataset historic years'!$A$1:$GA$12652,21,FALSE)</f>
        <v>1</v>
      </c>
      <c r="M3970">
        <f>VLOOKUP($A3970,'Dataset historic years'!$A$1:$GA$12652,8,FALSE)</f>
        <v>0.92157808346163395</v>
      </c>
      <c r="N3970">
        <f>VLOOKUP($A3970,'Dataset historic years'!$A$1:$GA$12652,9,FALSE)</f>
        <v>1.73609265155741</v>
      </c>
      <c r="O3970" t="str">
        <f>VLOOKUP(A3970,'Dataset historic years'!$A$1:$GA$12652,14,FALSE)</f>
        <v>2018-Sep-07</v>
      </c>
      <c r="P3970" s="2">
        <f>VLOOKUP(A3970,'Dataset historic years'!$A$1:$GA$12652,15,FALSE)</f>
        <v>6.9444444444444447E-4</v>
      </c>
      <c r="Q3970">
        <f>VLOOKUP(A3970,'Dataset historic years'!$A$1:$GA$12652,12,FALSE)</f>
        <v>2018</v>
      </c>
    </row>
    <row r="3971" spans="1:17" x14ac:dyDescent="0.25">
      <c r="A3971">
        <v>3829444</v>
      </c>
      <c r="B3971" t="s">
        <v>3400</v>
      </c>
      <c r="C3971">
        <v>66489.639469999995</v>
      </c>
      <c r="D3971">
        <v>57944631.927563101</v>
      </c>
      <c r="E3971">
        <v>25.7</v>
      </c>
      <c r="F3971">
        <v>3</v>
      </c>
      <c r="G3971">
        <f>VLOOKUP(A3971,'Dataset historic years'!$A$1:$GA$12652,13,FALSE)</f>
        <v>0.85</v>
      </c>
      <c r="H3971">
        <f>VLOOKUP($A3971,'Dataset historic years'!$A$1:$GA$12652,16,FALSE)</f>
        <v>3.3959999999999997E-2</v>
      </c>
      <c r="I3971">
        <f>VLOOKUP($A3971,'Dataset historic years'!$A$1:$GA$12652,17,FALSE)</f>
        <v>3.3709999999999997E-2</v>
      </c>
      <c r="J3971">
        <f>VLOOKUP($A3971,'Dataset historic years'!$A$1:$GA$12652,18,FALSE)</f>
        <v>11.15</v>
      </c>
      <c r="K3971">
        <f>VLOOKUP($A3971,'Dataset historic years'!$A$1:$GA$12652,19,FALSE)</f>
        <v>11.14</v>
      </c>
      <c r="L3971">
        <f>VLOOKUP($A3971,'Dataset historic years'!$A$1:$GA$12652,21,FALSE)</f>
        <v>0</v>
      </c>
      <c r="M3971">
        <f>VLOOKUP($A3971,'Dataset historic years'!$A$1:$GA$12652,8,FALSE)</f>
        <v>1.0173437983855</v>
      </c>
      <c r="N3971">
        <f>VLOOKUP($A3971,'Dataset historic years'!$A$1:$GA$12652,9,FALSE)</f>
        <v>2.0960625411460798</v>
      </c>
      <c r="O3971" t="str">
        <f>VLOOKUP(A3971,'Dataset historic years'!$A$1:$GA$12652,14,FALSE)</f>
        <v>2018-Sep-10</v>
      </c>
      <c r="P3971" s="2">
        <f>VLOOKUP(A3971,'Dataset historic years'!$A$1:$GA$12652,15,FALSE)</f>
        <v>6.9444444444444447E-4</v>
      </c>
      <c r="Q3971">
        <f>VLOOKUP(A3971,'Dataset historic years'!$A$1:$GA$12652,12,FALSE)</f>
        <v>2018</v>
      </c>
    </row>
    <row r="3972" spans="1:17" x14ac:dyDescent="0.25">
      <c r="A3972">
        <v>3829443</v>
      </c>
      <c r="B3972" t="s">
        <v>3158</v>
      </c>
      <c r="C3972">
        <v>76538.127179999996</v>
      </c>
      <c r="D3972">
        <v>56962335.811262801</v>
      </c>
      <c r="E3972">
        <v>25.8</v>
      </c>
      <c r="F3972">
        <v>3</v>
      </c>
      <c r="G3972">
        <f>VLOOKUP(A3972,'Dataset historic years'!$A$1:$GA$12652,13,FALSE)</f>
        <v>0.85</v>
      </c>
      <c r="H3972">
        <f>VLOOKUP($A3972,'Dataset historic years'!$A$1:$GA$12652,16,FALSE)</f>
        <v>6.1999999999999998E-3</v>
      </c>
      <c r="I3972">
        <f>VLOOKUP($A3972,'Dataset historic years'!$A$1:$GA$12652,17,FALSE)</f>
        <v>6.1900000000000002E-3</v>
      </c>
      <c r="J3972">
        <f>VLOOKUP($A3972,'Dataset historic years'!$A$1:$GA$12652,18,FALSE)</f>
        <v>6.36</v>
      </c>
      <c r="K3972">
        <f>VLOOKUP($A3972,'Dataset historic years'!$A$1:$GA$12652,19,FALSE)</f>
        <v>6.29</v>
      </c>
      <c r="L3972">
        <f>VLOOKUP($A3972,'Dataset historic years'!$A$1:$GA$12652,21,FALSE)</f>
        <v>0</v>
      </c>
      <c r="M3972">
        <f>VLOOKUP($A3972,'Dataset historic years'!$A$1:$GA$12652,8,FALSE)</f>
        <v>0.94894462859561002</v>
      </c>
      <c r="N3972">
        <f>VLOOKUP($A3972,'Dataset historic years'!$A$1:$GA$12652,9,FALSE)</f>
        <v>1.81614801411742</v>
      </c>
      <c r="O3972" t="str">
        <f>VLOOKUP(A3972,'Dataset historic years'!$A$1:$GA$12652,14,FALSE)</f>
        <v>2018-Sep-17</v>
      </c>
      <c r="P3972" s="2">
        <f>VLOOKUP(A3972,'Dataset historic years'!$A$1:$GA$12652,15,FALSE)</f>
        <v>6.9444444444444447E-4</v>
      </c>
      <c r="Q3972">
        <f>VLOOKUP(A3972,'Dataset historic years'!$A$1:$GA$12652,12,FALSE)</f>
        <v>2018</v>
      </c>
    </row>
    <row r="3973" spans="1:17" x14ac:dyDescent="0.25">
      <c r="A3973">
        <v>3827567</v>
      </c>
      <c r="B3973" t="s">
        <v>3128</v>
      </c>
      <c r="C3973">
        <v>67480.990839999999</v>
      </c>
      <c r="D3973">
        <v>57150931.078411199</v>
      </c>
      <c r="E3973">
        <v>26.2</v>
      </c>
      <c r="F3973">
        <v>3</v>
      </c>
      <c r="G3973">
        <f>VLOOKUP(A3973,'Dataset historic years'!$A$1:$GA$12652,13,FALSE)</f>
        <v>0.85</v>
      </c>
      <c r="H3973">
        <f>VLOOKUP($A3973,'Dataset historic years'!$A$1:$GA$12652,16,FALSE)</f>
        <v>2.8219999999999999E-2</v>
      </c>
      <c r="I3973">
        <f>VLOOKUP($A3973,'Dataset historic years'!$A$1:$GA$12652,17,FALSE)</f>
        <v>2.7890000000000002E-2</v>
      </c>
      <c r="J3973">
        <f>VLOOKUP($A3973,'Dataset historic years'!$A$1:$GA$12652,18,FALSE)</f>
        <v>11.17</v>
      </c>
      <c r="K3973">
        <f>VLOOKUP($A3973,'Dataset historic years'!$A$1:$GA$12652,19,FALSE)</f>
        <v>11.16</v>
      </c>
      <c r="L3973">
        <f>VLOOKUP($A3973,'Dataset historic years'!$A$1:$GA$12652,21,FALSE)</f>
        <v>0</v>
      </c>
      <c r="M3973">
        <f>VLOOKUP($A3973,'Dataset historic years'!$A$1:$GA$12652,8,FALSE)</f>
        <v>0.91499152106978499</v>
      </c>
      <c r="N3973">
        <f>VLOOKUP($A3973,'Dataset historic years'!$A$1:$GA$12652,9,FALSE)</f>
        <v>3.49682629814063</v>
      </c>
      <c r="O3973" t="str">
        <f>VLOOKUP(A3973,'Dataset historic years'!$A$1:$GA$12652,14,FALSE)</f>
        <v>2018-Sep-18</v>
      </c>
      <c r="P3973" s="2">
        <f>VLOOKUP(A3973,'Dataset historic years'!$A$1:$GA$12652,15,FALSE)</f>
        <v>6.9444444444444447E-4</v>
      </c>
      <c r="Q3973">
        <f>VLOOKUP(A3973,'Dataset historic years'!$A$1:$GA$12652,12,FALSE)</f>
        <v>2018</v>
      </c>
    </row>
    <row r="3974" spans="1:17" x14ac:dyDescent="0.25">
      <c r="A3974">
        <v>3829466</v>
      </c>
      <c r="B3974" t="s">
        <v>288</v>
      </c>
      <c r="C3974">
        <v>19910.358820000001</v>
      </c>
      <c r="D3974">
        <v>65499350.740000002</v>
      </c>
      <c r="E3974">
        <v>24.4</v>
      </c>
      <c r="F3974">
        <v>3</v>
      </c>
      <c r="G3974">
        <f>VLOOKUP(A3974,'Dataset historic years'!$A$1:$GA$12652,13,FALSE)</f>
        <v>0.85</v>
      </c>
      <c r="H3974">
        <f>VLOOKUP($A3974,'Dataset historic years'!$A$1:$GA$12652,16,FALSE)</f>
        <v>7.1399999999999996E-3</v>
      </c>
      <c r="I3974">
        <f>VLOOKUP($A3974,'Dataset historic years'!$A$1:$GA$12652,17,FALSE)</f>
        <v>7.11E-3</v>
      </c>
      <c r="J3974">
        <f>VLOOKUP($A3974,'Dataset historic years'!$A$1:$GA$12652,18,FALSE)</f>
        <v>17.37</v>
      </c>
      <c r="K3974">
        <f>VLOOKUP($A3974,'Dataset historic years'!$A$1:$GA$12652,19,FALSE)</f>
        <v>17.350000000000001</v>
      </c>
      <c r="L3974">
        <f>VLOOKUP($A3974,'Dataset historic years'!$A$1:$GA$12652,21,FALSE)</f>
        <v>0</v>
      </c>
      <c r="M3974">
        <f>VLOOKUP($A3974,'Dataset historic years'!$A$1:$GA$12652,8,FALSE)</f>
        <v>0.68469276961636305</v>
      </c>
      <c r="N3974">
        <f>VLOOKUP($A3974,'Dataset historic years'!$A$1:$GA$12652,9,FALSE)</f>
        <v>2.9771907613155699</v>
      </c>
      <c r="O3974" t="str">
        <f>VLOOKUP(A3974,'Dataset historic years'!$A$1:$GA$12652,14,FALSE)</f>
        <v>2018-Sep-17</v>
      </c>
      <c r="P3974" s="2">
        <f>VLOOKUP(A3974,'Dataset historic years'!$A$1:$GA$12652,15,FALSE)</f>
        <v>6.9444444444444447E-4</v>
      </c>
      <c r="Q3974">
        <f>VLOOKUP(A3974,'Dataset historic years'!$A$1:$GA$12652,12,FALSE)</f>
        <v>2018</v>
      </c>
    </row>
    <row r="3975" spans="1:17" x14ac:dyDescent="0.25">
      <c r="A3975">
        <v>3827159</v>
      </c>
      <c r="B3975" t="s">
        <v>3404</v>
      </c>
      <c r="C3975">
        <v>59239.903879999998</v>
      </c>
      <c r="D3975">
        <v>52104131.160169601</v>
      </c>
      <c r="E3975">
        <v>24.6</v>
      </c>
      <c r="F3975">
        <v>3</v>
      </c>
      <c r="G3975">
        <f>VLOOKUP(A3975,'Dataset historic years'!$A$1:$GA$12652,13,FALSE)</f>
        <v>0.85</v>
      </c>
      <c r="H3975">
        <f>VLOOKUP($A3975,'Dataset historic years'!$A$1:$GA$12652,16,FALSE)</f>
        <v>3.2079999999999997E-2</v>
      </c>
      <c r="I3975">
        <f>VLOOKUP($A3975,'Dataset historic years'!$A$1:$GA$12652,17,FALSE)</f>
        <v>3.193E-2</v>
      </c>
      <c r="J3975">
        <f>VLOOKUP($A3975,'Dataset historic years'!$A$1:$GA$12652,18,FALSE)</f>
        <v>9.7799999999999994</v>
      </c>
      <c r="K3975">
        <f>VLOOKUP($A3975,'Dataset historic years'!$A$1:$GA$12652,19,FALSE)</f>
        <v>9.77</v>
      </c>
      <c r="L3975">
        <f>VLOOKUP($A3975,'Dataset historic years'!$A$1:$GA$12652,21,FALSE)</f>
        <v>0</v>
      </c>
      <c r="M3975">
        <f>VLOOKUP($A3975,'Dataset historic years'!$A$1:$GA$12652,8,FALSE)</f>
        <v>1.0051625811765901</v>
      </c>
      <c r="N3975">
        <f>VLOOKUP($A3975,'Dataset historic years'!$A$1:$GA$12652,9,FALSE)</f>
        <v>4.21953817421696</v>
      </c>
      <c r="O3975" t="str">
        <f>VLOOKUP(A3975,'Dataset historic years'!$A$1:$GA$12652,14,FALSE)</f>
        <v>2018-Sep-03</v>
      </c>
      <c r="P3975" s="2">
        <f>VLOOKUP(A3975,'Dataset historic years'!$A$1:$GA$12652,15,FALSE)</f>
        <v>6.9444444444444447E-4</v>
      </c>
      <c r="Q3975">
        <f>VLOOKUP(A3975,'Dataset historic years'!$A$1:$GA$12652,12,FALSE)</f>
        <v>2018</v>
      </c>
    </row>
    <row r="3976" spans="1:17" x14ac:dyDescent="0.25">
      <c r="A3976">
        <v>3827303</v>
      </c>
      <c r="B3976" t="s">
        <v>4162</v>
      </c>
      <c r="C3976">
        <v>105736.35797955299</v>
      </c>
      <c r="D3976">
        <v>73549048.551056504</v>
      </c>
      <c r="E3976">
        <v>25.5</v>
      </c>
      <c r="F3976">
        <v>3</v>
      </c>
      <c r="G3976">
        <f>VLOOKUP(A3976,'Dataset historic years'!$A$1:$GA$12652,13,FALSE)</f>
        <v>0.85</v>
      </c>
      <c r="H3976">
        <f>VLOOKUP($A3976,'Dataset historic years'!$A$1:$GA$12652,16,FALSE)</f>
        <v>2.308E-2</v>
      </c>
      <c r="I3976">
        <f>VLOOKUP($A3976,'Dataset historic years'!$A$1:$GA$12652,17,FALSE)</f>
        <v>2.2919999999999999E-2</v>
      </c>
      <c r="J3976">
        <f>VLOOKUP($A3976,'Dataset historic years'!$A$1:$GA$12652,18,FALSE)</f>
        <v>12.83</v>
      </c>
      <c r="K3976">
        <f>VLOOKUP($A3976,'Dataset historic years'!$A$1:$GA$12652,19,FALSE)</f>
        <v>12.82</v>
      </c>
      <c r="L3976">
        <f>VLOOKUP($A3976,'Dataset historic years'!$A$1:$GA$12652,21,FALSE)</f>
        <v>0</v>
      </c>
      <c r="M3976">
        <f>VLOOKUP($A3976,'Dataset historic years'!$A$1:$GA$12652,8,FALSE)</f>
        <v>0.90976512099999995</v>
      </c>
      <c r="N3976">
        <f>VLOOKUP($A3976,'Dataset historic years'!$A$1:$GA$12652,9,FALSE)</f>
        <v>2.74491253162922</v>
      </c>
      <c r="O3976" t="str">
        <f>VLOOKUP(A3976,'Dataset historic years'!$A$1:$GA$12652,14,FALSE)</f>
        <v>2018-Aug-30</v>
      </c>
      <c r="P3976" s="2">
        <f>VLOOKUP(A3976,'Dataset historic years'!$A$1:$GA$12652,15,FALSE)</f>
        <v>6.9444444444444447E-4</v>
      </c>
      <c r="Q3976">
        <f>VLOOKUP(A3976,'Dataset historic years'!$A$1:$GA$12652,12,FALSE)</f>
        <v>2018</v>
      </c>
    </row>
    <row r="3977" spans="1:17" x14ac:dyDescent="0.25">
      <c r="A3977">
        <v>3827333</v>
      </c>
      <c r="B3977" t="s">
        <v>4088</v>
      </c>
      <c r="C3977">
        <v>69511.304099999994</v>
      </c>
      <c r="D3977">
        <v>59869007.495495401</v>
      </c>
      <c r="E3977">
        <v>26</v>
      </c>
      <c r="F3977">
        <v>3</v>
      </c>
      <c r="G3977">
        <f>VLOOKUP(A3977,'Dataset historic years'!$A$1:$GA$12652,13,FALSE)</f>
        <v>-0.22</v>
      </c>
      <c r="H3977">
        <f>VLOOKUP($A3977,'Dataset historic years'!$A$1:$GA$12652,16,FALSE)</f>
        <v>4.6440000000000002E-2</v>
      </c>
      <c r="I3977">
        <f>VLOOKUP($A3977,'Dataset historic years'!$A$1:$GA$12652,17,FALSE)</f>
        <v>4.2279999999999998E-2</v>
      </c>
      <c r="J3977">
        <f>VLOOKUP($A3977,'Dataset historic years'!$A$1:$GA$12652,18,FALSE)</f>
        <v>12.38</v>
      </c>
      <c r="K3977">
        <f>VLOOKUP($A3977,'Dataset historic years'!$A$1:$GA$12652,19,FALSE)</f>
        <v>12.37</v>
      </c>
      <c r="L3977">
        <f>VLOOKUP($A3977,'Dataset historic years'!$A$1:$GA$12652,21,FALSE)</f>
        <v>0</v>
      </c>
      <c r="M3977">
        <f>VLOOKUP($A3977,'Dataset historic years'!$A$1:$GA$12652,8,FALSE)</f>
        <v>0.57357702259187404</v>
      </c>
      <c r="N3977">
        <f>VLOOKUP($A3977,'Dataset historic years'!$A$1:$GA$12652,9,FALSE)</f>
        <v>1.18971728121008</v>
      </c>
      <c r="O3977" t="str">
        <f>VLOOKUP(A3977,'Dataset historic years'!$A$1:$GA$12652,14,FALSE)</f>
        <v>1927-Sep-09</v>
      </c>
      <c r="P3977" s="2">
        <f>VLOOKUP(A3977,'Dataset historic years'!$A$1:$GA$12652,15,FALSE)</f>
        <v>3.1944444444444442E-2</v>
      </c>
      <c r="Q3977">
        <f>VLOOKUP(A3977,'Dataset historic years'!$A$1:$GA$12652,12,FALSE)</f>
        <v>1927</v>
      </c>
    </row>
    <row r="3978" spans="1:17" x14ac:dyDescent="0.25">
      <c r="A3978">
        <v>3829465</v>
      </c>
      <c r="B3978" t="s">
        <v>8251</v>
      </c>
      <c r="C3978">
        <v>55774.0095</v>
      </c>
      <c r="D3978">
        <v>55537963.074204899</v>
      </c>
      <c r="E3978">
        <v>25</v>
      </c>
      <c r="F3978">
        <v>3</v>
      </c>
      <c r="G3978">
        <f>VLOOKUP(A3978,'Dataset historic years'!$A$1:$GA$12652,13,FALSE)</f>
        <v>0.85</v>
      </c>
      <c r="H3978">
        <f>VLOOKUP($A3978,'Dataset historic years'!$A$1:$GA$12652,16,FALSE)</f>
        <v>5.2100000000000002E-3</v>
      </c>
      <c r="I3978">
        <f>VLOOKUP($A3978,'Dataset historic years'!$A$1:$GA$12652,17,FALSE)</f>
        <v>5.1999999999999998E-3</v>
      </c>
      <c r="J3978">
        <f>VLOOKUP($A3978,'Dataset historic years'!$A$1:$GA$12652,18,FALSE)</f>
        <v>18.48</v>
      </c>
      <c r="K3978">
        <f>VLOOKUP($A3978,'Dataset historic years'!$A$1:$GA$12652,19,FALSE)</f>
        <v>18.46</v>
      </c>
      <c r="L3978">
        <f>VLOOKUP($A3978,'Dataset historic years'!$A$1:$GA$12652,21,FALSE)</f>
        <v>0</v>
      </c>
      <c r="M3978">
        <f>VLOOKUP($A3978,'Dataset historic years'!$A$1:$GA$12652,8,FALSE)</f>
        <v>0.66456658446526296</v>
      </c>
      <c r="N3978">
        <f>VLOOKUP($A3978,'Dataset historic years'!$A$1:$GA$12652,9,FALSE)</f>
        <v>3.1926539921274499</v>
      </c>
      <c r="O3978" t="str">
        <f>VLOOKUP(A3978,'Dataset historic years'!$A$1:$GA$12652,14,FALSE)</f>
        <v>2018-Sep-16</v>
      </c>
      <c r="P3978" s="2">
        <f>VLOOKUP(A3978,'Dataset historic years'!$A$1:$GA$12652,15,FALSE)</f>
        <v>6.9444444444444447E-4</v>
      </c>
      <c r="Q3978">
        <f>VLOOKUP(A3978,'Dataset historic years'!$A$1:$GA$12652,12,FALSE)</f>
        <v>2018</v>
      </c>
    </row>
    <row r="3979" spans="1:17" x14ac:dyDescent="0.25">
      <c r="A3979">
        <v>3827158</v>
      </c>
      <c r="B3979" t="s">
        <v>4116</v>
      </c>
      <c r="C3979">
        <v>100913.67258895301</v>
      </c>
      <c r="D3979">
        <v>49309970.702542998</v>
      </c>
      <c r="E3979">
        <v>25.5</v>
      </c>
      <c r="F3979">
        <v>3</v>
      </c>
      <c r="G3979">
        <f>VLOOKUP(A3979,'Dataset historic years'!$A$1:$GA$12652,13,FALSE)</f>
        <v>0.85</v>
      </c>
      <c r="H3979">
        <f>VLOOKUP($A3979,'Dataset historic years'!$A$1:$GA$12652,16,FALSE)</f>
        <v>1.4970000000000001E-2</v>
      </c>
      <c r="I3979">
        <f>VLOOKUP($A3979,'Dataset historic years'!$A$1:$GA$12652,17,FALSE)</f>
        <v>1.494E-2</v>
      </c>
      <c r="J3979">
        <f>VLOOKUP($A3979,'Dataset historic years'!$A$1:$GA$12652,18,FALSE)</f>
        <v>6.41</v>
      </c>
      <c r="K3979">
        <f>VLOOKUP($A3979,'Dataset historic years'!$A$1:$GA$12652,19,FALSE)</f>
        <v>6.38</v>
      </c>
      <c r="L3979">
        <f>VLOOKUP($A3979,'Dataset historic years'!$A$1:$GA$12652,21,FALSE)</f>
        <v>0</v>
      </c>
      <c r="M3979">
        <f>VLOOKUP($A3979,'Dataset historic years'!$A$1:$GA$12652,8,FALSE)</f>
        <v>1.0119684990293001</v>
      </c>
      <c r="N3979">
        <f>VLOOKUP($A3979,'Dataset historic years'!$A$1:$GA$12652,9,FALSE)</f>
        <v>2.6220422352067998</v>
      </c>
      <c r="O3979" t="str">
        <f>VLOOKUP(A3979,'Dataset historic years'!$A$1:$GA$12652,14,FALSE)</f>
        <v>2018-Sep-05</v>
      </c>
      <c r="P3979" s="2">
        <f>VLOOKUP(A3979,'Dataset historic years'!$A$1:$GA$12652,15,FALSE)</f>
        <v>6.9444444444444447E-4</v>
      </c>
      <c r="Q3979">
        <f>VLOOKUP(A3979,'Dataset historic years'!$A$1:$GA$12652,12,FALSE)</f>
        <v>2018</v>
      </c>
    </row>
    <row r="3980" spans="1:17" x14ac:dyDescent="0.25">
      <c r="A3980">
        <v>3827306</v>
      </c>
      <c r="B3980" t="s">
        <v>375</v>
      </c>
      <c r="C3980">
        <v>76445.171459999998</v>
      </c>
      <c r="D3980">
        <v>65547834.000114597</v>
      </c>
      <c r="E3980">
        <v>21.3</v>
      </c>
      <c r="F3980">
        <v>3</v>
      </c>
      <c r="G3980">
        <f>VLOOKUP(A3980,'Dataset historic years'!$A$1:$GA$12652,13,FALSE)</f>
        <v>0.85</v>
      </c>
      <c r="H3980">
        <f>VLOOKUP($A3980,'Dataset historic years'!$A$1:$GA$12652,16,FALSE)</f>
        <v>1.0869999999999999E-2</v>
      </c>
      <c r="I3980">
        <f>VLOOKUP($A3980,'Dataset historic years'!$A$1:$GA$12652,17,FALSE)</f>
        <v>1.0829999999999999E-2</v>
      </c>
      <c r="J3980">
        <f>VLOOKUP($A3980,'Dataset historic years'!$A$1:$GA$12652,18,FALSE)</f>
        <v>11.07</v>
      </c>
      <c r="K3980">
        <f>VLOOKUP($A3980,'Dataset historic years'!$A$1:$GA$12652,19,FALSE)</f>
        <v>11.05</v>
      </c>
      <c r="L3980">
        <f>VLOOKUP($A3980,'Dataset historic years'!$A$1:$GA$12652,21,FALSE)</f>
        <v>0</v>
      </c>
      <c r="M3980">
        <f>VLOOKUP($A3980,'Dataset historic years'!$A$1:$GA$12652,8,FALSE)</f>
        <v>0.88769654968045997</v>
      </c>
      <c r="N3980">
        <f>VLOOKUP($A3980,'Dataset historic years'!$A$1:$GA$12652,9,FALSE)</f>
        <v>1.84944259789221</v>
      </c>
      <c r="O3980" t="str">
        <f>VLOOKUP(A3980,'Dataset historic years'!$A$1:$GA$12652,14,FALSE)</f>
        <v>2018-Sep-04</v>
      </c>
      <c r="P3980" s="2">
        <f>VLOOKUP(A3980,'Dataset historic years'!$A$1:$GA$12652,15,FALSE)</f>
        <v>6.9444444444444447E-4</v>
      </c>
      <c r="Q3980">
        <f>VLOOKUP(A3980,'Dataset historic years'!$A$1:$GA$12652,12,FALSE)</f>
        <v>2018</v>
      </c>
    </row>
    <row r="3981" spans="1:17" x14ac:dyDescent="0.25">
      <c r="A3981">
        <v>3827161</v>
      </c>
      <c r="B3981" t="s">
        <v>4225</v>
      </c>
      <c r="C3981">
        <v>86484.639670000004</v>
      </c>
      <c r="D3981">
        <v>61929543.918106198</v>
      </c>
      <c r="E3981">
        <v>22.5</v>
      </c>
      <c r="F3981">
        <v>3</v>
      </c>
      <c r="G3981">
        <f>VLOOKUP(A3981,'Dataset historic years'!$A$1:$GA$12652,13,FALSE)</f>
        <v>0.85</v>
      </c>
      <c r="H3981">
        <f>VLOOKUP($A3981,'Dataset historic years'!$A$1:$GA$12652,16,FALSE)</f>
        <v>9.6600000000000002E-3</v>
      </c>
      <c r="I3981">
        <f>VLOOKUP($A3981,'Dataset historic years'!$A$1:$GA$12652,17,FALSE)</f>
        <v>9.6399999999999993E-3</v>
      </c>
      <c r="J3981">
        <f>VLOOKUP($A3981,'Dataset historic years'!$A$1:$GA$12652,18,FALSE)</f>
        <v>14.17</v>
      </c>
      <c r="K3981">
        <f>VLOOKUP($A3981,'Dataset historic years'!$A$1:$GA$12652,19,FALSE)</f>
        <v>14.15</v>
      </c>
      <c r="L3981">
        <f>VLOOKUP($A3981,'Dataset historic years'!$A$1:$GA$12652,21,FALSE)</f>
        <v>0</v>
      </c>
      <c r="M3981">
        <f>VLOOKUP($A3981,'Dataset historic years'!$A$1:$GA$12652,8,FALSE)</f>
        <v>0.95884482059399501</v>
      </c>
      <c r="N3981">
        <f>VLOOKUP($A3981,'Dataset historic years'!$A$1:$GA$12652,9,FALSE)</f>
        <v>3.6912647190274499</v>
      </c>
      <c r="O3981" t="str">
        <f>VLOOKUP(A3981,'Dataset historic years'!$A$1:$GA$12652,14,FALSE)</f>
        <v>2018-Sep-05</v>
      </c>
      <c r="P3981" s="2">
        <f>VLOOKUP(A3981,'Dataset historic years'!$A$1:$GA$12652,15,FALSE)</f>
        <v>6.9444444444444447E-4</v>
      </c>
      <c r="Q3981">
        <f>VLOOKUP(A3981,'Dataset historic years'!$A$1:$GA$12652,12,FALSE)</f>
        <v>2018</v>
      </c>
    </row>
    <row r="3982" spans="1:17" x14ac:dyDescent="0.25">
      <c r="A3982">
        <v>3829427</v>
      </c>
      <c r="B3982" t="s">
        <v>4064</v>
      </c>
      <c r="C3982">
        <v>93780.338430000003</v>
      </c>
      <c r="D3982">
        <v>68422868.140000001</v>
      </c>
      <c r="E3982">
        <v>22.7</v>
      </c>
      <c r="F3982">
        <v>3</v>
      </c>
      <c r="G3982">
        <f>VLOOKUP(A3982,'Dataset historic years'!$A$1:$GA$12652,13,FALSE)</f>
        <v>0.85</v>
      </c>
      <c r="H3982">
        <f>VLOOKUP($A3982,'Dataset historic years'!$A$1:$GA$12652,16,FALSE)</f>
        <v>1.1129999999999999E-2</v>
      </c>
      <c r="I3982">
        <f>VLOOKUP($A3982,'Dataset historic years'!$A$1:$GA$12652,17,FALSE)</f>
        <v>1.111E-2</v>
      </c>
      <c r="J3982">
        <f>VLOOKUP($A3982,'Dataset historic years'!$A$1:$GA$12652,18,FALSE)</f>
        <v>13.66</v>
      </c>
      <c r="K3982">
        <f>VLOOKUP($A3982,'Dataset historic years'!$A$1:$GA$12652,19,FALSE)</f>
        <v>13.64</v>
      </c>
      <c r="L3982">
        <f>VLOOKUP($A3982,'Dataset historic years'!$A$1:$GA$12652,21,FALSE)</f>
        <v>0</v>
      </c>
      <c r="M3982">
        <f>VLOOKUP($A3982,'Dataset historic years'!$A$1:$GA$12652,8,FALSE)</f>
        <v>0.88319704672240196</v>
      </c>
      <c r="N3982">
        <f>VLOOKUP($A3982,'Dataset historic years'!$A$1:$GA$12652,9,FALSE)</f>
        <v>3.7985944717681899</v>
      </c>
      <c r="O3982" t="str">
        <f>VLOOKUP(A3982,'Dataset historic years'!$A$1:$GA$12652,14,FALSE)</f>
        <v>2018-Sep-11</v>
      </c>
      <c r="P3982" s="2">
        <f>VLOOKUP(A3982,'Dataset historic years'!$A$1:$GA$12652,15,FALSE)</f>
        <v>6.9444444444444447E-4</v>
      </c>
      <c r="Q3982">
        <f>VLOOKUP(A3982,'Dataset historic years'!$A$1:$GA$12652,12,FALSE)</f>
        <v>2018</v>
      </c>
    </row>
    <row r="3983" spans="1:17" x14ac:dyDescent="0.25">
      <c r="A3983">
        <v>3827157</v>
      </c>
      <c r="B3983" t="s">
        <v>4152</v>
      </c>
      <c r="C3983">
        <v>80578.767860000007</v>
      </c>
      <c r="D3983">
        <v>69932039.176413193</v>
      </c>
      <c r="E3983">
        <v>26.7</v>
      </c>
      <c r="F3983">
        <v>3</v>
      </c>
      <c r="G3983">
        <f>VLOOKUP(A3983,'Dataset historic years'!$A$1:$GA$12652,13,FALSE)</f>
        <v>0.85</v>
      </c>
      <c r="H3983">
        <f>VLOOKUP($A3983,'Dataset historic years'!$A$1:$GA$12652,16,FALSE)</f>
        <v>3.2120000000000003E-2</v>
      </c>
      <c r="I3983">
        <f>VLOOKUP($A3983,'Dataset historic years'!$A$1:$GA$12652,17,FALSE)</f>
        <v>3.1850000000000003E-2</v>
      </c>
      <c r="J3983">
        <f>VLOOKUP($A3983,'Dataset historic years'!$A$1:$GA$12652,18,FALSE)</f>
        <v>13.3</v>
      </c>
      <c r="K3983">
        <f>VLOOKUP($A3983,'Dataset historic years'!$A$1:$GA$12652,19,FALSE)</f>
        <v>13.3</v>
      </c>
      <c r="L3983">
        <f>VLOOKUP($A3983,'Dataset historic years'!$A$1:$GA$12652,21,FALSE)</f>
        <v>0</v>
      </c>
      <c r="M3983">
        <f>VLOOKUP($A3983,'Dataset historic years'!$A$1:$GA$12652,8,FALSE)</f>
        <v>0.88961020575060001</v>
      </c>
      <c r="N3983">
        <f>VLOOKUP($A3983,'Dataset historic years'!$A$1:$GA$12652,9,FALSE)</f>
        <v>3.90384203100104</v>
      </c>
      <c r="O3983" t="str">
        <f>VLOOKUP(A3983,'Dataset historic years'!$A$1:$GA$12652,14,FALSE)</f>
        <v>2018-Sep-07</v>
      </c>
      <c r="P3983" s="2">
        <f>VLOOKUP(A3983,'Dataset historic years'!$A$1:$GA$12652,15,FALSE)</f>
        <v>6.9444444444444447E-4</v>
      </c>
      <c r="Q3983">
        <f>VLOOKUP(A3983,'Dataset historic years'!$A$1:$GA$12652,12,FALSE)</f>
        <v>2018</v>
      </c>
    </row>
    <row r="3984" spans="1:17" x14ac:dyDescent="0.25">
      <c r="A3984">
        <v>3827570</v>
      </c>
      <c r="B3984" t="s">
        <v>4084</v>
      </c>
      <c r="C3984">
        <v>76520.051210000005</v>
      </c>
      <c r="D3984">
        <v>73556435.215163901</v>
      </c>
      <c r="E3984">
        <v>24.6</v>
      </c>
      <c r="F3984">
        <v>3</v>
      </c>
      <c r="G3984">
        <f>VLOOKUP(A3984,'Dataset historic years'!$A$1:$GA$12652,13,FALSE)</f>
        <v>1.02</v>
      </c>
      <c r="H3984">
        <f>VLOOKUP($A3984,'Dataset historic years'!$A$1:$GA$12652,16,FALSE)</f>
        <v>2.316E-2</v>
      </c>
      <c r="I3984">
        <f>VLOOKUP($A3984,'Dataset historic years'!$A$1:$GA$12652,17,FALSE)</f>
        <v>2.9299999999999999E-3</v>
      </c>
      <c r="J3984">
        <f>VLOOKUP($A3984,'Dataset historic years'!$A$1:$GA$12652,18,FALSE)</f>
        <v>7.51</v>
      </c>
      <c r="K3984">
        <f>VLOOKUP($A3984,'Dataset historic years'!$A$1:$GA$12652,19,FALSE)</f>
        <v>7.5</v>
      </c>
      <c r="L3984">
        <f>VLOOKUP($A3984,'Dataset historic years'!$A$1:$GA$12652,21,FALSE)</f>
        <v>0</v>
      </c>
      <c r="M3984">
        <f>VLOOKUP($A3984,'Dataset historic years'!$A$1:$GA$12652,8,FALSE)</f>
        <v>0.96167781568709598</v>
      </c>
      <c r="N3984">
        <f>VLOOKUP($A3984,'Dataset historic years'!$A$1:$GA$12652,9,FALSE)</f>
        <v>2.2643799595453298</v>
      </c>
      <c r="O3984" t="str">
        <f>VLOOKUP(A3984,'Dataset historic years'!$A$1:$GA$12652,14,FALSE)</f>
        <v>2020-Nov-26</v>
      </c>
      <c r="P3984" s="2">
        <f>VLOOKUP(A3984,'Dataset historic years'!$A$1:$GA$12652,15,FALSE)</f>
        <v>0.85347222222222219</v>
      </c>
      <c r="Q3984">
        <f>VLOOKUP(A3984,'Dataset historic years'!$A$1:$GA$12652,12,FALSE)</f>
        <v>2020</v>
      </c>
    </row>
    <row r="3985" spans="1:17" x14ac:dyDescent="0.25">
      <c r="A3985">
        <v>3829423</v>
      </c>
      <c r="B3985" t="s">
        <v>4138</v>
      </c>
      <c r="C3985">
        <v>70776.57548</v>
      </c>
      <c r="D3985">
        <v>53053580.8051835</v>
      </c>
      <c r="E3985">
        <v>25.1</v>
      </c>
      <c r="F3985">
        <v>3</v>
      </c>
      <c r="G3985">
        <f>VLOOKUP(A3985,'Dataset historic years'!$A$1:$GA$12652,13,FALSE)</f>
        <v>0.85</v>
      </c>
      <c r="H3985">
        <f>VLOOKUP($A3985,'Dataset historic years'!$A$1:$GA$12652,16,FALSE)</f>
        <v>3.8440000000000002E-2</v>
      </c>
      <c r="I3985">
        <f>VLOOKUP($A3985,'Dataset historic years'!$A$1:$GA$12652,17,FALSE)</f>
        <v>3.8300000000000001E-2</v>
      </c>
      <c r="J3985">
        <f>VLOOKUP($A3985,'Dataset historic years'!$A$1:$GA$12652,18,FALSE)</f>
        <v>10.37</v>
      </c>
      <c r="K3985">
        <f>VLOOKUP($A3985,'Dataset historic years'!$A$1:$GA$12652,19,FALSE)</f>
        <v>10.36</v>
      </c>
      <c r="L3985">
        <f>VLOOKUP($A3985,'Dataset historic years'!$A$1:$GA$12652,21,FALSE)</f>
        <v>0</v>
      </c>
      <c r="M3985">
        <f>VLOOKUP($A3985,'Dataset historic years'!$A$1:$GA$12652,8,FALSE)</f>
        <v>0.99402192199999995</v>
      </c>
      <c r="N3985">
        <f>VLOOKUP($A3985,'Dataset historic years'!$A$1:$GA$12652,9,FALSE)</f>
        <v>3.3303827080000001</v>
      </c>
      <c r="O3985" t="str">
        <f>VLOOKUP(A3985,'Dataset historic years'!$A$1:$GA$12652,14,FALSE)</f>
        <v>2018-Sep-10</v>
      </c>
      <c r="P3985" s="2">
        <f>VLOOKUP(A3985,'Dataset historic years'!$A$1:$GA$12652,15,FALSE)</f>
        <v>6.9444444444444447E-4</v>
      </c>
      <c r="Q3985">
        <f>VLOOKUP(A3985,'Dataset historic years'!$A$1:$GA$12652,12,FALSE)</f>
        <v>2018</v>
      </c>
    </row>
    <row r="3986" spans="1:17" x14ac:dyDescent="0.25">
      <c r="A3986">
        <v>3827571</v>
      </c>
      <c r="B3986" t="s">
        <v>4171</v>
      </c>
      <c r="C3986">
        <v>58373.776519999999</v>
      </c>
      <c r="D3986">
        <v>52610341.7790564</v>
      </c>
      <c r="E3986">
        <v>24.2</v>
      </c>
      <c r="F3986">
        <v>3</v>
      </c>
      <c r="G3986">
        <f>VLOOKUP(A3986,'Dataset historic years'!$A$1:$GA$12652,13,FALSE)</f>
        <v>0.85</v>
      </c>
      <c r="H3986">
        <f>VLOOKUP($A3986,'Dataset historic years'!$A$1:$GA$12652,16,FALSE)</f>
        <v>8.2799999999999992E-3</v>
      </c>
      <c r="I3986">
        <f>VLOOKUP($A3986,'Dataset historic years'!$A$1:$GA$12652,17,FALSE)</f>
        <v>8.26E-3</v>
      </c>
      <c r="J3986">
        <f>VLOOKUP($A3986,'Dataset historic years'!$A$1:$GA$12652,18,FALSE)</f>
        <v>8.8699999999999992</v>
      </c>
      <c r="K3986">
        <f>VLOOKUP($A3986,'Dataset historic years'!$A$1:$GA$12652,19,FALSE)</f>
        <v>8.83</v>
      </c>
      <c r="L3986">
        <f>VLOOKUP($A3986,'Dataset historic years'!$A$1:$GA$12652,21,FALSE)</f>
        <v>0</v>
      </c>
      <c r="M3986">
        <f>VLOOKUP($A3986,'Dataset historic years'!$A$1:$GA$12652,8,FALSE)</f>
        <v>0.99449218800000005</v>
      </c>
      <c r="N3986">
        <f>VLOOKUP($A3986,'Dataset historic years'!$A$1:$GA$12652,9,FALSE)</f>
        <v>4.264849645</v>
      </c>
      <c r="O3986" t="str">
        <f>VLOOKUP(A3986,'Dataset historic years'!$A$1:$GA$12652,14,FALSE)</f>
        <v>2018-Sep-12</v>
      </c>
      <c r="P3986" s="2">
        <f>VLOOKUP(A3986,'Dataset historic years'!$A$1:$GA$12652,15,FALSE)</f>
        <v>6.9444444444444447E-4</v>
      </c>
      <c r="Q3986">
        <f>VLOOKUP(A3986,'Dataset historic years'!$A$1:$GA$12652,12,FALSE)</f>
        <v>2018</v>
      </c>
    </row>
    <row r="3987" spans="1:17" x14ac:dyDescent="0.25">
      <c r="A3987">
        <v>3829425</v>
      </c>
      <c r="B3987" t="s">
        <v>4009</v>
      </c>
      <c r="C3987">
        <v>63597.09016</v>
      </c>
      <c r="D3987">
        <v>68818733.488409504</v>
      </c>
      <c r="E3987">
        <v>27</v>
      </c>
      <c r="F3987">
        <v>3</v>
      </c>
      <c r="G3987">
        <f>VLOOKUP(A3987,'Dataset historic years'!$A$1:$GA$12652,13,FALSE)</f>
        <v>0.85</v>
      </c>
      <c r="H3987">
        <f>VLOOKUP($A3987,'Dataset historic years'!$A$1:$GA$12652,16,FALSE)</f>
        <v>1.8960000000000001E-2</v>
      </c>
      <c r="I3987">
        <f>VLOOKUP($A3987,'Dataset historic years'!$A$1:$GA$12652,17,FALSE)</f>
        <v>1.8919999999999999E-2</v>
      </c>
      <c r="J3987">
        <f>VLOOKUP($A3987,'Dataset historic years'!$A$1:$GA$12652,18,FALSE)</f>
        <v>5.16</v>
      </c>
      <c r="K3987">
        <f>VLOOKUP($A3987,'Dataset historic years'!$A$1:$GA$12652,19,FALSE)</f>
        <v>5.13</v>
      </c>
      <c r="L3987">
        <f>VLOOKUP($A3987,'Dataset historic years'!$A$1:$GA$12652,21,FALSE)</f>
        <v>0</v>
      </c>
      <c r="M3987">
        <f>VLOOKUP($A3987,'Dataset historic years'!$A$1:$GA$12652,8,FALSE)</f>
        <v>0.99803660894238999</v>
      </c>
      <c r="N3987">
        <f>VLOOKUP($A3987,'Dataset historic years'!$A$1:$GA$12652,9,FALSE)</f>
        <v>1.6441142317450099</v>
      </c>
      <c r="O3987" t="str">
        <f>VLOOKUP(A3987,'Dataset historic years'!$A$1:$GA$12652,14,FALSE)</f>
        <v>2018-Sep-09</v>
      </c>
      <c r="P3987" s="2">
        <f>VLOOKUP(A3987,'Dataset historic years'!$A$1:$GA$12652,15,FALSE)</f>
        <v>6.9444444444444447E-4</v>
      </c>
      <c r="Q3987">
        <f>VLOOKUP(A3987,'Dataset historic years'!$A$1:$GA$12652,12,FALSE)</f>
        <v>2018</v>
      </c>
    </row>
    <row r="3988" spans="1:17" x14ac:dyDescent="0.25">
      <c r="A3988">
        <v>3827163</v>
      </c>
      <c r="B3988" t="s">
        <v>4045</v>
      </c>
      <c r="C3988">
        <v>65745.783290000007</v>
      </c>
      <c r="D3988">
        <v>63789045.412286602</v>
      </c>
      <c r="E3988">
        <v>25.7</v>
      </c>
      <c r="F3988">
        <v>3</v>
      </c>
      <c r="G3988">
        <f>VLOOKUP(A3988,'Dataset historic years'!$A$1:$GA$12652,13,FALSE)</f>
        <v>0.85</v>
      </c>
      <c r="H3988">
        <f>VLOOKUP($A3988,'Dataset historic years'!$A$1:$GA$12652,16,FALSE)</f>
        <v>7.1000000000000002E-4</v>
      </c>
      <c r="I3988">
        <f>VLOOKUP($A3988,'Dataset historic years'!$A$1:$GA$12652,17,FALSE)</f>
        <v>7.1000000000000002E-4</v>
      </c>
      <c r="J3988">
        <f>VLOOKUP($A3988,'Dataset historic years'!$A$1:$GA$12652,18,FALSE)</f>
        <v>17.07</v>
      </c>
      <c r="K3988">
        <f>VLOOKUP($A3988,'Dataset historic years'!$A$1:$GA$12652,19,FALSE)</f>
        <v>16.850000000000001</v>
      </c>
      <c r="L3988">
        <f>VLOOKUP($A3988,'Dataset historic years'!$A$1:$GA$12652,21,FALSE)</f>
        <v>0</v>
      </c>
      <c r="M3988">
        <f>VLOOKUP($A3988,'Dataset historic years'!$A$1:$GA$12652,8,FALSE)</f>
        <v>0.73913539747438395</v>
      </c>
      <c r="N3988">
        <f>VLOOKUP($A3988,'Dataset historic years'!$A$1:$GA$12652,9,FALSE)</f>
        <v>3.1840685399559701</v>
      </c>
      <c r="O3988" t="str">
        <f>VLOOKUP(A3988,'Dataset historic years'!$A$1:$GA$12652,14,FALSE)</f>
        <v>2018-Sep-05</v>
      </c>
      <c r="P3988" s="2">
        <f>VLOOKUP(A3988,'Dataset historic years'!$A$1:$GA$12652,15,FALSE)</f>
        <v>2.7777777777777779E-3</v>
      </c>
      <c r="Q3988">
        <f>VLOOKUP(A3988,'Dataset historic years'!$A$1:$GA$12652,12,FALSE)</f>
        <v>2018</v>
      </c>
    </row>
    <row r="3989" spans="1:17" x14ac:dyDescent="0.25">
      <c r="A3989">
        <v>3829426</v>
      </c>
      <c r="B3989" t="s">
        <v>4156</v>
      </c>
      <c r="C3989">
        <v>69036.049889999995</v>
      </c>
      <c r="D3989">
        <v>73419019.024919093</v>
      </c>
      <c r="E3989">
        <v>30.3</v>
      </c>
      <c r="F3989">
        <v>3</v>
      </c>
      <c r="G3989">
        <f>VLOOKUP(A3989,'Dataset historic years'!$A$1:$GA$12652,13,FALSE)</f>
        <v>0.85</v>
      </c>
      <c r="H3989">
        <f>VLOOKUP($A3989,'Dataset historic years'!$A$1:$GA$12652,16,FALSE)</f>
        <v>3.1199999999999999E-2</v>
      </c>
      <c r="I3989">
        <f>VLOOKUP($A3989,'Dataset historic years'!$A$1:$GA$12652,17,FALSE)</f>
        <v>3.09E-2</v>
      </c>
      <c r="J3989">
        <f>VLOOKUP($A3989,'Dataset historic years'!$A$1:$GA$12652,18,FALSE)</f>
        <v>16.7</v>
      </c>
      <c r="K3989">
        <f>VLOOKUP($A3989,'Dataset historic years'!$A$1:$GA$12652,19,FALSE)</f>
        <v>16.690000000000001</v>
      </c>
      <c r="L3989">
        <f>VLOOKUP($A3989,'Dataset historic years'!$A$1:$GA$12652,21,FALSE)</f>
        <v>0</v>
      </c>
      <c r="M3989">
        <f>VLOOKUP($A3989,'Dataset historic years'!$A$1:$GA$12652,8,FALSE)</f>
        <v>0.75819803172985301</v>
      </c>
      <c r="N3989">
        <f>VLOOKUP($A3989,'Dataset historic years'!$A$1:$GA$12652,9,FALSE)</f>
        <v>3.3685478051065001</v>
      </c>
      <c r="O3989" t="str">
        <f>VLOOKUP(A3989,'Dataset historic years'!$A$1:$GA$12652,14,FALSE)</f>
        <v>2018-Sep-06</v>
      </c>
      <c r="P3989" s="2">
        <f>VLOOKUP(A3989,'Dataset historic years'!$A$1:$GA$12652,15,FALSE)</f>
        <v>6.9444444444444447E-4</v>
      </c>
      <c r="Q3989">
        <f>VLOOKUP(A3989,'Dataset historic years'!$A$1:$GA$12652,12,FALSE)</f>
        <v>2018</v>
      </c>
    </row>
    <row r="3990" spans="1:17" x14ac:dyDescent="0.25">
      <c r="A3990">
        <v>3829430</v>
      </c>
      <c r="B3990" t="s">
        <v>4051</v>
      </c>
      <c r="C3990">
        <v>25899.72595</v>
      </c>
      <c r="D3990">
        <v>69018606.639781505</v>
      </c>
      <c r="E3990">
        <v>28.3</v>
      </c>
      <c r="F3990">
        <v>3</v>
      </c>
      <c r="G3990">
        <f>VLOOKUP(A3990,'Dataset historic years'!$A$1:$GA$12652,13,FALSE)</f>
        <v>0.85</v>
      </c>
      <c r="H3990">
        <f>VLOOKUP($A3990,'Dataset historic years'!$A$1:$GA$12652,16,FALSE)</f>
        <v>4.1999999999999997E-3</v>
      </c>
      <c r="I3990">
        <f>VLOOKUP($A3990,'Dataset historic years'!$A$1:$GA$12652,17,FALSE)</f>
        <v>4.1999999999999997E-3</v>
      </c>
      <c r="J3990">
        <f>VLOOKUP($A3990,'Dataset historic years'!$A$1:$GA$12652,18,FALSE)</f>
        <v>9.2799999999999994</v>
      </c>
      <c r="K3990">
        <f>VLOOKUP($A3990,'Dataset historic years'!$A$1:$GA$12652,19,FALSE)</f>
        <v>9.2100000000000009</v>
      </c>
      <c r="L3990">
        <f>VLOOKUP($A3990,'Dataset historic years'!$A$1:$GA$12652,21,FALSE)</f>
        <v>1</v>
      </c>
      <c r="M3990">
        <f>VLOOKUP($A3990,'Dataset historic years'!$A$1:$GA$12652,8,FALSE)</f>
        <v>0.95855820900314603</v>
      </c>
      <c r="N3990">
        <f>VLOOKUP($A3990,'Dataset historic years'!$A$1:$GA$12652,9,FALSE)</f>
        <v>2.9661540393972201</v>
      </c>
      <c r="O3990" t="str">
        <f>VLOOKUP(A3990,'Dataset historic years'!$A$1:$GA$12652,14,FALSE)</f>
        <v>2018-Sep-12</v>
      </c>
      <c r="P3990" s="2">
        <f>VLOOKUP(A3990,'Dataset historic years'!$A$1:$GA$12652,15,FALSE)</f>
        <v>6.9444444444444447E-4</v>
      </c>
      <c r="Q3990">
        <f>VLOOKUP(A3990,'Dataset historic years'!$A$1:$GA$12652,12,FALSE)</f>
        <v>2018</v>
      </c>
    </row>
    <row r="3991" spans="1:17" x14ac:dyDescent="0.25">
      <c r="A3991">
        <v>3830860</v>
      </c>
      <c r="B3991" t="s">
        <v>4243</v>
      </c>
      <c r="C3991">
        <v>20426.62314</v>
      </c>
      <c r="D3991">
        <v>71006027.522303805</v>
      </c>
      <c r="E3991">
        <v>27.8</v>
      </c>
      <c r="F3991">
        <v>3</v>
      </c>
      <c r="G3991">
        <f>VLOOKUP(A3991,'Dataset historic years'!$A$1:$GA$12652,13,FALSE)</f>
        <v>0.85</v>
      </c>
      <c r="H3991">
        <f>VLOOKUP($A3991,'Dataset historic years'!$A$1:$GA$12652,16,FALSE)</f>
        <v>5.5100000000000001E-3</v>
      </c>
      <c r="I3991">
        <f>VLOOKUP($A3991,'Dataset historic years'!$A$1:$GA$12652,17,FALSE)</f>
        <v>5.47E-3</v>
      </c>
      <c r="J3991">
        <f>VLOOKUP($A3991,'Dataset historic years'!$A$1:$GA$12652,18,FALSE)</f>
        <v>10.93</v>
      </c>
      <c r="K3991">
        <f>VLOOKUP($A3991,'Dataset historic years'!$A$1:$GA$12652,19,FALSE)</f>
        <v>10.89</v>
      </c>
      <c r="L3991">
        <f>VLOOKUP($A3991,'Dataset historic years'!$A$1:$GA$12652,21,FALSE)</f>
        <v>0</v>
      </c>
      <c r="M3991">
        <f>VLOOKUP($A3991,'Dataset historic years'!$A$1:$GA$12652,8,FALSE)</f>
        <v>0.87846438325417797</v>
      </c>
      <c r="N3991">
        <f>VLOOKUP($A3991,'Dataset historic years'!$A$1:$GA$12652,9,FALSE)</f>
        <v>2.57684024914637</v>
      </c>
      <c r="O3991" t="str">
        <f>VLOOKUP(A3991,'Dataset historic years'!$A$1:$GA$12652,14,FALSE)</f>
        <v>2018-Sep-09</v>
      </c>
      <c r="P3991" s="2">
        <f>VLOOKUP(A3991,'Dataset historic years'!$A$1:$GA$12652,15,FALSE)</f>
        <v>6.9444444444444447E-4</v>
      </c>
      <c r="Q3991">
        <f>VLOOKUP(A3991,'Dataset historic years'!$A$1:$GA$12652,12,FALSE)</f>
        <v>2018</v>
      </c>
    </row>
    <row r="3992" spans="1:17" x14ac:dyDescent="0.25">
      <c r="A3992">
        <v>3829491</v>
      </c>
      <c r="B3992" t="s">
        <v>4219</v>
      </c>
      <c r="C3992">
        <v>97804.875289999996</v>
      </c>
      <c r="D3992">
        <v>72718280.925107703</v>
      </c>
      <c r="E3992">
        <v>25.9</v>
      </c>
      <c r="F3992">
        <v>3</v>
      </c>
      <c r="G3992">
        <f>VLOOKUP(A3992,'Dataset historic years'!$A$1:$GA$12652,13,FALSE)</f>
        <v>0.85</v>
      </c>
      <c r="H3992">
        <f>VLOOKUP($A3992,'Dataset historic years'!$A$1:$GA$12652,16,FALSE)</f>
        <v>2.5729999999999999E-2</v>
      </c>
      <c r="I3992">
        <f>VLOOKUP($A3992,'Dataset historic years'!$A$1:$GA$12652,17,FALSE)</f>
        <v>2.5559999999999999E-2</v>
      </c>
      <c r="J3992">
        <f>VLOOKUP($A3992,'Dataset historic years'!$A$1:$GA$12652,18,FALSE)</f>
        <v>13.51</v>
      </c>
      <c r="K3992">
        <f>VLOOKUP($A3992,'Dataset historic years'!$A$1:$GA$12652,19,FALSE)</f>
        <v>13.5</v>
      </c>
      <c r="L3992">
        <f>VLOOKUP($A3992,'Dataset historic years'!$A$1:$GA$12652,21,FALSE)</f>
        <v>0</v>
      </c>
      <c r="M3992">
        <f>VLOOKUP($A3992,'Dataset historic years'!$A$1:$GA$12652,8,FALSE)</f>
        <v>0.82307951724670103</v>
      </c>
      <c r="N3992">
        <f>VLOOKUP($A3992,'Dataset historic years'!$A$1:$GA$12652,9,FALSE)</f>
        <v>2.4465805736221902</v>
      </c>
      <c r="O3992" t="str">
        <f>VLOOKUP(A3992,'Dataset historic years'!$A$1:$GA$12652,14,FALSE)</f>
        <v>2018-Sep-08</v>
      </c>
      <c r="P3992" s="2">
        <f>VLOOKUP(A3992,'Dataset historic years'!$A$1:$GA$12652,15,FALSE)</f>
        <v>6.9444444444444447E-4</v>
      </c>
      <c r="Q3992">
        <f>VLOOKUP(A3992,'Dataset historic years'!$A$1:$GA$12652,12,FALSE)</f>
        <v>2018</v>
      </c>
    </row>
    <row r="3993" spans="1:17" x14ac:dyDescent="0.25">
      <c r="A3993">
        <v>3831169</v>
      </c>
      <c r="B3993" t="s">
        <v>4215</v>
      </c>
      <c r="C3993">
        <v>71142.444529999993</v>
      </c>
      <c r="D3993">
        <v>67014202.150434598</v>
      </c>
      <c r="E3993">
        <v>24.5</v>
      </c>
      <c r="F3993">
        <v>3</v>
      </c>
      <c r="G3993">
        <f>VLOOKUP(A3993,'Dataset historic years'!$A$1:$GA$12652,13,FALSE)</f>
        <v>0.85</v>
      </c>
      <c r="H3993">
        <f>VLOOKUP($A3993,'Dataset historic years'!$A$1:$GA$12652,16,FALSE)</f>
        <v>2.528E-2</v>
      </c>
      <c r="I3993">
        <f>VLOOKUP($A3993,'Dataset historic years'!$A$1:$GA$12652,17,FALSE)</f>
        <v>2.5010000000000001E-2</v>
      </c>
      <c r="J3993">
        <f>VLOOKUP($A3993,'Dataset historic years'!$A$1:$GA$12652,18,FALSE)</f>
        <v>18.43</v>
      </c>
      <c r="K3993">
        <f>VLOOKUP($A3993,'Dataset historic years'!$A$1:$GA$12652,19,FALSE)</f>
        <v>18.420000000000002</v>
      </c>
      <c r="L3993">
        <f>VLOOKUP($A3993,'Dataset historic years'!$A$1:$GA$12652,21,FALSE)</f>
        <v>0</v>
      </c>
      <c r="M3993">
        <f>VLOOKUP($A3993,'Dataset historic years'!$A$1:$GA$12652,8,FALSE)</f>
        <v>0.86422901883546999</v>
      </c>
      <c r="N3993">
        <f>VLOOKUP($A3993,'Dataset historic years'!$A$1:$GA$12652,9,FALSE)</f>
        <v>1.48159304593663</v>
      </c>
      <c r="O3993" t="str">
        <f>VLOOKUP(A3993,'Dataset historic years'!$A$1:$GA$12652,14,FALSE)</f>
        <v>2018-Sep-14</v>
      </c>
      <c r="P3993" s="2">
        <f>VLOOKUP(A3993,'Dataset historic years'!$A$1:$GA$12652,15,FALSE)</f>
        <v>6.9444444444444447E-4</v>
      </c>
      <c r="Q3993">
        <f>VLOOKUP(A3993,'Dataset historic years'!$A$1:$GA$12652,12,FALSE)</f>
        <v>2018</v>
      </c>
    </row>
    <row r="3994" spans="1:17" x14ac:dyDescent="0.25">
      <c r="A3994">
        <v>3827429</v>
      </c>
      <c r="B3994" t="s">
        <v>4086</v>
      </c>
      <c r="C3994">
        <v>65136.881630000003</v>
      </c>
      <c r="D3994">
        <v>70559404.891553104</v>
      </c>
      <c r="E3994">
        <v>24.8</v>
      </c>
      <c r="F3994">
        <v>3</v>
      </c>
      <c r="G3994">
        <f>VLOOKUP(A3994,'Dataset historic years'!$A$1:$GA$12652,13,FALSE)</f>
        <v>0.85</v>
      </c>
      <c r="H3994">
        <f>VLOOKUP($A3994,'Dataset historic years'!$A$1:$GA$12652,16,FALSE)</f>
        <v>1.1299999999999999E-2</v>
      </c>
      <c r="I3994">
        <f>VLOOKUP($A3994,'Dataset historic years'!$A$1:$GA$12652,17,FALSE)</f>
        <v>1.1270000000000001E-2</v>
      </c>
      <c r="J3994">
        <f>VLOOKUP($A3994,'Dataset historic years'!$A$1:$GA$12652,18,FALSE)</f>
        <v>19.7</v>
      </c>
      <c r="K3994">
        <f>VLOOKUP($A3994,'Dataset historic years'!$A$1:$GA$12652,19,FALSE)</f>
        <v>19.690000000000001</v>
      </c>
      <c r="L3994">
        <f>VLOOKUP($A3994,'Dataset historic years'!$A$1:$GA$12652,21,FALSE)</f>
        <v>0</v>
      </c>
      <c r="M3994">
        <f>VLOOKUP($A3994,'Dataset historic years'!$A$1:$GA$12652,8,FALSE)</f>
        <v>0.66933600730949205</v>
      </c>
      <c r="N3994">
        <f>VLOOKUP($A3994,'Dataset historic years'!$A$1:$GA$12652,9,FALSE)</f>
        <v>3.5270865011556398</v>
      </c>
      <c r="O3994" t="str">
        <f>VLOOKUP(A3994,'Dataset historic years'!$A$1:$GA$12652,14,FALSE)</f>
        <v>2018-Sep-08</v>
      </c>
      <c r="P3994" s="2">
        <f>VLOOKUP(A3994,'Dataset historic years'!$A$1:$GA$12652,15,FALSE)</f>
        <v>6.9444444444444447E-4</v>
      </c>
      <c r="Q3994">
        <f>VLOOKUP(A3994,'Dataset historic years'!$A$1:$GA$12652,12,FALSE)</f>
        <v>2018</v>
      </c>
    </row>
    <row r="3995" spans="1:17" x14ac:dyDescent="0.25">
      <c r="A3995">
        <v>3829433</v>
      </c>
      <c r="B3995" t="s">
        <v>4193</v>
      </c>
      <c r="C3995">
        <v>40470.857989999997</v>
      </c>
      <c r="D3995">
        <v>73676994.522939906</v>
      </c>
      <c r="E3995">
        <v>26.4</v>
      </c>
      <c r="F3995">
        <v>3</v>
      </c>
      <c r="G3995">
        <f>VLOOKUP(A3995,'Dataset historic years'!$A$1:$GA$12652,13,FALSE)</f>
        <v>0.85</v>
      </c>
      <c r="H3995">
        <f>VLOOKUP($A3995,'Dataset historic years'!$A$1:$GA$12652,16,FALSE)</f>
        <v>1.1999999999999999E-3</v>
      </c>
      <c r="I3995">
        <f>VLOOKUP($A3995,'Dataset historic years'!$A$1:$GA$12652,17,FALSE)</f>
        <v>1.1999999999999999E-3</v>
      </c>
      <c r="J3995">
        <f>VLOOKUP($A3995,'Dataset historic years'!$A$1:$GA$12652,18,FALSE)</f>
        <v>23.72</v>
      </c>
      <c r="K3995">
        <f>VLOOKUP($A3995,'Dataset historic years'!$A$1:$GA$12652,19,FALSE)</f>
        <v>23.62</v>
      </c>
      <c r="L3995">
        <f>VLOOKUP($A3995,'Dataset historic years'!$A$1:$GA$12652,21,FALSE)</f>
        <v>1</v>
      </c>
      <c r="M3995">
        <f>VLOOKUP($A3995,'Dataset historic years'!$A$1:$GA$12652,8,FALSE)</f>
        <v>0.57651360288860098</v>
      </c>
      <c r="N3995">
        <f>VLOOKUP($A3995,'Dataset historic years'!$A$1:$GA$12652,9,FALSE)</f>
        <v>4.1263392273613899</v>
      </c>
      <c r="O3995" t="str">
        <f>VLOOKUP(A3995,'Dataset historic years'!$A$1:$GA$12652,14,FALSE)</f>
        <v>2018-Sep-12</v>
      </c>
      <c r="P3995" s="2">
        <f>VLOOKUP(A3995,'Dataset historic years'!$A$1:$GA$12652,15,FALSE)</f>
        <v>6.9444444444444447E-4</v>
      </c>
      <c r="Q3995">
        <f>VLOOKUP(A3995,'Dataset historic years'!$A$1:$GA$12652,12,FALSE)</f>
        <v>2018</v>
      </c>
    </row>
    <row r="3996" spans="1:17" x14ac:dyDescent="0.25">
      <c r="A3996">
        <v>3827169</v>
      </c>
      <c r="B3996" t="s">
        <v>4190</v>
      </c>
      <c r="C3996">
        <v>81733.969459999993</v>
      </c>
      <c r="D3996">
        <v>69678078.810424194</v>
      </c>
      <c r="E3996">
        <v>29.3</v>
      </c>
      <c r="F3996">
        <v>3</v>
      </c>
      <c r="G3996">
        <f>VLOOKUP(A3996,'Dataset historic years'!$A$1:$GA$12652,13,FALSE)</f>
        <v>0.85</v>
      </c>
      <c r="H3996">
        <f>VLOOKUP($A3996,'Dataset historic years'!$A$1:$GA$12652,16,FALSE)</f>
        <v>2.222E-2</v>
      </c>
      <c r="I3996">
        <f>VLOOKUP($A3996,'Dataset historic years'!$A$1:$GA$12652,17,FALSE)</f>
        <v>2.198E-2</v>
      </c>
      <c r="J3996">
        <f>VLOOKUP($A3996,'Dataset historic years'!$A$1:$GA$12652,18,FALSE)</f>
        <v>23.06</v>
      </c>
      <c r="K3996">
        <f>VLOOKUP($A3996,'Dataset historic years'!$A$1:$GA$12652,19,FALSE)</f>
        <v>23.06</v>
      </c>
      <c r="L3996">
        <f>VLOOKUP($A3996,'Dataset historic years'!$A$1:$GA$12652,21,FALSE)</f>
        <v>0</v>
      </c>
      <c r="M3996">
        <f>VLOOKUP($A3996,'Dataset historic years'!$A$1:$GA$12652,8,FALSE)</f>
        <v>0.61294900642170902</v>
      </c>
      <c r="N3996">
        <f>VLOOKUP($A3996,'Dataset historic years'!$A$1:$GA$12652,9,FALSE)</f>
        <v>4.4188683677663603</v>
      </c>
      <c r="O3996" t="str">
        <f>VLOOKUP(A3996,'Dataset historic years'!$A$1:$GA$12652,14,FALSE)</f>
        <v>2018-Aug-31</v>
      </c>
      <c r="P3996" s="2">
        <f>VLOOKUP(A3996,'Dataset historic years'!$A$1:$GA$12652,15,FALSE)</f>
        <v>1.3888888888888889E-3</v>
      </c>
      <c r="Q3996">
        <f>VLOOKUP(A3996,'Dataset historic years'!$A$1:$GA$12652,12,FALSE)</f>
        <v>2018</v>
      </c>
    </row>
    <row r="3997" spans="1:17" x14ac:dyDescent="0.25">
      <c r="A3997">
        <v>3829434</v>
      </c>
      <c r="B3997" t="s">
        <v>4154</v>
      </c>
      <c r="C3997">
        <v>55384.485959999998</v>
      </c>
      <c r="D3997">
        <v>59665077.519165203</v>
      </c>
      <c r="E3997">
        <v>26.5</v>
      </c>
      <c r="F3997">
        <v>3</v>
      </c>
      <c r="G3997">
        <f>VLOOKUP(A3997,'Dataset historic years'!$A$1:$GA$12652,13,FALSE)</f>
        <v>0.85</v>
      </c>
      <c r="H3997">
        <f>VLOOKUP($A3997,'Dataset historic years'!$A$1:$GA$12652,16,FALSE)</f>
        <v>3.3E-4</v>
      </c>
      <c r="I3997">
        <f>VLOOKUP($A3997,'Dataset historic years'!$A$1:$GA$12652,17,FALSE)</f>
        <v>3.3E-4</v>
      </c>
      <c r="J3997">
        <f>VLOOKUP($A3997,'Dataset historic years'!$A$1:$GA$12652,18,FALSE)</f>
        <v>20.23</v>
      </c>
      <c r="K3997">
        <f>VLOOKUP($A3997,'Dataset historic years'!$A$1:$GA$12652,19,FALSE)</f>
        <v>19.829999999999998</v>
      </c>
      <c r="L3997">
        <f>VLOOKUP($A3997,'Dataset historic years'!$A$1:$GA$12652,21,FALSE)</f>
        <v>1</v>
      </c>
      <c r="M3997">
        <f>VLOOKUP($A3997,'Dataset historic years'!$A$1:$GA$12652,8,FALSE)</f>
        <v>0.76063464199999997</v>
      </c>
      <c r="N3997">
        <f>VLOOKUP($A3997,'Dataset historic years'!$A$1:$GA$12652,9,FALSE)</f>
        <v>5.0010057542807198</v>
      </c>
      <c r="O3997" t="str">
        <f>VLOOKUP(A3997,'Dataset historic years'!$A$1:$GA$12652,14,FALSE)</f>
        <v>2018-Sep-12</v>
      </c>
      <c r="P3997" s="2">
        <f>VLOOKUP(A3997,'Dataset historic years'!$A$1:$GA$12652,15,FALSE)</f>
        <v>6.9444444444444447E-4</v>
      </c>
      <c r="Q3997">
        <f>VLOOKUP(A3997,'Dataset historic years'!$A$1:$GA$12652,12,FALSE)</f>
        <v>2018</v>
      </c>
    </row>
    <row r="3998" spans="1:17" x14ac:dyDescent="0.25">
      <c r="A3998">
        <v>3830873</v>
      </c>
      <c r="B3998" t="s">
        <v>4136</v>
      </c>
      <c r="C3998">
        <v>20590.557519999998</v>
      </c>
      <c r="D3998">
        <v>66115556.076710798</v>
      </c>
      <c r="E3998">
        <v>28.2</v>
      </c>
      <c r="F3998">
        <v>3</v>
      </c>
      <c r="G3998">
        <f>VLOOKUP(A3998,'Dataset historic years'!$A$1:$GA$12652,13,FALSE)</f>
        <v>0.85</v>
      </c>
      <c r="H3998">
        <f>VLOOKUP($A3998,'Dataset historic years'!$A$1:$GA$12652,16,FALSE)</f>
        <v>3.058E-2</v>
      </c>
      <c r="I3998">
        <f>VLOOKUP($A3998,'Dataset historic years'!$A$1:$GA$12652,17,FALSE)</f>
        <v>3.0370000000000001E-2</v>
      </c>
      <c r="J3998">
        <f>VLOOKUP($A3998,'Dataset historic years'!$A$1:$GA$12652,18,FALSE)</f>
        <v>23.58</v>
      </c>
      <c r="K3998">
        <f>VLOOKUP($A3998,'Dataset historic years'!$A$1:$GA$12652,19,FALSE)</f>
        <v>23.58</v>
      </c>
      <c r="L3998">
        <f>VLOOKUP($A3998,'Dataset historic years'!$A$1:$GA$12652,21,FALSE)</f>
        <v>0</v>
      </c>
      <c r="M3998">
        <f>VLOOKUP($A3998,'Dataset historic years'!$A$1:$GA$12652,8,FALSE)</f>
        <v>0.36703814056454498</v>
      </c>
      <c r="N3998">
        <f>VLOOKUP($A3998,'Dataset historic years'!$A$1:$GA$12652,9,FALSE)</f>
        <v>2.2739762374271302</v>
      </c>
      <c r="O3998" t="str">
        <f>VLOOKUP(A3998,'Dataset historic years'!$A$1:$GA$12652,14,FALSE)</f>
        <v>2018-Sep-17</v>
      </c>
      <c r="P3998" s="2">
        <f>VLOOKUP(A3998,'Dataset historic years'!$A$1:$GA$12652,15,FALSE)</f>
        <v>6.9444444444444447E-4</v>
      </c>
      <c r="Q3998">
        <f>VLOOKUP(A3998,'Dataset historic years'!$A$1:$GA$12652,12,FALSE)</f>
        <v>2018</v>
      </c>
    </row>
    <row r="3999" spans="1:17" x14ac:dyDescent="0.25">
      <c r="A3999">
        <v>3830847</v>
      </c>
      <c r="B3999" t="s">
        <v>4234</v>
      </c>
      <c r="C3999">
        <v>111127.198383335</v>
      </c>
      <c r="D3999">
        <v>73313383.555774897</v>
      </c>
      <c r="E3999">
        <v>27.3</v>
      </c>
      <c r="F3999">
        <v>3</v>
      </c>
      <c r="G3999">
        <f>VLOOKUP(A3999,'Dataset historic years'!$A$1:$GA$12652,13,FALSE)</f>
        <v>0.85</v>
      </c>
      <c r="H3999">
        <f>VLOOKUP($A3999,'Dataset historic years'!$A$1:$GA$12652,16,FALSE)</f>
        <v>1.038E-2</v>
      </c>
      <c r="I3999">
        <f>VLOOKUP($A3999,'Dataset historic years'!$A$1:$GA$12652,17,FALSE)</f>
        <v>1.035E-2</v>
      </c>
      <c r="J3999">
        <f>VLOOKUP($A3999,'Dataset historic years'!$A$1:$GA$12652,18,FALSE)</f>
        <v>7.96</v>
      </c>
      <c r="K3999">
        <f>VLOOKUP($A3999,'Dataset historic years'!$A$1:$GA$12652,19,FALSE)</f>
        <v>7.93</v>
      </c>
      <c r="L3999">
        <f>VLOOKUP($A3999,'Dataset historic years'!$A$1:$GA$12652,21,FALSE)</f>
        <v>0</v>
      </c>
      <c r="M3999">
        <f>VLOOKUP($A3999,'Dataset historic years'!$A$1:$GA$12652,8,FALSE)</f>
        <v>1.0129997629682099</v>
      </c>
      <c r="N3999">
        <f>VLOOKUP($A3999,'Dataset historic years'!$A$1:$GA$12652,9,FALSE)</f>
        <v>3.57251113990612</v>
      </c>
      <c r="O3999" t="str">
        <f>VLOOKUP(A3999,'Dataset historic years'!$A$1:$GA$12652,14,FALSE)</f>
        <v>2018-Sep-18</v>
      </c>
      <c r="P3999" s="2">
        <f>VLOOKUP(A3999,'Dataset historic years'!$A$1:$GA$12652,15,FALSE)</f>
        <v>6.9444444444444447E-4</v>
      </c>
      <c r="Q3999">
        <f>VLOOKUP(A3999,'Dataset historic years'!$A$1:$GA$12652,12,FALSE)</f>
        <v>2018</v>
      </c>
    </row>
    <row r="4000" spans="1:17" x14ac:dyDescent="0.25">
      <c r="A4000">
        <v>3830882</v>
      </c>
      <c r="B4000" t="s">
        <v>4232</v>
      </c>
      <c r="C4000">
        <v>26120.085770000002</v>
      </c>
      <c r="D4000">
        <v>74451734.694777101</v>
      </c>
      <c r="E4000">
        <v>26.7</v>
      </c>
      <c r="F4000">
        <v>3</v>
      </c>
      <c r="G4000">
        <f>VLOOKUP(A4000,'Dataset historic years'!$A$1:$GA$12652,13,FALSE)</f>
        <v>0.85</v>
      </c>
      <c r="H4000">
        <f>VLOOKUP($A4000,'Dataset historic years'!$A$1:$GA$12652,16,FALSE)</f>
        <v>5.9000000000000003E-4</v>
      </c>
      <c r="I4000">
        <f>VLOOKUP($A4000,'Dataset historic years'!$A$1:$GA$12652,17,FALSE)</f>
        <v>5.9000000000000003E-4</v>
      </c>
      <c r="J4000">
        <f>VLOOKUP($A4000,'Dataset historic years'!$A$1:$GA$12652,18,FALSE)</f>
        <v>4.1399999999999997</v>
      </c>
      <c r="K4000">
        <f>VLOOKUP($A4000,'Dataset historic years'!$A$1:$GA$12652,19,FALSE)</f>
        <v>2.85</v>
      </c>
      <c r="L4000">
        <f>VLOOKUP($A4000,'Dataset historic years'!$A$1:$GA$12652,21,FALSE)</f>
        <v>1</v>
      </c>
      <c r="M4000">
        <f>VLOOKUP($A4000,'Dataset historic years'!$A$1:$GA$12652,8,FALSE)</f>
        <v>0.82659925595460404</v>
      </c>
      <c r="N4000">
        <f>VLOOKUP($A4000,'Dataset historic years'!$A$1:$GA$12652,9,FALSE)</f>
        <v>1.0339748947830301</v>
      </c>
      <c r="O4000" t="str">
        <f>VLOOKUP(A4000,'Dataset historic years'!$A$1:$GA$12652,14,FALSE)</f>
        <v>2018-Sep-25</v>
      </c>
      <c r="P4000" s="2">
        <f>VLOOKUP(A4000,'Dataset historic years'!$A$1:$GA$12652,15,FALSE)</f>
        <v>6.9444444444444447E-4</v>
      </c>
      <c r="Q4000">
        <f>VLOOKUP(A4000,'Dataset historic years'!$A$1:$GA$12652,12,FALSE)</f>
        <v>2018</v>
      </c>
    </row>
    <row r="4001" spans="1:17" x14ac:dyDescent="0.25">
      <c r="A4001">
        <v>3831067</v>
      </c>
      <c r="B4001" t="s">
        <v>4027</v>
      </c>
      <c r="C4001">
        <v>56641.97464</v>
      </c>
      <c r="D4001">
        <v>61335838.995298199</v>
      </c>
      <c r="E4001">
        <v>24.3</v>
      </c>
      <c r="F4001">
        <v>3</v>
      </c>
      <c r="G4001">
        <f>VLOOKUP(A4001,'Dataset historic years'!$A$1:$GA$12652,13,FALSE)</f>
        <v>0.85</v>
      </c>
      <c r="H4001">
        <f>VLOOKUP($A4001,'Dataset historic years'!$A$1:$GA$12652,16,FALSE)</f>
        <v>1.384E-2</v>
      </c>
      <c r="I4001">
        <f>VLOOKUP($A4001,'Dataset historic years'!$A$1:$GA$12652,17,FALSE)</f>
        <v>1.3809999999999999E-2</v>
      </c>
      <c r="J4001">
        <f>VLOOKUP($A4001,'Dataset historic years'!$A$1:$GA$12652,18,FALSE)</f>
        <v>7.69</v>
      </c>
      <c r="K4001">
        <f>VLOOKUP($A4001,'Dataset historic years'!$A$1:$GA$12652,19,FALSE)</f>
        <v>7.66</v>
      </c>
      <c r="L4001">
        <f>VLOOKUP($A4001,'Dataset historic years'!$A$1:$GA$12652,21,FALSE)</f>
        <v>0</v>
      </c>
      <c r="M4001">
        <f>VLOOKUP($A4001,'Dataset historic years'!$A$1:$GA$12652,8,FALSE)</f>
        <v>0.999465143</v>
      </c>
      <c r="N4001">
        <f>VLOOKUP($A4001,'Dataset historic years'!$A$1:$GA$12652,9,FALSE)</f>
        <v>1.75952059702509</v>
      </c>
      <c r="O4001" t="str">
        <f>VLOOKUP(A4001,'Dataset historic years'!$A$1:$GA$12652,14,FALSE)</f>
        <v>2018-Oct-02</v>
      </c>
      <c r="P4001" s="2">
        <f>VLOOKUP(A4001,'Dataset historic years'!$A$1:$GA$12652,15,FALSE)</f>
        <v>6.9444444444444447E-4</v>
      </c>
      <c r="Q4001">
        <f>VLOOKUP(A4001,'Dataset historic years'!$A$1:$GA$12652,12,FALSE)</f>
        <v>2018</v>
      </c>
    </row>
    <row r="4002" spans="1:17" x14ac:dyDescent="0.25">
      <c r="A4002">
        <v>3830883</v>
      </c>
      <c r="B4002" t="s">
        <v>4164</v>
      </c>
      <c r="C4002">
        <v>32757.203529999999</v>
      </c>
      <c r="D4002">
        <v>71517916.233064994</v>
      </c>
      <c r="E4002">
        <v>26.5</v>
      </c>
      <c r="F4002">
        <v>3</v>
      </c>
      <c r="G4002">
        <f>VLOOKUP(A4002,'Dataset historic years'!$A$1:$GA$12652,13,FALSE)</f>
        <v>0.85</v>
      </c>
      <c r="H4002">
        <f>VLOOKUP($A4002,'Dataset historic years'!$A$1:$GA$12652,16,FALSE)</f>
        <v>8.2699999999999996E-3</v>
      </c>
      <c r="I4002">
        <f>VLOOKUP($A4002,'Dataset historic years'!$A$1:$GA$12652,17,FALSE)</f>
        <v>8.26E-3</v>
      </c>
      <c r="J4002">
        <f>VLOOKUP($A4002,'Dataset historic years'!$A$1:$GA$12652,18,FALSE)</f>
        <v>17.059999999999999</v>
      </c>
      <c r="K4002">
        <f>VLOOKUP($A4002,'Dataset historic years'!$A$1:$GA$12652,19,FALSE)</f>
        <v>17.04</v>
      </c>
      <c r="L4002">
        <f>VLOOKUP($A4002,'Dataset historic years'!$A$1:$GA$12652,21,FALSE)</f>
        <v>1</v>
      </c>
      <c r="M4002">
        <f>VLOOKUP($A4002,'Dataset historic years'!$A$1:$GA$12652,8,FALSE)</f>
        <v>0.68781770495288697</v>
      </c>
      <c r="N4002">
        <f>VLOOKUP($A4002,'Dataset historic years'!$A$1:$GA$12652,9,FALSE)</f>
        <v>2.9661885678884898</v>
      </c>
      <c r="O4002" t="str">
        <f>VLOOKUP(A4002,'Dataset historic years'!$A$1:$GA$12652,14,FALSE)</f>
        <v>2018-Sep-29</v>
      </c>
      <c r="P4002" s="2">
        <f>VLOOKUP(A4002,'Dataset historic years'!$A$1:$GA$12652,15,FALSE)</f>
        <v>6.9444444444444447E-4</v>
      </c>
      <c r="Q4002">
        <f>VLOOKUP(A4002,'Dataset historic years'!$A$1:$GA$12652,12,FALSE)</f>
        <v>2018</v>
      </c>
    </row>
    <row r="4003" spans="1:17" x14ac:dyDescent="0.25">
      <c r="A4003">
        <v>3831070</v>
      </c>
      <c r="B4003" t="s">
        <v>4080</v>
      </c>
      <c r="C4003">
        <v>94230.498909999995</v>
      </c>
      <c r="D4003">
        <v>49427679.004032098</v>
      </c>
      <c r="E4003">
        <v>25.6</v>
      </c>
      <c r="F4003">
        <v>3</v>
      </c>
      <c r="G4003">
        <f>VLOOKUP(A4003,'Dataset historic years'!$A$1:$GA$12652,13,FALSE)</f>
        <v>0.85</v>
      </c>
      <c r="H4003">
        <f>VLOOKUP($A4003,'Dataset historic years'!$A$1:$GA$12652,16,FALSE)</f>
        <v>3.925E-2</v>
      </c>
      <c r="I4003">
        <f>VLOOKUP($A4003,'Dataset historic years'!$A$1:$GA$12652,17,FALSE)</f>
        <v>3.8960000000000002E-2</v>
      </c>
      <c r="J4003">
        <f>VLOOKUP($A4003,'Dataset historic years'!$A$1:$GA$12652,18,FALSE)</f>
        <v>3.66</v>
      </c>
      <c r="K4003">
        <f>VLOOKUP($A4003,'Dataset historic years'!$A$1:$GA$12652,19,FALSE)</f>
        <v>3.64</v>
      </c>
      <c r="L4003">
        <f>VLOOKUP($A4003,'Dataset historic years'!$A$1:$GA$12652,21,FALSE)</f>
        <v>0</v>
      </c>
      <c r="M4003">
        <f>VLOOKUP($A4003,'Dataset historic years'!$A$1:$GA$12652,8,FALSE)</f>
        <v>1.03953668263849</v>
      </c>
      <c r="N4003">
        <f>VLOOKUP($A4003,'Dataset historic years'!$A$1:$GA$12652,9,FALSE)</f>
        <v>1.8449821353607001</v>
      </c>
      <c r="O4003" t="str">
        <f>VLOOKUP(A4003,'Dataset historic years'!$A$1:$GA$12652,14,FALSE)</f>
        <v>2018-Sep-24</v>
      </c>
      <c r="P4003" s="2">
        <f>VLOOKUP(A4003,'Dataset historic years'!$A$1:$GA$12652,15,FALSE)</f>
        <v>6.9444444444444447E-4</v>
      </c>
      <c r="Q4003">
        <f>VLOOKUP(A4003,'Dataset historic years'!$A$1:$GA$12652,12,FALSE)</f>
        <v>2018</v>
      </c>
    </row>
    <row r="4004" spans="1:17" x14ac:dyDescent="0.25">
      <c r="A4004">
        <v>3830506</v>
      </c>
      <c r="B4004" t="s">
        <v>201</v>
      </c>
      <c r="C4004">
        <v>129256.66663988501</v>
      </c>
      <c r="D4004">
        <v>47825089.636293001</v>
      </c>
      <c r="E4004">
        <v>18.149999999999999</v>
      </c>
      <c r="F4004">
        <v>3</v>
      </c>
      <c r="G4004">
        <f>VLOOKUP(A4004,'Dataset historic years'!$A$1:$GA$12652,13,FALSE)</f>
        <v>0.85</v>
      </c>
      <c r="H4004">
        <f>VLOOKUP($A4004,'Dataset historic years'!$A$1:$GA$12652,16,FALSE)</f>
        <v>3.3579999999999999E-2</v>
      </c>
      <c r="I4004">
        <f>VLOOKUP($A4004,'Dataset historic years'!$A$1:$GA$12652,17,FALSE)</f>
        <v>3.313E-2</v>
      </c>
      <c r="J4004">
        <f>VLOOKUP($A4004,'Dataset historic years'!$A$1:$GA$12652,18,FALSE)</f>
        <v>7.72</v>
      </c>
      <c r="K4004">
        <f>VLOOKUP($A4004,'Dataset historic years'!$A$1:$GA$12652,19,FALSE)</f>
        <v>7.71</v>
      </c>
      <c r="L4004">
        <f>VLOOKUP($A4004,'Dataset historic years'!$A$1:$GA$12652,21,FALSE)</f>
        <v>0</v>
      </c>
      <c r="M4004">
        <f>VLOOKUP($A4004,'Dataset historic years'!$A$1:$GA$12652,8,FALSE)</f>
        <v>0.94814808332087197</v>
      </c>
      <c r="N4004">
        <f>VLOOKUP($A4004,'Dataset historic years'!$A$1:$GA$12652,9,FALSE)</f>
        <v>1.84536288662529</v>
      </c>
      <c r="O4004" t="str">
        <f>VLOOKUP(A4004,'Dataset historic years'!$A$1:$GA$12652,14,FALSE)</f>
        <v>2018-Sep-25</v>
      </c>
      <c r="P4004" s="2">
        <f>VLOOKUP(A4004,'Dataset historic years'!$A$1:$GA$12652,15,FALSE)</f>
        <v>6.9444444444444447E-4</v>
      </c>
      <c r="Q4004">
        <f>VLOOKUP(A4004,'Dataset historic years'!$A$1:$GA$12652,12,FALSE)</f>
        <v>2018</v>
      </c>
    </row>
    <row r="4005" spans="1:17" x14ac:dyDescent="0.25">
      <c r="A4005">
        <v>3830859</v>
      </c>
      <c r="B4005" t="s">
        <v>4186</v>
      </c>
      <c r="C4005">
        <v>17549.515159999999</v>
      </c>
      <c r="D4005">
        <v>71997059.585740194</v>
      </c>
      <c r="E4005">
        <v>24.1</v>
      </c>
      <c r="F4005">
        <v>3</v>
      </c>
      <c r="G4005">
        <f>VLOOKUP(A4005,'Dataset historic years'!$A$1:$GA$12652,13,FALSE)</f>
        <v>0.85</v>
      </c>
      <c r="H4005">
        <f>VLOOKUP($A4005,'Dataset historic years'!$A$1:$GA$12652,16,FALSE)</f>
        <v>2.4389999999999998E-2</v>
      </c>
      <c r="I4005">
        <f>VLOOKUP($A4005,'Dataset historic years'!$A$1:$GA$12652,17,FALSE)</f>
        <v>2.4230000000000002E-2</v>
      </c>
      <c r="J4005">
        <f>VLOOKUP($A4005,'Dataset historic years'!$A$1:$GA$12652,18,FALSE)</f>
        <v>8.75</v>
      </c>
      <c r="K4005">
        <f>VLOOKUP($A4005,'Dataset historic years'!$A$1:$GA$12652,19,FALSE)</f>
        <v>8.74</v>
      </c>
      <c r="L4005">
        <f>VLOOKUP($A4005,'Dataset historic years'!$A$1:$GA$12652,21,FALSE)</f>
        <v>0</v>
      </c>
      <c r="M4005">
        <f>VLOOKUP($A4005,'Dataset historic years'!$A$1:$GA$12652,8,FALSE)</f>
        <v>1.02038591746125</v>
      </c>
      <c r="N4005">
        <f>VLOOKUP($A4005,'Dataset historic years'!$A$1:$GA$12652,9,FALSE)</f>
        <v>1.4125264977446601</v>
      </c>
      <c r="O4005" t="str">
        <f>VLOOKUP(A4005,'Dataset historic years'!$A$1:$GA$12652,14,FALSE)</f>
        <v>2018-Sep-16</v>
      </c>
      <c r="P4005" s="2">
        <f>VLOOKUP(A4005,'Dataset historic years'!$A$1:$GA$12652,15,FALSE)</f>
        <v>6.9444444444444447E-4</v>
      </c>
      <c r="Q4005">
        <f>VLOOKUP(A4005,'Dataset historic years'!$A$1:$GA$12652,12,FALSE)</f>
        <v>2018</v>
      </c>
    </row>
    <row r="4006" spans="1:17" x14ac:dyDescent="0.25">
      <c r="A4006">
        <v>3831072</v>
      </c>
      <c r="B4006" t="s">
        <v>4217</v>
      </c>
      <c r="C4006">
        <v>95560.134279999998</v>
      </c>
      <c r="D4006">
        <v>70453831.370000005</v>
      </c>
      <c r="E4006">
        <v>27.8</v>
      </c>
      <c r="F4006">
        <v>3</v>
      </c>
      <c r="G4006">
        <f>VLOOKUP(A4006,'Dataset historic years'!$A$1:$GA$12652,13,FALSE)</f>
        <v>0.85</v>
      </c>
      <c r="H4006">
        <f>VLOOKUP($A4006,'Dataset historic years'!$A$1:$GA$12652,16,FALSE)</f>
        <v>2.3189999999999999E-2</v>
      </c>
      <c r="I4006">
        <f>VLOOKUP($A4006,'Dataset historic years'!$A$1:$GA$12652,17,FALSE)</f>
        <v>2.3029999999999998E-2</v>
      </c>
      <c r="J4006">
        <f>VLOOKUP($A4006,'Dataset historic years'!$A$1:$GA$12652,18,FALSE)</f>
        <v>13.43</v>
      </c>
      <c r="K4006">
        <f>VLOOKUP($A4006,'Dataset historic years'!$A$1:$GA$12652,19,FALSE)</f>
        <v>13.42</v>
      </c>
      <c r="L4006">
        <f>VLOOKUP($A4006,'Dataset historic years'!$A$1:$GA$12652,21,FALSE)</f>
        <v>0</v>
      </c>
      <c r="M4006">
        <f>VLOOKUP($A4006,'Dataset historic years'!$A$1:$GA$12652,8,FALSE)</f>
        <v>0.75238174271259295</v>
      </c>
      <c r="N4006">
        <f>VLOOKUP($A4006,'Dataset historic years'!$A$1:$GA$12652,9,FALSE)</f>
        <v>2.4077754130480602</v>
      </c>
      <c r="O4006" t="str">
        <f>VLOOKUP(A4006,'Dataset historic years'!$A$1:$GA$12652,14,FALSE)</f>
        <v>2018-Oct-15</v>
      </c>
      <c r="P4006" s="2">
        <f>VLOOKUP(A4006,'Dataset historic years'!$A$1:$GA$12652,15,FALSE)</f>
        <v>6.9444444444444447E-4</v>
      </c>
      <c r="Q4006">
        <f>VLOOKUP(A4006,'Dataset historic years'!$A$1:$GA$12652,12,FALSE)</f>
        <v>2018</v>
      </c>
    </row>
    <row r="4007" spans="1:17" x14ac:dyDescent="0.25">
      <c r="A4007">
        <v>3830508</v>
      </c>
      <c r="B4007" t="s">
        <v>4066</v>
      </c>
      <c r="C4007">
        <v>86885.368619999994</v>
      </c>
      <c r="D4007">
        <v>69985546.804002404</v>
      </c>
      <c r="E4007">
        <v>22.5</v>
      </c>
      <c r="F4007">
        <v>3</v>
      </c>
      <c r="G4007">
        <f>VLOOKUP(A4007,'Dataset historic years'!$A$1:$GA$12652,13,FALSE)</f>
        <v>0.85</v>
      </c>
      <c r="H4007">
        <f>VLOOKUP($A4007,'Dataset historic years'!$A$1:$GA$12652,16,FALSE)</f>
        <v>2.7999999999999998E-4</v>
      </c>
      <c r="I4007">
        <f>VLOOKUP($A4007,'Dataset historic years'!$A$1:$GA$12652,17,FALSE)</f>
        <v>2.7999999999999998E-4</v>
      </c>
      <c r="J4007">
        <f>VLOOKUP($A4007,'Dataset historic years'!$A$1:$GA$12652,18,FALSE)</f>
        <v>11.08</v>
      </c>
      <c r="K4007">
        <f>VLOOKUP($A4007,'Dataset historic years'!$A$1:$GA$12652,19,FALSE)</f>
        <v>10.199999999999999</v>
      </c>
      <c r="L4007">
        <f>VLOOKUP($A4007,'Dataset historic years'!$A$1:$GA$12652,21,FALSE)</f>
        <v>1</v>
      </c>
      <c r="M4007">
        <f>VLOOKUP($A4007,'Dataset historic years'!$A$1:$GA$12652,8,FALSE)</f>
        <v>0.950378892509118</v>
      </c>
      <c r="N4007">
        <f>VLOOKUP($A4007,'Dataset historic years'!$A$1:$GA$12652,9,FALSE)</f>
        <v>2.6211131667701899</v>
      </c>
      <c r="O4007" t="str">
        <f>VLOOKUP(A4007,'Dataset historic years'!$A$1:$GA$12652,14,FALSE)</f>
        <v>2018-Sep-15</v>
      </c>
      <c r="P4007" s="2">
        <f>VLOOKUP(A4007,'Dataset historic years'!$A$1:$GA$12652,15,FALSE)</f>
        <v>6.9444444444444447E-4</v>
      </c>
      <c r="Q4007">
        <f>VLOOKUP(A4007,'Dataset historic years'!$A$1:$GA$12652,12,FALSE)</f>
        <v>2018</v>
      </c>
    </row>
    <row r="4008" spans="1:17" x14ac:dyDescent="0.25">
      <c r="A4008">
        <v>3830885</v>
      </c>
      <c r="B4008" t="s">
        <v>347</v>
      </c>
      <c r="C4008">
        <v>110894.35499729701</v>
      </c>
      <c r="D4008">
        <v>61689767.449764401</v>
      </c>
      <c r="E4008">
        <v>20.9</v>
      </c>
      <c r="F4008">
        <v>3</v>
      </c>
      <c r="G4008">
        <f>VLOOKUP(A4008,'Dataset historic years'!$A$1:$GA$12652,13,FALSE)</f>
        <v>0.85</v>
      </c>
      <c r="H4008">
        <f>VLOOKUP($A4008,'Dataset historic years'!$A$1:$GA$12652,16,FALSE)</f>
        <v>2.9520000000000001E-2</v>
      </c>
      <c r="I4008">
        <f>VLOOKUP($A4008,'Dataset historic years'!$A$1:$GA$12652,17,FALSE)</f>
        <v>2.9440000000000001E-2</v>
      </c>
      <c r="J4008">
        <f>VLOOKUP($A4008,'Dataset historic years'!$A$1:$GA$12652,18,FALSE)</f>
        <v>10.23</v>
      </c>
      <c r="K4008">
        <f>VLOOKUP($A4008,'Dataset historic years'!$A$1:$GA$12652,19,FALSE)</f>
        <v>10.220000000000001</v>
      </c>
      <c r="L4008">
        <f>VLOOKUP($A4008,'Dataset historic years'!$A$1:$GA$12652,21,FALSE)</f>
        <v>1</v>
      </c>
      <c r="M4008">
        <f>VLOOKUP($A4008,'Dataset historic years'!$A$1:$GA$12652,8,FALSE)</f>
        <v>0.91638181783621597</v>
      </c>
      <c r="N4008">
        <f>VLOOKUP($A4008,'Dataset historic years'!$A$1:$GA$12652,9,FALSE)</f>
        <v>3.6363532888169301</v>
      </c>
      <c r="O4008" t="str">
        <f>VLOOKUP(A4008,'Dataset historic years'!$A$1:$GA$12652,14,FALSE)</f>
        <v>2018-Oct-10</v>
      </c>
      <c r="P4008" s="2">
        <f>VLOOKUP(A4008,'Dataset historic years'!$A$1:$GA$12652,15,FALSE)</f>
        <v>6.9444444444444447E-4</v>
      </c>
      <c r="Q4008">
        <f>VLOOKUP(A4008,'Dataset historic years'!$A$1:$GA$12652,12,FALSE)</f>
        <v>2018</v>
      </c>
    </row>
    <row r="4009" spans="1:17" x14ac:dyDescent="0.25">
      <c r="A4009">
        <v>3831066</v>
      </c>
      <c r="B4009" t="s">
        <v>4198</v>
      </c>
      <c r="C4009">
        <v>58819.055030000003</v>
      </c>
      <c r="D4009">
        <v>55416103.162547097</v>
      </c>
      <c r="E4009">
        <v>27</v>
      </c>
      <c r="F4009">
        <v>3</v>
      </c>
      <c r="G4009">
        <f>VLOOKUP(A4009,'Dataset historic years'!$A$1:$GA$12652,13,FALSE)</f>
        <v>0.85</v>
      </c>
      <c r="H4009">
        <f>VLOOKUP($A4009,'Dataset historic years'!$A$1:$GA$12652,16,FALSE)</f>
        <v>4.7419999999999997E-2</v>
      </c>
      <c r="I4009">
        <f>VLOOKUP($A4009,'Dataset historic years'!$A$1:$GA$12652,17,FALSE)</f>
        <v>4.7210000000000002E-2</v>
      </c>
      <c r="J4009">
        <f>VLOOKUP($A4009,'Dataset historic years'!$A$1:$GA$12652,18,FALSE)</f>
        <v>8.31</v>
      </c>
      <c r="K4009">
        <f>VLOOKUP($A4009,'Dataset historic years'!$A$1:$GA$12652,19,FALSE)</f>
        <v>8.31</v>
      </c>
      <c r="L4009">
        <f>VLOOKUP($A4009,'Dataset historic years'!$A$1:$GA$12652,21,FALSE)</f>
        <v>0</v>
      </c>
      <c r="M4009">
        <f>VLOOKUP($A4009,'Dataset historic years'!$A$1:$GA$12652,8,FALSE)</f>
        <v>1.0398194188262599</v>
      </c>
      <c r="N4009">
        <f>VLOOKUP($A4009,'Dataset historic years'!$A$1:$GA$12652,9,FALSE)</f>
        <v>3.5029643061526001</v>
      </c>
      <c r="O4009" t="str">
        <f>VLOOKUP(A4009,'Dataset historic years'!$A$1:$GA$12652,14,FALSE)</f>
        <v>2018-Oct-02</v>
      </c>
      <c r="P4009" s="2">
        <f>VLOOKUP(A4009,'Dataset historic years'!$A$1:$GA$12652,15,FALSE)</f>
        <v>6.9444444444444447E-4</v>
      </c>
      <c r="Q4009">
        <f>VLOOKUP(A4009,'Dataset historic years'!$A$1:$GA$12652,12,FALSE)</f>
        <v>2018</v>
      </c>
    </row>
    <row r="4010" spans="1:17" x14ac:dyDescent="0.25">
      <c r="A4010">
        <v>3831170</v>
      </c>
      <c r="B4010" t="s">
        <v>4140</v>
      </c>
      <c r="C4010">
        <v>80030.443090000001</v>
      </c>
      <c r="D4010">
        <v>63900730.424816303</v>
      </c>
      <c r="E4010">
        <v>26.5</v>
      </c>
      <c r="F4010">
        <v>3</v>
      </c>
      <c r="G4010">
        <f>VLOOKUP(A4010,'Dataset historic years'!$A$1:$GA$12652,13,FALSE)</f>
        <v>0.85</v>
      </c>
      <c r="H4010">
        <f>VLOOKUP($A4010,'Dataset historic years'!$A$1:$GA$12652,16,FALSE)</f>
        <v>4.0499999999999998E-3</v>
      </c>
      <c r="I4010">
        <f>VLOOKUP($A4010,'Dataset historic years'!$A$1:$GA$12652,17,FALSE)</f>
        <v>4.0299999999999997E-3</v>
      </c>
      <c r="J4010">
        <f>VLOOKUP($A4010,'Dataset historic years'!$A$1:$GA$12652,18,FALSE)</f>
        <v>8.94</v>
      </c>
      <c r="K4010">
        <f>VLOOKUP($A4010,'Dataset historic years'!$A$1:$GA$12652,19,FALSE)</f>
        <v>8.86</v>
      </c>
      <c r="L4010">
        <f>VLOOKUP($A4010,'Dataset historic years'!$A$1:$GA$12652,21,FALSE)</f>
        <v>0</v>
      </c>
      <c r="M4010">
        <f>VLOOKUP($A4010,'Dataset historic years'!$A$1:$GA$12652,8,FALSE)</f>
        <v>0.92138117112708595</v>
      </c>
      <c r="N4010">
        <f>VLOOKUP($A4010,'Dataset historic years'!$A$1:$GA$12652,9,FALSE)</f>
        <v>2.1852405331702598</v>
      </c>
      <c r="O4010" t="str">
        <f>VLOOKUP(A4010,'Dataset historic years'!$A$1:$GA$12652,14,FALSE)</f>
        <v>2018-Sep-16</v>
      </c>
      <c r="P4010" s="2">
        <f>VLOOKUP(A4010,'Dataset historic years'!$A$1:$GA$12652,15,FALSE)</f>
        <v>6.9444444444444447E-4</v>
      </c>
      <c r="Q4010">
        <f>VLOOKUP(A4010,'Dataset historic years'!$A$1:$GA$12652,12,FALSE)</f>
        <v>2018</v>
      </c>
    </row>
    <row r="4011" spans="1:17" x14ac:dyDescent="0.25">
      <c r="A4011">
        <v>3830865</v>
      </c>
      <c r="B4011" t="s">
        <v>4105</v>
      </c>
      <c r="C4011">
        <v>56960.447590000003</v>
      </c>
      <c r="D4011">
        <v>64077361.649999999</v>
      </c>
      <c r="E4011">
        <v>25.2</v>
      </c>
      <c r="F4011">
        <v>3</v>
      </c>
      <c r="G4011">
        <f>VLOOKUP(A4011,'Dataset historic years'!$A$1:$GA$12652,13,FALSE)</f>
        <v>0.85</v>
      </c>
      <c r="H4011">
        <f>VLOOKUP($A4011,'Dataset historic years'!$A$1:$GA$12652,16,FALSE)</f>
        <v>3.9079999999999997E-2</v>
      </c>
      <c r="I4011">
        <f>VLOOKUP($A4011,'Dataset historic years'!$A$1:$GA$12652,17,FALSE)</f>
        <v>3.8980000000000001E-2</v>
      </c>
      <c r="J4011">
        <f>VLOOKUP($A4011,'Dataset historic years'!$A$1:$GA$12652,18,FALSE)</f>
        <v>16.75</v>
      </c>
      <c r="K4011">
        <f>VLOOKUP($A4011,'Dataset historic years'!$A$1:$GA$12652,19,FALSE)</f>
        <v>16.75</v>
      </c>
      <c r="L4011">
        <f>VLOOKUP($A4011,'Dataset historic years'!$A$1:$GA$12652,21,FALSE)</f>
        <v>0</v>
      </c>
      <c r="M4011">
        <f>VLOOKUP($A4011,'Dataset historic years'!$A$1:$GA$12652,8,FALSE)</f>
        <v>0.70982480408934201</v>
      </c>
      <c r="N4011">
        <f>VLOOKUP($A4011,'Dataset historic years'!$A$1:$GA$12652,9,FALSE)</f>
        <v>2.8106082874909402</v>
      </c>
      <c r="O4011" t="str">
        <f>VLOOKUP(A4011,'Dataset historic years'!$A$1:$GA$12652,14,FALSE)</f>
        <v>2018-Oct-04</v>
      </c>
      <c r="P4011" s="2">
        <f>VLOOKUP(A4011,'Dataset historic years'!$A$1:$GA$12652,15,FALSE)</f>
        <v>6.9444444444444447E-4</v>
      </c>
      <c r="Q4011">
        <f>VLOOKUP(A4011,'Dataset historic years'!$A$1:$GA$12652,12,FALSE)</f>
        <v>2018</v>
      </c>
    </row>
    <row r="4012" spans="1:17" x14ac:dyDescent="0.25">
      <c r="A4012">
        <v>3830889</v>
      </c>
      <c r="B4012" t="s">
        <v>4228</v>
      </c>
      <c r="C4012">
        <v>18315.74466</v>
      </c>
      <c r="D4012">
        <v>58301417.5068691</v>
      </c>
      <c r="E4012">
        <v>27.3</v>
      </c>
      <c r="F4012">
        <v>3</v>
      </c>
      <c r="G4012">
        <f>VLOOKUP(A4012,'Dataset historic years'!$A$1:$GA$12652,13,FALSE)</f>
        <v>0.85</v>
      </c>
      <c r="H4012">
        <f>VLOOKUP($A4012,'Dataset historic years'!$A$1:$GA$12652,16,FALSE)</f>
        <v>4.7910000000000001E-2</v>
      </c>
      <c r="I4012">
        <f>VLOOKUP($A4012,'Dataset historic years'!$A$1:$GA$12652,17,FALSE)</f>
        <v>4.7820000000000001E-2</v>
      </c>
      <c r="J4012">
        <f>VLOOKUP($A4012,'Dataset historic years'!$A$1:$GA$12652,18,FALSE)</f>
        <v>7.75</v>
      </c>
      <c r="K4012">
        <f>VLOOKUP($A4012,'Dataset historic years'!$A$1:$GA$12652,19,FALSE)</f>
        <v>7.74</v>
      </c>
      <c r="L4012">
        <f>VLOOKUP($A4012,'Dataset historic years'!$A$1:$GA$12652,21,FALSE)</f>
        <v>0</v>
      </c>
      <c r="M4012">
        <f>VLOOKUP($A4012,'Dataset historic years'!$A$1:$GA$12652,8,FALSE)</f>
        <v>1.0413225061754501</v>
      </c>
      <c r="N4012">
        <f>VLOOKUP($A4012,'Dataset historic years'!$A$1:$GA$12652,9,FALSE)</f>
        <v>2.5881413049643398</v>
      </c>
      <c r="O4012" t="str">
        <f>VLOOKUP(A4012,'Dataset historic years'!$A$1:$GA$12652,14,FALSE)</f>
        <v>2018-Oct-04</v>
      </c>
      <c r="P4012" s="2">
        <f>VLOOKUP(A4012,'Dataset historic years'!$A$1:$GA$12652,15,FALSE)</f>
        <v>6.9444444444444447E-4</v>
      </c>
      <c r="Q4012">
        <f>VLOOKUP(A4012,'Dataset historic years'!$A$1:$GA$12652,12,FALSE)</f>
        <v>2018</v>
      </c>
    </row>
    <row r="4013" spans="1:17" x14ac:dyDescent="0.25">
      <c r="A4013">
        <v>3830869</v>
      </c>
      <c r="B4013" t="s">
        <v>4191</v>
      </c>
      <c r="C4013">
        <v>90636.318050000002</v>
      </c>
      <c r="D4013">
        <v>71446440.674586207</v>
      </c>
      <c r="E4013">
        <v>24.4</v>
      </c>
      <c r="F4013">
        <v>3</v>
      </c>
      <c r="G4013">
        <f>VLOOKUP(A4013,'Dataset historic years'!$A$1:$GA$12652,13,FALSE)</f>
        <v>0.85</v>
      </c>
      <c r="H4013">
        <f>VLOOKUP($A4013,'Dataset historic years'!$A$1:$GA$12652,16,FALSE)</f>
        <v>4.3650000000000001E-2</v>
      </c>
      <c r="I4013">
        <f>VLOOKUP($A4013,'Dataset historic years'!$A$1:$GA$12652,17,FALSE)</f>
        <v>4.3540000000000002E-2</v>
      </c>
      <c r="J4013">
        <f>VLOOKUP($A4013,'Dataset historic years'!$A$1:$GA$12652,18,FALSE)</f>
        <v>14.11</v>
      </c>
      <c r="K4013">
        <f>VLOOKUP($A4013,'Dataset historic years'!$A$1:$GA$12652,19,FALSE)</f>
        <v>14.11</v>
      </c>
      <c r="L4013">
        <f>VLOOKUP($A4013,'Dataset historic years'!$A$1:$GA$12652,21,FALSE)</f>
        <v>0</v>
      </c>
      <c r="M4013">
        <f>VLOOKUP($A4013,'Dataset historic years'!$A$1:$GA$12652,8,FALSE)</f>
        <v>1.0438026923824599</v>
      </c>
      <c r="N4013">
        <f>VLOOKUP($A4013,'Dataset historic years'!$A$1:$GA$12652,9,FALSE)</f>
        <v>3.93757019870481</v>
      </c>
      <c r="O4013" t="str">
        <f>VLOOKUP(A4013,'Dataset historic years'!$A$1:$GA$12652,14,FALSE)</f>
        <v>2018-Sep-22</v>
      </c>
      <c r="P4013" s="2">
        <f>VLOOKUP(A4013,'Dataset historic years'!$A$1:$GA$12652,15,FALSE)</f>
        <v>6.9444444444444447E-4</v>
      </c>
      <c r="Q4013">
        <f>VLOOKUP(A4013,'Dataset historic years'!$A$1:$GA$12652,12,FALSE)</f>
        <v>2018</v>
      </c>
    </row>
    <row r="4014" spans="1:17" x14ac:dyDescent="0.25">
      <c r="A4014">
        <v>3831166</v>
      </c>
      <c r="B4014" t="s">
        <v>4205</v>
      </c>
      <c r="C4014">
        <v>91494.680250000005</v>
      </c>
      <c r="D4014">
        <v>69456802.8114696</v>
      </c>
      <c r="E4014">
        <v>27</v>
      </c>
      <c r="F4014">
        <v>3</v>
      </c>
      <c r="G4014">
        <f>VLOOKUP(A4014,'Dataset historic years'!$A$1:$GA$12652,13,FALSE)</f>
        <v>0.85</v>
      </c>
      <c r="H4014">
        <f>VLOOKUP($A4014,'Dataset historic years'!$A$1:$GA$12652,16,FALSE)</f>
        <v>4.2220000000000001E-2</v>
      </c>
      <c r="I4014">
        <f>VLOOKUP($A4014,'Dataset historic years'!$A$1:$GA$12652,17,FALSE)</f>
        <v>4.2020000000000002E-2</v>
      </c>
      <c r="J4014">
        <f>VLOOKUP($A4014,'Dataset historic years'!$A$1:$GA$12652,18,FALSE)</f>
        <v>5.66</v>
      </c>
      <c r="K4014">
        <f>VLOOKUP($A4014,'Dataset historic years'!$A$1:$GA$12652,19,FALSE)</f>
        <v>5.65</v>
      </c>
      <c r="L4014">
        <f>VLOOKUP($A4014,'Dataset historic years'!$A$1:$GA$12652,21,FALSE)</f>
        <v>0</v>
      </c>
      <c r="M4014">
        <f>VLOOKUP($A4014,'Dataset historic years'!$A$1:$GA$12652,8,FALSE)</f>
        <v>1.02145178236915</v>
      </c>
      <c r="N4014">
        <f>VLOOKUP($A4014,'Dataset historic years'!$A$1:$GA$12652,9,FALSE)</f>
        <v>1.63513365976155</v>
      </c>
      <c r="O4014" t="str">
        <f>VLOOKUP(A4014,'Dataset historic years'!$A$1:$GA$12652,14,FALSE)</f>
        <v>2018-Sep-13</v>
      </c>
      <c r="P4014" s="2">
        <f>VLOOKUP(A4014,'Dataset historic years'!$A$1:$GA$12652,15,FALSE)</f>
        <v>2.7777777777777779E-3</v>
      </c>
      <c r="Q4014">
        <f>VLOOKUP(A4014,'Dataset historic years'!$A$1:$GA$12652,12,FALSE)</f>
        <v>2018</v>
      </c>
    </row>
    <row r="4015" spans="1:17" x14ac:dyDescent="0.25">
      <c r="A4015">
        <v>3830871</v>
      </c>
      <c r="B4015" t="s">
        <v>4023</v>
      </c>
      <c r="C4015">
        <v>25202.072209999998</v>
      </c>
      <c r="D4015">
        <v>57895040.113979802</v>
      </c>
      <c r="E4015">
        <v>28.2</v>
      </c>
      <c r="F4015">
        <v>3</v>
      </c>
      <c r="G4015">
        <f>VLOOKUP(A4015,'Dataset historic years'!$A$1:$GA$12652,13,FALSE)</f>
        <v>0.85</v>
      </c>
      <c r="H4015">
        <f>VLOOKUP($A4015,'Dataset historic years'!$A$1:$GA$12652,16,FALSE)</f>
        <v>1.106E-2</v>
      </c>
      <c r="I4015">
        <f>VLOOKUP($A4015,'Dataset historic years'!$A$1:$GA$12652,17,FALSE)</f>
        <v>1.103E-2</v>
      </c>
      <c r="J4015">
        <f>VLOOKUP($A4015,'Dataset historic years'!$A$1:$GA$12652,18,FALSE)</f>
        <v>12.07</v>
      </c>
      <c r="K4015">
        <f>VLOOKUP($A4015,'Dataset historic years'!$A$1:$GA$12652,19,FALSE)</f>
        <v>12.05</v>
      </c>
      <c r="L4015">
        <f>VLOOKUP($A4015,'Dataset historic years'!$A$1:$GA$12652,21,FALSE)</f>
        <v>0</v>
      </c>
      <c r="M4015">
        <f>VLOOKUP($A4015,'Dataset historic years'!$A$1:$GA$12652,8,FALSE)</f>
        <v>0.90400466554836501</v>
      </c>
      <c r="N4015">
        <f>VLOOKUP($A4015,'Dataset historic years'!$A$1:$GA$12652,9,FALSE)</f>
        <v>3.9673340839246198</v>
      </c>
      <c r="O4015" t="str">
        <f>VLOOKUP(A4015,'Dataset historic years'!$A$1:$GA$12652,14,FALSE)</f>
        <v>2018-Sep-24</v>
      </c>
      <c r="P4015" s="2">
        <f>VLOOKUP(A4015,'Dataset historic years'!$A$1:$GA$12652,15,FALSE)</f>
        <v>6.9444444444444447E-4</v>
      </c>
      <c r="Q4015">
        <f>VLOOKUP(A4015,'Dataset historic years'!$A$1:$GA$12652,12,FALSE)</f>
        <v>2018</v>
      </c>
    </row>
    <row r="4016" spans="1:17" x14ac:dyDescent="0.25">
      <c r="A4016">
        <v>3831168</v>
      </c>
      <c r="B4016" t="s">
        <v>4160</v>
      </c>
      <c r="C4016">
        <v>77893.082479999997</v>
      </c>
      <c r="D4016">
        <v>73502998.541844398</v>
      </c>
      <c r="E4016">
        <v>24.9</v>
      </c>
      <c r="F4016">
        <v>3</v>
      </c>
      <c r="G4016">
        <f>VLOOKUP(A4016,'Dataset historic years'!$A$1:$GA$12652,13,FALSE)</f>
        <v>0.85</v>
      </c>
      <c r="H4016">
        <f>VLOOKUP($A4016,'Dataset historic years'!$A$1:$GA$12652,16,FALSE)</f>
        <v>1.2409999999999999E-2</v>
      </c>
      <c r="I4016">
        <f>VLOOKUP($A4016,'Dataset historic years'!$A$1:$GA$12652,17,FALSE)</f>
        <v>1.2409999999999999E-2</v>
      </c>
      <c r="J4016">
        <f>VLOOKUP($A4016,'Dataset historic years'!$A$1:$GA$12652,18,FALSE)</f>
        <v>8.48</v>
      </c>
      <c r="K4016">
        <f>VLOOKUP($A4016,'Dataset historic years'!$A$1:$GA$12652,19,FALSE)</f>
        <v>8.4499999999999993</v>
      </c>
      <c r="L4016">
        <f>VLOOKUP($A4016,'Dataset historic years'!$A$1:$GA$12652,21,FALSE)</f>
        <v>0</v>
      </c>
      <c r="M4016">
        <f>VLOOKUP($A4016,'Dataset historic years'!$A$1:$GA$12652,8,FALSE)</f>
        <v>0.99925540499999999</v>
      </c>
      <c r="N4016">
        <f>VLOOKUP($A4016,'Dataset historic years'!$A$1:$GA$12652,9,FALSE)</f>
        <v>3.786080739</v>
      </c>
      <c r="O4016" t="str">
        <f>VLOOKUP(A4016,'Dataset historic years'!$A$1:$GA$12652,14,FALSE)</f>
        <v>2018-Oct-02</v>
      </c>
      <c r="P4016" s="2">
        <f>VLOOKUP(A4016,'Dataset historic years'!$A$1:$GA$12652,15,FALSE)</f>
        <v>6.9444444444444447E-4</v>
      </c>
      <c r="Q4016">
        <f>VLOOKUP(A4016,'Dataset historic years'!$A$1:$GA$12652,12,FALSE)</f>
        <v>2018</v>
      </c>
    </row>
    <row r="4017" spans="1:17" x14ac:dyDescent="0.25">
      <c r="A4017">
        <v>3831215</v>
      </c>
      <c r="B4017" t="s">
        <v>4114</v>
      </c>
      <c r="C4017">
        <v>60531.173170000002</v>
      </c>
      <c r="D4017">
        <v>52789935.039256901</v>
      </c>
      <c r="E4017">
        <v>24.5</v>
      </c>
      <c r="F4017">
        <v>3</v>
      </c>
      <c r="G4017">
        <f>VLOOKUP(A4017,'Dataset historic years'!$A$1:$GA$12652,13,FALSE)</f>
        <v>0.85</v>
      </c>
      <c r="H4017">
        <f>VLOOKUP($A4017,'Dataset historic years'!$A$1:$GA$12652,16,FALSE)</f>
        <v>1.294E-2</v>
      </c>
      <c r="I4017">
        <f>VLOOKUP($A4017,'Dataset historic years'!$A$1:$GA$12652,17,FALSE)</f>
        <v>1.289E-2</v>
      </c>
      <c r="J4017">
        <f>VLOOKUP($A4017,'Dataset historic years'!$A$1:$GA$12652,18,FALSE)</f>
        <v>14.45</v>
      </c>
      <c r="K4017">
        <f>VLOOKUP($A4017,'Dataset historic years'!$A$1:$GA$12652,19,FALSE)</f>
        <v>14.43</v>
      </c>
      <c r="L4017">
        <f>VLOOKUP($A4017,'Dataset historic years'!$A$1:$GA$12652,21,FALSE)</f>
        <v>0</v>
      </c>
      <c r="M4017">
        <f>VLOOKUP($A4017,'Dataset historic years'!$A$1:$GA$12652,8,FALSE)</f>
        <v>0.88124953014241103</v>
      </c>
      <c r="N4017">
        <f>VLOOKUP($A4017,'Dataset historic years'!$A$1:$GA$12652,9,FALSE)</f>
        <v>4.6774741499865096</v>
      </c>
      <c r="O4017" t="str">
        <f>VLOOKUP(A4017,'Dataset historic years'!$A$1:$GA$12652,14,FALSE)</f>
        <v>2018-Sep-30</v>
      </c>
      <c r="P4017" s="2">
        <f>VLOOKUP(A4017,'Dataset historic years'!$A$1:$GA$12652,15,FALSE)</f>
        <v>6.9444444444444447E-4</v>
      </c>
      <c r="Q4017">
        <f>VLOOKUP(A4017,'Dataset historic years'!$A$1:$GA$12652,12,FALSE)</f>
        <v>2018</v>
      </c>
    </row>
    <row r="4018" spans="1:17" x14ac:dyDescent="0.25">
      <c r="A4018">
        <v>3831167</v>
      </c>
      <c r="B4018" t="s">
        <v>4146</v>
      </c>
      <c r="C4018">
        <v>58570.510580000002</v>
      </c>
      <c r="D4018">
        <v>61018846.329733796</v>
      </c>
      <c r="E4018">
        <v>27.2</v>
      </c>
      <c r="F4018">
        <v>3</v>
      </c>
      <c r="G4018">
        <f>VLOOKUP(A4018,'Dataset historic years'!$A$1:$GA$12652,13,FALSE)</f>
        <v>0.85</v>
      </c>
      <c r="H4018">
        <f>VLOOKUP($A4018,'Dataset historic years'!$A$1:$GA$12652,16,FALSE)</f>
        <v>2.0400000000000001E-3</v>
      </c>
      <c r="I4018">
        <f>VLOOKUP($A4018,'Dataset historic years'!$A$1:$GA$12652,17,FALSE)</f>
        <v>2.0400000000000001E-3</v>
      </c>
      <c r="J4018">
        <f>VLOOKUP($A4018,'Dataset historic years'!$A$1:$GA$12652,18,FALSE)</f>
        <v>5.86</v>
      </c>
      <c r="K4018">
        <f>VLOOKUP($A4018,'Dataset historic years'!$A$1:$GA$12652,19,FALSE)</f>
        <v>5.63</v>
      </c>
      <c r="L4018">
        <f>VLOOKUP($A4018,'Dataset historic years'!$A$1:$GA$12652,21,FALSE)</f>
        <v>1</v>
      </c>
      <c r="M4018">
        <f>VLOOKUP($A4018,'Dataset historic years'!$A$1:$GA$12652,8,FALSE)</f>
        <v>0.95289417200000004</v>
      </c>
      <c r="N4018">
        <f>VLOOKUP($A4018,'Dataset historic years'!$A$1:$GA$12652,9,FALSE)</f>
        <v>1.5054040972373199</v>
      </c>
      <c r="O4018" t="str">
        <f>VLOOKUP(A4018,'Dataset historic years'!$A$1:$GA$12652,14,FALSE)</f>
        <v>2018-Sep-30</v>
      </c>
      <c r="P4018" s="2">
        <f>VLOOKUP(A4018,'Dataset historic years'!$A$1:$GA$12652,15,FALSE)</f>
        <v>6.9444444444444447E-4</v>
      </c>
      <c r="Q4018">
        <f>VLOOKUP(A4018,'Dataset historic years'!$A$1:$GA$12652,12,FALSE)</f>
        <v>2018</v>
      </c>
    </row>
    <row r="4019" spans="1:17" x14ac:dyDescent="0.25">
      <c r="A4019">
        <v>3831217</v>
      </c>
      <c r="B4019" t="s">
        <v>4208</v>
      </c>
      <c r="C4019">
        <v>67205.180389999994</v>
      </c>
      <c r="D4019">
        <v>68211404.149028301</v>
      </c>
      <c r="E4019">
        <v>25.1</v>
      </c>
      <c r="F4019">
        <v>3</v>
      </c>
      <c r="G4019">
        <f>VLOOKUP(A4019,'Dataset historic years'!$A$1:$GA$12652,13,FALSE)</f>
        <v>0.85</v>
      </c>
      <c r="H4019">
        <f>VLOOKUP($A4019,'Dataset historic years'!$A$1:$GA$12652,16,FALSE)</f>
        <v>4.1849999999999998E-2</v>
      </c>
      <c r="I4019">
        <f>VLOOKUP($A4019,'Dataset historic years'!$A$1:$GA$12652,17,FALSE)</f>
        <v>4.1320000000000003E-2</v>
      </c>
      <c r="J4019">
        <f>VLOOKUP($A4019,'Dataset historic years'!$A$1:$GA$12652,18,FALSE)</f>
        <v>8.32</v>
      </c>
      <c r="K4019">
        <f>VLOOKUP($A4019,'Dataset historic years'!$A$1:$GA$12652,19,FALSE)</f>
        <v>8.32</v>
      </c>
      <c r="L4019">
        <f>VLOOKUP($A4019,'Dataset historic years'!$A$1:$GA$12652,21,FALSE)</f>
        <v>0</v>
      </c>
      <c r="M4019">
        <f>VLOOKUP($A4019,'Dataset historic years'!$A$1:$GA$12652,8,FALSE)</f>
        <v>0.96842578400000001</v>
      </c>
      <c r="N4019">
        <f>VLOOKUP($A4019,'Dataset historic years'!$A$1:$GA$12652,9,FALSE)</f>
        <v>1.293981724</v>
      </c>
      <c r="O4019" t="str">
        <f>VLOOKUP(A4019,'Dataset historic years'!$A$1:$GA$12652,14,FALSE)</f>
        <v>2018-Oct-10</v>
      </c>
      <c r="P4019" s="2">
        <f>VLOOKUP(A4019,'Dataset historic years'!$A$1:$GA$12652,15,FALSE)</f>
        <v>6.9444444444444447E-4</v>
      </c>
      <c r="Q4019">
        <f>VLOOKUP(A4019,'Dataset historic years'!$A$1:$GA$12652,12,FALSE)</f>
        <v>2018</v>
      </c>
    </row>
    <row r="4020" spans="1:17" x14ac:dyDescent="0.25">
      <c r="A4020">
        <v>3831476</v>
      </c>
      <c r="B4020" t="s">
        <v>4223</v>
      </c>
      <c r="C4020">
        <v>112513.3462</v>
      </c>
      <c r="D4020">
        <v>60552031.109999999</v>
      </c>
      <c r="E4020">
        <v>25.1</v>
      </c>
      <c r="F4020">
        <v>3</v>
      </c>
      <c r="G4020">
        <f>VLOOKUP(A4020,'Dataset historic years'!$A$1:$GA$12652,13,FALSE)</f>
        <v>0.85</v>
      </c>
      <c r="H4020">
        <f>VLOOKUP($A4020,'Dataset historic years'!$A$1:$GA$12652,16,FALSE)</f>
        <v>4.8300000000000001E-3</v>
      </c>
      <c r="I4020">
        <f>VLOOKUP($A4020,'Dataset historic years'!$A$1:$GA$12652,17,FALSE)</f>
        <v>4.8199999999999996E-3</v>
      </c>
      <c r="J4020">
        <f>VLOOKUP($A4020,'Dataset historic years'!$A$1:$GA$12652,18,FALSE)</f>
        <v>14.35</v>
      </c>
      <c r="K4020">
        <f>VLOOKUP($A4020,'Dataset historic years'!$A$1:$GA$12652,19,FALSE)</f>
        <v>14.31</v>
      </c>
      <c r="L4020">
        <f>VLOOKUP($A4020,'Dataset historic years'!$A$1:$GA$12652,21,FALSE)</f>
        <v>0</v>
      </c>
      <c r="M4020">
        <f>VLOOKUP($A4020,'Dataset historic years'!$A$1:$GA$12652,8,FALSE)</f>
        <v>0.676599467164543</v>
      </c>
      <c r="N4020">
        <f>VLOOKUP($A4020,'Dataset historic years'!$A$1:$GA$12652,9,FALSE)</f>
        <v>1.8134093344858799</v>
      </c>
      <c r="O4020" t="str">
        <f>VLOOKUP(A4020,'Dataset historic years'!$A$1:$GA$12652,14,FALSE)</f>
        <v>2018-Oct-04</v>
      </c>
      <c r="P4020" s="2">
        <f>VLOOKUP(A4020,'Dataset historic years'!$A$1:$GA$12652,15,FALSE)</f>
        <v>6.9444444444444447E-4</v>
      </c>
      <c r="Q4020">
        <f>VLOOKUP(A4020,'Dataset historic years'!$A$1:$GA$12652,12,FALSE)</f>
        <v>2018</v>
      </c>
    </row>
    <row r="4021" spans="1:17" x14ac:dyDescent="0.25">
      <c r="A4021">
        <v>3831736</v>
      </c>
      <c r="B4021" t="s">
        <v>4029</v>
      </c>
      <c r="C4021">
        <v>69450.431469999996</v>
      </c>
      <c r="D4021">
        <v>68193288.939035699</v>
      </c>
      <c r="E4021">
        <v>27.9</v>
      </c>
      <c r="F4021">
        <v>3</v>
      </c>
      <c r="G4021">
        <f>VLOOKUP(A4021,'Dataset historic years'!$A$1:$GA$12652,13,FALSE)</f>
        <v>0.85</v>
      </c>
      <c r="H4021">
        <f>VLOOKUP($A4021,'Dataset historic years'!$A$1:$GA$12652,16,FALSE)</f>
        <v>2.9350000000000001E-2</v>
      </c>
      <c r="I4021">
        <f>VLOOKUP($A4021,'Dataset historic years'!$A$1:$GA$12652,17,FALSE)</f>
        <v>2.921E-2</v>
      </c>
      <c r="J4021">
        <f>VLOOKUP($A4021,'Dataset historic years'!$A$1:$GA$12652,18,FALSE)</f>
        <v>16.32</v>
      </c>
      <c r="K4021">
        <f>VLOOKUP($A4021,'Dataset historic years'!$A$1:$GA$12652,19,FALSE)</f>
        <v>16.32</v>
      </c>
      <c r="L4021">
        <f>VLOOKUP($A4021,'Dataset historic years'!$A$1:$GA$12652,21,FALSE)</f>
        <v>0</v>
      </c>
      <c r="M4021">
        <f>VLOOKUP($A4021,'Dataset historic years'!$A$1:$GA$12652,8,FALSE)</f>
        <v>0.76179869580169501</v>
      </c>
      <c r="N4021">
        <f>VLOOKUP($A4021,'Dataset historic years'!$A$1:$GA$12652,9,FALSE)</f>
        <v>2.5192522847576302</v>
      </c>
      <c r="O4021" t="str">
        <f>VLOOKUP(A4021,'Dataset historic years'!$A$1:$GA$12652,14,FALSE)</f>
        <v>2018-Oct-05</v>
      </c>
      <c r="P4021" s="2">
        <f>VLOOKUP(A4021,'Dataset historic years'!$A$1:$GA$12652,15,FALSE)</f>
        <v>6.9444444444444447E-4</v>
      </c>
      <c r="Q4021">
        <f>VLOOKUP(A4021,'Dataset historic years'!$A$1:$GA$12652,12,FALSE)</f>
        <v>2018</v>
      </c>
    </row>
    <row r="4022" spans="1:17" x14ac:dyDescent="0.25">
      <c r="A4022">
        <v>3831859</v>
      </c>
      <c r="B4022" t="s">
        <v>4039</v>
      </c>
      <c r="C4022">
        <v>84333.948619999996</v>
      </c>
      <c r="D4022">
        <v>72467688.949638993</v>
      </c>
      <c r="E4022">
        <v>28.2</v>
      </c>
      <c r="F4022">
        <v>3</v>
      </c>
      <c r="G4022">
        <f>VLOOKUP(A4022,'Dataset historic years'!$A$1:$GA$12652,13,FALSE)</f>
        <v>0.85</v>
      </c>
      <c r="H4022">
        <f>VLOOKUP($A4022,'Dataset historic years'!$A$1:$GA$12652,16,FALSE)</f>
        <v>4.1070000000000002E-2</v>
      </c>
      <c r="I4022">
        <f>VLOOKUP($A4022,'Dataset historic years'!$A$1:$GA$12652,17,FALSE)</f>
        <v>4.0280000000000003E-2</v>
      </c>
      <c r="J4022">
        <f>VLOOKUP($A4022,'Dataset historic years'!$A$1:$GA$12652,18,FALSE)</f>
        <v>8.5</v>
      </c>
      <c r="K4022">
        <f>VLOOKUP($A4022,'Dataset historic years'!$A$1:$GA$12652,19,FALSE)</f>
        <v>8.49</v>
      </c>
      <c r="L4022">
        <f>VLOOKUP($A4022,'Dataset historic years'!$A$1:$GA$12652,21,FALSE)</f>
        <v>0</v>
      </c>
      <c r="M4022">
        <f>VLOOKUP($A4022,'Dataset historic years'!$A$1:$GA$12652,8,FALSE)</f>
        <v>0.89466726383323703</v>
      </c>
      <c r="N4022">
        <f>VLOOKUP($A4022,'Dataset historic years'!$A$1:$GA$12652,9,FALSE)</f>
        <v>1.4644317034279899</v>
      </c>
      <c r="O4022" t="str">
        <f>VLOOKUP(A4022,'Dataset historic years'!$A$1:$GA$12652,14,FALSE)</f>
        <v>2018-Sep-21</v>
      </c>
      <c r="P4022" s="2">
        <f>VLOOKUP(A4022,'Dataset historic years'!$A$1:$GA$12652,15,FALSE)</f>
        <v>1.0416666666666666E-2</v>
      </c>
      <c r="Q4022">
        <f>VLOOKUP(A4022,'Dataset historic years'!$A$1:$GA$12652,12,FALSE)</f>
        <v>2018</v>
      </c>
    </row>
    <row r="4023" spans="1:17" x14ac:dyDescent="0.25">
      <c r="A4023">
        <v>3831216</v>
      </c>
      <c r="B4023" t="s">
        <v>4049</v>
      </c>
      <c r="C4023">
        <v>70649.683520000006</v>
      </c>
      <c r="D4023">
        <v>69051817.935393393</v>
      </c>
      <c r="E4023">
        <v>24.8</v>
      </c>
      <c r="F4023">
        <v>3</v>
      </c>
      <c r="G4023">
        <f>VLOOKUP(A4023,'Dataset historic years'!$A$1:$GA$12652,13,FALSE)</f>
        <v>0.85</v>
      </c>
      <c r="H4023">
        <f>VLOOKUP($A4023,'Dataset historic years'!$A$1:$GA$12652,16,FALSE)</f>
        <v>3.2599999999999999E-3</v>
      </c>
      <c r="I4023">
        <f>VLOOKUP($A4023,'Dataset historic years'!$A$1:$GA$12652,17,FALSE)</f>
        <v>3.2499999999999999E-3</v>
      </c>
      <c r="J4023">
        <f>VLOOKUP($A4023,'Dataset historic years'!$A$1:$GA$12652,18,FALSE)</f>
        <v>13.52</v>
      </c>
      <c r="K4023">
        <f>VLOOKUP($A4023,'Dataset historic years'!$A$1:$GA$12652,19,FALSE)</f>
        <v>13.45</v>
      </c>
      <c r="L4023">
        <f>VLOOKUP($A4023,'Dataset historic years'!$A$1:$GA$12652,21,FALSE)</f>
        <v>0</v>
      </c>
      <c r="M4023">
        <f>VLOOKUP($A4023,'Dataset historic years'!$A$1:$GA$12652,8,FALSE)</f>
        <v>0.86521511332594403</v>
      </c>
      <c r="N4023">
        <f>VLOOKUP($A4023,'Dataset historic years'!$A$1:$GA$12652,9,FALSE)</f>
        <v>4.5229014963175702</v>
      </c>
      <c r="O4023" t="str">
        <f>VLOOKUP(A4023,'Dataset historic years'!$A$1:$GA$12652,14,FALSE)</f>
        <v>2018-Oct-08</v>
      </c>
      <c r="P4023" s="2">
        <f>VLOOKUP(A4023,'Dataset historic years'!$A$1:$GA$12652,15,FALSE)</f>
        <v>6.9444444444444447E-4</v>
      </c>
      <c r="Q4023">
        <f>VLOOKUP(A4023,'Dataset historic years'!$A$1:$GA$12652,12,FALSE)</f>
        <v>2018</v>
      </c>
    </row>
    <row r="4024" spans="1:17" x14ac:dyDescent="0.25">
      <c r="A4024">
        <v>3831219</v>
      </c>
      <c r="B4024" t="s">
        <v>4367</v>
      </c>
      <c r="C4024">
        <v>25422.222089999999</v>
      </c>
      <c r="D4024">
        <v>64906122.791708298</v>
      </c>
      <c r="E4024">
        <v>27.4</v>
      </c>
      <c r="F4024">
        <v>3</v>
      </c>
      <c r="G4024">
        <f>VLOOKUP(A4024,'Dataset historic years'!$A$1:$GA$12652,13,FALSE)</f>
        <v>0.85</v>
      </c>
      <c r="H4024">
        <f>VLOOKUP($A4024,'Dataset historic years'!$A$1:$GA$12652,16,FALSE)</f>
        <v>1.917E-2</v>
      </c>
      <c r="I4024">
        <f>VLOOKUP($A4024,'Dataset historic years'!$A$1:$GA$12652,17,FALSE)</f>
        <v>1.9109999999999999E-2</v>
      </c>
      <c r="J4024">
        <f>VLOOKUP($A4024,'Dataset historic years'!$A$1:$GA$12652,18,FALSE)</f>
        <v>11.15</v>
      </c>
      <c r="K4024">
        <f>VLOOKUP($A4024,'Dataset historic years'!$A$1:$GA$12652,19,FALSE)</f>
        <v>11.13</v>
      </c>
      <c r="L4024">
        <f>VLOOKUP($A4024,'Dataset historic years'!$A$1:$GA$12652,21,FALSE)</f>
        <v>0</v>
      </c>
      <c r="M4024">
        <f>VLOOKUP($A4024,'Dataset historic years'!$A$1:$GA$12652,8,FALSE)</f>
        <v>0.98765213398538199</v>
      </c>
      <c r="N4024">
        <f>VLOOKUP($A4024,'Dataset historic years'!$A$1:$GA$12652,9,FALSE)</f>
        <v>2.41934293</v>
      </c>
      <c r="O4024" t="str">
        <f>VLOOKUP(A4024,'Dataset historic years'!$A$1:$GA$12652,14,FALSE)</f>
        <v>2018-Oct-07</v>
      </c>
      <c r="P4024" s="2">
        <f>VLOOKUP(A4024,'Dataset historic years'!$A$1:$GA$12652,15,FALSE)</f>
        <v>6.9444444444444447E-4</v>
      </c>
      <c r="Q4024">
        <f>VLOOKUP(A4024,'Dataset historic years'!$A$1:$GA$12652,12,FALSE)</f>
        <v>2018</v>
      </c>
    </row>
    <row r="4025" spans="1:17" x14ac:dyDescent="0.25">
      <c r="A4025">
        <v>3831220</v>
      </c>
      <c r="B4025" t="s">
        <v>4090</v>
      </c>
      <c r="C4025">
        <v>67433.982820000005</v>
      </c>
      <c r="D4025">
        <v>52888269.384355798</v>
      </c>
      <c r="E4025">
        <v>25.4</v>
      </c>
      <c r="F4025">
        <v>3</v>
      </c>
      <c r="G4025">
        <f>VLOOKUP(A4025,'Dataset historic years'!$A$1:$GA$12652,13,FALSE)</f>
        <v>0.85</v>
      </c>
      <c r="H4025">
        <f>VLOOKUP($A4025,'Dataset historic years'!$A$1:$GA$12652,16,FALSE)</f>
        <v>3.2499999999999999E-3</v>
      </c>
      <c r="I4025">
        <f>VLOOKUP($A4025,'Dataset historic years'!$A$1:$GA$12652,17,FALSE)</f>
        <v>3.2499999999999999E-3</v>
      </c>
      <c r="J4025">
        <f>VLOOKUP($A4025,'Dataset historic years'!$A$1:$GA$12652,18,FALSE)</f>
        <v>7.64</v>
      </c>
      <c r="K4025">
        <f>VLOOKUP($A4025,'Dataset historic years'!$A$1:$GA$12652,19,FALSE)</f>
        <v>7.53</v>
      </c>
      <c r="L4025">
        <f>VLOOKUP($A4025,'Dataset historic years'!$A$1:$GA$12652,21,FALSE)</f>
        <v>0</v>
      </c>
      <c r="M4025">
        <f>VLOOKUP($A4025,'Dataset historic years'!$A$1:$GA$12652,8,FALSE)</f>
        <v>0.89798414841070495</v>
      </c>
      <c r="N4025">
        <f>VLOOKUP($A4025,'Dataset historic years'!$A$1:$GA$12652,9,FALSE)</f>
        <v>1.7693739830020501</v>
      </c>
      <c r="O4025" t="str">
        <f>VLOOKUP(A4025,'Dataset historic years'!$A$1:$GA$12652,14,FALSE)</f>
        <v>2018-Oct-08</v>
      </c>
      <c r="P4025" s="2">
        <f>VLOOKUP(A4025,'Dataset historic years'!$A$1:$GA$12652,15,FALSE)</f>
        <v>6.9444444444444447E-4</v>
      </c>
      <c r="Q4025">
        <f>VLOOKUP(A4025,'Dataset historic years'!$A$1:$GA$12652,12,FALSE)</f>
        <v>2018</v>
      </c>
    </row>
    <row r="4026" spans="1:17" x14ac:dyDescent="0.25">
      <c r="A4026">
        <v>3831609</v>
      </c>
      <c r="B4026" t="s">
        <v>4201</v>
      </c>
      <c r="C4026">
        <v>67294.376749999996</v>
      </c>
      <c r="D4026">
        <v>57055719.484130099</v>
      </c>
      <c r="E4026">
        <v>22.4</v>
      </c>
      <c r="F4026">
        <v>3</v>
      </c>
      <c r="G4026">
        <f>VLOOKUP(A4026,'Dataset historic years'!$A$1:$GA$12652,13,FALSE)</f>
        <v>0.85</v>
      </c>
      <c r="H4026">
        <f>VLOOKUP($A4026,'Dataset historic years'!$A$1:$GA$12652,16,FALSE)</f>
        <v>3.3730000000000003E-2</v>
      </c>
      <c r="I4026">
        <f>VLOOKUP($A4026,'Dataset historic years'!$A$1:$GA$12652,17,FALSE)</f>
        <v>3.3590000000000002E-2</v>
      </c>
      <c r="J4026">
        <f>VLOOKUP($A4026,'Dataset historic years'!$A$1:$GA$12652,18,FALSE)</f>
        <v>10.26</v>
      </c>
      <c r="K4026">
        <f>VLOOKUP($A4026,'Dataset historic years'!$A$1:$GA$12652,19,FALSE)</f>
        <v>10.25</v>
      </c>
      <c r="L4026">
        <f>VLOOKUP($A4026,'Dataset historic years'!$A$1:$GA$12652,21,FALSE)</f>
        <v>0</v>
      </c>
      <c r="M4026">
        <f>VLOOKUP($A4026,'Dataset historic years'!$A$1:$GA$12652,8,FALSE)</f>
        <v>0.99523332070691695</v>
      </c>
      <c r="N4026">
        <f>VLOOKUP($A4026,'Dataset historic years'!$A$1:$GA$12652,9,FALSE)</f>
        <v>3.7320033780233199</v>
      </c>
      <c r="O4026" t="str">
        <f>VLOOKUP(A4026,'Dataset historic years'!$A$1:$GA$12652,14,FALSE)</f>
        <v>2018-Oct-04</v>
      </c>
      <c r="P4026" s="2">
        <f>VLOOKUP(A4026,'Dataset historic years'!$A$1:$GA$12652,15,FALSE)</f>
        <v>6.9444444444444447E-4</v>
      </c>
      <c r="Q4026">
        <f>VLOOKUP(A4026,'Dataset historic years'!$A$1:$GA$12652,12,FALSE)</f>
        <v>2018</v>
      </c>
    </row>
    <row r="4027" spans="1:17" x14ac:dyDescent="0.25">
      <c r="A4027">
        <v>3831610</v>
      </c>
      <c r="B4027" t="s">
        <v>4092</v>
      </c>
      <c r="C4027">
        <v>65022.844779999999</v>
      </c>
      <c r="D4027">
        <v>70217908.269999996</v>
      </c>
      <c r="E4027">
        <v>28</v>
      </c>
      <c r="F4027">
        <v>3</v>
      </c>
      <c r="G4027">
        <f>VLOOKUP(A4027,'Dataset historic years'!$A$1:$GA$12652,13,FALSE)</f>
        <v>0.85</v>
      </c>
      <c r="H4027">
        <f>VLOOKUP($A4027,'Dataset historic years'!$A$1:$GA$12652,16,FALSE)</f>
        <v>7.1900000000000002E-3</v>
      </c>
      <c r="I4027">
        <f>VLOOKUP($A4027,'Dataset historic years'!$A$1:$GA$12652,17,FALSE)</f>
        <v>7.1700000000000002E-3</v>
      </c>
      <c r="J4027">
        <f>VLOOKUP($A4027,'Dataset historic years'!$A$1:$GA$12652,18,FALSE)</f>
        <v>5.46</v>
      </c>
      <c r="K4027">
        <f>VLOOKUP($A4027,'Dataset historic years'!$A$1:$GA$12652,19,FALSE)</f>
        <v>5.39</v>
      </c>
      <c r="L4027">
        <f>VLOOKUP($A4027,'Dataset historic years'!$A$1:$GA$12652,21,FALSE)</f>
        <v>0</v>
      </c>
      <c r="M4027">
        <f>VLOOKUP($A4027,'Dataset historic years'!$A$1:$GA$12652,8,FALSE)</f>
        <v>0.95952353551987302</v>
      </c>
      <c r="N4027">
        <f>VLOOKUP($A4027,'Dataset historic years'!$A$1:$GA$12652,9,FALSE)</f>
        <v>1.4821606060000001</v>
      </c>
      <c r="O4027" t="str">
        <f>VLOOKUP(A4027,'Dataset historic years'!$A$1:$GA$12652,14,FALSE)</f>
        <v>2018-Oct-03</v>
      </c>
      <c r="P4027" s="2">
        <f>VLOOKUP(A4027,'Dataset historic years'!$A$1:$GA$12652,15,FALSE)</f>
        <v>6.9444444444444447E-4</v>
      </c>
      <c r="Q4027">
        <f>VLOOKUP(A4027,'Dataset historic years'!$A$1:$GA$12652,12,FALSE)</f>
        <v>2018</v>
      </c>
    </row>
    <row r="4028" spans="1:17" x14ac:dyDescent="0.25">
      <c r="A4028">
        <v>3831719</v>
      </c>
      <c r="B4028" t="s">
        <v>4126</v>
      </c>
      <c r="C4028">
        <v>74879.729049999994</v>
      </c>
      <c r="D4028">
        <v>71120929.651987702</v>
      </c>
      <c r="E4028">
        <v>26.5</v>
      </c>
      <c r="F4028">
        <v>3</v>
      </c>
      <c r="G4028">
        <f>VLOOKUP(A4028,'Dataset historic years'!$A$1:$GA$12652,13,FALSE)</f>
        <v>0.85</v>
      </c>
      <c r="H4028">
        <f>VLOOKUP($A4028,'Dataset historic years'!$A$1:$GA$12652,16,FALSE)</f>
        <v>2.0469999999999999E-2</v>
      </c>
      <c r="I4028">
        <f>VLOOKUP($A4028,'Dataset historic years'!$A$1:$GA$12652,17,FALSE)</f>
        <v>1.9619999999999999E-2</v>
      </c>
      <c r="J4028">
        <f>VLOOKUP($A4028,'Dataset historic years'!$A$1:$GA$12652,18,FALSE)</f>
        <v>17.93</v>
      </c>
      <c r="K4028">
        <f>VLOOKUP($A4028,'Dataset historic years'!$A$1:$GA$12652,19,FALSE)</f>
        <v>17.93</v>
      </c>
      <c r="L4028">
        <f>VLOOKUP($A4028,'Dataset historic years'!$A$1:$GA$12652,21,FALSE)</f>
        <v>0</v>
      </c>
      <c r="M4028">
        <f>VLOOKUP($A4028,'Dataset historic years'!$A$1:$GA$12652,8,FALSE)</f>
        <v>0.74807077320613402</v>
      </c>
      <c r="N4028">
        <f>VLOOKUP($A4028,'Dataset historic years'!$A$1:$GA$12652,9,FALSE)</f>
        <v>4.1558477077030904</v>
      </c>
      <c r="O4028" t="str">
        <f>VLOOKUP(A4028,'Dataset historic years'!$A$1:$GA$12652,14,FALSE)</f>
        <v>2018-Oct-02</v>
      </c>
      <c r="P4028" s="2">
        <f>VLOOKUP(A4028,'Dataset historic years'!$A$1:$GA$12652,15,FALSE)</f>
        <v>4.8611111111111112E-3</v>
      </c>
      <c r="Q4028">
        <f>VLOOKUP(A4028,'Dataset historic years'!$A$1:$GA$12652,12,FALSE)</f>
        <v>2018</v>
      </c>
    </row>
    <row r="4029" spans="1:17" x14ac:dyDescent="0.25">
      <c r="A4029">
        <v>3831615</v>
      </c>
      <c r="B4029" t="s">
        <v>4112</v>
      </c>
      <c r="C4029">
        <v>80667.365520000007</v>
      </c>
      <c r="D4029">
        <v>71955000.159549505</v>
      </c>
      <c r="E4029">
        <v>25.6</v>
      </c>
      <c r="F4029">
        <v>3</v>
      </c>
      <c r="G4029">
        <f>VLOOKUP(A4029,'Dataset historic years'!$A$1:$GA$12652,13,FALSE)</f>
        <v>0.85</v>
      </c>
      <c r="H4029">
        <f>VLOOKUP($A4029,'Dataset historic years'!$A$1:$GA$12652,16,FALSE)</f>
        <v>1.7139999999999999E-2</v>
      </c>
      <c r="I4029">
        <f>VLOOKUP($A4029,'Dataset historic years'!$A$1:$GA$12652,17,FALSE)</f>
        <v>1.711E-2</v>
      </c>
      <c r="J4029">
        <f>VLOOKUP($A4029,'Dataset historic years'!$A$1:$GA$12652,18,FALSE)</f>
        <v>7.27</v>
      </c>
      <c r="K4029">
        <f>VLOOKUP($A4029,'Dataset historic years'!$A$1:$GA$12652,19,FALSE)</f>
        <v>7.25</v>
      </c>
      <c r="L4029">
        <f>VLOOKUP($A4029,'Dataset historic years'!$A$1:$GA$12652,21,FALSE)</f>
        <v>0</v>
      </c>
      <c r="M4029">
        <f>VLOOKUP($A4029,'Dataset historic years'!$A$1:$GA$12652,8,FALSE)</f>
        <v>0.98611199900000002</v>
      </c>
      <c r="N4029">
        <f>VLOOKUP($A4029,'Dataset historic years'!$A$1:$GA$12652,9,FALSE)</f>
        <v>2.7322912039261702</v>
      </c>
      <c r="O4029" t="str">
        <f>VLOOKUP(A4029,'Dataset historic years'!$A$1:$GA$12652,14,FALSE)</f>
        <v>2018-Oct-10</v>
      </c>
      <c r="P4029" s="2">
        <f>VLOOKUP(A4029,'Dataset historic years'!$A$1:$GA$12652,15,FALSE)</f>
        <v>6.9444444444444447E-4</v>
      </c>
      <c r="Q4029">
        <f>VLOOKUP(A4029,'Dataset historic years'!$A$1:$GA$12652,12,FALSE)</f>
        <v>2018</v>
      </c>
    </row>
    <row r="4030" spans="1:17" x14ac:dyDescent="0.25">
      <c r="A4030">
        <v>3831619</v>
      </c>
      <c r="B4030" t="s">
        <v>5585</v>
      </c>
      <c r="C4030">
        <v>69345.029169999994</v>
      </c>
      <c r="D4030">
        <v>53925190.504655898</v>
      </c>
      <c r="E4030">
        <v>26.4</v>
      </c>
      <c r="F4030">
        <v>3</v>
      </c>
      <c r="G4030">
        <f>VLOOKUP(A4030,'Dataset historic years'!$A$1:$GA$12652,13,FALSE)</f>
        <v>0.85</v>
      </c>
      <c r="H4030">
        <f>VLOOKUP($A4030,'Dataset historic years'!$A$1:$GA$12652,16,FALSE)</f>
        <v>3.3140000000000003E-2</v>
      </c>
      <c r="I4030">
        <f>VLOOKUP($A4030,'Dataset historic years'!$A$1:$GA$12652,17,FALSE)</f>
        <v>3.2899999999999999E-2</v>
      </c>
      <c r="J4030">
        <f>VLOOKUP($A4030,'Dataset historic years'!$A$1:$GA$12652,18,FALSE)</f>
        <v>17.64</v>
      </c>
      <c r="K4030">
        <f>VLOOKUP($A4030,'Dataset historic years'!$A$1:$GA$12652,19,FALSE)</f>
        <v>17.63</v>
      </c>
      <c r="L4030">
        <f>VLOOKUP($A4030,'Dataset historic years'!$A$1:$GA$12652,21,FALSE)</f>
        <v>0</v>
      </c>
      <c r="M4030">
        <f>VLOOKUP($A4030,'Dataset historic years'!$A$1:$GA$12652,8,FALSE)</f>
        <v>1.0327513960000001</v>
      </c>
      <c r="N4030">
        <f>VLOOKUP($A4030,'Dataset historic years'!$A$1:$GA$12652,9,FALSE)</f>
        <v>2.3548686720088998</v>
      </c>
      <c r="O4030" t="str">
        <f>VLOOKUP(A4030,'Dataset historic years'!$A$1:$GA$12652,14,FALSE)</f>
        <v>2018-Oct-06</v>
      </c>
      <c r="P4030" s="2">
        <f>VLOOKUP(A4030,'Dataset historic years'!$A$1:$GA$12652,15,FALSE)</f>
        <v>6.9444444444444447E-4</v>
      </c>
      <c r="Q4030">
        <f>VLOOKUP(A4030,'Dataset historic years'!$A$1:$GA$12652,12,FALSE)</f>
        <v>2018</v>
      </c>
    </row>
    <row r="4031" spans="1:17" x14ac:dyDescent="0.25">
      <c r="A4031">
        <v>3831617</v>
      </c>
      <c r="B4031" t="s">
        <v>4687</v>
      </c>
      <c r="C4031">
        <v>73524.942120000007</v>
      </c>
      <c r="D4031">
        <v>72477129.113788307</v>
      </c>
      <c r="E4031">
        <v>24.8</v>
      </c>
      <c r="F4031">
        <v>3</v>
      </c>
      <c r="G4031">
        <f>VLOOKUP(A4031,'Dataset historic years'!$A$1:$GA$12652,13,FALSE)</f>
        <v>0.85</v>
      </c>
      <c r="H4031">
        <f>VLOOKUP($A4031,'Dataset historic years'!$A$1:$GA$12652,16,FALSE)</f>
        <v>2.6960000000000001E-2</v>
      </c>
      <c r="I4031">
        <f>VLOOKUP($A4031,'Dataset historic years'!$A$1:$GA$12652,17,FALSE)</f>
        <v>2.6849999999999999E-2</v>
      </c>
      <c r="J4031">
        <f>VLOOKUP($A4031,'Dataset historic years'!$A$1:$GA$12652,18,FALSE)</f>
        <v>7.41</v>
      </c>
      <c r="K4031">
        <f>VLOOKUP($A4031,'Dataset historic years'!$A$1:$GA$12652,19,FALSE)</f>
        <v>7.4</v>
      </c>
      <c r="L4031">
        <f>VLOOKUP($A4031,'Dataset historic years'!$A$1:$GA$12652,21,FALSE)</f>
        <v>0</v>
      </c>
      <c r="M4031">
        <f>VLOOKUP($A4031,'Dataset historic years'!$A$1:$GA$12652,8,FALSE)</f>
        <v>0.99659682703032204</v>
      </c>
      <c r="N4031">
        <f>VLOOKUP($A4031,'Dataset historic years'!$A$1:$GA$12652,9,FALSE)</f>
        <v>2.6337249302088099</v>
      </c>
      <c r="O4031" t="str">
        <f>VLOOKUP(A4031,'Dataset historic years'!$A$1:$GA$12652,14,FALSE)</f>
        <v>2018-Oct-12</v>
      </c>
      <c r="P4031" s="2">
        <f>VLOOKUP(A4031,'Dataset historic years'!$A$1:$GA$12652,15,FALSE)</f>
        <v>6.9444444444444447E-4</v>
      </c>
      <c r="Q4031">
        <f>VLOOKUP(A4031,'Dataset historic years'!$A$1:$GA$12652,12,FALSE)</f>
        <v>2018</v>
      </c>
    </row>
    <row r="4032" spans="1:17" x14ac:dyDescent="0.25">
      <c r="A4032">
        <v>3831727</v>
      </c>
      <c r="B4032" t="s">
        <v>5656</v>
      </c>
      <c r="C4032">
        <v>87570.071909999999</v>
      </c>
      <c r="D4032">
        <v>68458658.027545407</v>
      </c>
      <c r="E4032">
        <v>24.9</v>
      </c>
      <c r="F4032">
        <v>3</v>
      </c>
      <c r="G4032">
        <f>VLOOKUP(A4032,'Dataset historic years'!$A$1:$GA$12652,13,FALSE)</f>
        <v>0.85</v>
      </c>
      <c r="H4032">
        <f>VLOOKUP($A4032,'Dataset historic years'!$A$1:$GA$12652,16,FALSE)</f>
        <v>1.346E-2</v>
      </c>
      <c r="I4032">
        <f>VLOOKUP($A4032,'Dataset historic years'!$A$1:$GA$12652,17,FALSE)</f>
        <v>1.3350000000000001E-2</v>
      </c>
      <c r="J4032">
        <f>VLOOKUP($A4032,'Dataset historic years'!$A$1:$GA$12652,18,FALSE)</f>
        <v>14.56</v>
      </c>
      <c r="K4032">
        <f>VLOOKUP($A4032,'Dataset historic years'!$A$1:$GA$12652,19,FALSE)</f>
        <v>14.55</v>
      </c>
      <c r="L4032">
        <f>VLOOKUP($A4032,'Dataset historic years'!$A$1:$GA$12652,21,FALSE)</f>
        <v>0</v>
      </c>
      <c r="M4032">
        <f>VLOOKUP($A4032,'Dataset historic years'!$A$1:$GA$12652,8,FALSE)</f>
        <v>0.86360514049445403</v>
      </c>
      <c r="N4032">
        <f>VLOOKUP($A4032,'Dataset historic years'!$A$1:$GA$12652,9,FALSE)</f>
        <v>1.6663133389907401</v>
      </c>
      <c r="O4032" t="str">
        <f>VLOOKUP(A4032,'Dataset historic years'!$A$1:$GA$12652,14,FALSE)</f>
        <v>2018-Oct-07</v>
      </c>
      <c r="P4032" s="2">
        <f>VLOOKUP(A4032,'Dataset historic years'!$A$1:$GA$12652,15,FALSE)</f>
        <v>6.9444444444444447E-4</v>
      </c>
      <c r="Q4032">
        <f>VLOOKUP(A4032,'Dataset historic years'!$A$1:$GA$12652,12,FALSE)</f>
        <v>2018</v>
      </c>
    </row>
    <row r="4033" spans="1:17" x14ac:dyDescent="0.25">
      <c r="A4033">
        <v>3831845</v>
      </c>
      <c r="B4033" t="s">
        <v>5566</v>
      </c>
      <c r="C4033">
        <v>73166.676160000003</v>
      </c>
      <c r="D4033">
        <v>74700799.844465002</v>
      </c>
      <c r="E4033">
        <v>25.6</v>
      </c>
      <c r="F4033">
        <v>3</v>
      </c>
      <c r="G4033">
        <f>VLOOKUP(A4033,'Dataset historic years'!$A$1:$GA$12652,13,FALSE)</f>
        <v>0.85</v>
      </c>
      <c r="H4033">
        <f>VLOOKUP($A4033,'Dataset historic years'!$A$1:$GA$12652,16,FALSE)</f>
        <v>4.07E-2</v>
      </c>
      <c r="I4033">
        <f>VLOOKUP($A4033,'Dataset historic years'!$A$1:$GA$12652,17,FALSE)</f>
        <v>4.0309999999999999E-2</v>
      </c>
      <c r="J4033">
        <f>VLOOKUP($A4033,'Dataset historic years'!$A$1:$GA$12652,18,FALSE)</f>
        <v>10.23</v>
      </c>
      <c r="K4033">
        <f>VLOOKUP($A4033,'Dataset historic years'!$A$1:$GA$12652,19,FALSE)</f>
        <v>10.23</v>
      </c>
      <c r="L4033">
        <f>VLOOKUP($A4033,'Dataset historic years'!$A$1:$GA$12652,21,FALSE)</f>
        <v>0</v>
      </c>
      <c r="M4033">
        <f>VLOOKUP($A4033,'Dataset historic years'!$A$1:$GA$12652,8,FALSE)</f>
        <v>0.85777376165030905</v>
      </c>
      <c r="N4033">
        <f>VLOOKUP($A4033,'Dataset historic years'!$A$1:$GA$12652,9,FALSE)</f>
        <v>2.4000448940000001</v>
      </c>
      <c r="O4033" t="str">
        <f>VLOOKUP(A4033,'Dataset historic years'!$A$1:$GA$12652,14,FALSE)</f>
        <v>2018-Oct-24</v>
      </c>
      <c r="P4033" s="2">
        <f>VLOOKUP(A4033,'Dataset historic years'!$A$1:$GA$12652,15,FALSE)</f>
        <v>1.3888888888888889E-3</v>
      </c>
      <c r="Q4033">
        <f>VLOOKUP(A4033,'Dataset historic years'!$A$1:$GA$12652,12,FALSE)</f>
        <v>2018</v>
      </c>
    </row>
    <row r="4034" spans="1:17" x14ac:dyDescent="0.25">
      <c r="A4034">
        <v>3835506</v>
      </c>
      <c r="B4034" t="s">
        <v>5492</v>
      </c>
      <c r="C4034">
        <v>70521.206890000001</v>
      </c>
      <c r="D4034">
        <v>61398085.337584101</v>
      </c>
      <c r="E4034">
        <v>27.6</v>
      </c>
      <c r="F4034">
        <v>3</v>
      </c>
      <c r="G4034">
        <f>VLOOKUP(A4034,'Dataset historic years'!$A$1:$GA$12652,13,FALSE)</f>
        <v>0.85</v>
      </c>
      <c r="H4034">
        <f>VLOOKUP($A4034,'Dataset historic years'!$A$1:$GA$12652,16,FALSE)</f>
        <v>5.1500000000000001E-3</v>
      </c>
      <c r="I4034">
        <f>VLOOKUP($A4034,'Dataset historic years'!$A$1:$GA$12652,17,FALSE)</f>
        <v>3.49E-3</v>
      </c>
      <c r="J4034">
        <f>VLOOKUP($A4034,'Dataset historic years'!$A$1:$GA$12652,18,FALSE)</f>
        <v>5.22</v>
      </c>
      <c r="K4034">
        <f>VLOOKUP($A4034,'Dataset historic years'!$A$1:$GA$12652,19,FALSE)</f>
        <v>5.12</v>
      </c>
      <c r="L4034">
        <f>VLOOKUP($A4034,'Dataset historic years'!$A$1:$GA$12652,21,FALSE)</f>
        <v>0</v>
      </c>
      <c r="M4034">
        <f>VLOOKUP($A4034,'Dataset historic years'!$A$1:$GA$12652,8,FALSE)</f>
        <v>0.96359829537172104</v>
      </c>
      <c r="N4034">
        <f>VLOOKUP($A4034,'Dataset historic years'!$A$1:$GA$12652,9,FALSE)</f>
        <v>1.46734054378282</v>
      </c>
      <c r="O4034" t="str">
        <f>VLOOKUP(A4034,'Dataset historic years'!$A$1:$GA$12652,14,FALSE)</f>
        <v>2018-Oct-07</v>
      </c>
      <c r="P4034" s="2">
        <f>VLOOKUP(A4034,'Dataset historic years'!$A$1:$GA$12652,15,FALSE)</f>
        <v>2.361111111111111E-2</v>
      </c>
      <c r="Q4034">
        <f>VLOOKUP(A4034,'Dataset historic years'!$A$1:$GA$12652,12,FALSE)</f>
        <v>2018</v>
      </c>
    </row>
    <row r="4035" spans="1:17" x14ac:dyDescent="0.25">
      <c r="A4035">
        <v>3831198</v>
      </c>
      <c r="B4035" t="s">
        <v>5403</v>
      </c>
      <c r="C4035">
        <v>98368.811919999993</v>
      </c>
      <c r="D4035">
        <v>60459494.283883698</v>
      </c>
      <c r="E4035">
        <v>28.6</v>
      </c>
      <c r="F4035">
        <v>3</v>
      </c>
      <c r="G4035">
        <f>VLOOKUP(A4035,'Dataset historic years'!$A$1:$GA$12652,13,FALSE)</f>
        <v>0.85</v>
      </c>
      <c r="H4035">
        <f>VLOOKUP($A4035,'Dataset historic years'!$A$1:$GA$12652,16,FALSE)</f>
        <v>1.9E-3</v>
      </c>
      <c r="I4035">
        <f>VLOOKUP($A4035,'Dataset historic years'!$A$1:$GA$12652,17,FALSE)</f>
        <v>1.9E-3</v>
      </c>
      <c r="J4035">
        <f>VLOOKUP($A4035,'Dataset historic years'!$A$1:$GA$12652,18,FALSE)</f>
        <v>8.51</v>
      </c>
      <c r="K4035">
        <f>VLOOKUP($A4035,'Dataset historic years'!$A$1:$GA$12652,19,FALSE)</f>
        <v>8.34</v>
      </c>
      <c r="L4035">
        <f>VLOOKUP($A4035,'Dataset historic years'!$A$1:$GA$12652,21,FALSE)</f>
        <v>0</v>
      </c>
      <c r="M4035">
        <f>VLOOKUP($A4035,'Dataset historic years'!$A$1:$GA$12652,8,FALSE)</f>
        <v>0.93214954937544503</v>
      </c>
      <c r="N4035">
        <f>VLOOKUP($A4035,'Dataset historic years'!$A$1:$GA$12652,9,FALSE)</f>
        <v>2.3538811660297498</v>
      </c>
      <c r="O4035" t="str">
        <f>VLOOKUP(A4035,'Dataset historic years'!$A$1:$GA$12652,14,FALSE)</f>
        <v>2018-Oct-07</v>
      </c>
      <c r="P4035" s="2">
        <f>VLOOKUP(A4035,'Dataset historic years'!$A$1:$GA$12652,15,FALSE)</f>
        <v>6.9444444444444447E-4</v>
      </c>
      <c r="Q4035">
        <f>VLOOKUP(A4035,'Dataset historic years'!$A$1:$GA$12652,12,FALSE)</f>
        <v>2018</v>
      </c>
    </row>
    <row r="4036" spans="1:17" x14ac:dyDescent="0.25">
      <c r="A4036">
        <v>3831851</v>
      </c>
      <c r="B4036" t="s">
        <v>5521</v>
      </c>
      <c r="C4036">
        <v>26205.860939999999</v>
      </c>
      <c r="D4036">
        <v>71606709.360653296</v>
      </c>
      <c r="E4036">
        <v>26</v>
      </c>
      <c r="F4036">
        <v>3</v>
      </c>
      <c r="G4036">
        <f>VLOOKUP(A4036,'Dataset historic years'!$A$1:$GA$12652,13,FALSE)</f>
        <v>0.85</v>
      </c>
      <c r="H4036">
        <f>VLOOKUP($A4036,'Dataset historic years'!$A$1:$GA$12652,16,FALSE)</f>
        <v>6.8000000000000005E-4</v>
      </c>
      <c r="I4036">
        <f>VLOOKUP($A4036,'Dataset historic years'!$A$1:$GA$12652,17,FALSE)</f>
        <v>6.8000000000000005E-4</v>
      </c>
      <c r="J4036">
        <f>VLOOKUP($A4036,'Dataset historic years'!$A$1:$GA$12652,18,FALSE)</f>
        <v>15.28</v>
      </c>
      <c r="K4036">
        <f>VLOOKUP($A4036,'Dataset historic years'!$A$1:$GA$12652,19,FALSE)</f>
        <v>15.03</v>
      </c>
      <c r="L4036">
        <f>VLOOKUP($A4036,'Dataset historic years'!$A$1:$GA$12652,21,FALSE)</f>
        <v>0</v>
      </c>
      <c r="M4036">
        <f>VLOOKUP($A4036,'Dataset historic years'!$A$1:$GA$12652,8,FALSE)</f>
        <v>0.692453360492295</v>
      </c>
      <c r="N4036">
        <f>VLOOKUP($A4036,'Dataset historic years'!$A$1:$GA$12652,9,FALSE)</f>
        <v>2.2377564670831802</v>
      </c>
      <c r="O4036" t="str">
        <f>VLOOKUP(A4036,'Dataset historic years'!$A$1:$GA$12652,14,FALSE)</f>
        <v>2018-Oct-06</v>
      </c>
      <c r="P4036" s="2">
        <f>VLOOKUP(A4036,'Dataset historic years'!$A$1:$GA$12652,15,FALSE)</f>
        <v>6.9444444444444447E-4</v>
      </c>
      <c r="Q4036">
        <f>VLOOKUP(A4036,'Dataset historic years'!$A$1:$GA$12652,12,FALSE)</f>
        <v>2018</v>
      </c>
    </row>
    <row r="4037" spans="1:17" x14ac:dyDescent="0.25">
      <c r="A4037">
        <v>3831214</v>
      </c>
      <c r="B4037" t="s">
        <v>5698</v>
      </c>
      <c r="C4037">
        <v>25684.138500000001</v>
      </c>
      <c r="D4037">
        <v>72743337.251871496</v>
      </c>
      <c r="E4037">
        <v>25.4</v>
      </c>
      <c r="F4037">
        <v>3</v>
      </c>
      <c r="G4037">
        <f>VLOOKUP(A4037,'Dataset historic years'!$A$1:$GA$12652,13,FALSE)</f>
        <v>0.85</v>
      </c>
      <c r="H4037">
        <f>VLOOKUP($A4037,'Dataset historic years'!$A$1:$GA$12652,16,FALSE)</f>
        <v>1.1050000000000001E-2</v>
      </c>
      <c r="I4037">
        <f>VLOOKUP($A4037,'Dataset historic years'!$A$1:$GA$12652,17,FALSE)</f>
        <v>1.102E-2</v>
      </c>
      <c r="J4037">
        <f>VLOOKUP($A4037,'Dataset historic years'!$A$1:$GA$12652,18,FALSE)</f>
        <v>8.0500000000000007</v>
      </c>
      <c r="K4037">
        <f>VLOOKUP($A4037,'Dataset historic years'!$A$1:$GA$12652,19,FALSE)</f>
        <v>8.02</v>
      </c>
      <c r="L4037">
        <f>VLOOKUP($A4037,'Dataset historic years'!$A$1:$GA$12652,21,FALSE)</f>
        <v>0</v>
      </c>
      <c r="M4037">
        <f>VLOOKUP($A4037,'Dataset historic years'!$A$1:$GA$12652,8,FALSE)</f>
        <v>1.0041254202905701</v>
      </c>
      <c r="N4037">
        <f>VLOOKUP($A4037,'Dataset historic years'!$A$1:$GA$12652,9,FALSE)</f>
        <v>2.7935831879999999</v>
      </c>
      <c r="O4037" t="str">
        <f>VLOOKUP(A4037,'Dataset historic years'!$A$1:$GA$12652,14,FALSE)</f>
        <v>2018-Oct-06</v>
      </c>
      <c r="P4037" s="2">
        <f>VLOOKUP(A4037,'Dataset historic years'!$A$1:$GA$12652,15,FALSE)</f>
        <v>6.9444444444444447E-4</v>
      </c>
      <c r="Q4037">
        <f>VLOOKUP(A4037,'Dataset historic years'!$A$1:$GA$12652,12,FALSE)</f>
        <v>2018</v>
      </c>
    </row>
    <row r="4038" spans="1:17" x14ac:dyDescent="0.25">
      <c r="A4038">
        <v>3831473</v>
      </c>
      <c r="B4038" t="s">
        <v>598</v>
      </c>
      <c r="C4038">
        <v>105220.16710000001</v>
      </c>
      <c r="D4038">
        <v>55952533.119645797</v>
      </c>
      <c r="E4038">
        <v>20.9</v>
      </c>
      <c r="F4038">
        <v>3</v>
      </c>
      <c r="G4038">
        <f>VLOOKUP(A4038,'Dataset historic years'!$A$1:$GA$12652,13,FALSE)</f>
        <v>0.85</v>
      </c>
      <c r="H4038">
        <f>VLOOKUP($A4038,'Dataset historic years'!$A$1:$GA$12652,16,FALSE)</f>
        <v>3.5520000000000003E-2</v>
      </c>
      <c r="I4038">
        <f>VLOOKUP($A4038,'Dataset historic years'!$A$1:$GA$12652,17,FALSE)</f>
        <v>3.5229999999999997E-2</v>
      </c>
      <c r="J4038">
        <f>VLOOKUP($A4038,'Dataset historic years'!$A$1:$GA$12652,18,FALSE)</f>
        <v>22.9</v>
      </c>
      <c r="K4038">
        <f>VLOOKUP($A4038,'Dataset historic years'!$A$1:$GA$12652,19,FALSE)</f>
        <v>22.9</v>
      </c>
      <c r="L4038">
        <f>VLOOKUP($A4038,'Dataset historic years'!$A$1:$GA$12652,21,FALSE)</f>
        <v>0</v>
      </c>
      <c r="M4038">
        <f>VLOOKUP($A4038,'Dataset historic years'!$A$1:$GA$12652,8,FALSE)</f>
        <v>0.71371809641929995</v>
      </c>
      <c r="N4038">
        <f>VLOOKUP($A4038,'Dataset historic years'!$A$1:$GA$12652,9,FALSE)</f>
        <v>2.7812451410210302</v>
      </c>
      <c r="O4038" t="str">
        <f>VLOOKUP(A4038,'Dataset historic years'!$A$1:$GA$12652,14,FALSE)</f>
        <v>2018-Oct-02</v>
      </c>
      <c r="P4038" s="2">
        <f>VLOOKUP(A4038,'Dataset historic years'!$A$1:$GA$12652,15,FALSE)</f>
        <v>6.9444444444444447E-4</v>
      </c>
      <c r="Q4038">
        <f>VLOOKUP(A4038,'Dataset historic years'!$A$1:$GA$12652,12,FALSE)</f>
        <v>2018</v>
      </c>
    </row>
    <row r="4039" spans="1:17" x14ac:dyDescent="0.25">
      <c r="A4039">
        <v>3831211</v>
      </c>
      <c r="B4039" t="s">
        <v>5415</v>
      </c>
      <c r="C4039">
        <v>80242.938750000001</v>
      </c>
      <c r="D4039">
        <v>63430890.144802399</v>
      </c>
      <c r="E4039">
        <v>24.2</v>
      </c>
      <c r="F4039">
        <v>3</v>
      </c>
      <c r="G4039">
        <f>VLOOKUP(A4039,'Dataset historic years'!$A$1:$GA$12652,13,FALSE)</f>
        <v>0.85</v>
      </c>
      <c r="H4039">
        <f>VLOOKUP($A4039,'Dataset historic years'!$A$1:$GA$12652,16,FALSE)</f>
        <v>2.085E-2</v>
      </c>
      <c r="I4039">
        <f>VLOOKUP($A4039,'Dataset historic years'!$A$1:$GA$12652,17,FALSE)</f>
        <v>2.078E-2</v>
      </c>
      <c r="J4039">
        <f>VLOOKUP($A4039,'Dataset historic years'!$A$1:$GA$12652,18,FALSE)</f>
        <v>10.58</v>
      </c>
      <c r="K4039">
        <f>VLOOKUP($A4039,'Dataset historic years'!$A$1:$GA$12652,19,FALSE)</f>
        <v>10.57</v>
      </c>
      <c r="L4039">
        <f>VLOOKUP($A4039,'Dataset historic years'!$A$1:$GA$12652,21,FALSE)</f>
        <v>0</v>
      </c>
      <c r="M4039">
        <f>VLOOKUP($A4039,'Dataset historic years'!$A$1:$GA$12652,8,FALSE)</f>
        <v>0.97079469100000004</v>
      </c>
      <c r="N4039">
        <f>VLOOKUP($A4039,'Dataset historic years'!$A$1:$GA$12652,9,FALSE)</f>
        <v>3.9679219315399101</v>
      </c>
      <c r="O4039" t="str">
        <f>VLOOKUP(A4039,'Dataset historic years'!$A$1:$GA$12652,14,FALSE)</f>
        <v>2018-Oct-08</v>
      </c>
      <c r="P4039" s="2">
        <f>VLOOKUP(A4039,'Dataset historic years'!$A$1:$GA$12652,15,FALSE)</f>
        <v>6.9444444444444447E-4</v>
      </c>
      <c r="Q4039">
        <f>VLOOKUP(A4039,'Dataset historic years'!$A$1:$GA$12652,12,FALSE)</f>
        <v>2018</v>
      </c>
    </row>
    <row r="4040" spans="1:17" x14ac:dyDescent="0.25">
      <c r="A4040">
        <v>3831729</v>
      </c>
      <c r="B4040" t="s">
        <v>5436</v>
      </c>
      <c r="C4040">
        <v>26840.09374</v>
      </c>
      <c r="D4040">
        <v>64591514.461875297</v>
      </c>
      <c r="E4040">
        <v>26.6</v>
      </c>
      <c r="F4040">
        <v>3</v>
      </c>
      <c r="G4040">
        <f>VLOOKUP(A4040,'Dataset historic years'!$A$1:$GA$12652,13,FALSE)</f>
        <v>0.85</v>
      </c>
      <c r="H4040">
        <f>VLOOKUP($A4040,'Dataset historic years'!$A$1:$GA$12652,16,FALSE)</f>
        <v>3.8600000000000001E-3</v>
      </c>
      <c r="I4040">
        <f>VLOOKUP($A4040,'Dataset historic years'!$A$1:$GA$12652,17,FALSE)</f>
        <v>3.8500000000000001E-3</v>
      </c>
      <c r="J4040">
        <f>VLOOKUP($A4040,'Dataset historic years'!$A$1:$GA$12652,18,FALSE)</f>
        <v>11.08</v>
      </c>
      <c r="K4040">
        <f>VLOOKUP($A4040,'Dataset historic years'!$A$1:$GA$12652,19,FALSE)</f>
        <v>11.02</v>
      </c>
      <c r="L4040">
        <f>VLOOKUP($A4040,'Dataset historic years'!$A$1:$GA$12652,21,FALSE)</f>
        <v>0</v>
      </c>
      <c r="M4040">
        <f>VLOOKUP($A4040,'Dataset historic years'!$A$1:$GA$12652,8,FALSE)</f>
        <v>0.93942082464746901</v>
      </c>
      <c r="N4040">
        <f>VLOOKUP($A4040,'Dataset historic years'!$A$1:$GA$12652,9,FALSE)</f>
        <v>3.8790434432367902</v>
      </c>
      <c r="O4040" t="str">
        <f>VLOOKUP(A4040,'Dataset historic years'!$A$1:$GA$12652,14,FALSE)</f>
        <v>2018-Oct-07</v>
      </c>
      <c r="P4040" s="2">
        <f>VLOOKUP(A4040,'Dataset historic years'!$A$1:$GA$12652,15,FALSE)</f>
        <v>6.9444444444444447E-4</v>
      </c>
      <c r="Q4040">
        <f>VLOOKUP(A4040,'Dataset historic years'!$A$1:$GA$12652,12,FALSE)</f>
        <v>2018</v>
      </c>
    </row>
    <row r="4041" spans="1:17" x14ac:dyDescent="0.25">
      <c r="A4041">
        <v>3831856</v>
      </c>
      <c r="B4041" t="s">
        <v>5651</v>
      </c>
      <c r="C4041">
        <v>95179.961039999995</v>
      </c>
      <c r="D4041">
        <v>54522254.916910902</v>
      </c>
      <c r="E4041">
        <v>29.3</v>
      </c>
      <c r="F4041">
        <v>3</v>
      </c>
      <c r="G4041">
        <f>VLOOKUP(A4041,'Dataset historic years'!$A$1:$GA$12652,13,FALSE)</f>
        <v>0.85</v>
      </c>
      <c r="H4041">
        <f>VLOOKUP($A4041,'Dataset historic years'!$A$1:$GA$12652,16,FALSE)</f>
        <v>2.1919999999999999E-2</v>
      </c>
      <c r="I4041">
        <f>VLOOKUP($A4041,'Dataset historic years'!$A$1:$GA$12652,17,FALSE)</f>
        <v>2.188E-2</v>
      </c>
      <c r="J4041">
        <f>VLOOKUP($A4041,'Dataset historic years'!$A$1:$GA$12652,18,FALSE)</f>
        <v>12.06</v>
      </c>
      <c r="K4041">
        <f>VLOOKUP($A4041,'Dataset historic years'!$A$1:$GA$12652,19,FALSE)</f>
        <v>12.05</v>
      </c>
      <c r="L4041">
        <f>VLOOKUP($A4041,'Dataset historic years'!$A$1:$GA$12652,21,FALSE)</f>
        <v>0</v>
      </c>
      <c r="M4041">
        <f>VLOOKUP($A4041,'Dataset historic years'!$A$1:$GA$12652,8,FALSE)</f>
        <v>0.89228468558617102</v>
      </c>
      <c r="N4041">
        <f>VLOOKUP($A4041,'Dataset historic years'!$A$1:$GA$12652,9,FALSE)</f>
        <v>3.08120839106539</v>
      </c>
      <c r="O4041" t="str">
        <f>VLOOKUP(A4041,'Dataset historic years'!$A$1:$GA$12652,14,FALSE)</f>
        <v>2018-Oct-10</v>
      </c>
      <c r="P4041" s="2">
        <f>VLOOKUP(A4041,'Dataset historic years'!$A$1:$GA$12652,15,FALSE)</f>
        <v>6.9444444444444447E-4</v>
      </c>
      <c r="Q4041">
        <f>VLOOKUP(A4041,'Dataset historic years'!$A$1:$GA$12652,12,FALSE)</f>
        <v>2018</v>
      </c>
    </row>
    <row r="4042" spans="1:17" x14ac:dyDescent="0.25">
      <c r="A4042">
        <v>3831871</v>
      </c>
      <c r="B4042" t="s">
        <v>5604</v>
      </c>
      <c r="C4042">
        <v>33058.381450000001</v>
      </c>
      <c r="D4042">
        <v>72458084.915982902</v>
      </c>
      <c r="E4042">
        <v>23.9</v>
      </c>
      <c r="F4042">
        <v>3</v>
      </c>
      <c r="G4042">
        <f>VLOOKUP(A4042,'Dataset historic years'!$A$1:$GA$12652,13,FALSE)</f>
        <v>0.85</v>
      </c>
      <c r="H4042">
        <f>VLOOKUP($A4042,'Dataset historic years'!$A$1:$GA$12652,16,FALSE)</f>
        <v>9.0000000000000006E-5</v>
      </c>
      <c r="I4042">
        <f>VLOOKUP($A4042,'Dataset historic years'!$A$1:$GA$12652,17,FALSE)</f>
        <v>9.0000000000000006E-5</v>
      </c>
      <c r="J4042">
        <f>VLOOKUP($A4042,'Dataset historic years'!$A$1:$GA$12652,18,FALSE)</f>
        <v>14.15</v>
      </c>
      <c r="K4042">
        <f>VLOOKUP($A4042,'Dataset historic years'!$A$1:$GA$12652,19,FALSE)</f>
        <v>11.91</v>
      </c>
      <c r="L4042">
        <f>VLOOKUP($A4042,'Dataset historic years'!$A$1:$GA$12652,21,FALSE)</f>
        <v>1</v>
      </c>
      <c r="M4042">
        <f>VLOOKUP($A4042,'Dataset historic years'!$A$1:$GA$12652,8,FALSE)</f>
        <v>0.76841314000000005</v>
      </c>
      <c r="N4042">
        <f>VLOOKUP($A4042,'Dataset historic years'!$A$1:$GA$12652,9,FALSE)</f>
        <v>2.0118274533373102</v>
      </c>
      <c r="O4042" t="str">
        <f>VLOOKUP(A4042,'Dataset historic years'!$A$1:$GA$12652,14,FALSE)</f>
        <v>2018-Oct-19</v>
      </c>
      <c r="P4042" s="2">
        <f>VLOOKUP(A4042,'Dataset historic years'!$A$1:$GA$12652,15,FALSE)</f>
        <v>6.9444444444444447E-4</v>
      </c>
      <c r="Q4042">
        <f>VLOOKUP(A4042,'Dataset historic years'!$A$1:$GA$12652,12,FALSE)</f>
        <v>2018</v>
      </c>
    </row>
    <row r="4043" spans="1:17" x14ac:dyDescent="0.25">
      <c r="A4043">
        <v>3831873</v>
      </c>
      <c r="B4043" t="s">
        <v>5620</v>
      </c>
      <c r="C4043">
        <v>24968.83741</v>
      </c>
      <c r="D4043">
        <v>73163518.670000002</v>
      </c>
      <c r="E4043">
        <v>24.9</v>
      </c>
      <c r="F4043">
        <v>3</v>
      </c>
      <c r="G4043">
        <f>VLOOKUP(A4043,'Dataset historic years'!$A$1:$GA$12652,13,FALSE)</f>
        <v>0.85</v>
      </c>
      <c r="H4043">
        <f>VLOOKUP($A4043,'Dataset historic years'!$A$1:$GA$12652,16,FALSE)</f>
        <v>3.6740000000000002E-2</v>
      </c>
      <c r="I4043">
        <f>VLOOKUP($A4043,'Dataset historic years'!$A$1:$GA$12652,17,FALSE)</f>
        <v>3.49E-2</v>
      </c>
      <c r="J4043">
        <f>VLOOKUP($A4043,'Dataset historic years'!$A$1:$GA$12652,18,FALSE)</f>
        <v>14.8</v>
      </c>
      <c r="K4043">
        <f>VLOOKUP($A4043,'Dataset historic years'!$A$1:$GA$12652,19,FALSE)</f>
        <v>14.79</v>
      </c>
      <c r="L4043">
        <f>VLOOKUP($A4043,'Dataset historic years'!$A$1:$GA$12652,21,FALSE)</f>
        <v>0</v>
      </c>
      <c r="M4043">
        <f>VLOOKUP($A4043,'Dataset historic years'!$A$1:$GA$12652,8,FALSE)</f>
        <v>0.79541852583790296</v>
      </c>
      <c r="N4043">
        <f>VLOOKUP($A4043,'Dataset historic years'!$A$1:$GA$12652,9,FALSE)</f>
        <v>3.0963956719690402</v>
      </c>
      <c r="O4043" t="str">
        <f>VLOOKUP(A4043,'Dataset historic years'!$A$1:$GA$12652,14,FALSE)</f>
        <v>2018-Sep-29</v>
      </c>
      <c r="P4043" s="2">
        <f>VLOOKUP(A4043,'Dataset historic years'!$A$1:$GA$12652,15,FALSE)</f>
        <v>0.1125</v>
      </c>
      <c r="Q4043">
        <f>VLOOKUP(A4043,'Dataset historic years'!$A$1:$GA$12652,12,FALSE)</f>
        <v>2018</v>
      </c>
    </row>
    <row r="4044" spans="1:17" x14ac:dyDescent="0.25">
      <c r="A4044">
        <v>3835823</v>
      </c>
      <c r="B4044" t="s">
        <v>5605</v>
      </c>
      <c r="C4044">
        <v>77054.892309999996</v>
      </c>
      <c r="D4044">
        <v>52104833.18</v>
      </c>
      <c r="E4044">
        <v>22.9</v>
      </c>
      <c r="F4044">
        <v>3</v>
      </c>
      <c r="G4044">
        <f>VLOOKUP(A4044,'Dataset historic years'!$A$1:$GA$12652,13,FALSE)</f>
        <v>0.85</v>
      </c>
      <c r="H4044">
        <f>VLOOKUP($A4044,'Dataset historic years'!$A$1:$GA$12652,16,FALSE)</f>
        <v>2.2110000000000001E-2</v>
      </c>
      <c r="I4044">
        <f>VLOOKUP($A4044,'Dataset historic years'!$A$1:$GA$12652,17,FALSE)</f>
        <v>2.206E-2</v>
      </c>
      <c r="J4044">
        <f>VLOOKUP($A4044,'Dataset historic years'!$A$1:$GA$12652,18,FALSE)</f>
        <v>10.41</v>
      </c>
      <c r="K4044">
        <f>VLOOKUP($A4044,'Dataset historic years'!$A$1:$GA$12652,19,FALSE)</f>
        <v>10.4</v>
      </c>
      <c r="L4044">
        <f>VLOOKUP($A4044,'Dataset historic years'!$A$1:$GA$12652,21,FALSE)</f>
        <v>0</v>
      </c>
      <c r="M4044">
        <f>VLOOKUP($A4044,'Dataset historic years'!$A$1:$GA$12652,8,FALSE)</f>
        <v>0.89497667496030398</v>
      </c>
      <c r="N4044">
        <f>VLOOKUP($A4044,'Dataset historic years'!$A$1:$GA$12652,9,FALSE)</f>
        <v>2.35204376761873</v>
      </c>
      <c r="O4044" t="str">
        <f>VLOOKUP(A4044,'Dataset historic years'!$A$1:$GA$12652,14,FALSE)</f>
        <v>2018-Oct-23</v>
      </c>
      <c r="P4044" s="2">
        <f>VLOOKUP(A4044,'Dataset historic years'!$A$1:$GA$12652,15,FALSE)</f>
        <v>6.9444444444444447E-4</v>
      </c>
      <c r="Q4044">
        <f>VLOOKUP(A4044,'Dataset historic years'!$A$1:$GA$12652,12,FALSE)</f>
        <v>2018</v>
      </c>
    </row>
    <row r="4045" spans="1:17" x14ac:dyDescent="0.25">
      <c r="A4045">
        <v>3835824</v>
      </c>
      <c r="B4045" t="s">
        <v>5401</v>
      </c>
      <c r="C4045">
        <v>85694.257639999996</v>
      </c>
      <c r="D4045">
        <v>54204684.6689303</v>
      </c>
      <c r="E4045">
        <v>27.4</v>
      </c>
      <c r="F4045">
        <v>3</v>
      </c>
      <c r="G4045">
        <f>VLOOKUP(A4045,'Dataset historic years'!$A$1:$GA$12652,13,FALSE)</f>
        <v>0.85</v>
      </c>
      <c r="H4045">
        <f>VLOOKUP($A4045,'Dataset historic years'!$A$1:$GA$12652,16,FALSE)</f>
        <v>4.15E-3</v>
      </c>
      <c r="I4045">
        <f>VLOOKUP($A4045,'Dataset historic years'!$A$1:$GA$12652,17,FALSE)</f>
        <v>4.1399999999999996E-3</v>
      </c>
      <c r="J4045">
        <f>VLOOKUP($A4045,'Dataset historic years'!$A$1:$GA$12652,18,FALSE)</f>
        <v>7.32</v>
      </c>
      <c r="K4045">
        <f>VLOOKUP($A4045,'Dataset historic years'!$A$1:$GA$12652,19,FALSE)</f>
        <v>7.24</v>
      </c>
      <c r="L4045">
        <f>VLOOKUP($A4045,'Dataset historic years'!$A$1:$GA$12652,21,FALSE)</f>
        <v>1</v>
      </c>
      <c r="M4045">
        <f>VLOOKUP($A4045,'Dataset historic years'!$A$1:$GA$12652,8,FALSE)</f>
        <v>0.964634121826485</v>
      </c>
      <c r="N4045">
        <f>VLOOKUP($A4045,'Dataset historic years'!$A$1:$GA$12652,9,FALSE)</f>
        <v>2.5829774449034</v>
      </c>
      <c r="O4045" t="str">
        <f>VLOOKUP(A4045,'Dataset historic years'!$A$1:$GA$12652,14,FALSE)</f>
        <v>2018-Nov-02</v>
      </c>
      <c r="P4045" s="2">
        <f>VLOOKUP(A4045,'Dataset historic years'!$A$1:$GA$12652,15,FALSE)</f>
        <v>6.9444444444444447E-4</v>
      </c>
      <c r="Q4045">
        <f>VLOOKUP(A4045,'Dataset historic years'!$A$1:$GA$12652,12,FALSE)</f>
        <v>2018</v>
      </c>
    </row>
    <row r="4046" spans="1:17" x14ac:dyDescent="0.25">
      <c r="A4046">
        <v>3831875</v>
      </c>
      <c r="B4046" t="s">
        <v>5658</v>
      </c>
      <c r="C4046">
        <v>66194.309699999998</v>
      </c>
      <c r="D4046">
        <v>50841201.527257197</v>
      </c>
      <c r="E4046">
        <v>26.3</v>
      </c>
      <c r="F4046">
        <v>3</v>
      </c>
      <c r="G4046">
        <f>VLOOKUP(A4046,'Dataset historic years'!$A$1:$GA$12652,13,FALSE)</f>
        <v>0.85</v>
      </c>
      <c r="H4046">
        <f>VLOOKUP($A4046,'Dataset historic years'!$A$1:$GA$12652,16,FALSE)</f>
        <v>4.4130000000000003E-2</v>
      </c>
      <c r="I4046">
        <f>VLOOKUP($A4046,'Dataset historic years'!$A$1:$GA$12652,17,FALSE)</f>
        <v>4.3200000000000002E-2</v>
      </c>
      <c r="J4046">
        <f>VLOOKUP($A4046,'Dataset historic years'!$A$1:$GA$12652,18,FALSE)</f>
        <v>16.100000000000001</v>
      </c>
      <c r="K4046">
        <f>VLOOKUP($A4046,'Dataset historic years'!$A$1:$GA$12652,19,FALSE)</f>
        <v>16.100000000000001</v>
      </c>
      <c r="L4046">
        <f>VLOOKUP($A4046,'Dataset historic years'!$A$1:$GA$12652,21,FALSE)</f>
        <v>0</v>
      </c>
      <c r="M4046">
        <f>VLOOKUP($A4046,'Dataset historic years'!$A$1:$GA$12652,8,FALSE)</f>
        <v>0.66158147376216503</v>
      </c>
      <c r="N4046">
        <f>VLOOKUP($A4046,'Dataset historic years'!$A$1:$GA$12652,9,FALSE)</f>
        <v>1.86839725095029</v>
      </c>
      <c r="O4046" t="str">
        <f>VLOOKUP(A4046,'Dataset historic years'!$A$1:$GA$12652,14,FALSE)</f>
        <v>2018-Oct-25</v>
      </c>
      <c r="P4046" s="2">
        <f>VLOOKUP(A4046,'Dataset historic years'!$A$1:$GA$12652,15,FALSE)</f>
        <v>2.7777777777777779E-3</v>
      </c>
      <c r="Q4046">
        <f>VLOOKUP(A4046,'Dataset historic years'!$A$1:$GA$12652,12,FALSE)</f>
        <v>2018</v>
      </c>
    </row>
    <row r="4047" spans="1:17" x14ac:dyDescent="0.25">
      <c r="A4047">
        <v>3831893</v>
      </c>
      <c r="B4047" t="s">
        <v>5409</v>
      </c>
      <c r="C4047">
        <v>54038.6299</v>
      </c>
      <c r="D4047">
        <v>60506636.940978497</v>
      </c>
      <c r="E4047">
        <v>28.6</v>
      </c>
      <c r="F4047">
        <v>3</v>
      </c>
      <c r="G4047">
        <f>VLOOKUP(A4047,'Dataset historic years'!$A$1:$GA$12652,13,FALSE)</f>
        <v>0.85</v>
      </c>
      <c r="H4047">
        <f>VLOOKUP($A4047,'Dataset historic years'!$A$1:$GA$12652,16,FALSE)</f>
        <v>8.7399999999999995E-3</v>
      </c>
      <c r="I4047">
        <f>VLOOKUP($A4047,'Dataset historic years'!$A$1:$GA$12652,17,FALSE)</f>
        <v>8.6999999999999994E-3</v>
      </c>
      <c r="J4047">
        <f>VLOOKUP($A4047,'Dataset historic years'!$A$1:$GA$12652,18,FALSE)</f>
        <v>14.57</v>
      </c>
      <c r="K4047">
        <f>VLOOKUP($A4047,'Dataset historic years'!$A$1:$GA$12652,19,FALSE)</f>
        <v>14.55</v>
      </c>
      <c r="L4047">
        <f>VLOOKUP($A4047,'Dataset historic years'!$A$1:$GA$12652,21,FALSE)</f>
        <v>0</v>
      </c>
      <c r="M4047">
        <f>VLOOKUP($A4047,'Dataset historic years'!$A$1:$GA$12652,8,FALSE)</f>
        <v>0.66818759824390195</v>
      </c>
      <c r="N4047">
        <f>VLOOKUP($A4047,'Dataset historic years'!$A$1:$GA$12652,9,FALSE)</f>
        <v>1.6273556564959499</v>
      </c>
      <c r="O4047" t="str">
        <f>VLOOKUP(A4047,'Dataset historic years'!$A$1:$GA$12652,14,FALSE)</f>
        <v>2018-Oct-15</v>
      </c>
      <c r="P4047" s="2">
        <f>VLOOKUP(A4047,'Dataset historic years'!$A$1:$GA$12652,15,FALSE)</f>
        <v>6.9444444444444447E-4</v>
      </c>
      <c r="Q4047">
        <f>VLOOKUP(A4047,'Dataset historic years'!$A$1:$GA$12652,12,FALSE)</f>
        <v>2018</v>
      </c>
    </row>
    <row r="4048" spans="1:17" x14ac:dyDescent="0.25">
      <c r="A4048">
        <v>3831874</v>
      </c>
      <c r="B4048" t="s">
        <v>5702</v>
      </c>
      <c r="C4048">
        <v>43995.661189999999</v>
      </c>
      <c r="D4048">
        <v>69888976.950820506</v>
      </c>
      <c r="E4048">
        <v>25.5</v>
      </c>
      <c r="F4048">
        <v>3</v>
      </c>
      <c r="G4048">
        <f>VLOOKUP(A4048,'Dataset historic years'!$A$1:$GA$12652,13,FALSE)</f>
        <v>0.85</v>
      </c>
      <c r="H4048">
        <f>VLOOKUP($A4048,'Dataset historic years'!$A$1:$GA$12652,16,FALSE)</f>
        <v>2.4119999999999999E-2</v>
      </c>
      <c r="I4048">
        <f>VLOOKUP($A4048,'Dataset historic years'!$A$1:$GA$12652,17,FALSE)</f>
        <v>2.4E-2</v>
      </c>
      <c r="J4048">
        <f>VLOOKUP($A4048,'Dataset historic years'!$A$1:$GA$12652,18,FALSE)</f>
        <v>7.58</v>
      </c>
      <c r="K4048">
        <f>VLOOKUP($A4048,'Dataset historic years'!$A$1:$GA$12652,19,FALSE)</f>
        <v>7.56</v>
      </c>
      <c r="L4048">
        <f>VLOOKUP($A4048,'Dataset historic years'!$A$1:$GA$12652,21,FALSE)</f>
        <v>0</v>
      </c>
      <c r="M4048">
        <f>VLOOKUP($A4048,'Dataset historic years'!$A$1:$GA$12652,8,FALSE)</f>
        <v>1.01195891267412</v>
      </c>
      <c r="N4048">
        <f>VLOOKUP($A4048,'Dataset historic years'!$A$1:$GA$12652,9,FALSE)</f>
        <v>3.3727111925472801</v>
      </c>
      <c r="O4048" t="str">
        <f>VLOOKUP(A4048,'Dataset historic years'!$A$1:$GA$12652,14,FALSE)</f>
        <v>2018-Oct-14</v>
      </c>
      <c r="P4048" s="2">
        <f>VLOOKUP(A4048,'Dataset historic years'!$A$1:$GA$12652,15,FALSE)</f>
        <v>1.3888888888888889E-3</v>
      </c>
      <c r="Q4048">
        <f>VLOOKUP(A4048,'Dataset historic years'!$A$1:$GA$12652,12,FALSE)</f>
        <v>2018</v>
      </c>
    </row>
    <row r="4049" spans="1:17" x14ac:dyDescent="0.25">
      <c r="A4049">
        <v>3835872</v>
      </c>
      <c r="B4049" t="s">
        <v>5498</v>
      </c>
      <c r="C4049">
        <v>70022.832779999997</v>
      </c>
      <c r="D4049">
        <v>64703421.702041</v>
      </c>
      <c r="E4049">
        <v>27.8</v>
      </c>
      <c r="F4049">
        <v>3</v>
      </c>
      <c r="G4049">
        <f>VLOOKUP(A4049,'Dataset historic years'!$A$1:$GA$12652,13,FALSE)</f>
        <v>0.85</v>
      </c>
      <c r="H4049">
        <f>VLOOKUP($A4049,'Dataset historic years'!$A$1:$GA$12652,16,FALSE)</f>
        <v>2.8819999999999998E-2</v>
      </c>
      <c r="I4049">
        <f>VLOOKUP($A4049,'Dataset historic years'!$A$1:$GA$12652,17,FALSE)</f>
        <v>2.8760000000000001E-2</v>
      </c>
      <c r="J4049">
        <f>VLOOKUP($A4049,'Dataset historic years'!$A$1:$GA$12652,18,FALSE)</f>
        <v>8.7799999999999994</v>
      </c>
      <c r="K4049">
        <f>VLOOKUP($A4049,'Dataset historic years'!$A$1:$GA$12652,19,FALSE)</f>
        <v>8.77</v>
      </c>
      <c r="L4049">
        <f>VLOOKUP($A4049,'Dataset historic years'!$A$1:$GA$12652,21,FALSE)</f>
        <v>0</v>
      </c>
      <c r="M4049">
        <f>VLOOKUP($A4049,'Dataset historic years'!$A$1:$GA$12652,8,FALSE)</f>
        <v>0.95838085799999995</v>
      </c>
      <c r="N4049">
        <f>VLOOKUP($A4049,'Dataset historic years'!$A$1:$GA$12652,9,FALSE)</f>
        <v>2.3619499101093702</v>
      </c>
      <c r="O4049" t="str">
        <f>VLOOKUP(A4049,'Dataset historic years'!$A$1:$GA$12652,14,FALSE)</f>
        <v>2018-Oct-29</v>
      </c>
      <c r="P4049" s="2">
        <f>VLOOKUP(A4049,'Dataset historic years'!$A$1:$GA$12652,15,FALSE)</f>
        <v>6.9444444444444447E-4</v>
      </c>
      <c r="Q4049">
        <f>VLOOKUP(A4049,'Dataset historic years'!$A$1:$GA$12652,12,FALSE)</f>
        <v>2018</v>
      </c>
    </row>
    <row r="4050" spans="1:17" x14ac:dyDescent="0.25">
      <c r="A4050">
        <v>3831878</v>
      </c>
      <c r="B4050" t="s">
        <v>5607</v>
      </c>
      <c r="C4050">
        <v>96053.590549999994</v>
      </c>
      <c r="D4050">
        <v>60333039.982281603</v>
      </c>
      <c r="E4050">
        <v>26.2</v>
      </c>
      <c r="F4050">
        <v>3</v>
      </c>
      <c r="G4050">
        <f>VLOOKUP(A4050,'Dataset historic years'!$A$1:$GA$12652,13,FALSE)</f>
        <v>0.85</v>
      </c>
      <c r="H4050">
        <f>VLOOKUP($A4050,'Dataset historic years'!$A$1:$GA$12652,16,FALSE)</f>
        <v>3.1879999999999999E-2</v>
      </c>
      <c r="I4050">
        <f>VLOOKUP($A4050,'Dataset historic years'!$A$1:$GA$12652,17,FALSE)</f>
        <v>3.1859999999999999E-2</v>
      </c>
      <c r="J4050">
        <f>VLOOKUP($A4050,'Dataset historic years'!$A$1:$GA$12652,18,FALSE)</f>
        <v>14.43</v>
      </c>
      <c r="K4050">
        <f>VLOOKUP($A4050,'Dataset historic years'!$A$1:$GA$12652,19,FALSE)</f>
        <v>14.43</v>
      </c>
      <c r="L4050">
        <f>VLOOKUP($A4050,'Dataset historic years'!$A$1:$GA$12652,21,FALSE)</f>
        <v>0</v>
      </c>
      <c r="M4050">
        <f>VLOOKUP($A4050,'Dataset historic years'!$A$1:$GA$12652,8,FALSE)</f>
        <v>0.96574621087971302</v>
      </c>
      <c r="N4050">
        <f>VLOOKUP($A4050,'Dataset historic years'!$A$1:$GA$12652,9,FALSE)</f>
        <v>3.98934141767438</v>
      </c>
      <c r="O4050" t="str">
        <f>VLOOKUP(A4050,'Dataset historic years'!$A$1:$GA$12652,14,FALSE)</f>
        <v>2018-Oct-08</v>
      </c>
      <c r="P4050" s="2">
        <f>VLOOKUP(A4050,'Dataset historic years'!$A$1:$GA$12652,15,FALSE)</f>
        <v>6.9444444444444447E-4</v>
      </c>
      <c r="Q4050">
        <f>VLOOKUP(A4050,'Dataset historic years'!$A$1:$GA$12652,12,FALSE)</f>
        <v>2018</v>
      </c>
    </row>
    <row r="4051" spans="1:17" x14ac:dyDescent="0.25">
      <c r="A4051">
        <v>3831894</v>
      </c>
      <c r="B4051" t="s">
        <v>5575</v>
      </c>
      <c r="C4051">
        <v>64200.919190000001</v>
      </c>
      <c r="D4051">
        <v>65569598.889502399</v>
      </c>
      <c r="E4051">
        <v>25.8</v>
      </c>
      <c r="F4051">
        <v>3</v>
      </c>
      <c r="G4051">
        <f>VLOOKUP(A4051,'Dataset historic years'!$A$1:$GA$12652,13,FALSE)</f>
        <v>0.85</v>
      </c>
      <c r="H4051">
        <f>VLOOKUP($A4051,'Dataset historic years'!$A$1:$GA$12652,16,FALSE)</f>
        <v>1.3650000000000001E-2</v>
      </c>
      <c r="I4051">
        <f>VLOOKUP($A4051,'Dataset historic years'!$A$1:$GA$12652,17,FALSE)</f>
        <v>1.359E-2</v>
      </c>
      <c r="J4051">
        <f>VLOOKUP($A4051,'Dataset historic years'!$A$1:$GA$12652,18,FALSE)</f>
        <v>13</v>
      </c>
      <c r="K4051">
        <f>VLOOKUP($A4051,'Dataset historic years'!$A$1:$GA$12652,19,FALSE)</f>
        <v>12.99</v>
      </c>
      <c r="L4051">
        <f>VLOOKUP($A4051,'Dataset historic years'!$A$1:$GA$12652,21,FALSE)</f>
        <v>0</v>
      </c>
      <c r="M4051">
        <f>VLOOKUP($A4051,'Dataset historic years'!$A$1:$GA$12652,8,FALSE)</f>
        <v>0.81378875779413895</v>
      </c>
      <c r="N4051">
        <f>VLOOKUP($A4051,'Dataset historic years'!$A$1:$GA$12652,9,FALSE)</f>
        <v>2.7196412854691498</v>
      </c>
      <c r="O4051" t="str">
        <f>VLOOKUP(A4051,'Dataset historic years'!$A$1:$GA$12652,14,FALSE)</f>
        <v>2018-Oct-24</v>
      </c>
      <c r="P4051" s="2">
        <f>VLOOKUP(A4051,'Dataset historic years'!$A$1:$GA$12652,15,FALSE)</f>
        <v>6.9444444444444447E-4</v>
      </c>
      <c r="Q4051">
        <f>VLOOKUP(A4051,'Dataset historic years'!$A$1:$GA$12652,12,FALSE)</f>
        <v>2018</v>
      </c>
    </row>
    <row r="4052" spans="1:17" x14ac:dyDescent="0.25">
      <c r="A4052">
        <v>3835812</v>
      </c>
      <c r="B4052" t="s">
        <v>5636</v>
      </c>
      <c r="C4052">
        <v>15885.049220000001</v>
      </c>
      <c r="D4052">
        <v>74713861.159695804</v>
      </c>
      <c r="E4052">
        <v>25.2</v>
      </c>
      <c r="F4052">
        <v>3</v>
      </c>
      <c r="G4052">
        <f>VLOOKUP(A4052,'Dataset historic years'!$A$1:$GA$12652,13,FALSE)</f>
        <v>0.85</v>
      </c>
      <c r="H4052">
        <f>VLOOKUP($A4052,'Dataset historic years'!$A$1:$GA$12652,16,FALSE)</f>
        <v>3.2710000000000003E-2</v>
      </c>
      <c r="I4052">
        <f>VLOOKUP($A4052,'Dataset historic years'!$A$1:$GA$12652,17,FALSE)</f>
        <v>3.2579999999999998E-2</v>
      </c>
      <c r="J4052">
        <f>VLOOKUP($A4052,'Dataset historic years'!$A$1:$GA$12652,18,FALSE)</f>
        <v>15.31</v>
      </c>
      <c r="K4052">
        <f>VLOOKUP($A4052,'Dataset historic years'!$A$1:$GA$12652,19,FALSE)</f>
        <v>15.3</v>
      </c>
      <c r="L4052">
        <f>VLOOKUP($A4052,'Dataset historic years'!$A$1:$GA$12652,21,FALSE)</f>
        <v>0</v>
      </c>
      <c r="M4052">
        <f>VLOOKUP($A4052,'Dataset historic years'!$A$1:$GA$12652,8,FALSE)</f>
        <v>0.89360574786957303</v>
      </c>
      <c r="N4052">
        <f>VLOOKUP($A4052,'Dataset historic years'!$A$1:$GA$12652,9,FALSE)</f>
        <v>3.0438008245261701</v>
      </c>
      <c r="O4052" t="str">
        <f>VLOOKUP(A4052,'Dataset historic years'!$A$1:$GA$12652,14,FALSE)</f>
        <v>2018-Oct-22</v>
      </c>
      <c r="P4052" s="2">
        <f>VLOOKUP(A4052,'Dataset historic years'!$A$1:$GA$12652,15,FALSE)</f>
        <v>6.9444444444444447E-4</v>
      </c>
      <c r="Q4052">
        <f>VLOOKUP(A4052,'Dataset historic years'!$A$1:$GA$12652,12,FALSE)</f>
        <v>2018</v>
      </c>
    </row>
    <row r="4053" spans="1:17" x14ac:dyDescent="0.25">
      <c r="A4053">
        <v>3831879</v>
      </c>
      <c r="B4053" t="s">
        <v>5638</v>
      </c>
      <c r="C4053">
        <v>112010.903521681</v>
      </c>
      <c r="D4053">
        <v>55335463.896782704</v>
      </c>
      <c r="E4053">
        <v>28.3</v>
      </c>
      <c r="F4053">
        <v>3</v>
      </c>
      <c r="G4053">
        <f>VLOOKUP(A4053,'Dataset historic years'!$A$1:$GA$12652,13,FALSE)</f>
        <v>0.85</v>
      </c>
      <c r="H4053">
        <f>VLOOKUP($A4053,'Dataset historic years'!$A$1:$GA$12652,16,FALSE)</f>
        <v>1.0869999999999999E-2</v>
      </c>
      <c r="I4053">
        <f>VLOOKUP($A4053,'Dataset historic years'!$A$1:$GA$12652,17,FALSE)</f>
        <v>1.073E-2</v>
      </c>
      <c r="J4053">
        <f>VLOOKUP($A4053,'Dataset historic years'!$A$1:$GA$12652,18,FALSE)</f>
        <v>17.39</v>
      </c>
      <c r="K4053">
        <f>VLOOKUP($A4053,'Dataset historic years'!$A$1:$GA$12652,19,FALSE)</f>
        <v>17.37</v>
      </c>
      <c r="L4053">
        <f>VLOOKUP($A4053,'Dataset historic years'!$A$1:$GA$12652,21,FALSE)</f>
        <v>0</v>
      </c>
      <c r="M4053">
        <f>VLOOKUP($A4053,'Dataset historic years'!$A$1:$GA$12652,8,FALSE)</f>
        <v>0.74976068782699401</v>
      </c>
      <c r="N4053">
        <f>VLOOKUP($A4053,'Dataset historic years'!$A$1:$GA$12652,9,FALSE)</f>
        <v>4.0348981325285296</v>
      </c>
      <c r="O4053" t="str">
        <f>VLOOKUP(A4053,'Dataset historic years'!$A$1:$GA$12652,14,FALSE)</f>
        <v>2018-Oct-14</v>
      </c>
      <c r="P4053" s="2">
        <f>VLOOKUP(A4053,'Dataset historic years'!$A$1:$GA$12652,15,FALSE)</f>
        <v>6.9444444444444447E-4</v>
      </c>
      <c r="Q4053">
        <f>VLOOKUP(A4053,'Dataset historic years'!$A$1:$GA$12652,12,FALSE)</f>
        <v>2018</v>
      </c>
    </row>
    <row r="4054" spans="1:17" x14ac:dyDescent="0.25">
      <c r="A4054">
        <v>3831895</v>
      </c>
      <c r="B4054" t="s">
        <v>5507</v>
      </c>
      <c r="C4054">
        <v>27834.649509999999</v>
      </c>
      <c r="D4054">
        <v>73533285.303816304</v>
      </c>
      <c r="E4054">
        <v>25.8</v>
      </c>
      <c r="F4054">
        <v>3</v>
      </c>
      <c r="G4054">
        <f>VLOOKUP(A4054,'Dataset historic years'!$A$1:$GA$12652,13,FALSE)</f>
        <v>0.85</v>
      </c>
      <c r="H4054">
        <f>VLOOKUP($A4054,'Dataset historic years'!$A$1:$GA$12652,16,FALSE)</f>
        <v>9.3399999999999993E-3</v>
      </c>
      <c r="I4054">
        <f>VLOOKUP($A4054,'Dataset historic years'!$A$1:$GA$12652,17,FALSE)</f>
        <v>9.2899999999999996E-3</v>
      </c>
      <c r="J4054">
        <f>VLOOKUP($A4054,'Dataset historic years'!$A$1:$GA$12652,18,FALSE)</f>
        <v>8.43</v>
      </c>
      <c r="K4054">
        <f>VLOOKUP($A4054,'Dataset historic years'!$A$1:$GA$12652,19,FALSE)</f>
        <v>8.39</v>
      </c>
      <c r="L4054">
        <f>VLOOKUP($A4054,'Dataset historic years'!$A$1:$GA$12652,21,FALSE)</f>
        <v>0</v>
      </c>
      <c r="M4054">
        <f>VLOOKUP($A4054,'Dataset historic years'!$A$1:$GA$12652,8,FALSE)</f>
        <v>0.99537626519218703</v>
      </c>
      <c r="N4054">
        <f>VLOOKUP($A4054,'Dataset historic years'!$A$1:$GA$12652,9,FALSE)</f>
        <v>3.8904177432787499</v>
      </c>
      <c r="O4054" t="str">
        <f>VLOOKUP(A4054,'Dataset historic years'!$A$1:$GA$12652,14,FALSE)</f>
        <v>2018-Oct-14</v>
      </c>
      <c r="P4054" s="2">
        <f>VLOOKUP(A4054,'Dataset historic years'!$A$1:$GA$12652,15,FALSE)</f>
        <v>1.3888888888888889E-3</v>
      </c>
      <c r="Q4054">
        <f>VLOOKUP(A4054,'Dataset historic years'!$A$1:$GA$12652,12,FALSE)</f>
        <v>2018</v>
      </c>
    </row>
    <row r="4055" spans="1:17" x14ac:dyDescent="0.25">
      <c r="A4055">
        <v>3831881</v>
      </c>
      <c r="B4055" t="s">
        <v>5639</v>
      </c>
      <c r="C4055">
        <v>76162.782489999998</v>
      </c>
      <c r="D4055">
        <v>70043837.479409799</v>
      </c>
      <c r="E4055">
        <v>25</v>
      </c>
      <c r="F4055">
        <v>3</v>
      </c>
      <c r="G4055">
        <f>VLOOKUP(A4055,'Dataset historic years'!$A$1:$GA$12652,13,FALSE)</f>
        <v>0.85</v>
      </c>
      <c r="H4055">
        <f>VLOOKUP($A4055,'Dataset historic years'!$A$1:$GA$12652,16,FALSE)</f>
        <v>1.48E-3</v>
      </c>
      <c r="I4055">
        <f>VLOOKUP($A4055,'Dataset historic years'!$A$1:$GA$12652,17,FALSE)</f>
        <v>1.48E-3</v>
      </c>
      <c r="J4055">
        <f>VLOOKUP($A4055,'Dataset historic years'!$A$1:$GA$12652,18,FALSE)</f>
        <v>5.81</v>
      </c>
      <c r="K4055">
        <f>VLOOKUP($A4055,'Dataset historic years'!$A$1:$GA$12652,19,FALSE)</f>
        <v>5.49</v>
      </c>
      <c r="L4055">
        <f>VLOOKUP($A4055,'Dataset historic years'!$A$1:$GA$12652,21,FALSE)</f>
        <v>0</v>
      </c>
      <c r="M4055">
        <f>VLOOKUP($A4055,'Dataset historic years'!$A$1:$GA$12652,8,FALSE)</f>
        <v>0.96746738563758095</v>
      </c>
      <c r="N4055">
        <f>VLOOKUP($A4055,'Dataset historic years'!$A$1:$GA$12652,9,FALSE)</f>
        <v>1.7208077182522099</v>
      </c>
      <c r="O4055" t="str">
        <f>VLOOKUP(A4055,'Dataset historic years'!$A$1:$GA$12652,14,FALSE)</f>
        <v>2018-Oct-17</v>
      </c>
      <c r="P4055" s="2">
        <f>VLOOKUP(A4055,'Dataset historic years'!$A$1:$GA$12652,15,FALSE)</f>
        <v>6.9444444444444447E-4</v>
      </c>
      <c r="Q4055">
        <f>VLOOKUP(A4055,'Dataset historic years'!$A$1:$GA$12652,12,FALSE)</f>
        <v>2018</v>
      </c>
    </row>
    <row r="4056" spans="1:17" x14ac:dyDescent="0.25">
      <c r="A4056">
        <v>3831914</v>
      </c>
      <c r="B4056" t="s">
        <v>5646</v>
      </c>
      <c r="C4056">
        <v>55960.475680000003</v>
      </c>
      <c r="D4056">
        <v>53073864.944934502</v>
      </c>
      <c r="E4056">
        <v>25.2</v>
      </c>
      <c r="F4056">
        <v>3</v>
      </c>
      <c r="G4056">
        <f>VLOOKUP(A4056,'Dataset historic years'!$A$1:$GA$12652,13,FALSE)</f>
        <v>0.85</v>
      </c>
      <c r="H4056">
        <f>VLOOKUP($A4056,'Dataset historic years'!$A$1:$GA$12652,16,FALSE)</f>
        <v>4.4000000000000003E-3</v>
      </c>
      <c r="I4056">
        <f>VLOOKUP($A4056,'Dataset historic years'!$A$1:$GA$12652,17,FALSE)</f>
        <v>4.3800000000000002E-3</v>
      </c>
      <c r="J4056">
        <f>VLOOKUP($A4056,'Dataset historic years'!$A$1:$GA$12652,18,FALSE)</f>
        <v>20.03</v>
      </c>
      <c r="K4056">
        <f>VLOOKUP($A4056,'Dataset historic years'!$A$1:$GA$12652,19,FALSE)</f>
        <v>20</v>
      </c>
      <c r="L4056">
        <f>VLOOKUP($A4056,'Dataset historic years'!$A$1:$GA$12652,21,FALSE)</f>
        <v>0</v>
      </c>
      <c r="M4056">
        <f>VLOOKUP($A4056,'Dataset historic years'!$A$1:$GA$12652,8,FALSE)</f>
        <v>0.65781282876525404</v>
      </c>
      <c r="N4056">
        <f>VLOOKUP($A4056,'Dataset historic years'!$A$1:$GA$12652,9,FALSE)</f>
        <v>3.5474118908937702</v>
      </c>
      <c r="O4056" t="str">
        <f>VLOOKUP(A4056,'Dataset historic years'!$A$1:$GA$12652,14,FALSE)</f>
        <v>2018-Oct-18</v>
      </c>
      <c r="P4056" s="2">
        <f>VLOOKUP(A4056,'Dataset historic years'!$A$1:$GA$12652,15,FALSE)</f>
        <v>3.472222222222222E-3</v>
      </c>
      <c r="Q4056">
        <f>VLOOKUP(A4056,'Dataset historic years'!$A$1:$GA$12652,12,FALSE)</f>
        <v>2018</v>
      </c>
    </row>
    <row r="4057" spans="1:17" x14ac:dyDescent="0.25">
      <c r="A4057">
        <v>3831918</v>
      </c>
      <c r="B4057" t="s">
        <v>5537</v>
      </c>
      <c r="C4057">
        <v>59043.683010000001</v>
      </c>
      <c r="D4057">
        <v>57800297.284624301</v>
      </c>
      <c r="E4057">
        <v>25.6</v>
      </c>
      <c r="F4057">
        <v>3</v>
      </c>
      <c r="G4057">
        <f>VLOOKUP(A4057,'Dataset historic years'!$A$1:$GA$12652,13,FALSE)</f>
        <v>0.85</v>
      </c>
      <c r="H4057">
        <f>VLOOKUP($A4057,'Dataset historic years'!$A$1:$GA$12652,16,FALSE)</f>
        <v>5.8900000000000003E-3</v>
      </c>
      <c r="I4057">
        <f>VLOOKUP($A4057,'Dataset historic years'!$A$1:$GA$12652,17,FALSE)</f>
        <v>5.8799999999999998E-3</v>
      </c>
      <c r="J4057">
        <f>VLOOKUP($A4057,'Dataset historic years'!$A$1:$GA$12652,18,FALSE)</f>
        <v>7.08</v>
      </c>
      <c r="K4057">
        <f>VLOOKUP($A4057,'Dataset historic years'!$A$1:$GA$12652,19,FALSE)</f>
        <v>7.01</v>
      </c>
      <c r="L4057">
        <f>VLOOKUP($A4057,'Dataset historic years'!$A$1:$GA$12652,21,FALSE)</f>
        <v>0</v>
      </c>
      <c r="M4057">
        <f>VLOOKUP($A4057,'Dataset historic years'!$A$1:$GA$12652,8,FALSE)</f>
        <v>0.99766939200000004</v>
      </c>
      <c r="N4057">
        <f>VLOOKUP($A4057,'Dataset historic years'!$A$1:$GA$12652,9,FALSE)</f>
        <v>2.3145402633312502</v>
      </c>
      <c r="O4057" t="str">
        <f>VLOOKUP(A4057,'Dataset historic years'!$A$1:$GA$12652,14,FALSE)</f>
        <v>2018-Oct-21</v>
      </c>
      <c r="P4057" s="2">
        <f>VLOOKUP(A4057,'Dataset historic years'!$A$1:$GA$12652,15,FALSE)</f>
        <v>6.9444444444444447E-4</v>
      </c>
      <c r="Q4057">
        <f>VLOOKUP(A4057,'Dataset historic years'!$A$1:$GA$12652,12,FALSE)</f>
        <v>2018</v>
      </c>
    </row>
    <row r="4058" spans="1:17" x14ac:dyDescent="0.25">
      <c r="A4058">
        <v>3835820</v>
      </c>
      <c r="B4058" t="s">
        <v>5540</v>
      </c>
      <c r="C4058">
        <v>42423.573799999998</v>
      </c>
      <c r="D4058">
        <v>57295808.626979902</v>
      </c>
      <c r="E4058">
        <v>25.3</v>
      </c>
      <c r="F4058">
        <v>3</v>
      </c>
      <c r="G4058">
        <f>VLOOKUP(A4058,'Dataset historic years'!$A$1:$GA$12652,13,FALSE)</f>
        <v>0.85</v>
      </c>
      <c r="H4058">
        <f>VLOOKUP($A4058,'Dataset historic years'!$A$1:$GA$12652,16,FALSE)</f>
        <v>4.9009999999999998E-2</v>
      </c>
      <c r="I4058">
        <f>VLOOKUP($A4058,'Dataset historic years'!$A$1:$GA$12652,17,FALSE)</f>
        <v>4.8930000000000001E-2</v>
      </c>
      <c r="J4058">
        <f>VLOOKUP($A4058,'Dataset historic years'!$A$1:$GA$12652,18,FALSE)</f>
        <v>9.6</v>
      </c>
      <c r="K4058">
        <f>VLOOKUP($A4058,'Dataset historic years'!$A$1:$GA$12652,19,FALSE)</f>
        <v>9.59</v>
      </c>
      <c r="L4058">
        <f>VLOOKUP($A4058,'Dataset historic years'!$A$1:$GA$12652,21,FALSE)</f>
        <v>0</v>
      </c>
      <c r="M4058">
        <f>VLOOKUP($A4058,'Dataset historic years'!$A$1:$GA$12652,8,FALSE)</f>
        <v>1.01604611451798</v>
      </c>
      <c r="N4058">
        <f>VLOOKUP($A4058,'Dataset historic years'!$A$1:$GA$12652,9,FALSE)</f>
        <v>4.9472413868403997</v>
      </c>
      <c r="O4058" t="str">
        <f>VLOOKUP(A4058,'Dataset historic years'!$A$1:$GA$12652,14,FALSE)</f>
        <v>2018-Oct-25</v>
      </c>
      <c r="P4058" s="2">
        <f>VLOOKUP(A4058,'Dataset historic years'!$A$1:$GA$12652,15,FALSE)</f>
        <v>6.9444444444444447E-4</v>
      </c>
      <c r="Q4058">
        <f>VLOOKUP(A4058,'Dataset historic years'!$A$1:$GA$12652,12,FALSE)</f>
        <v>2018</v>
      </c>
    </row>
    <row r="4059" spans="1:17" x14ac:dyDescent="0.25">
      <c r="A4059">
        <v>3835503</v>
      </c>
      <c r="B4059" t="s">
        <v>5519</v>
      </c>
      <c r="C4059">
        <v>96868.746109999993</v>
      </c>
      <c r="D4059">
        <v>71712304.961965099</v>
      </c>
      <c r="E4059">
        <v>26.5</v>
      </c>
      <c r="F4059">
        <v>3</v>
      </c>
      <c r="G4059">
        <f>VLOOKUP(A4059,'Dataset historic years'!$A$1:$GA$12652,13,FALSE)</f>
        <v>0.85</v>
      </c>
      <c r="H4059">
        <f>VLOOKUP($A4059,'Dataset historic years'!$A$1:$GA$12652,16,FALSE)</f>
        <v>2.9909999999999999E-2</v>
      </c>
      <c r="I4059">
        <f>VLOOKUP($A4059,'Dataset historic years'!$A$1:$GA$12652,17,FALSE)</f>
        <v>2.9839999999999998E-2</v>
      </c>
      <c r="J4059">
        <f>VLOOKUP($A4059,'Dataset historic years'!$A$1:$GA$12652,18,FALSE)</f>
        <v>11.93</v>
      </c>
      <c r="K4059">
        <f>VLOOKUP($A4059,'Dataset historic years'!$A$1:$GA$12652,19,FALSE)</f>
        <v>11.93</v>
      </c>
      <c r="L4059">
        <f>VLOOKUP($A4059,'Dataset historic years'!$A$1:$GA$12652,21,FALSE)</f>
        <v>0</v>
      </c>
      <c r="M4059">
        <f>VLOOKUP($A4059,'Dataset historic years'!$A$1:$GA$12652,8,FALSE)</f>
        <v>0.89547053459857995</v>
      </c>
      <c r="N4059">
        <f>VLOOKUP($A4059,'Dataset historic years'!$A$1:$GA$12652,9,FALSE)</f>
        <v>3.02539074412091</v>
      </c>
      <c r="O4059" t="str">
        <f>VLOOKUP(A4059,'Dataset historic years'!$A$1:$GA$12652,14,FALSE)</f>
        <v>2018-Oct-14</v>
      </c>
      <c r="P4059" s="2">
        <f>VLOOKUP(A4059,'Dataset historic years'!$A$1:$GA$12652,15,FALSE)</f>
        <v>6.9444444444444447E-4</v>
      </c>
      <c r="Q4059">
        <f>VLOOKUP(A4059,'Dataset historic years'!$A$1:$GA$12652,12,FALSE)</f>
        <v>2018</v>
      </c>
    </row>
    <row r="4060" spans="1:17" x14ac:dyDescent="0.25">
      <c r="A4060">
        <v>3835871</v>
      </c>
      <c r="B4060" t="s">
        <v>5552</v>
      </c>
      <c r="C4060">
        <v>102601.831022955</v>
      </c>
      <c r="D4060">
        <v>69398802.189999998</v>
      </c>
      <c r="E4060">
        <v>26.5</v>
      </c>
      <c r="F4060">
        <v>3</v>
      </c>
      <c r="G4060">
        <f>VLOOKUP(A4060,'Dataset historic years'!$A$1:$GA$12652,13,FALSE)</f>
        <v>0.85</v>
      </c>
      <c r="H4060">
        <f>VLOOKUP($A4060,'Dataset historic years'!$A$1:$GA$12652,16,FALSE)</f>
        <v>3.288E-2</v>
      </c>
      <c r="I4060">
        <f>VLOOKUP($A4060,'Dataset historic years'!$A$1:$GA$12652,17,FALSE)</f>
        <v>3.2870000000000003E-2</v>
      </c>
      <c r="J4060">
        <f>VLOOKUP($A4060,'Dataset historic years'!$A$1:$GA$12652,18,FALSE)</f>
        <v>2.11</v>
      </c>
      <c r="K4060">
        <f>VLOOKUP($A4060,'Dataset historic years'!$A$1:$GA$12652,19,FALSE)</f>
        <v>2.0699999999999998</v>
      </c>
      <c r="L4060">
        <f>VLOOKUP($A4060,'Dataset historic years'!$A$1:$GA$12652,21,FALSE)</f>
        <v>0</v>
      </c>
      <c r="M4060">
        <f>VLOOKUP($A4060,'Dataset historic years'!$A$1:$GA$12652,8,FALSE)</f>
        <v>1.0179213890827099</v>
      </c>
      <c r="N4060">
        <f>VLOOKUP($A4060,'Dataset historic years'!$A$1:$GA$12652,9,FALSE)</f>
        <v>1.374661718</v>
      </c>
      <c r="O4060" t="str">
        <f>VLOOKUP(A4060,'Dataset historic years'!$A$1:$GA$12652,14,FALSE)</f>
        <v>2018-Oct-28</v>
      </c>
      <c r="P4060" s="2">
        <f>VLOOKUP(A4060,'Dataset historic years'!$A$1:$GA$12652,15,FALSE)</f>
        <v>6.9444444444444447E-4</v>
      </c>
      <c r="Q4060">
        <f>VLOOKUP(A4060,'Dataset historic years'!$A$1:$GA$12652,12,FALSE)</f>
        <v>2018</v>
      </c>
    </row>
    <row r="4061" spans="1:17" x14ac:dyDescent="0.25">
      <c r="A4061">
        <v>3835957</v>
      </c>
      <c r="B4061" t="s">
        <v>4853</v>
      </c>
      <c r="C4061">
        <v>65865.175950000004</v>
      </c>
      <c r="D4061">
        <v>57104920.592956297</v>
      </c>
      <c r="E4061">
        <v>28.7</v>
      </c>
      <c r="F4061">
        <v>3</v>
      </c>
      <c r="G4061">
        <f>VLOOKUP(A4061,'Dataset historic years'!$A$1:$GA$12652,13,FALSE)</f>
        <v>0.85</v>
      </c>
      <c r="H4061">
        <f>VLOOKUP($A4061,'Dataset historic years'!$A$1:$GA$12652,16,FALSE)</f>
        <v>1.9570000000000001E-2</v>
      </c>
      <c r="I4061">
        <f>VLOOKUP($A4061,'Dataset historic years'!$A$1:$GA$12652,17,FALSE)</f>
        <v>1.951E-2</v>
      </c>
      <c r="J4061">
        <f>VLOOKUP($A4061,'Dataset historic years'!$A$1:$GA$12652,18,FALSE)</f>
        <v>7.81</v>
      </c>
      <c r="K4061">
        <f>VLOOKUP($A4061,'Dataset historic years'!$A$1:$GA$12652,19,FALSE)</f>
        <v>7.79</v>
      </c>
      <c r="L4061">
        <f>VLOOKUP($A4061,'Dataset historic years'!$A$1:$GA$12652,21,FALSE)</f>
        <v>0</v>
      </c>
      <c r="M4061">
        <f>VLOOKUP($A4061,'Dataset historic years'!$A$1:$GA$12652,8,FALSE)</f>
        <v>0.99998550200000003</v>
      </c>
      <c r="N4061">
        <f>VLOOKUP($A4061,'Dataset historic years'!$A$1:$GA$12652,9,FALSE)</f>
        <v>1.74612230392218</v>
      </c>
      <c r="O4061" t="str">
        <f>VLOOKUP(A4061,'Dataset historic years'!$A$1:$GA$12652,14,FALSE)</f>
        <v>2018-Nov-04</v>
      </c>
      <c r="P4061" s="2">
        <f>VLOOKUP(A4061,'Dataset historic years'!$A$1:$GA$12652,15,FALSE)</f>
        <v>6.9444444444444447E-4</v>
      </c>
      <c r="Q4061">
        <f>VLOOKUP(A4061,'Dataset historic years'!$A$1:$GA$12652,12,FALSE)</f>
        <v>2018</v>
      </c>
    </row>
    <row r="4062" spans="1:17" x14ac:dyDescent="0.25">
      <c r="A4062">
        <v>3836205</v>
      </c>
      <c r="B4062" t="s">
        <v>5454</v>
      </c>
      <c r="C4062">
        <v>29529.44241</v>
      </c>
      <c r="D4062">
        <v>65731787.320155799</v>
      </c>
      <c r="E4062">
        <v>27</v>
      </c>
      <c r="F4062">
        <v>3</v>
      </c>
      <c r="G4062">
        <f>VLOOKUP(A4062,'Dataset historic years'!$A$1:$GA$12652,13,FALSE)</f>
        <v>0.85</v>
      </c>
      <c r="H4062">
        <f>VLOOKUP($A4062,'Dataset historic years'!$A$1:$GA$12652,16,FALSE)</f>
        <v>7.6699999999999997E-3</v>
      </c>
      <c r="I4062">
        <f>VLOOKUP($A4062,'Dataset historic years'!$A$1:$GA$12652,17,FALSE)</f>
        <v>7.6600000000000001E-3</v>
      </c>
      <c r="J4062">
        <f>VLOOKUP($A4062,'Dataset historic years'!$A$1:$GA$12652,18,FALSE)</f>
        <v>12.05</v>
      </c>
      <c r="K4062">
        <f>VLOOKUP($A4062,'Dataset historic years'!$A$1:$GA$12652,19,FALSE)</f>
        <v>12.02</v>
      </c>
      <c r="L4062">
        <f>VLOOKUP($A4062,'Dataset historic years'!$A$1:$GA$12652,21,FALSE)</f>
        <v>0</v>
      </c>
      <c r="M4062">
        <f>VLOOKUP($A4062,'Dataset historic years'!$A$1:$GA$12652,8,FALSE)</f>
        <v>0.81500475892397595</v>
      </c>
      <c r="N4062">
        <f>VLOOKUP($A4062,'Dataset historic years'!$A$1:$GA$12652,9,FALSE)</f>
        <v>1.90073647787586</v>
      </c>
      <c r="O4062" t="str">
        <f>VLOOKUP(A4062,'Dataset historic years'!$A$1:$GA$12652,14,FALSE)</f>
        <v>2018-Nov-09</v>
      </c>
      <c r="P4062" s="2">
        <f>VLOOKUP(A4062,'Dataset historic years'!$A$1:$GA$12652,15,FALSE)</f>
        <v>6.9444444444444447E-4</v>
      </c>
      <c r="Q4062">
        <f>VLOOKUP(A4062,'Dataset historic years'!$A$1:$GA$12652,12,FALSE)</f>
        <v>2018</v>
      </c>
    </row>
    <row r="4063" spans="1:17" x14ac:dyDescent="0.25">
      <c r="A4063">
        <v>3836229</v>
      </c>
      <c r="B4063" t="s">
        <v>5615</v>
      </c>
      <c r="C4063">
        <v>58574.014499999997</v>
      </c>
      <c r="D4063">
        <v>65273822.159999996</v>
      </c>
      <c r="E4063">
        <v>24.2</v>
      </c>
      <c r="F4063">
        <v>3</v>
      </c>
      <c r="G4063">
        <f>VLOOKUP(A4063,'Dataset historic years'!$A$1:$GA$12652,13,FALSE)</f>
        <v>-0.36</v>
      </c>
      <c r="H4063">
        <f>VLOOKUP($A4063,'Dataset historic years'!$A$1:$GA$12652,16,FALSE)</f>
        <v>3.7990000000000003E-2</v>
      </c>
      <c r="I4063">
        <f>VLOOKUP($A4063,'Dataset historic years'!$A$1:$GA$12652,17,FALSE)</f>
        <v>4.6999999999999999E-4</v>
      </c>
      <c r="J4063">
        <f>VLOOKUP($A4063,'Dataset historic years'!$A$1:$GA$12652,18,FALSE)</f>
        <v>12.84</v>
      </c>
      <c r="K4063">
        <f>VLOOKUP($A4063,'Dataset historic years'!$A$1:$GA$12652,19,FALSE)</f>
        <v>12.83</v>
      </c>
      <c r="L4063">
        <f>VLOOKUP($A4063,'Dataset historic years'!$A$1:$GA$12652,21,FALSE)</f>
        <v>0</v>
      </c>
      <c r="M4063">
        <f>VLOOKUP($A4063,'Dataset historic years'!$A$1:$GA$12652,8,FALSE)</f>
        <v>0.84220902206651505</v>
      </c>
      <c r="N4063">
        <f>VLOOKUP($A4063,'Dataset historic years'!$A$1:$GA$12652,9,FALSE)</f>
        <v>2.2220452569487001</v>
      </c>
      <c r="O4063" t="str">
        <f>VLOOKUP(A4063,'Dataset historic years'!$A$1:$GA$12652,14,FALSE)</f>
        <v>1929-Nov-19</v>
      </c>
      <c r="P4063" s="2">
        <f>VLOOKUP(A4063,'Dataset historic years'!$A$1:$GA$12652,15,FALSE)</f>
        <v>0.7104166666666667</v>
      </c>
      <c r="Q4063">
        <f>VLOOKUP(A4063,'Dataset historic years'!$A$1:$GA$12652,12,FALSE)</f>
        <v>1929</v>
      </c>
    </row>
    <row r="4064" spans="1:17" x14ac:dyDescent="0.25">
      <c r="A4064">
        <v>3836118</v>
      </c>
      <c r="B4064" t="s">
        <v>240</v>
      </c>
      <c r="C4064">
        <v>103800.367581631</v>
      </c>
      <c r="D4064">
        <v>64788159.081775703</v>
      </c>
      <c r="E4064">
        <v>23.4</v>
      </c>
      <c r="F4064">
        <v>3</v>
      </c>
      <c r="G4064">
        <f>VLOOKUP(A4064,'Dataset historic years'!$A$1:$GA$12652,13,FALSE)</f>
        <v>0.85</v>
      </c>
      <c r="H4064">
        <f>VLOOKUP($A4064,'Dataset historic years'!$A$1:$GA$12652,16,FALSE)</f>
        <v>4.2880000000000001E-2</v>
      </c>
      <c r="I4064">
        <f>VLOOKUP($A4064,'Dataset historic years'!$A$1:$GA$12652,17,FALSE)</f>
        <v>4.2759999999999999E-2</v>
      </c>
      <c r="J4064">
        <f>VLOOKUP($A4064,'Dataset historic years'!$A$1:$GA$12652,18,FALSE)</f>
        <v>4.88</v>
      </c>
      <c r="K4064">
        <f>VLOOKUP($A4064,'Dataset historic years'!$A$1:$GA$12652,19,FALSE)</f>
        <v>4.87</v>
      </c>
      <c r="L4064">
        <f>VLOOKUP($A4064,'Dataset historic years'!$A$1:$GA$12652,21,FALSE)</f>
        <v>0</v>
      </c>
      <c r="M4064">
        <f>VLOOKUP($A4064,'Dataset historic years'!$A$1:$GA$12652,8,FALSE)</f>
        <v>1.0316402797568001</v>
      </c>
      <c r="N4064">
        <f>VLOOKUP($A4064,'Dataset historic years'!$A$1:$GA$12652,9,FALSE)</f>
        <v>2.02825927044135</v>
      </c>
      <c r="O4064" t="str">
        <f>VLOOKUP(A4064,'Dataset historic years'!$A$1:$GA$12652,14,FALSE)</f>
        <v>2018-Nov-06</v>
      </c>
      <c r="P4064" s="2">
        <f>VLOOKUP(A4064,'Dataset historic years'!$A$1:$GA$12652,15,FALSE)</f>
        <v>6.9444444444444447E-4</v>
      </c>
      <c r="Q4064">
        <f>VLOOKUP(A4064,'Dataset historic years'!$A$1:$GA$12652,12,FALSE)</f>
        <v>2018</v>
      </c>
    </row>
    <row r="4065" spans="1:17" x14ac:dyDescent="0.25">
      <c r="A4065">
        <v>3835875</v>
      </c>
      <c r="B4065" t="s">
        <v>5701</v>
      </c>
      <c r="C4065">
        <v>42601.441350000001</v>
      </c>
      <c r="D4065">
        <v>57938480.732424803</v>
      </c>
      <c r="E4065">
        <v>25.7</v>
      </c>
      <c r="F4065">
        <v>3</v>
      </c>
      <c r="G4065">
        <f>VLOOKUP(A4065,'Dataset historic years'!$A$1:$GA$12652,13,FALSE)</f>
        <v>0.85</v>
      </c>
      <c r="H4065">
        <f>VLOOKUP($A4065,'Dataset historic years'!$A$1:$GA$12652,16,FALSE)</f>
        <v>3.6900000000000001E-3</v>
      </c>
      <c r="I4065">
        <f>VLOOKUP($A4065,'Dataset historic years'!$A$1:$GA$12652,17,FALSE)</f>
        <v>3.6900000000000001E-3</v>
      </c>
      <c r="J4065">
        <f>VLOOKUP($A4065,'Dataset historic years'!$A$1:$GA$12652,18,FALSE)</f>
        <v>5.18</v>
      </c>
      <c r="K4065">
        <f>VLOOKUP($A4065,'Dataset historic years'!$A$1:$GA$12652,19,FALSE)</f>
        <v>5.04</v>
      </c>
      <c r="L4065">
        <f>VLOOKUP($A4065,'Dataset historic years'!$A$1:$GA$12652,21,FALSE)</f>
        <v>1</v>
      </c>
      <c r="M4065">
        <f>VLOOKUP($A4065,'Dataset historic years'!$A$1:$GA$12652,8,FALSE)</f>
        <v>0.93573407733044101</v>
      </c>
      <c r="N4065">
        <f>VLOOKUP($A4065,'Dataset historic years'!$A$1:$GA$12652,9,FALSE)</f>
        <v>1.3168498658083401</v>
      </c>
      <c r="O4065" t="str">
        <f>VLOOKUP(A4065,'Dataset historic years'!$A$1:$GA$12652,14,FALSE)</f>
        <v>2018-Oct-28</v>
      </c>
      <c r="P4065" s="2">
        <f>VLOOKUP(A4065,'Dataset historic years'!$A$1:$GA$12652,15,FALSE)</f>
        <v>6.9444444444444447E-4</v>
      </c>
      <c r="Q4065">
        <f>VLOOKUP(A4065,'Dataset historic years'!$A$1:$GA$12652,12,FALSE)</f>
        <v>2018</v>
      </c>
    </row>
    <row r="4066" spans="1:17" x14ac:dyDescent="0.25">
      <c r="A4066">
        <v>3835874</v>
      </c>
      <c r="B4066" t="s">
        <v>5522</v>
      </c>
      <c r="C4066">
        <v>96610.848639999997</v>
      </c>
      <c r="D4066">
        <v>58193980.610094003</v>
      </c>
      <c r="E4066">
        <v>27.1</v>
      </c>
      <c r="F4066">
        <v>3</v>
      </c>
      <c r="G4066">
        <f>VLOOKUP(A4066,'Dataset historic years'!$A$1:$GA$12652,13,FALSE)</f>
        <v>0.85</v>
      </c>
      <c r="H4066">
        <f>VLOOKUP($A4066,'Dataset historic years'!$A$1:$GA$12652,16,FALSE)</f>
        <v>4.4600000000000004E-3</v>
      </c>
      <c r="I4066">
        <f>VLOOKUP($A4066,'Dataset historic years'!$A$1:$GA$12652,17,FALSE)</f>
        <v>4.45E-3</v>
      </c>
      <c r="J4066">
        <f>VLOOKUP($A4066,'Dataset historic years'!$A$1:$GA$12652,18,FALSE)</f>
        <v>14.02</v>
      </c>
      <c r="K4066">
        <f>VLOOKUP($A4066,'Dataset historic years'!$A$1:$GA$12652,19,FALSE)</f>
        <v>13.97</v>
      </c>
      <c r="L4066">
        <f>VLOOKUP($A4066,'Dataset historic years'!$A$1:$GA$12652,21,FALSE)</f>
        <v>0</v>
      </c>
      <c r="M4066">
        <f>VLOOKUP($A4066,'Dataset historic years'!$A$1:$GA$12652,8,FALSE)</f>
        <v>0.61997121805503697</v>
      </c>
      <c r="N4066">
        <f>VLOOKUP($A4066,'Dataset historic years'!$A$1:$GA$12652,9,FALSE)</f>
        <v>1.5155144112266901</v>
      </c>
      <c r="O4066" t="str">
        <f>VLOOKUP(A4066,'Dataset historic years'!$A$1:$GA$12652,14,FALSE)</f>
        <v>2018-Oct-30</v>
      </c>
      <c r="P4066" s="2">
        <f>VLOOKUP(A4066,'Dataset historic years'!$A$1:$GA$12652,15,FALSE)</f>
        <v>6.9444444444444447E-4</v>
      </c>
      <c r="Q4066">
        <f>VLOOKUP(A4066,'Dataset historic years'!$A$1:$GA$12652,12,FALSE)</f>
        <v>2018</v>
      </c>
    </row>
    <row r="4067" spans="1:17" x14ac:dyDescent="0.25">
      <c r="A4067">
        <v>3836115</v>
      </c>
      <c r="B4067" t="s">
        <v>5654</v>
      </c>
      <c r="C4067">
        <v>71416.514909999998</v>
      </c>
      <c r="D4067">
        <v>65598878.064940497</v>
      </c>
      <c r="E4067">
        <v>26.7</v>
      </c>
      <c r="F4067">
        <v>3</v>
      </c>
      <c r="G4067">
        <f>VLOOKUP(A4067,'Dataset historic years'!$A$1:$GA$12652,13,FALSE)</f>
        <v>0.85</v>
      </c>
      <c r="H4067">
        <f>VLOOKUP($A4067,'Dataset historic years'!$A$1:$GA$12652,16,FALSE)</f>
        <v>1.15E-2</v>
      </c>
      <c r="I4067">
        <f>VLOOKUP($A4067,'Dataset historic years'!$A$1:$GA$12652,17,FALSE)</f>
        <v>1.1469999999999999E-2</v>
      </c>
      <c r="J4067">
        <f>VLOOKUP($A4067,'Dataset historic years'!$A$1:$GA$12652,18,FALSE)</f>
        <v>9.39</v>
      </c>
      <c r="K4067">
        <f>VLOOKUP($A4067,'Dataset historic years'!$A$1:$GA$12652,19,FALSE)</f>
        <v>9.3699999999999992</v>
      </c>
      <c r="L4067">
        <f>VLOOKUP($A4067,'Dataset historic years'!$A$1:$GA$12652,21,FALSE)</f>
        <v>0</v>
      </c>
      <c r="M4067">
        <f>VLOOKUP($A4067,'Dataset historic years'!$A$1:$GA$12652,8,FALSE)</f>
        <v>0.92574753839048995</v>
      </c>
      <c r="N4067">
        <f>VLOOKUP($A4067,'Dataset historic years'!$A$1:$GA$12652,9,FALSE)</f>
        <v>2.8109710117811399</v>
      </c>
      <c r="O4067" t="str">
        <f>VLOOKUP(A4067,'Dataset historic years'!$A$1:$GA$12652,14,FALSE)</f>
        <v>2018-Nov-10</v>
      </c>
      <c r="P4067" s="2">
        <f>VLOOKUP(A4067,'Dataset historic years'!$A$1:$GA$12652,15,FALSE)</f>
        <v>6.9444444444444447E-4</v>
      </c>
      <c r="Q4067">
        <f>VLOOKUP(A4067,'Dataset historic years'!$A$1:$GA$12652,12,FALSE)</f>
        <v>2018</v>
      </c>
    </row>
    <row r="4068" spans="1:17" x14ac:dyDescent="0.25">
      <c r="A4068">
        <v>3836181</v>
      </c>
      <c r="B4068" t="s">
        <v>5550</v>
      </c>
      <c r="C4068">
        <v>110778.737387242</v>
      </c>
      <c r="D4068">
        <v>62188400.876696602</v>
      </c>
      <c r="E4068">
        <v>26.1</v>
      </c>
      <c r="F4068">
        <v>3</v>
      </c>
      <c r="G4068">
        <f>VLOOKUP(A4068,'Dataset historic years'!$A$1:$GA$12652,13,FALSE)</f>
        <v>0.85</v>
      </c>
      <c r="H4068">
        <f>VLOOKUP($A4068,'Dataset historic years'!$A$1:$GA$12652,16,FALSE)</f>
        <v>2.3230000000000001E-2</v>
      </c>
      <c r="I4068">
        <f>VLOOKUP($A4068,'Dataset historic years'!$A$1:$GA$12652,17,FALSE)</f>
        <v>2.2950000000000002E-2</v>
      </c>
      <c r="J4068">
        <f>VLOOKUP($A4068,'Dataset historic years'!$A$1:$GA$12652,18,FALSE)</f>
        <v>10.96</v>
      </c>
      <c r="K4068">
        <f>VLOOKUP($A4068,'Dataset historic years'!$A$1:$GA$12652,19,FALSE)</f>
        <v>10.95</v>
      </c>
      <c r="L4068">
        <f>VLOOKUP($A4068,'Dataset historic years'!$A$1:$GA$12652,21,FALSE)</f>
        <v>0</v>
      </c>
      <c r="M4068">
        <f>VLOOKUP($A4068,'Dataset historic years'!$A$1:$GA$12652,8,FALSE)</f>
        <v>0.93113771899999997</v>
      </c>
      <c r="N4068">
        <f>VLOOKUP($A4068,'Dataset historic years'!$A$1:$GA$12652,9,FALSE)</f>
        <v>3.6867789439999998</v>
      </c>
      <c r="O4068" t="str">
        <f>VLOOKUP(A4068,'Dataset historic years'!$A$1:$GA$12652,14,FALSE)</f>
        <v>2018-Nov-14</v>
      </c>
      <c r="P4068" s="2">
        <f>VLOOKUP(A4068,'Dataset historic years'!$A$1:$GA$12652,15,FALSE)</f>
        <v>6.9444444444444447E-4</v>
      </c>
      <c r="Q4068">
        <f>VLOOKUP(A4068,'Dataset historic years'!$A$1:$GA$12652,12,FALSE)</f>
        <v>2018</v>
      </c>
    </row>
    <row r="4069" spans="1:17" x14ac:dyDescent="0.25">
      <c r="A4069">
        <v>3835873</v>
      </c>
      <c r="B4069" t="s">
        <v>5578</v>
      </c>
      <c r="C4069">
        <v>86981.111000000004</v>
      </c>
      <c r="D4069">
        <v>61124507.963545501</v>
      </c>
      <c r="E4069">
        <v>25.36</v>
      </c>
      <c r="F4069">
        <v>3</v>
      </c>
      <c r="G4069">
        <f>VLOOKUP(A4069,'Dataset historic years'!$A$1:$GA$12652,13,FALSE)</f>
        <v>0.85</v>
      </c>
      <c r="H4069">
        <f>VLOOKUP($A4069,'Dataset historic years'!$A$1:$GA$12652,16,FALSE)</f>
        <v>2.5989999999999999E-2</v>
      </c>
      <c r="I4069">
        <f>VLOOKUP($A4069,'Dataset historic years'!$A$1:$GA$12652,17,FALSE)</f>
        <v>2.5919999999999999E-2</v>
      </c>
      <c r="J4069">
        <f>VLOOKUP($A4069,'Dataset historic years'!$A$1:$GA$12652,18,FALSE)</f>
        <v>4.0199999999999996</v>
      </c>
      <c r="K4069">
        <f>VLOOKUP($A4069,'Dataset historic years'!$A$1:$GA$12652,19,FALSE)</f>
        <v>4</v>
      </c>
      <c r="L4069">
        <f>VLOOKUP($A4069,'Dataset historic years'!$A$1:$GA$12652,21,FALSE)</f>
        <v>0</v>
      </c>
      <c r="M4069">
        <f>VLOOKUP($A4069,'Dataset historic years'!$A$1:$GA$12652,8,FALSE)</f>
        <v>1.01926044084488</v>
      </c>
      <c r="N4069">
        <f>VLOOKUP($A4069,'Dataset historic years'!$A$1:$GA$12652,9,FALSE)</f>
        <v>1.4741360142519799</v>
      </c>
      <c r="O4069" t="str">
        <f>VLOOKUP(A4069,'Dataset historic years'!$A$1:$GA$12652,14,FALSE)</f>
        <v>2018-Oct-29</v>
      </c>
      <c r="P4069" s="2">
        <f>VLOOKUP(A4069,'Dataset historic years'!$A$1:$GA$12652,15,FALSE)</f>
        <v>2.7777777777777779E-3</v>
      </c>
      <c r="Q4069">
        <f>VLOOKUP(A4069,'Dataset historic years'!$A$1:$GA$12652,12,FALSE)</f>
        <v>2018</v>
      </c>
    </row>
    <row r="4070" spans="1:17" x14ac:dyDescent="0.25">
      <c r="A4070">
        <v>3836101</v>
      </c>
      <c r="B4070" t="s">
        <v>5649</v>
      </c>
      <c r="C4070">
        <v>75702.748930000002</v>
      </c>
      <c r="D4070">
        <v>65438448.3517261</v>
      </c>
      <c r="E4070">
        <v>25.7</v>
      </c>
      <c r="F4070">
        <v>3</v>
      </c>
      <c r="G4070">
        <f>VLOOKUP(A4070,'Dataset historic years'!$A$1:$GA$12652,13,FALSE)</f>
        <v>0.85</v>
      </c>
      <c r="H4070">
        <f>VLOOKUP($A4070,'Dataset historic years'!$A$1:$GA$12652,16,FALSE)</f>
        <v>3.8399999999999997E-2</v>
      </c>
      <c r="I4070">
        <f>VLOOKUP($A4070,'Dataset historic years'!$A$1:$GA$12652,17,FALSE)</f>
        <v>3.8390000000000001E-2</v>
      </c>
      <c r="J4070">
        <f>VLOOKUP($A4070,'Dataset historic years'!$A$1:$GA$12652,18,FALSE)</f>
        <v>4.8099999999999996</v>
      </c>
      <c r="K4070">
        <f>VLOOKUP($A4070,'Dataset historic years'!$A$1:$GA$12652,19,FALSE)</f>
        <v>4.8</v>
      </c>
      <c r="L4070">
        <f>VLOOKUP($A4070,'Dataset historic years'!$A$1:$GA$12652,21,FALSE)</f>
        <v>0</v>
      </c>
      <c r="M4070">
        <f>VLOOKUP($A4070,'Dataset historic years'!$A$1:$GA$12652,8,FALSE)</f>
        <v>1.02021533906332</v>
      </c>
      <c r="N4070">
        <f>VLOOKUP($A4070,'Dataset historic years'!$A$1:$GA$12652,9,FALSE)</f>
        <v>2.1198142645454401</v>
      </c>
      <c r="O4070" t="str">
        <f>VLOOKUP(A4070,'Dataset historic years'!$A$1:$GA$12652,14,FALSE)</f>
        <v>2018-Nov-30</v>
      </c>
      <c r="P4070" s="2">
        <f>VLOOKUP(A4070,'Dataset historic years'!$A$1:$GA$12652,15,FALSE)</f>
        <v>6.9444444444444447E-4</v>
      </c>
      <c r="Q4070">
        <f>VLOOKUP(A4070,'Dataset historic years'!$A$1:$GA$12652,12,FALSE)</f>
        <v>2018</v>
      </c>
    </row>
    <row r="4071" spans="1:17" x14ac:dyDescent="0.25">
      <c r="A4071">
        <v>3835877</v>
      </c>
      <c r="B4071" t="s">
        <v>5666</v>
      </c>
      <c r="C4071">
        <v>80363.643630000006</v>
      </c>
      <c r="D4071">
        <v>61674164.347044103</v>
      </c>
      <c r="E4071">
        <v>24.6</v>
      </c>
      <c r="F4071">
        <v>3</v>
      </c>
      <c r="G4071">
        <f>VLOOKUP(A4071,'Dataset historic years'!$A$1:$GA$12652,13,FALSE)</f>
        <v>0.85</v>
      </c>
      <c r="H4071">
        <f>VLOOKUP($A4071,'Dataset historic years'!$A$1:$GA$12652,16,FALSE)</f>
        <v>2.9510000000000002E-2</v>
      </c>
      <c r="I4071">
        <f>VLOOKUP($A4071,'Dataset historic years'!$A$1:$GA$12652,17,FALSE)</f>
        <v>2.8920000000000001E-2</v>
      </c>
      <c r="J4071">
        <f>VLOOKUP($A4071,'Dataset historic years'!$A$1:$GA$12652,18,FALSE)</f>
        <v>9.1999999999999993</v>
      </c>
      <c r="K4071">
        <f>VLOOKUP($A4071,'Dataset historic years'!$A$1:$GA$12652,19,FALSE)</f>
        <v>9.19</v>
      </c>
      <c r="L4071">
        <f>VLOOKUP($A4071,'Dataset historic years'!$A$1:$GA$12652,21,FALSE)</f>
        <v>0</v>
      </c>
      <c r="M4071">
        <f>VLOOKUP($A4071,'Dataset historic years'!$A$1:$GA$12652,8,FALSE)</f>
        <v>0.96225607868568097</v>
      </c>
      <c r="N4071">
        <f>VLOOKUP($A4071,'Dataset historic years'!$A$1:$GA$12652,9,FALSE)</f>
        <v>2.7361838279452599</v>
      </c>
      <c r="O4071" t="str">
        <f>VLOOKUP(A4071,'Dataset historic years'!$A$1:$GA$12652,14,FALSE)</f>
        <v>2018-Oct-22</v>
      </c>
      <c r="P4071" s="2">
        <f>VLOOKUP(A4071,'Dataset historic years'!$A$1:$GA$12652,15,FALSE)</f>
        <v>2.0833333333333333E-3</v>
      </c>
      <c r="Q4071">
        <f>VLOOKUP(A4071,'Dataset historic years'!$A$1:$GA$12652,12,FALSE)</f>
        <v>2018</v>
      </c>
    </row>
    <row r="4072" spans="1:17" x14ac:dyDescent="0.25">
      <c r="A4072">
        <v>3836117</v>
      </c>
      <c r="B4072" t="s">
        <v>5533</v>
      </c>
      <c r="C4072">
        <v>62839.328939999999</v>
      </c>
      <c r="D4072">
        <v>67925396.463574499</v>
      </c>
      <c r="E4072">
        <v>21.6</v>
      </c>
      <c r="F4072">
        <v>3</v>
      </c>
      <c r="G4072">
        <f>VLOOKUP(A4072,'Dataset historic years'!$A$1:$GA$12652,13,FALSE)</f>
        <v>0.85</v>
      </c>
      <c r="H4072">
        <f>VLOOKUP($A4072,'Dataset historic years'!$A$1:$GA$12652,16,FALSE)</f>
        <v>2.4809999999999999E-2</v>
      </c>
      <c r="I4072">
        <f>VLOOKUP($A4072,'Dataset historic years'!$A$1:$GA$12652,17,FALSE)</f>
        <v>2.4719999999999999E-2</v>
      </c>
      <c r="J4072">
        <f>VLOOKUP($A4072,'Dataset historic years'!$A$1:$GA$12652,18,FALSE)</f>
        <v>6.79</v>
      </c>
      <c r="K4072">
        <f>VLOOKUP($A4072,'Dataset historic years'!$A$1:$GA$12652,19,FALSE)</f>
        <v>6.78</v>
      </c>
      <c r="L4072">
        <f>VLOOKUP($A4072,'Dataset historic years'!$A$1:$GA$12652,21,FALSE)</f>
        <v>0</v>
      </c>
      <c r="M4072">
        <f>VLOOKUP($A4072,'Dataset historic years'!$A$1:$GA$12652,8,FALSE)</f>
        <v>0.982880419319488</v>
      </c>
      <c r="N4072">
        <f>VLOOKUP($A4072,'Dataset historic years'!$A$1:$GA$12652,9,FALSE)</f>
        <v>2.4252291889876099</v>
      </c>
      <c r="O4072" t="str">
        <f>VLOOKUP(A4072,'Dataset historic years'!$A$1:$GA$12652,14,FALSE)</f>
        <v>2018-Nov-13</v>
      </c>
      <c r="P4072" s="2">
        <f>VLOOKUP(A4072,'Dataset historic years'!$A$1:$GA$12652,15,FALSE)</f>
        <v>6.9444444444444447E-4</v>
      </c>
      <c r="Q4072">
        <f>VLOOKUP(A4072,'Dataset historic years'!$A$1:$GA$12652,12,FALSE)</f>
        <v>2018</v>
      </c>
    </row>
    <row r="4073" spans="1:17" x14ac:dyDescent="0.25">
      <c r="A4073">
        <v>3836156</v>
      </c>
      <c r="B4073" t="s">
        <v>5641</v>
      </c>
      <c r="C4073">
        <v>8772.4616019999994</v>
      </c>
      <c r="D4073">
        <v>67648847.3876874</v>
      </c>
      <c r="E4073">
        <v>24.4</v>
      </c>
      <c r="F4073">
        <v>3</v>
      </c>
      <c r="G4073">
        <f>VLOOKUP(A4073,'Dataset historic years'!$A$1:$GA$12652,13,FALSE)</f>
        <v>0.85</v>
      </c>
      <c r="H4073">
        <f>VLOOKUP($A4073,'Dataset historic years'!$A$1:$GA$12652,16,FALSE)</f>
        <v>4.045E-2</v>
      </c>
      <c r="I4073">
        <f>VLOOKUP($A4073,'Dataset historic years'!$A$1:$GA$12652,17,FALSE)</f>
        <v>4.036E-2</v>
      </c>
      <c r="J4073">
        <f>VLOOKUP($A4073,'Dataset historic years'!$A$1:$GA$12652,18,FALSE)</f>
        <v>5.5</v>
      </c>
      <c r="K4073">
        <f>VLOOKUP($A4073,'Dataset historic years'!$A$1:$GA$12652,19,FALSE)</f>
        <v>5.49</v>
      </c>
      <c r="L4073">
        <f>VLOOKUP($A4073,'Dataset historic years'!$A$1:$GA$12652,21,FALSE)</f>
        <v>0</v>
      </c>
      <c r="M4073">
        <f>VLOOKUP($A4073,'Dataset historic years'!$A$1:$GA$12652,8,FALSE)</f>
        <v>1.01722259287695</v>
      </c>
      <c r="N4073">
        <f>VLOOKUP($A4073,'Dataset historic years'!$A$1:$GA$12652,9,FALSE)</f>
        <v>2.25516618021646</v>
      </c>
      <c r="O4073" t="str">
        <f>VLOOKUP(A4073,'Dataset historic years'!$A$1:$GA$12652,14,FALSE)</f>
        <v>2018-Nov-09</v>
      </c>
      <c r="P4073" s="2">
        <f>VLOOKUP(A4073,'Dataset historic years'!$A$1:$GA$12652,15,FALSE)</f>
        <v>6.9444444444444447E-4</v>
      </c>
      <c r="Q4073">
        <f>VLOOKUP(A4073,'Dataset historic years'!$A$1:$GA$12652,12,FALSE)</f>
        <v>2018</v>
      </c>
    </row>
    <row r="4074" spans="1:17" x14ac:dyDescent="0.25">
      <c r="A4074">
        <v>3836259</v>
      </c>
      <c r="B4074" t="s">
        <v>5573</v>
      </c>
      <c r="C4074">
        <v>59191.02637</v>
      </c>
      <c r="D4074">
        <v>59137207.312831201</v>
      </c>
      <c r="E4074">
        <v>27.5</v>
      </c>
      <c r="F4074">
        <v>3</v>
      </c>
      <c r="G4074">
        <f>VLOOKUP(A4074,'Dataset historic years'!$A$1:$GA$12652,13,FALSE)</f>
        <v>0.85</v>
      </c>
      <c r="H4074">
        <f>VLOOKUP($A4074,'Dataset historic years'!$A$1:$GA$12652,16,FALSE)</f>
        <v>1.128E-2</v>
      </c>
      <c r="I4074">
        <f>VLOOKUP($A4074,'Dataset historic years'!$A$1:$GA$12652,17,FALSE)</f>
        <v>1.1259999999999999E-2</v>
      </c>
      <c r="J4074">
        <f>VLOOKUP($A4074,'Dataset historic years'!$A$1:$GA$12652,18,FALSE)</f>
        <v>14.02</v>
      </c>
      <c r="K4074">
        <f>VLOOKUP($A4074,'Dataset historic years'!$A$1:$GA$12652,19,FALSE)</f>
        <v>14.01</v>
      </c>
      <c r="L4074">
        <f>VLOOKUP($A4074,'Dataset historic years'!$A$1:$GA$12652,21,FALSE)</f>
        <v>0</v>
      </c>
      <c r="M4074">
        <f>VLOOKUP($A4074,'Dataset historic years'!$A$1:$GA$12652,8,FALSE)</f>
        <v>0.81115213607589898</v>
      </c>
      <c r="N4074">
        <f>VLOOKUP($A4074,'Dataset historic years'!$A$1:$GA$12652,9,FALSE)</f>
        <v>3.0445512190577202</v>
      </c>
      <c r="O4074" t="str">
        <f>VLOOKUP(A4074,'Dataset historic years'!$A$1:$GA$12652,14,FALSE)</f>
        <v>2018-Nov-18</v>
      </c>
      <c r="P4074" s="2">
        <f>VLOOKUP(A4074,'Dataset historic years'!$A$1:$GA$12652,15,FALSE)</f>
        <v>6.9444444444444447E-4</v>
      </c>
      <c r="Q4074">
        <f>VLOOKUP(A4074,'Dataset historic years'!$A$1:$GA$12652,12,FALSE)</f>
        <v>2018</v>
      </c>
    </row>
    <row r="4075" spans="1:17" x14ac:dyDescent="0.25">
      <c r="A4075">
        <v>3836262</v>
      </c>
      <c r="B4075" t="s">
        <v>5598</v>
      </c>
      <c r="C4075">
        <v>22985.06221</v>
      </c>
      <c r="D4075">
        <v>59313937.718593597</v>
      </c>
      <c r="E4075">
        <v>26.82</v>
      </c>
      <c r="F4075">
        <v>3</v>
      </c>
      <c r="G4075">
        <f>VLOOKUP(A4075,'Dataset historic years'!$A$1:$GA$12652,13,FALSE)</f>
        <v>0.85</v>
      </c>
      <c r="H4075">
        <f>VLOOKUP($A4075,'Dataset historic years'!$A$1:$GA$12652,16,FALSE)</f>
        <v>1.33E-3</v>
      </c>
      <c r="I4075">
        <f>VLOOKUP($A4075,'Dataset historic years'!$A$1:$GA$12652,17,FALSE)</f>
        <v>1.32E-3</v>
      </c>
      <c r="J4075">
        <f>VLOOKUP($A4075,'Dataset historic years'!$A$1:$GA$12652,18,FALSE)</f>
        <v>13.5</v>
      </c>
      <c r="K4075">
        <f>VLOOKUP($A4075,'Dataset historic years'!$A$1:$GA$12652,19,FALSE)</f>
        <v>13.35</v>
      </c>
      <c r="L4075">
        <f>VLOOKUP($A4075,'Dataset historic years'!$A$1:$GA$12652,21,FALSE)</f>
        <v>0</v>
      </c>
      <c r="M4075">
        <f>VLOOKUP($A4075,'Dataset historic years'!$A$1:$GA$12652,8,FALSE)</f>
        <v>0.81835304072080794</v>
      </c>
      <c r="N4075">
        <f>VLOOKUP($A4075,'Dataset historic years'!$A$1:$GA$12652,9,FALSE)</f>
        <v>2.4034244931857001</v>
      </c>
      <c r="O4075" t="str">
        <f>VLOOKUP(A4075,'Dataset historic years'!$A$1:$GA$12652,14,FALSE)</f>
        <v>2018-Nov-14</v>
      </c>
      <c r="P4075" s="2">
        <f>VLOOKUP(A4075,'Dataset historic years'!$A$1:$GA$12652,15,FALSE)</f>
        <v>6.9444444444444447E-4</v>
      </c>
      <c r="Q4075">
        <f>VLOOKUP(A4075,'Dataset historic years'!$A$1:$GA$12652,12,FALSE)</f>
        <v>2018</v>
      </c>
    </row>
    <row r="4076" spans="1:17" x14ac:dyDescent="0.25">
      <c r="A4076">
        <v>3835896</v>
      </c>
      <c r="B4076" t="s">
        <v>5496</v>
      </c>
      <c r="C4076">
        <v>79266.508119999999</v>
      </c>
      <c r="D4076">
        <v>70475187.095140398</v>
      </c>
      <c r="E4076">
        <v>24.5</v>
      </c>
      <c r="F4076">
        <v>3</v>
      </c>
      <c r="G4076">
        <f>VLOOKUP(A4076,'Dataset historic years'!$A$1:$GA$12652,13,FALSE)</f>
        <v>0.85</v>
      </c>
      <c r="H4076">
        <f>VLOOKUP($A4076,'Dataset historic years'!$A$1:$GA$12652,16,FALSE)</f>
        <v>1.984E-2</v>
      </c>
      <c r="I4076">
        <f>VLOOKUP($A4076,'Dataset historic years'!$A$1:$GA$12652,17,FALSE)</f>
        <v>1.9740000000000001E-2</v>
      </c>
      <c r="J4076">
        <f>VLOOKUP($A4076,'Dataset historic years'!$A$1:$GA$12652,18,FALSE)</f>
        <v>14.12</v>
      </c>
      <c r="K4076">
        <f>VLOOKUP($A4076,'Dataset historic years'!$A$1:$GA$12652,19,FALSE)</f>
        <v>14.11</v>
      </c>
      <c r="L4076">
        <f>VLOOKUP($A4076,'Dataset historic years'!$A$1:$GA$12652,21,FALSE)</f>
        <v>0</v>
      </c>
      <c r="M4076">
        <f>VLOOKUP($A4076,'Dataset historic years'!$A$1:$GA$12652,8,FALSE)</f>
        <v>0.82354315015295099</v>
      </c>
      <c r="N4076">
        <f>VLOOKUP($A4076,'Dataset historic years'!$A$1:$GA$12652,9,FALSE)</f>
        <v>2.8393136036056901</v>
      </c>
      <c r="O4076" t="str">
        <f>VLOOKUP(A4076,'Dataset historic years'!$A$1:$GA$12652,14,FALSE)</f>
        <v>2018-Oct-29</v>
      </c>
      <c r="P4076" s="2">
        <f>VLOOKUP(A4076,'Dataset historic years'!$A$1:$GA$12652,15,FALSE)</f>
        <v>6.9444444444444447E-4</v>
      </c>
      <c r="Q4076">
        <f>VLOOKUP(A4076,'Dataset historic years'!$A$1:$GA$12652,12,FALSE)</f>
        <v>2018</v>
      </c>
    </row>
    <row r="4077" spans="1:17" x14ac:dyDescent="0.25">
      <c r="A4077">
        <v>3836087</v>
      </c>
      <c r="B4077" t="s">
        <v>593</v>
      </c>
      <c r="C4077">
        <v>105134.861785873</v>
      </c>
      <c r="D4077">
        <v>72106677.040000007</v>
      </c>
      <c r="E4077">
        <v>19.8</v>
      </c>
      <c r="F4077">
        <v>3</v>
      </c>
      <c r="G4077">
        <f>VLOOKUP(A4077,'Dataset historic years'!$A$1:$GA$12652,13,FALSE)</f>
        <v>0.85</v>
      </c>
      <c r="H4077">
        <f>VLOOKUP($A4077,'Dataset historic years'!$A$1:$GA$12652,16,FALSE)</f>
        <v>2.179E-2</v>
      </c>
      <c r="I4077">
        <f>VLOOKUP($A4077,'Dataset historic years'!$A$1:$GA$12652,17,FALSE)</f>
        <v>2.1760000000000002E-2</v>
      </c>
      <c r="J4077">
        <f>VLOOKUP($A4077,'Dataset historic years'!$A$1:$GA$12652,18,FALSE)</f>
        <v>12.22</v>
      </c>
      <c r="K4077">
        <f>VLOOKUP($A4077,'Dataset historic years'!$A$1:$GA$12652,19,FALSE)</f>
        <v>12.21</v>
      </c>
      <c r="L4077">
        <f>VLOOKUP($A4077,'Dataset historic years'!$A$1:$GA$12652,21,FALSE)</f>
        <v>0</v>
      </c>
      <c r="M4077">
        <f>VLOOKUP($A4077,'Dataset historic years'!$A$1:$GA$12652,8,FALSE)</f>
        <v>0.91806328885578203</v>
      </c>
      <c r="N4077">
        <f>VLOOKUP($A4077,'Dataset historic years'!$A$1:$GA$12652,9,FALSE)</f>
        <v>4.1747216116964303</v>
      </c>
      <c r="O4077" t="str">
        <f>VLOOKUP(A4077,'Dataset historic years'!$A$1:$GA$12652,14,FALSE)</f>
        <v>2018-Nov-02</v>
      </c>
      <c r="P4077" s="2">
        <f>VLOOKUP(A4077,'Dataset historic years'!$A$1:$GA$12652,15,FALSE)</f>
        <v>6.9444444444444447E-4</v>
      </c>
      <c r="Q4077">
        <f>VLOOKUP(A4077,'Dataset historic years'!$A$1:$GA$12652,12,FALSE)</f>
        <v>2018</v>
      </c>
    </row>
    <row r="4078" spans="1:17" x14ac:dyDescent="0.25">
      <c r="A4078">
        <v>3836207</v>
      </c>
      <c r="B4078" t="s">
        <v>5591</v>
      </c>
      <c r="C4078">
        <v>80623.534310000003</v>
      </c>
      <c r="D4078">
        <v>60243927.792356201</v>
      </c>
      <c r="E4078">
        <v>23.8</v>
      </c>
      <c r="F4078">
        <v>3</v>
      </c>
      <c r="G4078">
        <f>VLOOKUP(A4078,'Dataset historic years'!$A$1:$GA$12652,13,FALSE)</f>
        <v>0.9</v>
      </c>
      <c r="H4078">
        <f>VLOOKUP($A4078,'Dataset historic years'!$A$1:$GA$12652,16,FALSE)</f>
        <v>4.1610000000000001E-2</v>
      </c>
      <c r="I4078">
        <f>VLOOKUP($A4078,'Dataset historic years'!$A$1:$GA$12652,17,FALSE)</f>
        <v>4.1610000000000001E-2</v>
      </c>
      <c r="J4078">
        <f>VLOOKUP($A4078,'Dataset historic years'!$A$1:$GA$12652,18,FALSE)</f>
        <v>17.989999999999998</v>
      </c>
      <c r="K4078">
        <f>VLOOKUP($A4078,'Dataset historic years'!$A$1:$GA$12652,19,FALSE)</f>
        <v>17.98</v>
      </c>
      <c r="L4078">
        <f>VLOOKUP($A4078,'Dataset historic years'!$A$1:$GA$12652,21,FALSE)</f>
        <v>0</v>
      </c>
      <c r="M4078">
        <f>VLOOKUP($A4078,'Dataset historic years'!$A$1:$GA$12652,8,FALSE)</f>
        <v>0.877250876527219</v>
      </c>
      <c r="N4078">
        <f>VLOOKUP($A4078,'Dataset historic years'!$A$1:$GA$12652,9,FALSE)</f>
        <v>4.1667404980000002</v>
      </c>
      <c r="O4078" t="str">
        <f>VLOOKUP(A4078,'Dataset historic years'!$A$1:$GA$12652,14,FALSE)</f>
        <v>2022-Nov-22</v>
      </c>
      <c r="P4078" s="2">
        <f>VLOOKUP(A4078,'Dataset historic years'!$A$1:$GA$12652,15,FALSE)</f>
        <v>6.9444444444444447E-4</v>
      </c>
      <c r="Q4078">
        <f>VLOOKUP(A4078,'Dataset historic years'!$A$1:$GA$12652,12,FALSE)</f>
        <v>2022</v>
      </c>
    </row>
    <row r="4079" spans="1:17" x14ac:dyDescent="0.25">
      <c r="A4079">
        <v>3836132</v>
      </c>
      <c r="B4079" t="s">
        <v>5426</v>
      </c>
      <c r="C4079">
        <v>57248.519529999998</v>
      </c>
      <c r="D4079">
        <v>62599863.669659197</v>
      </c>
      <c r="E4079">
        <v>27.8</v>
      </c>
      <c r="F4079">
        <v>3</v>
      </c>
      <c r="G4079">
        <f>VLOOKUP(A4079,'Dataset historic years'!$A$1:$GA$12652,13,FALSE)</f>
        <v>0.85</v>
      </c>
      <c r="H4079">
        <f>VLOOKUP($A4079,'Dataset historic years'!$A$1:$GA$12652,16,FALSE)</f>
        <v>1.882E-2</v>
      </c>
      <c r="I4079">
        <f>VLOOKUP($A4079,'Dataset historic years'!$A$1:$GA$12652,17,FALSE)</f>
        <v>1.874E-2</v>
      </c>
      <c r="J4079">
        <f>VLOOKUP($A4079,'Dataset historic years'!$A$1:$GA$12652,18,FALSE)</f>
        <v>10.43</v>
      </c>
      <c r="K4079">
        <f>VLOOKUP($A4079,'Dataset historic years'!$A$1:$GA$12652,19,FALSE)</f>
        <v>10.41</v>
      </c>
      <c r="L4079">
        <f>VLOOKUP($A4079,'Dataset historic years'!$A$1:$GA$12652,21,FALSE)</f>
        <v>0</v>
      </c>
      <c r="M4079">
        <f>VLOOKUP($A4079,'Dataset historic years'!$A$1:$GA$12652,8,FALSE)</f>
        <v>0.944225384</v>
      </c>
      <c r="N4079">
        <f>VLOOKUP($A4079,'Dataset historic years'!$A$1:$GA$12652,9,FALSE)</f>
        <v>2.84116777950871</v>
      </c>
      <c r="O4079" t="str">
        <f>VLOOKUP(A4079,'Dataset historic years'!$A$1:$GA$12652,14,FALSE)</f>
        <v>2018-Nov-04</v>
      </c>
      <c r="P4079" s="2">
        <f>VLOOKUP(A4079,'Dataset historic years'!$A$1:$GA$12652,15,FALSE)</f>
        <v>6.9444444444444447E-4</v>
      </c>
      <c r="Q4079">
        <f>VLOOKUP(A4079,'Dataset historic years'!$A$1:$GA$12652,12,FALSE)</f>
        <v>2018</v>
      </c>
    </row>
    <row r="4080" spans="1:17" x14ac:dyDescent="0.25">
      <c r="A4080">
        <v>3835976</v>
      </c>
      <c r="B4080" t="s">
        <v>91</v>
      </c>
      <c r="C4080">
        <v>48632.598290000002</v>
      </c>
      <c r="D4080">
        <v>66293909.020971097</v>
      </c>
      <c r="E4080">
        <v>22.9</v>
      </c>
      <c r="F4080">
        <v>3</v>
      </c>
      <c r="G4080">
        <f>VLOOKUP(A4080,'Dataset historic years'!$A$1:$GA$12652,13,FALSE)</f>
        <v>0.85</v>
      </c>
      <c r="H4080">
        <f>VLOOKUP($A4080,'Dataset historic years'!$A$1:$GA$12652,16,FALSE)</f>
        <v>2.2270000000000002E-2</v>
      </c>
      <c r="I4080">
        <f>VLOOKUP($A4080,'Dataset historic years'!$A$1:$GA$12652,17,FALSE)</f>
        <v>2.223E-2</v>
      </c>
      <c r="J4080">
        <f>VLOOKUP($A4080,'Dataset historic years'!$A$1:$GA$12652,18,FALSE)</f>
        <v>5.18</v>
      </c>
      <c r="K4080">
        <f>VLOOKUP($A4080,'Dataset historic years'!$A$1:$GA$12652,19,FALSE)</f>
        <v>5.15</v>
      </c>
      <c r="L4080">
        <f>VLOOKUP($A4080,'Dataset historic years'!$A$1:$GA$12652,21,FALSE)</f>
        <v>0</v>
      </c>
      <c r="M4080">
        <f>VLOOKUP($A4080,'Dataset historic years'!$A$1:$GA$12652,8,FALSE)</f>
        <v>1.01257959792376</v>
      </c>
      <c r="N4080">
        <f>VLOOKUP($A4080,'Dataset historic years'!$A$1:$GA$12652,9,FALSE)</f>
        <v>2.2885462083208101</v>
      </c>
      <c r="O4080" t="str">
        <f>VLOOKUP(A4080,'Dataset historic years'!$A$1:$GA$12652,14,FALSE)</f>
        <v>2018-Nov-06</v>
      </c>
      <c r="P4080" s="2">
        <f>VLOOKUP(A4080,'Dataset historic years'!$A$1:$GA$12652,15,FALSE)</f>
        <v>6.9444444444444447E-4</v>
      </c>
      <c r="Q4080">
        <f>VLOOKUP(A4080,'Dataset historic years'!$A$1:$GA$12652,12,FALSE)</f>
        <v>2018</v>
      </c>
    </row>
    <row r="4081" spans="1:17" x14ac:dyDescent="0.25">
      <c r="A4081">
        <v>3836158</v>
      </c>
      <c r="B4081" t="s">
        <v>5532</v>
      </c>
      <c r="C4081">
        <v>78011.670259999999</v>
      </c>
      <c r="D4081">
        <v>73453345.782088801</v>
      </c>
      <c r="E4081">
        <v>24.5</v>
      </c>
      <c r="F4081">
        <v>3</v>
      </c>
      <c r="G4081">
        <f>VLOOKUP(A4081,'Dataset historic years'!$A$1:$GA$12652,13,FALSE)</f>
        <v>0.85</v>
      </c>
      <c r="H4081">
        <f>VLOOKUP($A4081,'Dataset historic years'!$A$1:$GA$12652,16,FALSE)</f>
        <v>4.7699999999999999E-3</v>
      </c>
      <c r="I4081">
        <f>VLOOKUP($A4081,'Dataset historic years'!$A$1:$GA$12652,17,FALSE)</f>
        <v>4.7499999999999999E-3</v>
      </c>
      <c r="J4081">
        <f>VLOOKUP($A4081,'Dataset historic years'!$A$1:$GA$12652,18,FALSE)</f>
        <v>14.18</v>
      </c>
      <c r="K4081">
        <f>VLOOKUP($A4081,'Dataset historic years'!$A$1:$GA$12652,19,FALSE)</f>
        <v>14.14</v>
      </c>
      <c r="L4081">
        <f>VLOOKUP($A4081,'Dataset historic years'!$A$1:$GA$12652,21,FALSE)</f>
        <v>0</v>
      </c>
      <c r="M4081">
        <f>VLOOKUP($A4081,'Dataset historic years'!$A$1:$GA$12652,8,FALSE)</f>
        <v>0.83204472246057803</v>
      </c>
      <c r="N4081">
        <f>VLOOKUP($A4081,'Dataset historic years'!$A$1:$GA$12652,9,FALSE)</f>
        <v>3.7084441265753698</v>
      </c>
      <c r="O4081" t="str">
        <f>VLOOKUP(A4081,'Dataset historic years'!$A$1:$GA$12652,14,FALSE)</f>
        <v>2018-Nov-12</v>
      </c>
      <c r="P4081" s="2">
        <f>VLOOKUP(A4081,'Dataset historic years'!$A$1:$GA$12652,15,FALSE)</f>
        <v>6.9444444444444447E-4</v>
      </c>
      <c r="Q4081">
        <f>VLOOKUP(A4081,'Dataset historic years'!$A$1:$GA$12652,12,FALSE)</f>
        <v>2018</v>
      </c>
    </row>
    <row r="4082" spans="1:17" x14ac:dyDescent="0.25">
      <c r="A4082">
        <v>3836200</v>
      </c>
      <c r="B4082" t="s">
        <v>5486</v>
      </c>
      <c r="C4082">
        <v>67577.198929999999</v>
      </c>
      <c r="D4082">
        <v>70060029.6835825</v>
      </c>
      <c r="E4082">
        <v>25.7</v>
      </c>
      <c r="F4082">
        <v>3</v>
      </c>
      <c r="G4082">
        <f>VLOOKUP(A4082,'Dataset historic years'!$A$1:$GA$12652,13,FALSE)</f>
        <v>0.85</v>
      </c>
      <c r="H4082">
        <f>VLOOKUP($A4082,'Dataset historic years'!$A$1:$GA$12652,16,FALSE)</f>
        <v>6.7099999999999998E-3</v>
      </c>
      <c r="I4082">
        <f>VLOOKUP($A4082,'Dataset historic years'!$A$1:$GA$12652,17,FALSE)</f>
        <v>6.5700000000000003E-3</v>
      </c>
      <c r="J4082">
        <f>VLOOKUP($A4082,'Dataset historic years'!$A$1:$GA$12652,18,FALSE)</f>
        <v>13.09</v>
      </c>
      <c r="K4082">
        <f>VLOOKUP($A4082,'Dataset historic years'!$A$1:$GA$12652,19,FALSE)</f>
        <v>13.06</v>
      </c>
      <c r="L4082">
        <f>VLOOKUP($A4082,'Dataset historic years'!$A$1:$GA$12652,21,FALSE)</f>
        <v>1</v>
      </c>
      <c r="M4082">
        <f>VLOOKUP($A4082,'Dataset historic years'!$A$1:$GA$12652,8,FALSE)</f>
        <v>0.96835613600000003</v>
      </c>
      <c r="N4082">
        <f>VLOOKUP($A4082,'Dataset historic years'!$A$1:$GA$12652,9,FALSE)</f>
        <v>1.35216272936699</v>
      </c>
      <c r="O4082" t="str">
        <f>VLOOKUP(A4082,'Dataset historic years'!$A$1:$GA$12652,14,FALSE)</f>
        <v>2018-Nov-08</v>
      </c>
      <c r="P4082" s="2">
        <f>VLOOKUP(A4082,'Dataset historic years'!$A$1:$GA$12652,15,FALSE)</f>
        <v>6.9444444444444447E-4</v>
      </c>
      <c r="Q4082">
        <f>VLOOKUP(A4082,'Dataset historic years'!$A$1:$GA$12652,12,FALSE)</f>
        <v>2018</v>
      </c>
    </row>
    <row r="4083" spans="1:17" x14ac:dyDescent="0.25">
      <c r="A4083">
        <v>3835975</v>
      </c>
      <c r="B4083" t="s">
        <v>5417</v>
      </c>
      <c r="C4083">
        <v>51151.89172</v>
      </c>
      <c r="D4083">
        <v>59950995.909650303</v>
      </c>
      <c r="E4083">
        <v>26.6</v>
      </c>
      <c r="F4083">
        <v>3</v>
      </c>
      <c r="G4083">
        <f>VLOOKUP(A4083,'Dataset historic years'!$A$1:$GA$12652,13,FALSE)</f>
        <v>0.85</v>
      </c>
      <c r="H4083">
        <f>VLOOKUP($A4083,'Dataset historic years'!$A$1:$GA$12652,16,FALSE)</f>
        <v>2.376E-2</v>
      </c>
      <c r="I4083">
        <f>VLOOKUP($A4083,'Dataset historic years'!$A$1:$GA$12652,17,FALSE)</f>
        <v>2.3630000000000002E-2</v>
      </c>
      <c r="J4083">
        <f>VLOOKUP($A4083,'Dataset historic years'!$A$1:$GA$12652,18,FALSE)</f>
        <v>7.74</v>
      </c>
      <c r="K4083">
        <f>VLOOKUP($A4083,'Dataset historic years'!$A$1:$GA$12652,19,FALSE)</f>
        <v>7.73</v>
      </c>
      <c r="L4083">
        <f>VLOOKUP($A4083,'Dataset historic years'!$A$1:$GA$12652,21,FALSE)</f>
        <v>0</v>
      </c>
      <c r="M4083">
        <f>VLOOKUP($A4083,'Dataset historic years'!$A$1:$GA$12652,8,FALSE)</f>
        <v>0.94448112200000001</v>
      </c>
      <c r="N4083">
        <f>VLOOKUP($A4083,'Dataset historic years'!$A$1:$GA$12652,9,FALSE)</f>
        <v>1.8466581445005601</v>
      </c>
      <c r="O4083" t="str">
        <f>VLOOKUP(A4083,'Dataset historic years'!$A$1:$GA$12652,14,FALSE)</f>
        <v>2018-Oct-27</v>
      </c>
      <c r="P4083" s="2">
        <f>VLOOKUP(A4083,'Dataset historic years'!$A$1:$GA$12652,15,FALSE)</f>
        <v>6.9444444444444447E-4</v>
      </c>
      <c r="Q4083">
        <f>VLOOKUP(A4083,'Dataset historic years'!$A$1:$GA$12652,12,FALSE)</f>
        <v>2018</v>
      </c>
    </row>
    <row r="4084" spans="1:17" x14ac:dyDescent="0.25">
      <c r="A4084">
        <v>3836129</v>
      </c>
      <c r="B4084" t="s">
        <v>5672</v>
      </c>
      <c r="C4084">
        <v>62361.100019999998</v>
      </c>
      <c r="D4084">
        <v>58265557.835285202</v>
      </c>
      <c r="E4084">
        <v>28.4</v>
      </c>
      <c r="F4084">
        <v>3</v>
      </c>
      <c r="G4084">
        <f>VLOOKUP(A4084,'Dataset historic years'!$A$1:$GA$12652,13,FALSE)</f>
        <v>0.85</v>
      </c>
      <c r="H4084">
        <f>VLOOKUP($A4084,'Dataset historic years'!$A$1:$GA$12652,16,FALSE)</f>
        <v>9.3999999999999997E-4</v>
      </c>
      <c r="I4084">
        <f>VLOOKUP($A4084,'Dataset historic years'!$A$1:$GA$12652,17,FALSE)</f>
        <v>9.3999999999999997E-4</v>
      </c>
      <c r="J4084">
        <f>VLOOKUP($A4084,'Dataset historic years'!$A$1:$GA$12652,18,FALSE)</f>
        <v>12.22</v>
      </c>
      <c r="K4084">
        <f>VLOOKUP($A4084,'Dataset historic years'!$A$1:$GA$12652,19,FALSE)</f>
        <v>11.98</v>
      </c>
      <c r="L4084">
        <f>VLOOKUP($A4084,'Dataset historic years'!$A$1:$GA$12652,21,FALSE)</f>
        <v>2</v>
      </c>
      <c r="M4084">
        <f>VLOOKUP($A4084,'Dataset historic years'!$A$1:$GA$12652,8,FALSE)</f>
        <v>0.90514243863925004</v>
      </c>
      <c r="N4084">
        <f>VLOOKUP($A4084,'Dataset historic years'!$A$1:$GA$12652,9,FALSE)</f>
        <v>3.80884405653988</v>
      </c>
      <c r="O4084" t="str">
        <f>VLOOKUP(A4084,'Dataset historic years'!$A$1:$GA$12652,14,FALSE)</f>
        <v>2018-Nov-06</v>
      </c>
      <c r="P4084" s="2">
        <f>VLOOKUP(A4084,'Dataset historic years'!$A$1:$GA$12652,15,FALSE)</f>
        <v>6.9444444444444447E-4</v>
      </c>
      <c r="Q4084">
        <f>VLOOKUP(A4084,'Dataset historic years'!$A$1:$GA$12652,12,FALSE)</f>
        <v>2018</v>
      </c>
    </row>
    <row r="4085" spans="1:17" x14ac:dyDescent="0.25">
      <c r="A4085">
        <v>3835977</v>
      </c>
      <c r="B4085" t="s">
        <v>5555</v>
      </c>
      <c r="C4085">
        <v>27701.419460000001</v>
      </c>
      <c r="D4085">
        <v>72090536.742316499</v>
      </c>
      <c r="E4085">
        <v>27.4</v>
      </c>
      <c r="F4085">
        <v>3</v>
      </c>
      <c r="G4085">
        <f>VLOOKUP(A4085,'Dataset historic years'!$A$1:$GA$12652,13,FALSE)</f>
        <v>1.02</v>
      </c>
      <c r="H4085">
        <f>VLOOKUP($A4085,'Dataset historic years'!$A$1:$GA$12652,16,FALSE)</f>
        <v>2.8E-3</v>
      </c>
      <c r="I4085">
        <f>VLOOKUP($A4085,'Dataset historic years'!$A$1:$GA$12652,17,FALSE)</f>
        <v>4.0000000000000003E-5</v>
      </c>
      <c r="J4085">
        <f>VLOOKUP($A4085,'Dataset historic years'!$A$1:$GA$12652,18,FALSE)</f>
        <v>9.7100000000000009</v>
      </c>
      <c r="K4085">
        <f>VLOOKUP($A4085,'Dataset historic years'!$A$1:$GA$12652,19,FALSE)</f>
        <v>9.61</v>
      </c>
      <c r="L4085">
        <f>VLOOKUP($A4085,'Dataset historic years'!$A$1:$GA$12652,21,FALSE)</f>
        <v>0</v>
      </c>
      <c r="M4085">
        <f>VLOOKUP($A4085,'Dataset historic years'!$A$1:$GA$12652,8,FALSE)</f>
        <v>0.90913009152705304</v>
      </c>
      <c r="N4085">
        <f>VLOOKUP($A4085,'Dataset historic years'!$A$1:$GA$12652,9,FALSE)</f>
        <v>2.3315227812121901</v>
      </c>
      <c r="O4085" t="str">
        <f>VLOOKUP(A4085,'Dataset historic years'!$A$1:$GA$12652,14,FALSE)</f>
        <v>2020-Nov-02</v>
      </c>
      <c r="P4085" s="2">
        <f>VLOOKUP(A4085,'Dataset historic years'!$A$1:$GA$12652,15,FALSE)</f>
        <v>0.29930555555555555</v>
      </c>
      <c r="Q4085">
        <f>VLOOKUP(A4085,'Dataset historic years'!$A$1:$GA$12652,12,FALSE)</f>
        <v>2020</v>
      </c>
    </row>
    <row r="4086" spans="1:17" x14ac:dyDescent="0.25">
      <c r="A4086">
        <v>3836162</v>
      </c>
      <c r="B4086" t="s">
        <v>5626</v>
      </c>
      <c r="C4086">
        <v>167039.87790698401</v>
      </c>
      <c r="D4086">
        <v>59452255.714718297</v>
      </c>
      <c r="E4086">
        <v>20.04</v>
      </c>
      <c r="F4086">
        <v>3</v>
      </c>
      <c r="G4086">
        <f>VLOOKUP(A4086,'Dataset historic years'!$A$1:$GA$12652,13,FALSE)</f>
        <v>0.85</v>
      </c>
      <c r="H4086">
        <f>VLOOKUP($A4086,'Dataset historic years'!$A$1:$GA$12652,16,FALSE)</f>
        <v>2.01E-2</v>
      </c>
      <c r="I4086">
        <f>VLOOKUP($A4086,'Dataset historic years'!$A$1:$GA$12652,17,FALSE)</f>
        <v>2.002E-2</v>
      </c>
      <c r="J4086">
        <f>VLOOKUP($A4086,'Dataset historic years'!$A$1:$GA$12652,18,FALSE)</f>
        <v>12.16</v>
      </c>
      <c r="K4086">
        <f>VLOOKUP($A4086,'Dataset historic years'!$A$1:$GA$12652,19,FALSE)</f>
        <v>12.15</v>
      </c>
      <c r="L4086">
        <f>VLOOKUP($A4086,'Dataset historic years'!$A$1:$GA$12652,21,FALSE)</f>
        <v>0</v>
      </c>
      <c r="M4086">
        <f>VLOOKUP($A4086,'Dataset historic years'!$A$1:$GA$12652,8,FALSE)</f>
        <v>0.91919954505889201</v>
      </c>
      <c r="N4086">
        <f>VLOOKUP($A4086,'Dataset historic years'!$A$1:$GA$12652,9,FALSE)</f>
        <v>3.8437045019996501</v>
      </c>
      <c r="O4086" t="str">
        <f>VLOOKUP(A4086,'Dataset historic years'!$A$1:$GA$12652,14,FALSE)</f>
        <v>2018-Nov-07</v>
      </c>
      <c r="P4086" s="2">
        <f>VLOOKUP(A4086,'Dataset historic years'!$A$1:$GA$12652,15,FALSE)</f>
        <v>6.9444444444444447E-4</v>
      </c>
      <c r="Q4086">
        <f>VLOOKUP(A4086,'Dataset historic years'!$A$1:$GA$12652,12,FALSE)</f>
        <v>2018</v>
      </c>
    </row>
    <row r="4087" spans="1:17" x14ac:dyDescent="0.25">
      <c r="A4087">
        <v>3836198</v>
      </c>
      <c r="B4087" t="s">
        <v>5442</v>
      </c>
      <c r="C4087">
        <v>32823.045969999999</v>
      </c>
      <c r="D4087">
        <v>70421616.3073304</v>
      </c>
      <c r="E4087">
        <v>24.5</v>
      </c>
      <c r="F4087">
        <v>3</v>
      </c>
      <c r="G4087">
        <f>VLOOKUP(A4087,'Dataset historic years'!$A$1:$GA$12652,13,FALSE)</f>
        <v>0.85</v>
      </c>
      <c r="H4087">
        <f>VLOOKUP($A4087,'Dataset historic years'!$A$1:$GA$12652,16,FALSE)</f>
        <v>1.9609999999999999E-2</v>
      </c>
      <c r="I4087">
        <f>VLOOKUP($A4087,'Dataset historic years'!$A$1:$GA$12652,17,FALSE)</f>
        <v>1.9570000000000001E-2</v>
      </c>
      <c r="J4087">
        <f>VLOOKUP($A4087,'Dataset historic years'!$A$1:$GA$12652,18,FALSE)</f>
        <v>5.67</v>
      </c>
      <c r="K4087">
        <f>VLOOKUP($A4087,'Dataset historic years'!$A$1:$GA$12652,19,FALSE)</f>
        <v>5.65</v>
      </c>
      <c r="L4087">
        <f>VLOOKUP($A4087,'Dataset historic years'!$A$1:$GA$12652,21,FALSE)</f>
        <v>0</v>
      </c>
      <c r="M4087">
        <f>VLOOKUP($A4087,'Dataset historic years'!$A$1:$GA$12652,8,FALSE)</f>
        <v>0.89720695800000005</v>
      </c>
      <c r="N4087">
        <f>VLOOKUP($A4087,'Dataset historic years'!$A$1:$GA$12652,9,FALSE)</f>
        <v>1.49630475970313</v>
      </c>
      <c r="O4087" t="str">
        <f>VLOOKUP(A4087,'Dataset historic years'!$A$1:$GA$12652,14,FALSE)</f>
        <v>2018-Nov-20</v>
      </c>
      <c r="P4087" s="2">
        <f>VLOOKUP(A4087,'Dataset historic years'!$A$1:$GA$12652,15,FALSE)</f>
        <v>6.9444444444444447E-4</v>
      </c>
      <c r="Q4087">
        <f>VLOOKUP(A4087,'Dataset historic years'!$A$1:$GA$12652,12,FALSE)</f>
        <v>2018</v>
      </c>
    </row>
    <row r="4088" spans="1:17" x14ac:dyDescent="0.25">
      <c r="A4088">
        <v>3836121</v>
      </c>
      <c r="B4088" t="s">
        <v>5589</v>
      </c>
      <c r="C4088">
        <v>29574.886729999998</v>
      </c>
      <c r="D4088">
        <v>72428062.25</v>
      </c>
      <c r="E4088">
        <v>25.6</v>
      </c>
      <c r="F4088">
        <v>3</v>
      </c>
      <c r="G4088">
        <f>VLOOKUP(A4088,'Dataset historic years'!$A$1:$GA$12652,13,FALSE)</f>
        <v>0.85</v>
      </c>
      <c r="H4088">
        <f>VLOOKUP($A4088,'Dataset historic years'!$A$1:$GA$12652,16,FALSE)</f>
        <v>3.1260000000000003E-2</v>
      </c>
      <c r="I4088">
        <f>VLOOKUP($A4088,'Dataset historic years'!$A$1:$GA$12652,17,FALSE)</f>
        <v>3.116E-2</v>
      </c>
      <c r="J4088">
        <f>VLOOKUP($A4088,'Dataset historic years'!$A$1:$GA$12652,18,FALSE)</f>
        <v>9.18</v>
      </c>
      <c r="K4088">
        <f>VLOOKUP($A4088,'Dataset historic years'!$A$1:$GA$12652,19,FALSE)</f>
        <v>9.17</v>
      </c>
      <c r="L4088">
        <f>VLOOKUP($A4088,'Dataset historic years'!$A$1:$GA$12652,21,FALSE)</f>
        <v>0</v>
      </c>
      <c r="M4088">
        <f>VLOOKUP($A4088,'Dataset historic years'!$A$1:$GA$12652,8,FALSE)</f>
        <v>0.99039722623683601</v>
      </c>
      <c r="N4088">
        <f>VLOOKUP($A4088,'Dataset historic years'!$A$1:$GA$12652,9,FALSE)</f>
        <v>3.398180982</v>
      </c>
      <c r="O4088" t="str">
        <f>VLOOKUP(A4088,'Dataset historic years'!$A$1:$GA$12652,14,FALSE)</f>
        <v>2018-Oct-31</v>
      </c>
      <c r="P4088" s="2">
        <f>VLOOKUP(A4088,'Dataset historic years'!$A$1:$GA$12652,15,FALSE)</f>
        <v>6.9444444444444447E-4</v>
      </c>
      <c r="Q4088">
        <f>VLOOKUP(A4088,'Dataset historic years'!$A$1:$GA$12652,12,FALSE)</f>
        <v>2018</v>
      </c>
    </row>
    <row r="4089" spans="1:17" x14ac:dyDescent="0.25">
      <c r="A4089">
        <v>3836164</v>
      </c>
      <c r="B4089" t="s">
        <v>5452</v>
      </c>
      <c r="C4089">
        <v>27577.160319999999</v>
      </c>
      <c r="D4089">
        <v>61939565.808532797</v>
      </c>
      <c r="E4089">
        <v>26.4</v>
      </c>
      <c r="F4089">
        <v>3</v>
      </c>
      <c r="G4089">
        <f>VLOOKUP(A4089,'Dataset historic years'!$A$1:$GA$12652,13,FALSE)</f>
        <v>0.85</v>
      </c>
      <c r="H4089">
        <f>VLOOKUP($A4089,'Dataset historic years'!$A$1:$GA$12652,16,FALSE)</f>
        <v>2.9309999999999999E-2</v>
      </c>
      <c r="I4089">
        <f>VLOOKUP($A4089,'Dataset historic years'!$A$1:$GA$12652,17,FALSE)</f>
        <v>2.9159999999999998E-2</v>
      </c>
      <c r="J4089">
        <f>VLOOKUP($A4089,'Dataset historic years'!$A$1:$GA$12652,18,FALSE)</f>
        <v>7.89</v>
      </c>
      <c r="K4089">
        <f>VLOOKUP($A4089,'Dataset historic years'!$A$1:$GA$12652,19,FALSE)</f>
        <v>7.88</v>
      </c>
      <c r="L4089">
        <f>VLOOKUP($A4089,'Dataset historic years'!$A$1:$GA$12652,21,FALSE)</f>
        <v>0</v>
      </c>
      <c r="M4089">
        <f>VLOOKUP($A4089,'Dataset historic years'!$A$1:$GA$12652,8,FALSE)</f>
        <v>0.99579367741455005</v>
      </c>
      <c r="N4089">
        <f>VLOOKUP($A4089,'Dataset historic years'!$A$1:$GA$12652,9,FALSE)</f>
        <v>3.66415768178708</v>
      </c>
      <c r="O4089" t="str">
        <f>VLOOKUP(A4089,'Dataset historic years'!$A$1:$GA$12652,14,FALSE)</f>
        <v>2018-Nov-20</v>
      </c>
      <c r="P4089" s="2">
        <f>VLOOKUP(A4089,'Dataset historic years'!$A$1:$GA$12652,15,FALSE)</f>
        <v>6.9444444444444447E-4</v>
      </c>
      <c r="Q4089">
        <f>VLOOKUP(A4089,'Dataset historic years'!$A$1:$GA$12652,12,FALSE)</f>
        <v>2018</v>
      </c>
    </row>
    <row r="4090" spans="1:17" x14ac:dyDescent="0.25">
      <c r="A4090">
        <v>3836213</v>
      </c>
      <c r="B4090" t="s">
        <v>148</v>
      </c>
      <c r="C4090">
        <v>90292.235549999998</v>
      </c>
      <c r="D4090">
        <v>65753854.920000002</v>
      </c>
      <c r="E4090">
        <v>22.6</v>
      </c>
      <c r="F4090">
        <v>3</v>
      </c>
      <c r="G4090">
        <f>VLOOKUP(A4090,'Dataset historic years'!$A$1:$GA$12652,13,FALSE)</f>
        <v>0.85</v>
      </c>
      <c r="H4090">
        <f>VLOOKUP($A4090,'Dataset historic years'!$A$1:$GA$12652,16,FALSE)</f>
        <v>4.6179999999999999E-2</v>
      </c>
      <c r="I4090">
        <f>VLOOKUP($A4090,'Dataset historic years'!$A$1:$GA$12652,17,FALSE)</f>
        <v>4.589E-2</v>
      </c>
      <c r="J4090">
        <f>VLOOKUP($A4090,'Dataset historic years'!$A$1:$GA$12652,18,FALSE)</f>
        <v>9.74</v>
      </c>
      <c r="K4090">
        <f>VLOOKUP($A4090,'Dataset historic years'!$A$1:$GA$12652,19,FALSE)</f>
        <v>9.74</v>
      </c>
      <c r="L4090">
        <f>VLOOKUP($A4090,'Dataset historic years'!$A$1:$GA$12652,21,FALSE)</f>
        <v>0</v>
      </c>
      <c r="M4090">
        <f>VLOOKUP($A4090,'Dataset historic years'!$A$1:$GA$12652,8,FALSE)</f>
        <v>0.99674383279437795</v>
      </c>
      <c r="N4090">
        <f>VLOOKUP($A4090,'Dataset historic years'!$A$1:$GA$12652,9,FALSE)</f>
        <v>3.9712290036176601</v>
      </c>
      <c r="O4090" t="str">
        <f>VLOOKUP(A4090,'Dataset historic years'!$A$1:$GA$12652,14,FALSE)</f>
        <v>2018-Nov-14</v>
      </c>
      <c r="P4090" s="2">
        <f>VLOOKUP(A4090,'Dataset historic years'!$A$1:$GA$12652,15,FALSE)</f>
        <v>6.9444444444444447E-4</v>
      </c>
      <c r="Q4090">
        <f>VLOOKUP(A4090,'Dataset historic years'!$A$1:$GA$12652,12,FALSE)</f>
        <v>2018</v>
      </c>
    </row>
    <row r="4091" spans="1:17" x14ac:dyDescent="0.25">
      <c r="A4091">
        <v>3836003</v>
      </c>
      <c r="B4091" t="s">
        <v>5582</v>
      </c>
      <c r="C4091">
        <v>64051.220450000001</v>
      </c>
      <c r="D4091">
        <v>64594944.8008736</v>
      </c>
      <c r="E4091">
        <v>24.9</v>
      </c>
      <c r="F4091">
        <v>3</v>
      </c>
      <c r="G4091">
        <f>VLOOKUP(A4091,'Dataset historic years'!$A$1:$GA$12652,13,FALSE)</f>
        <v>0.85</v>
      </c>
      <c r="H4091">
        <f>VLOOKUP($A4091,'Dataset historic years'!$A$1:$GA$12652,16,FALSE)</f>
        <v>3.3890000000000003E-2</v>
      </c>
      <c r="I4091">
        <f>VLOOKUP($A4091,'Dataset historic years'!$A$1:$GA$12652,17,FALSE)</f>
        <v>3.3689999999999998E-2</v>
      </c>
      <c r="J4091">
        <f>VLOOKUP($A4091,'Dataset historic years'!$A$1:$GA$12652,18,FALSE)</f>
        <v>9.2799999999999994</v>
      </c>
      <c r="K4091">
        <f>VLOOKUP($A4091,'Dataset historic years'!$A$1:$GA$12652,19,FALSE)</f>
        <v>9.27</v>
      </c>
      <c r="L4091">
        <f>VLOOKUP($A4091,'Dataset historic years'!$A$1:$GA$12652,21,FALSE)</f>
        <v>0</v>
      </c>
      <c r="M4091">
        <f>VLOOKUP($A4091,'Dataset historic years'!$A$1:$GA$12652,8,FALSE)</f>
        <v>0.94503836371684402</v>
      </c>
      <c r="N4091">
        <f>VLOOKUP($A4091,'Dataset historic years'!$A$1:$GA$12652,9,FALSE)</f>
        <v>2.9558887539348602</v>
      </c>
      <c r="O4091" t="str">
        <f>VLOOKUP(A4091,'Dataset historic years'!$A$1:$GA$12652,14,FALSE)</f>
        <v>2018-Nov-10</v>
      </c>
      <c r="P4091" s="2">
        <f>VLOOKUP(A4091,'Dataset historic years'!$A$1:$GA$12652,15,FALSE)</f>
        <v>6.9444444444444447E-4</v>
      </c>
      <c r="Q4091">
        <f>VLOOKUP(A4091,'Dataset historic years'!$A$1:$GA$12652,12,FALSE)</f>
        <v>2018</v>
      </c>
    </row>
    <row r="4092" spans="1:17" x14ac:dyDescent="0.25">
      <c r="A4092">
        <v>3836208</v>
      </c>
      <c r="B4092" t="s">
        <v>5581</v>
      </c>
      <c r="C4092">
        <v>90325.16923</v>
      </c>
      <c r="D4092">
        <v>65709421.286687203</v>
      </c>
      <c r="E4092">
        <v>22.7</v>
      </c>
      <c r="F4092">
        <v>3</v>
      </c>
      <c r="G4092">
        <f>VLOOKUP(A4092,'Dataset historic years'!$A$1:$GA$12652,13,FALSE)</f>
        <v>0.85</v>
      </c>
      <c r="H4092">
        <f>VLOOKUP($A4092,'Dataset historic years'!$A$1:$GA$12652,16,FALSE)</f>
        <v>4.829E-2</v>
      </c>
      <c r="I4092">
        <f>VLOOKUP($A4092,'Dataset historic years'!$A$1:$GA$12652,17,FALSE)</f>
        <v>4.7989999999999998E-2</v>
      </c>
      <c r="J4092">
        <f>VLOOKUP($A4092,'Dataset historic years'!$A$1:$GA$12652,18,FALSE)</f>
        <v>12.27</v>
      </c>
      <c r="K4092">
        <f>VLOOKUP($A4092,'Dataset historic years'!$A$1:$GA$12652,19,FALSE)</f>
        <v>12.27</v>
      </c>
      <c r="L4092">
        <f>VLOOKUP($A4092,'Dataset historic years'!$A$1:$GA$12652,21,FALSE)</f>
        <v>0</v>
      </c>
      <c r="M4092">
        <f>VLOOKUP($A4092,'Dataset historic years'!$A$1:$GA$12652,8,FALSE)</f>
        <v>0.95855709145780199</v>
      </c>
      <c r="N4092">
        <f>VLOOKUP($A4092,'Dataset historic years'!$A$1:$GA$12652,9,FALSE)</f>
        <v>1.9105355688853201</v>
      </c>
      <c r="O4092" t="str">
        <f>VLOOKUP(A4092,'Dataset historic years'!$A$1:$GA$12652,14,FALSE)</f>
        <v>2018-Nov-14</v>
      </c>
      <c r="P4092" s="2">
        <f>VLOOKUP(A4092,'Dataset historic years'!$A$1:$GA$12652,15,FALSE)</f>
        <v>6.9444444444444447E-4</v>
      </c>
      <c r="Q4092">
        <f>VLOOKUP(A4092,'Dataset historic years'!$A$1:$GA$12652,12,FALSE)</f>
        <v>2018</v>
      </c>
    </row>
    <row r="4093" spans="1:17" x14ac:dyDescent="0.25">
      <c r="A4093">
        <v>3836005</v>
      </c>
      <c r="B4093" t="s">
        <v>5529</v>
      </c>
      <c r="C4093">
        <v>24350.319210000001</v>
      </c>
      <c r="D4093">
        <v>69295849.4458711</v>
      </c>
      <c r="E4093">
        <v>27.4</v>
      </c>
      <c r="F4093">
        <v>3</v>
      </c>
      <c r="G4093">
        <f>VLOOKUP(A4093,'Dataset historic years'!$A$1:$GA$12652,13,FALSE)</f>
        <v>0.85</v>
      </c>
      <c r="H4093">
        <f>VLOOKUP($A4093,'Dataset historic years'!$A$1:$GA$12652,16,FALSE)</f>
        <v>9.2999999999999992E-3</v>
      </c>
      <c r="I4093">
        <f>VLOOKUP($A4093,'Dataset historic years'!$A$1:$GA$12652,17,FALSE)</f>
        <v>9.2700000000000005E-3</v>
      </c>
      <c r="J4093">
        <f>VLOOKUP($A4093,'Dataset historic years'!$A$1:$GA$12652,18,FALSE)</f>
        <v>10.61</v>
      </c>
      <c r="K4093">
        <f>VLOOKUP($A4093,'Dataset historic years'!$A$1:$GA$12652,19,FALSE)</f>
        <v>10.58</v>
      </c>
      <c r="L4093">
        <f>VLOOKUP($A4093,'Dataset historic years'!$A$1:$GA$12652,21,FALSE)</f>
        <v>0</v>
      </c>
      <c r="M4093">
        <f>VLOOKUP($A4093,'Dataset historic years'!$A$1:$GA$12652,8,FALSE)</f>
        <v>0.78116477699999998</v>
      </c>
      <c r="N4093">
        <f>VLOOKUP($A4093,'Dataset historic years'!$A$1:$GA$12652,9,FALSE)</f>
        <v>1.7827760208499901</v>
      </c>
      <c r="O4093" t="str">
        <f>VLOOKUP(A4093,'Dataset historic years'!$A$1:$GA$12652,14,FALSE)</f>
        <v>2018-Nov-10</v>
      </c>
      <c r="P4093" s="2">
        <f>VLOOKUP(A4093,'Dataset historic years'!$A$1:$GA$12652,15,FALSE)</f>
        <v>6.9444444444444447E-4</v>
      </c>
      <c r="Q4093">
        <f>VLOOKUP(A4093,'Dataset historic years'!$A$1:$GA$12652,12,FALSE)</f>
        <v>2018</v>
      </c>
    </row>
    <row r="4094" spans="1:17" x14ac:dyDescent="0.25">
      <c r="A4094">
        <v>3836210</v>
      </c>
      <c r="B4094" t="s">
        <v>5659</v>
      </c>
      <c r="C4094">
        <v>12749.834279999999</v>
      </c>
      <c r="D4094">
        <v>70588834.323091805</v>
      </c>
      <c r="E4094">
        <v>24.9</v>
      </c>
      <c r="F4094">
        <v>3</v>
      </c>
      <c r="G4094">
        <f>VLOOKUP(A4094,'Dataset historic years'!$A$1:$GA$12652,13,FALSE)</f>
        <v>0.85</v>
      </c>
      <c r="H4094">
        <f>VLOOKUP($A4094,'Dataset historic years'!$A$1:$GA$12652,16,FALSE)</f>
        <v>5.0000000000000001E-3</v>
      </c>
      <c r="I4094">
        <f>VLOOKUP($A4094,'Dataset historic years'!$A$1:$GA$12652,17,FALSE)</f>
        <v>5.0000000000000001E-3</v>
      </c>
      <c r="J4094">
        <f>VLOOKUP($A4094,'Dataset historic years'!$A$1:$GA$12652,18,FALSE)</f>
        <v>9.23</v>
      </c>
      <c r="K4094">
        <f>VLOOKUP($A4094,'Dataset historic years'!$A$1:$GA$12652,19,FALSE)</f>
        <v>9.17</v>
      </c>
      <c r="L4094">
        <f>VLOOKUP($A4094,'Dataset historic years'!$A$1:$GA$12652,21,FALSE)</f>
        <v>0</v>
      </c>
      <c r="M4094">
        <f>VLOOKUP($A4094,'Dataset historic years'!$A$1:$GA$12652,8,FALSE)</f>
        <v>0.93876646373426598</v>
      </c>
      <c r="N4094">
        <f>VLOOKUP($A4094,'Dataset historic years'!$A$1:$GA$12652,9,FALSE)</f>
        <v>2.9711867791203099</v>
      </c>
      <c r="O4094" t="str">
        <f>VLOOKUP(A4094,'Dataset historic years'!$A$1:$GA$12652,14,FALSE)</f>
        <v>2018-Nov-17</v>
      </c>
      <c r="P4094" s="2">
        <f>VLOOKUP(A4094,'Dataset historic years'!$A$1:$GA$12652,15,FALSE)</f>
        <v>6.9444444444444447E-4</v>
      </c>
      <c r="Q4094">
        <f>VLOOKUP(A4094,'Dataset historic years'!$A$1:$GA$12652,12,FALSE)</f>
        <v>2018</v>
      </c>
    </row>
    <row r="4095" spans="1:17" x14ac:dyDescent="0.25">
      <c r="A4095">
        <v>3835959</v>
      </c>
      <c r="B4095" t="s">
        <v>5461</v>
      </c>
      <c r="C4095">
        <v>63553.138590000002</v>
      </c>
      <c r="D4095">
        <v>53819287.600000001</v>
      </c>
      <c r="E4095">
        <v>26.9</v>
      </c>
      <c r="F4095">
        <v>3</v>
      </c>
      <c r="G4095">
        <f>VLOOKUP(A4095,'Dataset historic years'!$A$1:$GA$12652,13,FALSE)</f>
        <v>0.85</v>
      </c>
      <c r="H4095">
        <f>VLOOKUP($A4095,'Dataset historic years'!$A$1:$GA$12652,16,FALSE)</f>
        <v>2.3120000000000002E-2</v>
      </c>
      <c r="I4095">
        <f>VLOOKUP($A4095,'Dataset historic years'!$A$1:$GA$12652,17,FALSE)</f>
        <v>2.3029999999999998E-2</v>
      </c>
      <c r="J4095">
        <f>VLOOKUP($A4095,'Dataset historic years'!$A$1:$GA$12652,18,FALSE)</f>
        <v>12.01</v>
      </c>
      <c r="K4095">
        <f>VLOOKUP($A4095,'Dataset historic years'!$A$1:$GA$12652,19,FALSE)</f>
        <v>12</v>
      </c>
      <c r="L4095">
        <f>VLOOKUP($A4095,'Dataset historic years'!$A$1:$GA$12652,21,FALSE)</f>
        <v>0</v>
      </c>
      <c r="M4095">
        <f>VLOOKUP($A4095,'Dataset historic years'!$A$1:$GA$12652,8,FALSE)</f>
        <v>0.94268008510832701</v>
      </c>
      <c r="N4095">
        <f>VLOOKUP($A4095,'Dataset historic years'!$A$1:$GA$12652,9,FALSE)</f>
        <v>1.619248298</v>
      </c>
      <c r="O4095" t="str">
        <f>VLOOKUP(A4095,'Dataset historic years'!$A$1:$GA$12652,14,FALSE)</f>
        <v>2018-Nov-02</v>
      </c>
      <c r="P4095" s="2">
        <f>VLOOKUP(A4095,'Dataset historic years'!$A$1:$GA$12652,15,FALSE)</f>
        <v>6.9444444444444447E-4</v>
      </c>
      <c r="Q4095">
        <f>VLOOKUP(A4095,'Dataset historic years'!$A$1:$GA$12652,12,FALSE)</f>
        <v>2018</v>
      </c>
    </row>
    <row r="4096" spans="1:17" x14ac:dyDescent="0.25">
      <c r="A4096">
        <v>3836107</v>
      </c>
      <c r="B4096" t="s">
        <v>5600</v>
      </c>
      <c r="C4096">
        <v>78019.794620000001</v>
      </c>
      <c r="D4096">
        <v>69954753.623320997</v>
      </c>
      <c r="E4096">
        <v>24.9</v>
      </c>
      <c r="F4096">
        <v>3</v>
      </c>
      <c r="G4096">
        <f>VLOOKUP(A4096,'Dataset historic years'!$A$1:$GA$12652,13,FALSE)</f>
        <v>0.85</v>
      </c>
      <c r="H4096">
        <f>VLOOKUP($A4096,'Dataset historic years'!$A$1:$GA$12652,16,FALSE)</f>
        <v>2.8420000000000001E-2</v>
      </c>
      <c r="I4096">
        <f>VLOOKUP($A4096,'Dataset historic years'!$A$1:$GA$12652,17,FALSE)</f>
        <v>2.826E-2</v>
      </c>
      <c r="J4096">
        <f>VLOOKUP($A4096,'Dataset historic years'!$A$1:$GA$12652,18,FALSE)</f>
        <v>4.43</v>
      </c>
      <c r="K4096">
        <f>VLOOKUP($A4096,'Dataset historic years'!$A$1:$GA$12652,19,FALSE)</f>
        <v>4.41</v>
      </c>
      <c r="L4096">
        <f>VLOOKUP($A4096,'Dataset historic years'!$A$1:$GA$12652,21,FALSE)</f>
        <v>0</v>
      </c>
      <c r="M4096">
        <f>VLOOKUP($A4096,'Dataset historic years'!$A$1:$GA$12652,8,FALSE)</f>
        <v>0.98746807393149605</v>
      </c>
      <c r="N4096">
        <f>VLOOKUP($A4096,'Dataset historic years'!$A$1:$GA$12652,9,FALSE)</f>
        <v>1.80335584464029</v>
      </c>
      <c r="O4096" t="str">
        <f>VLOOKUP(A4096,'Dataset historic years'!$A$1:$GA$12652,14,FALSE)</f>
        <v>2018-Nov-18</v>
      </c>
      <c r="P4096" s="2">
        <f>VLOOKUP(A4096,'Dataset historic years'!$A$1:$GA$12652,15,FALSE)</f>
        <v>1.3888888888888889E-3</v>
      </c>
      <c r="Q4096">
        <f>VLOOKUP(A4096,'Dataset historic years'!$A$1:$GA$12652,12,FALSE)</f>
        <v>2018</v>
      </c>
    </row>
    <row r="4097" spans="1:17" x14ac:dyDescent="0.25">
      <c r="A4097">
        <v>3836131</v>
      </c>
      <c r="B4097" t="s">
        <v>5562</v>
      </c>
      <c r="C4097">
        <v>81189.286810000005</v>
      </c>
      <c r="D4097">
        <v>70459486.723885</v>
      </c>
      <c r="E4097">
        <v>27.4</v>
      </c>
      <c r="F4097">
        <v>3</v>
      </c>
      <c r="G4097">
        <f>VLOOKUP(A4097,'Dataset historic years'!$A$1:$GA$12652,13,FALSE)</f>
        <v>0.85</v>
      </c>
      <c r="H4097">
        <f>VLOOKUP($A4097,'Dataset historic years'!$A$1:$GA$12652,16,FALSE)</f>
        <v>1.23E-3</v>
      </c>
      <c r="I4097">
        <f>VLOOKUP($A4097,'Dataset historic years'!$A$1:$GA$12652,17,FALSE)</f>
        <v>1.23E-3</v>
      </c>
      <c r="J4097">
        <f>VLOOKUP($A4097,'Dataset historic years'!$A$1:$GA$12652,18,FALSE)</f>
        <v>9.7799999999999994</v>
      </c>
      <c r="K4097">
        <f>VLOOKUP($A4097,'Dataset historic years'!$A$1:$GA$12652,19,FALSE)</f>
        <v>9.56</v>
      </c>
      <c r="L4097">
        <f>VLOOKUP($A4097,'Dataset historic years'!$A$1:$GA$12652,21,FALSE)</f>
        <v>0</v>
      </c>
      <c r="M4097">
        <f>VLOOKUP($A4097,'Dataset historic years'!$A$1:$GA$12652,8,FALSE)</f>
        <v>0.88126236359819399</v>
      </c>
      <c r="N4097">
        <f>VLOOKUP($A4097,'Dataset historic years'!$A$1:$GA$12652,9,FALSE)</f>
        <v>2.0304080143309098</v>
      </c>
      <c r="O4097" t="str">
        <f>VLOOKUP(A4097,'Dataset historic years'!$A$1:$GA$12652,14,FALSE)</f>
        <v>2018-Nov-05</v>
      </c>
      <c r="P4097" s="2">
        <f>VLOOKUP(A4097,'Dataset historic years'!$A$1:$GA$12652,15,FALSE)</f>
        <v>6.9444444444444447E-4</v>
      </c>
      <c r="Q4097">
        <f>VLOOKUP(A4097,'Dataset historic years'!$A$1:$GA$12652,12,FALSE)</f>
        <v>2018</v>
      </c>
    </row>
    <row r="4098" spans="1:17" x14ac:dyDescent="0.25">
      <c r="A4098">
        <v>3836108</v>
      </c>
      <c r="B4098" t="s">
        <v>5509</v>
      </c>
      <c r="C4098">
        <v>95950.799960000004</v>
      </c>
      <c r="D4098">
        <v>64309558.500092402</v>
      </c>
      <c r="E4098">
        <v>25.5</v>
      </c>
      <c r="F4098">
        <v>3</v>
      </c>
      <c r="G4098">
        <f>VLOOKUP(A4098,'Dataset historic years'!$A$1:$GA$12652,13,FALSE)</f>
        <v>0.39</v>
      </c>
      <c r="H4098">
        <f>VLOOKUP($A4098,'Dataset historic years'!$A$1:$GA$12652,16,FALSE)</f>
        <v>4.87E-2</v>
      </c>
      <c r="I4098">
        <f>VLOOKUP($A4098,'Dataset historic years'!$A$1:$GA$12652,17,FALSE)</f>
        <v>4.854E-2</v>
      </c>
      <c r="J4098">
        <f>VLOOKUP($A4098,'Dataset historic years'!$A$1:$GA$12652,18,FALSE)</f>
        <v>14.51</v>
      </c>
      <c r="K4098">
        <f>VLOOKUP($A4098,'Dataset historic years'!$A$1:$GA$12652,19,FALSE)</f>
        <v>14.51</v>
      </c>
      <c r="L4098">
        <f>VLOOKUP($A4098,'Dataset historic years'!$A$1:$GA$12652,21,FALSE)</f>
        <v>0</v>
      </c>
      <c r="M4098">
        <f>VLOOKUP($A4098,'Dataset historic years'!$A$1:$GA$12652,8,FALSE)</f>
        <v>0.40641681381496397</v>
      </c>
      <c r="N4098">
        <f>VLOOKUP($A4098,'Dataset historic years'!$A$1:$GA$12652,9,FALSE)</f>
        <v>1.098497045</v>
      </c>
      <c r="O4098" t="str">
        <f>VLOOKUP(A4098,'Dataset historic years'!$A$1:$GA$12652,14,FALSE)</f>
        <v>1988-Nov-12</v>
      </c>
      <c r="P4098" s="2">
        <f>VLOOKUP(A4098,'Dataset historic years'!$A$1:$GA$12652,15,FALSE)</f>
        <v>0.60416666666666663</v>
      </c>
      <c r="Q4098">
        <f>VLOOKUP(A4098,'Dataset historic years'!$A$1:$GA$12652,12,FALSE)</f>
        <v>1988</v>
      </c>
    </row>
    <row r="4099" spans="1:17" x14ac:dyDescent="0.25">
      <c r="A4099">
        <v>3836133</v>
      </c>
      <c r="B4099" t="s">
        <v>5448</v>
      </c>
      <c r="C4099">
        <v>68608.068469999998</v>
      </c>
      <c r="D4099">
        <v>50989921.018403701</v>
      </c>
      <c r="E4099">
        <v>23.4</v>
      </c>
      <c r="F4099">
        <v>3</v>
      </c>
      <c r="G4099">
        <f>VLOOKUP(A4099,'Dataset historic years'!$A$1:$GA$12652,13,FALSE)</f>
        <v>0.85</v>
      </c>
      <c r="H4099">
        <f>VLOOKUP($A4099,'Dataset historic years'!$A$1:$GA$12652,16,FALSE)</f>
        <v>2.0150000000000001E-2</v>
      </c>
      <c r="I4099">
        <f>VLOOKUP($A4099,'Dataset historic years'!$A$1:$GA$12652,17,FALSE)</f>
        <v>2.01E-2</v>
      </c>
      <c r="J4099">
        <f>VLOOKUP($A4099,'Dataset historic years'!$A$1:$GA$12652,18,FALSE)</f>
        <v>10.07</v>
      </c>
      <c r="K4099">
        <f>VLOOKUP($A4099,'Dataset historic years'!$A$1:$GA$12652,19,FALSE)</f>
        <v>10.050000000000001</v>
      </c>
      <c r="L4099">
        <f>VLOOKUP($A4099,'Dataset historic years'!$A$1:$GA$12652,21,FALSE)</f>
        <v>0</v>
      </c>
      <c r="M4099">
        <f>VLOOKUP($A4099,'Dataset historic years'!$A$1:$GA$12652,8,FALSE)</f>
        <v>0.95287131700000005</v>
      </c>
      <c r="N4099">
        <f>VLOOKUP($A4099,'Dataset historic years'!$A$1:$GA$12652,9,FALSE)</f>
        <v>2.9041567788392402</v>
      </c>
      <c r="O4099" t="str">
        <f>VLOOKUP(A4099,'Dataset historic years'!$A$1:$GA$12652,14,FALSE)</f>
        <v>2018-Nov-06</v>
      </c>
      <c r="P4099" s="2">
        <f>VLOOKUP(A4099,'Dataset historic years'!$A$1:$GA$12652,15,FALSE)</f>
        <v>6.9444444444444447E-4</v>
      </c>
      <c r="Q4099">
        <f>VLOOKUP(A4099,'Dataset historic years'!$A$1:$GA$12652,12,FALSE)</f>
        <v>2018</v>
      </c>
    </row>
    <row r="4100" spans="1:17" x14ac:dyDescent="0.25">
      <c r="A4100">
        <v>3836197</v>
      </c>
      <c r="B4100" t="s">
        <v>5577</v>
      </c>
      <c r="C4100">
        <v>67415.508719999998</v>
      </c>
      <c r="D4100">
        <v>52417623.295415103</v>
      </c>
      <c r="E4100">
        <v>25.8</v>
      </c>
      <c r="F4100">
        <v>3</v>
      </c>
      <c r="G4100">
        <f>VLOOKUP(A4100,'Dataset historic years'!$A$1:$GA$12652,13,FALSE)</f>
        <v>0.85</v>
      </c>
      <c r="H4100">
        <f>VLOOKUP($A4100,'Dataset historic years'!$A$1:$GA$12652,16,FALSE)</f>
        <v>1.6490000000000001E-2</v>
      </c>
      <c r="I4100">
        <f>VLOOKUP($A4100,'Dataset historic years'!$A$1:$GA$12652,17,FALSE)</f>
        <v>1.6410000000000001E-2</v>
      </c>
      <c r="J4100">
        <f>VLOOKUP($A4100,'Dataset historic years'!$A$1:$GA$12652,18,FALSE)</f>
        <v>9.3800000000000008</v>
      </c>
      <c r="K4100">
        <f>VLOOKUP($A4100,'Dataset historic years'!$A$1:$GA$12652,19,FALSE)</f>
        <v>9.36</v>
      </c>
      <c r="L4100">
        <f>VLOOKUP($A4100,'Dataset historic years'!$A$1:$GA$12652,21,FALSE)</f>
        <v>0</v>
      </c>
      <c r="M4100">
        <f>VLOOKUP($A4100,'Dataset historic years'!$A$1:$GA$12652,8,FALSE)</f>
        <v>0.96375843569030295</v>
      </c>
      <c r="N4100">
        <f>VLOOKUP($A4100,'Dataset historic years'!$A$1:$GA$12652,9,FALSE)</f>
        <v>3.92462868872403</v>
      </c>
      <c r="O4100" t="str">
        <f>VLOOKUP(A4100,'Dataset historic years'!$A$1:$GA$12652,14,FALSE)</f>
        <v>2018-Nov-13</v>
      </c>
      <c r="P4100" s="2">
        <f>VLOOKUP(A4100,'Dataset historic years'!$A$1:$GA$12652,15,FALSE)</f>
        <v>6.9444444444444447E-4</v>
      </c>
      <c r="Q4100">
        <f>VLOOKUP(A4100,'Dataset historic years'!$A$1:$GA$12652,12,FALSE)</f>
        <v>2018</v>
      </c>
    </row>
    <row r="4101" spans="1:17" x14ac:dyDescent="0.25">
      <c r="A4101">
        <v>3836102</v>
      </c>
      <c r="B4101" t="s">
        <v>5572</v>
      </c>
      <c r="C4101">
        <v>83504.788090000002</v>
      </c>
      <c r="D4101">
        <v>70162971.209243506</v>
      </c>
      <c r="E4101">
        <v>26.1</v>
      </c>
      <c r="F4101">
        <v>3</v>
      </c>
      <c r="G4101">
        <f>VLOOKUP(A4101,'Dataset historic years'!$A$1:$GA$12652,13,FALSE)</f>
        <v>0.85</v>
      </c>
      <c r="H4101">
        <f>VLOOKUP($A4101,'Dataset historic years'!$A$1:$GA$12652,16,FALSE)</f>
        <v>2.9099999999999998E-3</v>
      </c>
      <c r="I4101">
        <f>VLOOKUP($A4101,'Dataset historic years'!$A$1:$GA$12652,17,FALSE)</f>
        <v>2.8900000000000002E-3</v>
      </c>
      <c r="J4101">
        <f>VLOOKUP($A4101,'Dataset historic years'!$A$1:$GA$12652,18,FALSE)</f>
        <v>12.99</v>
      </c>
      <c r="K4101">
        <f>VLOOKUP($A4101,'Dataset historic years'!$A$1:$GA$12652,19,FALSE)</f>
        <v>12.92</v>
      </c>
      <c r="L4101">
        <f>VLOOKUP($A4101,'Dataset historic years'!$A$1:$GA$12652,21,FALSE)</f>
        <v>1</v>
      </c>
      <c r="M4101">
        <f>VLOOKUP($A4101,'Dataset historic years'!$A$1:$GA$12652,8,FALSE)</f>
        <v>0.95589117599999995</v>
      </c>
      <c r="N4101">
        <f>VLOOKUP($A4101,'Dataset historic years'!$A$1:$GA$12652,9,FALSE)</f>
        <v>3.9762457141951102</v>
      </c>
      <c r="O4101" t="str">
        <f>VLOOKUP(A4101,'Dataset historic years'!$A$1:$GA$12652,14,FALSE)</f>
        <v>2018-Nov-03</v>
      </c>
      <c r="P4101" s="2">
        <f>VLOOKUP(A4101,'Dataset historic years'!$A$1:$GA$12652,15,FALSE)</f>
        <v>6.9444444444444447E-4</v>
      </c>
      <c r="Q4101">
        <f>VLOOKUP(A4101,'Dataset historic years'!$A$1:$GA$12652,12,FALSE)</f>
        <v>2018</v>
      </c>
    </row>
    <row r="4102" spans="1:17" x14ac:dyDescent="0.25">
      <c r="A4102">
        <v>3836199</v>
      </c>
      <c r="B4102" t="s">
        <v>5450</v>
      </c>
      <c r="C4102">
        <v>71218.928480000002</v>
      </c>
      <c r="D4102">
        <v>74054926.763476193</v>
      </c>
      <c r="E4102">
        <v>25.4</v>
      </c>
      <c r="F4102">
        <v>3</v>
      </c>
      <c r="G4102">
        <f>VLOOKUP(A4102,'Dataset historic years'!$A$1:$GA$12652,13,FALSE)</f>
        <v>0.85</v>
      </c>
      <c r="H4102">
        <f>VLOOKUP($A4102,'Dataset historic years'!$A$1:$GA$12652,16,FALSE)</f>
        <v>3.1150000000000001E-2</v>
      </c>
      <c r="I4102">
        <f>VLOOKUP($A4102,'Dataset historic years'!$A$1:$GA$12652,17,FALSE)</f>
        <v>3.0849999999999999E-2</v>
      </c>
      <c r="J4102">
        <f>VLOOKUP($A4102,'Dataset historic years'!$A$1:$GA$12652,18,FALSE)</f>
        <v>8.25</v>
      </c>
      <c r="K4102">
        <f>VLOOKUP($A4102,'Dataset historic years'!$A$1:$GA$12652,19,FALSE)</f>
        <v>8.24</v>
      </c>
      <c r="L4102">
        <f>VLOOKUP($A4102,'Dataset historic years'!$A$1:$GA$12652,21,FALSE)</f>
        <v>0</v>
      </c>
      <c r="M4102">
        <f>VLOOKUP($A4102,'Dataset historic years'!$A$1:$GA$12652,8,FALSE)</f>
        <v>0.99108455764451098</v>
      </c>
      <c r="N4102">
        <f>VLOOKUP($A4102,'Dataset historic years'!$A$1:$GA$12652,9,FALSE)</f>
        <v>2.8927154060000002</v>
      </c>
      <c r="O4102" t="str">
        <f>VLOOKUP(A4102,'Dataset historic years'!$A$1:$GA$12652,14,FALSE)</f>
        <v>2018-Nov-15</v>
      </c>
      <c r="P4102" s="2">
        <f>VLOOKUP(A4102,'Dataset historic years'!$A$1:$GA$12652,15,FALSE)</f>
        <v>6.9444444444444447E-4</v>
      </c>
      <c r="Q4102">
        <f>VLOOKUP(A4102,'Dataset historic years'!$A$1:$GA$12652,12,FALSE)</f>
        <v>2018</v>
      </c>
    </row>
    <row r="4103" spans="1:17" x14ac:dyDescent="0.25">
      <c r="A4103">
        <v>3835956</v>
      </c>
      <c r="B4103" t="s">
        <v>5407</v>
      </c>
      <c r="C4103">
        <v>79775.178119999997</v>
      </c>
      <c r="D4103">
        <v>52659202.941682898</v>
      </c>
      <c r="E4103">
        <v>27.2</v>
      </c>
      <c r="F4103">
        <v>3</v>
      </c>
      <c r="G4103">
        <f>VLOOKUP(A4103,'Dataset historic years'!$A$1:$GA$12652,13,FALSE)</f>
        <v>0.85</v>
      </c>
      <c r="H4103">
        <f>VLOOKUP($A4103,'Dataset historic years'!$A$1:$GA$12652,16,FALSE)</f>
        <v>3.9390000000000001E-2</v>
      </c>
      <c r="I4103">
        <f>VLOOKUP($A4103,'Dataset historic years'!$A$1:$GA$12652,17,FALSE)</f>
        <v>3.9149999999999997E-2</v>
      </c>
      <c r="J4103">
        <f>VLOOKUP($A4103,'Dataset historic years'!$A$1:$GA$12652,18,FALSE)</f>
        <v>12.98</v>
      </c>
      <c r="K4103">
        <f>VLOOKUP($A4103,'Dataset historic years'!$A$1:$GA$12652,19,FALSE)</f>
        <v>12.97</v>
      </c>
      <c r="L4103">
        <f>VLOOKUP($A4103,'Dataset historic years'!$A$1:$GA$12652,21,FALSE)</f>
        <v>0</v>
      </c>
      <c r="M4103">
        <f>VLOOKUP($A4103,'Dataset historic years'!$A$1:$GA$12652,8,FALSE)</f>
        <v>0.73859475299999999</v>
      </c>
      <c r="N4103">
        <f>VLOOKUP($A4103,'Dataset historic years'!$A$1:$GA$12652,9,FALSE)</f>
        <v>2.14775093109448</v>
      </c>
      <c r="O4103" t="str">
        <f>VLOOKUP(A4103,'Dataset historic years'!$A$1:$GA$12652,14,FALSE)</f>
        <v>2018-Nov-06</v>
      </c>
      <c r="P4103" s="2">
        <f>VLOOKUP(A4103,'Dataset historic years'!$A$1:$GA$12652,15,FALSE)</f>
        <v>6.9444444444444447E-4</v>
      </c>
      <c r="Q4103">
        <f>VLOOKUP(A4103,'Dataset historic years'!$A$1:$GA$12652,12,FALSE)</f>
        <v>2018</v>
      </c>
    </row>
    <row r="4104" spans="1:17" x14ac:dyDescent="0.25">
      <c r="A4104">
        <v>3836113</v>
      </c>
      <c r="B4104" t="s">
        <v>5697</v>
      </c>
      <c r="C4104">
        <v>80413.140520000001</v>
      </c>
      <c r="D4104">
        <v>56645481.957562</v>
      </c>
      <c r="E4104">
        <v>25.2</v>
      </c>
      <c r="F4104">
        <v>3</v>
      </c>
      <c r="G4104">
        <f>VLOOKUP(A4104,'Dataset historic years'!$A$1:$GA$12652,13,FALSE)</f>
        <v>0.85</v>
      </c>
      <c r="H4104">
        <f>VLOOKUP($A4104,'Dataset historic years'!$A$1:$GA$12652,16,FALSE)</f>
        <v>2.4989999999999998E-2</v>
      </c>
      <c r="I4104">
        <f>VLOOKUP($A4104,'Dataset historic years'!$A$1:$GA$12652,17,FALSE)</f>
        <v>2.4899999999999999E-2</v>
      </c>
      <c r="J4104">
        <f>VLOOKUP($A4104,'Dataset historic years'!$A$1:$GA$12652,18,FALSE)</f>
        <v>12.51</v>
      </c>
      <c r="K4104">
        <f>VLOOKUP($A4104,'Dataset historic years'!$A$1:$GA$12652,19,FALSE)</f>
        <v>12.5</v>
      </c>
      <c r="L4104">
        <f>VLOOKUP($A4104,'Dataset historic years'!$A$1:$GA$12652,21,FALSE)</f>
        <v>0</v>
      </c>
      <c r="M4104">
        <f>VLOOKUP($A4104,'Dataset historic years'!$A$1:$GA$12652,8,FALSE)</f>
        <v>0.88997350900000005</v>
      </c>
      <c r="N4104">
        <f>VLOOKUP($A4104,'Dataset historic years'!$A$1:$GA$12652,9,FALSE)</f>
        <v>2.25888829662965</v>
      </c>
      <c r="O4104" t="str">
        <f>VLOOKUP(A4104,'Dataset historic years'!$A$1:$GA$12652,14,FALSE)</f>
        <v>2018-Nov-14</v>
      </c>
      <c r="P4104" s="2">
        <f>VLOOKUP(A4104,'Dataset historic years'!$A$1:$GA$12652,15,FALSE)</f>
        <v>6.9444444444444447E-4</v>
      </c>
      <c r="Q4104">
        <f>VLOOKUP(A4104,'Dataset historic years'!$A$1:$GA$12652,12,FALSE)</f>
        <v>2018</v>
      </c>
    </row>
    <row r="4105" spans="1:17" x14ac:dyDescent="0.25">
      <c r="A4105">
        <v>3836049</v>
      </c>
      <c r="B4105" t="s">
        <v>5668</v>
      </c>
      <c r="C4105">
        <v>65308.880680000002</v>
      </c>
      <c r="D4105">
        <v>61314871.896391302</v>
      </c>
      <c r="E4105">
        <v>27.6</v>
      </c>
      <c r="F4105">
        <v>3</v>
      </c>
      <c r="G4105">
        <f>VLOOKUP(A4105,'Dataset historic years'!$A$1:$GA$12652,13,FALSE)</f>
        <v>0.85</v>
      </c>
      <c r="H4105">
        <f>VLOOKUP($A4105,'Dataset historic years'!$A$1:$GA$12652,16,FALSE)</f>
        <v>2.5500000000000002E-3</v>
      </c>
      <c r="I4105">
        <f>VLOOKUP($A4105,'Dataset historic years'!$A$1:$GA$12652,17,FALSE)</f>
        <v>2.5500000000000002E-3</v>
      </c>
      <c r="J4105">
        <f>VLOOKUP($A4105,'Dataset historic years'!$A$1:$GA$12652,18,FALSE)</f>
        <v>6.06</v>
      </c>
      <c r="K4105">
        <f>VLOOKUP($A4105,'Dataset historic years'!$A$1:$GA$12652,19,FALSE)</f>
        <v>5.89</v>
      </c>
      <c r="L4105">
        <f>VLOOKUP($A4105,'Dataset historic years'!$A$1:$GA$12652,21,FALSE)</f>
        <v>0</v>
      </c>
      <c r="M4105">
        <f>VLOOKUP($A4105,'Dataset historic years'!$A$1:$GA$12652,8,FALSE)</f>
        <v>0.943489787711698</v>
      </c>
      <c r="N4105">
        <f>VLOOKUP($A4105,'Dataset historic years'!$A$1:$GA$12652,9,FALSE)</f>
        <v>1.78888960653408</v>
      </c>
      <c r="O4105" t="str">
        <f>VLOOKUP(A4105,'Dataset historic years'!$A$1:$GA$12652,14,FALSE)</f>
        <v>2018-Nov-10</v>
      </c>
      <c r="P4105" s="2">
        <f>VLOOKUP(A4105,'Dataset historic years'!$A$1:$GA$12652,15,FALSE)</f>
        <v>6.9444444444444447E-4</v>
      </c>
      <c r="Q4105">
        <f>VLOOKUP(A4105,'Dataset historic years'!$A$1:$GA$12652,12,FALSE)</f>
        <v>2018</v>
      </c>
    </row>
    <row r="4106" spans="1:17" x14ac:dyDescent="0.25">
      <c r="A4106">
        <v>3836136</v>
      </c>
      <c r="B4106" t="s">
        <v>528</v>
      </c>
      <c r="C4106">
        <v>80641.014760000005</v>
      </c>
      <c r="D4106">
        <v>53128887.191118397</v>
      </c>
      <c r="E4106">
        <v>24</v>
      </c>
      <c r="F4106">
        <v>3</v>
      </c>
      <c r="G4106">
        <f>VLOOKUP(A4106,'Dataset historic years'!$A$1:$GA$12652,13,FALSE)</f>
        <v>0.85</v>
      </c>
      <c r="H4106">
        <f>VLOOKUP($A4106,'Dataset historic years'!$A$1:$GA$12652,16,FALSE)</f>
        <v>9.2800000000000001E-3</v>
      </c>
      <c r="I4106">
        <f>VLOOKUP($A4106,'Dataset historic years'!$A$1:$GA$12652,17,FALSE)</f>
        <v>9.2399999999999999E-3</v>
      </c>
      <c r="J4106">
        <f>VLOOKUP($A4106,'Dataset historic years'!$A$1:$GA$12652,18,FALSE)</f>
        <v>8.33</v>
      </c>
      <c r="K4106">
        <f>VLOOKUP($A4106,'Dataset historic years'!$A$1:$GA$12652,19,FALSE)</f>
        <v>8.2899999999999991</v>
      </c>
      <c r="L4106">
        <f>VLOOKUP($A4106,'Dataset historic years'!$A$1:$GA$12652,21,FALSE)</f>
        <v>0</v>
      </c>
      <c r="M4106">
        <f>VLOOKUP($A4106,'Dataset historic years'!$A$1:$GA$12652,8,FALSE)</f>
        <v>0.979267988397581</v>
      </c>
      <c r="N4106">
        <f>VLOOKUP($A4106,'Dataset historic years'!$A$1:$GA$12652,9,FALSE)</f>
        <v>3.9541761824690602</v>
      </c>
      <c r="O4106" t="str">
        <f>VLOOKUP(A4106,'Dataset historic years'!$A$1:$GA$12652,14,FALSE)</f>
        <v>2018-Nov-14</v>
      </c>
      <c r="P4106" s="2">
        <f>VLOOKUP(A4106,'Dataset historic years'!$A$1:$GA$12652,15,FALSE)</f>
        <v>6.9444444444444447E-4</v>
      </c>
      <c r="Q4106">
        <f>VLOOKUP(A4106,'Dataset historic years'!$A$1:$GA$12652,12,FALSE)</f>
        <v>2018</v>
      </c>
    </row>
    <row r="4107" spans="1:17" x14ac:dyDescent="0.25">
      <c r="A4107">
        <v>3836112</v>
      </c>
      <c r="B4107" t="s">
        <v>8133</v>
      </c>
      <c r="C4107">
        <v>27444.968819999998</v>
      </c>
      <c r="D4107">
        <v>71998315.190582693</v>
      </c>
      <c r="E4107">
        <v>27.4</v>
      </c>
      <c r="F4107">
        <v>3</v>
      </c>
      <c r="G4107">
        <f>VLOOKUP(A4107,'Dataset historic years'!$A$1:$GA$12652,13,FALSE)</f>
        <v>0.85</v>
      </c>
      <c r="H4107">
        <f>VLOOKUP($A4107,'Dataset historic years'!$A$1:$GA$12652,16,FALSE)</f>
        <v>1.397E-2</v>
      </c>
      <c r="I4107">
        <f>VLOOKUP($A4107,'Dataset historic years'!$A$1:$GA$12652,17,FALSE)</f>
        <v>1.393E-2</v>
      </c>
      <c r="J4107">
        <f>VLOOKUP($A4107,'Dataset historic years'!$A$1:$GA$12652,18,FALSE)</f>
        <v>12.56</v>
      </c>
      <c r="K4107">
        <f>VLOOKUP($A4107,'Dataset historic years'!$A$1:$GA$12652,19,FALSE)</f>
        <v>12.55</v>
      </c>
      <c r="L4107">
        <f>VLOOKUP($A4107,'Dataset historic years'!$A$1:$GA$12652,21,FALSE)</f>
        <v>0</v>
      </c>
      <c r="M4107">
        <f>VLOOKUP($A4107,'Dataset historic years'!$A$1:$GA$12652,8,FALSE)</f>
        <v>0.90947693956512399</v>
      </c>
      <c r="N4107">
        <f>VLOOKUP($A4107,'Dataset historic years'!$A$1:$GA$12652,9,FALSE)</f>
        <v>3.8417083062256601</v>
      </c>
      <c r="O4107" t="str">
        <f>VLOOKUP(A4107,'Dataset historic years'!$A$1:$GA$12652,14,FALSE)</f>
        <v>2018-Nov-11</v>
      </c>
      <c r="P4107" s="2">
        <f>VLOOKUP(A4107,'Dataset historic years'!$A$1:$GA$12652,15,FALSE)</f>
        <v>6.9444444444444447E-4</v>
      </c>
      <c r="Q4107">
        <f>VLOOKUP(A4107,'Dataset historic years'!$A$1:$GA$12652,12,FALSE)</f>
        <v>2018</v>
      </c>
    </row>
    <row r="4108" spans="1:17" x14ac:dyDescent="0.25">
      <c r="A4108">
        <v>3835958</v>
      </c>
      <c r="B4108" t="s">
        <v>7955</v>
      </c>
      <c r="C4108">
        <v>92404.604900000006</v>
      </c>
      <c r="D4108">
        <v>74069431.129680499</v>
      </c>
      <c r="E4108">
        <v>23.3</v>
      </c>
      <c r="F4108">
        <v>3</v>
      </c>
      <c r="G4108">
        <f>VLOOKUP(A4108,'Dataset historic years'!$A$1:$GA$12652,13,FALSE)</f>
        <v>0.85</v>
      </c>
      <c r="H4108">
        <f>VLOOKUP($A4108,'Dataset historic years'!$A$1:$GA$12652,16,FALSE)</f>
        <v>1.7489999999999999E-2</v>
      </c>
      <c r="I4108">
        <f>VLOOKUP($A4108,'Dataset historic years'!$A$1:$GA$12652,17,FALSE)</f>
        <v>1.737E-2</v>
      </c>
      <c r="J4108">
        <f>VLOOKUP($A4108,'Dataset historic years'!$A$1:$GA$12652,18,FALSE)</f>
        <v>15.09</v>
      </c>
      <c r="K4108">
        <f>VLOOKUP($A4108,'Dataset historic years'!$A$1:$GA$12652,19,FALSE)</f>
        <v>15.08</v>
      </c>
      <c r="L4108">
        <f>VLOOKUP($A4108,'Dataset historic years'!$A$1:$GA$12652,21,FALSE)</f>
        <v>0</v>
      </c>
      <c r="M4108">
        <f>VLOOKUP($A4108,'Dataset historic years'!$A$1:$GA$12652,8,FALSE)</f>
        <v>0.90116513300000001</v>
      </c>
      <c r="N4108">
        <f>VLOOKUP($A4108,'Dataset historic years'!$A$1:$GA$12652,9,FALSE)</f>
        <v>1.75857227521552</v>
      </c>
      <c r="O4108" t="str">
        <f>VLOOKUP(A4108,'Dataset historic years'!$A$1:$GA$12652,14,FALSE)</f>
        <v>2018-Oct-29</v>
      </c>
      <c r="P4108" s="2">
        <f>VLOOKUP(A4108,'Dataset historic years'!$A$1:$GA$12652,15,FALSE)</f>
        <v>6.9444444444444447E-4</v>
      </c>
      <c r="Q4108">
        <f>VLOOKUP(A4108,'Dataset historic years'!$A$1:$GA$12652,12,FALSE)</f>
        <v>2018</v>
      </c>
    </row>
    <row r="4109" spans="1:17" x14ac:dyDescent="0.25">
      <c r="A4109">
        <v>3836109</v>
      </c>
      <c r="B4109" t="s">
        <v>8261</v>
      </c>
      <c r="C4109">
        <v>30005.345120000002</v>
      </c>
      <c r="D4109">
        <v>71630593.348748997</v>
      </c>
      <c r="E4109">
        <v>25.6</v>
      </c>
      <c r="F4109">
        <v>3</v>
      </c>
      <c r="G4109">
        <f>VLOOKUP(A4109,'Dataset historic years'!$A$1:$GA$12652,13,FALSE)</f>
        <v>0.85</v>
      </c>
      <c r="H4109">
        <f>VLOOKUP($A4109,'Dataset historic years'!$A$1:$GA$12652,16,FALSE)</f>
        <v>1.8069999999999999E-2</v>
      </c>
      <c r="I4109">
        <f>VLOOKUP($A4109,'Dataset historic years'!$A$1:$GA$12652,17,FALSE)</f>
        <v>1.7989999999999999E-2</v>
      </c>
      <c r="J4109">
        <f>VLOOKUP($A4109,'Dataset historic years'!$A$1:$GA$12652,18,FALSE)</f>
        <v>6.94</v>
      </c>
      <c r="K4109">
        <f>VLOOKUP($A4109,'Dataset historic years'!$A$1:$GA$12652,19,FALSE)</f>
        <v>6.91</v>
      </c>
      <c r="L4109">
        <f>VLOOKUP($A4109,'Dataset historic years'!$A$1:$GA$12652,21,FALSE)</f>
        <v>0</v>
      </c>
      <c r="M4109">
        <f>VLOOKUP($A4109,'Dataset historic years'!$A$1:$GA$12652,8,FALSE)</f>
        <v>0.979131448515147</v>
      </c>
      <c r="N4109">
        <f>VLOOKUP($A4109,'Dataset historic years'!$A$1:$GA$12652,9,FALSE)</f>
        <v>2.4617306920706099</v>
      </c>
      <c r="O4109" t="str">
        <f>VLOOKUP(A4109,'Dataset historic years'!$A$1:$GA$12652,14,FALSE)</f>
        <v>2018-Nov-02</v>
      </c>
      <c r="P4109" s="2">
        <f>VLOOKUP(A4109,'Dataset historic years'!$A$1:$GA$12652,15,FALSE)</f>
        <v>6.9444444444444447E-4</v>
      </c>
      <c r="Q4109">
        <f>VLOOKUP(A4109,'Dataset historic years'!$A$1:$GA$12652,12,FALSE)</f>
        <v>2018</v>
      </c>
    </row>
    <row r="4110" spans="1:17" x14ac:dyDescent="0.25">
      <c r="A4110">
        <v>3836249</v>
      </c>
      <c r="B4110" t="s">
        <v>8229</v>
      </c>
      <c r="C4110">
        <v>29559.3145</v>
      </c>
      <c r="D4110">
        <v>70273164.012939498</v>
      </c>
      <c r="E4110">
        <v>27.5</v>
      </c>
      <c r="F4110">
        <v>3</v>
      </c>
      <c r="G4110">
        <f>VLOOKUP(A4110,'Dataset historic years'!$A$1:$GA$12652,13,FALSE)</f>
        <v>0.85</v>
      </c>
      <c r="H4110">
        <f>VLOOKUP($A4110,'Dataset historic years'!$A$1:$GA$12652,16,FALSE)</f>
        <v>1.136E-2</v>
      </c>
      <c r="I4110">
        <f>VLOOKUP($A4110,'Dataset historic years'!$A$1:$GA$12652,17,FALSE)</f>
        <v>1.1339999999999999E-2</v>
      </c>
      <c r="J4110">
        <f>VLOOKUP($A4110,'Dataset historic years'!$A$1:$GA$12652,18,FALSE)</f>
        <v>7.13</v>
      </c>
      <c r="K4110">
        <f>VLOOKUP($A4110,'Dataset historic years'!$A$1:$GA$12652,19,FALSE)</f>
        <v>7.1</v>
      </c>
      <c r="L4110">
        <f>VLOOKUP($A4110,'Dataset historic years'!$A$1:$GA$12652,21,FALSE)</f>
        <v>0</v>
      </c>
      <c r="M4110">
        <f>VLOOKUP($A4110,'Dataset historic years'!$A$1:$GA$12652,8,FALSE)</f>
        <v>0.90240834675023696</v>
      </c>
      <c r="N4110">
        <f>VLOOKUP($A4110,'Dataset historic years'!$A$1:$GA$12652,9,FALSE)</f>
        <v>1.5295755959395101</v>
      </c>
      <c r="O4110" t="str">
        <f>VLOOKUP(A4110,'Dataset historic years'!$A$1:$GA$12652,14,FALSE)</f>
        <v>2018-Nov-11</v>
      </c>
      <c r="P4110" s="2">
        <f>VLOOKUP(A4110,'Dataset historic years'!$A$1:$GA$12652,15,FALSE)</f>
        <v>6.9444444444444447E-4</v>
      </c>
      <c r="Q4110">
        <f>VLOOKUP(A4110,'Dataset historic years'!$A$1:$GA$12652,12,FALSE)</f>
        <v>2018</v>
      </c>
    </row>
    <row r="4111" spans="1:17" x14ac:dyDescent="0.25">
      <c r="A4111">
        <v>3836706</v>
      </c>
      <c r="B4111" t="s">
        <v>8203</v>
      </c>
      <c r="C4111">
        <v>29302.258730000001</v>
      </c>
      <c r="D4111">
        <v>64440241.888599999</v>
      </c>
      <c r="E4111">
        <v>27.3</v>
      </c>
      <c r="F4111">
        <v>3</v>
      </c>
      <c r="G4111">
        <f>VLOOKUP(A4111,'Dataset historic years'!$A$1:$GA$12652,13,FALSE)</f>
        <v>0.85</v>
      </c>
      <c r="H4111">
        <f>VLOOKUP($A4111,'Dataset historic years'!$A$1:$GA$12652,16,FALSE)</f>
        <v>2.16E-3</v>
      </c>
      <c r="I4111">
        <f>VLOOKUP($A4111,'Dataset historic years'!$A$1:$GA$12652,17,FALSE)</f>
        <v>2.15E-3</v>
      </c>
      <c r="J4111">
        <f>VLOOKUP($A4111,'Dataset historic years'!$A$1:$GA$12652,18,FALSE)</f>
        <v>16.41</v>
      </c>
      <c r="K4111">
        <f>VLOOKUP($A4111,'Dataset historic years'!$A$1:$GA$12652,19,FALSE)</f>
        <v>16.329999999999998</v>
      </c>
      <c r="L4111">
        <f>VLOOKUP($A4111,'Dataset historic years'!$A$1:$GA$12652,21,FALSE)</f>
        <v>0</v>
      </c>
      <c r="M4111">
        <f>VLOOKUP($A4111,'Dataset historic years'!$A$1:$GA$12652,8,FALSE)</f>
        <v>0.73272576535564404</v>
      </c>
      <c r="N4111">
        <f>VLOOKUP($A4111,'Dataset historic years'!$A$1:$GA$12652,9,FALSE)</f>
        <v>2.9075790216994601</v>
      </c>
      <c r="O4111" t="str">
        <f>VLOOKUP(A4111,'Dataset historic years'!$A$1:$GA$12652,14,FALSE)</f>
        <v>2018-Nov-28</v>
      </c>
      <c r="P4111" s="2">
        <f>VLOOKUP(A4111,'Dataset historic years'!$A$1:$GA$12652,15,FALSE)</f>
        <v>6.9444444444444447E-4</v>
      </c>
      <c r="Q4111">
        <f>VLOOKUP(A4111,'Dataset historic years'!$A$1:$GA$12652,12,FALSE)</f>
        <v>2018</v>
      </c>
    </row>
    <row r="4112" spans="1:17" x14ac:dyDescent="0.25">
      <c r="A4112">
        <v>3836414</v>
      </c>
      <c r="B4112" t="s">
        <v>8166</v>
      </c>
      <c r="C4112">
        <v>82769.415489999999</v>
      </c>
      <c r="D4112">
        <v>60275712.8069157</v>
      </c>
      <c r="E4112">
        <v>24.6</v>
      </c>
      <c r="F4112">
        <v>3</v>
      </c>
      <c r="G4112">
        <f>VLOOKUP(A4112,'Dataset historic years'!$A$1:$GA$12652,13,FALSE)</f>
        <v>0.85</v>
      </c>
      <c r="H4112">
        <f>VLOOKUP($A4112,'Dataset historic years'!$A$1:$GA$12652,16,FALSE)</f>
        <v>8.7899999999999992E-3</v>
      </c>
      <c r="I4112">
        <f>VLOOKUP($A4112,'Dataset historic years'!$A$1:$GA$12652,17,FALSE)</f>
        <v>8.7799999999999996E-3</v>
      </c>
      <c r="J4112">
        <f>VLOOKUP($A4112,'Dataset historic years'!$A$1:$GA$12652,18,FALSE)</f>
        <v>7.59</v>
      </c>
      <c r="K4112">
        <f>VLOOKUP($A4112,'Dataset historic years'!$A$1:$GA$12652,19,FALSE)</f>
        <v>7.55</v>
      </c>
      <c r="L4112">
        <f>VLOOKUP($A4112,'Dataset historic years'!$A$1:$GA$12652,21,FALSE)</f>
        <v>0</v>
      </c>
      <c r="M4112">
        <f>VLOOKUP($A4112,'Dataset historic years'!$A$1:$GA$12652,8,FALSE)</f>
        <v>0.98174903166254601</v>
      </c>
      <c r="N4112">
        <f>VLOOKUP($A4112,'Dataset historic years'!$A$1:$GA$12652,9,FALSE)</f>
        <v>3.1115889102135101</v>
      </c>
      <c r="O4112" t="str">
        <f>VLOOKUP(A4112,'Dataset historic years'!$A$1:$GA$12652,14,FALSE)</f>
        <v>2018-Dec-04</v>
      </c>
      <c r="P4112" s="2">
        <f>VLOOKUP(A4112,'Dataset historic years'!$A$1:$GA$12652,15,FALSE)</f>
        <v>6.9444444444444447E-4</v>
      </c>
      <c r="Q4112">
        <f>VLOOKUP(A4112,'Dataset historic years'!$A$1:$GA$12652,12,FALSE)</f>
        <v>2018</v>
      </c>
    </row>
    <row r="4113" spans="1:17" x14ac:dyDescent="0.25">
      <c r="A4113">
        <v>3836731</v>
      </c>
      <c r="B4113" t="s">
        <v>8668</v>
      </c>
      <c r="C4113">
        <v>63990.975299999998</v>
      </c>
      <c r="D4113">
        <v>55883749.036285304</v>
      </c>
      <c r="E4113">
        <v>27</v>
      </c>
      <c r="F4113">
        <v>3</v>
      </c>
      <c r="G4113">
        <f>VLOOKUP(A4113,'Dataset historic years'!$A$1:$GA$12652,13,FALSE)</f>
        <v>-0.08</v>
      </c>
      <c r="H4113">
        <f>VLOOKUP($A4113,'Dataset historic years'!$A$1:$GA$12652,16,FALSE)</f>
        <v>1.8720000000000001E-2</v>
      </c>
      <c r="I4113">
        <f>VLOOKUP($A4113,'Dataset historic years'!$A$1:$GA$12652,17,FALSE)</f>
        <v>1.8429999999999998E-2</v>
      </c>
      <c r="J4113">
        <f>VLOOKUP($A4113,'Dataset historic years'!$A$1:$GA$12652,18,FALSE)</f>
        <v>12.13</v>
      </c>
      <c r="K4113">
        <f>VLOOKUP($A4113,'Dataset historic years'!$A$1:$GA$12652,19,FALSE)</f>
        <v>12.12</v>
      </c>
      <c r="L4113">
        <f>VLOOKUP($A4113,'Dataset historic years'!$A$1:$GA$12652,21,FALSE)</f>
        <v>2</v>
      </c>
      <c r="M4113">
        <f>VLOOKUP($A4113,'Dataset historic years'!$A$1:$GA$12652,8,FALSE)</f>
        <v>0.92447080498897005</v>
      </c>
      <c r="N4113">
        <f>VLOOKUP($A4113,'Dataset historic years'!$A$1:$GA$12652,9,FALSE)</f>
        <v>4.5286329604289302</v>
      </c>
      <c r="O4113" t="str">
        <f>VLOOKUP(A4113,'Dataset historic years'!$A$1:$GA$12652,14,FALSE)</f>
        <v>1968-Nov-30</v>
      </c>
      <c r="P4113" s="2">
        <f>VLOOKUP(A4113,'Dataset historic years'!$A$1:$GA$12652,15,FALSE)</f>
        <v>0.67986111111111114</v>
      </c>
      <c r="Q4113">
        <f>VLOOKUP(A4113,'Dataset historic years'!$A$1:$GA$12652,12,FALSE)</f>
        <v>1968</v>
      </c>
    </row>
    <row r="4114" spans="1:17" x14ac:dyDescent="0.25">
      <c r="A4114">
        <v>3836271</v>
      </c>
      <c r="B4114" t="s">
        <v>8207</v>
      </c>
      <c r="C4114">
        <v>99727.784580000007</v>
      </c>
      <c r="D4114">
        <v>68311330.813855395</v>
      </c>
      <c r="E4114">
        <v>27.2</v>
      </c>
      <c r="F4114">
        <v>3</v>
      </c>
      <c r="G4114">
        <f>VLOOKUP(A4114,'Dataset historic years'!$A$1:$GA$12652,13,FALSE)</f>
        <v>0.85</v>
      </c>
      <c r="H4114">
        <f>VLOOKUP($A4114,'Dataset historic years'!$A$1:$GA$12652,16,FALSE)</f>
        <v>1.7389999999999999E-2</v>
      </c>
      <c r="I4114">
        <f>VLOOKUP($A4114,'Dataset historic years'!$A$1:$GA$12652,17,FALSE)</f>
        <v>1.7340000000000001E-2</v>
      </c>
      <c r="J4114">
        <f>VLOOKUP($A4114,'Dataset historic years'!$A$1:$GA$12652,18,FALSE)</f>
        <v>10.58</v>
      </c>
      <c r="K4114">
        <f>VLOOKUP($A4114,'Dataset historic years'!$A$1:$GA$12652,19,FALSE)</f>
        <v>10.57</v>
      </c>
      <c r="L4114">
        <f>VLOOKUP($A4114,'Dataset historic years'!$A$1:$GA$12652,21,FALSE)</f>
        <v>0</v>
      </c>
      <c r="M4114">
        <f>VLOOKUP($A4114,'Dataset historic years'!$A$1:$GA$12652,8,FALSE)</f>
        <v>1.0016581021834099</v>
      </c>
      <c r="N4114">
        <f>VLOOKUP($A4114,'Dataset historic years'!$A$1:$GA$12652,9,FALSE)</f>
        <v>3.0476183460000001</v>
      </c>
      <c r="O4114" t="str">
        <f>VLOOKUP(A4114,'Dataset historic years'!$A$1:$GA$12652,14,FALSE)</f>
        <v>2018-Nov-18</v>
      </c>
      <c r="P4114" s="2">
        <f>VLOOKUP(A4114,'Dataset historic years'!$A$1:$GA$12652,15,FALSE)</f>
        <v>6.9444444444444447E-4</v>
      </c>
      <c r="Q4114">
        <f>VLOOKUP(A4114,'Dataset historic years'!$A$1:$GA$12652,12,FALSE)</f>
        <v>2018</v>
      </c>
    </row>
    <row r="4115" spans="1:17" x14ac:dyDescent="0.25">
      <c r="A4115">
        <v>3836412</v>
      </c>
      <c r="B4115" t="s">
        <v>8016</v>
      </c>
      <c r="C4115">
        <v>68999.241039999994</v>
      </c>
      <c r="D4115">
        <v>73154921.892299101</v>
      </c>
      <c r="E4115">
        <v>25.8</v>
      </c>
      <c r="F4115">
        <v>3</v>
      </c>
      <c r="G4115">
        <f>VLOOKUP(A4115,'Dataset historic years'!$A$1:$GA$12652,13,FALSE)</f>
        <v>0.85</v>
      </c>
      <c r="H4115">
        <f>VLOOKUP($A4115,'Dataset historic years'!$A$1:$GA$12652,16,FALSE)</f>
        <v>7.1000000000000004E-3</v>
      </c>
      <c r="I4115">
        <f>VLOOKUP($A4115,'Dataset historic years'!$A$1:$GA$12652,17,FALSE)</f>
        <v>7.0800000000000004E-3</v>
      </c>
      <c r="J4115">
        <f>VLOOKUP($A4115,'Dataset historic years'!$A$1:$GA$12652,18,FALSE)</f>
        <v>11.43</v>
      </c>
      <c r="K4115">
        <f>VLOOKUP($A4115,'Dataset historic years'!$A$1:$GA$12652,19,FALSE)</f>
        <v>11.39</v>
      </c>
      <c r="L4115">
        <f>VLOOKUP($A4115,'Dataset historic years'!$A$1:$GA$12652,21,FALSE)</f>
        <v>0</v>
      </c>
      <c r="M4115">
        <f>VLOOKUP($A4115,'Dataset historic years'!$A$1:$GA$12652,8,FALSE)</f>
        <v>0.89192648200000002</v>
      </c>
      <c r="N4115">
        <f>VLOOKUP($A4115,'Dataset historic years'!$A$1:$GA$12652,9,FALSE)</f>
        <v>3.41514321933604</v>
      </c>
      <c r="O4115" t="str">
        <f>VLOOKUP(A4115,'Dataset historic years'!$A$1:$GA$12652,14,FALSE)</f>
        <v>2018-Dec-01</v>
      </c>
      <c r="P4115" s="2">
        <f>VLOOKUP(A4115,'Dataset historic years'!$A$1:$GA$12652,15,FALSE)</f>
        <v>6.9444444444444447E-4</v>
      </c>
      <c r="Q4115">
        <f>VLOOKUP(A4115,'Dataset historic years'!$A$1:$GA$12652,12,FALSE)</f>
        <v>2018</v>
      </c>
    </row>
    <row r="4116" spans="1:17" x14ac:dyDescent="0.25">
      <c r="A4116">
        <v>3836268</v>
      </c>
      <c r="B4116" t="s">
        <v>8193</v>
      </c>
      <c r="C4116">
        <v>49908.468849999997</v>
      </c>
      <c r="D4116">
        <v>61960938.078310803</v>
      </c>
      <c r="E4116">
        <v>26.1</v>
      </c>
      <c r="F4116">
        <v>3</v>
      </c>
      <c r="G4116">
        <f>VLOOKUP(A4116,'Dataset historic years'!$A$1:$GA$12652,13,FALSE)</f>
        <v>0.9</v>
      </c>
      <c r="H4116">
        <f>VLOOKUP($A4116,'Dataset historic years'!$A$1:$GA$12652,16,FALSE)</f>
        <v>6.4099999999999999E-3</v>
      </c>
      <c r="I4116">
        <f>VLOOKUP($A4116,'Dataset historic years'!$A$1:$GA$12652,17,FALSE)</f>
        <v>9.6000000000000002E-4</v>
      </c>
      <c r="J4116">
        <f>VLOOKUP($A4116,'Dataset historic years'!$A$1:$GA$12652,18,FALSE)</f>
        <v>7.73</v>
      </c>
      <c r="K4116">
        <f>VLOOKUP($A4116,'Dataset historic years'!$A$1:$GA$12652,19,FALSE)</f>
        <v>7.68</v>
      </c>
      <c r="L4116">
        <f>VLOOKUP($A4116,'Dataset historic years'!$A$1:$GA$12652,21,FALSE)</f>
        <v>0</v>
      </c>
      <c r="M4116">
        <f>VLOOKUP($A4116,'Dataset historic years'!$A$1:$GA$12652,8,FALSE)</f>
        <v>0.87688964126924196</v>
      </c>
      <c r="N4116">
        <f>VLOOKUP($A4116,'Dataset historic years'!$A$1:$GA$12652,9,FALSE)</f>
        <v>1.5464236873583199</v>
      </c>
      <c r="O4116" t="str">
        <f>VLOOKUP(A4116,'Dataset historic years'!$A$1:$GA$12652,14,FALSE)</f>
        <v>2022-Nov-16</v>
      </c>
      <c r="P4116" s="2">
        <f>VLOOKUP(A4116,'Dataset historic years'!$A$1:$GA$12652,15,FALSE)</f>
        <v>0.81597222222222221</v>
      </c>
      <c r="Q4116">
        <f>VLOOKUP(A4116,'Dataset historic years'!$A$1:$GA$12652,12,FALSE)</f>
        <v>2022</v>
      </c>
    </row>
    <row r="4117" spans="1:17" x14ac:dyDescent="0.25">
      <c r="A4117">
        <v>3836296</v>
      </c>
      <c r="B4117" t="s">
        <v>8160</v>
      </c>
      <c r="C4117">
        <v>102914.052534662</v>
      </c>
      <c r="D4117">
        <v>54622999.074258402</v>
      </c>
      <c r="E4117">
        <v>25.3</v>
      </c>
      <c r="F4117">
        <v>3</v>
      </c>
      <c r="G4117">
        <f>VLOOKUP(A4117,'Dataset historic years'!$A$1:$GA$12652,13,FALSE)</f>
        <v>0.85</v>
      </c>
      <c r="H4117">
        <f>VLOOKUP($A4117,'Dataset historic years'!$A$1:$GA$12652,16,FALSE)</f>
        <v>3.0300000000000001E-3</v>
      </c>
      <c r="I4117">
        <f>VLOOKUP($A4117,'Dataset historic years'!$A$1:$GA$12652,17,FALSE)</f>
        <v>3.0300000000000001E-3</v>
      </c>
      <c r="J4117">
        <f>VLOOKUP($A4117,'Dataset historic years'!$A$1:$GA$12652,18,FALSE)</f>
        <v>4.22</v>
      </c>
      <c r="K4117">
        <f>VLOOKUP($A4117,'Dataset historic years'!$A$1:$GA$12652,19,FALSE)</f>
        <v>4.01</v>
      </c>
      <c r="L4117">
        <f>VLOOKUP($A4117,'Dataset historic years'!$A$1:$GA$12652,21,FALSE)</f>
        <v>0</v>
      </c>
      <c r="M4117">
        <f>VLOOKUP($A4117,'Dataset historic years'!$A$1:$GA$12652,8,FALSE)</f>
        <v>0.72749370253331602</v>
      </c>
      <c r="N4117">
        <f>VLOOKUP($A4117,'Dataset historic years'!$A$1:$GA$12652,9,FALSE)</f>
        <v>0.99974078</v>
      </c>
      <c r="O4117" t="str">
        <f>VLOOKUP(A4117,'Dataset historic years'!$A$1:$GA$12652,14,FALSE)</f>
        <v>2018-Nov-25</v>
      </c>
      <c r="P4117" s="2">
        <f>VLOOKUP(A4117,'Dataset historic years'!$A$1:$GA$12652,15,FALSE)</f>
        <v>6.9444444444444447E-4</v>
      </c>
      <c r="Q4117">
        <f>VLOOKUP(A4117,'Dataset historic years'!$A$1:$GA$12652,12,FALSE)</f>
        <v>2018</v>
      </c>
    </row>
    <row r="4118" spans="1:17" x14ac:dyDescent="0.25">
      <c r="A4118">
        <v>3836269</v>
      </c>
      <c r="B4118" t="s">
        <v>8657</v>
      </c>
      <c r="C4118">
        <v>84160.760309999998</v>
      </c>
      <c r="D4118">
        <v>71157591.841345206</v>
      </c>
      <c r="E4118">
        <v>24.4</v>
      </c>
      <c r="F4118">
        <v>3</v>
      </c>
      <c r="G4118">
        <f>VLOOKUP(A4118,'Dataset historic years'!$A$1:$GA$12652,13,FALSE)</f>
        <v>0.85</v>
      </c>
      <c r="H4118">
        <f>VLOOKUP($A4118,'Dataset historic years'!$A$1:$GA$12652,16,FALSE)</f>
        <v>7.9000000000000001E-4</v>
      </c>
      <c r="I4118">
        <f>VLOOKUP($A4118,'Dataset historic years'!$A$1:$GA$12652,17,FALSE)</f>
        <v>7.9000000000000001E-4</v>
      </c>
      <c r="J4118">
        <f>VLOOKUP($A4118,'Dataset historic years'!$A$1:$GA$12652,18,FALSE)</f>
        <v>18.66</v>
      </c>
      <c r="K4118">
        <f>VLOOKUP($A4118,'Dataset historic years'!$A$1:$GA$12652,19,FALSE)</f>
        <v>18.48</v>
      </c>
      <c r="L4118">
        <f>VLOOKUP($A4118,'Dataset historic years'!$A$1:$GA$12652,21,FALSE)</f>
        <v>1</v>
      </c>
      <c r="M4118">
        <f>VLOOKUP($A4118,'Dataset historic years'!$A$1:$GA$12652,8,FALSE)</f>
        <v>0.67278921213130705</v>
      </c>
      <c r="N4118">
        <f>VLOOKUP($A4118,'Dataset historic years'!$A$1:$GA$12652,9,FALSE)</f>
        <v>3.8426944529043001</v>
      </c>
      <c r="O4118" t="str">
        <f>VLOOKUP(A4118,'Dataset historic years'!$A$1:$GA$12652,14,FALSE)</f>
        <v>2018-Nov-19</v>
      </c>
      <c r="P4118" s="2">
        <f>VLOOKUP(A4118,'Dataset historic years'!$A$1:$GA$12652,15,FALSE)</f>
        <v>6.9444444444444447E-4</v>
      </c>
      <c r="Q4118">
        <f>VLOOKUP(A4118,'Dataset historic years'!$A$1:$GA$12652,12,FALSE)</f>
        <v>2018</v>
      </c>
    </row>
    <row r="4119" spans="1:17" x14ac:dyDescent="0.25">
      <c r="A4119">
        <v>3836301</v>
      </c>
      <c r="B4119" t="s">
        <v>8140</v>
      </c>
      <c r="C4119">
        <v>68579.42383</v>
      </c>
      <c r="D4119">
        <v>52595951.765463904</v>
      </c>
      <c r="E4119">
        <v>26.9</v>
      </c>
      <c r="F4119">
        <v>3</v>
      </c>
      <c r="G4119">
        <f>VLOOKUP(A4119,'Dataset historic years'!$A$1:$GA$12652,13,FALSE)</f>
        <v>0.85</v>
      </c>
      <c r="H4119">
        <f>VLOOKUP($A4119,'Dataset historic years'!$A$1:$GA$12652,16,FALSE)</f>
        <v>1.4630000000000001E-2</v>
      </c>
      <c r="I4119">
        <f>VLOOKUP($A4119,'Dataset historic years'!$A$1:$GA$12652,17,FALSE)</f>
        <v>1.461E-2</v>
      </c>
      <c r="J4119">
        <f>VLOOKUP($A4119,'Dataset historic years'!$A$1:$GA$12652,18,FALSE)</f>
        <v>13.23</v>
      </c>
      <c r="K4119">
        <f>VLOOKUP($A4119,'Dataset historic years'!$A$1:$GA$12652,19,FALSE)</f>
        <v>13.21</v>
      </c>
      <c r="L4119">
        <f>VLOOKUP($A4119,'Dataset historic years'!$A$1:$GA$12652,21,FALSE)</f>
        <v>0</v>
      </c>
      <c r="M4119">
        <f>VLOOKUP($A4119,'Dataset historic years'!$A$1:$GA$12652,8,FALSE)</f>
        <v>0.99723006827406502</v>
      </c>
      <c r="N4119">
        <f>VLOOKUP($A4119,'Dataset historic years'!$A$1:$GA$12652,9,FALSE)</f>
        <v>2.3872758811535801</v>
      </c>
      <c r="O4119" t="str">
        <f>VLOOKUP(A4119,'Dataset historic years'!$A$1:$GA$12652,14,FALSE)</f>
        <v>2018-Nov-25</v>
      </c>
      <c r="P4119" s="2">
        <f>VLOOKUP(A4119,'Dataset historic years'!$A$1:$GA$12652,15,FALSE)</f>
        <v>6.9444444444444447E-4</v>
      </c>
      <c r="Q4119">
        <f>VLOOKUP(A4119,'Dataset historic years'!$A$1:$GA$12652,12,FALSE)</f>
        <v>2018</v>
      </c>
    </row>
    <row r="4120" spans="1:17" x14ac:dyDescent="0.25">
      <c r="A4120">
        <v>3836277</v>
      </c>
      <c r="B4120" t="s">
        <v>8743</v>
      </c>
      <c r="C4120">
        <v>86246.26513</v>
      </c>
      <c r="D4120">
        <v>51430566.675695702</v>
      </c>
      <c r="E4120">
        <v>23.7</v>
      </c>
      <c r="F4120">
        <v>3</v>
      </c>
      <c r="G4120">
        <f>VLOOKUP(A4120,'Dataset historic years'!$A$1:$GA$12652,13,FALSE)</f>
        <v>0.85</v>
      </c>
      <c r="H4120">
        <f>VLOOKUP($A4120,'Dataset historic years'!$A$1:$GA$12652,16,FALSE)</f>
        <v>3.8159999999999999E-2</v>
      </c>
      <c r="I4120">
        <f>VLOOKUP($A4120,'Dataset historic years'!$A$1:$GA$12652,17,FALSE)</f>
        <v>3.8089999999999999E-2</v>
      </c>
      <c r="J4120">
        <f>VLOOKUP($A4120,'Dataset historic years'!$A$1:$GA$12652,18,FALSE)</f>
        <v>4.43</v>
      </c>
      <c r="K4120">
        <f>VLOOKUP($A4120,'Dataset historic years'!$A$1:$GA$12652,19,FALSE)</f>
        <v>4.41</v>
      </c>
      <c r="L4120">
        <f>VLOOKUP($A4120,'Dataset historic years'!$A$1:$GA$12652,21,FALSE)</f>
        <v>0</v>
      </c>
      <c r="M4120">
        <f>VLOOKUP($A4120,'Dataset historic years'!$A$1:$GA$12652,8,FALSE)</f>
        <v>0.99412871991415297</v>
      </c>
      <c r="N4120">
        <f>VLOOKUP($A4120,'Dataset historic years'!$A$1:$GA$12652,9,FALSE)</f>
        <v>1.72318071450716</v>
      </c>
      <c r="O4120" t="str">
        <f>VLOOKUP(A4120,'Dataset historic years'!$A$1:$GA$12652,14,FALSE)</f>
        <v>2018-Dec-01</v>
      </c>
      <c r="P4120" s="2">
        <f>VLOOKUP(A4120,'Dataset historic years'!$A$1:$GA$12652,15,FALSE)</f>
        <v>6.9444444444444447E-4</v>
      </c>
      <c r="Q4120">
        <f>VLOOKUP(A4120,'Dataset historic years'!$A$1:$GA$12652,12,FALSE)</f>
        <v>2018</v>
      </c>
    </row>
    <row r="4121" spans="1:17" x14ac:dyDescent="0.25">
      <c r="A4121">
        <v>3836281</v>
      </c>
      <c r="B4121" t="s">
        <v>7880</v>
      </c>
      <c r="C4121">
        <v>88210.336290000007</v>
      </c>
      <c r="D4121">
        <v>53180643.536282703</v>
      </c>
      <c r="E4121">
        <v>25.3</v>
      </c>
      <c r="F4121">
        <v>3</v>
      </c>
      <c r="G4121">
        <f>VLOOKUP(A4121,'Dataset historic years'!$A$1:$GA$12652,13,FALSE)</f>
        <v>0.85</v>
      </c>
      <c r="H4121">
        <f>VLOOKUP($A4121,'Dataset historic years'!$A$1:$GA$12652,16,FALSE)</f>
        <v>2.801E-2</v>
      </c>
      <c r="I4121">
        <f>VLOOKUP($A4121,'Dataset historic years'!$A$1:$GA$12652,17,FALSE)</f>
        <v>2.7869999999999999E-2</v>
      </c>
      <c r="J4121">
        <f>VLOOKUP($A4121,'Dataset historic years'!$A$1:$GA$12652,18,FALSE)</f>
        <v>7.49</v>
      </c>
      <c r="K4121">
        <f>VLOOKUP($A4121,'Dataset historic years'!$A$1:$GA$12652,19,FALSE)</f>
        <v>7.48</v>
      </c>
      <c r="L4121">
        <f>VLOOKUP($A4121,'Dataset historic years'!$A$1:$GA$12652,21,FALSE)</f>
        <v>0</v>
      </c>
      <c r="M4121">
        <f>VLOOKUP($A4121,'Dataset historic years'!$A$1:$GA$12652,8,FALSE)</f>
        <v>1.0147605302557801</v>
      </c>
      <c r="N4121">
        <f>VLOOKUP($A4121,'Dataset historic years'!$A$1:$GA$12652,9,FALSE)</f>
        <v>4.29725914881001</v>
      </c>
      <c r="O4121" t="str">
        <f>VLOOKUP(A4121,'Dataset historic years'!$A$1:$GA$12652,14,FALSE)</f>
        <v>2018-Nov-19</v>
      </c>
      <c r="P4121" s="2">
        <f>VLOOKUP(A4121,'Dataset historic years'!$A$1:$GA$12652,15,FALSE)</f>
        <v>6.9444444444444447E-4</v>
      </c>
      <c r="Q4121">
        <f>VLOOKUP(A4121,'Dataset historic years'!$A$1:$GA$12652,12,FALSE)</f>
        <v>2018</v>
      </c>
    </row>
    <row r="4122" spans="1:17" x14ac:dyDescent="0.25">
      <c r="A4122">
        <v>3836308</v>
      </c>
      <c r="B4122" t="s">
        <v>8040</v>
      </c>
      <c r="C4122">
        <v>52524.371319999998</v>
      </c>
      <c r="D4122">
        <v>70159645.154920399</v>
      </c>
      <c r="E4122">
        <v>23.7</v>
      </c>
      <c r="F4122">
        <v>3</v>
      </c>
      <c r="G4122">
        <f>VLOOKUP(A4122,'Dataset historic years'!$A$1:$GA$12652,13,FALSE)</f>
        <v>0.4</v>
      </c>
      <c r="H4122">
        <f>VLOOKUP($A4122,'Dataset historic years'!$A$1:$GA$12652,16,FALSE)</f>
        <v>1.9359999999999999E-2</v>
      </c>
      <c r="I4122">
        <f>VLOOKUP($A4122,'Dataset historic years'!$A$1:$GA$12652,17,FALSE)</f>
        <v>1.9210000000000001E-2</v>
      </c>
      <c r="J4122">
        <f>VLOOKUP($A4122,'Dataset historic years'!$A$1:$GA$12652,18,FALSE)</f>
        <v>17.41</v>
      </c>
      <c r="K4122">
        <f>VLOOKUP($A4122,'Dataset historic years'!$A$1:$GA$12652,19,FALSE)</f>
        <v>17.41</v>
      </c>
      <c r="L4122">
        <f>VLOOKUP($A4122,'Dataset historic years'!$A$1:$GA$12652,21,FALSE)</f>
        <v>2</v>
      </c>
      <c r="M4122">
        <f>VLOOKUP($A4122,'Dataset historic years'!$A$1:$GA$12652,8,FALSE)</f>
        <v>0.79717091326163703</v>
      </c>
      <c r="N4122">
        <f>VLOOKUP($A4122,'Dataset historic years'!$A$1:$GA$12652,9,FALSE)</f>
        <v>3.70719176501929</v>
      </c>
      <c r="O4122" t="str">
        <f>VLOOKUP(A4122,'Dataset historic years'!$A$1:$GA$12652,14,FALSE)</f>
        <v>1991-Dec-31</v>
      </c>
      <c r="P4122" s="2">
        <f>VLOOKUP(A4122,'Dataset historic years'!$A$1:$GA$12652,15,FALSE)</f>
        <v>0.24861111111111112</v>
      </c>
      <c r="Q4122">
        <f>VLOOKUP(A4122,'Dataset historic years'!$A$1:$GA$12652,12,FALSE)</f>
        <v>1991</v>
      </c>
    </row>
    <row r="4123" spans="1:17" x14ac:dyDescent="0.25">
      <c r="A4123">
        <v>3836311</v>
      </c>
      <c r="B4123" t="s">
        <v>7839</v>
      </c>
      <c r="C4123">
        <v>73811.485589999997</v>
      </c>
      <c r="D4123">
        <v>66904036.409999996</v>
      </c>
      <c r="E4123">
        <v>25.8</v>
      </c>
      <c r="F4123">
        <v>3</v>
      </c>
      <c r="G4123">
        <f>VLOOKUP(A4123,'Dataset historic years'!$A$1:$GA$12652,13,FALSE)</f>
        <v>0.85</v>
      </c>
      <c r="H4123">
        <f>VLOOKUP($A4123,'Dataset historic years'!$A$1:$GA$12652,16,FALSE)</f>
        <v>1.6840000000000001E-2</v>
      </c>
      <c r="I4123">
        <f>VLOOKUP($A4123,'Dataset historic years'!$A$1:$GA$12652,17,FALSE)</f>
        <v>1.6809999999999999E-2</v>
      </c>
      <c r="J4123">
        <f>VLOOKUP($A4123,'Dataset historic years'!$A$1:$GA$12652,18,FALSE)</f>
        <v>9.7799999999999994</v>
      </c>
      <c r="K4123">
        <f>VLOOKUP($A4123,'Dataset historic years'!$A$1:$GA$12652,19,FALSE)</f>
        <v>9.76</v>
      </c>
      <c r="L4123">
        <f>VLOOKUP($A4123,'Dataset historic years'!$A$1:$GA$12652,21,FALSE)</f>
        <v>0</v>
      </c>
      <c r="M4123">
        <f>VLOOKUP($A4123,'Dataset historic years'!$A$1:$GA$12652,8,FALSE)</f>
        <v>0.93799341535063396</v>
      </c>
      <c r="N4123">
        <f>VLOOKUP($A4123,'Dataset historic years'!$A$1:$GA$12652,9,FALSE)</f>
        <v>2.852341585</v>
      </c>
      <c r="O4123" t="str">
        <f>VLOOKUP(A4123,'Dataset historic years'!$A$1:$GA$12652,14,FALSE)</f>
        <v>2018-Nov-28</v>
      </c>
      <c r="P4123" s="2">
        <f>VLOOKUP(A4123,'Dataset historic years'!$A$1:$GA$12652,15,FALSE)</f>
        <v>6.9444444444444447E-4</v>
      </c>
      <c r="Q4123">
        <f>VLOOKUP(A4123,'Dataset historic years'!$A$1:$GA$12652,12,FALSE)</f>
        <v>2018</v>
      </c>
    </row>
    <row r="4124" spans="1:17" x14ac:dyDescent="0.25">
      <c r="A4124">
        <v>3836287</v>
      </c>
      <c r="B4124" t="s">
        <v>8104</v>
      </c>
      <c r="C4124">
        <v>23658.977610000002</v>
      </c>
      <c r="D4124">
        <v>71657805.889452204</v>
      </c>
      <c r="E4124">
        <v>25.3</v>
      </c>
      <c r="F4124">
        <v>3</v>
      </c>
      <c r="G4124">
        <f>VLOOKUP(A4124,'Dataset historic years'!$A$1:$GA$12652,13,FALSE)</f>
        <v>0.85</v>
      </c>
      <c r="H4124">
        <f>VLOOKUP($A4124,'Dataset historic years'!$A$1:$GA$12652,16,FALSE)</f>
        <v>7.6400000000000001E-3</v>
      </c>
      <c r="I4124">
        <f>VLOOKUP($A4124,'Dataset historic years'!$A$1:$GA$12652,17,FALSE)</f>
        <v>7.6400000000000001E-3</v>
      </c>
      <c r="J4124">
        <f>VLOOKUP($A4124,'Dataset historic years'!$A$1:$GA$12652,18,FALSE)</f>
        <v>8.1999999999999993</v>
      </c>
      <c r="K4124">
        <f>VLOOKUP($A4124,'Dataset historic years'!$A$1:$GA$12652,19,FALSE)</f>
        <v>8.16</v>
      </c>
      <c r="L4124">
        <f>VLOOKUP($A4124,'Dataset historic years'!$A$1:$GA$12652,21,FALSE)</f>
        <v>0</v>
      </c>
      <c r="M4124">
        <f>VLOOKUP($A4124,'Dataset historic years'!$A$1:$GA$12652,8,FALSE)</f>
        <v>0.99064689800000005</v>
      </c>
      <c r="N4124">
        <f>VLOOKUP($A4124,'Dataset historic years'!$A$1:$GA$12652,9,FALSE)</f>
        <v>4.1332125800000004</v>
      </c>
      <c r="O4124" t="str">
        <f>VLOOKUP(A4124,'Dataset historic years'!$A$1:$GA$12652,14,FALSE)</f>
        <v>2018-Nov-16</v>
      </c>
      <c r="P4124" s="2">
        <f>VLOOKUP(A4124,'Dataset historic years'!$A$1:$GA$12652,15,FALSE)</f>
        <v>6.9444444444444447E-4</v>
      </c>
      <c r="Q4124">
        <f>VLOOKUP(A4124,'Dataset historic years'!$A$1:$GA$12652,12,FALSE)</f>
        <v>2018</v>
      </c>
    </row>
    <row r="4125" spans="1:17" x14ac:dyDescent="0.25">
      <c r="A4125">
        <v>3836312</v>
      </c>
      <c r="B4125" t="s">
        <v>8217</v>
      </c>
      <c r="C4125">
        <v>24380.340059999999</v>
      </c>
      <c r="D4125">
        <v>71657364.079999998</v>
      </c>
      <c r="E4125">
        <v>26.7</v>
      </c>
      <c r="F4125">
        <v>3</v>
      </c>
      <c r="G4125">
        <f>VLOOKUP(A4125,'Dataset historic years'!$A$1:$GA$12652,13,FALSE)</f>
        <v>0.85</v>
      </c>
      <c r="H4125">
        <f>VLOOKUP($A4125,'Dataset historic years'!$A$1:$GA$12652,16,FALSE)</f>
        <v>3.7100000000000002E-3</v>
      </c>
      <c r="I4125">
        <f>VLOOKUP($A4125,'Dataset historic years'!$A$1:$GA$12652,17,FALSE)</f>
        <v>3.6600000000000001E-3</v>
      </c>
      <c r="J4125">
        <f>VLOOKUP($A4125,'Dataset historic years'!$A$1:$GA$12652,18,FALSE)</f>
        <v>16.39</v>
      </c>
      <c r="K4125">
        <f>VLOOKUP($A4125,'Dataset historic years'!$A$1:$GA$12652,19,FALSE)</f>
        <v>16.34</v>
      </c>
      <c r="L4125">
        <f>VLOOKUP($A4125,'Dataset historic years'!$A$1:$GA$12652,21,FALSE)</f>
        <v>0</v>
      </c>
      <c r="M4125">
        <f>VLOOKUP($A4125,'Dataset historic years'!$A$1:$GA$12652,8,FALSE)</f>
        <v>0.73739190616416805</v>
      </c>
      <c r="N4125">
        <f>VLOOKUP($A4125,'Dataset historic years'!$A$1:$GA$12652,9,FALSE)</f>
        <v>3.0860985671038899</v>
      </c>
      <c r="O4125" t="str">
        <f>VLOOKUP(A4125,'Dataset historic years'!$A$1:$GA$12652,14,FALSE)</f>
        <v>2018-Nov-26</v>
      </c>
      <c r="P4125" s="2">
        <f>VLOOKUP(A4125,'Dataset historic years'!$A$1:$GA$12652,15,FALSE)</f>
        <v>6.9444444444444447E-4</v>
      </c>
      <c r="Q4125">
        <f>VLOOKUP(A4125,'Dataset historic years'!$A$1:$GA$12652,12,FALSE)</f>
        <v>2018</v>
      </c>
    </row>
    <row r="4126" spans="1:17" x14ac:dyDescent="0.25">
      <c r="A4126">
        <v>3836313</v>
      </c>
      <c r="B4126" t="s">
        <v>8085</v>
      </c>
      <c r="C4126">
        <v>15618.967500000001</v>
      </c>
      <c r="D4126">
        <v>63001945.600000001</v>
      </c>
      <c r="E4126">
        <v>25.2</v>
      </c>
      <c r="F4126">
        <v>3</v>
      </c>
      <c r="G4126">
        <f>VLOOKUP(A4126,'Dataset historic years'!$A$1:$GA$12652,13,FALSE)</f>
        <v>0.85</v>
      </c>
      <c r="H4126">
        <f>VLOOKUP($A4126,'Dataset historic years'!$A$1:$GA$12652,16,FALSE)</f>
        <v>7.2999999999999996E-4</v>
      </c>
      <c r="I4126">
        <f>VLOOKUP($A4126,'Dataset historic years'!$A$1:$GA$12652,17,FALSE)</f>
        <v>7.2999999999999996E-4</v>
      </c>
      <c r="J4126">
        <f>VLOOKUP($A4126,'Dataset historic years'!$A$1:$GA$12652,18,FALSE)</f>
        <v>14.18</v>
      </c>
      <c r="K4126">
        <f>VLOOKUP($A4126,'Dataset historic years'!$A$1:$GA$12652,19,FALSE)</f>
        <v>13.92</v>
      </c>
      <c r="L4126">
        <f>VLOOKUP($A4126,'Dataset historic years'!$A$1:$GA$12652,21,FALSE)</f>
        <v>0</v>
      </c>
      <c r="M4126">
        <f>VLOOKUP($A4126,'Dataset historic years'!$A$1:$GA$12652,8,FALSE)</f>
        <v>0.798498621132821</v>
      </c>
      <c r="N4126">
        <f>VLOOKUP($A4126,'Dataset historic years'!$A$1:$GA$12652,9,FALSE)</f>
        <v>2.6288027776309599</v>
      </c>
      <c r="O4126" t="str">
        <f>VLOOKUP(A4126,'Dataset historic years'!$A$1:$GA$12652,14,FALSE)</f>
        <v>2018-Nov-27</v>
      </c>
      <c r="P4126" s="2">
        <f>VLOOKUP(A4126,'Dataset historic years'!$A$1:$GA$12652,15,FALSE)</f>
        <v>6.9444444444444447E-4</v>
      </c>
      <c r="Q4126">
        <f>VLOOKUP(A4126,'Dataset historic years'!$A$1:$GA$12652,12,FALSE)</f>
        <v>2018</v>
      </c>
    </row>
    <row r="4127" spans="1:17" x14ac:dyDescent="0.25">
      <c r="A4127">
        <v>3836705</v>
      </c>
      <c r="B4127" t="s">
        <v>7818</v>
      </c>
      <c r="C4127">
        <v>27295.230629999998</v>
      </c>
      <c r="D4127">
        <v>72413359.565990001</v>
      </c>
      <c r="E4127">
        <v>27.8</v>
      </c>
      <c r="F4127">
        <v>3</v>
      </c>
      <c r="G4127">
        <f>VLOOKUP(A4127,'Dataset historic years'!$A$1:$GA$12652,13,FALSE)</f>
        <v>0.85</v>
      </c>
      <c r="H4127">
        <f>VLOOKUP($A4127,'Dataset historic years'!$A$1:$GA$12652,16,FALSE)</f>
        <v>2.8150000000000001E-2</v>
      </c>
      <c r="I4127">
        <f>VLOOKUP($A4127,'Dataset historic years'!$A$1:$GA$12652,17,FALSE)</f>
        <v>2.7879999999999999E-2</v>
      </c>
      <c r="J4127">
        <f>VLOOKUP($A4127,'Dataset historic years'!$A$1:$GA$12652,18,FALSE)</f>
        <v>5.79</v>
      </c>
      <c r="K4127">
        <f>VLOOKUP($A4127,'Dataset historic years'!$A$1:$GA$12652,19,FALSE)</f>
        <v>5.77</v>
      </c>
      <c r="L4127">
        <f>VLOOKUP($A4127,'Dataset historic years'!$A$1:$GA$12652,21,FALSE)</f>
        <v>0</v>
      </c>
      <c r="M4127">
        <f>VLOOKUP($A4127,'Dataset historic years'!$A$1:$GA$12652,8,FALSE)</f>
        <v>0.99859431899999995</v>
      </c>
      <c r="N4127">
        <f>VLOOKUP($A4127,'Dataset historic years'!$A$1:$GA$12652,9,FALSE)</f>
        <v>2.24458004478798</v>
      </c>
      <c r="O4127" t="str">
        <f>VLOOKUP(A4127,'Dataset historic years'!$A$1:$GA$12652,14,FALSE)</f>
        <v>2018-Nov-23</v>
      </c>
      <c r="P4127" s="2">
        <f>VLOOKUP(A4127,'Dataset historic years'!$A$1:$GA$12652,15,FALSE)</f>
        <v>6.9444444444444447E-4</v>
      </c>
      <c r="Q4127">
        <f>VLOOKUP(A4127,'Dataset historic years'!$A$1:$GA$12652,12,FALSE)</f>
        <v>2018</v>
      </c>
    </row>
    <row r="4128" spans="1:17" x14ac:dyDescent="0.25">
      <c r="A4128">
        <v>3836664</v>
      </c>
      <c r="B4128" t="s">
        <v>8034</v>
      </c>
      <c r="C4128">
        <v>26499.464619999999</v>
      </c>
      <c r="D4128">
        <v>68090203.769500002</v>
      </c>
      <c r="E4128">
        <v>29.2</v>
      </c>
      <c r="F4128">
        <v>3</v>
      </c>
      <c r="G4128">
        <f>VLOOKUP(A4128,'Dataset historic years'!$A$1:$GA$12652,13,FALSE)</f>
        <v>0.85</v>
      </c>
      <c r="H4128">
        <f>VLOOKUP($A4128,'Dataset historic years'!$A$1:$GA$12652,16,FALSE)</f>
        <v>2.0639999999999999E-2</v>
      </c>
      <c r="I4128">
        <f>VLOOKUP($A4128,'Dataset historic years'!$A$1:$GA$12652,17,FALSE)</f>
        <v>2.0639999999999999E-2</v>
      </c>
      <c r="J4128">
        <f>VLOOKUP($A4128,'Dataset historic years'!$A$1:$GA$12652,18,FALSE)</f>
        <v>15.34</v>
      </c>
      <c r="K4128">
        <f>VLOOKUP($A4128,'Dataset historic years'!$A$1:$GA$12652,19,FALSE)</f>
        <v>15.33</v>
      </c>
      <c r="L4128">
        <f>VLOOKUP($A4128,'Dataset historic years'!$A$1:$GA$12652,21,FALSE)</f>
        <v>1</v>
      </c>
      <c r="M4128">
        <f>VLOOKUP($A4128,'Dataset historic years'!$A$1:$GA$12652,8,FALSE)</f>
        <v>0.83742644173655301</v>
      </c>
      <c r="N4128">
        <f>VLOOKUP($A4128,'Dataset historic years'!$A$1:$GA$12652,9,FALSE)</f>
        <v>4.34860891870294</v>
      </c>
      <c r="O4128" t="str">
        <f>VLOOKUP(A4128,'Dataset historic years'!$A$1:$GA$12652,14,FALSE)</f>
        <v>2018-Nov-30</v>
      </c>
      <c r="P4128" s="2">
        <f>VLOOKUP(A4128,'Dataset historic years'!$A$1:$GA$12652,15,FALSE)</f>
        <v>6.9444444444444447E-4</v>
      </c>
      <c r="Q4128">
        <f>VLOOKUP(A4128,'Dataset historic years'!$A$1:$GA$12652,12,FALSE)</f>
        <v>2018</v>
      </c>
    </row>
    <row r="4129" spans="1:17" x14ac:dyDescent="0.25">
      <c r="A4129">
        <v>3836752</v>
      </c>
      <c r="B4129" t="s">
        <v>562</v>
      </c>
      <c r="C4129">
        <v>90837.720419999998</v>
      </c>
      <c r="D4129">
        <v>54148695.586672403</v>
      </c>
      <c r="E4129">
        <v>22.3</v>
      </c>
      <c r="F4129">
        <v>3</v>
      </c>
      <c r="G4129">
        <f>VLOOKUP(A4129,'Dataset historic years'!$A$1:$GA$12652,13,FALSE)</f>
        <v>0.85</v>
      </c>
      <c r="H4129">
        <f>VLOOKUP($A4129,'Dataset historic years'!$A$1:$GA$12652,16,FALSE)</f>
        <v>4.5699999999999998E-2</v>
      </c>
      <c r="I4129">
        <f>VLOOKUP($A4129,'Dataset historic years'!$A$1:$GA$12652,17,FALSE)</f>
        <v>4.521E-2</v>
      </c>
      <c r="J4129">
        <f>VLOOKUP($A4129,'Dataset historic years'!$A$1:$GA$12652,18,FALSE)</f>
        <v>6.25</v>
      </c>
      <c r="K4129">
        <f>VLOOKUP($A4129,'Dataset historic years'!$A$1:$GA$12652,19,FALSE)</f>
        <v>6.24</v>
      </c>
      <c r="L4129">
        <f>VLOOKUP($A4129,'Dataset historic years'!$A$1:$GA$12652,21,FALSE)</f>
        <v>0</v>
      </c>
      <c r="M4129">
        <f>VLOOKUP($A4129,'Dataset historic years'!$A$1:$GA$12652,8,FALSE)</f>
        <v>1.0247805561640499</v>
      </c>
      <c r="N4129">
        <f>VLOOKUP($A4129,'Dataset historic years'!$A$1:$GA$12652,9,FALSE)</f>
        <v>2.0982739231009999</v>
      </c>
      <c r="O4129" t="str">
        <f>VLOOKUP(A4129,'Dataset historic years'!$A$1:$GA$12652,14,FALSE)</f>
        <v>2018-Dec-10</v>
      </c>
      <c r="P4129" s="2">
        <f>VLOOKUP(A4129,'Dataset historic years'!$A$1:$GA$12652,15,FALSE)</f>
        <v>6.2500000000000003E-3</v>
      </c>
      <c r="Q4129">
        <f>VLOOKUP(A4129,'Dataset historic years'!$A$1:$GA$12652,12,FALSE)</f>
        <v>2018</v>
      </c>
    </row>
    <row r="4130" spans="1:17" x14ac:dyDescent="0.25">
      <c r="A4130">
        <v>3836886</v>
      </c>
      <c r="B4130" t="s">
        <v>8277</v>
      </c>
      <c r="C4130">
        <v>50711.279479999997</v>
      </c>
      <c r="D4130">
        <v>52895591.630000003</v>
      </c>
      <c r="E4130">
        <v>26</v>
      </c>
      <c r="F4130">
        <v>3</v>
      </c>
      <c r="G4130">
        <f>VLOOKUP(A4130,'Dataset historic years'!$A$1:$GA$12652,13,FALSE)</f>
        <v>0.85</v>
      </c>
      <c r="H4130">
        <f>VLOOKUP($A4130,'Dataset historic years'!$A$1:$GA$12652,16,FALSE)</f>
        <v>2.49E-3</v>
      </c>
      <c r="I4130">
        <f>VLOOKUP($A4130,'Dataset historic years'!$A$1:$GA$12652,17,FALSE)</f>
        <v>2.48E-3</v>
      </c>
      <c r="J4130">
        <f>VLOOKUP($A4130,'Dataset historic years'!$A$1:$GA$12652,18,FALSE)</f>
        <v>12.76</v>
      </c>
      <c r="K4130">
        <f>VLOOKUP($A4130,'Dataset historic years'!$A$1:$GA$12652,19,FALSE)</f>
        <v>12.68</v>
      </c>
      <c r="L4130">
        <f>VLOOKUP($A4130,'Dataset historic years'!$A$1:$GA$12652,21,FALSE)</f>
        <v>0</v>
      </c>
      <c r="M4130">
        <f>VLOOKUP($A4130,'Dataset historic years'!$A$1:$GA$12652,8,FALSE)</f>
        <v>0.66829321070340597</v>
      </c>
      <c r="N4130">
        <f>VLOOKUP($A4130,'Dataset historic years'!$A$1:$GA$12652,9,FALSE)</f>
        <v>1.57162400383978</v>
      </c>
      <c r="O4130" t="str">
        <f>VLOOKUP(A4130,'Dataset historic years'!$A$1:$GA$12652,14,FALSE)</f>
        <v>2018-Dec-11</v>
      </c>
      <c r="P4130" s="2">
        <f>VLOOKUP(A4130,'Dataset historic years'!$A$1:$GA$12652,15,FALSE)</f>
        <v>6.9444444444444447E-4</v>
      </c>
      <c r="Q4130">
        <f>VLOOKUP(A4130,'Dataset historic years'!$A$1:$GA$12652,12,FALSE)</f>
        <v>2018</v>
      </c>
    </row>
    <row r="4131" spans="1:17" x14ac:dyDescent="0.25">
      <c r="A4131">
        <v>3836713</v>
      </c>
      <c r="B4131" t="s">
        <v>8225</v>
      </c>
      <c r="C4131">
        <v>52200.471599999997</v>
      </c>
      <c r="D4131">
        <v>56834719.899999999</v>
      </c>
      <c r="E4131">
        <v>27.2</v>
      </c>
      <c r="F4131">
        <v>3</v>
      </c>
      <c r="G4131">
        <f>VLOOKUP(A4131,'Dataset historic years'!$A$1:$GA$12652,13,FALSE)</f>
        <v>0.85</v>
      </c>
      <c r="H4131">
        <f>VLOOKUP($A4131,'Dataset historic years'!$A$1:$GA$12652,16,FALSE)</f>
        <v>5.3E-3</v>
      </c>
      <c r="I4131">
        <f>VLOOKUP($A4131,'Dataset historic years'!$A$1:$GA$12652,17,FALSE)</f>
        <v>5.28E-3</v>
      </c>
      <c r="J4131">
        <f>VLOOKUP($A4131,'Dataset historic years'!$A$1:$GA$12652,18,FALSE)</f>
        <v>6.19</v>
      </c>
      <c r="K4131">
        <f>VLOOKUP($A4131,'Dataset historic years'!$A$1:$GA$12652,19,FALSE)</f>
        <v>6.11</v>
      </c>
      <c r="L4131">
        <f>VLOOKUP($A4131,'Dataset historic years'!$A$1:$GA$12652,21,FALSE)</f>
        <v>0</v>
      </c>
      <c r="M4131">
        <f>VLOOKUP($A4131,'Dataset historic years'!$A$1:$GA$12652,8,FALSE)</f>
        <v>0.939568921</v>
      </c>
      <c r="N4131">
        <f>VLOOKUP($A4131,'Dataset historic years'!$A$1:$GA$12652,9,FALSE)</f>
        <v>1.7351637501472901</v>
      </c>
      <c r="O4131" t="str">
        <f>VLOOKUP(A4131,'Dataset historic years'!$A$1:$GA$12652,14,FALSE)</f>
        <v>2018-Dec-03</v>
      </c>
      <c r="P4131" s="2">
        <f>VLOOKUP(A4131,'Dataset historic years'!$A$1:$GA$12652,15,FALSE)</f>
        <v>6.9444444444444447E-4</v>
      </c>
      <c r="Q4131">
        <f>VLOOKUP(A4131,'Dataset historic years'!$A$1:$GA$12652,12,FALSE)</f>
        <v>2018</v>
      </c>
    </row>
    <row r="4132" spans="1:17" x14ac:dyDescent="0.25">
      <c r="A4132">
        <v>3836914</v>
      </c>
      <c r="B4132" t="s">
        <v>7985</v>
      </c>
      <c r="C4132">
        <v>87060.636910000001</v>
      </c>
      <c r="D4132">
        <v>64969786.902927801</v>
      </c>
      <c r="E4132">
        <v>26.8</v>
      </c>
      <c r="F4132">
        <v>3</v>
      </c>
      <c r="G4132">
        <f>VLOOKUP(A4132,'Dataset historic years'!$A$1:$GA$12652,13,FALSE)</f>
        <v>0.85</v>
      </c>
      <c r="H4132">
        <f>VLOOKUP($A4132,'Dataset historic years'!$A$1:$GA$12652,16,FALSE)</f>
        <v>1.78E-2</v>
      </c>
      <c r="I4132">
        <f>VLOOKUP($A4132,'Dataset historic years'!$A$1:$GA$12652,17,FALSE)</f>
        <v>1.7760000000000001E-2</v>
      </c>
      <c r="J4132">
        <f>VLOOKUP($A4132,'Dataset historic years'!$A$1:$GA$12652,18,FALSE)</f>
        <v>15.22</v>
      </c>
      <c r="K4132">
        <f>VLOOKUP($A4132,'Dataset historic years'!$A$1:$GA$12652,19,FALSE)</f>
        <v>15.21</v>
      </c>
      <c r="L4132">
        <f>VLOOKUP($A4132,'Dataset historic years'!$A$1:$GA$12652,21,FALSE)</f>
        <v>1</v>
      </c>
      <c r="M4132">
        <f>VLOOKUP($A4132,'Dataset historic years'!$A$1:$GA$12652,8,FALSE)</f>
        <v>0.97405818477107298</v>
      </c>
      <c r="N4132">
        <f>VLOOKUP($A4132,'Dataset historic years'!$A$1:$GA$12652,9,FALSE)</f>
        <v>1.85091068174229</v>
      </c>
      <c r="O4132" t="str">
        <f>VLOOKUP(A4132,'Dataset historic years'!$A$1:$GA$12652,14,FALSE)</f>
        <v>2018-Dec-14</v>
      </c>
      <c r="P4132" s="2">
        <f>VLOOKUP(A4132,'Dataset historic years'!$A$1:$GA$12652,15,FALSE)</f>
        <v>6.9444444444444447E-4</v>
      </c>
      <c r="Q4132">
        <f>VLOOKUP(A4132,'Dataset historic years'!$A$1:$GA$12652,12,FALSE)</f>
        <v>2018</v>
      </c>
    </row>
    <row r="4133" spans="1:17" x14ac:dyDescent="0.25">
      <c r="A4133">
        <v>3836712</v>
      </c>
      <c r="B4133" t="s">
        <v>7899</v>
      </c>
      <c r="C4133">
        <v>49477.4234</v>
      </c>
      <c r="D4133">
        <v>53213633.217610002</v>
      </c>
      <c r="E4133">
        <v>26.2</v>
      </c>
      <c r="F4133">
        <v>3</v>
      </c>
      <c r="G4133">
        <f>VLOOKUP(A4133,'Dataset historic years'!$A$1:$GA$12652,13,FALSE)</f>
        <v>0.85</v>
      </c>
      <c r="H4133">
        <f>VLOOKUP($A4133,'Dataset historic years'!$A$1:$GA$12652,16,FALSE)</f>
        <v>4.4970000000000003E-2</v>
      </c>
      <c r="I4133">
        <f>VLOOKUP($A4133,'Dataset historic years'!$A$1:$GA$12652,17,FALSE)</f>
        <v>4.4900000000000002E-2</v>
      </c>
      <c r="J4133">
        <f>VLOOKUP($A4133,'Dataset historic years'!$A$1:$GA$12652,18,FALSE)</f>
        <v>16.11</v>
      </c>
      <c r="K4133">
        <f>VLOOKUP($A4133,'Dataset historic years'!$A$1:$GA$12652,19,FALSE)</f>
        <v>16.100000000000001</v>
      </c>
      <c r="L4133">
        <f>VLOOKUP($A4133,'Dataset historic years'!$A$1:$GA$12652,21,FALSE)</f>
        <v>0</v>
      </c>
      <c r="M4133">
        <f>VLOOKUP($A4133,'Dataset historic years'!$A$1:$GA$12652,8,FALSE)</f>
        <v>0.79647960660418904</v>
      </c>
      <c r="N4133">
        <f>VLOOKUP($A4133,'Dataset historic years'!$A$1:$GA$12652,9,FALSE)</f>
        <v>2.8734151764826001</v>
      </c>
      <c r="O4133" t="str">
        <f>VLOOKUP(A4133,'Dataset historic years'!$A$1:$GA$12652,14,FALSE)</f>
        <v>2018-Dec-01</v>
      </c>
      <c r="P4133" s="2">
        <f>VLOOKUP(A4133,'Dataset historic years'!$A$1:$GA$12652,15,FALSE)</f>
        <v>6.9444444444444447E-4</v>
      </c>
      <c r="Q4133">
        <f>VLOOKUP(A4133,'Dataset historic years'!$A$1:$GA$12652,12,FALSE)</f>
        <v>2018</v>
      </c>
    </row>
    <row r="4134" spans="1:17" x14ac:dyDescent="0.25">
      <c r="A4134">
        <v>3836891</v>
      </c>
      <c r="B4134" t="s">
        <v>7039</v>
      </c>
      <c r="C4134">
        <v>81917.822260000001</v>
      </c>
      <c r="D4134">
        <v>71875291.407496303</v>
      </c>
      <c r="E4134">
        <v>26.7</v>
      </c>
      <c r="F4134">
        <v>3</v>
      </c>
      <c r="G4134">
        <f>VLOOKUP(A4134,'Dataset historic years'!$A$1:$GA$12652,13,FALSE)</f>
        <v>0.85</v>
      </c>
      <c r="H4134">
        <f>VLOOKUP($A4134,'Dataset historic years'!$A$1:$GA$12652,16,FALSE)</f>
        <v>2.9989999999999999E-2</v>
      </c>
      <c r="I4134">
        <f>VLOOKUP($A4134,'Dataset historic years'!$A$1:$GA$12652,17,FALSE)</f>
        <v>2.8979999999999999E-2</v>
      </c>
      <c r="J4134">
        <f>VLOOKUP($A4134,'Dataset historic years'!$A$1:$GA$12652,18,FALSE)</f>
        <v>17.12</v>
      </c>
      <c r="K4134">
        <f>VLOOKUP($A4134,'Dataset historic years'!$A$1:$GA$12652,19,FALSE)</f>
        <v>17.11</v>
      </c>
      <c r="L4134">
        <f>VLOOKUP($A4134,'Dataset historic years'!$A$1:$GA$12652,21,FALSE)</f>
        <v>0</v>
      </c>
      <c r="M4134">
        <f>VLOOKUP($A4134,'Dataset historic years'!$A$1:$GA$12652,8,FALSE)</f>
        <v>0.70873025959779101</v>
      </c>
      <c r="N4134">
        <f>VLOOKUP($A4134,'Dataset historic years'!$A$1:$GA$12652,9,FALSE)</f>
        <v>2.6766816361193801</v>
      </c>
      <c r="O4134" t="str">
        <f>VLOOKUP(A4134,'Dataset historic years'!$A$1:$GA$12652,14,FALSE)</f>
        <v>2018-Dec-05</v>
      </c>
      <c r="P4134" s="2">
        <f>VLOOKUP(A4134,'Dataset historic years'!$A$1:$GA$12652,15,FALSE)</f>
        <v>2.5000000000000001E-2</v>
      </c>
      <c r="Q4134">
        <f>VLOOKUP(A4134,'Dataset historic years'!$A$1:$GA$12652,12,FALSE)</f>
        <v>2018</v>
      </c>
    </row>
    <row r="4135" spans="1:17" x14ac:dyDescent="0.25">
      <c r="A4135">
        <v>3836711</v>
      </c>
      <c r="B4135" t="s">
        <v>7885</v>
      </c>
      <c r="C4135">
        <v>67133.402690000003</v>
      </c>
      <c r="D4135">
        <v>74239889.330587596</v>
      </c>
      <c r="E4135">
        <v>25.1</v>
      </c>
      <c r="F4135">
        <v>3</v>
      </c>
      <c r="G4135">
        <f>VLOOKUP(A4135,'Dataset historic years'!$A$1:$GA$12652,13,FALSE)</f>
        <v>0.85</v>
      </c>
      <c r="H4135">
        <f>VLOOKUP($A4135,'Dataset historic years'!$A$1:$GA$12652,16,FALSE)</f>
        <v>1.469E-2</v>
      </c>
      <c r="I4135">
        <f>VLOOKUP($A4135,'Dataset historic years'!$A$1:$GA$12652,17,FALSE)</f>
        <v>1.4659999999999999E-2</v>
      </c>
      <c r="J4135">
        <f>VLOOKUP($A4135,'Dataset historic years'!$A$1:$GA$12652,18,FALSE)</f>
        <v>8.2799999999999994</v>
      </c>
      <c r="K4135">
        <f>VLOOKUP($A4135,'Dataset historic years'!$A$1:$GA$12652,19,FALSE)</f>
        <v>8.26</v>
      </c>
      <c r="L4135">
        <f>VLOOKUP($A4135,'Dataset historic years'!$A$1:$GA$12652,21,FALSE)</f>
        <v>0</v>
      </c>
      <c r="M4135">
        <f>VLOOKUP($A4135,'Dataset historic years'!$A$1:$GA$12652,8,FALSE)</f>
        <v>0.94250094280917296</v>
      </c>
      <c r="N4135">
        <f>VLOOKUP($A4135,'Dataset historic years'!$A$1:$GA$12652,9,FALSE)</f>
        <v>2.15218960970433</v>
      </c>
      <c r="O4135" t="str">
        <f>VLOOKUP(A4135,'Dataset historic years'!$A$1:$GA$12652,14,FALSE)</f>
        <v>2018-Dec-01</v>
      </c>
      <c r="P4135" s="2">
        <f>VLOOKUP(A4135,'Dataset historic years'!$A$1:$GA$12652,15,FALSE)</f>
        <v>6.9444444444444447E-4</v>
      </c>
      <c r="Q4135">
        <f>VLOOKUP(A4135,'Dataset historic years'!$A$1:$GA$12652,12,FALSE)</f>
        <v>2018</v>
      </c>
    </row>
    <row r="4136" spans="1:17" x14ac:dyDescent="0.25">
      <c r="A4136">
        <v>3836759</v>
      </c>
      <c r="B4136" t="s">
        <v>259</v>
      </c>
      <c r="C4136">
        <v>49854.773240000002</v>
      </c>
      <c r="D4136">
        <v>53188067.166023798</v>
      </c>
      <c r="E4136">
        <v>25</v>
      </c>
      <c r="F4136">
        <v>3</v>
      </c>
      <c r="G4136">
        <f>VLOOKUP(A4136,'Dataset historic years'!$A$1:$GA$12652,13,FALSE)</f>
        <v>0.85</v>
      </c>
      <c r="H4136">
        <f>VLOOKUP($A4136,'Dataset historic years'!$A$1:$GA$12652,16,FALSE)</f>
        <v>2.733E-2</v>
      </c>
      <c r="I4136">
        <f>VLOOKUP($A4136,'Dataset historic years'!$A$1:$GA$12652,17,FALSE)</f>
        <v>2.7119999999999998E-2</v>
      </c>
      <c r="J4136">
        <f>VLOOKUP($A4136,'Dataset historic years'!$A$1:$GA$12652,18,FALSE)</f>
        <v>21.15</v>
      </c>
      <c r="K4136">
        <f>VLOOKUP($A4136,'Dataset historic years'!$A$1:$GA$12652,19,FALSE)</f>
        <v>21.14</v>
      </c>
      <c r="L4136">
        <f>VLOOKUP($A4136,'Dataset historic years'!$A$1:$GA$12652,21,FALSE)</f>
        <v>0</v>
      </c>
      <c r="M4136">
        <f>VLOOKUP($A4136,'Dataset historic years'!$A$1:$GA$12652,8,FALSE)</f>
        <v>0.58337301411718201</v>
      </c>
      <c r="N4136">
        <f>VLOOKUP($A4136,'Dataset historic years'!$A$1:$GA$12652,9,FALSE)</f>
        <v>3.7672629689999999</v>
      </c>
      <c r="O4136" t="str">
        <f>VLOOKUP(A4136,'Dataset historic years'!$A$1:$GA$12652,14,FALSE)</f>
        <v>2018-Dec-14</v>
      </c>
      <c r="P4136" s="2">
        <f>VLOOKUP(A4136,'Dataset historic years'!$A$1:$GA$12652,15,FALSE)</f>
        <v>6.9444444444444447E-4</v>
      </c>
      <c r="Q4136">
        <f>VLOOKUP(A4136,'Dataset historic years'!$A$1:$GA$12652,12,FALSE)</f>
        <v>2018</v>
      </c>
    </row>
    <row r="4137" spans="1:17" x14ac:dyDescent="0.25">
      <c r="A4137">
        <v>3836756</v>
      </c>
      <c r="B4137" t="s">
        <v>8683</v>
      </c>
      <c r="C4137">
        <v>114352.230747094</v>
      </c>
      <c r="D4137">
        <v>61102138.5641248</v>
      </c>
      <c r="E4137">
        <v>25.9</v>
      </c>
      <c r="F4137">
        <v>3</v>
      </c>
      <c r="G4137">
        <f>VLOOKUP(A4137,'Dataset historic years'!$A$1:$GA$12652,13,FALSE)</f>
        <v>0.85</v>
      </c>
      <c r="H4137">
        <f>VLOOKUP($A4137,'Dataset historic years'!$A$1:$GA$12652,16,FALSE)</f>
        <v>2.0719999999999999E-2</v>
      </c>
      <c r="I4137">
        <f>VLOOKUP($A4137,'Dataset historic years'!$A$1:$GA$12652,17,FALSE)</f>
        <v>2.0709999999999999E-2</v>
      </c>
      <c r="J4137">
        <f>VLOOKUP($A4137,'Dataset historic years'!$A$1:$GA$12652,18,FALSE)</f>
        <v>10.26</v>
      </c>
      <c r="K4137">
        <f>VLOOKUP($A4137,'Dataset historic years'!$A$1:$GA$12652,19,FALSE)</f>
        <v>10.24</v>
      </c>
      <c r="L4137">
        <f>VLOOKUP($A4137,'Dataset historic years'!$A$1:$GA$12652,21,FALSE)</f>
        <v>0</v>
      </c>
      <c r="M4137">
        <f>VLOOKUP($A4137,'Dataset historic years'!$A$1:$GA$12652,8,FALSE)</f>
        <v>0.953998455568145</v>
      </c>
      <c r="N4137">
        <f>VLOOKUP($A4137,'Dataset historic years'!$A$1:$GA$12652,9,FALSE)</f>
        <v>4.0437961546539798</v>
      </c>
      <c r="O4137" t="str">
        <f>VLOOKUP(A4137,'Dataset historic years'!$A$1:$GA$12652,14,FALSE)</f>
        <v>2018-Dec-07</v>
      </c>
      <c r="P4137" s="2">
        <f>VLOOKUP(A4137,'Dataset historic years'!$A$1:$GA$12652,15,FALSE)</f>
        <v>6.9444444444444447E-4</v>
      </c>
      <c r="Q4137">
        <f>VLOOKUP(A4137,'Dataset historic years'!$A$1:$GA$12652,12,FALSE)</f>
        <v>2018</v>
      </c>
    </row>
    <row r="4138" spans="1:17" x14ac:dyDescent="0.25">
      <c r="A4138">
        <v>3836893</v>
      </c>
      <c r="B4138" t="s">
        <v>8723</v>
      </c>
      <c r="C4138">
        <v>107207.27520374001</v>
      </c>
      <c r="D4138">
        <v>48509827.4809587</v>
      </c>
      <c r="E4138">
        <v>24</v>
      </c>
      <c r="F4138">
        <v>3</v>
      </c>
      <c r="G4138">
        <f>VLOOKUP(A4138,'Dataset historic years'!$A$1:$GA$12652,13,FALSE)</f>
        <v>0.85</v>
      </c>
      <c r="H4138">
        <f>VLOOKUP($A4138,'Dataset historic years'!$A$1:$GA$12652,16,FALSE)</f>
        <v>1.9439999999999999E-2</v>
      </c>
      <c r="I4138">
        <f>VLOOKUP($A4138,'Dataset historic years'!$A$1:$GA$12652,17,FALSE)</f>
        <v>1.941E-2</v>
      </c>
      <c r="J4138">
        <f>VLOOKUP($A4138,'Dataset historic years'!$A$1:$GA$12652,18,FALSE)</f>
        <v>14.62</v>
      </c>
      <c r="K4138">
        <f>VLOOKUP($A4138,'Dataset historic years'!$A$1:$GA$12652,19,FALSE)</f>
        <v>14.61</v>
      </c>
      <c r="L4138">
        <f>VLOOKUP($A4138,'Dataset historic years'!$A$1:$GA$12652,21,FALSE)</f>
        <v>0</v>
      </c>
      <c r="M4138">
        <f>VLOOKUP($A4138,'Dataset historic years'!$A$1:$GA$12652,8,FALSE)</f>
        <v>0.97534190700000001</v>
      </c>
      <c r="N4138">
        <f>VLOOKUP($A4138,'Dataset historic years'!$A$1:$GA$12652,9,FALSE)</f>
        <v>1.556692827</v>
      </c>
      <c r="O4138" t="str">
        <f>VLOOKUP(A4138,'Dataset historic years'!$A$1:$GA$12652,14,FALSE)</f>
        <v>2018-Dec-13</v>
      </c>
      <c r="P4138" s="2">
        <f>VLOOKUP(A4138,'Dataset historic years'!$A$1:$GA$12652,15,FALSE)</f>
        <v>6.9444444444444447E-4</v>
      </c>
      <c r="Q4138">
        <f>VLOOKUP(A4138,'Dataset historic years'!$A$1:$GA$12652,12,FALSE)</f>
        <v>2018</v>
      </c>
    </row>
    <row r="4139" spans="1:17" x14ac:dyDescent="0.25">
      <c r="A4139">
        <v>3836708</v>
      </c>
      <c r="B4139" t="s">
        <v>8656</v>
      </c>
      <c r="C4139">
        <v>77900.12199</v>
      </c>
      <c r="D4139">
        <v>55058700.1030728</v>
      </c>
      <c r="E4139">
        <v>24.3</v>
      </c>
      <c r="F4139">
        <v>3</v>
      </c>
      <c r="G4139">
        <f>VLOOKUP(A4139,'Dataset historic years'!$A$1:$GA$12652,13,FALSE)</f>
        <v>0.85</v>
      </c>
      <c r="H4139">
        <f>VLOOKUP($A4139,'Dataset historic years'!$A$1:$GA$12652,16,FALSE)</f>
        <v>9.6900000000000007E-3</v>
      </c>
      <c r="I4139">
        <f>VLOOKUP($A4139,'Dataset historic years'!$A$1:$GA$12652,17,FALSE)</f>
        <v>9.6799999999999994E-3</v>
      </c>
      <c r="J4139">
        <f>VLOOKUP($A4139,'Dataset historic years'!$A$1:$GA$12652,18,FALSE)</f>
        <v>9.16</v>
      </c>
      <c r="K4139">
        <f>VLOOKUP($A4139,'Dataset historic years'!$A$1:$GA$12652,19,FALSE)</f>
        <v>9.1300000000000008</v>
      </c>
      <c r="L4139">
        <f>VLOOKUP($A4139,'Dataset historic years'!$A$1:$GA$12652,21,FALSE)</f>
        <v>0</v>
      </c>
      <c r="M4139">
        <f>VLOOKUP($A4139,'Dataset historic years'!$A$1:$GA$12652,8,FALSE)</f>
        <v>0.91515601045600103</v>
      </c>
      <c r="N4139">
        <f>VLOOKUP($A4139,'Dataset historic years'!$A$1:$GA$12652,9,FALSE)</f>
        <v>2.4943837102829698</v>
      </c>
      <c r="O4139" t="str">
        <f>VLOOKUP(A4139,'Dataset historic years'!$A$1:$GA$12652,14,FALSE)</f>
        <v>2018-Dec-07</v>
      </c>
      <c r="P4139" s="2">
        <f>VLOOKUP(A4139,'Dataset historic years'!$A$1:$GA$12652,15,FALSE)</f>
        <v>6.9444444444444447E-4</v>
      </c>
      <c r="Q4139">
        <f>VLOOKUP(A4139,'Dataset historic years'!$A$1:$GA$12652,12,FALSE)</f>
        <v>2018</v>
      </c>
    </row>
    <row r="4140" spans="1:17" x14ac:dyDescent="0.25">
      <c r="A4140">
        <v>3836864</v>
      </c>
      <c r="B4140" t="s">
        <v>7935</v>
      </c>
      <c r="C4140">
        <v>32761.843420000001</v>
      </c>
      <c r="D4140">
        <v>73895020.388490394</v>
      </c>
      <c r="E4140">
        <v>24.9</v>
      </c>
      <c r="F4140">
        <v>3</v>
      </c>
      <c r="G4140">
        <f>VLOOKUP(A4140,'Dataset historic years'!$A$1:$GA$12652,13,FALSE)</f>
        <v>0.85</v>
      </c>
      <c r="H4140">
        <f>VLOOKUP($A4140,'Dataset historic years'!$A$1:$GA$12652,16,FALSE)</f>
        <v>3.2570000000000002E-2</v>
      </c>
      <c r="I4140">
        <f>VLOOKUP($A4140,'Dataset historic years'!$A$1:$GA$12652,17,FALSE)</f>
        <v>3.2309999999999998E-2</v>
      </c>
      <c r="J4140">
        <f>VLOOKUP($A4140,'Dataset historic years'!$A$1:$GA$12652,18,FALSE)</f>
        <v>8.65</v>
      </c>
      <c r="K4140">
        <f>VLOOKUP($A4140,'Dataset historic years'!$A$1:$GA$12652,19,FALSE)</f>
        <v>8.64</v>
      </c>
      <c r="L4140">
        <f>VLOOKUP($A4140,'Dataset historic years'!$A$1:$GA$12652,21,FALSE)</f>
        <v>0</v>
      </c>
      <c r="M4140">
        <f>VLOOKUP($A4140,'Dataset historic years'!$A$1:$GA$12652,8,FALSE)</f>
        <v>0.99384413240755498</v>
      </c>
      <c r="N4140">
        <f>VLOOKUP($A4140,'Dataset historic years'!$A$1:$GA$12652,9,FALSE)</f>
        <v>3.9596637090066502</v>
      </c>
      <c r="O4140" t="str">
        <f>VLOOKUP(A4140,'Dataset historic years'!$A$1:$GA$12652,14,FALSE)</f>
        <v>2018-Dec-02</v>
      </c>
      <c r="P4140" s="2">
        <f>VLOOKUP(A4140,'Dataset historic years'!$A$1:$GA$12652,15,FALSE)</f>
        <v>6.9444444444444447E-4</v>
      </c>
      <c r="Q4140">
        <f>VLOOKUP(A4140,'Dataset historic years'!$A$1:$GA$12652,12,FALSE)</f>
        <v>2018</v>
      </c>
    </row>
    <row r="4141" spans="1:17" x14ac:dyDescent="0.25">
      <c r="A4141">
        <v>3836894</v>
      </c>
      <c r="B4141" t="s">
        <v>8719</v>
      </c>
      <c r="C4141">
        <v>89239.100049999994</v>
      </c>
      <c r="D4141">
        <v>73748312.928856298</v>
      </c>
      <c r="E4141">
        <v>23.4</v>
      </c>
      <c r="F4141">
        <v>3</v>
      </c>
      <c r="G4141">
        <f>VLOOKUP(A4141,'Dataset historic years'!$A$1:$GA$12652,13,FALSE)</f>
        <v>0.85</v>
      </c>
      <c r="H4141">
        <f>VLOOKUP($A4141,'Dataset historic years'!$A$1:$GA$12652,16,FALSE)</f>
        <v>6.9899999999999997E-3</v>
      </c>
      <c r="I4141">
        <f>VLOOKUP($A4141,'Dataset historic years'!$A$1:$GA$12652,17,FALSE)</f>
        <v>6.9800000000000001E-3</v>
      </c>
      <c r="J4141">
        <f>VLOOKUP($A4141,'Dataset historic years'!$A$1:$GA$12652,18,FALSE)</f>
        <v>7.78</v>
      </c>
      <c r="K4141">
        <f>VLOOKUP($A4141,'Dataset historic years'!$A$1:$GA$12652,19,FALSE)</f>
        <v>7.73</v>
      </c>
      <c r="L4141">
        <f>VLOOKUP($A4141,'Dataset historic years'!$A$1:$GA$12652,21,FALSE)</f>
        <v>0</v>
      </c>
      <c r="M4141">
        <f>VLOOKUP($A4141,'Dataset historic years'!$A$1:$GA$12652,8,FALSE)</f>
        <v>0.987782871019386</v>
      </c>
      <c r="N4141">
        <f>VLOOKUP($A4141,'Dataset historic years'!$A$1:$GA$12652,9,FALSE)</f>
        <v>2.9278082466235298</v>
      </c>
      <c r="O4141" t="str">
        <f>VLOOKUP(A4141,'Dataset historic years'!$A$1:$GA$12652,14,FALSE)</f>
        <v>2018-Dec-15</v>
      </c>
      <c r="P4141" s="2">
        <f>VLOOKUP(A4141,'Dataset historic years'!$A$1:$GA$12652,15,FALSE)</f>
        <v>6.9444444444444447E-4</v>
      </c>
      <c r="Q4141">
        <f>VLOOKUP(A4141,'Dataset historic years'!$A$1:$GA$12652,12,FALSE)</f>
        <v>2018</v>
      </c>
    </row>
    <row r="4142" spans="1:17" x14ac:dyDescent="0.25">
      <c r="A4142">
        <v>3836747</v>
      </c>
      <c r="B4142" t="s">
        <v>4760</v>
      </c>
      <c r="C4142">
        <v>87776.10295</v>
      </c>
      <c r="D4142">
        <v>73442446.365516603</v>
      </c>
      <c r="E4142">
        <v>28.1</v>
      </c>
      <c r="F4142">
        <v>3</v>
      </c>
      <c r="G4142">
        <f>VLOOKUP(A4142,'Dataset historic years'!$A$1:$GA$12652,13,FALSE)</f>
        <v>0.85</v>
      </c>
      <c r="H4142">
        <f>VLOOKUP($A4142,'Dataset historic years'!$A$1:$GA$12652,16,FALSE)</f>
        <v>2.9790000000000001E-2</v>
      </c>
      <c r="I4142">
        <f>VLOOKUP($A4142,'Dataset historic years'!$A$1:$GA$12652,17,FALSE)</f>
        <v>2.9649999999999999E-2</v>
      </c>
      <c r="J4142">
        <f>VLOOKUP($A4142,'Dataset historic years'!$A$1:$GA$12652,18,FALSE)</f>
        <v>6.74</v>
      </c>
      <c r="K4142">
        <f>VLOOKUP($A4142,'Dataset historic years'!$A$1:$GA$12652,19,FALSE)</f>
        <v>6.72</v>
      </c>
      <c r="L4142">
        <f>VLOOKUP($A4142,'Dataset historic years'!$A$1:$GA$12652,21,FALSE)</f>
        <v>0</v>
      </c>
      <c r="M4142">
        <f>VLOOKUP($A4142,'Dataset historic years'!$A$1:$GA$12652,8,FALSE)</f>
        <v>0.98759778276380195</v>
      </c>
      <c r="N4142">
        <f>VLOOKUP($A4142,'Dataset historic years'!$A$1:$GA$12652,9,FALSE)</f>
        <v>2.578200147</v>
      </c>
      <c r="O4142" t="str">
        <f>VLOOKUP(A4142,'Dataset historic years'!$A$1:$GA$12652,14,FALSE)</f>
        <v>2018-Dec-15</v>
      </c>
      <c r="P4142" s="2">
        <f>VLOOKUP(A4142,'Dataset historic years'!$A$1:$GA$12652,15,FALSE)</f>
        <v>2.0833333333333333E-3</v>
      </c>
      <c r="Q4142">
        <f>VLOOKUP(A4142,'Dataset historic years'!$A$1:$GA$12652,12,FALSE)</f>
        <v>2018</v>
      </c>
    </row>
    <row r="4143" spans="1:17" x14ac:dyDescent="0.25">
      <c r="A4143">
        <v>3836719</v>
      </c>
      <c r="B4143" t="s">
        <v>474</v>
      </c>
      <c r="C4143">
        <v>91504.486560000005</v>
      </c>
      <c r="D4143">
        <v>69119070.001927003</v>
      </c>
      <c r="E4143">
        <v>20.95</v>
      </c>
      <c r="F4143">
        <v>3</v>
      </c>
      <c r="G4143">
        <f>VLOOKUP(A4143,'Dataset historic years'!$A$1:$GA$12652,13,FALSE)</f>
        <v>0.85</v>
      </c>
      <c r="H4143">
        <f>VLOOKUP($A4143,'Dataset historic years'!$A$1:$GA$12652,16,FALSE)</f>
        <v>1.481E-2</v>
      </c>
      <c r="I4143">
        <f>VLOOKUP($A4143,'Dataset historic years'!$A$1:$GA$12652,17,FALSE)</f>
        <v>1.474E-2</v>
      </c>
      <c r="J4143">
        <f>VLOOKUP($A4143,'Dataset historic years'!$A$1:$GA$12652,18,FALSE)</f>
        <v>10.77</v>
      </c>
      <c r="K4143">
        <f>VLOOKUP($A4143,'Dataset historic years'!$A$1:$GA$12652,19,FALSE)</f>
        <v>10.76</v>
      </c>
      <c r="L4143">
        <f>VLOOKUP($A4143,'Dataset historic years'!$A$1:$GA$12652,21,FALSE)</f>
        <v>0</v>
      </c>
      <c r="M4143">
        <f>VLOOKUP($A4143,'Dataset historic years'!$A$1:$GA$12652,8,FALSE)</f>
        <v>0.93557705256964696</v>
      </c>
      <c r="N4143">
        <f>VLOOKUP($A4143,'Dataset historic years'!$A$1:$GA$12652,9,FALSE)</f>
        <v>3.6497717815030399</v>
      </c>
      <c r="O4143" t="str">
        <f>VLOOKUP(A4143,'Dataset historic years'!$A$1:$GA$12652,14,FALSE)</f>
        <v>2018-Nov-30</v>
      </c>
      <c r="P4143" s="2">
        <f>VLOOKUP(A4143,'Dataset historic years'!$A$1:$GA$12652,15,FALSE)</f>
        <v>2.0833333333333333E-3</v>
      </c>
      <c r="Q4143">
        <f>VLOOKUP(A4143,'Dataset historic years'!$A$1:$GA$12652,12,FALSE)</f>
        <v>2018</v>
      </c>
    </row>
    <row r="4144" spans="1:17" x14ac:dyDescent="0.25">
      <c r="A4144">
        <v>3836748</v>
      </c>
      <c r="B4144" t="s">
        <v>7909</v>
      </c>
      <c r="C4144">
        <v>74645.036120000004</v>
      </c>
      <c r="D4144">
        <v>72396149.677427396</v>
      </c>
      <c r="E4144">
        <v>25.8</v>
      </c>
      <c r="F4144">
        <v>3</v>
      </c>
      <c r="G4144">
        <f>VLOOKUP(A4144,'Dataset historic years'!$A$1:$GA$12652,13,FALSE)</f>
        <v>0.85</v>
      </c>
      <c r="H4144">
        <f>VLOOKUP($A4144,'Dataset historic years'!$A$1:$GA$12652,16,FALSE)</f>
        <v>6.2199999999999998E-3</v>
      </c>
      <c r="I4144">
        <f>VLOOKUP($A4144,'Dataset historic years'!$A$1:$GA$12652,17,FALSE)</f>
        <v>6.2100000000000002E-3</v>
      </c>
      <c r="J4144">
        <f>VLOOKUP($A4144,'Dataset historic years'!$A$1:$GA$12652,18,FALSE)</f>
        <v>6.17</v>
      </c>
      <c r="K4144">
        <f>VLOOKUP($A4144,'Dataset historic years'!$A$1:$GA$12652,19,FALSE)</f>
        <v>6.1</v>
      </c>
      <c r="L4144">
        <f>VLOOKUP($A4144,'Dataset historic years'!$A$1:$GA$12652,21,FALSE)</f>
        <v>0</v>
      </c>
      <c r="M4144">
        <f>VLOOKUP($A4144,'Dataset historic years'!$A$1:$GA$12652,8,FALSE)</f>
        <v>0.98854287348553505</v>
      </c>
      <c r="N4144">
        <f>VLOOKUP($A4144,'Dataset historic years'!$A$1:$GA$12652,9,FALSE)</f>
        <v>2.6296277496476601</v>
      </c>
      <c r="O4144" t="str">
        <f>VLOOKUP(A4144,'Dataset historic years'!$A$1:$GA$12652,14,FALSE)</f>
        <v>2018-Dec-12</v>
      </c>
      <c r="P4144" s="2">
        <f>VLOOKUP(A4144,'Dataset historic years'!$A$1:$GA$12652,15,FALSE)</f>
        <v>6.9444444444444447E-4</v>
      </c>
      <c r="Q4144">
        <f>VLOOKUP(A4144,'Dataset historic years'!$A$1:$GA$12652,12,FALSE)</f>
        <v>2018</v>
      </c>
    </row>
    <row r="4145" spans="1:17" x14ac:dyDescent="0.25">
      <c r="A4145">
        <v>3836849</v>
      </c>
      <c r="B4145" t="s">
        <v>8027</v>
      </c>
      <c r="C4145">
        <v>108018.549681159</v>
      </c>
      <c r="D4145">
        <v>64672593.799693897</v>
      </c>
      <c r="E4145">
        <v>22.6</v>
      </c>
      <c r="F4145">
        <v>3</v>
      </c>
      <c r="G4145">
        <f>VLOOKUP(A4145,'Dataset historic years'!$A$1:$GA$12652,13,FALSE)</f>
        <v>0.85</v>
      </c>
      <c r="H4145">
        <f>VLOOKUP($A4145,'Dataset historic years'!$A$1:$GA$12652,16,FALSE)</f>
        <v>3.5790000000000002E-2</v>
      </c>
      <c r="I4145">
        <f>VLOOKUP($A4145,'Dataset historic years'!$A$1:$GA$12652,17,FALSE)</f>
        <v>3.5619999999999999E-2</v>
      </c>
      <c r="J4145">
        <f>VLOOKUP($A4145,'Dataset historic years'!$A$1:$GA$12652,18,FALSE)</f>
        <v>12.87</v>
      </c>
      <c r="K4145">
        <f>VLOOKUP($A4145,'Dataset historic years'!$A$1:$GA$12652,19,FALSE)</f>
        <v>12.86</v>
      </c>
      <c r="L4145">
        <f>VLOOKUP($A4145,'Dataset historic years'!$A$1:$GA$12652,21,FALSE)</f>
        <v>0</v>
      </c>
      <c r="M4145">
        <f>VLOOKUP($A4145,'Dataset historic years'!$A$1:$GA$12652,8,FALSE)</f>
        <v>0.94759237793991402</v>
      </c>
      <c r="N4145">
        <f>VLOOKUP($A4145,'Dataset historic years'!$A$1:$GA$12652,9,FALSE)</f>
        <v>1.5499634432903999</v>
      </c>
      <c r="O4145" t="str">
        <f>VLOOKUP(A4145,'Dataset historic years'!$A$1:$GA$12652,14,FALSE)</f>
        <v>2018-Dec-12</v>
      </c>
      <c r="P4145" s="2">
        <f>VLOOKUP(A4145,'Dataset historic years'!$A$1:$GA$12652,15,FALSE)</f>
        <v>6.9444444444444447E-4</v>
      </c>
      <c r="Q4145">
        <f>VLOOKUP(A4145,'Dataset historic years'!$A$1:$GA$12652,12,FALSE)</f>
        <v>2018</v>
      </c>
    </row>
    <row r="4146" spans="1:17" x14ac:dyDescent="0.25">
      <c r="A4146">
        <v>3836924</v>
      </c>
      <c r="B4146" t="s">
        <v>7983</v>
      </c>
      <c r="C4146">
        <v>74029.486180000007</v>
      </c>
      <c r="D4146">
        <v>61162586.470737197</v>
      </c>
      <c r="E4146">
        <v>25.6</v>
      </c>
      <c r="F4146">
        <v>3</v>
      </c>
      <c r="G4146">
        <f>VLOOKUP(A4146,'Dataset historic years'!$A$1:$GA$12652,13,FALSE)</f>
        <v>0.85</v>
      </c>
      <c r="H4146">
        <f>VLOOKUP($A4146,'Dataset historic years'!$A$1:$GA$12652,16,FALSE)</f>
        <v>7.6E-3</v>
      </c>
      <c r="I4146">
        <f>VLOOKUP($A4146,'Dataset historic years'!$A$1:$GA$12652,17,FALSE)</f>
        <v>7.6E-3</v>
      </c>
      <c r="J4146">
        <f>VLOOKUP($A4146,'Dataset historic years'!$A$1:$GA$12652,18,FALSE)</f>
        <v>6.37</v>
      </c>
      <c r="K4146">
        <f>VLOOKUP($A4146,'Dataset historic years'!$A$1:$GA$12652,19,FALSE)</f>
        <v>6.32</v>
      </c>
      <c r="L4146">
        <f>VLOOKUP($A4146,'Dataset historic years'!$A$1:$GA$12652,21,FALSE)</f>
        <v>0</v>
      </c>
      <c r="M4146">
        <f>VLOOKUP($A4146,'Dataset historic years'!$A$1:$GA$12652,8,FALSE)</f>
        <v>0.98381624848566596</v>
      </c>
      <c r="N4146">
        <f>VLOOKUP($A4146,'Dataset historic years'!$A$1:$GA$12652,9,FALSE)</f>
        <v>2.5933712260552202</v>
      </c>
      <c r="O4146" t="str">
        <f>VLOOKUP(A4146,'Dataset historic years'!$A$1:$GA$12652,14,FALSE)</f>
        <v>2018-Dec-24</v>
      </c>
      <c r="P4146" s="2">
        <f>VLOOKUP(A4146,'Dataset historic years'!$A$1:$GA$12652,15,FALSE)</f>
        <v>6.9444444444444447E-4</v>
      </c>
      <c r="Q4146">
        <f>VLOOKUP(A4146,'Dataset historic years'!$A$1:$GA$12652,12,FALSE)</f>
        <v>2018</v>
      </c>
    </row>
    <row r="4147" spans="1:17" x14ac:dyDescent="0.25">
      <c r="A4147">
        <v>3836902</v>
      </c>
      <c r="B4147" t="s">
        <v>7848</v>
      </c>
      <c r="C4147">
        <v>68960.486489999996</v>
      </c>
      <c r="D4147">
        <v>73150244.355858698</v>
      </c>
      <c r="E4147">
        <v>26.9</v>
      </c>
      <c r="F4147">
        <v>3</v>
      </c>
      <c r="G4147">
        <f>VLOOKUP(A4147,'Dataset historic years'!$A$1:$GA$12652,13,FALSE)</f>
        <v>0.98</v>
      </c>
      <c r="H4147">
        <f>VLOOKUP($A4147,'Dataset historic years'!$A$1:$GA$12652,16,FALSE)</f>
        <v>2.0160000000000001E-2</v>
      </c>
      <c r="I4147">
        <f>VLOOKUP($A4147,'Dataset historic years'!$A$1:$GA$12652,17,FALSE)</f>
        <v>2.0140000000000002E-2</v>
      </c>
      <c r="J4147">
        <f>VLOOKUP($A4147,'Dataset historic years'!$A$1:$GA$12652,18,FALSE)</f>
        <v>3.98</v>
      </c>
      <c r="K4147">
        <f>VLOOKUP($A4147,'Dataset historic years'!$A$1:$GA$12652,19,FALSE)</f>
        <v>3.95</v>
      </c>
      <c r="L4147">
        <f>VLOOKUP($A4147,'Dataset historic years'!$A$1:$GA$12652,21,FALSE)</f>
        <v>0</v>
      </c>
      <c r="M4147">
        <f>VLOOKUP($A4147,'Dataset historic years'!$A$1:$GA$12652,8,FALSE)</f>
        <v>0.96570770572554698</v>
      </c>
      <c r="N4147">
        <f>VLOOKUP($A4147,'Dataset historic years'!$A$1:$GA$12652,9,FALSE)</f>
        <v>1.59079541135276</v>
      </c>
      <c r="O4147" t="str">
        <f>VLOOKUP(A4147,'Dataset historic years'!$A$1:$GA$12652,14,FALSE)</f>
        <v>2019-Jan-06</v>
      </c>
      <c r="P4147" s="2">
        <f>VLOOKUP(A4147,'Dataset historic years'!$A$1:$GA$12652,15,FALSE)</f>
        <v>6.9444444444444447E-4</v>
      </c>
      <c r="Q4147">
        <f>VLOOKUP(A4147,'Dataset historic years'!$A$1:$GA$12652,12,FALSE)</f>
        <v>2019</v>
      </c>
    </row>
    <row r="4148" spans="1:17" x14ac:dyDescent="0.25">
      <c r="A4148">
        <v>3836852</v>
      </c>
      <c r="B4148" t="s">
        <v>7876</v>
      </c>
      <c r="C4148">
        <v>86038.188299999994</v>
      </c>
      <c r="D4148">
        <v>67385583.545122996</v>
      </c>
      <c r="E4148">
        <v>23.1</v>
      </c>
      <c r="F4148">
        <v>3</v>
      </c>
      <c r="G4148">
        <f>VLOOKUP(A4148,'Dataset historic years'!$A$1:$GA$12652,13,FALSE)</f>
        <v>0.85</v>
      </c>
      <c r="H4148">
        <f>VLOOKUP($A4148,'Dataset historic years'!$A$1:$GA$12652,16,FALSE)</f>
        <v>2.5899999999999999E-3</v>
      </c>
      <c r="I4148">
        <f>VLOOKUP($A4148,'Dataset historic years'!$A$1:$GA$12652,17,FALSE)</f>
        <v>2.5799999999999998E-3</v>
      </c>
      <c r="J4148">
        <f>VLOOKUP($A4148,'Dataset historic years'!$A$1:$GA$12652,18,FALSE)</f>
        <v>25.31</v>
      </c>
      <c r="K4148">
        <f>VLOOKUP($A4148,'Dataset historic years'!$A$1:$GA$12652,19,FALSE)</f>
        <v>25.27</v>
      </c>
      <c r="L4148">
        <f>VLOOKUP($A4148,'Dataset historic years'!$A$1:$GA$12652,21,FALSE)</f>
        <v>0</v>
      </c>
      <c r="M4148">
        <f>VLOOKUP($A4148,'Dataset historic years'!$A$1:$GA$12652,8,FALSE)</f>
        <v>0.43595798155805099</v>
      </c>
      <c r="N4148">
        <f>VLOOKUP($A4148,'Dataset historic years'!$A$1:$GA$12652,9,FALSE)</f>
        <v>3.18680601850226</v>
      </c>
      <c r="O4148" t="str">
        <f>VLOOKUP(A4148,'Dataset historic years'!$A$1:$GA$12652,14,FALSE)</f>
        <v>2018-Dec-08</v>
      </c>
      <c r="P4148" s="2">
        <f>VLOOKUP(A4148,'Dataset historic years'!$A$1:$GA$12652,15,FALSE)</f>
        <v>1.3888888888888889E-3</v>
      </c>
      <c r="Q4148">
        <f>VLOOKUP(A4148,'Dataset historic years'!$A$1:$GA$12652,12,FALSE)</f>
        <v>2018</v>
      </c>
    </row>
    <row r="4149" spans="1:17" x14ac:dyDescent="0.25">
      <c r="A4149">
        <v>3836903</v>
      </c>
      <c r="B4149" t="s">
        <v>7820</v>
      </c>
      <c r="C4149">
        <v>23935.891049999998</v>
      </c>
      <c r="D4149">
        <v>58861217.403862603</v>
      </c>
      <c r="E4149">
        <v>27.5</v>
      </c>
      <c r="F4149">
        <v>3</v>
      </c>
      <c r="G4149">
        <f>VLOOKUP(A4149,'Dataset historic years'!$A$1:$GA$12652,13,FALSE)</f>
        <v>0.85</v>
      </c>
      <c r="H4149">
        <f>VLOOKUP($A4149,'Dataset historic years'!$A$1:$GA$12652,16,FALSE)</f>
        <v>3.6119999999999999E-2</v>
      </c>
      <c r="I4149">
        <f>VLOOKUP($A4149,'Dataset historic years'!$A$1:$GA$12652,17,FALSE)</f>
        <v>3.424E-2</v>
      </c>
      <c r="J4149">
        <f>VLOOKUP($A4149,'Dataset historic years'!$A$1:$GA$12652,18,FALSE)</f>
        <v>22.73</v>
      </c>
      <c r="K4149">
        <f>VLOOKUP($A4149,'Dataset historic years'!$A$1:$GA$12652,19,FALSE)</f>
        <v>22.72</v>
      </c>
      <c r="L4149">
        <f>VLOOKUP($A4149,'Dataset historic years'!$A$1:$GA$12652,21,FALSE)</f>
        <v>0</v>
      </c>
      <c r="M4149">
        <f>VLOOKUP($A4149,'Dataset historic years'!$A$1:$GA$12652,8,FALSE)</f>
        <v>0.59706489399999996</v>
      </c>
      <c r="N4149">
        <f>VLOOKUP($A4149,'Dataset historic years'!$A$1:$GA$12652,9,FALSE)</f>
        <v>4.1795697642327498</v>
      </c>
      <c r="O4149" t="str">
        <f>VLOOKUP(A4149,'Dataset historic years'!$A$1:$GA$12652,14,FALSE)</f>
        <v>2018-Dec-02</v>
      </c>
      <c r="P4149" s="2">
        <f>VLOOKUP(A4149,'Dataset historic years'!$A$1:$GA$12652,15,FALSE)</f>
        <v>3.9583333333333331E-2</v>
      </c>
      <c r="Q4149">
        <f>VLOOKUP(A4149,'Dataset historic years'!$A$1:$GA$12652,12,FALSE)</f>
        <v>2018</v>
      </c>
    </row>
    <row r="4150" spans="1:17" x14ac:dyDescent="0.25">
      <c r="A4150">
        <v>3836727</v>
      </c>
      <c r="B4150" t="s">
        <v>345</v>
      </c>
      <c r="C4150">
        <v>41642.05616</v>
      </c>
      <c r="D4150">
        <v>70708196.114878207</v>
      </c>
      <c r="E4150">
        <v>21.3</v>
      </c>
      <c r="F4150">
        <v>3</v>
      </c>
      <c r="G4150">
        <f>VLOOKUP(A4150,'Dataset historic years'!$A$1:$GA$12652,13,FALSE)</f>
        <v>0.09</v>
      </c>
      <c r="H4150">
        <f>VLOOKUP($A4150,'Dataset historic years'!$A$1:$GA$12652,16,FALSE)</f>
        <v>3.2969999999999999E-2</v>
      </c>
      <c r="I4150">
        <f>VLOOKUP($A4150,'Dataset historic years'!$A$1:$GA$12652,17,FALSE)</f>
        <v>3.2969999999999999E-2</v>
      </c>
      <c r="J4150">
        <f>VLOOKUP($A4150,'Dataset historic years'!$A$1:$GA$12652,18,FALSE)</f>
        <v>20.37</v>
      </c>
      <c r="K4150">
        <f>VLOOKUP($A4150,'Dataset historic years'!$A$1:$GA$12652,19,FALSE)</f>
        <v>20.36</v>
      </c>
      <c r="L4150">
        <f>VLOOKUP($A4150,'Dataset historic years'!$A$1:$GA$12652,21,FALSE)</f>
        <v>2</v>
      </c>
      <c r="M4150">
        <f>VLOOKUP($A4150,'Dataset historic years'!$A$1:$GA$12652,8,FALSE)</f>
        <v>0.71555110700000002</v>
      </c>
      <c r="N4150">
        <f>VLOOKUP($A4150,'Dataset historic years'!$A$1:$GA$12652,9,FALSE)</f>
        <v>3.5897668523486801</v>
      </c>
      <c r="O4150" t="str">
        <f>VLOOKUP(A4150,'Dataset historic years'!$A$1:$GA$12652,14,FALSE)</f>
        <v>1943-Jun-16</v>
      </c>
      <c r="P4150" s="2">
        <f>VLOOKUP(A4150,'Dataset historic years'!$A$1:$GA$12652,15,FALSE)</f>
        <v>6.9444444444444447E-4</v>
      </c>
      <c r="Q4150">
        <f>VLOOKUP(A4150,'Dataset historic years'!$A$1:$GA$12652,12,FALSE)</f>
        <v>1943</v>
      </c>
    </row>
    <row r="4151" spans="1:17" x14ac:dyDescent="0.25">
      <c r="A4151">
        <v>3836853</v>
      </c>
      <c r="B4151" t="s">
        <v>8068</v>
      </c>
      <c r="C4151">
        <v>15482.99526</v>
      </c>
      <c r="D4151">
        <v>59514630.322218001</v>
      </c>
      <c r="E4151">
        <v>25.8</v>
      </c>
      <c r="F4151">
        <v>3</v>
      </c>
      <c r="G4151">
        <f>VLOOKUP(A4151,'Dataset historic years'!$A$1:$GA$12652,13,FALSE)</f>
        <v>0.85</v>
      </c>
      <c r="H4151">
        <f>VLOOKUP($A4151,'Dataset historic years'!$A$1:$GA$12652,16,FALSE)</f>
        <v>1.213E-2</v>
      </c>
      <c r="I4151">
        <f>VLOOKUP($A4151,'Dataset historic years'!$A$1:$GA$12652,17,FALSE)</f>
        <v>1.2070000000000001E-2</v>
      </c>
      <c r="J4151">
        <f>VLOOKUP($A4151,'Dataset historic years'!$A$1:$GA$12652,18,FALSE)</f>
        <v>4.99</v>
      </c>
      <c r="K4151">
        <f>VLOOKUP($A4151,'Dataset historic years'!$A$1:$GA$12652,19,FALSE)</f>
        <v>4.95</v>
      </c>
      <c r="L4151">
        <f>VLOOKUP($A4151,'Dataset historic years'!$A$1:$GA$12652,21,FALSE)</f>
        <v>0</v>
      </c>
      <c r="M4151">
        <f>VLOOKUP($A4151,'Dataset historic years'!$A$1:$GA$12652,8,FALSE)</f>
        <v>0.92910797820864999</v>
      </c>
      <c r="N4151">
        <f>VLOOKUP($A4151,'Dataset historic years'!$A$1:$GA$12652,9,FALSE)</f>
        <v>1.3469609871005299</v>
      </c>
      <c r="O4151" t="str">
        <f>VLOOKUP(A4151,'Dataset historic years'!$A$1:$GA$12652,14,FALSE)</f>
        <v>2018-Nov-29</v>
      </c>
      <c r="P4151" s="2">
        <f>VLOOKUP(A4151,'Dataset historic years'!$A$1:$GA$12652,15,FALSE)</f>
        <v>2.0833333333333333E-3</v>
      </c>
      <c r="Q4151">
        <f>VLOOKUP(A4151,'Dataset historic years'!$A$1:$GA$12652,12,FALSE)</f>
        <v>2018</v>
      </c>
    </row>
    <row r="4152" spans="1:17" x14ac:dyDescent="0.25">
      <c r="A4152">
        <v>3836905</v>
      </c>
      <c r="B4152" t="s">
        <v>8208</v>
      </c>
      <c r="C4152">
        <v>61876.436240000003</v>
      </c>
      <c r="D4152">
        <v>52046838.706469297</v>
      </c>
      <c r="E4152">
        <v>24.3</v>
      </c>
      <c r="F4152">
        <v>3</v>
      </c>
      <c r="G4152">
        <f>VLOOKUP(A4152,'Dataset historic years'!$A$1:$GA$12652,13,FALSE)</f>
        <v>0.85</v>
      </c>
      <c r="H4152">
        <f>VLOOKUP($A4152,'Dataset historic years'!$A$1:$GA$12652,16,FALSE)</f>
        <v>1.367E-2</v>
      </c>
      <c r="I4152">
        <f>VLOOKUP($A4152,'Dataset historic years'!$A$1:$GA$12652,17,FALSE)</f>
        <v>1.3610000000000001E-2</v>
      </c>
      <c r="J4152">
        <f>VLOOKUP($A4152,'Dataset historic years'!$A$1:$GA$12652,18,FALSE)</f>
        <v>11.43</v>
      </c>
      <c r="K4152">
        <f>VLOOKUP($A4152,'Dataset historic years'!$A$1:$GA$12652,19,FALSE)</f>
        <v>11.41</v>
      </c>
      <c r="L4152">
        <f>VLOOKUP($A4152,'Dataset historic years'!$A$1:$GA$12652,21,FALSE)</f>
        <v>0</v>
      </c>
      <c r="M4152">
        <f>VLOOKUP($A4152,'Dataset historic years'!$A$1:$GA$12652,8,FALSE)</f>
        <v>0.735242997713355</v>
      </c>
      <c r="N4152">
        <f>VLOOKUP($A4152,'Dataset historic years'!$A$1:$GA$12652,9,FALSE)</f>
        <v>1.5526965146796099</v>
      </c>
      <c r="O4152" t="str">
        <f>VLOOKUP(A4152,'Dataset historic years'!$A$1:$GA$12652,14,FALSE)</f>
        <v>2018-Dec-17</v>
      </c>
      <c r="P4152" s="2">
        <f>VLOOKUP(A4152,'Dataset historic years'!$A$1:$GA$12652,15,FALSE)</f>
        <v>1.3888888888888889E-3</v>
      </c>
      <c r="Q4152">
        <f>VLOOKUP(A4152,'Dataset historic years'!$A$1:$GA$12652,12,FALSE)</f>
        <v>2018</v>
      </c>
    </row>
    <row r="4153" spans="1:17" x14ac:dyDescent="0.25">
      <c r="A4153">
        <v>3836856</v>
      </c>
      <c r="B4153" t="s">
        <v>7903</v>
      </c>
      <c r="C4153">
        <v>94022.613519999999</v>
      </c>
      <c r="D4153">
        <v>65326343.941567801</v>
      </c>
      <c r="E4153">
        <v>23.5</v>
      </c>
      <c r="F4153">
        <v>3</v>
      </c>
      <c r="G4153">
        <f>VLOOKUP(A4153,'Dataset historic years'!$A$1:$GA$12652,13,FALSE)</f>
        <v>0.85</v>
      </c>
      <c r="H4153">
        <f>VLOOKUP($A4153,'Dataset historic years'!$A$1:$GA$12652,16,FALSE)</f>
        <v>3.9129999999999998E-2</v>
      </c>
      <c r="I4153">
        <f>VLOOKUP($A4153,'Dataset historic years'!$A$1:$GA$12652,17,FALSE)</f>
        <v>3.8730000000000001E-2</v>
      </c>
      <c r="J4153">
        <f>VLOOKUP($A4153,'Dataset historic years'!$A$1:$GA$12652,18,FALSE)</f>
        <v>6.5</v>
      </c>
      <c r="K4153">
        <f>VLOOKUP($A4153,'Dataset historic years'!$A$1:$GA$12652,19,FALSE)</f>
        <v>6.49</v>
      </c>
      <c r="L4153">
        <f>VLOOKUP($A4153,'Dataset historic years'!$A$1:$GA$12652,21,FALSE)</f>
        <v>0</v>
      </c>
      <c r="M4153">
        <f>VLOOKUP($A4153,'Dataset historic years'!$A$1:$GA$12652,8,FALSE)</f>
        <v>1.0069996474105001</v>
      </c>
      <c r="N4153">
        <f>VLOOKUP($A4153,'Dataset historic years'!$A$1:$GA$12652,9,FALSE)</f>
        <v>1.91908082539423</v>
      </c>
      <c r="O4153" t="str">
        <f>VLOOKUP(A4153,'Dataset historic years'!$A$1:$GA$12652,14,FALSE)</f>
        <v>2018-Dec-02</v>
      </c>
      <c r="P4153" s="2">
        <f>VLOOKUP(A4153,'Dataset historic years'!$A$1:$GA$12652,15,FALSE)</f>
        <v>4.8611111111111112E-3</v>
      </c>
      <c r="Q4153">
        <f>VLOOKUP(A4153,'Dataset historic years'!$A$1:$GA$12652,12,FALSE)</f>
        <v>2018</v>
      </c>
    </row>
    <row r="4154" spans="1:17" x14ac:dyDescent="0.25">
      <c r="A4154">
        <v>3836906</v>
      </c>
      <c r="B4154" t="s">
        <v>7862</v>
      </c>
      <c r="C4154">
        <v>91202.183499999999</v>
      </c>
      <c r="D4154">
        <v>53632186.111862399</v>
      </c>
      <c r="E4154">
        <v>24.4</v>
      </c>
      <c r="F4154">
        <v>3</v>
      </c>
      <c r="G4154">
        <f>VLOOKUP(A4154,'Dataset historic years'!$A$1:$GA$12652,13,FALSE)</f>
        <v>0.85</v>
      </c>
      <c r="H4154">
        <f>VLOOKUP($A4154,'Dataset historic years'!$A$1:$GA$12652,16,FALSE)</f>
        <v>7.1000000000000004E-3</v>
      </c>
      <c r="I4154">
        <f>VLOOKUP($A4154,'Dataset historic years'!$A$1:$GA$12652,17,FALSE)</f>
        <v>7.1000000000000004E-3</v>
      </c>
      <c r="J4154">
        <f>VLOOKUP($A4154,'Dataset historic years'!$A$1:$GA$12652,18,FALSE)</f>
        <v>8.56</v>
      </c>
      <c r="K4154">
        <f>VLOOKUP($A4154,'Dataset historic years'!$A$1:$GA$12652,19,FALSE)</f>
        <v>8.51</v>
      </c>
      <c r="L4154">
        <f>VLOOKUP($A4154,'Dataset historic years'!$A$1:$GA$12652,21,FALSE)</f>
        <v>1</v>
      </c>
      <c r="M4154">
        <f>VLOOKUP($A4154,'Dataset historic years'!$A$1:$GA$12652,8,FALSE)</f>
        <v>0.99476521153883601</v>
      </c>
      <c r="N4154">
        <f>VLOOKUP($A4154,'Dataset historic years'!$A$1:$GA$12652,9,FALSE)</f>
        <v>3.9091214772285001</v>
      </c>
      <c r="O4154" t="str">
        <f>VLOOKUP(A4154,'Dataset historic years'!$A$1:$GA$12652,14,FALSE)</f>
        <v>2018-Dec-16</v>
      </c>
      <c r="P4154" s="2">
        <f>VLOOKUP(A4154,'Dataset historic years'!$A$1:$GA$12652,15,FALSE)</f>
        <v>6.9444444444444447E-4</v>
      </c>
      <c r="Q4154">
        <f>VLOOKUP(A4154,'Dataset historic years'!$A$1:$GA$12652,12,FALSE)</f>
        <v>2018</v>
      </c>
    </row>
    <row r="4155" spans="1:17" x14ac:dyDescent="0.25">
      <c r="A4155">
        <v>3836734</v>
      </c>
      <c r="B4155" t="s">
        <v>7981</v>
      </c>
      <c r="C4155">
        <v>131071.8242</v>
      </c>
      <c r="D4155">
        <v>73269757.450930804</v>
      </c>
      <c r="E4155">
        <v>25.9</v>
      </c>
      <c r="F4155">
        <v>3</v>
      </c>
      <c r="G4155">
        <f>VLOOKUP(A4155,'Dataset historic years'!$A$1:$GA$12652,13,FALSE)</f>
        <v>0.85</v>
      </c>
      <c r="H4155">
        <f>VLOOKUP($A4155,'Dataset historic years'!$A$1:$GA$12652,16,FALSE)</f>
        <v>2.9860000000000001E-2</v>
      </c>
      <c r="I4155">
        <f>VLOOKUP($A4155,'Dataset historic years'!$A$1:$GA$12652,17,FALSE)</f>
        <v>2.955E-2</v>
      </c>
      <c r="J4155">
        <f>VLOOKUP($A4155,'Dataset historic years'!$A$1:$GA$12652,18,FALSE)</f>
        <v>18.670000000000002</v>
      </c>
      <c r="K4155">
        <f>VLOOKUP($A4155,'Dataset historic years'!$A$1:$GA$12652,19,FALSE)</f>
        <v>18.670000000000002</v>
      </c>
      <c r="L4155">
        <f>VLOOKUP($A4155,'Dataset historic years'!$A$1:$GA$12652,21,FALSE)</f>
        <v>0</v>
      </c>
      <c r="M4155">
        <f>VLOOKUP($A4155,'Dataset historic years'!$A$1:$GA$12652,8,FALSE)</f>
        <v>0.69592933717546201</v>
      </c>
      <c r="N4155">
        <f>VLOOKUP($A4155,'Dataset historic years'!$A$1:$GA$12652,9,FALSE)</f>
        <v>3.01639402471903</v>
      </c>
      <c r="O4155" t="str">
        <f>VLOOKUP(A4155,'Dataset historic years'!$A$1:$GA$12652,14,FALSE)</f>
        <v>2018-Nov-29</v>
      </c>
      <c r="P4155" s="2">
        <f>VLOOKUP(A4155,'Dataset historic years'!$A$1:$GA$12652,15,FALSE)</f>
        <v>6.9444444444444447E-4</v>
      </c>
      <c r="Q4155">
        <f>VLOOKUP(A4155,'Dataset historic years'!$A$1:$GA$12652,12,FALSE)</f>
        <v>2018</v>
      </c>
    </row>
    <row r="4156" spans="1:17" x14ac:dyDescent="0.25">
      <c r="A4156">
        <v>3836907</v>
      </c>
      <c r="B4156" t="s">
        <v>8114</v>
      </c>
      <c r="C4156">
        <v>66181.352159999995</v>
      </c>
      <c r="D4156">
        <v>65846713.804372899</v>
      </c>
      <c r="E4156">
        <v>27.6</v>
      </c>
      <c r="F4156">
        <v>3</v>
      </c>
      <c r="G4156">
        <f>VLOOKUP(A4156,'Dataset historic years'!$A$1:$GA$12652,13,FALSE)</f>
        <v>0.85</v>
      </c>
      <c r="H4156">
        <f>VLOOKUP($A4156,'Dataset historic years'!$A$1:$GA$12652,16,FALSE)</f>
        <v>3.7289999999999997E-2</v>
      </c>
      <c r="I4156">
        <f>VLOOKUP($A4156,'Dataset historic years'!$A$1:$GA$12652,17,FALSE)</f>
        <v>3.6700000000000003E-2</v>
      </c>
      <c r="J4156">
        <f>VLOOKUP($A4156,'Dataset historic years'!$A$1:$GA$12652,18,FALSE)</f>
        <v>5.0599999999999996</v>
      </c>
      <c r="K4156">
        <f>VLOOKUP($A4156,'Dataset historic years'!$A$1:$GA$12652,19,FALSE)</f>
        <v>5.05</v>
      </c>
      <c r="L4156">
        <f>VLOOKUP($A4156,'Dataset historic years'!$A$1:$GA$12652,21,FALSE)</f>
        <v>0</v>
      </c>
      <c r="M4156">
        <f>VLOOKUP($A4156,'Dataset historic years'!$A$1:$GA$12652,8,FALSE)</f>
        <v>1.00505984480516</v>
      </c>
      <c r="N4156">
        <f>VLOOKUP($A4156,'Dataset historic years'!$A$1:$GA$12652,9,FALSE)</f>
        <v>2.0776199253668399</v>
      </c>
      <c r="O4156" t="str">
        <f>VLOOKUP(A4156,'Dataset historic years'!$A$1:$GA$12652,14,FALSE)</f>
        <v>2018-Dec-12</v>
      </c>
      <c r="P4156" s="2">
        <f>VLOOKUP(A4156,'Dataset historic years'!$A$1:$GA$12652,15,FALSE)</f>
        <v>0.12222222222222222</v>
      </c>
      <c r="Q4156">
        <f>VLOOKUP(A4156,'Dataset historic years'!$A$1:$GA$12652,12,FALSE)</f>
        <v>2018</v>
      </c>
    </row>
    <row r="4157" spans="1:17" x14ac:dyDescent="0.25">
      <c r="A4157">
        <v>3836732</v>
      </c>
      <c r="B4157" t="s">
        <v>8062</v>
      </c>
      <c r="C4157">
        <v>21686.170999999998</v>
      </c>
      <c r="D4157">
        <v>68311440.349415794</v>
      </c>
      <c r="E4157">
        <v>24.9</v>
      </c>
      <c r="F4157">
        <v>3</v>
      </c>
      <c r="G4157">
        <f>VLOOKUP(A4157,'Dataset historic years'!$A$1:$GA$12652,13,FALSE)</f>
        <v>0.85</v>
      </c>
      <c r="H4157">
        <f>VLOOKUP($A4157,'Dataset historic years'!$A$1:$GA$12652,16,FALSE)</f>
        <v>1.371E-2</v>
      </c>
      <c r="I4157">
        <f>VLOOKUP($A4157,'Dataset historic years'!$A$1:$GA$12652,17,FALSE)</f>
        <v>1.3469999999999999E-2</v>
      </c>
      <c r="J4157">
        <f>VLOOKUP($A4157,'Dataset historic years'!$A$1:$GA$12652,18,FALSE)</f>
        <v>21.85</v>
      </c>
      <c r="K4157">
        <f>VLOOKUP($A4157,'Dataset historic years'!$A$1:$GA$12652,19,FALSE)</f>
        <v>21.84</v>
      </c>
      <c r="L4157">
        <f>VLOOKUP($A4157,'Dataset historic years'!$A$1:$GA$12652,21,FALSE)</f>
        <v>1</v>
      </c>
      <c r="M4157">
        <f>VLOOKUP($A4157,'Dataset historic years'!$A$1:$GA$12652,8,FALSE)</f>
        <v>0.607522017590307</v>
      </c>
      <c r="N4157">
        <f>VLOOKUP($A4157,'Dataset historic years'!$A$1:$GA$12652,9,FALSE)</f>
        <v>4.2280024146754496</v>
      </c>
      <c r="O4157" t="str">
        <f>VLOOKUP(A4157,'Dataset historic years'!$A$1:$GA$12652,14,FALSE)</f>
        <v>2018-Nov-21</v>
      </c>
      <c r="P4157" s="2">
        <f>VLOOKUP(A4157,'Dataset historic years'!$A$1:$GA$12652,15,FALSE)</f>
        <v>2.8472222222222222E-2</v>
      </c>
      <c r="Q4157">
        <f>VLOOKUP(A4157,'Dataset historic years'!$A$1:$GA$12652,12,FALSE)</f>
        <v>2018</v>
      </c>
    </row>
    <row r="4158" spans="1:17" x14ac:dyDescent="0.25">
      <c r="A4158">
        <v>3836855</v>
      </c>
      <c r="B4158" t="s">
        <v>7973</v>
      </c>
      <c r="C4158">
        <v>74606.24093</v>
      </c>
      <c r="D4158">
        <v>54001323.508581199</v>
      </c>
      <c r="E4158">
        <v>28.3</v>
      </c>
      <c r="F4158">
        <v>3</v>
      </c>
      <c r="G4158">
        <f>VLOOKUP(A4158,'Dataset historic years'!$A$1:$GA$12652,13,FALSE)</f>
        <v>0.85</v>
      </c>
      <c r="H4158">
        <f>VLOOKUP($A4158,'Dataset historic years'!$A$1:$GA$12652,16,FALSE)</f>
        <v>3.4610000000000002E-2</v>
      </c>
      <c r="I4158">
        <f>VLOOKUP($A4158,'Dataset historic years'!$A$1:$GA$12652,17,FALSE)</f>
        <v>3.4299999999999997E-2</v>
      </c>
      <c r="J4158">
        <f>VLOOKUP($A4158,'Dataset historic years'!$A$1:$GA$12652,18,FALSE)</f>
        <v>6.37</v>
      </c>
      <c r="K4158">
        <f>VLOOKUP($A4158,'Dataset historic years'!$A$1:$GA$12652,19,FALSE)</f>
        <v>6.36</v>
      </c>
      <c r="L4158">
        <f>VLOOKUP($A4158,'Dataset historic years'!$A$1:$GA$12652,21,FALSE)</f>
        <v>0</v>
      </c>
      <c r="M4158">
        <f>VLOOKUP($A4158,'Dataset historic years'!$A$1:$GA$12652,8,FALSE)</f>
        <v>1.0064076237527599</v>
      </c>
      <c r="N4158">
        <f>VLOOKUP($A4158,'Dataset historic years'!$A$1:$GA$12652,9,FALSE)</f>
        <v>1.3530977500000001</v>
      </c>
      <c r="O4158" t="str">
        <f>VLOOKUP(A4158,'Dataset historic years'!$A$1:$GA$12652,14,FALSE)</f>
        <v>2018-Dec-08</v>
      </c>
      <c r="P4158" s="2">
        <f>VLOOKUP(A4158,'Dataset historic years'!$A$1:$GA$12652,15,FALSE)</f>
        <v>6.9444444444444441E-3</v>
      </c>
      <c r="Q4158">
        <f>VLOOKUP(A4158,'Dataset historic years'!$A$1:$GA$12652,12,FALSE)</f>
        <v>2018</v>
      </c>
    </row>
    <row r="4159" spans="1:17" x14ac:dyDescent="0.25">
      <c r="A4159">
        <v>3836882</v>
      </c>
      <c r="B4159" t="s">
        <v>8000</v>
      </c>
      <c r="C4159">
        <v>94534.416429999997</v>
      </c>
      <c r="D4159">
        <v>67080122.003056496</v>
      </c>
      <c r="E4159">
        <v>29.1</v>
      </c>
      <c r="F4159">
        <v>3</v>
      </c>
      <c r="G4159">
        <f>VLOOKUP(A4159,'Dataset historic years'!$A$1:$GA$12652,13,FALSE)</f>
        <v>0.85</v>
      </c>
      <c r="H4159">
        <f>VLOOKUP($A4159,'Dataset historic years'!$A$1:$GA$12652,16,FALSE)</f>
        <v>4.2959999999999998E-2</v>
      </c>
      <c r="I4159">
        <f>VLOOKUP($A4159,'Dataset historic years'!$A$1:$GA$12652,17,FALSE)</f>
        <v>4.2840000000000003E-2</v>
      </c>
      <c r="J4159">
        <f>VLOOKUP($A4159,'Dataset historic years'!$A$1:$GA$12652,18,FALSE)</f>
        <v>7.6</v>
      </c>
      <c r="K4159">
        <f>VLOOKUP($A4159,'Dataset historic years'!$A$1:$GA$12652,19,FALSE)</f>
        <v>7.59</v>
      </c>
      <c r="L4159">
        <f>VLOOKUP($A4159,'Dataset historic years'!$A$1:$GA$12652,21,FALSE)</f>
        <v>0</v>
      </c>
      <c r="M4159">
        <f>VLOOKUP($A4159,'Dataset historic years'!$A$1:$GA$12652,8,FALSE)</f>
        <v>0.98327491386993504</v>
      </c>
      <c r="N4159">
        <f>VLOOKUP($A4159,'Dataset historic years'!$A$1:$GA$12652,9,FALSE)</f>
        <v>1.82016422606798</v>
      </c>
      <c r="O4159" t="str">
        <f>VLOOKUP(A4159,'Dataset historic years'!$A$1:$GA$12652,14,FALSE)</f>
        <v>2018-Dec-06</v>
      </c>
      <c r="P4159" s="2">
        <f>VLOOKUP(A4159,'Dataset historic years'!$A$1:$GA$12652,15,FALSE)</f>
        <v>6.9444444444444447E-4</v>
      </c>
      <c r="Q4159">
        <f>VLOOKUP(A4159,'Dataset historic years'!$A$1:$GA$12652,12,FALSE)</f>
        <v>2018</v>
      </c>
    </row>
    <row r="4160" spans="1:17" x14ac:dyDescent="0.25">
      <c r="A4160">
        <v>3836735</v>
      </c>
      <c r="B4160" t="s">
        <v>8271</v>
      </c>
      <c r="C4160">
        <v>77937.701209999999</v>
      </c>
      <c r="D4160">
        <v>64176921.004367702</v>
      </c>
      <c r="E4160">
        <v>26.4</v>
      </c>
      <c r="F4160">
        <v>3</v>
      </c>
      <c r="G4160">
        <f>VLOOKUP(A4160,'Dataset historic years'!$A$1:$GA$12652,13,FALSE)</f>
        <v>0.85</v>
      </c>
      <c r="H4160">
        <f>VLOOKUP($A4160,'Dataset historic years'!$A$1:$GA$12652,16,FALSE)</f>
        <v>2.3699999999999999E-2</v>
      </c>
      <c r="I4160">
        <f>VLOOKUP($A4160,'Dataset historic years'!$A$1:$GA$12652,17,FALSE)</f>
        <v>2.366E-2</v>
      </c>
      <c r="J4160">
        <f>VLOOKUP($A4160,'Dataset historic years'!$A$1:$GA$12652,18,FALSE)</f>
        <v>8.3000000000000007</v>
      </c>
      <c r="K4160">
        <f>VLOOKUP($A4160,'Dataset historic years'!$A$1:$GA$12652,19,FALSE)</f>
        <v>8.2799999999999994</v>
      </c>
      <c r="L4160">
        <f>VLOOKUP($A4160,'Dataset historic years'!$A$1:$GA$12652,21,FALSE)</f>
        <v>0</v>
      </c>
      <c r="M4160">
        <f>VLOOKUP($A4160,'Dataset historic years'!$A$1:$GA$12652,8,FALSE)</f>
        <v>1.0122278651863601</v>
      </c>
      <c r="N4160">
        <f>VLOOKUP($A4160,'Dataset historic years'!$A$1:$GA$12652,9,FALSE)</f>
        <v>3.7995863509753498</v>
      </c>
      <c r="O4160" t="str">
        <f>VLOOKUP(A4160,'Dataset historic years'!$A$1:$GA$12652,14,FALSE)</f>
        <v>2018-Dec-08</v>
      </c>
      <c r="P4160" s="2">
        <f>VLOOKUP(A4160,'Dataset historic years'!$A$1:$GA$12652,15,FALSE)</f>
        <v>6.9444444444444447E-4</v>
      </c>
      <c r="Q4160">
        <f>VLOOKUP(A4160,'Dataset historic years'!$A$1:$GA$12652,12,FALSE)</f>
        <v>2018</v>
      </c>
    </row>
    <row r="4161" spans="1:17" x14ac:dyDescent="0.25">
      <c r="A4161">
        <v>3836859</v>
      </c>
      <c r="B4161" t="s">
        <v>8148</v>
      </c>
      <c r="C4161">
        <v>83178.680089999994</v>
      </c>
      <c r="D4161">
        <v>64260645.5</v>
      </c>
      <c r="E4161">
        <v>24</v>
      </c>
      <c r="F4161">
        <v>3</v>
      </c>
      <c r="G4161">
        <f>VLOOKUP(A4161,'Dataset historic years'!$A$1:$GA$12652,13,FALSE)</f>
        <v>0.98</v>
      </c>
      <c r="H4161">
        <f>VLOOKUP($A4161,'Dataset historic years'!$A$1:$GA$12652,16,FALSE)</f>
        <v>4.478E-2</v>
      </c>
      <c r="I4161">
        <f>VLOOKUP($A4161,'Dataset historic years'!$A$1:$GA$12652,17,FALSE)</f>
        <v>3.6330000000000001E-2</v>
      </c>
      <c r="J4161">
        <f>VLOOKUP($A4161,'Dataset historic years'!$A$1:$GA$12652,18,FALSE)</f>
        <v>12.96</v>
      </c>
      <c r="K4161">
        <f>VLOOKUP($A4161,'Dataset historic years'!$A$1:$GA$12652,19,FALSE)</f>
        <v>12.95</v>
      </c>
      <c r="L4161">
        <f>VLOOKUP($A4161,'Dataset historic years'!$A$1:$GA$12652,21,FALSE)</f>
        <v>0</v>
      </c>
      <c r="M4161">
        <f>VLOOKUP($A4161,'Dataset historic years'!$A$1:$GA$12652,8,FALSE)</f>
        <v>0.69631118655225699</v>
      </c>
      <c r="N4161">
        <f>VLOOKUP($A4161,'Dataset historic years'!$A$1:$GA$12652,9,FALSE)</f>
        <v>1.29843143175233</v>
      </c>
      <c r="O4161" t="str">
        <f>VLOOKUP(A4161,'Dataset historic years'!$A$1:$GA$12652,14,FALSE)</f>
        <v>2019-Dec-07</v>
      </c>
      <c r="P4161" s="2">
        <f>VLOOKUP(A4161,'Dataset historic years'!$A$1:$GA$12652,15,FALSE)</f>
        <v>0.15208333333333332</v>
      </c>
      <c r="Q4161">
        <f>VLOOKUP(A4161,'Dataset historic years'!$A$1:$GA$12652,12,FALSE)</f>
        <v>2019</v>
      </c>
    </row>
    <row r="4162" spans="1:17" x14ac:dyDescent="0.25">
      <c r="A4162">
        <v>3836884</v>
      </c>
      <c r="B4162" t="s">
        <v>8246</v>
      </c>
      <c r="C4162">
        <v>109423.472660257</v>
      </c>
      <c r="D4162">
        <v>62815346.8950122</v>
      </c>
      <c r="E4162">
        <v>23.8</v>
      </c>
      <c r="F4162">
        <v>3</v>
      </c>
      <c r="G4162">
        <f>VLOOKUP(A4162,'Dataset historic years'!$A$1:$GA$12652,13,FALSE)</f>
        <v>0.85</v>
      </c>
      <c r="H4162">
        <f>VLOOKUP($A4162,'Dataset historic years'!$A$1:$GA$12652,16,FALSE)</f>
        <v>1.409E-2</v>
      </c>
      <c r="I4162">
        <f>VLOOKUP($A4162,'Dataset historic years'!$A$1:$GA$12652,17,FALSE)</f>
        <v>1.404E-2</v>
      </c>
      <c r="J4162">
        <f>VLOOKUP($A4162,'Dataset historic years'!$A$1:$GA$12652,18,FALSE)</f>
        <v>12.77</v>
      </c>
      <c r="K4162">
        <f>VLOOKUP($A4162,'Dataset historic years'!$A$1:$GA$12652,19,FALSE)</f>
        <v>12.76</v>
      </c>
      <c r="L4162">
        <f>VLOOKUP($A4162,'Dataset historic years'!$A$1:$GA$12652,21,FALSE)</f>
        <v>0</v>
      </c>
      <c r="M4162">
        <f>VLOOKUP($A4162,'Dataset historic years'!$A$1:$GA$12652,8,FALSE)</f>
        <v>0.78637703072678899</v>
      </c>
      <c r="N4162">
        <f>VLOOKUP($A4162,'Dataset historic years'!$A$1:$GA$12652,9,FALSE)</f>
        <v>2.1010682510175598</v>
      </c>
      <c r="O4162" t="str">
        <f>VLOOKUP(A4162,'Dataset historic years'!$A$1:$GA$12652,14,FALSE)</f>
        <v>2018-Dec-09</v>
      </c>
      <c r="P4162" s="2">
        <f>VLOOKUP(A4162,'Dataset historic years'!$A$1:$GA$12652,15,FALSE)</f>
        <v>6.9444444444444447E-4</v>
      </c>
      <c r="Q4162">
        <f>VLOOKUP(A4162,'Dataset historic years'!$A$1:$GA$12652,12,FALSE)</f>
        <v>2018</v>
      </c>
    </row>
    <row r="4163" spans="1:17" x14ac:dyDescent="0.25">
      <c r="A4163">
        <v>3836858</v>
      </c>
      <c r="B4163" t="s">
        <v>8280</v>
      </c>
      <c r="C4163">
        <v>71313.759239999999</v>
      </c>
      <c r="D4163">
        <v>73948021.447772294</v>
      </c>
      <c r="E4163">
        <v>26.6</v>
      </c>
      <c r="F4163">
        <v>3</v>
      </c>
      <c r="G4163">
        <f>VLOOKUP(A4163,'Dataset historic years'!$A$1:$GA$12652,13,FALSE)</f>
        <v>0.85</v>
      </c>
      <c r="H4163">
        <f>VLOOKUP($A4163,'Dataset historic years'!$A$1:$GA$12652,16,FALSE)</f>
        <v>9.4800000000000006E-3</v>
      </c>
      <c r="I4163">
        <f>VLOOKUP($A4163,'Dataset historic years'!$A$1:$GA$12652,17,FALSE)</f>
        <v>9.4800000000000006E-3</v>
      </c>
      <c r="J4163">
        <f>VLOOKUP($A4163,'Dataset historic years'!$A$1:$GA$12652,18,FALSE)</f>
        <v>11.66</v>
      </c>
      <c r="K4163">
        <f>VLOOKUP($A4163,'Dataset historic years'!$A$1:$GA$12652,19,FALSE)</f>
        <v>11.64</v>
      </c>
      <c r="L4163">
        <f>VLOOKUP($A4163,'Dataset historic years'!$A$1:$GA$12652,21,FALSE)</f>
        <v>0</v>
      </c>
      <c r="M4163">
        <f>VLOOKUP($A4163,'Dataset historic years'!$A$1:$GA$12652,8,FALSE)</f>
        <v>0.89394198513214496</v>
      </c>
      <c r="N4163">
        <f>VLOOKUP($A4163,'Dataset historic years'!$A$1:$GA$12652,9,FALSE)</f>
        <v>3.1265001277863198</v>
      </c>
      <c r="O4163" t="str">
        <f>VLOOKUP(A4163,'Dataset historic years'!$A$1:$GA$12652,14,FALSE)</f>
        <v>2018-Dec-06</v>
      </c>
      <c r="P4163" s="2">
        <f>VLOOKUP(A4163,'Dataset historic years'!$A$1:$GA$12652,15,FALSE)</f>
        <v>6.9444444444444447E-4</v>
      </c>
      <c r="Q4163">
        <f>VLOOKUP(A4163,'Dataset historic years'!$A$1:$GA$12652,12,FALSE)</f>
        <v>2018</v>
      </c>
    </row>
    <row r="4164" spans="1:17" x14ac:dyDescent="0.25">
      <c r="A4164">
        <v>3836909</v>
      </c>
      <c r="B4164" t="s">
        <v>453</v>
      </c>
      <c r="C4164">
        <v>16389.860280000001</v>
      </c>
      <c r="D4164">
        <v>58184737.720655799</v>
      </c>
      <c r="E4164">
        <v>22.4</v>
      </c>
      <c r="F4164">
        <v>3</v>
      </c>
      <c r="G4164">
        <f>VLOOKUP(A4164,'Dataset historic years'!$A$1:$GA$12652,13,FALSE)</f>
        <v>0.85</v>
      </c>
      <c r="H4164">
        <f>VLOOKUP($A4164,'Dataset historic years'!$A$1:$GA$12652,16,FALSE)</f>
        <v>4.6519999999999999E-2</v>
      </c>
      <c r="I4164">
        <f>VLOOKUP($A4164,'Dataset historic years'!$A$1:$GA$12652,17,FALSE)</f>
        <v>4.6089999999999999E-2</v>
      </c>
      <c r="J4164">
        <f>VLOOKUP($A4164,'Dataset historic years'!$A$1:$GA$12652,18,FALSE)</f>
        <v>8.0399999999999991</v>
      </c>
      <c r="K4164">
        <f>VLOOKUP($A4164,'Dataset historic years'!$A$1:$GA$12652,19,FALSE)</f>
        <v>8.0299999999999994</v>
      </c>
      <c r="L4164">
        <f>VLOOKUP($A4164,'Dataset historic years'!$A$1:$GA$12652,21,FALSE)</f>
        <v>0</v>
      </c>
      <c r="M4164">
        <f>VLOOKUP($A4164,'Dataset historic years'!$A$1:$GA$12652,8,FALSE)</f>
        <v>0.98731623327449702</v>
      </c>
      <c r="N4164">
        <f>VLOOKUP($A4164,'Dataset historic years'!$A$1:$GA$12652,9,FALSE)</f>
        <v>2.7603183163833598</v>
      </c>
      <c r="O4164" t="str">
        <f>VLOOKUP(A4164,'Dataset historic years'!$A$1:$GA$12652,14,FALSE)</f>
        <v>2018-Nov-30</v>
      </c>
      <c r="P4164" s="2">
        <f>VLOOKUP(A4164,'Dataset historic years'!$A$1:$GA$12652,15,FALSE)</f>
        <v>3.472222222222222E-3</v>
      </c>
      <c r="Q4164">
        <f>VLOOKUP(A4164,'Dataset historic years'!$A$1:$GA$12652,12,FALSE)</f>
        <v>2018</v>
      </c>
    </row>
    <row r="4165" spans="1:17" x14ac:dyDescent="0.25">
      <c r="A4165">
        <v>3836915</v>
      </c>
      <c r="B4165" t="s">
        <v>7971</v>
      </c>
      <c r="C4165">
        <v>91765.366829999999</v>
      </c>
      <c r="D4165">
        <v>50351661.210000001</v>
      </c>
      <c r="E4165">
        <v>25.8</v>
      </c>
      <c r="F4165">
        <v>3</v>
      </c>
      <c r="G4165">
        <f>VLOOKUP(A4165,'Dataset historic years'!$A$1:$GA$12652,13,FALSE)</f>
        <v>0.85</v>
      </c>
      <c r="H4165">
        <f>VLOOKUP($A4165,'Dataset historic years'!$A$1:$GA$12652,16,FALSE)</f>
        <v>3.0669999999999999E-2</v>
      </c>
      <c r="I4165">
        <f>VLOOKUP($A4165,'Dataset historic years'!$A$1:$GA$12652,17,FALSE)</f>
        <v>3.0620000000000001E-2</v>
      </c>
      <c r="J4165">
        <f>VLOOKUP($A4165,'Dataset historic years'!$A$1:$GA$12652,18,FALSE)</f>
        <v>9.99</v>
      </c>
      <c r="K4165">
        <f>VLOOKUP($A4165,'Dataset historic years'!$A$1:$GA$12652,19,FALSE)</f>
        <v>9.98</v>
      </c>
      <c r="L4165">
        <f>VLOOKUP($A4165,'Dataset historic years'!$A$1:$GA$12652,21,FALSE)</f>
        <v>0</v>
      </c>
      <c r="M4165">
        <f>VLOOKUP($A4165,'Dataset historic years'!$A$1:$GA$12652,8,FALSE)</f>
        <v>0.945032151127847</v>
      </c>
      <c r="N4165">
        <f>VLOOKUP($A4165,'Dataset historic years'!$A$1:$GA$12652,9,FALSE)</f>
        <v>2.6449017523690701</v>
      </c>
      <c r="O4165" t="str">
        <f>VLOOKUP(A4165,'Dataset historic years'!$A$1:$GA$12652,14,FALSE)</f>
        <v>2018-Dec-13</v>
      </c>
      <c r="P4165" s="2">
        <f>VLOOKUP(A4165,'Dataset historic years'!$A$1:$GA$12652,15,FALSE)</f>
        <v>6.9444444444444447E-4</v>
      </c>
      <c r="Q4165">
        <f>VLOOKUP(A4165,'Dataset historic years'!$A$1:$GA$12652,12,FALSE)</f>
        <v>2018</v>
      </c>
    </row>
    <row r="4166" spans="1:17" x14ac:dyDescent="0.25">
      <c r="A4166">
        <v>3836940</v>
      </c>
      <c r="B4166" t="s">
        <v>7868</v>
      </c>
      <c r="C4166">
        <v>69001.444440000007</v>
      </c>
      <c r="D4166">
        <v>65674898.212232597</v>
      </c>
      <c r="E4166">
        <v>27.9</v>
      </c>
      <c r="F4166">
        <v>3</v>
      </c>
      <c r="G4166">
        <f>VLOOKUP(A4166,'Dataset historic years'!$A$1:$GA$12652,13,FALSE)</f>
        <v>0.85</v>
      </c>
      <c r="H4166">
        <f>VLOOKUP($A4166,'Dataset historic years'!$A$1:$GA$12652,16,FALSE)</f>
        <v>4.6120000000000001E-2</v>
      </c>
      <c r="I4166">
        <f>VLOOKUP($A4166,'Dataset historic years'!$A$1:$GA$12652,17,FALSE)</f>
        <v>4.5870000000000001E-2</v>
      </c>
      <c r="J4166">
        <f>VLOOKUP($A4166,'Dataset historic years'!$A$1:$GA$12652,18,FALSE)</f>
        <v>8.6199999999999992</v>
      </c>
      <c r="K4166">
        <f>VLOOKUP($A4166,'Dataset historic years'!$A$1:$GA$12652,19,FALSE)</f>
        <v>8.61</v>
      </c>
      <c r="L4166">
        <f>VLOOKUP($A4166,'Dataset historic years'!$A$1:$GA$12652,21,FALSE)</f>
        <v>0</v>
      </c>
      <c r="M4166">
        <f>VLOOKUP($A4166,'Dataset historic years'!$A$1:$GA$12652,8,FALSE)</f>
        <v>0.93249565000000001</v>
      </c>
      <c r="N4166">
        <f>VLOOKUP($A4166,'Dataset historic years'!$A$1:$GA$12652,9,FALSE)</f>
        <v>3.1379630650000001</v>
      </c>
      <c r="O4166" t="str">
        <f>VLOOKUP(A4166,'Dataset historic years'!$A$1:$GA$12652,14,FALSE)</f>
        <v>2018-Nov-23</v>
      </c>
      <c r="P4166" s="2">
        <f>VLOOKUP(A4166,'Dataset historic years'!$A$1:$GA$12652,15,FALSE)</f>
        <v>1.0416666666666666E-2</v>
      </c>
      <c r="Q4166">
        <f>VLOOKUP(A4166,'Dataset historic years'!$A$1:$GA$12652,12,FALSE)</f>
        <v>2018</v>
      </c>
    </row>
    <row r="4167" spans="1:17" x14ac:dyDescent="0.25">
      <c r="A4167">
        <v>3837511</v>
      </c>
      <c r="B4167" t="s">
        <v>8010</v>
      </c>
      <c r="C4167">
        <v>75123.111000000004</v>
      </c>
      <c r="D4167">
        <v>63500012.842941597</v>
      </c>
      <c r="E4167">
        <v>27.8</v>
      </c>
      <c r="F4167">
        <v>3</v>
      </c>
      <c r="G4167">
        <f>VLOOKUP(A4167,'Dataset historic years'!$A$1:$GA$12652,13,FALSE)</f>
        <v>0.9</v>
      </c>
      <c r="H4167">
        <f>VLOOKUP($A4167,'Dataset historic years'!$A$1:$GA$12652,16,FALSE)</f>
        <v>4.018E-2</v>
      </c>
      <c r="I4167">
        <f>VLOOKUP($A4167,'Dataset historic years'!$A$1:$GA$12652,17,FALSE)</f>
        <v>4.018E-2</v>
      </c>
      <c r="J4167">
        <f>VLOOKUP($A4167,'Dataset historic years'!$A$1:$GA$12652,18,FALSE)</f>
        <v>37.380000000000003</v>
      </c>
      <c r="K4167">
        <f>VLOOKUP($A4167,'Dataset historic years'!$A$1:$GA$12652,19,FALSE)</f>
        <v>37.369999999999997</v>
      </c>
      <c r="L4167">
        <f>VLOOKUP($A4167,'Dataset historic years'!$A$1:$GA$12652,21,FALSE)</f>
        <v>0</v>
      </c>
      <c r="M4167">
        <f>VLOOKUP($A4167,'Dataset historic years'!$A$1:$GA$12652,8,FALSE)</f>
        <v>0.185995621814941</v>
      </c>
      <c r="N4167">
        <f>VLOOKUP($A4167,'Dataset historic years'!$A$1:$GA$12652,9,FALSE)</f>
        <v>5.0705945420000003</v>
      </c>
      <c r="O4167" t="str">
        <f>VLOOKUP(A4167,'Dataset historic years'!$A$1:$GA$12652,14,FALSE)</f>
        <v>2022-Dec-22</v>
      </c>
      <c r="P4167" s="2">
        <f>VLOOKUP(A4167,'Dataset historic years'!$A$1:$GA$12652,15,FALSE)</f>
        <v>6.9444444444444447E-4</v>
      </c>
      <c r="Q4167">
        <f>VLOOKUP(A4167,'Dataset historic years'!$A$1:$GA$12652,12,FALSE)</f>
        <v>2022</v>
      </c>
    </row>
    <row r="4168" spans="1:17" x14ac:dyDescent="0.25">
      <c r="A4168">
        <v>3837520</v>
      </c>
      <c r="B4168" t="s">
        <v>8106</v>
      </c>
      <c r="C4168">
        <v>85410.524609999993</v>
      </c>
      <c r="D4168">
        <v>66454190.527575701</v>
      </c>
      <c r="E4168">
        <v>29.79</v>
      </c>
      <c r="F4168">
        <v>3</v>
      </c>
      <c r="G4168">
        <f>VLOOKUP(A4168,'Dataset historic years'!$A$1:$GA$12652,13,FALSE)</f>
        <v>0.85</v>
      </c>
      <c r="H4168">
        <f>VLOOKUP($A4168,'Dataset historic years'!$A$1:$GA$12652,16,FALSE)</f>
        <v>6.9800000000000001E-3</v>
      </c>
      <c r="I4168">
        <f>VLOOKUP($A4168,'Dataset historic years'!$A$1:$GA$12652,17,FALSE)</f>
        <v>6.3499999999999997E-3</v>
      </c>
      <c r="J4168">
        <f>VLOOKUP($A4168,'Dataset historic years'!$A$1:$GA$12652,18,FALSE)</f>
        <v>12.62</v>
      </c>
      <c r="K4168">
        <f>VLOOKUP($A4168,'Dataset historic years'!$A$1:$GA$12652,19,FALSE)</f>
        <v>12.59</v>
      </c>
      <c r="L4168">
        <f>VLOOKUP($A4168,'Dataset historic years'!$A$1:$GA$12652,21,FALSE)</f>
        <v>0</v>
      </c>
      <c r="M4168">
        <f>VLOOKUP($A4168,'Dataset historic years'!$A$1:$GA$12652,8,FALSE)</f>
        <v>0.89898877623400997</v>
      </c>
      <c r="N4168">
        <f>VLOOKUP($A4168,'Dataset historic years'!$A$1:$GA$12652,9,FALSE)</f>
        <v>1.4561203595921</v>
      </c>
      <c r="O4168" t="str">
        <f>VLOOKUP(A4168,'Dataset historic years'!$A$1:$GA$12652,14,FALSE)</f>
        <v>2018-Dec-17</v>
      </c>
      <c r="P4168" s="2">
        <f>VLOOKUP(A4168,'Dataset historic years'!$A$1:$GA$12652,15,FALSE)</f>
        <v>2.1527777777777778E-2</v>
      </c>
      <c r="Q4168">
        <f>VLOOKUP(A4168,'Dataset historic years'!$A$1:$GA$12652,12,FALSE)</f>
        <v>2018</v>
      </c>
    </row>
    <row r="4169" spans="1:17" x14ac:dyDescent="0.25">
      <c r="A4169">
        <v>3837939</v>
      </c>
      <c r="B4169" t="s">
        <v>8227</v>
      </c>
      <c r="C4169">
        <v>81139.181200000006</v>
      </c>
      <c r="D4169">
        <v>60681243.610499002</v>
      </c>
      <c r="E4169">
        <v>25.5</v>
      </c>
      <c r="F4169">
        <v>3</v>
      </c>
      <c r="G4169">
        <f>VLOOKUP(A4169,'Dataset historic years'!$A$1:$GA$12652,13,FALSE)</f>
        <v>0.98</v>
      </c>
      <c r="H4169">
        <f>VLOOKUP($A4169,'Dataset historic years'!$A$1:$GA$12652,16,FALSE)</f>
        <v>2.06E-2</v>
      </c>
      <c r="I4169">
        <f>VLOOKUP($A4169,'Dataset historic years'!$A$1:$GA$12652,17,FALSE)</f>
        <v>2.0279999999999999E-2</v>
      </c>
      <c r="J4169">
        <f>VLOOKUP($A4169,'Dataset historic years'!$A$1:$GA$12652,18,FALSE)</f>
        <v>9.2200000000000006</v>
      </c>
      <c r="K4169">
        <f>VLOOKUP($A4169,'Dataset historic years'!$A$1:$GA$12652,19,FALSE)</f>
        <v>9.1999999999999993</v>
      </c>
      <c r="L4169">
        <f>VLOOKUP($A4169,'Dataset historic years'!$A$1:$GA$12652,21,FALSE)</f>
        <v>0</v>
      </c>
      <c r="M4169">
        <f>VLOOKUP($A4169,'Dataset historic years'!$A$1:$GA$12652,8,FALSE)</f>
        <v>0.88240972644763804</v>
      </c>
      <c r="N4169">
        <f>VLOOKUP($A4169,'Dataset historic years'!$A$1:$GA$12652,9,FALSE)</f>
        <v>1.84073424227136</v>
      </c>
      <c r="O4169" t="str">
        <f>VLOOKUP(A4169,'Dataset historic years'!$A$1:$GA$12652,14,FALSE)</f>
        <v>2019-Jan-04</v>
      </c>
      <c r="P4169" s="2">
        <f>VLOOKUP(A4169,'Dataset historic years'!$A$1:$GA$12652,15,FALSE)</f>
        <v>2.7777777777777779E-3</v>
      </c>
      <c r="Q4169">
        <f>VLOOKUP(A4169,'Dataset historic years'!$A$1:$GA$12652,12,FALSE)</f>
        <v>2019</v>
      </c>
    </row>
    <row r="4170" spans="1:17" x14ac:dyDescent="0.25">
      <c r="A4170">
        <v>3837526</v>
      </c>
      <c r="B4170" t="s">
        <v>7824</v>
      </c>
      <c r="C4170">
        <v>57190.598209999996</v>
      </c>
      <c r="D4170">
        <v>64304612.32</v>
      </c>
      <c r="E4170">
        <v>27.4</v>
      </c>
      <c r="F4170">
        <v>3</v>
      </c>
      <c r="G4170">
        <f>VLOOKUP(A4170,'Dataset historic years'!$A$1:$GA$12652,13,FALSE)</f>
        <v>0.85</v>
      </c>
      <c r="H4170">
        <f>VLOOKUP($A4170,'Dataset historic years'!$A$1:$GA$12652,16,FALSE)</f>
        <v>4.0000000000000002E-4</v>
      </c>
      <c r="I4170">
        <f>VLOOKUP($A4170,'Dataset historic years'!$A$1:$GA$12652,17,FALSE)</f>
        <v>4.0000000000000002E-4</v>
      </c>
      <c r="J4170">
        <f>VLOOKUP($A4170,'Dataset historic years'!$A$1:$GA$12652,18,FALSE)</f>
        <v>11.91</v>
      </c>
      <c r="K4170">
        <f>VLOOKUP($A4170,'Dataset historic years'!$A$1:$GA$12652,19,FALSE)</f>
        <v>11.34</v>
      </c>
      <c r="L4170">
        <f>VLOOKUP($A4170,'Dataset historic years'!$A$1:$GA$12652,21,FALSE)</f>
        <v>1</v>
      </c>
      <c r="M4170">
        <f>VLOOKUP($A4170,'Dataset historic years'!$A$1:$GA$12652,8,FALSE)</f>
        <v>0.89939276633246401</v>
      </c>
      <c r="N4170">
        <f>VLOOKUP($A4170,'Dataset historic years'!$A$1:$GA$12652,9,FALSE)</f>
        <v>3.3710607959886199</v>
      </c>
      <c r="O4170" t="str">
        <f>VLOOKUP(A4170,'Dataset historic years'!$A$1:$GA$12652,14,FALSE)</f>
        <v>2018-Dec-27</v>
      </c>
      <c r="P4170" s="2">
        <f>VLOOKUP(A4170,'Dataset historic years'!$A$1:$GA$12652,15,FALSE)</f>
        <v>6.9444444444444447E-4</v>
      </c>
      <c r="Q4170">
        <f>VLOOKUP(A4170,'Dataset historic years'!$A$1:$GA$12652,12,FALSE)</f>
        <v>2018</v>
      </c>
    </row>
    <row r="4171" spans="1:17" x14ac:dyDescent="0.25">
      <c r="A4171">
        <v>3836945</v>
      </c>
      <c r="B4171" t="s">
        <v>378</v>
      </c>
      <c r="C4171">
        <v>121813.551816544</v>
      </c>
      <c r="D4171">
        <v>64891624.992850401</v>
      </c>
      <c r="E4171">
        <v>20.399999999999999</v>
      </c>
      <c r="F4171">
        <v>3</v>
      </c>
      <c r="G4171">
        <f>VLOOKUP(A4171,'Dataset historic years'!$A$1:$GA$12652,13,FALSE)</f>
        <v>0.85</v>
      </c>
      <c r="H4171">
        <f>VLOOKUP($A4171,'Dataset historic years'!$A$1:$GA$12652,16,FALSE)</f>
        <v>6.8399999999999997E-3</v>
      </c>
      <c r="I4171">
        <f>VLOOKUP($A4171,'Dataset historic years'!$A$1:$GA$12652,17,FALSE)</f>
        <v>6.7799999999999996E-3</v>
      </c>
      <c r="J4171">
        <f>VLOOKUP($A4171,'Dataset historic years'!$A$1:$GA$12652,18,FALSE)</f>
        <v>8.01</v>
      </c>
      <c r="K4171">
        <f>VLOOKUP($A4171,'Dataset historic years'!$A$1:$GA$12652,19,FALSE)</f>
        <v>7.96</v>
      </c>
      <c r="L4171">
        <f>VLOOKUP($A4171,'Dataset historic years'!$A$1:$GA$12652,21,FALSE)</f>
        <v>0</v>
      </c>
      <c r="M4171">
        <f>VLOOKUP($A4171,'Dataset historic years'!$A$1:$GA$12652,8,FALSE)</f>
        <v>0.96141004699999999</v>
      </c>
      <c r="N4171">
        <f>VLOOKUP($A4171,'Dataset historic years'!$A$1:$GA$12652,9,FALSE)</f>
        <v>2.7828299419999998</v>
      </c>
      <c r="O4171" t="str">
        <f>VLOOKUP(A4171,'Dataset historic years'!$A$1:$GA$12652,14,FALSE)</f>
        <v>2018-Dec-10</v>
      </c>
      <c r="P4171" s="2">
        <f>VLOOKUP(A4171,'Dataset historic years'!$A$1:$GA$12652,15,FALSE)</f>
        <v>2.361111111111111E-2</v>
      </c>
      <c r="Q4171">
        <f>VLOOKUP(A4171,'Dataset historic years'!$A$1:$GA$12652,12,FALSE)</f>
        <v>2018</v>
      </c>
    </row>
    <row r="4172" spans="1:17" x14ac:dyDescent="0.25">
      <c r="A4172">
        <v>3837533</v>
      </c>
      <c r="B4172" t="s">
        <v>8364</v>
      </c>
      <c r="C4172">
        <v>14388.253220000001</v>
      </c>
      <c r="D4172">
        <v>72629041.801389605</v>
      </c>
      <c r="E4172">
        <v>25.3</v>
      </c>
      <c r="F4172">
        <v>3</v>
      </c>
      <c r="G4172">
        <f>VLOOKUP(A4172,'Dataset historic years'!$A$1:$GA$12652,13,FALSE)</f>
        <v>0.98</v>
      </c>
      <c r="H4172">
        <f>VLOOKUP($A4172,'Dataset historic years'!$A$1:$GA$12652,16,FALSE)</f>
        <v>3.5880000000000002E-2</v>
      </c>
      <c r="I4172">
        <f>VLOOKUP($A4172,'Dataset historic years'!$A$1:$GA$12652,17,FALSE)</f>
        <v>3.567E-2</v>
      </c>
      <c r="J4172">
        <f>VLOOKUP($A4172,'Dataset historic years'!$A$1:$GA$12652,18,FALSE)</f>
        <v>16.98</v>
      </c>
      <c r="K4172">
        <f>VLOOKUP($A4172,'Dataset historic years'!$A$1:$GA$12652,19,FALSE)</f>
        <v>16.97</v>
      </c>
      <c r="L4172">
        <f>VLOOKUP($A4172,'Dataset historic years'!$A$1:$GA$12652,21,FALSE)</f>
        <v>0</v>
      </c>
      <c r="M4172">
        <f>VLOOKUP($A4172,'Dataset historic years'!$A$1:$GA$12652,8,FALSE)</f>
        <v>0.58494748246621198</v>
      </c>
      <c r="N4172">
        <f>VLOOKUP($A4172,'Dataset historic years'!$A$1:$GA$12652,9,FALSE)</f>
        <v>2.1509287700429498</v>
      </c>
      <c r="O4172" t="str">
        <f>VLOOKUP(A4172,'Dataset historic years'!$A$1:$GA$12652,14,FALSE)</f>
        <v>2019-Jan-04</v>
      </c>
      <c r="P4172" s="2">
        <f>VLOOKUP(A4172,'Dataset historic years'!$A$1:$GA$12652,15,FALSE)</f>
        <v>6.9444444444444447E-4</v>
      </c>
      <c r="Q4172">
        <f>VLOOKUP(A4172,'Dataset historic years'!$A$1:$GA$12652,12,FALSE)</f>
        <v>2019</v>
      </c>
    </row>
    <row r="4173" spans="1:17" x14ac:dyDescent="0.25">
      <c r="A4173">
        <v>3837535</v>
      </c>
      <c r="B4173" t="s">
        <v>6062</v>
      </c>
      <c r="C4173">
        <v>88658.433609999993</v>
      </c>
      <c r="D4173">
        <v>68528679.988400698</v>
      </c>
      <c r="E4173">
        <v>25.6</v>
      </c>
      <c r="F4173">
        <v>3</v>
      </c>
      <c r="G4173">
        <f>VLOOKUP(A4173,'Dataset historic years'!$A$1:$GA$12652,13,FALSE)</f>
        <v>0.98</v>
      </c>
      <c r="H4173">
        <f>VLOOKUP($A4173,'Dataset historic years'!$A$1:$GA$12652,16,FALSE)</f>
        <v>2.3259999999999999E-2</v>
      </c>
      <c r="I4173">
        <f>VLOOKUP($A4173,'Dataset historic years'!$A$1:$GA$12652,17,FALSE)</f>
        <v>2.3179999999999999E-2</v>
      </c>
      <c r="J4173">
        <f>VLOOKUP($A4173,'Dataset historic years'!$A$1:$GA$12652,18,FALSE)</f>
        <v>5.22</v>
      </c>
      <c r="K4173">
        <f>VLOOKUP($A4173,'Dataset historic years'!$A$1:$GA$12652,19,FALSE)</f>
        <v>5.2</v>
      </c>
      <c r="L4173">
        <f>VLOOKUP($A4173,'Dataset historic years'!$A$1:$GA$12652,21,FALSE)</f>
        <v>0</v>
      </c>
      <c r="M4173">
        <f>VLOOKUP($A4173,'Dataset historic years'!$A$1:$GA$12652,8,FALSE)</f>
        <v>0.99370416331043399</v>
      </c>
      <c r="N4173">
        <f>VLOOKUP($A4173,'Dataset historic years'!$A$1:$GA$12652,9,FALSE)</f>
        <v>1.7398881953310199</v>
      </c>
      <c r="O4173" t="str">
        <f>VLOOKUP(A4173,'Dataset historic years'!$A$1:$GA$12652,14,FALSE)</f>
        <v>2019-Jan-05</v>
      </c>
      <c r="P4173" s="2">
        <f>VLOOKUP(A4173,'Dataset historic years'!$A$1:$GA$12652,15,FALSE)</f>
        <v>6.9444444444444447E-4</v>
      </c>
      <c r="Q4173">
        <f>VLOOKUP(A4173,'Dataset historic years'!$A$1:$GA$12652,12,FALSE)</f>
        <v>2019</v>
      </c>
    </row>
    <row r="4174" spans="1:17" x14ac:dyDescent="0.25">
      <c r="A4174">
        <v>3837545</v>
      </c>
      <c r="B4174" t="s">
        <v>6015</v>
      </c>
      <c r="C4174">
        <v>86545.143039999995</v>
      </c>
      <c r="D4174">
        <v>72168527.183315307</v>
      </c>
      <c r="E4174">
        <v>23.6</v>
      </c>
      <c r="F4174">
        <v>3</v>
      </c>
      <c r="G4174">
        <f>VLOOKUP(A4174,'Dataset historic years'!$A$1:$GA$12652,13,FALSE)</f>
        <v>0.85</v>
      </c>
      <c r="H4174">
        <f>VLOOKUP($A4174,'Dataset historic years'!$A$1:$GA$12652,16,FALSE)</f>
        <v>1.223E-2</v>
      </c>
      <c r="I4174">
        <f>VLOOKUP($A4174,'Dataset historic years'!$A$1:$GA$12652,17,FALSE)</f>
        <v>1.2189999999999999E-2</v>
      </c>
      <c r="J4174">
        <f>VLOOKUP($A4174,'Dataset historic years'!$A$1:$GA$12652,18,FALSE)</f>
        <v>10.24</v>
      </c>
      <c r="K4174">
        <f>VLOOKUP($A4174,'Dataset historic years'!$A$1:$GA$12652,19,FALSE)</f>
        <v>10.220000000000001</v>
      </c>
      <c r="L4174">
        <f>VLOOKUP($A4174,'Dataset historic years'!$A$1:$GA$12652,21,FALSE)</f>
        <v>0</v>
      </c>
      <c r="M4174">
        <f>VLOOKUP($A4174,'Dataset historic years'!$A$1:$GA$12652,8,FALSE)</f>
        <v>0.93287329972696298</v>
      </c>
      <c r="N4174">
        <f>VLOOKUP($A4174,'Dataset historic years'!$A$1:$GA$12652,9,FALSE)</f>
        <v>2.0029812346518199</v>
      </c>
      <c r="O4174" t="str">
        <f>VLOOKUP(A4174,'Dataset historic years'!$A$1:$GA$12652,14,FALSE)</f>
        <v>2018-Dec-30</v>
      </c>
      <c r="P4174" s="2">
        <f>VLOOKUP(A4174,'Dataset historic years'!$A$1:$GA$12652,15,FALSE)</f>
        <v>6.9444444444444447E-4</v>
      </c>
      <c r="Q4174">
        <f>VLOOKUP(A4174,'Dataset historic years'!$A$1:$GA$12652,12,FALSE)</f>
        <v>2018</v>
      </c>
    </row>
    <row r="4175" spans="1:17" x14ac:dyDescent="0.25">
      <c r="A4175">
        <v>3837819</v>
      </c>
      <c r="B4175" t="s">
        <v>6042</v>
      </c>
      <c r="C4175">
        <v>20409.159749999999</v>
      </c>
      <c r="D4175">
        <v>65643510.739052802</v>
      </c>
      <c r="E4175">
        <v>26.6</v>
      </c>
      <c r="F4175">
        <v>3</v>
      </c>
      <c r="G4175">
        <f>VLOOKUP(A4175,'Dataset historic years'!$A$1:$GA$12652,13,FALSE)</f>
        <v>0.98</v>
      </c>
      <c r="H4175">
        <f>VLOOKUP($A4175,'Dataset historic years'!$A$1:$GA$12652,16,FALSE)</f>
        <v>1.477E-2</v>
      </c>
      <c r="I4175">
        <f>VLOOKUP($A4175,'Dataset historic years'!$A$1:$GA$12652,17,FALSE)</f>
        <v>1.473E-2</v>
      </c>
      <c r="J4175">
        <f>VLOOKUP($A4175,'Dataset historic years'!$A$1:$GA$12652,18,FALSE)</f>
        <v>10.29</v>
      </c>
      <c r="K4175">
        <f>VLOOKUP($A4175,'Dataset historic years'!$A$1:$GA$12652,19,FALSE)</f>
        <v>10.28</v>
      </c>
      <c r="L4175">
        <f>VLOOKUP($A4175,'Dataset historic years'!$A$1:$GA$12652,21,FALSE)</f>
        <v>0</v>
      </c>
      <c r="M4175">
        <f>VLOOKUP($A4175,'Dataset historic years'!$A$1:$GA$12652,8,FALSE)</f>
        <v>0.95518890599999995</v>
      </c>
      <c r="N4175">
        <f>VLOOKUP($A4175,'Dataset historic years'!$A$1:$GA$12652,9,FALSE)</f>
        <v>2.693629842</v>
      </c>
      <c r="O4175" t="str">
        <f>VLOOKUP(A4175,'Dataset historic years'!$A$1:$GA$12652,14,FALSE)</f>
        <v>2019-Jan-26</v>
      </c>
      <c r="P4175" s="2">
        <f>VLOOKUP(A4175,'Dataset historic years'!$A$1:$GA$12652,15,FALSE)</f>
        <v>6.9444444444444447E-4</v>
      </c>
      <c r="Q4175">
        <f>VLOOKUP(A4175,'Dataset historic years'!$A$1:$GA$12652,12,FALSE)</f>
        <v>2019</v>
      </c>
    </row>
    <row r="4176" spans="1:17" x14ac:dyDescent="0.25">
      <c r="A4176">
        <v>3837546</v>
      </c>
      <c r="B4176" t="s">
        <v>6168</v>
      </c>
      <c r="C4176">
        <v>75927.318180000002</v>
      </c>
      <c r="D4176">
        <v>60132712.113224</v>
      </c>
      <c r="E4176">
        <v>27.1</v>
      </c>
      <c r="F4176">
        <v>3</v>
      </c>
      <c r="G4176">
        <f>VLOOKUP(A4176,'Dataset historic years'!$A$1:$GA$12652,13,FALSE)</f>
        <v>0.98</v>
      </c>
      <c r="H4176">
        <f>VLOOKUP($A4176,'Dataset historic years'!$A$1:$GA$12652,16,FALSE)</f>
        <v>3.6800000000000001E-3</v>
      </c>
      <c r="I4176">
        <f>VLOOKUP($A4176,'Dataset historic years'!$A$1:$GA$12652,17,FALSE)</f>
        <v>3.6800000000000001E-3</v>
      </c>
      <c r="J4176">
        <f>VLOOKUP($A4176,'Dataset historic years'!$A$1:$GA$12652,18,FALSE)</f>
        <v>9.81</v>
      </c>
      <c r="K4176">
        <f>VLOOKUP($A4176,'Dataset historic years'!$A$1:$GA$12652,19,FALSE)</f>
        <v>9.74</v>
      </c>
      <c r="L4176">
        <f>VLOOKUP($A4176,'Dataset historic years'!$A$1:$GA$12652,21,FALSE)</f>
        <v>1</v>
      </c>
      <c r="M4176">
        <f>VLOOKUP($A4176,'Dataset historic years'!$A$1:$GA$12652,8,FALSE)</f>
        <v>0.91860366865397602</v>
      </c>
      <c r="N4176">
        <f>VLOOKUP($A4176,'Dataset historic years'!$A$1:$GA$12652,9,FALSE)</f>
        <v>2.9438541713712798</v>
      </c>
      <c r="O4176" t="str">
        <f>VLOOKUP(A4176,'Dataset historic years'!$A$1:$GA$12652,14,FALSE)</f>
        <v>2019-Jan-04</v>
      </c>
      <c r="P4176" s="2">
        <f>VLOOKUP(A4176,'Dataset historic years'!$A$1:$GA$12652,15,FALSE)</f>
        <v>6.9444444444444447E-4</v>
      </c>
      <c r="Q4176">
        <f>VLOOKUP(A4176,'Dataset historic years'!$A$1:$GA$12652,12,FALSE)</f>
        <v>2019</v>
      </c>
    </row>
    <row r="4177" spans="1:17" x14ac:dyDescent="0.25">
      <c r="A4177">
        <v>3837799</v>
      </c>
      <c r="B4177" t="s">
        <v>6157</v>
      </c>
      <c r="C4177">
        <v>72911.103839999996</v>
      </c>
      <c r="D4177">
        <v>71183496.163635001</v>
      </c>
      <c r="E4177">
        <v>26.7</v>
      </c>
      <c r="F4177">
        <v>3</v>
      </c>
      <c r="G4177">
        <f>VLOOKUP(A4177,'Dataset historic years'!$A$1:$GA$12652,13,FALSE)</f>
        <v>0.98</v>
      </c>
      <c r="H4177">
        <f>VLOOKUP($A4177,'Dataset historic years'!$A$1:$GA$12652,16,FALSE)</f>
        <v>6.7000000000000002E-4</v>
      </c>
      <c r="I4177">
        <f>VLOOKUP($A4177,'Dataset historic years'!$A$1:$GA$12652,17,FALSE)</f>
        <v>6.7000000000000002E-4</v>
      </c>
      <c r="J4177">
        <f>VLOOKUP($A4177,'Dataset historic years'!$A$1:$GA$12652,18,FALSE)</f>
        <v>19.22</v>
      </c>
      <c r="K4177">
        <f>VLOOKUP($A4177,'Dataset historic years'!$A$1:$GA$12652,19,FALSE)</f>
        <v>19.010000000000002</v>
      </c>
      <c r="L4177">
        <f>VLOOKUP($A4177,'Dataset historic years'!$A$1:$GA$12652,21,FALSE)</f>
        <v>1</v>
      </c>
      <c r="M4177">
        <f>VLOOKUP($A4177,'Dataset historic years'!$A$1:$GA$12652,8,FALSE)</f>
        <v>0.74962393290909302</v>
      </c>
      <c r="N4177">
        <f>VLOOKUP($A4177,'Dataset historic years'!$A$1:$GA$12652,9,FALSE)</f>
        <v>3.69627385559905</v>
      </c>
      <c r="O4177" t="str">
        <f>VLOOKUP(A4177,'Dataset historic years'!$A$1:$GA$12652,14,FALSE)</f>
        <v>2019-Jan-12</v>
      </c>
      <c r="P4177" s="2">
        <f>VLOOKUP(A4177,'Dataset historic years'!$A$1:$GA$12652,15,FALSE)</f>
        <v>6.9444444444444447E-4</v>
      </c>
      <c r="Q4177">
        <f>VLOOKUP(A4177,'Dataset historic years'!$A$1:$GA$12652,12,FALSE)</f>
        <v>2019</v>
      </c>
    </row>
    <row r="4178" spans="1:17" x14ac:dyDescent="0.25">
      <c r="A4178">
        <v>3837902</v>
      </c>
      <c r="B4178" t="s">
        <v>6077</v>
      </c>
      <c r="C4178">
        <v>53221.13495</v>
      </c>
      <c r="D4178">
        <v>61551014.752149001</v>
      </c>
      <c r="E4178">
        <v>26.8</v>
      </c>
      <c r="F4178">
        <v>3</v>
      </c>
      <c r="G4178">
        <f>VLOOKUP(A4178,'Dataset historic years'!$A$1:$GA$12652,13,FALSE)</f>
        <v>0.73</v>
      </c>
      <c r="H4178">
        <f>VLOOKUP($A4178,'Dataset historic years'!$A$1:$GA$12652,16,FALSE)</f>
        <v>2.6020000000000001E-2</v>
      </c>
      <c r="I4178">
        <f>VLOOKUP($A4178,'Dataset historic years'!$A$1:$GA$12652,17,FALSE)</f>
        <v>2.6020000000000001E-2</v>
      </c>
      <c r="J4178">
        <f>VLOOKUP($A4178,'Dataset historic years'!$A$1:$GA$12652,18,FALSE)</f>
        <v>16.48</v>
      </c>
      <c r="K4178">
        <f>VLOOKUP($A4178,'Dataset historic years'!$A$1:$GA$12652,19,FALSE)</f>
        <v>16.47</v>
      </c>
      <c r="L4178">
        <f>VLOOKUP($A4178,'Dataset historic years'!$A$1:$GA$12652,21,FALSE)</f>
        <v>1</v>
      </c>
      <c r="M4178">
        <f>VLOOKUP($A4178,'Dataset historic years'!$A$1:$GA$12652,8,FALSE)</f>
        <v>0.81180511762744101</v>
      </c>
      <c r="N4178">
        <f>VLOOKUP($A4178,'Dataset historic years'!$A$1:$GA$12652,9,FALSE)</f>
        <v>3.30855979719676</v>
      </c>
      <c r="O4178" t="str">
        <f>VLOOKUP(A4178,'Dataset historic years'!$A$1:$GA$12652,14,FALSE)</f>
        <v>2010-Jun-21</v>
      </c>
      <c r="P4178" s="2">
        <f>VLOOKUP(A4178,'Dataset historic years'!$A$1:$GA$12652,15,FALSE)</f>
        <v>6.9444444444444447E-4</v>
      </c>
      <c r="Q4178">
        <f>VLOOKUP(A4178,'Dataset historic years'!$A$1:$GA$12652,12,FALSE)</f>
        <v>2010</v>
      </c>
    </row>
    <row r="4179" spans="1:17" x14ac:dyDescent="0.25">
      <c r="A4179">
        <v>3837875</v>
      </c>
      <c r="B4179" t="s">
        <v>5993</v>
      </c>
      <c r="C4179">
        <v>57369.765480000002</v>
      </c>
      <c r="D4179">
        <v>65449032.206551403</v>
      </c>
      <c r="E4179">
        <v>24.5</v>
      </c>
      <c r="F4179">
        <v>3</v>
      </c>
      <c r="G4179">
        <f>VLOOKUP(A4179,'Dataset historic years'!$A$1:$GA$12652,13,FALSE)</f>
        <v>0.85</v>
      </c>
      <c r="H4179">
        <f>VLOOKUP($A4179,'Dataset historic years'!$A$1:$GA$12652,16,FALSE)</f>
        <v>2.9100000000000001E-2</v>
      </c>
      <c r="I4179">
        <f>VLOOKUP($A4179,'Dataset historic years'!$A$1:$GA$12652,17,FALSE)</f>
        <v>2.878E-2</v>
      </c>
      <c r="J4179">
        <f>VLOOKUP($A4179,'Dataset historic years'!$A$1:$GA$12652,18,FALSE)</f>
        <v>10.1</v>
      </c>
      <c r="K4179">
        <f>VLOOKUP($A4179,'Dataset historic years'!$A$1:$GA$12652,19,FALSE)</f>
        <v>10.09</v>
      </c>
      <c r="L4179">
        <f>VLOOKUP($A4179,'Dataset historic years'!$A$1:$GA$12652,21,FALSE)</f>
        <v>0</v>
      </c>
      <c r="M4179">
        <f>VLOOKUP($A4179,'Dataset historic years'!$A$1:$GA$12652,8,FALSE)</f>
        <v>0.88884941482837498</v>
      </c>
      <c r="N4179">
        <f>VLOOKUP($A4179,'Dataset historic years'!$A$1:$GA$12652,9,FALSE)</f>
        <v>2.8433303340102101</v>
      </c>
      <c r="O4179" t="str">
        <f>VLOOKUP(A4179,'Dataset historic years'!$A$1:$GA$12652,14,FALSE)</f>
        <v>2018-Dec-27</v>
      </c>
      <c r="P4179" s="2">
        <f>VLOOKUP(A4179,'Dataset historic years'!$A$1:$GA$12652,15,FALSE)</f>
        <v>8.3333333333333332E-3</v>
      </c>
      <c r="Q4179">
        <f>VLOOKUP(A4179,'Dataset historic years'!$A$1:$GA$12652,12,FALSE)</f>
        <v>2018</v>
      </c>
    </row>
    <row r="4180" spans="1:17" x14ac:dyDescent="0.25">
      <c r="A4180">
        <v>3837608</v>
      </c>
      <c r="B4180" t="s">
        <v>6203</v>
      </c>
      <c r="C4180">
        <v>26710.259679999999</v>
      </c>
      <c r="D4180">
        <v>62342725.470916703</v>
      </c>
      <c r="E4180">
        <v>26</v>
      </c>
      <c r="F4180">
        <v>3</v>
      </c>
      <c r="G4180">
        <f>VLOOKUP(A4180,'Dataset historic years'!$A$1:$GA$12652,13,FALSE)</f>
        <v>0.98</v>
      </c>
      <c r="H4180">
        <f>VLOOKUP($A4180,'Dataset historic years'!$A$1:$GA$12652,16,FALSE)</f>
        <v>4.8129999999999999E-2</v>
      </c>
      <c r="I4180">
        <f>VLOOKUP($A4180,'Dataset historic years'!$A$1:$GA$12652,17,FALSE)</f>
        <v>4.8009999999999997E-2</v>
      </c>
      <c r="J4180">
        <f>VLOOKUP($A4180,'Dataset historic years'!$A$1:$GA$12652,18,FALSE)</f>
        <v>10.130000000000001</v>
      </c>
      <c r="K4180">
        <f>VLOOKUP($A4180,'Dataset historic years'!$A$1:$GA$12652,19,FALSE)</f>
        <v>10.119999999999999</v>
      </c>
      <c r="L4180">
        <f>VLOOKUP($A4180,'Dataset historic years'!$A$1:$GA$12652,21,FALSE)</f>
        <v>0</v>
      </c>
      <c r="M4180">
        <f>VLOOKUP($A4180,'Dataset historic years'!$A$1:$GA$12652,8,FALSE)</f>
        <v>1.02269832621388</v>
      </c>
      <c r="N4180">
        <f>VLOOKUP($A4180,'Dataset historic years'!$A$1:$GA$12652,9,FALSE)</f>
        <v>2.8538000130448098</v>
      </c>
      <c r="O4180" t="str">
        <f>VLOOKUP(A4180,'Dataset historic years'!$A$1:$GA$12652,14,FALSE)</f>
        <v>2019-Jan-06</v>
      </c>
      <c r="P4180" s="2">
        <f>VLOOKUP(A4180,'Dataset historic years'!$A$1:$GA$12652,15,FALSE)</f>
        <v>6.9444444444444447E-4</v>
      </c>
      <c r="Q4180">
        <f>VLOOKUP(A4180,'Dataset historic years'!$A$1:$GA$12652,12,FALSE)</f>
        <v>2019</v>
      </c>
    </row>
    <row r="4181" spans="1:17" x14ac:dyDescent="0.25">
      <c r="A4181">
        <v>3837878</v>
      </c>
      <c r="B4181" t="s">
        <v>6205</v>
      </c>
      <c r="C4181">
        <v>17087.610339999999</v>
      </c>
      <c r="D4181">
        <v>60738852.2093779</v>
      </c>
      <c r="E4181">
        <v>25.2</v>
      </c>
      <c r="F4181">
        <v>3</v>
      </c>
      <c r="G4181">
        <f>VLOOKUP(A4181,'Dataset historic years'!$A$1:$GA$12652,13,FALSE)</f>
        <v>0.98</v>
      </c>
      <c r="H4181">
        <f>VLOOKUP($A4181,'Dataset historic years'!$A$1:$GA$12652,16,FALSE)</f>
        <v>5.0099999999999997E-3</v>
      </c>
      <c r="I4181">
        <f>VLOOKUP($A4181,'Dataset historic years'!$A$1:$GA$12652,17,FALSE)</f>
        <v>5.0000000000000001E-3</v>
      </c>
      <c r="J4181">
        <f>VLOOKUP($A4181,'Dataset historic years'!$A$1:$GA$12652,18,FALSE)</f>
        <v>15.27</v>
      </c>
      <c r="K4181">
        <f>VLOOKUP($A4181,'Dataset historic years'!$A$1:$GA$12652,19,FALSE)</f>
        <v>15.24</v>
      </c>
      <c r="L4181">
        <f>VLOOKUP($A4181,'Dataset historic years'!$A$1:$GA$12652,21,FALSE)</f>
        <v>0</v>
      </c>
      <c r="M4181">
        <f>VLOOKUP($A4181,'Dataset historic years'!$A$1:$GA$12652,8,FALSE)</f>
        <v>0.78067078872089002</v>
      </c>
      <c r="N4181">
        <f>VLOOKUP($A4181,'Dataset historic years'!$A$1:$GA$12652,9,FALSE)</f>
        <v>2.6279392289999999</v>
      </c>
      <c r="O4181" t="str">
        <f>VLOOKUP(A4181,'Dataset historic years'!$A$1:$GA$12652,14,FALSE)</f>
        <v>2019-Jan-13</v>
      </c>
      <c r="P4181" s="2">
        <f>VLOOKUP(A4181,'Dataset historic years'!$A$1:$GA$12652,15,FALSE)</f>
        <v>6.9444444444444447E-4</v>
      </c>
      <c r="Q4181">
        <f>VLOOKUP(A4181,'Dataset historic years'!$A$1:$GA$12652,12,FALSE)</f>
        <v>2019</v>
      </c>
    </row>
    <row r="4182" spans="1:17" x14ac:dyDescent="0.25">
      <c r="A4182">
        <v>3837607</v>
      </c>
      <c r="B4182" t="s">
        <v>6011</v>
      </c>
      <c r="C4182">
        <v>30889.20695</v>
      </c>
      <c r="D4182">
        <v>70234067.0733684</v>
      </c>
      <c r="E4182">
        <v>27</v>
      </c>
      <c r="F4182">
        <v>3</v>
      </c>
      <c r="G4182">
        <f>VLOOKUP(A4182,'Dataset historic years'!$A$1:$GA$12652,13,FALSE)</f>
        <v>0.98</v>
      </c>
      <c r="H4182">
        <f>VLOOKUP($A4182,'Dataset historic years'!$A$1:$GA$12652,16,FALSE)</f>
        <v>1.252E-2</v>
      </c>
      <c r="I4182">
        <f>VLOOKUP($A4182,'Dataset historic years'!$A$1:$GA$12652,17,FALSE)</f>
        <v>1.2489999999999999E-2</v>
      </c>
      <c r="J4182">
        <f>VLOOKUP($A4182,'Dataset historic years'!$A$1:$GA$12652,18,FALSE)</f>
        <v>10.67</v>
      </c>
      <c r="K4182">
        <f>VLOOKUP($A4182,'Dataset historic years'!$A$1:$GA$12652,19,FALSE)</f>
        <v>10.65</v>
      </c>
      <c r="L4182">
        <f>VLOOKUP($A4182,'Dataset historic years'!$A$1:$GA$12652,21,FALSE)</f>
        <v>0</v>
      </c>
      <c r="M4182">
        <f>VLOOKUP($A4182,'Dataset historic years'!$A$1:$GA$12652,8,FALSE)</f>
        <v>0.87267041297731596</v>
      </c>
      <c r="N4182">
        <f>VLOOKUP($A4182,'Dataset historic years'!$A$1:$GA$12652,9,FALSE)</f>
        <v>2.26672001115795</v>
      </c>
      <c r="O4182" t="str">
        <f>VLOOKUP(A4182,'Dataset historic years'!$A$1:$GA$12652,14,FALSE)</f>
        <v>2019-Jan-12</v>
      </c>
      <c r="P4182" s="2">
        <f>VLOOKUP(A4182,'Dataset historic years'!$A$1:$GA$12652,15,FALSE)</f>
        <v>6.9444444444444447E-4</v>
      </c>
      <c r="Q4182">
        <f>VLOOKUP(A4182,'Dataset historic years'!$A$1:$GA$12652,12,FALSE)</f>
        <v>2019</v>
      </c>
    </row>
    <row r="4183" spans="1:17" x14ac:dyDescent="0.25">
      <c r="A4183">
        <v>3837711</v>
      </c>
      <c r="B4183" t="s">
        <v>6131</v>
      </c>
      <c r="C4183">
        <v>17093.085889999998</v>
      </c>
      <c r="D4183">
        <v>69900557.277057797</v>
      </c>
      <c r="E4183">
        <v>23.2</v>
      </c>
      <c r="F4183">
        <v>3</v>
      </c>
      <c r="G4183">
        <f>VLOOKUP(A4183,'Dataset historic years'!$A$1:$GA$12652,13,FALSE)</f>
        <v>0.85</v>
      </c>
      <c r="H4183">
        <f>VLOOKUP($A4183,'Dataset historic years'!$A$1:$GA$12652,16,FALSE)</f>
        <v>1.6879999999999999E-2</v>
      </c>
      <c r="I4183">
        <f>VLOOKUP($A4183,'Dataset historic years'!$A$1:$GA$12652,17,FALSE)</f>
        <v>1.678E-2</v>
      </c>
      <c r="J4183">
        <f>VLOOKUP($A4183,'Dataset historic years'!$A$1:$GA$12652,18,FALSE)</f>
        <v>7.59</v>
      </c>
      <c r="K4183">
        <f>VLOOKUP($A4183,'Dataset historic years'!$A$1:$GA$12652,19,FALSE)</f>
        <v>7.56</v>
      </c>
      <c r="L4183">
        <f>VLOOKUP($A4183,'Dataset historic years'!$A$1:$GA$12652,21,FALSE)</f>
        <v>0</v>
      </c>
      <c r="M4183">
        <f>VLOOKUP($A4183,'Dataset historic years'!$A$1:$GA$12652,8,FALSE)</f>
        <v>0.96933293809827004</v>
      </c>
      <c r="N4183">
        <f>VLOOKUP($A4183,'Dataset historic years'!$A$1:$GA$12652,9,FALSE)</f>
        <v>2.9653217017085098</v>
      </c>
      <c r="O4183" t="str">
        <f>VLOOKUP(A4183,'Dataset historic years'!$A$1:$GA$12652,14,FALSE)</f>
        <v>2018-Dec-22</v>
      </c>
      <c r="P4183" s="2">
        <f>VLOOKUP(A4183,'Dataset historic years'!$A$1:$GA$12652,15,FALSE)</f>
        <v>6.9444444444444441E-3</v>
      </c>
      <c r="Q4183">
        <f>VLOOKUP(A4183,'Dataset historic years'!$A$1:$GA$12652,12,FALSE)</f>
        <v>2018</v>
      </c>
    </row>
    <row r="4184" spans="1:17" x14ac:dyDescent="0.25">
      <c r="A4184">
        <v>3837857</v>
      </c>
      <c r="B4184" t="s">
        <v>6090</v>
      </c>
      <c r="C4184">
        <v>63015.069739999999</v>
      </c>
      <c r="D4184">
        <v>54270274.942484803</v>
      </c>
      <c r="E4184">
        <v>29.3</v>
      </c>
      <c r="F4184">
        <v>3</v>
      </c>
      <c r="G4184">
        <f>VLOOKUP(A4184,'Dataset historic years'!$A$1:$GA$12652,13,FALSE)</f>
        <v>0.85</v>
      </c>
      <c r="H4184">
        <f>VLOOKUP($A4184,'Dataset historic years'!$A$1:$GA$12652,16,FALSE)</f>
        <v>4.2659999999999997E-2</v>
      </c>
      <c r="I4184">
        <f>VLOOKUP($A4184,'Dataset historic years'!$A$1:$GA$12652,17,FALSE)</f>
        <v>4.1759999999999999E-2</v>
      </c>
      <c r="J4184">
        <f>VLOOKUP($A4184,'Dataset historic years'!$A$1:$GA$12652,18,FALSE)</f>
        <v>15.95</v>
      </c>
      <c r="K4184">
        <f>VLOOKUP($A4184,'Dataset historic years'!$A$1:$GA$12652,19,FALSE)</f>
        <v>15.94</v>
      </c>
      <c r="L4184">
        <f>VLOOKUP($A4184,'Dataset historic years'!$A$1:$GA$12652,21,FALSE)</f>
        <v>0</v>
      </c>
      <c r="M4184">
        <f>VLOOKUP($A4184,'Dataset historic years'!$A$1:$GA$12652,8,FALSE)</f>
        <v>0.81068690500358298</v>
      </c>
      <c r="N4184">
        <f>VLOOKUP($A4184,'Dataset historic years'!$A$1:$GA$12652,9,FALSE)</f>
        <v>4.1659313113956804</v>
      </c>
      <c r="O4184" t="str">
        <f>VLOOKUP(A4184,'Dataset historic years'!$A$1:$GA$12652,14,FALSE)</f>
        <v>2018-Dec-31</v>
      </c>
      <c r="P4184" s="2">
        <f>VLOOKUP(A4184,'Dataset historic years'!$A$1:$GA$12652,15,FALSE)</f>
        <v>1.5277777777777777E-2</v>
      </c>
      <c r="Q4184">
        <f>VLOOKUP(A4184,'Dataset historic years'!$A$1:$GA$12652,12,FALSE)</f>
        <v>2018</v>
      </c>
    </row>
    <row r="4185" spans="1:17" x14ac:dyDescent="0.25">
      <c r="A4185">
        <v>3837739</v>
      </c>
      <c r="B4185" t="s">
        <v>6005</v>
      </c>
      <c r="C4185">
        <v>66710.869019999998</v>
      </c>
      <c r="D4185">
        <v>65481618.347624302</v>
      </c>
      <c r="E4185">
        <v>28.3</v>
      </c>
      <c r="F4185">
        <v>3</v>
      </c>
      <c r="G4185">
        <f>VLOOKUP(A4185,'Dataset historic years'!$A$1:$GA$12652,13,FALSE)</f>
        <v>0.85</v>
      </c>
      <c r="H4185">
        <f>VLOOKUP($A4185,'Dataset historic years'!$A$1:$GA$12652,16,FALSE)</f>
        <v>2.5850000000000001E-2</v>
      </c>
      <c r="I4185">
        <f>VLOOKUP($A4185,'Dataset historic years'!$A$1:$GA$12652,17,FALSE)</f>
        <v>2.538E-2</v>
      </c>
      <c r="J4185">
        <f>VLOOKUP($A4185,'Dataset historic years'!$A$1:$GA$12652,18,FALSE)</f>
        <v>8.0500000000000007</v>
      </c>
      <c r="K4185">
        <f>VLOOKUP($A4185,'Dataset historic years'!$A$1:$GA$12652,19,FALSE)</f>
        <v>8.0299999999999994</v>
      </c>
      <c r="L4185">
        <f>VLOOKUP($A4185,'Dataset historic years'!$A$1:$GA$12652,21,FALSE)</f>
        <v>0</v>
      </c>
      <c r="M4185">
        <f>VLOOKUP($A4185,'Dataset historic years'!$A$1:$GA$12652,8,FALSE)</f>
        <v>0.93122237873057601</v>
      </c>
      <c r="N4185">
        <f>VLOOKUP($A4185,'Dataset historic years'!$A$1:$GA$12652,9,FALSE)</f>
        <v>2.6899454849889501</v>
      </c>
      <c r="O4185" t="str">
        <f>VLOOKUP(A4185,'Dataset historic years'!$A$1:$GA$12652,14,FALSE)</f>
        <v>2018-Dec-16</v>
      </c>
      <c r="P4185" s="2">
        <f>VLOOKUP(A4185,'Dataset historic years'!$A$1:$GA$12652,15,FALSE)</f>
        <v>1.5972222222222221E-2</v>
      </c>
      <c r="Q4185">
        <f>VLOOKUP(A4185,'Dataset historic years'!$A$1:$GA$12652,12,FALSE)</f>
        <v>2018</v>
      </c>
    </row>
    <row r="4186" spans="1:17" x14ac:dyDescent="0.25">
      <c r="A4186">
        <v>3837786</v>
      </c>
      <c r="B4186" t="s">
        <v>6100</v>
      </c>
      <c r="C4186">
        <v>86343.571500000005</v>
      </c>
      <c r="D4186">
        <v>70390933.870000005</v>
      </c>
      <c r="E4186">
        <v>27.8</v>
      </c>
      <c r="F4186">
        <v>3</v>
      </c>
      <c r="G4186">
        <f>VLOOKUP(A4186,'Dataset historic years'!$A$1:$GA$12652,13,FALSE)</f>
        <v>0.98</v>
      </c>
      <c r="H4186">
        <f>VLOOKUP($A4186,'Dataset historic years'!$A$1:$GA$12652,16,FALSE)</f>
        <v>2.9139999999999999E-2</v>
      </c>
      <c r="I4186">
        <f>VLOOKUP($A4186,'Dataset historic years'!$A$1:$GA$12652,17,FALSE)</f>
        <v>2.861E-2</v>
      </c>
      <c r="J4186">
        <f>VLOOKUP($A4186,'Dataset historic years'!$A$1:$GA$12652,18,FALSE)</f>
        <v>21.46</v>
      </c>
      <c r="K4186">
        <f>VLOOKUP($A4186,'Dataset historic years'!$A$1:$GA$12652,19,FALSE)</f>
        <v>21.45</v>
      </c>
      <c r="L4186">
        <f>VLOOKUP($A4186,'Dataset historic years'!$A$1:$GA$12652,21,FALSE)</f>
        <v>0</v>
      </c>
      <c r="M4186">
        <f>VLOOKUP($A4186,'Dataset historic years'!$A$1:$GA$12652,8,FALSE)</f>
        <v>0.480483516950929</v>
      </c>
      <c r="N4186">
        <f>VLOOKUP($A4186,'Dataset historic years'!$A$1:$GA$12652,9,FALSE)</f>
        <v>2.4679195651417301</v>
      </c>
      <c r="O4186" t="str">
        <f>VLOOKUP(A4186,'Dataset historic years'!$A$1:$GA$12652,14,FALSE)</f>
        <v>2019-Jan-02</v>
      </c>
      <c r="P4186" s="2">
        <f>VLOOKUP(A4186,'Dataset historic years'!$A$1:$GA$12652,15,FALSE)</f>
        <v>6.9444444444444447E-4</v>
      </c>
      <c r="Q4186">
        <f>VLOOKUP(A4186,'Dataset historic years'!$A$1:$GA$12652,12,FALSE)</f>
        <v>2019</v>
      </c>
    </row>
    <row r="4187" spans="1:17" x14ac:dyDescent="0.25">
      <c r="A4187">
        <v>3837560</v>
      </c>
      <c r="B4187" t="s">
        <v>6044</v>
      </c>
      <c r="C4187">
        <v>110564.248955779</v>
      </c>
      <c r="D4187">
        <v>46842264.182889499</v>
      </c>
      <c r="E4187">
        <v>23.2</v>
      </c>
      <c r="F4187">
        <v>3</v>
      </c>
      <c r="G4187">
        <f>VLOOKUP(A4187,'Dataset historic years'!$A$1:$GA$12652,13,FALSE)</f>
        <v>0.85</v>
      </c>
      <c r="H4187">
        <f>VLOOKUP($A4187,'Dataset historic years'!$A$1:$GA$12652,16,FALSE)</f>
        <v>4.956E-2</v>
      </c>
      <c r="I4187">
        <f>VLOOKUP($A4187,'Dataset historic years'!$A$1:$GA$12652,17,FALSE)</f>
        <v>4.8919999999999998E-2</v>
      </c>
      <c r="J4187">
        <f>VLOOKUP($A4187,'Dataset historic years'!$A$1:$GA$12652,18,FALSE)</f>
        <v>7.76</v>
      </c>
      <c r="K4187">
        <f>VLOOKUP($A4187,'Dataset historic years'!$A$1:$GA$12652,19,FALSE)</f>
        <v>7.75</v>
      </c>
      <c r="L4187">
        <f>VLOOKUP($A4187,'Dataset historic years'!$A$1:$GA$12652,21,FALSE)</f>
        <v>0</v>
      </c>
      <c r="M4187">
        <f>VLOOKUP($A4187,'Dataset historic years'!$A$1:$GA$12652,8,FALSE)</f>
        <v>1.0118783740361601</v>
      </c>
      <c r="N4187">
        <f>VLOOKUP($A4187,'Dataset historic years'!$A$1:$GA$12652,9,FALSE)</f>
        <v>2.9874502043893099</v>
      </c>
      <c r="O4187" t="str">
        <f>VLOOKUP(A4187,'Dataset historic years'!$A$1:$GA$12652,14,FALSE)</f>
        <v>2018-Dec-23</v>
      </c>
      <c r="P4187" s="2">
        <f>VLOOKUP(A4187,'Dataset historic years'!$A$1:$GA$12652,15,FALSE)</f>
        <v>6.9444444444444447E-4</v>
      </c>
      <c r="Q4187">
        <f>VLOOKUP(A4187,'Dataset historic years'!$A$1:$GA$12652,12,FALSE)</f>
        <v>2018</v>
      </c>
    </row>
    <row r="4188" spans="1:17" x14ac:dyDescent="0.25">
      <c r="A4188">
        <v>3837952</v>
      </c>
      <c r="B4188" t="s">
        <v>6149</v>
      </c>
      <c r="C4188">
        <v>69071.815400000007</v>
      </c>
      <c r="D4188">
        <v>52735666.377383403</v>
      </c>
      <c r="E4188">
        <v>28.506</v>
      </c>
      <c r="F4188">
        <v>3</v>
      </c>
      <c r="G4188">
        <f>VLOOKUP(A4188,'Dataset historic years'!$A$1:$GA$12652,13,FALSE)</f>
        <v>0.98</v>
      </c>
      <c r="H4188">
        <f>VLOOKUP($A4188,'Dataset historic years'!$A$1:$GA$12652,16,FALSE)</f>
        <v>1.8800000000000001E-2</v>
      </c>
      <c r="I4188">
        <f>VLOOKUP($A4188,'Dataset historic years'!$A$1:$GA$12652,17,FALSE)</f>
        <v>1.857E-2</v>
      </c>
      <c r="J4188">
        <f>VLOOKUP($A4188,'Dataset historic years'!$A$1:$GA$12652,18,FALSE)</f>
        <v>9.33</v>
      </c>
      <c r="K4188">
        <f>VLOOKUP($A4188,'Dataset historic years'!$A$1:$GA$12652,19,FALSE)</f>
        <v>9.32</v>
      </c>
      <c r="L4188">
        <f>VLOOKUP($A4188,'Dataset historic years'!$A$1:$GA$12652,21,FALSE)</f>
        <v>0</v>
      </c>
      <c r="M4188">
        <f>VLOOKUP($A4188,'Dataset historic years'!$A$1:$GA$12652,8,FALSE)</f>
        <v>0.81922479291295203</v>
      </c>
      <c r="N4188">
        <f>VLOOKUP($A4188,'Dataset historic years'!$A$1:$GA$12652,9,FALSE)</f>
        <v>1.53751867671271</v>
      </c>
      <c r="O4188" t="str">
        <f>VLOOKUP(A4188,'Dataset historic years'!$A$1:$GA$12652,14,FALSE)</f>
        <v>2019-Jan-26</v>
      </c>
      <c r="P4188" s="2">
        <f>VLOOKUP(A4188,'Dataset historic years'!$A$1:$GA$12652,15,FALSE)</f>
        <v>6.25E-2</v>
      </c>
      <c r="Q4188">
        <f>VLOOKUP(A4188,'Dataset historic years'!$A$1:$GA$12652,12,FALSE)</f>
        <v>2019</v>
      </c>
    </row>
    <row r="4189" spans="1:17" x14ac:dyDescent="0.25">
      <c r="A4189">
        <v>3837683</v>
      </c>
      <c r="B4189" t="s">
        <v>6159</v>
      </c>
      <c r="C4189">
        <v>74822.099149999995</v>
      </c>
      <c r="D4189">
        <v>63037777.191131704</v>
      </c>
      <c r="E4189">
        <v>26</v>
      </c>
      <c r="F4189">
        <v>3</v>
      </c>
      <c r="G4189">
        <f>VLOOKUP(A4189,'Dataset historic years'!$A$1:$GA$12652,13,FALSE)</f>
        <v>0.98</v>
      </c>
      <c r="H4189">
        <f>VLOOKUP($A4189,'Dataset historic years'!$A$1:$GA$12652,16,FALSE)</f>
        <v>3.0870000000000002E-2</v>
      </c>
      <c r="I4189">
        <f>VLOOKUP($A4189,'Dataset historic years'!$A$1:$GA$12652,17,FALSE)</f>
        <v>3.082E-2</v>
      </c>
      <c r="J4189">
        <f>VLOOKUP($A4189,'Dataset historic years'!$A$1:$GA$12652,18,FALSE)</f>
        <v>5</v>
      </c>
      <c r="K4189">
        <f>VLOOKUP($A4189,'Dataset historic years'!$A$1:$GA$12652,19,FALSE)</f>
        <v>4.99</v>
      </c>
      <c r="L4189">
        <f>VLOOKUP($A4189,'Dataset historic years'!$A$1:$GA$12652,21,FALSE)</f>
        <v>0</v>
      </c>
      <c r="M4189">
        <f>VLOOKUP($A4189,'Dataset historic years'!$A$1:$GA$12652,8,FALSE)</f>
        <v>0.98031751195002703</v>
      </c>
      <c r="N4189">
        <f>VLOOKUP($A4189,'Dataset historic years'!$A$1:$GA$12652,9,FALSE)</f>
        <v>1.6247419028100001</v>
      </c>
      <c r="O4189" t="str">
        <f>VLOOKUP(A4189,'Dataset historic years'!$A$1:$GA$12652,14,FALSE)</f>
        <v>2019-Jan-02</v>
      </c>
      <c r="P4189" s="2">
        <f>VLOOKUP(A4189,'Dataset historic years'!$A$1:$GA$12652,15,FALSE)</f>
        <v>6.9444444444444447E-4</v>
      </c>
      <c r="Q4189">
        <f>VLOOKUP(A4189,'Dataset historic years'!$A$1:$GA$12652,12,FALSE)</f>
        <v>2019</v>
      </c>
    </row>
    <row r="4190" spans="1:17" x14ac:dyDescent="0.25">
      <c r="A4190">
        <v>3837669</v>
      </c>
      <c r="B4190" t="s">
        <v>6163</v>
      </c>
      <c r="C4190">
        <v>85246.564769999997</v>
      </c>
      <c r="D4190">
        <v>70706657.755101696</v>
      </c>
      <c r="E4190">
        <v>27.7</v>
      </c>
      <c r="F4190">
        <v>3</v>
      </c>
      <c r="G4190">
        <f>VLOOKUP(A4190,'Dataset historic years'!$A$1:$GA$12652,13,FALSE)</f>
        <v>0.98</v>
      </c>
      <c r="H4190">
        <f>VLOOKUP($A4190,'Dataset historic years'!$A$1:$GA$12652,16,FALSE)</f>
        <v>4.2100000000000002E-3</v>
      </c>
      <c r="I4190">
        <f>VLOOKUP($A4190,'Dataset historic years'!$A$1:$GA$12652,17,FALSE)</f>
        <v>4.1900000000000001E-3</v>
      </c>
      <c r="J4190">
        <f>VLOOKUP($A4190,'Dataset historic years'!$A$1:$GA$12652,18,FALSE)</f>
        <v>14.39</v>
      </c>
      <c r="K4190">
        <f>VLOOKUP($A4190,'Dataset historic years'!$A$1:$GA$12652,19,FALSE)</f>
        <v>14.35</v>
      </c>
      <c r="L4190">
        <f>VLOOKUP($A4190,'Dataset historic years'!$A$1:$GA$12652,21,FALSE)</f>
        <v>0</v>
      </c>
      <c r="M4190">
        <f>VLOOKUP($A4190,'Dataset historic years'!$A$1:$GA$12652,8,FALSE)</f>
        <v>0.86681652572898205</v>
      </c>
      <c r="N4190">
        <f>VLOOKUP($A4190,'Dataset historic years'!$A$1:$GA$12652,9,FALSE)</f>
        <v>4.3553071084867101</v>
      </c>
      <c r="O4190" t="str">
        <f>VLOOKUP(A4190,'Dataset historic years'!$A$1:$GA$12652,14,FALSE)</f>
        <v>2019-Jan-02</v>
      </c>
      <c r="P4190" s="2">
        <f>VLOOKUP(A4190,'Dataset historic years'!$A$1:$GA$12652,15,FALSE)</f>
        <v>1.3888888888888889E-3</v>
      </c>
      <c r="Q4190">
        <f>VLOOKUP(A4190,'Dataset historic years'!$A$1:$GA$12652,12,FALSE)</f>
        <v>2019</v>
      </c>
    </row>
    <row r="4191" spans="1:17" x14ac:dyDescent="0.25">
      <c r="A4191">
        <v>3837715</v>
      </c>
      <c r="B4191" t="s">
        <v>6148</v>
      </c>
      <c r="C4191">
        <v>81106.767049999995</v>
      </c>
      <c r="D4191">
        <v>53863043.300878398</v>
      </c>
      <c r="E4191">
        <v>28</v>
      </c>
      <c r="F4191">
        <v>3</v>
      </c>
      <c r="G4191">
        <f>VLOOKUP(A4191,'Dataset historic years'!$A$1:$GA$12652,13,FALSE)</f>
        <v>0.98</v>
      </c>
      <c r="H4191">
        <f>VLOOKUP($A4191,'Dataset historic years'!$A$1:$GA$12652,16,FALSE)</f>
        <v>3.1119999999999998E-2</v>
      </c>
      <c r="I4191">
        <f>VLOOKUP($A4191,'Dataset historic years'!$A$1:$GA$12652,17,FALSE)</f>
        <v>3.092E-2</v>
      </c>
      <c r="J4191">
        <f>VLOOKUP($A4191,'Dataset historic years'!$A$1:$GA$12652,18,FALSE)</f>
        <v>7.24</v>
      </c>
      <c r="K4191">
        <f>VLOOKUP($A4191,'Dataset historic years'!$A$1:$GA$12652,19,FALSE)</f>
        <v>7.23</v>
      </c>
      <c r="L4191">
        <f>VLOOKUP($A4191,'Dataset historic years'!$A$1:$GA$12652,21,FALSE)</f>
        <v>0</v>
      </c>
      <c r="M4191">
        <f>VLOOKUP($A4191,'Dataset historic years'!$A$1:$GA$12652,8,FALSE)</f>
        <v>1.0140367251656901</v>
      </c>
      <c r="N4191">
        <f>VLOOKUP($A4191,'Dataset historic years'!$A$1:$GA$12652,9,FALSE)</f>
        <v>3.7614620861602401</v>
      </c>
      <c r="O4191" t="str">
        <f>VLOOKUP(A4191,'Dataset historic years'!$A$1:$GA$12652,14,FALSE)</f>
        <v>2019-Jan-14</v>
      </c>
      <c r="P4191" s="2">
        <f>VLOOKUP(A4191,'Dataset historic years'!$A$1:$GA$12652,15,FALSE)</f>
        <v>6.9444444444444447E-4</v>
      </c>
      <c r="Q4191">
        <f>VLOOKUP(A4191,'Dataset historic years'!$A$1:$GA$12652,12,FALSE)</f>
        <v>2019</v>
      </c>
    </row>
    <row r="4192" spans="1:17" x14ac:dyDescent="0.25">
      <c r="A4192">
        <v>3837785</v>
      </c>
      <c r="B4192" t="s">
        <v>6102</v>
      </c>
      <c r="C4192">
        <v>84509.152530000007</v>
      </c>
      <c r="D4192">
        <v>74284387.381576702</v>
      </c>
      <c r="E4192">
        <v>28.2</v>
      </c>
      <c r="F4192">
        <v>3</v>
      </c>
      <c r="G4192">
        <f>VLOOKUP(A4192,'Dataset historic years'!$A$1:$GA$12652,13,FALSE)</f>
        <v>0.98</v>
      </c>
      <c r="H4192">
        <f>VLOOKUP($A4192,'Dataset historic years'!$A$1:$GA$12652,16,FALSE)</f>
        <v>3.0280000000000001E-2</v>
      </c>
      <c r="I4192">
        <f>VLOOKUP($A4192,'Dataset historic years'!$A$1:$GA$12652,17,FALSE)</f>
        <v>3.0040000000000001E-2</v>
      </c>
      <c r="J4192">
        <f>VLOOKUP($A4192,'Dataset historic years'!$A$1:$GA$12652,18,FALSE)</f>
        <v>9.83</v>
      </c>
      <c r="K4192">
        <f>VLOOKUP($A4192,'Dataset historic years'!$A$1:$GA$12652,19,FALSE)</f>
        <v>9.83</v>
      </c>
      <c r="L4192">
        <f>VLOOKUP($A4192,'Dataset historic years'!$A$1:$GA$12652,21,FALSE)</f>
        <v>0</v>
      </c>
      <c r="M4192">
        <f>VLOOKUP($A4192,'Dataset historic years'!$A$1:$GA$12652,8,FALSE)</f>
        <v>0.971281713933283</v>
      </c>
      <c r="N4192">
        <f>VLOOKUP($A4192,'Dataset historic years'!$A$1:$GA$12652,9,FALSE)</f>
        <v>1.4837643911173399</v>
      </c>
      <c r="O4192" t="str">
        <f>VLOOKUP(A4192,'Dataset historic years'!$A$1:$GA$12652,14,FALSE)</f>
        <v>2019-Jan-08</v>
      </c>
      <c r="P4192" s="2">
        <f>VLOOKUP(A4192,'Dataset historic years'!$A$1:$GA$12652,15,FALSE)</f>
        <v>6.9444444444444447E-4</v>
      </c>
      <c r="Q4192">
        <f>VLOOKUP(A4192,'Dataset historic years'!$A$1:$GA$12652,12,FALSE)</f>
        <v>2019</v>
      </c>
    </row>
    <row r="4193" spans="1:17" x14ac:dyDescent="0.25">
      <c r="A4193">
        <v>3837558</v>
      </c>
      <c r="B4193" t="s">
        <v>6171</v>
      </c>
      <c r="C4193">
        <v>74985.702359999996</v>
      </c>
      <c r="D4193">
        <v>64023742.030636102</v>
      </c>
      <c r="E4193">
        <v>29.5</v>
      </c>
      <c r="F4193">
        <v>3</v>
      </c>
      <c r="G4193">
        <f>VLOOKUP(A4193,'Dataset historic years'!$A$1:$GA$12652,13,FALSE)</f>
        <v>0.85</v>
      </c>
      <c r="H4193">
        <f>VLOOKUP($A4193,'Dataset historic years'!$A$1:$GA$12652,16,FALSE)</f>
        <v>1.9599999999999999E-2</v>
      </c>
      <c r="I4193">
        <f>VLOOKUP($A4193,'Dataset historic years'!$A$1:$GA$12652,17,FALSE)</f>
        <v>1.9529999999999999E-2</v>
      </c>
      <c r="J4193">
        <f>VLOOKUP($A4193,'Dataset historic years'!$A$1:$GA$12652,18,FALSE)</f>
        <v>7.58</v>
      </c>
      <c r="K4193">
        <f>VLOOKUP($A4193,'Dataset historic years'!$A$1:$GA$12652,19,FALSE)</f>
        <v>7.56</v>
      </c>
      <c r="L4193">
        <f>VLOOKUP($A4193,'Dataset historic years'!$A$1:$GA$12652,21,FALSE)</f>
        <v>0</v>
      </c>
      <c r="M4193">
        <f>VLOOKUP($A4193,'Dataset historic years'!$A$1:$GA$12652,8,FALSE)</f>
        <v>0.99557578043959605</v>
      </c>
      <c r="N4193">
        <f>VLOOKUP($A4193,'Dataset historic years'!$A$1:$GA$12652,9,FALSE)</f>
        <v>3.9948871862137501</v>
      </c>
      <c r="O4193" t="str">
        <f>VLOOKUP(A4193,'Dataset historic years'!$A$1:$GA$12652,14,FALSE)</f>
        <v>2018-Dec-22</v>
      </c>
      <c r="P4193" s="2">
        <f>VLOOKUP(A4193,'Dataset historic years'!$A$1:$GA$12652,15,FALSE)</f>
        <v>6.9444444444444447E-4</v>
      </c>
      <c r="Q4193">
        <f>VLOOKUP(A4193,'Dataset historic years'!$A$1:$GA$12652,12,FALSE)</f>
        <v>2018</v>
      </c>
    </row>
    <row r="4194" spans="1:17" x14ac:dyDescent="0.25">
      <c r="A4194">
        <v>3837919</v>
      </c>
      <c r="B4194" t="s">
        <v>6182</v>
      </c>
      <c r="C4194">
        <v>86759.273520000002</v>
      </c>
      <c r="D4194">
        <v>52855259.028602801</v>
      </c>
      <c r="E4194">
        <v>25.2</v>
      </c>
      <c r="F4194">
        <v>3</v>
      </c>
      <c r="G4194">
        <f>VLOOKUP(A4194,'Dataset historic years'!$A$1:$GA$12652,13,FALSE)</f>
        <v>0.98</v>
      </c>
      <c r="H4194">
        <f>VLOOKUP($A4194,'Dataset historic years'!$A$1:$GA$12652,16,FALSE)</f>
        <v>8.0599999999999995E-3</v>
      </c>
      <c r="I4194">
        <f>VLOOKUP($A4194,'Dataset historic years'!$A$1:$GA$12652,17,FALSE)</f>
        <v>8.0400000000000003E-3</v>
      </c>
      <c r="J4194">
        <f>VLOOKUP($A4194,'Dataset historic years'!$A$1:$GA$12652,18,FALSE)</f>
        <v>5.37</v>
      </c>
      <c r="K4194">
        <f>VLOOKUP($A4194,'Dataset historic years'!$A$1:$GA$12652,19,FALSE)</f>
        <v>5.31</v>
      </c>
      <c r="L4194">
        <f>VLOOKUP($A4194,'Dataset historic years'!$A$1:$GA$12652,21,FALSE)</f>
        <v>0</v>
      </c>
      <c r="M4194">
        <f>VLOOKUP($A4194,'Dataset historic years'!$A$1:$GA$12652,8,FALSE)</f>
        <v>0.97624360700000001</v>
      </c>
      <c r="N4194">
        <f>VLOOKUP($A4194,'Dataset historic years'!$A$1:$GA$12652,9,FALSE)</f>
        <v>1.79593750144783</v>
      </c>
      <c r="O4194" t="str">
        <f>VLOOKUP(A4194,'Dataset historic years'!$A$1:$GA$12652,14,FALSE)</f>
        <v>2019-Jan-12</v>
      </c>
      <c r="P4194" s="2">
        <f>VLOOKUP(A4194,'Dataset historic years'!$A$1:$GA$12652,15,FALSE)</f>
        <v>6.9444444444444447E-4</v>
      </c>
      <c r="Q4194">
        <f>VLOOKUP(A4194,'Dataset historic years'!$A$1:$GA$12652,12,FALSE)</f>
        <v>2019</v>
      </c>
    </row>
    <row r="4195" spans="1:17" x14ac:dyDescent="0.25">
      <c r="A4195">
        <v>3837592</v>
      </c>
      <c r="B4195" t="s">
        <v>6209</v>
      </c>
      <c r="C4195">
        <v>20982.056929999999</v>
      </c>
      <c r="D4195">
        <v>68514216.252977893</v>
      </c>
      <c r="E4195">
        <v>24.72</v>
      </c>
      <c r="F4195">
        <v>3</v>
      </c>
      <c r="G4195">
        <f>VLOOKUP(A4195,'Dataset historic years'!$A$1:$GA$12652,13,FALSE)</f>
        <v>0.85</v>
      </c>
      <c r="H4195">
        <f>VLOOKUP($A4195,'Dataset historic years'!$A$1:$GA$12652,16,FALSE)</f>
        <v>2.366E-2</v>
      </c>
      <c r="I4195">
        <f>VLOOKUP($A4195,'Dataset historic years'!$A$1:$GA$12652,17,FALSE)</f>
        <v>2.342E-2</v>
      </c>
      <c r="J4195">
        <f>VLOOKUP($A4195,'Dataset historic years'!$A$1:$GA$12652,18,FALSE)</f>
        <v>16.37</v>
      </c>
      <c r="K4195">
        <f>VLOOKUP($A4195,'Dataset historic years'!$A$1:$GA$12652,19,FALSE)</f>
        <v>16.37</v>
      </c>
      <c r="L4195">
        <f>VLOOKUP($A4195,'Dataset historic years'!$A$1:$GA$12652,21,FALSE)</f>
        <v>0</v>
      </c>
      <c r="M4195">
        <f>VLOOKUP($A4195,'Dataset historic years'!$A$1:$GA$12652,8,FALSE)</f>
        <v>0.79778891431514198</v>
      </c>
      <c r="N4195">
        <f>VLOOKUP($A4195,'Dataset historic years'!$A$1:$GA$12652,9,FALSE)</f>
        <v>4.1195178225726599</v>
      </c>
      <c r="O4195" t="str">
        <f>VLOOKUP(A4195,'Dataset historic years'!$A$1:$GA$12652,14,FALSE)</f>
        <v>2018-Dec-29</v>
      </c>
      <c r="P4195" s="2">
        <f>VLOOKUP(A4195,'Dataset historic years'!$A$1:$GA$12652,15,FALSE)</f>
        <v>6.9444444444444447E-4</v>
      </c>
      <c r="Q4195">
        <f>VLOOKUP(A4195,'Dataset historic years'!$A$1:$GA$12652,12,FALSE)</f>
        <v>2018</v>
      </c>
    </row>
    <row r="4196" spans="1:17" x14ac:dyDescent="0.25">
      <c r="A4196">
        <v>3837750</v>
      </c>
      <c r="B4196" t="s">
        <v>6169</v>
      </c>
      <c r="C4196">
        <v>71668.980429999996</v>
      </c>
      <c r="D4196">
        <v>51833848.035946801</v>
      </c>
      <c r="E4196">
        <v>26.3</v>
      </c>
      <c r="F4196">
        <v>3</v>
      </c>
      <c r="G4196">
        <f>VLOOKUP(A4196,'Dataset historic years'!$A$1:$GA$12652,13,FALSE)</f>
        <v>0.85</v>
      </c>
      <c r="H4196">
        <f>VLOOKUP($A4196,'Dataset historic years'!$A$1:$GA$12652,16,FALSE)</f>
        <v>3.8609999999999998E-2</v>
      </c>
      <c r="I4196">
        <f>VLOOKUP($A4196,'Dataset historic years'!$A$1:$GA$12652,17,FALSE)</f>
        <v>3.8440000000000002E-2</v>
      </c>
      <c r="J4196">
        <f>VLOOKUP($A4196,'Dataset historic years'!$A$1:$GA$12652,18,FALSE)</f>
        <v>6.86</v>
      </c>
      <c r="K4196">
        <f>VLOOKUP($A4196,'Dataset historic years'!$A$1:$GA$12652,19,FALSE)</f>
        <v>6.85</v>
      </c>
      <c r="L4196">
        <f>VLOOKUP($A4196,'Dataset historic years'!$A$1:$GA$12652,21,FALSE)</f>
        <v>0</v>
      </c>
      <c r="M4196">
        <f>VLOOKUP($A4196,'Dataset historic years'!$A$1:$GA$12652,8,FALSE)</f>
        <v>0.98566919720383095</v>
      </c>
      <c r="N4196">
        <f>VLOOKUP($A4196,'Dataset historic years'!$A$1:$GA$12652,9,FALSE)</f>
        <v>2.41067300164773</v>
      </c>
      <c r="O4196" t="str">
        <f>VLOOKUP(A4196,'Dataset historic years'!$A$1:$GA$12652,14,FALSE)</f>
        <v>2018-Dec-21</v>
      </c>
      <c r="P4196" s="2">
        <f>VLOOKUP(A4196,'Dataset historic years'!$A$1:$GA$12652,15,FALSE)</f>
        <v>9.0277777777777769E-3</v>
      </c>
      <c r="Q4196">
        <f>VLOOKUP(A4196,'Dataset historic years'!$A$1:$GA$12652,12,FALSE)</f>
        <v>2018</v>
      </c>
    </row>
    <row r="4197" spans="1:17" x14ac:dyDescent="0.25">
      <c r="A4197">
        <v>3837805</v>
      </c>
      <c r="B4197" t="s">
        <v>6094</v>
      </c>
      <c r="C4197">
        <v>76201.021649999995</v>
      </c>
      <c r="D4197">
        <v>72048696.9706783</v>
      </c>
      <c r="E4197">
        <v>26.8</v>
      </c>
      <c r="F4197">
        <v>3</v>
      </c>
      <c r="G4197">
        <f>VLOOKUP(A4197,'Dataset historic years'!$A$1:$GA$12652,13,FALSE)</f>
        <v>0.98</v>
      </c>
      <c r="H4197">
        <f>VLOOKUP($A4197,'Dataset historic years'!$A$1:$GA$12652,16,FALSE)</f>
        <v>1.9630000000000002E-2</v>
      </c>
      <c r="I4197">
        <f>VLOOKUP($A4197,'Dataset historic years'!$A$1:$GA$12652,17,FALSE)</f>
        <v>1.9560000000000001E-2</v>
      </c>
      <c r="J4197">
        <f>VLOOKUP($A4197,'Dataset historic years'!$A$1:$GA$12652,18,FALSE)</f>
        <v>5.08</v>
      </c>
      <c r="K4197">
        <f>VLOOKUP($A4197,'Dataset historic years'!$A$1:$GA$12652,19,FALSE)</f>
        <v>5.05</v>
      </c>
      <c r="L4197">
        <f>VLOOKUP($A4197,'Dataset historic years'!$A$1:$GA$12652,21,FALSE)</f>
        <v>0</v>
      </c>
      <c r="M4197">
        <f>VLOOKUP($A4197,'Dataset historic years'!$A$1:$GA$12652,8,FALSE)</f>
        <v>0.94113935553533401</v>
      </c>
      <c r="N4197">
        <f>VLOOKUP($A4197,'Dataset historic years'!$A$1:$GA$12652,9,FALSE)</f>
        <v>1.3022990047444301</v>
      </c>
      <c r="O4197" t="str">
        <f>VLOOKUP(A4197,'Dataset historic years'!$A$1:$GA$12652,14,FALSE)</f>
        <v>2019-Jan-16</v>
      </c>
      <c r="P4197" s="2">
        <f>VLOOKUP(A4197,'Dataset historic years'!$A$1:$GA$12652,15,FALSE)</f>
        <v>6.9444444444444447E-4</v>
      </c>
      <c r="Q4197">
        <f>VLOOKUP(A4197,'Dataset historic years'!$A$1:$GA$12652,12,FALSE)</f>
        <v>2019</v>
      </c>
    </row>
    <row r="4198" spans="1:17" x14ac:dyDescent="0.25">
      <c r="A4198">
        <v>3837596</v>
      </c>
      <c r="B4198" t="s">
        <v>6017</v>
      </c>
      <c r="C4198">
        <v>64362.516300000003</v>
      </c>
      <c r="D4198">
        <v>53629740.575642399</v>
      </c>
      <c r="E4198">
        <v>27.5</v>
      </c>
      <c r="F4198">
        <v>3</v>
      </c>
      <c r="G4198">
        <f>VLOOKUP(A4198,'Dataset historic years'!$A$1:$GA$12652,13,FALSE)</f>
        <v>0.98</v>
      </c>
      <c r="H4198">
        <f>VLOOKUP($A4198,'Dataset historic years'!$A$1:$GA$12652,16,FALSE)</f>
        <v>4.4940000000000001E-2</v>
      </c>
      <c r="I4198">
        <f>VLOOKUP($A4198,'Dataset historic years'!$A$1:$GA$12652,17,FALSE)</f>
        <v>4.4940000000000001E-2</v>
      </c>
      <c r="J4198">
        <f>VLOOKUP($A4198,'Dataset historic years'!$A$1:$GA$12652,18,FALSE)</f>
        <v>13.02</v>
      </c>
      <c r="K4198">
        <f>VLOOKUP($A4198,'Dataset historic years'!$A$1:$GA$12652,19,FALSE)</f>
        <v>13.01</v>
      </c>
      <c r="L4198">
        <f>VLOOKUP($A4198,'Dataset historic years'!$A$1:$GA$12652,21,FALSE)</f>
        <v>1</v>
      </c>
      <c r="M4198">
        <f>VLOOKUP($A4198,'Dataset historic years'!$A$1:$GA$12652,8,FALSE)</f>
        <v>0.86989185007627601</v>
      </c>
      <c r="N4198">
        <f>VLOOKUP($A4198,'Dataset historic years'!$A$1:$GA$12652,9,FALSE)</f>
        <v>4.0507633850613196</v>
      </c>
      <c r="O4198" t="str">
        <f>VLOOKUP(A4198,'Dataset historic years'!$A$1:$GA$12652,14,FALSE)</f>
        <v>2019-Feb-01</v>
      </c>
      <c r="P4198" s="2">
        <f>VLOOKUP(A4198,'Dataset historic years'!$A$1:$GA$12652,15,FALSE)</f>
        <v>6.9444444444444447E-4</v>
      </c>
      <c r="Q4198">
        <f>VLOOKUP(A4198,'Dataset historic years'!$A$1:$GA$12652,12,FALSE)</f>
        <v>2019</v>
      </c>
    </row>
    <row r="4199" spans="1:17" x14ac:dyDescent="0.25">
      <c r="A4199">
        <v>3837566</v>
      </c>
      <c r="B4199" t="s">
        <v>6003</v>
      </c>
      <c r="C4199">
        <v>67499.51629</v>
      </c>
      <c r="D4199">
        <v>71501641.076873496</v>
      </c>
      <c r="E4199">
        <v>25.5</v>
      </c>
      <c r="F4199">
        <v>3</v>
      </c>
      <c r="G4199">
        <f>VLOOKUP(A4199,'Dataset historic years'!$A$1:$GA$12652,13,FALSE)</f>
        <v>0.85</v>
      </c>
      <c r="H4199">
        <f>VLOOKUP($A4199,'Dataset historic years'!$A$1:$GA$12652,16,FALSE)</f>
        <v>4.3589999999999997E-2</v>
      </c>
      <c r="I4199">
        <f>VLOOKUP($A4199,'Dataset historic years'!$A$1:$GA$12652,17,FALSE)</f>
        <v>4.3430000000000003E-2</v>
      </c>
      <c r="J4199">
        <f>VLOOKUP($A4199,'Dataset historic years'!$A$1:$GA$12652,18,FALSE)</f>
        <v>7.19</v>
      </c>
      <c r="K4199">
        <f>VLOOKUP($A4199,'Dataset historic years'!$A$1:$GA$12652,19,FALSE)</f>
        <v>7.18</v>
      </c>
      <c r="L4199">
        <f>VLOOKUP($A4199,'Dataset historic years'!$A$1:$GA$12652,21,FALSE)</f>
        <v>0</v>
      </c>
      <c r="M4199">
        <f>VLOOKUP($A4199,'Dataset historic years'!$A$1:$GA$12652,8,FALSE)</f>
        <v>1.00710958759969</v>
      </c>
      <c r="N4199">
        <f>VLOOKUP($A4199,'Dataset historic years'!$A$1:$GA$12652,9,FALSE)</f>
        <v>2.5101097941620698</v>
      </c>
      <c r="O4199" t="str">
        <f>VLOOKUP(A4199,'Dataset historic years'!$A$1:$GA$12652,14,FALSE)</f>
        <v>2018-Dec-20</v>
      </c>
      <c r="P4199" s="2">
        <f>VLOOKUP(A4199,'Dataset historic years'!$A$1:$GA$12652,15,FALSE)</f>
        <v>6.9444444444444447E-4</v>
      </c>
      <c r="Q4199">
        <f>VLOOKUP(A4199,'Dataset historic years'!$A$1:$GA$12652,12,FALSE)</f>
        <v>2018</v>
      </c>
    </row>
    <row r="4200" spans="1:17" x14ac:dyDescent="0.25">
      <c r="A4200">
        <v>3837609</v>
      </c>
      <c r="B4200" t="s">
        <v>6075</v>
      </c>
      <c r="C4200">
        <v>84918.281589999999</v>
      </c>
      <c r="D4200">
        <v>63428155.2414224</v>
      </c>
      <c r="E4200">
        <v>24.3</v>
      </c>
      <c r="F4200">
        <v>3</v>
      </c>
      <c r="G4200">
        <f>VLOOKUP(A4200,'Dataset historic years'!$A$1:$GA$12652,13,FALSE)</f>
        <v>0.85</v>
      </c>
      <c r="H4200">
        <f>VLOOKUP($A4200,'Dataset historic years'!$A$1:$GA$12652,16,FALSE)</f>
        <v>1.1100000000000001E-3</v>
      </c>
      <c r="I4200">
        <f>VLOOKUP($A4200,'Dataset historic years'!$A$1:$GA$12652,17,FALSE)</f>
        <v>1.1000000000000001E-3</v>
      </c>
      <c r="J4200">
        <f>VLOOKUP($A4200,'Dataset historic years'!$A$1:$GA$12652,18,FALSE)</f>
        <v>14.05</v>
      </c>
      <c r="K4200">
        <f>VLOOKUP($A4200,'Dataset historic years'!$A$1:$GA$12652,19,FALSE)</f>
        <v>13.87</v>
      </c>
      <c r="L4200">
        <f>VLOOKUP($A4200,'Dataset historic years'!$A$1:$GA$12652,21,FALSE)</f>
        <v>2</v>
      </c>
      <c r="M4200">
        <f>VLOOKUP($A4200,'Dataset historic years'!$A$1:$GA$12652,8,FALSE)</f>
        <v>0.84053972960290302</v>
      </c>
      <c r="N4200">
        <f>VLOOKUP($A4200,'Dataset historic years'!$A$1:$GA$12652,9,FALSE)</f>
        <v>3.1788431956926102</v>
      </c>
      <c r="O4200" t="str">
        <f>VLOOKUP(A4200,'Dataset historic years'!$A$1:$GA$12652,14,FALSE)</f>
        <v>2018-Dec-28</v>
      </c>
      <c r="P4200" s="2">
        <f>VLOOKUP(A4200,'Dataset historic years'!$A$1:$GA$12652,15,FALSE)</f>
        <v>6.9444444444444447E-4</v>
      </c>
      <c r="Q4200">
        <f>VLOOKUP(A4200,'Dataset historic years'!$A$1:$GA$12652,12,FALSE)</f>
        <v>2018</v>
      </c>
    </row>
    <row r="4201" spans="1:17" x14ac:dyDescent="0.25">
      <c r="A4201">
        <v>3837652</v>
      </c>
      <c r="B4201" t="s">
        <v>6194</v>
      </c>
      <c r="C4201">
        <v>99863.75086</v>
      </c>
      <c r="D4201">
        <v>68952514.6000112</v>
      </c>
      <c r="E4201">
        <v>27.6</v>
      </c>
      <c r="F4201">
        <v>3</v>
      </c>
      <c r="G4201">
        <f>VLOOKUP(A4201,'Dataset historic years'!$A$1:$GA$12652,13,FALSE)</f>
        <v>0.22</v>
      </c>
      <c r="H4201">
        <f>VLOOKUP($A4201,'Dataset historic years'!$A$1:$GA$12652,16,FALSE)</f>
        <v>2.7459999999999998E-2</v>
      </c>
      <c r="I4201">
        <f>VLOOKUP($A4201,'Dataset historic years'!$A$1:$GA$12652,17,FALSE)</f>
        <v>2.3650000000000001E-2</v>
      </c>
      <c r="J4201">
        <f>VLOOKUP($A4201,'Dataset historic years'!$A$1:$GA$12652,18,FALSE)</f>
        <v>16.46</v>
      </c>
      <c r="K4201">
        <f>VLOOKUP($A4201,'Dataset historic years'!$A$1:$GA$12652,19,FALSE)</f>
        <v>16.46</v>
      </c>
      <c r="L4201">
        <f>VLOOKUP($A4201,'Dataset historic years'!$A$1:$GA$12652,21,FALSE)</f>
        <v>1</v>
      </c>
      <c r="M4201">
        <f>VLOOKUP($A4201,'Dataset historic years'!$A$1:$GA$12652,8,FALSE)</f>
        <v>0.85264538189299199</v>
      </c>
      <c r="N4201">
        <f>VLOOKUP($A4201,'Dataset historic years'!$A$1:$GA$12652,9,FALSE)</f>
        <v>3.6395861338175202</v>
      </c>
      <c r="O4201" t="str">
        <f>VLOOKUP(A4201,'Dataset historic years'!$A$1:$GA$12652,14,FALSE)</f>
        <v>1992-Feb-25</v>
      </c>
      <c r="P4201" s="2">
        <f>VLOOKUP(A4201,'Dataset historic years'!$A$1:$GA$12652,15,FALSE)</f>
        <v>0.45902777777777776</v>
      </c>
      <c r="Q4201">
        <f>VLOOKUP(A4201,'Dataset historic years'!$A$1:$GA$12652,12,FALSE)</f>
        <v>1992</v>
      </c>
    </row>
    <row r="4202" spans="1:17" x14ac:dyDescent="0.25">
      <c r="A4202">
        <v>3838006</v>
      </c>
      <c r="B4202" t="s">
        <v>6115</v>
      </c>
      <c r="C4202">
        <v>65475.953020000001</v>
      </c>
      <c r="D4202">
        <v>63935006.3037505</v>
      </c>
      <c r="E4202">
        <v>24.8</v>
      </c>
      <c r="F4202">
        <v>3</v>
      </c>
      <c r="G4202">
        <f>VLOOKUP(A4202,'Dataset historic years'!$A$1:$GA$12652,13,FALSE)</f>
        <v>0.98</v>
      </c>
      <c r="H4202">
        <f>VLOOKUP($A4202,'Dataset historic years'!$A$1:$GA$12652,16,FALSE)</f>
        <v>1.321E-2</v>
      </c>
      <c r="I4202">
        <f>VLOOKUP($A4202,'Dataset historic years'!$A$1:$GA$12652,17,FALSE)</f>
        <v>1.1679999999999999E-2</v>
      </c>
      <c r="J4202">
        <f>VLOOKUP($A4202,'Dataset historic years'!$A$1:$GA$12652,18,FALSE)</f>
        <v>14.28</v>
      </c>
      <c r="K4202">
        <f>VLOOKUP($A4202,'Dataset historic years'!$A$1:$GA$12652,19,FALSE)</f>
        <v>14.27</v>
      </c>
      <c r="L4202">
        <f>VLOOKUP($A4202,'Dataset historic years'!$A$1:$GA$12652,21,FALSE)</f>
        <v>0</v>
      </c>
      <c r="M4202">
        <f>VLOOKUP($A4202,'Dataset historic years'!$A$1:$GA$12652,8,FALSE)</f>
        <v>0.64295424193638995</v>
      </c>
      <c r="N4202">
        <f>VLOOKUP($A4202,'Dataset historic years'!$A$1:$GA$12652,9,FALSE)</f>
        <v>1.6764766631332499</v>
      </c>
      <c r="O4202" t="str">
        <f>VLOOKUP(A4202,'Dataset historic years'!$A$1:$GA$12652,14,FALSE)</f>
        <v>2019-Jan-23</v>
      </c>
      <c r="P4202" s="2">
        <f>VLOOKUP(A4202,'Dataset historic years'!$A$1:$GA$12652,15,FALSE)</f>
        <v>0.89166666666666672</v>
      </c>
      <c r="Q4202">
        <f>VLOOKUP(A4202,'Dataset historic years'!$A$1:$GA$12652,12,FALSE)</f>
        <v>2019</v>
      </c>
    </row>
    <row r="4203" spans="1:17" x14ac:dyDescent="0.25">
      <c r="A4203">
        <v>3837597</v>
      </c>
      <c r="B4203" t="s">
        <v>6013</v>
      </c>
      <c r="C4203">
        <v>80028.183640000003</v>
      </c>
      <c r="D4203">
        <v>51923277.75</v>
      </c>
      <c r="E4203">
        <v>24.4</v>
      </c>
      <c r="F4203">
        <v>3</v>
      </c>
      <c r="G4203">
        <f>VLOOKUP(A4203,'Dataset historic years'!$A$1:$GA$12652,13,FALSE)</f>
        <v>0.98</v>
      </c>
      <c r="H4203">
        <f>VLOOKUP($A4203,'Dataset historic years'!$A$1:$GA$12652,16,FALSE)</f>
        <v>4.4999999999999998E-2</v>
      </c>
      <c r="I4203">
        <f>VLOOKUP($A4203,'Dataset historic years'!$A$1:$GA$12652,17,FALSE)</f>
        <v>4.369E-2</v>
      </c>
      <c r="J4203">
        <f>VLOOKUP($A4203,'Dataset historic years'!$A$1:$GA$12652,18,FALSE)</f>
        <v>22.06</v>
      </c>
      <c r="K4203">
        <f>VLOOKUP($A4203,'Dataset historic years'!$A$1:$GA$12652,19,FALSE)</f>
        <v>22.06</v>
      </c>
      <c r="L4203">
        <f>VLOOKUP($A4203,'Dataset historic years'!$A$1:$GA$12652,21,FALSE)</f>
        <v>0</v>
      </c>
      <c r="M4203">
        <f>VLOOKUP($A4203,'Dataset historic years'!$A$1:$GA$12652,8,FALSE)</f>
        <v>0.468301824340214</v>
      </c>
      <c r="N4203">
        <f>VLOOKUP($A4203,'Dataset historic years'!$A$1:$GA$12652,9,FALSE)</f>
        <v>2.4301929337577701</v>
      </c>
      <c r="O4203" t="str">
        <f>VLOOKUP(A4203,'Dataset historic years'!$A$1:$GA$12652,14,FALSE)</f>
        <v>2019-Jan-12</v>
      </c>
      <c r="P4203" s="2">
        <f>VLOOKUP(A4203,'Dataset historic years'!$A$1:$GA$12652,15,FALSE)</f>
        <v>6.9444444444444447E-4</v>
      </c>
      <c r="Q4203">
        <f>VLOOKUP(A4203,'Dataset historic years'!$A$1:$GA$12652,12,FALSE)</f>
        <v>2019</v>
      </c>
    </row>
    <row r="4204" spans="1:17" x14ac:dyDescent="0.25">
      <c r="A4204">
        <v>3837643</v>
      </c>
      <c r="B4204" t="s">
        <v>6215</v>
      </c>
      <c r="C4204">
        <v>29255.636559999999</v>
      </c>
      <c r="D4204">
        <v>68655679.484480202</v>
      </c>
      <c r="E4204">
        <v>25.3</v>
      </c>
      <c r="F4204">
        <v>3</v>
      </c>
      <c r="G4204">
        <f>VLOOKUP(A4204,'Dataset historic years'!$A$1:$GA$12652,13,FALSE)</f>
        <v>0.98</v>
      </c>
      <c r="H4204">
        <f>VLOOKUP($A4204,'Dataset historic years'!$A$1:$GA$12652,16,FALSE)</f>
        <v>2.3550000000000001E-2</v>
      </c>
      <c r="I4204">
        <f>VLOOKUP($A4204,'Dataset historic years'!$A$1:$GA$12652,17,FALSE)</f>
        <v>2.351E-2</v>
      </c>
      <c r="J4204">
        <f>VLOOKUP($A4204,'Dataset historic years'!$A$1:$GA$12652,18,FALSE)</f>
        <v>3.31</v>
      </c>
      <c r="K4204">
        <f>VLOOKUP($A4204,'Dataset historic years'!$A$1:$GA$12652,19,FALSE)</f>
        <v>3.28</v>
      </c>
      <c r="L4204">
        <f>VLOOKUP($A4204,'Dataset historic years'!$A$1:$GA$12652,21,FALSE)</f>
        <v>0</v>
      </c>
      <c r="M4204">
        <f>VLOOKUP($A4204,'Dataset historic years'!$A$1:$GA$12652,8,FALSE)</f>
        <v>1.0004232781254401</v>
      </c>
      <c r="N4204">
        <f>VLOOKUP($A4204,'Dataset historic years'!$A$1:$GA$12652,9,FALSE)</f>
        <v>1.4791321369752599</v>
      </c>
      <c r="O4204" t="str">
        <f>VLOOKUP(A4204,'Dataset historic years'!$A$1:$GA$12652,14,FALSE)</f>
        <v>2019-Jan-04</v>
      </c>
      <c r="P4204" s="2">
        <f>VLOOKUP(A4204,'Dataset historic years'!$A$1:$GA$12652,15,FALSE)</f>
        <v>2.0833333333333333E-3</v>
      </c>
      <c r="Q4204">
        <f>VLOOKUP(A4204,'Dataset historic years'!$A$1:$GA$12652,12,FALSE)</f>
        <v>2019</v>
      </c>
    </row>
    <row r="4205" spans="1:17" x14ac:dyDescent="0.25">
      <c r="A4205">
        <v>3837649</v>
      </c>
      <c r="B4205" t="s">
        <v>55</v>
      </c>
      <c r="C4205">
        <v>71965.038769999999</v>
      </c>
      <c r="D4205">
        <v>69001894.134216994</v>
      </c>
      <c r="E4205">
        <v>20.8</v>
      </c>
      <c r="F4205">
        <v>3</v>
      </c>
      <c r="G4205">
        <f>VLOOKUP(A4205,'Dataset historic years'!$A$1:$GA$12652,13,FALSE)</f>
        <v>0.85</v>
      </c>
      <c r="H4205">
        <f>VLOOKUP($A4205,'Dataset historic years'!$A$1:$GA$12652,16,FALSE)</f>
        <v>2.8209999999999999E-2</v>
      </c>
      <c r="I4205">
        <f>VLOOKUP($A4205,'Dataset historic years'!$A$1:$GA$12652,17,FALSE)</f>
        <v>2.7490000000000001E-2</v>
      </c>
      <c r="J4205">
        <f>VLOOKUP($A4205,'Dataset historic years'!$A$1:$GA$12652,18,FALSE)</f>
        <v>10.56</v>
      </c>
      <c r="K4205">
        <f>VLOOKUP($A4205,'Dataset historic years'!$A$1:$GA$12652,19,FALSE)</f>
        <v>10.55</v>
      </c>
      <c r="L4205">
        <f>VLOOKUP($A4205,'Dataset historic years'!$A$1:$GA$12652,21,FALSE)</f>
        <v>0</v>
      </c>
      <c r="M4205">
        <f>VLOOKUP($A4205,'Dataset historic years'!$A$1:$GA$12652,8,FALSE)</f>
        <v>0.84927535994839198</v>
      </c>
      <c r="N4205">
        <f>VLOOKUP($A4205,'Dataset historic years'!$A$1:$GA$12652,9,FALSE)</f>
        <v>2.3893286057842298</v>
      </c>
      <c r="O4205" t="str">
        <f>VLOOKUP(A4205,'Dataset historic years'!$A$1:$GA$12652,14,FALSE)</f>
        <v>2018-Dec-24</v>
      </c>
      <c r="P4205" s="2">
        <f>VLOOKUP(A4205,'Dataset historic years'!$A$1:$GA$12652,15,FALSE)</f>
        <v>8.3333333333333332E-3</v>
      </c>
      <c r="Q4205">
        <f>VLOOKUP(A4205,'Dataset historic years'!$A$1:$GA$12652,12,FALSE)</f>
        <v>2018</v>
      </c>
    </row>
    <row r="4206" spans="1:17" x14ac:dyDescent="0.25">
      <c r="A4206">
        <v>3837598</v>
      </c>
      <c r="B4206" t="s">
        <v>388</v>
      </c>
      <c r="C4206">
        <v>91052.863639999996</v>
      </c>
      <c r="D4206">
        <v>58001427.910812199</v>
      </c>
      <c r="E4206">
        <v>22.2</v>
      </c>
      <c r="F4206">
        <v>3</v>
      </c>
      <c r="G4206">
        <f>VLOOKUP(A4206,'Dataset historic years'!$A$1:$GA$12652,13,FALSE)</f>
        <v>0.85</v>
      </c>
      <c r="H4206">
        <f>VLOOKUP($A4206,'Dataset historic years'!$A$1:$GA$12652,16,FALSE)</f>
        <v>3.0290000000000001E-2</v>
      </c>
      <c r="I4206">
        <f>VLOOKUP($A4206,'Dataset historic years'!$A$1:$GA$12652,17,FALSE)</f>
        <v>3.006E-2</v>
      </c>
      <c r="J4206">
        <f>VLOOKUP($A4206,'Dataset historic years'!$A$1:$GA$12652,18,FALSE)</f>
        <v>15.06</v>
      </c>
      <c r="K4206">
        <f>VLOOKUP($A4206,'Dataset historic years'!$A$1:$GA$12652,19,FALSE)</f>
        <v>15.06</v>
      </c>
      <c r="L4206">
        <f>VLOOKUP($A4206,'Dataset historic years'!$A$1:$GA$12652,21,FALSE)</f>
        <v>0</v>
      </c>
      <c r="M4206">
        <f>VLOOKUP($A4206,'Dataset historic years'!$A$1:$GA$12652,8,FALSE)</f>
        <v>0.93763156672836201</v>
      </c>
      <c r="N4206">
        <f>VLOOKUP($A4206,'Dataset historic years'!$A$1:$GA$12652,9,FALSE)</f>
        <v>2.9449969288662299</v>
      </c>
      <c r="O4206" t="str">
        <f>VLOOKUP(A4206,'Dataset historic years'!$A$1:$GA$12652,14,FALSE)</f>
        <v>2018-Dec-30</v>
      </c>
      <c r="P4206" s="2">
        <f>VLOOKUP(A4206,'Dataset historic years'!$A$1:$GA$12652,15,FALSE)</f>
        <v>6.9444444444444447E-4</v>
      </c>
      <c r="Q4206">
        <f>VLOOKUP(A4206,'Dataset historic years'!$A$1:$GA$12652,12,FALSE)</f>
        <v>2018</v>
      </c>
    </row>
    <row r="4207" spans="1:17" x14ac:dyDescent="0.25">
      <c r="A4207">
        <v>3837818</v>
      </c>
      <c r="B4207" t="s">
        <v>6138</v>
      </c>
      <c r="C4207">
        <v>69541.808839999998</v>
      </c>
      <c r="D4207">
        <v>59140168.0192362</v>
      </c>
      <c r="E4207">
        <v>24.9</v>
      </c>
      <c r="F4207">
        <v>3</v>
      </c>
      <c r="G4207">
        <f>VLOOKUP(A4207,'Dataset historic years'!$A$1:$GA$12652,13,FALSE)</f>
        <v>0.98</v>
      </c>
      <c r="H4207">
        <f>VLOOKUP($A4207,'Dataset historic years'!$A$1:$GA$12652,16,FALSE)</f>
        <v>3.8219999999999997E-2</v>
      </c>
      <c r="I4207">
        <f>VLOOKUP($A4207,'Dataset historic years'!$A$1:$GA$12652,17,FALSE)</f>
        <v>3.7789999999999997E-2</v>
      </c>
      <c r="J4207">
        <f>VLOOKUP($A4207,'Dataset historic years'!$A$1:$GA$12652,18,FALSE)</f>
        <v>12.41</v>
      </c>
      <c r="K4207">
        <f>VLOOKUP($A4207,'Dataset historic years'!$A$1:$GA$12652,19,FALSE)</f>
        <v>12.4</v>
      </c>
      <c r="L4207">
        <f>VLOOKUP($A4207,'Dataset historic years'!$A$1:$GA$12652,21,FALSE)</f>
        <v>0</v>
      </c>
      <c r="M4207">
        <f>VLOOKUP($A4207,'Dataset historic years'!$A$1:$GA$12652,8,FALSE)</f>
        <v>0.98563760945948897</v>
      </c>
      <c r="N4207">
        <f>VLOOKUP($A4207,'Dataset historic years'!$A$1:$GA$12652,9,FALSE)</f>
        <v>1.7446182039404301</v>
      </c>
      <c r="O4207" t="str">
        <f>VLOOKUP(A4207,'Dataset historic years'!$A$1:$GA$12652,14,FALSE)</f>
        <v>2019-Jan-06</v>
      </c>
      <c r="P4207" s="2">
        <f>VLOOKUP(A4207,'Dataset historic years'!$A$1:$GA$12652,15,FALSE)</f>
        <v>6.9444444444444447E-4</v>
      </c>
      <c r="Q4207">
        <f>VLOOKUP(A4207,'Dataset historic years'!$A$1:$GA$12652,12,FALSE)</f>
        <v>2019</v>
      </c>
    </row>
    <row r="4208" spans="1:17" x14ac:dyDescent="0.25">
      <c r="A4208">
        <v>3838077</v>
      </c>
      <c r="B4208" t="s">
        <v>6184</v>
      </c>
      <c r="C4208">
        <v>17971.929520000002</v>
      </c>
      <c r="D4208">
        <v>61959835.2577729</v>
      </c>
      <c r="E4208">
        <v>21.5</v>
      </c>
      <c r="F4208">
        <v>3</v>
      </c>
      <c r="G4208">
        <f>VLOOKUP(A4208,'Dataset historic years'!$A$1:$GA$12652,13,FALSE)</f>
        <v>0.98</v>
      </c>
      <c r="H4208">
        <f>VLOOKUP($A4208,'Dataset historic years'!$A$1:$GA$12652,16,FALSE)</f>
        <v>3.567E-2</v>
      </c>
      <c r="I4208">
        <f>VLOOKUP($A4208,'Dataset historic years'!$A$1:$GA$12652,17,FALSE)</f>
        <v>3.5540000000000002E-2</v>
      </c>
      <c r="J4208">
        <f>VLOOKUP($A4208,'Dataset historic years'!$A$1:$GA$12652,18,FALSE)</f>
        <v>9.15</v>
      </c>
      <c r="K4208">
        <f>VLOOKUP($A4208,'Dataset historic years'!$A$1:$GA$12652,19,FALSE)</f>
        <v>9.14</v>
      </c>
      <c r="L4208">
        <f>VLOOKUP($A4208,'Dataset historic years'!$A$1:$GA$12652,21,FALSE)</f>
        <v>0</v>
      </c>
      <c r="M4208">
        <f>VLOOKUP($A4208,'Dataset historic years'!$A$1:$GA$12652,8,FALSE)</f>
        <v>0.98544995617170505</v>
      </c>
      <c r="N4208">
        <f>VLOOKUP($A4208,'Dataset historic years'!$A$1:$GA$12652,9,FALSE)</f>
        <v>3.13471769899067</v>
      </c>
      <c r="O4208" t="str">
        <f>VLOOKUP(A4208,'Dataset historic years'!$A$1:$GA$12652,14,FALSE)</f>
        <v>2019-Feb-08</v>
      </c>
      <c r="P4208" s="2">
        <f>VLOOKUP(A4208,'Dataset historic years'!$A$1:$GA$12652,15,FALSE)</f>
        <v>6.9444444444444447E-4</v>
      </c>
      <c r="Q4208">
        <f>VLOOKUP(A4208,'Dataset historic years'!$A$1:$GA$12652,12,FALSE)</f>
        <v>2019</v>
      </c>
    </row>
    <row r="4209" spans="1:17" x14ac:dyDescent="0.25">
      <c r="A4209">
        <v>3838029</v>
      </c>
      <c r="B4209" t="s">
        <v>6134</v>
      </c>
      <c r="C4209">
        <v>124970.72167709201</v>
      </c>
      <c r="D4209">
        <v>71790262.371754199</v>
      </c>
      <c r="E4209">
        <v>22.9</v>
      </c>
      <c r="F4209">
        <v>3</v>
      </c>
      <c r="G4209">
        <f>VLOOKUP(A4209,'Dataset historic years'!$A$1:$GA$12652,13,FALSE)</f>
        <v>0.98</v>
      </c>
      <c r="H4209">
        <f>VLOOKUP($A4209,'Dataset historic years'!$A$1:$GA$12652,16,FALSE)</f>
        <v>3.1220000000000001E-2</v>
      </c>
      <c r="I4209">
        <f>VLOOKUP($A4209,'Dataset historic years'!$A$1:$GA$12652,17,FALSE)</f>
        <v>3.1029999999999999E-2</v>
      </c>
      <c r="J4209">
        <f>VLOOKUP($A4209,'Dataset historic years'!$A$1:$GA$12652,18,FALSE)</f>
        <v>13.22</v>
      </c>
      <c r="K4209">
        <f>VLOOKUP($A4209,'Dataset historic years'!$A$1:$GA$12652,19,FALSE)</f>
        <v>13.21</v>
      </c>
      <c r="L4209">
        <f>VLOOKUP($A4209,'Dataset historic years'!$A$1:$GA$12652,21,FALSE)</f>
        <v>0</v>
      </c>
      <c r="M4209">
        <f>VLOOKUP($A4209,'Dataset historic years'!$A$1:$GA$12652,8,FALSE)</f>
        <v>0.823779035759717</v>
      </c>
      <c r="N4209">
        <f>VLOOKUP($A4209,'Dataset historic years'!$A$1:$GA$12652,9,FALSE)</f>
        <v>2.2134787560000002</v>
      </c>
      <c r="O4209" t="str">
        <f>VLOOKUP(A4209,'Dataset historic years'!$A$1:$GA$12652,14,FALSE)</f>
        <v>2019-Jan-31</v>
      </c>
      <c r="P4209" s="2">
        <f>VLOOKUP(A4209,'Dataset historic years'!$A$1:$GA$12652,15,FALSE)</f>
        <v>6.9444444444444447E-4</v>
      </c>
      <c r="Q4209">
        <f>VLOOKUP(A4209,'Dataset historic years'!$A$1:$GA$12652,12,FALSE)</f>
        <v>2019</v>
      </c>
    </row>
    <row r="4210" spans="1:17" x14ac:dyDescent="0.25">
      <c r="A4210">
        <v>3838079</v>
      </c>
      <c r="B4210" t="s">
        <v>6023</v>
      </c>
      <c r="C4210">
        <v>63641.444810000001</v>
      </c>
      <c r="D4210">
        <v>65697362.969999999</v>
      </c>
      <c r="E4210">
        <v>26.2</v>
      </c>
      <c r="F4210">
        <v>3</v>
      </c>
      <c r="G4210">
        <f>VLOOKUP(A4210,'Dataset historic years'!$A$1:$GA$12652,13,FALSE)</f>
        <v>0.98</v>
      </c>
      <c r="H4210">
        <f>VLOOKUP($A4210,'Dataset historic years'!$A$1:$GA$12652,16,FALSE)</f>
        <v>1.8010000000000002E-2</v>
      </c>
      <c r="I4210">
        <f>VLOOKUP($A4210,'Dataset historic years'!$A$1:$GA$12652,17,FALSE)</f>
        <v>1.7909999999999999E-2</v>
      </c>
      <c r="J4210">
        <f>VLOOKUP($A4210,'Dataset historic years'!$A$1:$GA$12652,18,FALSE)</f>
        <v>17.78</v>
      </c>
      <c r="K4210">
        <f>VLOOKUP($A4210,'Dataset historic years'!$A$1:$GA$12652,19,FALSE)</f>
        <v>17.77</v>
      </c>
      <c r="L4210">
        <f>VLOOKUP($A4210,'Dataset historic years'!$A$1:$GA$12652,21,FALSE)</f>
        <v>0</v>
      </c>
      <c r="M4210">
        <f>VLOOKUP($A4210,'Dataset historic years'!$A$1:$GA$12652,8,FALSE)</f>
        <v>0.80465421700712303</v>
      </c>
      <c r="N4210">
        <f>VLOOKUP($A4210,'Dataset historic years'!$A$1:$GA$12652,9,FALSE)</f>
        <v>1.6287802949066099</v>
      </c>
      <c r="O4210" t="str">
        <f>VLOOKUP(A4210,'Dataset historic years'!$A$1:$GA$12652,14,FALSE)</f>
        <v>2019-Feb-02</v>
      </c>
      <c r="P4210" s="2">
        <f>VLOOKUP(A4210,'Dataset historic years'!$A$1:$GA$12652,15,FALSE)</f>
        <v>6.9444444444444447E-4</v>
      </c>
      <c r="Q4210">
        <f>VLOOKUP(A4210,'Dataset historic years'!$A$1:$GA$12652,12,FALSE)</f>
        <v>2019</v>
      </c>
    </row>
    <row r="4211" spans="1:17" x14ac:dyDescent="0.25">
      <c r="A4211">
        <v>3838030</v>
      </c>
      <c r="B4211" t="s">
        <v>6086</v>
      </c>
      <c r="C4211">
        <v>63985.1803</v>
      </c>
      <c r="D4211">
        <v>51357729.641961798</v>
      </c>
      <c r="E4211">
        <v>21.1</v>
      </c>
      <c r="F4211">
        <v>3</v>
      </c>
      <c r="G4211">
        <f>VLOOKUP(A4211,'Dataset historic years'!$A$1:$GA$12652,13,FALSE)</f>
        <v>0.98</v>
      </c>
      <c r="H4211">
        <f>VLOOKUP($A4211,'Dataset historic years'!$A$1:$GA$12652,16,FALSE)</f>
        <v>3.2329999999999998E-2</v>
      </c>
      <c r="I4211">
        <f>VLOOKUP($A4211,'Dataset historic years'!$A$1:$GA$12652,17,FALSE)</f>
        <v>3.2199999999999999E-2</v>
      </c>
      <c r="J4211">
        <f>VLOOKUP($A4211,'Dataset historic years'!$A$1:$GA$12652,18,FALSE)</f>
        <v>8.44</v>
      </c>
      <c r="K4211">
        <f>VLOOKUP($A4211,'Dataset historic years'!$A$1:$GA$12652,19,FALSE)</f>
        <v>8.43</v>
      </c>
      <c r="L4211">
        <f>VLOOKUP($A4211,'Dataset historic years'!$A$1:$GA$12652,21,FALSE)</f>
        <v>0</v>
      </c>
      <c r="M4211">
        <f>VLOOKUP($A4211,'Dataset historic years'!$A$1:$GA$12652,8,FALSE)</f>
        <v>0.96164852705737303</v>
      </c>
      <c r="N4211">
        <f>VLOOKUP($A4211,'Dataset historic years'!$A$1:$GA$12652,9,FALSE)</f>
        <v>2.6363894162694899</v>
      </c>
      <c r="O4211" t="str">
        <f>VLOOKUP(A4211,'Dataset historic years'!$A$1:$GA$12652,14,FALSE)</f>
        <v>2019-Feb-01</v>
      </c>
      <c r="P4211" s="2">
        <f>VLOOKUP(A4211,'Dataset historic years'!$A$1:$GA$12652,15,FALSE)</f>
        <v>6.9444444444444447E-4</v>
      </c>
      <c r="Q4211">
        <f>VLOOKUP(A4211,'Dataset historic years'!$A$1:$GA$12652,12,FALSE)</f>
        <v>2019</v>
      </c>
    </row>
    <row r="4212" spans="1:17" x14ac:dyDescent="0.25">
      <c r="A4212">
        <v>3838076</v>
      </c>
      <c r="B4212" t="s">
        <v>6223</v>
      </c>
      <c r="C4212">
        <v>31210.862369999999</v>
      </c>
      <c r="D4212">
        <v>70303842.480000004</v>
      </c>
      <c r="E4212">
        <v>25</v>
      </c>
      <c r="F4212">
        <v>3</v>
      </c>
      <c r="G4212">
        <f>VLOOKUP(A4212,'Dataset historic years'!$A$1:$GA$12652,13,FALSE)</f>
        <v>0.98</v>
      </c>
      <c r="H4212">
        <f>VLOOKUP($A4212,'Dataset historic years'!$A$1:$GA$12652,16,FALSE)</f>
        <v>7.2899999999999996E-3</v>
      </c>
      <c r="I4212">
        <f>VLOOKUP($A4212,'Dataset historic years'!$A$1:$GA$12652,17,FALSE)</f>
        <v>7.28E-3</v>
      </c>
      <c r="J4212">
        <f>VLOOKUP($A4212,'Dataset historic years'!$A$1:$GA$12652,18,FALSE)</f>
        <v>11.11</v>
      </c>
      <c r="K4212">
        <f>VLOOKUP($A4212,'Dataset historic years'!$A$1:$GA$12652,19,FALSE)</f>
        <v>11.08</v>
      </c>
      <c r="L4212">
        <f>VLOOKUP($A4212,'Dataset historic years'!$A$1:$GA$12652,21,FALSE)</f>
        <v>0</v>
      </c>
      <c r="M4212">
        <f>VLOOKUP($A4212,'Dataset historic years'!$A$1:$GA$12652,8,FALSE)</f>
        <v>0.87149437344338998</v>
      </c>
      <c r="N4212">
        <f>VLOOKUP($A4212,'Dataset historic years'!$A$1:$GA$12652,9,FALSE)</f>
        <v>2.5376209310447799</v>
      </c>
      <c r="O4212" t="str">
        <f>VLOOKUP(A4212,'Dataset historic years'!$A$1:$GA$12652,14,FALSE)</f>
        <v>2019-Jan-30</v>
      </c>
      <c r="P4212" s="2">
        <f>VLOOKUP(A4212,'Dataset historic years'!$A$1:$GA$12652,15,FALSE)</f>
        <v>6.9444444444444447E-4</v>
      </c>
      <c r="Q4212">
        <f>VLOOKUP(A4212,'Dataset historic years'!$A$1:$GA$12652,12,FALSE)</f>
        <v>2019</v>
      </c>
    </row>
    <row r="4213" spans="1:17" x14ac:dyDescent="0.25">
      <c r="A4213">
        <v>3838033</v>
      </c>
      <c r="B4213" t="s">
        <v>6153</v>
      </c>
      <c r="C4213">
        <v>68938.700339999996</v>
      </c>
      <c r="D4213">
        <v>62377653.5516847</v>
      </c>
      <c r="E4213">
        <v>27</v>
      </c>
      <c r="F4213">
        <v>3</v>
      </c>
      <c r="G4213">
        <f>VLOOKUP(A4213,'Dataset historic years'!$A$1:$GA$12652,13,FALSE)</f>
        <v>0.98</v>
      </c>
      <c r="H4213">
        <f>VLOOKUP($A4213,'Dataset historic years'!$A$1:$GA$12652,16,FALSE)</f>
        <v>4.1419999999999998E-2</v>
      </c>
      <c r="I4213">
        <f>VLOOKUP($A4213,'Dataset historic years'!$A$1:$GA$12652,17,FALSE)</f>
        <v>4.1250000000000002E-2</v>
      </c>
      <c r="J4213">
        <f>VLOOKUP($A4213,'Dataset historic years'!$A$1:$GA$12652,18,FALSE)</f>
        <v>9.17</v>
      </c>
      <c r="K4213">
        <f>VLOOKUP($A4213,'Dataset historic years'!$A$1:$GA$12652,19,FALSE)</f>
        <v>9.16</v>
      </c>
      <c r="L4213">
        <f>VLOOKUP($A4213,'Dataset historic years'!$A$1:$GA$12652,21,FALSE)</f>
        <v>0</v>
      </c>
      <c r="M4213">
        <f>VLOOKUP($A4213,'Dataset historic years'!$A$1:$GA$12652,8,FALSE)</f>
        <v>1.0214114692346901</v>
      </c>
      <c r="N4213">
        <f>VLOOKUP($A4213,'Dataset historic years'!$A$1:$GA$12652,9,FALSE)</f>
        <v>2.10793939134085</v>
      </c>
      <c r="O4213" t="str">
        <f>VLOOKUP(A4213,'Dataset historic years'!$A$1:$GA$12652,14,FALSE)</f>
        <v>2019-Jan-26</v>
      </c>
      <c r="P4213" s="2">
        <f>VLOOKUP(A4213,'Dataset historic years'!$A$1:$GA$12652,15,FALSE)</f>
        <v>6.9444444444444447E-4</v>
      </c>
      <c r="Q4213">
        <f>VLOOKUP(A4213,'Dataset historic years'!$A$1:$GA$12652,12,FALSE)</f>
        <v>2019</v>
      </c>
    </row>
    <row r="4214" spans="1:17" x14ac:dyDescent="0.25">
      <c r="A4214">
        <v>3837960</v>
      </c>
      <c r="B4214" t="s">
        <v>6356</v>
      </c>
      <c r="C4214">
        <v>10854.28505</v>
      </c>
      <c r="D4214">
        <v>66920707.2216314</v>
      </c>
      <c r="E4214">
        <v>23.8</v>
      </c>
      <c r="F4214">
        <v>3</v>
      </c>
      <c r="G4214">
        <f>VLOOKUP(A4214,'Dataset historic years'!$A$1:$GA$12652,13,FALSE)</f>
        <v>0.98</v>
      </c>
      <c r="H4214">
        <f>VLOOKUP($A4214,'Dataset historic years'!$A$1:$GA$12652,16,FALSE)</f>
        <v>2.853E-2</v>
      </c>
      <c r="I4214">
        <f>VLOOKUP($A4214,'Dataset historic years'!$A$1:$GA$12652,17,FALSE)</f>
        <v>2.845E-2</v>
      </c>
      <c r="J4214">
        <f>VLOOKUP($A4214,'Dataset historic years'!$A$1:$GA$12652,18,FALSE)</f>
        <v>21.06</v>
      </c>
      <c r="K4214">
        <f>VLOOKUP($A4214,'Dataset historic years'!$A$1:$GA$12652,19,FALSE)</f>
        <v>21.05</v>
      </c>
      <c r="L4214">
        <f>VLOOKUP($A4214,'Dataset historic years'!$A$1:$GA$12652,21,FALSE)</f>
        <v>0</v>
      </c>
      <c r="M4214">
        <f>VLOOKUP($A4214,'Dataset historic years'!$A$1:$GA$12652,8,FALSE)</f>
        <v>0.568768856930292</v>
      </c>
      <c r="N4214">
        <f>VLOOKUP($A4214,'Dataset historic years'!$A$1:$GA$12652,9,FALSE)</f>
        <v>3.4749228593706998</v>
      </c>
      <c r="O4214" t="str">
        <f>VLOOKUP(A4214,'Dataset historic years'!$A$1:$GA$12652,14,FALSE)</f>
        <v>2019-Feb-03</v>
      </c>
      <c r="P4214" s="2">
        <f>VLOOKUP(A4214,'Dataset historic years'!$A$1:$GA$12652,15,FALSE)</f>
        <v>6.9444444444444447E-4</v>
      </c>
      <c r="Q4214">
        <f>VLOOKUP(A4214,'Dataset historic years'!$A$1:$GA$12652,12,FALSE)</f>
        <v>2019</v>
      </c>
    </row>
    <row r="4215" spans="1:17" x14ac:dyDescent="0.25">
      <c r="A4215">
        <v>3838034</v>
      </c>
      <c r="B4215" t="s">
        <v>6180</v>
      </c>
      <c r="C4215">
        <v>96866.531440000006</v>
      </c>
      <c r="D4215">
        <v>59024046.023640998</v>
      </c>
      <c r="E4215">
        <v>28.3</v>
      </c>
      <c r="F4215">
        <v>3</v>
      </c>
      <c r="G4215">
        <f>VLOOKUP(A4215,'Dataset historic years'!$A$1:$GA$12652,13,FALSE)</f>
        <v>0.98</v>
      </c>
      <c r="H4215">
        <f>VLOOKUP($A4215,'Dataset historic years'!$A$1:$GA$12652,16,FALSE)</f>
        <v>3.5889999999999998E-2</v>
      </c>
      <c r="I4215">
        <f>VLOOKUP($A4215,'Dataset historic years'!$A$1:$GA$12652,17,FALSE)</f>
        <v>3.5369999999999999E-2</v>
      </c>
      <c r="J4215">
        <f>VLOOKUP($A4215,'Dataset historic years'!$A$1:$GA$12652,18,FALSE)</f>
        <v>8.85</v>
      </c>
      <c r="K4215">
        <f>VLOOKUP($A4215,'Dataset historic years'!$A$1:$GA$12652,19,FALSE)</f>
        <v>8.84</v>
      </c>
      <c r="L4215">
        <f>VLOOKUP($A4215,'Dataset historic years'!$A$1:$GA$12652,21,FALSE)</f>
        <v>0</v>
      </c>
      <c r="M4215">
        <f>VLOOKUP($A4215,'Dataset historic years'!$A$1:$GA$12652,8,FALSE)</f>
        <v>0.96460751998580296</v>
      </c>
      <c r="N4215">
        <f>VLOOKUP($A4215,'Dataset historic years'!$A$1:$GA$12652,9,FALSE)</f>
        <v>2.7688701853764002</v>
      </c>
      <c r="O4215" t="str">
        <f>VLOOKUP(A4215,'Dataset historic years'!$A$1:$GA$12652,14,FALSE)</f>
        <v>2019-Feb-04</v>
      </c>
      <c r="P4215" s="2">
        <f>VLOOKUP(A4215,'Dataset historic years'!$A$1:$GA$12652,15,FALSE)</f>
        <v>6.9444444444444447E-4</v>
      </c>
      <c r="Q4215">
        <f>VLOOKUP(A4215,'Dataset historic years'!$A$1:$GA$12652,12,FALSE)</f>
        <v>2019</v>
      </c>
    </row>
    <row r="4216" spans="1:17" x14ac:dyDescent="0.25">
      <c r="A4216">
        <v>3837926</v>
      </c>
      <c r="B4216" t="s">
        <v>6112</v>
      </c>
      <c r="C4216">
        <v>69674.539380000002</v>
      </c>
      <c r="D4216">
        <v>56396782.9037816</v>
      </c>
      <c r="E4216">
        <v>27.5</v>
      </c>
      <c r="F4216">
        <v>3</v>
      </c>
      <c r="G4216">
        <f>VLOOKUP(A4216,'Dataset historic years'!$A$1:$GA$12652,13,FALSE)</f>
        <v>-7.0000000000000007E-2</v>
      </c>
      <c r="H4216">
        <f>VLOOKUP($A4216,'Dataset historic years'!$A$1:$GA$12652,16,FALSE)</f>
        <v>3.4349999999999999E-2</v>
      </c>
      <c r="I4216">
        <f>VLOOKUP($A4216,'Dataset historic years'!$A$1:$GA$12652,17,FALSE)</f>
        <v>3.4340000000000002E-2</v>
      </c>
      <c r="J4216">
        <f>VLOOKUP($A4216,'Dataset historic years'!$A$1:$GA$12652,18,FALSE)</f>
        <v>21.4</v>
      </c>
      <c r="K4216">
        <f>VLOOKUP($A4216,'Dataset historic years'!$A$1:$GA$12652,19,FALSE)</f>
        <v>21.4</v>
      </c>
      <c r="L4216">
        <f>VLOOKUP($A4216,'Dataset historic years'!$A$1:$GA$12652,21,FALSE)</f>
        <v>1</v>
      </c>
      <c r="M4216">
        <f>VLOOKUP($A4216,'Dataset historic years'!$A$1:$GA$12652,8,FALSE)</f>
        <v>0.55858476684792502</v>
      </c>
      <c r="N4216">
        <f>VLOOKUP($A4216,'Dataset historic years'!$A$1:$GA$12652,9,FALSE)</f>
        <v>3.5508518452956199</v>
      </c>
      <c r="O4216" t="str">
        <f>VLOOKUP(A4216,'Dataset historic years'!$A$1:$GA$12652,14,FALSE)</f>
        <v>1974-Jul-14</v>
      </c>
      <c r="P4216" s="2">
        <f>VLOOKUP(A4216,'Dataset historic years'!$A$1:$GA$12652,15,FALSE)</f>
        <v>6.9444444444444447E-4</v>
      </c>
      <c r="Q4216">
        <f>VLOOKUP(A4216,'Dataset historic years'!$A$1:$GA$12652,12,FALSE)</f>
        <v>1974</v>
      </c>
    </row>
    <row r="4217" spans="1:17" x14ac:dyDescent="0.25">
      <c r="A4217">
        <v>3837925</v>
      </c>
      <c r="B4217" t="s">
        <v>6052</v>
      </c>
      <c r="C4217">
        <v>25323.332180000001</v>
      </c>
      <c r="D4217">
        <v>61518978.667484298</v>
      </c>
      <c r="E4217">
        <v>26.5</v>
      </c>
      <c r="F4217">
        <v>3</v>
      </c>
      <c r="G4217">
        <f>VLOOKUP(A4217,'Dataset historic years'!$A$1:$GA$12652,13,FALSE)</f>
        <v>0.85</v>
      </c>
      <c r="H4217">
        <f>VLOOKUP($A4217,'Dataset historic years'!$A$1:$GA$12652,16,FALSE)</f>
        <v>3.8920000000000003E-2</v>
      </c>
      <c r="I4217">
        <f>VLOOKUP($A4217,'Dataset historic years'!$A$1:$GA$12652,17,FALSE)</f>
        <v>3.8870000000000002E-2</v>
      </c>
      <c r="J4217">
        <f>VLOOKUP($A4217,'Dataset historic years'!$A$1:$GA$12652,18,FALSE)</f>
        <v>4.8899999999999997</v>
      </c>
      <c r="K4217">
        <f>VLOOKUP($A4217,'Dataset historic years'!$A$1:$GA$12652,19,FALSE)</f>
        <v>4.88</v>
      </c>
      <c r="L4217">
        <f>VLOOKUP($A4217,'Dataset historic years'!$A$1:$GA$12652,21,FALSE)</f>
        <v>0</v>
      </c>
      <c r="M4217">
        <f>VLOOKUP($A4217,'Dataset historic years'!$A$1:$GA$12652,8,FALSE)</f>
        <v>0.98999734101842396</v>
      </c>
      <c r="N4217">
        <f>VLOOKUP($A4217,'Dataset historic years'!$A$1:$GA$12652,9,FALSE)</f>
        <v>1.65275269048003</v>
      </c>
      <c r="O4217" t="str">
        <f>VLOOKUP(A4217,'Dataset historic years'!$A$1:$GA$12652,14,FALSE)</f>
        <v>2018-Dec-25</v>
      </c>
      <c r="P4217" s="2">
        <f>VLOOKUP(A4217,'Dataset historic years'!$A$1:$GA$12652,15,FALSE)</f>
        <v>6.9444444444444447E-4</v>
      </c>
      <c r="Q4217">
        <f>VLOOKUP(A4217,'Dataset historic years'!$A$1:$GA$12652,12,FALSE)</f>
        <v>2018</v>
      </c>
    </row>
    <row r="4218" spans="1:17" x14ac:dyDescent="0.25">
      <c r="A4218">
        <v>3837984</v>
      </c>
      <c r="B4218" t="s">
        <v>6136</v>
      </c>
      <c r="C4218">
        <v>88592.405740000002</v>
      </c>
      <c r="D4218">
        <v>70716832.579430804</v>
      </c>
      <c r="E4218">
        <v>27.2</v>
      </c>
      <c r="F4218">
        <v>3</v>
      </c>
      <c r="G4218">
        <f>VLOOKUP(A4218,'Dataset historic years'!$A$1:$GA$12652,13,FALSE)</f>
        <v>0.98</v>
      </c>
      <c r="H4218">
        <f>VLOOKUP($A4218,'Dataset historic years'!$A$1:$GA$12652,16,FALSE)</f>
        <v>4.1610000000000001E-2</v>
      </c>
      <c r="I4218">
        <f>VLOOKUP($A4218,'Dataset historic years'!$A$1:$GA$12652,17,FALSE)</f>
        <v>4.129E-2</v>
      </c>
      <c r="J4218">
        <f>VLOOKUP($A4218,'Dataset historic years'!$A$1:$GA$12652,18,FALSE)</f>
        <v>4.74</v>
      </c>
      <c r="K4218">
        <f>VLOOKUP($A4218,'Dataset historic years'!$A$1:$GA$12652,19,FALSE)</f>
        <v>4.7300000000000004</v>
      </c>
      <c r="L4218">
        <f>VLOOKUP($A4218,'Dataset historic years'!$A$1:$GA$12652,21,FALSE)</f>
        <v>0</v>
      </c>
      <c r="M4218">
        <f>VLOOKUP($A4218,'Dataset historic years'!$A$1:$GA$12652,8,FALSE)</f>
        <v>1.0027168679893499</v>
      </c>
      <c r="N4218">
        <f>VLOOKUP($A4218,'Dataset historic years'!$A$1:$GA$12652,9,FALSE)</f>
        <v>1.4095844631192</v>
      </c>
      <c r="O4218" t="str">
        <f>VLOOKUP(A4218,'Dataset historic years'!$A$1:$GA$12652,14,FALSE)</f>
        <v>2019-Jan-19</v>
      </c>
      <c r="P4218" s="2">
        <f>VLOOKUP(A4218,'Dataset historic years'!$A$1:$GA$12652,15,FALSE)</f>
        <v>2.2222222222222223E-2</v>
      </c>
      <c r="Q4218">
        <f>VLOOKUP(A4218,'Dataset historic years'!$A$1:$GA$12652,12,FALSE)</f>
        <v>2019</v>
      </c>
    </row>
    <row r="4219" spans="1:17" x14ac:dyDescent="0.25">
      <c r="A4219">
        <v>3838055</v>
      </c>
      <c r="B4219" t="s">
        <v>6039</v>
      </c>
      <c r="C4219">
        <v>58199.823250000001</v>
      </c>
      <c r="D4219">
        <v>64159484.2057558</v>
      </c>
      <c r="E4219">
        <v>26.4</v>
      </c>
      <c r="F4219">
        <v>3</v>
      </c>
      <c r="G4219">
        <f>VLOOKUP(A4219,'Dataset historic years'!$A$1:$GA$12652,13,FALSE)</f>
        <v>0.98</v>
      </c>
      <c r="H4219">
        <f>VLOOKUP($A4219,'Dataset historic years'!$A$1:$GA$12652,16,FALSE)</f>
        <v>6.5900000000000004E-3</v>
      </c>
      <c r="I4219">
        <f>VLOOKUP($A4219,'Dataset historic years'!$A$1:$GA$12652,17,FALSE)</f>
        <v>6.5900000000000004E-3</v>
      </c>
      <c r="J4219">
        <f>VLOOKUP($A4219,'Dataset historic years'!$A$1:$GA$12652,18,FALSE)</f>
        <v>11.26</v>
      </c>
      <c r="K4219">
        <f>VLOOKUP($A4219,'Dataset historic years'!$A$1:$GA$12652,19,FALSE)</f>
        <v>11.23</v>
      </c>
      <c r="L4219">
        <f>VLOOKUP($A4219,'Dataset historic years'!$A$1:$GA$12652,21,FALSE)</f>
        <v>0</v>
      </c>
      <c r="M4219">
        <f>VLOOKUP($A4219,'Dataset historic years'!$A$1:$GA$12652,8,FALSE)</f>
        <v>0.90412805699999998</v>
      </c>
      <c r="N4219">
        <f>VLOOKUP($A4219,'Dataset historic years'!$A$1:$GA$12652,9,FALSE)</f>
        <v>3.3578950372088401</v>
      </c>
      <c r="O4219" t="str">
        <f>VLOOKUP(A4219,'Dataset historic years'!$A$1:$GA$12652,14,FALSE)</f>
        <v>2019-Jan-30</v>
      </c>
      <c r="P4219" s="2">
        <f>VLOOKUP(A4219,'Dataset historic years'!$A$1:$GA$12652,15,FALSE)</f>
        <v>6.9444444444444447E-4</v>
      </c>
      <c r="Q4219">
        <f>VLOOKUP(A4219,'Dataset historic years'!$A$1:$GA$12652,12,FALSE)</f>
        <v>2019</v>
      </c>
    </row>
    <row r="4220" spans="1:17" x14ac:dyDescent="0.25">
      <c r="A4220">
        <v>3837985</v>
      </c>
      <c r="B4220" t="s">
        <v>6021</v>
      </c>
      <c r="C4220">
        <v>68919.47378</v>
      </c>
      <c r="D4220">
        <v>62934925.3493938</v>
      </c>
      <c r="E4220">
        <v>26.23</v>
      </c>
      <c r="F4220">
        <v>3</v>
      </c>
      <c r="G4220">
        <f>VLOOKUP(A4220,'Dataset historic years'!$A$1:$GA$12652,13,FALSE)</f>
        <v>0.98</v>
      </c>
      <c r="H4220">
        <f>VLOOKUP($A4220,'Dataset historic years'!$A$1:$GA$12652,16,FALSE)</f>
        <v>1.1560000000000001E-2</v>
      </c>
      <c r="I4220">
        <f>VLOOKUP($A4220,'Dataset historic years'!$A$1:$GA$12652,17,FALSE)</f>
        <v>1.1520000000000001E-2</v>
      </c>
      <c r="J4220">
        <f>VLOOKUP($A4220,'Dataset historic years'!$A$1:$GA$12652,18,FALSE)</f>
        <v>14.55</v>
      </c>
      <c r="K4220">
        <f>VLOOKUP($A4220,'Dataset historic years'!$A$1:$GA$12652,19,FALSE)</f>
        <v>14.53</v>
      </c>
      <c r="L4220">
        <f>VLOOKUP($A4220,'Dataset historic years'!$A$1:$GA$12652,21,FALSE)</f>
        <v>0</v>
      </c>
      <c r="M4220">
        <f>VLOOKUP($A4220,'Dataset historic years'!$A$1:$GA$12652,8,FALSE)</f>
        <v>0.66886506388933298</v>
      </c>
      <c r="N4220">
        <f>VLOOKUP($A4220,'Dataset historic years'!$A$1:$GA$12652,9,FALSE)</f>
        <v>1.7171681884264001</v>
      </c>
      <c r="O4220" t="str">
        <f>VLOOKUP(A4220,'Dataset historic years'!$A$1:$GA$12652,14,FALSE)</f>
        <v>2019-Jan-21</v>
      </c>
      <c r="P4220" s="2">
        <f>VLOOKUP(A4220,'Dataset historic years'!$A$1:$GA$12652,15,FALSE)</f>
        <v>6.9444444444444447E-4</v>
      </c>
      <c r="Q4220">
        <f>VLOOKUP(A4220,'Dataset historic years'!$A$1:$GA$12652,12,FALSE)</f>
        <v>2019</v>
      </c>
    </row>
    <row r="4221" spans="1:17" x14ac:dyDescent="0.25">
      <c r="A4221">
        <v>3837934</v>
      </c>
      <c r="B4221" t="s">
        <v>6029</v>
      </c>
      <c r="C4221">
        <v>66813.756030000004</v>
      </c>
      <c r="D4221">
        <v>51078959.890413098</v>
      </c>
      <c r="E4221">
        <v>27.9</v>
      </c>
      <c r="F4221">
        <v>3</v>
      </c>
      <c r="G4221">
        <f>VLOOKUP(A4221,'Dataset historic years'!$A$1:$GA$12652,13,FALSE)</f>
        <v>0.98</v>
      </c>
      <c r="H4221">
        <f>VLOOKUP($A4221,'Dataset historic years'!$A$1:$GA$12652,16,FALSE)</f>
        <v>4.6000000000000001E-4</v>
      </c>
      <c r="I4221">
        <f>VLOOKUP($A4221,'Dataset historic years'!$A$1:$GA$12652,17,FALSE)</f>
        <v>4.6000000000000001E-4</v>
      </c>
      <c r="J4221">
        <f>VLOOKUP($A4221,'Dataset historic years'!$A$1:$GA$12652,18,FALSE)</f>
        <v>8.08</v>
      </c>
      <c r="K4221">
        <f>VLOOKUP($A4221,'Dataset historic years'!$A$1:$GA$12652,19,FALSE)</f>
        <v>7.32</v>
      </c>
      <c r="L4221">
        <f>VLOOKUP($A4221,'Dataset historic years'!$A$1:$GA$12652,21,FALSE)</f>
        <v>1</v>
      </c>
      <c r="M4221">
        <f>VLOOKUP($A4221,'Dataset historic years'!$A$1:$GA$12652,8,FALSE)</f>
        <v>0.94607171899999998</v>
      </c>
      <c r="N4221">
        <f>VLOOKUP($A4221,'Dataset historic years'!$A$1:$GA$12652,9,FALSE)</f>
        <v>2.3250046688544201</v>
      </c>
      <c r="O4221" t="str">
        <f>VLOOKUP(A4221,'Dataset historic years'!$A$1:$GA$12652,14,FALSE)</f>
        <v>2019-Jan-16</v>
      </c>
      <c r="P4221" s="2">
        <f>VLOOKUP(A4221,'Dataset historic years'!$A$1:$GA$12652,15,FALSE)</f>
        <v>6.9444444444444447E-4</v>
      </c>
      <c r="Q4221">
        <f>VLOOKUP(A4221,'Dataset historic years'!$A$1:$GA$12652,12,FALSE)</f>
        <v>2019</v>
      </c>
    </row>
    <row r="4222" spans="1:17" x14ac:dyDescent="0.25">
      <c r="A4222">
        <v>3837995</v>
      </c>
      <c r="B4222" t="s">
        <v>4758</v>
      </c>
      <c r="C4222">
        <v>91658.497690000004</v>
      </c>
      <c r="D4222">
        <v>52667824.222051598</v>
      </c>
      <c r="E4222">
        <v>22.34</v>
      </c>
      <c r="F4222">
        <v>3</v>
      </c>
      <c r="G4222">
        <f>VLOOKUP(A4222,'Dataset historic years'!$A$1:$GA$12652,13,FALSE)</f>
        <v>0.98</v>
      </c>
      <c r="H4222">
        <f>VLOOKUP($A4222,'Dataset historic years'!$A$1:$GA$12652,16,FALSE)</f>
        <v>8.43E-3</v>
      </c>
      <c r="I4222">
        <f>VLOOKUP($A4222,'Dataset historic years'!$A$1:$GA$12652,17,FALSE)</f>
        <v>8.4100000000000008E-3</v>
      </c>
      <c r="J4222">
        <f>VLOOKUP($A4222,'Dataset historic years'!$A$1:$GA$12652,18,FALSE)</f>
        <v>13.31</v>
      </c>
      <c r="K4222">
        <f>VLOOKUP($A4222,'Dataset historic years'!$A$1:$GA$12652,19,FALSE)</f>
        <v>13.29</v>
      </c>
      <c r="L4222">
        <f>VLOOKUP($A4222,'Dataset historic years'!$A$1:$GA$12652,21,FALSE)</f>
        <v>0</v>
      </c>
      <c r="M4222">
        <f>VLOOKUP($A4222,'Dataset historic years'!$A$1:$GA$12652,8,FALSE)</f>
        <v>0.88283157019722502</v>
      </c>
      <c r="N4222">
        <f>VLOOKUP($A4222,'Dataset historic years'!$A$1:$GA$12652,9,FALSE)</f>
        <v>3.373047889</v>
      </c>
      <c r="O4222" t="str">
        <f>VLOOKUP(A4222,'Dataset historic years'!$A$1:$GA$12652,14,FALSE)</f>
        <v>2019-Jan-27</v>
      </c>
      <c r="P4222" s="2">
        <f>VLOOKUP(A4222,'Dataset historic years'!$A$1:$GA$12652,15,FALSE)</f>
        <v>6.9444444444444447E-4</v>
      </c>
      <c r="Q4222">
        <f>VLOOKUP(A4222,'Dataset historic years'!$A$1:$GA$12652,12,FALSE)</f>
        <v>2019</v>
      </c>
    </row>
    <row r="4223" spans="1:17" x14ac:dyDescent="0.25">
      <c r="A4223">
        <v>3837993</v>
      </c>
      <c r="B4223" t="s">
        <v>6428</v>
      </c>
      <c r="C4223">
        <v>25679.732230000001</v>
      </c>
      <c r="D4223">
        <v>55347252.433335498</v>
      </c>
      <c r="E4223">
        <v>26.9</v>
      </c>
      <c r="F4223">
        <v>3</v>
      </c>
      <c r="G4223">
        <f>VLOOKUP(A4223,'Dataset historic years'!$A$1:$GA$12652,13,FALSE)</f>
        <v>0.98</v>
      </c>
      <c r="H4223">
        <f>VLOOKUP($A4223,'Dataset historic years'!$A$1:$GA$12652,16,FALSE)</f>
        <v>4.3899999999999998E-3</v>
      </c>
      <c r="I4223">
        <f>VLOOKUP($A4223,'Dataset historic years'!$A$1:$GA$12652,17,FALSE)</f>
        <v>4.3800000000000002E-3</v>
      </c>
      <c r="J4223">
        <f>VLOOKUP($A4223,'Dataset historic years'!$A$1:$GA$12652,18,FALSE)</f>
        <v>13.09</v>
      </c>
      <c r="K4223">
        <f>VLOOKUP($A4223,'Dataset historic years'!$A$1:$GA$12652,19,FALSE)</f>
        <v>13.05</v>
      </c>
      <c r="L4223">
        <f>VLOOKUP($A4223,'Dataset historic years'!$A$1:$GA$12652,21,FALSE)</f>
        <v>0</v>
      </c>
      <c r="M4223">
        <f>VLOOKUP($A4223,'Dataset historic years'!$A$1:$GA$12652,8,FALSE)</f>
        <v>0.79060987846591602</v>
      </c>
      <c r="N4223">
        <f>VLOOKUP($A4223,'Dataset historic years'!$A$1:$GA$12652,9,FALSE)</f>
        <v>2.2259451800169199</v>
      </c>
      <c r="O4223" t="str">
        <f>VLOOKUP(A4223,'Dataset historic years'!$A$1:$GA$12652,14,FALSE)</f>
        <v>2019-Jan-28</v>
      </c>
      <c r="P4223" s="2">
        <f>VLOOKUP(A4223,'Dataset historic years'!$A$1:$GA$12652,15,FALSE)</f>
        <v>6.9444444444444447E-4</v>
      </c>
      <c r="Q4223">
        <f>VLOOKUP(A4223,'Dataset historic years'!$A$1:$GA$12652,12,FALSE)</f>
        <v>2019</v>
      </c>
    </row>
    <row r="4224" spans="1:17" x14ac:dyDescent="0.25">
      <c r="A4224">
        <v>3838037</v>
      </c>
      <c r="B4224" t="s">
        <v>6127</v>
      </c>
      <c r="C4224">
        <v>48785.994359999997</v>
      </c>
      <c r="D4224">
        <v>52707223.364279903</v>
      </c>
      <c r="E4224">
        <v>27.6</v>
      </c>
      <c r="F4224">
        <v>3</v>
      </c>
      <c r="G4224">
        <f>VLOOKUP(A4224,'Dataset historic years'!$A$1:$GA$12652,13,FALSE)</f>
        <v>0.98</v>
      </c>
      <c r="H4224">
        <f>VLOOKUP($A4224,'Dataset historic years'!$A$1:$GA$12652,16,FALSE)</f>
        <v>4.0600000000000002E-3</v>
      </c>
      <c r="I4224">
        <f>VLOOKUP($A4224,'Dataset historic years'!$A$1:$GA$12652,17,FALSE)</f>
        <v>4.0200000000000001E-3</v>
      </c>
      <c r="J4224">
        <f>VLOOKUP($A4224,'Dataset historic years'!$A$1:$GA$12652,18,FALSE)</f>
        <v>10.18</v>
      </c>
      <c r="K4224">
        <f>VLOOKUP($A4224,'Dataset historic years'!$A$1:$GA$12652,19,FALSE)</f>
        <v>10.11</v>
      </c>
      <c r="L4224">
        <f>VLOOKUP($A4224,'Dataset historic years'!$A$1:$GA$12652,21,FALSE)</f>
        <v>0</v>
      </c>
      <c r="M4224">
        <f>VLOOKUP($A4224,'Dataset historic years'!$A$1:$GA$12652,8,FALSE)</f>
        <v>0.84534442716623404</v>
      </c>
      <c r="N4224">
        <f>VLOOKUP($A4224,'Dataset historic years'!$A$1:$GA$12652,9,FALSE)</f>
        <v>1.9803418903216601</v>
      </c>
      <c r="O4224" t="str">
        <f>VLOOKUP(A4224,'Dataset historic years'!$A$1:$GA$12652,14,FALSE)</f>
        <v>2019-Feb-02</v>
      </c>
      <c r="P4224" s="2">
        <f>VLOOKUP(A4224,'Dataset historic years'!$A$1:$GA$12652,15,FALSE)</f>
        <v>6.2500000000000003E-3</v>
      </c>
      <c r="Q4224">
        <f>VLOOKUP(A4224,'Dataset historic years'!$A$1:$GA$12652,12,FALSE)</f>
        <v>2019</v>
      </c>
    </row>
    <row r="4225" spans="1:17" x14ac:dyDescent="0.25">
      <c r="A4225">
        <v>3837978</v>
      </c>
      <c r="B4225" t="s">
        <v>6207</v>
      </c>
      <c r="C4225">
        <v>65124.309930000003</v>
      </c>
      <c r="D4225">
        <v>52238953.891820498</v>
      </c>
      <c r="E4225">
        <v>26.2</v>
      </c>
      <c r="F4225">
        <v>3</v>
      </c>
      <c r="G4225">
        <f>VLOOKUP(A4225,'Dataset historic years'!$A$1:$GA$12652,13,FALSE)</f>
        <v>0.98</v>
      </c>
      <c r="H4225">
        <f>VLOOKUP($A4225,'Dataset historic years'!$A$1:$GA$12652,16,FALSE)</f>
        <v>2.9899999999999999E-2</v>
      </c>
      <c r="I4225">
        <f>VLOOKUP($A4225,'Dataset historic years'!$A$1:$GA$12652,17,FALSE)</f>
        <v>2.9569999999999999E-2</v>
      </c>
      <c r="J4225">
        <f>VLOOKUP($A4225,'Dataset historic years'!$A$1:$GA$12652,18,FALSE)</f>
        <v>11.16</v>
      </c>
      <c r="K4225">
        <f>VLOOKUP($A4225,'Dataset historic years'!$A$1:$GA$12652,19,FALSE)</f>
        <v>11.15</v>
      </c>
      <c r="L4225">
        <f>VLOOKUP($A4225,'Dataset historic years'!$A$1:$GA$12652,21,FALSE)</f>
        <v>0</v>
      </c>
      <c r="M4225">
        <f>VLOOKUP($A4225,'Dataset historic years'!$A$1:$GA$12652,8,FALSE)</f>
        <v>0.86799976550589097</v>
      </c>
      <c r="N4225">
        <f>VLOOKUP($A4225,'Dataset historic years'!$A$1:$GA$12652,9,FALSE)</f>
        <v>2.2108584044434401</v>
      </c>
      <c r="O4225" t="str">
        <f>VLOOKUP(A4225,'Dataset historic years'!$A$1:$GA$12652,14,FALSE)</f>
        <v>2019-Jan-16</v>
      </c>
      <c r="P4225" s="2">
        <f>VLOOKUP(A4225,'Dataset historic years'!$A$1:$GA$12652,15,FALSE)</f>
        <v>2.7777777777777779E-3</v>
      </c>
      <c r="Q4225">
        <f>VLOOKUP(A4225,'Dataset historic years'!$A$1:$GA$12652,12,FALSE)</f>
        <v>2019</v>
      </c>
    </row>
    <row r="4226" spans="1:17" x14ac:dyDescent="0.25">
      <c r="A4226">
        <v>3837980</v>
      </c>
      <c r="B4226" t="s">
        <v>4672</v>
      </c>
      <c r="C4226">
        <v>74675.809829999998</v>
      </c>
      <c r="D4226">
        <v>69597461.819999993</v>
      </c>
      <c r="E4226">
        <v>25.45</v>
      </c>
      <c r="F4226">
        <v>3</v>
      </c>
      <c r="G4226">
        <f>VLOOKUP(A4226,'Dataset historic years'!$A$1:$GA$12652,13,FALSE)</f>
        <v>0.98</v>
      </c>
      <c r="H4226">
        <f>VLOOKUP($A4226,'Dataset historic years'!$A$1:$GA$12652,16,FALSE)</f>
        <v>7.6600000000000001E-3</v>
      </c>
      <c r="I4226">
        <f>VLOOKUP($A4226,'Dataset historic years'!$A$1:$GA$12652,17,FALSE)</f>
        <v>7.6499999999999997E-3</v>
      </c>
      <c r="J4226">
        <f>VLOOKUP($A4226,'Dataset historic years'!$A$1:$GA$12652,18,FALSE)</f>
        <v>14.63</v>
      </c>
      <c r="K4226">
        <f>VLOOKUP($A4226,'Dataset historic years'!$A$1:$GA$12652,19,FALSE)</f>
        <v>14.61</v>
      </c>
      <c r="L4226">
        <f>VLOOKUP($A4226,'Dataset historic years'!$A$1:$GA$12652,21,FALSE)</f>
        <v>0</v>
      </c>
      <c r="M4226">
        <f>VLOOKUP($A4226,'Dataset historic years'!$A$1:$GA$12652,8,FALSE)</f>
        <v>0.78569569900000003</v>
      </c>
      <c r="N4226">
        <f>VLOOKUP($A4226,'Dataset historic years'!$A$1:$GA$12652,9,FALSE)</f>
        <v>2.8978286781990099</v>
      </c>
      <c r="O4226" t="str">
        <f>VLOOKUP(A4226,'Dataset historic years'!$A$1:$GA$12652,14,FALSE)</f>
        <v>2019-Jan-22</v>
      </c>
      <c r="P4226" s="2">
        <f>VLOOKUP(A4226,'Dataset historic years'!$A$1:$GA$12652,15,FALSE)</f>
        <v>6.9444444444444447E-4</v>
      </c>
      <c r="Q4226">
        <f>VLOOKUP(A4226,'Dataset historic years'!$A$1:$GA$12652,12,FALSE)</f>
        <v>2019</v>
      </c>
    </row>
    <row r="4227" spans="1:17" x14ac:dyDescent="0.25">
      <c r="A4227">
        <v>3838039</v>
      </c>
      <c r="B4227" t="s">
        <v>6031</v>
      </c>
      <c r="C4227">
        <v>38522.312859999998</v>
      </c>
      <c r="D4227">
        <v>69136844.173655301</v>
      </c>
      <c r="E4227">
        <v>24.5</v>
      </c>
      <c r="F4227">
        <v>3</v>
      </c>
      <c r="G4227">
        <f>VLOOKUP(A4227,'Dataset historic years'!$A$1:$GA$12652,13,FALSE)</f>
        <v>0.98</v>
      </c>
      <c r="H4227">
        <f>VLOOKUP($A4227,'Dataset historic years'!$A$1:$GA$12652,16,FALSE)</f>
        <v>8.0400000000000003E-3</v>
      </c>
      <c r="I4227">
        <f>VLOOKUP($A4227,'Dataset historic years'!$A$1:$GA$12652,17,FALSE)</f>
        <v>8.0099999999999998E-3</v>
      </c>
      <c r="J4227">
        <f>VLOOKUP($A4227,'Dataset historic years'!$A$1:$GA$12652,18,FALSE)</f>
        <v>4.59</v>
      </c>
      <c r="K4227">
        <f>VLOOKUP($A4227,'Dataset historic years'!$A$1:$GA$12652,19,FALSE)</f>
        <v>4.5199999999999996</v>
      </c>
      <c r="L4227">
        <f>VLOOKUP($A4227,'Dataset historic years'!$A$1:$GA$12652,21,FALSE)</f>
        <v>0</v>
      </c>
      <c r="M4227">
        <f>VLOOKUP($A4227,'Dataset historic years'!$A$1:$GA$12652,8,FALSE)</f>
        <v>0.70960627914886798</v>
      </c>
      <c r="N4227">
        <f>VLOOKUP($A4227,'Dataset historic years'!$A$1:$GA$12652,9,FALSE)</f>
        <v>1.0097956578284799</v>
      </c>
      <c r="O4227" t="str">
        <f>VLOOKUP(A4227,'Dataset historic years'!$A$1:$GA$12652,14,FALSE)</f>
        <v>2019-Jan-26</v>
      </c>
      <c r="P4227" s="2">
        <f>VLOOKUP(A4227,'Dataset historic years'!$A$1:$GA$12652,15,FALSE)</f>
        <v>6.9444444444444447E-4</v>
      </c>
      <c r="Q4227">
        <f>VLOOKUP(A4227,'Dataset historic years'!$A$1:$GA$12652,12,FALSE)</f>
        <v>2019</v>
      </c>
    </row>
    <row r="4228" spans="1:17" x14ac:dyDescent="0.25">
      <c r="A4228">
        <v>3837981</v>
      </c>
      <c r="B4228" t="s">
        <v>6188</v>
      </c>
      <c r="C4228">
        <v>89001.02996</v>
      </c>
      <c r="D4228">
        <v>66021842.211424798</v>
      </c>
      <c r="E4228">
        <v>28.4</v>
      </c>
      <c r="F4228">
        <v>3</v>
      </c>
      <c r="G4228">
        <f>VLOOKUP(A4228,'Dataset historic years'!$A$1:$GA$12652,13,FALSE)</f>
        <v>0.98</v>
      </c>
      <c r="H4228">
        <f>VLOOKUP($A4228,'Dataset historic years'!$A$1:$GA$12652,16,FALSE)</f>
        <v>8.9999999999999998E-4</v>
      </c>
      <c r="I4228">
        <f>VLOOKUP($A4228,'Dataset historic years'!$A$1:$GA$12652,17,FALSE)</f>
        <v>8.9999999999999998E-4</v>
      </c>
      <c r="J4228">
        <f>VLOOKUP($A4228,'Dataset historic years'!$A$1:$GA$12652,18,FALSE)</f>
        <v>14.4</v>
      </c>
      <c r="K4228">
        <f>VLOOKUP($A4228,'Dataset historic years'!$A$1:$GA$12652,19,FALSE)</f>
        <v>14.19</v>
      </c>
      <c r="L4228">
        <f>VLOOKUP($A4228,'Dataset historic years'!$A$1:$GA$12652,21,FALSE)</f>
        <v>0</v>
      </c>
      <c r="M4228">
        <f>VLOOKUP($A4228,'Dataset historic years'!$A$1:$GA$12652,8,FALSE)</f>
        <v>0.76741964598344603</v>
      </c>
      <c r="N4228">
        <f>VLOOKUP($A4228,'Dataset historic years'!$A$1:$GA$12652,9,FALSE)</f>
        <v>2.4330540175453499</v>
      </c>
      <c r="O4228" t="str">
        <f>VLOOKUP(A4228,'Dataset historic years'!$A$1:$GA$12652,14,FALSE)</f>
        <v>2019-Jan-24</v>
      </c>
      <c r="P4228" s="2">
        <f>VLOOKUP(A4228,'Dataset historic years'!$A$1:$GA$12652,15,FALSE)</f>
        <v>6.9444444444444447E-4</v>
      </c>
      <c r="Q4228">
        <f>VLOOKUP(A4228,'Dataset historic years'!$A$1:$GA$12652,12,FALSE)</f>
        <v>2019</v>
      </c>
    </row>
    <row r="4229" spans="1:17" x14ac:dyDescent="0.25">
      <c r="A4229">
        <v>3838041</v>
      </c>
      <c r="B4229" t="s">
        <v>6025</v>
      </c>
      <c r="C4229">
        <v>62579.167730000001</v>
      </c>
      <c r="D4229">
        <v>64395168.270000003</v>
      </c>
      <c r="E4229">
        <v>24.8</v>
      </c>
      <c r="F4229">
        <v>3</v>
      </c>
      <c r="G4229">
        <f>VLOOKUP(A4229,'Dataset historic years'!$A$1:$GA$12652,13,FALSE)</f>
        <v>0.98</v>
      </c>
      <c r="H4229">
        <f>VLOOKUP($A4229,'Dataset historic years'!$A$1:$GA$12652,16,FALSE)</f>
        <v>4.8349999999999997E-2</v>
      </c>
      <c r="I4229">
        <f>VLOOKUP($A4229,'Dataset historic years'!$A$1:$GA$12652,17,FALSE)</f>
        <v>4.7640000000000002E-2</v>
      </c>
      <c r="J4229">
        <f>VLOOKUP($A4229,'Dataset historic years'!$A$1:$GA$12652,18,FALSE)</f>
        <v>18.37</v>
      </c>
      <c r="K4229">
        <f>VLOOKUP($A4229,'Dataset historic years'!$A$1:$GA$12652,19,FALSE)</f>
        <v>18.37</v>
      </c>
      <c r="L4229">
        <f>VLOOKUP($A4229,'Dataset historic years'!$A$1:$GA$12652,21,FALSE)</f>
        <v>0</v>
      </c>
      <c r="M4229">
        <f>VLOOKUP($A4229,'Dataset historic years'!$A$1:$GA$12652,8,FALSE)</f>
        <v>0.38080270510687803</v>
      </c>
      <c r="N4229">
        <f>VLOOKUP($A4229,'Dataset historic years'!$A$1:$GA$12652,9,FALSE)</f>
        <v>1.3839667769759501</v>
      </c>
      <c r="O4229" t="str">
        <f>VLOOKUP(A4229,'Dataset historic years'!$A$1:$GA$12652,14,FALSE)</f>
        <v>2019-Jan-23</v>
      </c>
      <c r="P4229" s="2">
        <f>VLOOKUP(A4229,'Dataset historic years'!$A$1:$GA$12652,15,FALSE)</f>
        <v>6.9444444444444447E-4</v>
      </c>
      <c r="Q4229">
        <f>VLOOKUP(A4229,'Dataset historic years'!$A$1:$GA$12652,12,FALSE)</f>
        <v>2019</v>
      </c>
    </row>
    <row r="4230" spans="1:17" x14ac:dyDescent="0.25">
      <c r="A4230">
        <v>3837982</v>
      </c>
      <c r="B4230" t="s">
        <v>6123</v>
      </c>
      <c r="C4230">
        <v>74249.292570000005</v>
      </c>
      <c r="D4230">
        <v>64472785.528918102</v>
      </c>
      <c r="E4230">
        <v>24.4</v>
      </c>
      <c r="F4230">
        <v>3</v>
      </c>
      <c r="G4230">
        <f>VLOOKUP(A4230,'Dataset historic years'!$A$1:$GA$12652,13,FALSE)</f>
        <v>0.98</v>
      </c>
      <c r="H4230">
        <f>VLOOKUP($A4230,'Dataset historic years'!$A$1:$GA$12652,16,FALSE)</f>
        <v>3.3329999999999999E-2</v>
      </c>
      <c r="I4230">
        <f>VLOOKUP($A4230,'Dataset historic years'!$A$1:$GA$12652,17,FALSE)</f>
        <v>3.3210000000000003E-2</v>
      </c>
      <c r="J4230">
        <f>VLOOKUP($A4230,'Dataset historic years'!$A$1:$GA$12652,18,FALSE)</f>
        <v>9.6</v>
      </c>
      <c r="K4230">
        <f>VLOOKUP($A4230,'Dataset historic years'!$A$1:$GA$12652,19,FALSE)</f>
        <v>9.59</v>
      </c>
      <c r="L4230">
        <f>VLOOKUP($A4230,'Dataset historic years'!$A$1:$GA$12652,21,FALSE)</f>
        <v>0</v>
      </c>
      <c r="M4230">
        <f>VLOOKUP($A4230,'Dataset historic years'!$A$1:$GA$12652,8,FALSE)</f>
        <v>0.97254359903031695</v>
      </c>
      <c r="N4230">
        <f>VLOOKUP($A4230,'Dataset historic years'!$A$1:$GA$12652,9,FALSE)</f>
        <v>3.2844943149999999</v>
      </c>
      <c r="O4230" t="str">
        <f>VLOOKUP(A4230,'Dataset historic years'!$A$1:$GA$12652,14,FALSE)</f>
        <v>2019-Feb-02</v>
      </c>
      <c r="P4230" s="2">
        <f>VLOOKUP(A4230,'Dataset historic years'!$A$1:$GA$12652,15,FALSE)</f>
        <v>6.9444444444444447E-4</v>
      </c>
      <c r="Q4230">
        <f>VLOOKUP(A4230,'Dataset historic years'!$A$1:$GA$12652,12,FALSE)</f>
        <v>2019</v>
      </c>
    </row>
    <row r="4231" spans="1:17" x14ac:dyDescent="0.25">
      <c r="A4231">
        <v>3838043</v>
      </c>
      <c r="B4231" t="s">
        <v>6129</v>
      </c>
      <c r="C4231">
        <v>63630.06508</v>
      </c>
      <c r="D4231">
        <v>55731573.624904796</v>
      </c>
      <c r="E4231">
        <v>25.2</v>
      </c>
      <c r="F4231">
        <v>3</v>
      </c>
      <c r="G4231">
        <f>VLOOKUP(A4231,'Dataset historic years'!$A$1:$GA$12652,13,FALSE)</f>
        <v>0.98</v>
      </c>
      <c r="H4231">
        <f>VLOOKUP($A4231,'Dataset historic years'!$A$1:$GA$12652,16,FALSE)</f>
        <v>4.521E-2</v>
      </c>
      <c r="I4231">
        <f>VLOOKUP($A4231,'Dataset historic years'!$A$1:$GA$12652,17,FALSE)</f>
        <v>4.4839999999999998E-2</v>
      </c>
      <c r="J4231">
        <f>VLOOKUP($A4231,'Dataset historic years'!$A$1:$GA$12652,18,FALSE)</f>
        <v>9.08</v>
      </c>
      <c r="K4231">
        <f>VLOOKUP($A4231,'Dataset historic years'!$A$1:$GA$12652,19,FALSE)</f>
        <v>9.07</v>
      </c>
      <c r="L4231">
        <f>VLOOKUP($A4231,'Dataset historic years'!$A$1:$GA$12652,21,FALSE)</f>
        <v>0</v>
      </c>
      <c r="M4231">
        <f>VLOOKUP($A4231,'Dataset historic years'!$A$1:$GA$12652,8,FALSE)</f>
        <v>1.02746328358053</v>
      </c>
      <c r="N4231">
        <f>VLOOKUP($A4231,'Dataset historic years'!$A$1:$GA$12652,9,FALSE)</f>
        <v>1.84776631458923</v>
      </c>
      <c r="O4231" t="str">
        <f>VLOOKUP(A4231,'Dataset historic years'!$A$1:$GA$12652,14,FALSE)</f>
        <v>2019-Feb-01</v>
      </c>
      <c r="P4231" s="2">
        <f>VLOOKUP(A4231,'Dataset historic years'!$A$1:$GA$12652,15,FALSE)</f>
        <v>6.9444444444444447E-4</v>
      </c>
      <c r="Q4231">
        <f>VLOOKUP(A4231,'Dataset historic years'!$A$1:$GA$12652,12,FALSE)</f>
        <v>2019</v>
      </c>
    </row>
    <row r="4232" spans="1:17" x14ac:dyDescent="0.25">
      <c r="A4232">
        <v>3838040</v>
      </c>
      <c r="B4232" t="s">
        <v>6412</v>
      </c>
      <c r="C4232">
        <v>17219.982319999999</v>
      </c>
      <c r="D4232">
        <v>66794820.079999998</v>
      </c>
      <c r="E4232">
        <v>25.6</v>
      </c>
      <c r="F4232">
        <v>3</v>
      </c>
      <c r="G4232">
        <f>VLOOKUP(A4232,'Dataset historic years'!$A$1:$GA$12652,13,FALSE)</f>
        <v>0.98</v>
      </c>
      <c r="H4232">
        <f>VLOOKUP($A4232,'Dataset historic years'!$A$1:$GA$12652,16,FALSE)</f>
        <v>1.2840000000000001E-2</v>
      </c>
      <c r="I4232">
        <f>VLOOKUP($A4232,'Dataset historic years'!$A$1:$GA$12652,17,FALSE)</f>
        <v>1.278E-2</v>
      </c>
      <c r="J4232">
        <f>VLOOKUP($A4232,'Dataset historic years'!$A$1:$GA$12652,18,FALSE)</f>
        <v>8.67</v>
      </c>
      <c r="K4232">
        <f>VLOOKUP($A4232,'Dataset historic years'!$A$1:$GA$12652,19,FALSE)</f>
        <v>8.65</v>
      </c>
      <c r="L4232">
        <f>VLOOKUP($A4232,'Dataset historic years'!$A$1:$GA$12652,21,FALSE)</f>
        <v>0</v>
      </c>
      <c r="M4232">
        <f>VLOOKUP($A4232,'Dataset historic years'!$A$1:$GA$12652,8,FALSE)</f>
        <v>0.973400744361828</v>
      </c>
      <c r="N4232">
        <f>VLOOKUP($A4232,'Dataset historic years'!$A$1:$GA$12652,9,FALSE)</f>
        <v>2.5415842080126598</v>
      </c>
      <c r="O4232" t="str">
        <f>VLOOKUP(A4232,'Dataset historic years'!$A$1:$GA$12652,14,FALSE)</f>
        <v>2019-Jan-29</v>
      </c>
      <c r="P4232" s="2">
        <f>VLOOKUP(A4232,'Dataset historic years'!$A$1:$GA$12652,15,FALSE)</f>
        <v>6.9444444444444447E-4</v>
      </c>
      <c r="Q4232">
        <f>VLOOKUP(A4232,'Dataset historic years'!$A$1:$GA$12652,12,FALSE)</f>
        <v>2019</v>
      </c>
    </row>
    <row r="4233" spans="1:17" x14ac:dyDescent="0.25">
      <c r="A4233">
        <v>3838044</v>
      </c>
      <c r="B4233" t="s">
        <v>6084</v>
      </c>
      <c r="C4233">
        <v>72350.344190000003</v>
      </c>
      <c r="D4233">
        <v>71508899.670244396</v>
      </c>
      <c r="E4233">
        <v>27.5</v>
      </c>
      <c r="F4233">
        <v>3</v>
      </c>
      <c r="G4233">
        <f>VLOOKUP(A4233,'Dataset historic years'!$A$1:$GA$12652,13,FALSE)</f>
        <v>0.98</v>
      </c>
      <c r="H4233">
        <f>VLOOKUP($A4233,'Dataset historic years'!$A$1:$GA$12652,16,FALSE)</f>
        <v>3.2000000000000003E-4</v>
      </c>
      <c r="I4233">
        <f>VLOOKUP($A4233,'Dataset historic years'!$A$1:$GA$12652,17,FALSE)</f>
        <v>3.2000000000000003E-4</v>
      </c>
      <c r="J4233">
        <f>VLOOKUP($A4233,'Dataset historic years'!$A$1:$GA$12652,18,FALSE)</f>
        <v>11.37</v>
      </c>
      <c r="K4233">
        <f>VLOOKUP($A4233,'Dataset historic years'!$A$1:$GA$12652,19,FALSE)</f>
        <v>10.62</v>
      </c>
      <c r="L4233">
        <f>VLOOKUP($A4233,'Dataset historic years'!$A$1:$GA$12652,21,FALSE)</f>
        <v>1</v>
      </c>
      <c r="M4233">
        <f>VLOOKUP($A4233,'Dataset historic years'!$A$1:$GA$12652,8,FALSE)</f>
        <v>0.97064444689763996</v>
      </c>
      <c r="N4233">
        <f>VLOOKUP($A4233,'Dataset historic years'!$A$1:$GA$12652,9,FALSE)</f>
        <v>3.6243584507613398</v>
      </c>
      <c r="O4233" t="str">
        <f>VLOOKUP(A4233,'Dataset historic years'!$A$1:$GA$12652,14,FALSE)</f>
        <v>2019-Jan-27</v>
      </c>
      <c r="P4233" s="2">
        <f>VLOOKUP(A4233,'Dataset historic years'!$A$1:$GA$12652,15,FALSE)</f>
        <v>6.9444444444444447E-4</v>
      </c>
      <c r="Q4233">
        <f>VLOOKUP(A4233,'Dataset historic years'!$A$1:$GA$12652,12,FALSE)</f>
        <v>2019</v>
      </c>
    </row>
    <row r="4234" spans="1:17" x14ac:dyDescent="0.25">
      <c r="A4234">
        <v>3838209</v>
      </c>
      <c r="B4234" t="s">
        <v>6064</v>
      </c>
      <c r="C4234">
        <v>77698.310329999993</v>
      </c>
      <c r="D4234">
        <v>55816016.8204282</v>
      </c>
      <c r="E4234">
        <v>26.8</v>
      </c>
      <c r="F4234">
        <v>3</v>
      </c>
      <c r="G4234">
        <f>VLOOKUP(A4234,'Dataset historic years'!$A$1:$GA$12652,13,FALSE)</f>
        <v>0.98</v>
      </c>
      <c r="H4234">
        <f>VLOOKUP($A4234,'Dataset historic years'!$A$1:$GA$12652,16,FALSE)</f>
        <v>1.225E-2</v>
      </c>
      <c r="I4234">
        <f>VLOOKUP($A4234,'Dataset historic years'!$A$1:$GA$12652,17,FALSE)</f>
        <v>1.214E-2</v>
      </c>
      <c r="J4234">
        <f>VLOOKUP($A4234,'Dataset historic years'!$A$1:$GA$12652,18,FALSE)</f>
        <v>19.25</v>
      </c>
      <c r="K4234">
        <f>VLOOKUP($A4234,'Dataset historic years'!$A$1:$GA$12652,19,FALSE)</f>
        <v>19.239999999999998</v>
      </c>
      <c r="L4234">
        <f>VLOOKUP($A4234,'Dataset historic years'!$A$1:$GA$12652,21,FALSE)</f>
        <v>0</v>
      </c>
      <c r="M4234">
        <f>VLOOKUP($A4234,'Dataset historic years'!$A$1:$GA$12652,8,FALSE)</f>
        <v>0.57960033919694698</v>
      </c>
      <c r="N4234">
        <f>VLOOKUP($A4234,'Dataset historic years'!$A$1:$GA$12652,9,FALSE)</f>
        <v>2.4805207220000001</v>
      </c>
      <c r="O4234" t="str">
        <f>VLOOKUP(A4234,'Dataset historic years'!$A$1:$GA$12652,14,FALSE)</f>
        <v>2019-Feb-03</v>
      </c>
      <c r="P4234" s="2">
        <f>VLOOKUP(A4234,'Dataset historic years'!$A$1:$GA$12652,15,FALSE)</f>
        <v>6.2500000000000003E-3</v>
      </c>
      <c r="Q4234">
        <f>VLOOKUP(A4234,'Dataset historic years'!$A$1:$GA$12652,12,FALSE)</f>
        <v>2019</v>
      </c>
    </row>
    <row r="4235" spans="1:17" x14ac:dyDescent="0.25">
      <c r="A4235">
        <v>3838138</v>
      </c>
      <c r="B4235" t="s">
        <v>6161</v>
      </c>
      <c r="C4235">
        <v>60634.583579999999</v>
      </c>
      <c r="D4235">
        <v>53198243.561130501</v>
      </c>
      <c r="E4235">
        <v>28.4</v>
      </c>
      <c r="F4235">
        <v>3</v>
      </c>
      <c r="G4235">
        <f>VLOOKUP(A4235,'Dataset historic years'!$A$1:$GA$12652,13,FALSE)</f>
        <v>0.98</v>
      </c>
      <c r="H4235">
        <f>VLOOKUP($A4235,'Dataset historic years'!$A$1:$GA$12652,16,FALSE)</f>
        <v>3.6609999999999997E-2</v>
      </c>
      <c r="I4235">
        <f>VLOOKUP($A4235,'Dataset historic years'!$A$1:$GA$12652,17,FALSE)</f>
        <v>3.6360000000000003E-2</v>
      </c>
      <c r="J4235">
        <f>VLOOKUP($A4235,'Dataset historic years'!$A$1:$GA$12652,18,FALSE)</f>
        <v>4.0199999999999996</v>
      </c>
      <c r="K4235">
        <f>VLOOKUP($A4235,'Dataset historic years'!$A$1:$GA$12652,19,FALSE)</f>
        <v>4</v>
      </c>
      <c r="L4235">
        <f>VLOOKUP($A4235,'Dataset historic years'!$A$1:$GA$12652,21,FALSE)</f>
        <v>0</v>
      </c>
      <c r="M4235">
        <f>VLOOKUP($A4235,'Dataset historic years'!$A$1:$GA$12652,8,FALSE)</f>
        <v>0.93518880400000004</v>
      </c>
      <c r="N4235">
        <f>VLOOKUP($A4235,'Dataset historic years'!$A$1:$GA$12652,9,FALSE)</f>
        <v>1.3438383352597301</v>
      </c>
      <c r="O4235" t="str">
        <f>VLOOKUP(A4235,'Dataset historic years'!$A$1:$GA$12652,14,FALSE)</f>
        <v>2019-Jan-10</v>
      </c>
      <c r="P4235" s="2">
        <f>VLOOKUP(A4235,'Dataset historic years'!$A$1:$GA$12652,15,FALSE)</f>
        <v>4.791666666666667E-2</v>
      </c>
      <c r="Q4235">
        <f>VLOOKUP(A4235,'Dataset historic years'!$A$1:$GA$12652,12,FALSE)</f>
        <v>2019</v>
      </c>
    </row>
    <row r="4236" spans="1:17" x14ac:dyDescent="0.25">
      <c r="A4236">
        <v>3838213</v>
      </c>
      <c r="B4236" t="s">
        <v>6096</v>
      </c>
      <c r="C4236">
        <v>43760.659639999998</v>
      </c>
      <c r="D4236">
        <v>53769030.554007903</v>
      </c>
      <c r="E4236">
        <v>25.9</v>
      </c>
      <c r="F4236">
        <v>3</v>
      </c>
      <c r="G4236">
        <f>VLOOKUP(A4236,'Dataset historic years'!$A$1:$GA$12652,13,FALSE)</f>
        <v>0.98</v>
      </c>
      <c r="H4236">
        <f>VLOOKUP($A4236,'Dataset historic years'!$A$1:$GA$12652,16,FALSE)</f>
        <v>4.122E-2</v>
      </c>
      <c r="I4236">
        <f>VLOOKUP($A4236,'Dataset historic years'!$A$1:$GA$12652,17,FALSE)</f>
        <v>4.0910000000000002E-2</v>
      </c>
      <c r="J4236">
        <f>VLOOKUP($A4236,'Dataset historic years'!$A$1:$GA$12652,18,FALSE)</f>
        <v>9.39</v>
      </c>
      <c r="K4236">
        <f>VLOOKUP($A4236,'Dataset historic years'!$A$1:$GA$12652,19,FALSE)</f>
        <v>9.3800000000000008</v>
      </c>
      <c r="L4236">
        <f>VLOOKUP($A4236,'Dataset historic years'!$A$1:$GA$12652,21,FALSE)</f>
        <v>0</v>
      </c>
      <c r="M4236">
        <f>VLOOKUP($A4236,'Dataset historic years'!$A$1:$GA$12652,8,FALSE)</f>
        <v>0.98335641799999995</v>
      </c>
      <c r="N4236">
        <f>VLOOKUP($A4236,'Dataset historic years'!$A$1:$GA$12652,9,FALSE)</f>
        <v>1.4316781908038001</v>
      </c>
      <c r="O4236" t="str">
        <f>VLOOKUP(A4236,'Dataset historic years'!$A$1:$GA$12652,14,FALSE)</f>
        <v>2019-Feb-08</v>
      </c>
      <c r="P4236" s="2">
        <f>VLOOKUP(A4236,'Dataset historic years'!$A$1:$GA$12652,15,FALSE)</f>
        <v>6.9444444444444447E-4</v>
      </c>
      <c r="Q4236">
        <f>VLOOKUP(A4236,'Dataset historic years'!$A$1:$GA$12652,12,FALSE)</f>
        <v>2019</v>
      </c>
    </row>
    <row r="4237" spans="1:17" x14ac:dyDescent="0.25">
      <c r="A4237">
        <v>3838214</v>
      </c>
      <c r="B4237" t="s">
        <v>6132</v>
      </c>
      <c r="C4237">
        <v>37736.303890000003</v>
      </c>
      <c r="D4237">
        <v>64121165.070390202</v>
      </c>
      <c r="E4237">
        <v>24.2</v>
      </c>
      <c r="F4237">
        <v>3</v>
      </c>
      <c r="G4237">
        <f>VLOOKUP(A4237,'Dataset historic years'!$A$1:$GA$12652,13,FALSE)</f>
        <v>0.98</v>
      </c>
      <c r="H4237">
        <f>VLOOKUP($A4237,'Dataset historic years'!$A$1:$GA$12652,16,FALSE)</f>
        <v>2.5909999999999999E-2</v>
      </c>
      <c r="I4237">
        <f>VLOOKUP($A4237,'Dataset historic years'!$A$1:$GA$12652,17,FALSE)</f>
        <v>2.564E-2</v>
      </c>
      <c r="J4237">
        <f>VLOOKUP($A4237,'Dataset historic years'!$A$1:$GA$12652,18,FALSE)</f>
        <v>12.19</v>
      </c>
      <c r="K4237">
        <f>VLOOKUP($A4237,'Dataset historic years'!$A$1:$GA$12652,19,FALSE)</f>
        <v>12.19</v>
      </c>
      <c r="L4237">
        <f>VLOOKUP($A4237,'Dataset historic years'!$A$1:$GA$12652,21,FALSE)</f>
        <v>0</v>
      </c>
      <c r="M4237">
        <f>VLOOKUP($A4237,'Dataset historic years'!$A$1:$GA$12652,8,FALSE)</f>
        <v>0.79446503714016703</v>
      </c>
      <c r="N4237">
        <f>VLOOKUP($A4237,'Dataset historic years'!$A$1:$GA$12652,9,FALSE)</f>
        <v>2.4385266550326299</v>
      </c>
      <c r="O4237" t="str">
        <f>VLOOKUP(A4237,'Dataset historic years'!$A$1:$GA$12652,14,FALSE)</f>
        <v>2019-Jan-29</v>
      </c>
      <c r="P4237" s="2">
        <f>VLOOKUP(A4237,'Dataset historic years'!$A$1:$GA$12652,15,FALSE)</f>
        <v>2.2222222222222223E-2</v>
      </c>
      <c r="Q4237">
        <f>VLOOKUP(A4237,'Dataset historic years'!$A$1:$GA$12652,12,FALSE)</f>
        <v>2019</v>
      </c>
    </row>
    <row r="4238" spans="1:17" x14ac:dyDescent="0.25">
      <c r="A4238">
        <v>3838241</v>
      </c>
      <c r="B4238" t="s">
        <v>5997</v>
      </c>
      <c r="C4238">
        <v>88340.612089999995</v>
      </c>
      <c r="D4238">
        <v>72007577.946618006</v>
      </c>
      <c r="E4238">
        <v>25.6</v>
      </c>
      <c r="F4238">
        <v>3</v>
      </c>
      <c r="G4238">
        <f>VLOOKUP(A4238,'Dataset historic years'!$A$1:$GA$12652,13,FALSE)</f>
        <v>0.98</v>
      </c>
      <c r="H4238">
        <f>VLOOKUP($A4238,'Dataset historic years'!$A$1:$GA$12652,16,FALSE)</f>
        <v>3.9989999999999998E-2</v>
      </c>
      <c r="I4238">
        <f>VLOOKUP($A4238,'Dataset historic years'!$A$1:$GA$12652,17,FALSE)</f>
        <v>3.9809999999999998E-2</v>
      </c>
      <c r="J4238">
        <f>VLOOKUP($A4238,'Dataset historic years'!$A$1:$GA$12652,18,FALSE)</f>
        <v>3.72</v>
      </c>
      <c r="K4238">
        <f>VLOOKUP($A4238,'Dataset historic years'!$A$1:$GA$12652,19,FALSE)</f>
        <v>3.71</v>
      </c>
      <c r="L4238">
        <f>VLOOKUP($A4238,'Dataset historic years'!$A$1:$GA$12652,21,FALSE)</f>
        <v>0</v>
      </c>
      <c r="M4238">
        <f>VLOOKUP($A4238,'Dataset historic years'!$A$1:$GA$12652,8,FALSE)</f>
        <v>1.02530369406328</v>
      </c>
      <c r="N4238">
        <f>VLOOKUP($A4238,'Dataset historic years'!$A$1:$GA$12652,9,FALSE)</f>
        <v>1.7623934305364399</v>
      </c>
      <c r="O4238" t="str">
        <f>VLOOKUP(A4238,'Dataset historic years'!$A$1:$GA$12652,14,FALSE)</f>
        <v>2019-Feb-26</v>
      </c>
      <c r="P4238" s="2">
        <f>VLOOKUP(A4238,'Dataset historic years'!$A$1:$GA$12652,15,FALSE)</f>
        <v>6.9444444444444447E-4</v>
      </c>
      <c r="Q4238">
        <f>VLOOKUP(A4238,'Dataset historic years'!$A$1:$GA$12652,12,FALSE)</f>
        <v>2019</v>
      </c>
    </row>
    <row r="4239" spans="1:17" x14ac:dyDescent="0.25">
      <c r="A4239">
        <v>3838261</v>
      </c>
      <c r="B4239" t="s">
        <v>6088</v>
      </c>
      <c r="C4239">
        <v>67179.198269999993</v>
      </c>
      <c r="D4239">
        <v>57279262.025453299</v>
      </c>
      <c r="E4239">
        <v>28.1</v>
      </c>
      <c r="F4239">
        <v>3</v>
      </c>
      <c r="G4239">
        <f>VLOOKUP(A4239,'Dataset historic years'!$A$1:$GA$12652,13,FALSE)</f>
        <v>0.98</v>
      </c>
      <c r="H4239">
        <f>VLOOKUP($A4239,'Dataset historic years'!$A$1:$GA$12652,16,FALSE)</f>
        <v>3.4669999999999999E-2</v>
      </c>
      <c r="I4239">
        <f>VLOOKUP($A4239,'Dataset historic years'!$A$1:$GA$12652,17,FALSE)</f>
        <v>3.431E-2</v>
      </c>
      <c r="J4239">
        <f>VLOOKUP($A4239,'Dataset historic years'!$A$1:$GA$12652,18,FALSE)</f>
        <v>19.559999999999999</v>
      </c>
      <c r="K4239">
        <f>VLOOKUP($A4239,'Dataset historic years'!$A$1:$GA$12652,19,FALSE)</f>
        <v>19.559999999999999</v>
      </c>
      <c r="L4239">
        <f>VLOOKUP($A4239,'Dataset historic years'!$A$1:$GA$12652,21,FALSE)</f>
        <v>0</v>
      </c>
      <c r="M4239">
        <f>VLOOKUP($A4239,'Dataset historic years'!$A$1:$GA$12652,8,FALSE)</f>
        <v>0.616159219681776</v>
      </c>
      <c r="N4239">
        <f>VLOOKUP($A4239,'Dataset historic years'!$A$1:$GA$12652,9,FALSE)</f>
        <v>2.5147198986517401</v>
      </c>
      <c r="O4239" t="str">
        <f>VLOOKUP(A4239,'Dataset historic years'!$A$1:$GA$12652,14,FALSE)</f>
        <v>2019-Feb-05</v>
      </c>
      <c r="P4239" s="2">
        <f>VLOOKUP(A4239,'Dataset historic years'!$A$1:$GA$12652,15,FALSE)</f>
        <v>6.9444444444444447E-4</v>
      </c>
      <c r="Q4239">
        <f>VLOOKUP(A4239,'Dataset historic years'!$A$1:$GA$12652,12,FALSE)</f>
        <v>2019</v>
      </c>
    </row>
    <row r="4240" spans="1:17" x14ac:dyDescent="0.25">
      <c r="A4240">
        <v>3838242</v>
      </c>
      <c r="B4240" t="s">
        <v>6197</v>
      </c>
      <c r="C4240">
        <v>65521.647069999999</v>
      </c>
      <c r="D4240">
        <v>51707986.964698203</v>
      </c>
      <c r="E4240">
        <v>26.4</v>
      </c>
      <c r="F4240">
        <v>3</v>
      </c>
      <c r="G4240">
        <f>VLOOKUP(A4240,'Dataset historic years'!$A$1:$GA$12652,13,FALSE)</f>
        <v>0.98</v>
      </c>
      <c r="H4240">
        <f>VLOOKUP($A4240,'Dataset historic years'!$A$1:$GA$12652,16,FALSE)</f>
        <v>4.5799999999999999E-3</v>
      </c>
      <c r="I4240">
        <f>VLOOKUP($A4240,'Dataset historic years'!$A$1:$GA$12652,17,FALSE)</f>
        <v>4.5700000000000003E-3</v>
      </c>
      <c r="J4240">
        <f>VLOOKUP($A4240,'Dataset historic years'!$A$1:$GA$12652,18,FALSE)</f>
        <v>7.94</v>
      </c>
      <c r="K4240">
        <f>VLOOKUP($A4240,'Dataset historic years'!$A$1:$GA$12652,19,FALSE)</f>
        <v>7.86</v>
      </c>
      <c r="L4240">
        <f>VLOOKUP($A4240,'Dataset historic years'!$A$1:$GA$12652,21,FALSE)</f>
        <v>0</v>
      </c>
      <c r="M4240">
        <f>VLOOKUP($A4240,'Dataset historic years'!$A$1:$GA$12652,8,FALSE)</f>
        <v>0.87597294299999995</v>
      </c>
      <c r="N4240">
        <f>VLOOKUP($A4240,'Dataset historic years'!$A$1:$GA$12652,9,FALSE)</f>
        <v>1.5636725122837201</v>
      </c>
      <c r="O4240" t="str">
        <f>VLOOKUP(A4240,'Dataset historic years'!$A$1:$GA$12652,14,FALSE)</f>
        <v>2019-Feb-12</v>
      </c>
      <c r="P4240" s="2">
        <f>VLOOKUP(A4240,'Dataset historic years'!$A$1:$GA$12652,15,FALSE)</f>
        <v>6.9444444444444447E-4</v>
      </c>
      <c r="Q4240">
        <f>VLOOKUP(A4240,'Dataset historic years'!$A$1:$GA$12652,12,FALSE)</f>
        <v>2019</v>
      </c>
    </row>
    <row r="4241" spans="1:17" x14ac:dyDescent="0.25">
      <c r="A4241">
        <v>3838262</v>
      </c>
      <c r="B4241" t="s">
        <v>471</v>
      </c>
      <c r="C4241">
        <v>55969.889609999998</v>
      </c>
      <c r="D4241">
        <v>61799406.816140398</v>
      </c>
      <c r="E4241">
        <v>27.2</v>
      </c>
      <c r="F4241">
        <v>3</v>
      </c>
      <c r="G4241">
        <f>VLOOKUP(A4241,'Dataset historic years'!$A$1:$GA$12652,13,FALSE)</f>
        <v>0.98</v>
      </c>
      <c r="H4241">
        <f>VLOOKUP($A4241,'Dataset historic years'!$A$1:$GA$12652,16,FALSE)</f>
        <v>1.524E-2</v>
      </c>
      <c r="I4241">
        <f>VLOOKUP($A4241,'Dataset historic years'!$A$1:$GA$12652,17,FALSE)</f>
        <v>1.521E-2</v>
      </c>
      <c r="J4241">
        <f>VLOOKUP($A4241,'Dataset historic years'!$A$1:$GA$12652,18,FALSE)</f>
        <v>8.92</v>
      </c>
      <c r="K4241">
        <f>VLOOKUP($A4241,'Dataset historic years'!$A$1:$GA$12652,19,FALSE)</f>
        <v>8.9</v>
      </c>
      <c r="L4241">
        <f>VLOOKUP($A4241,'Dataset historic years'!$A$1:$GA$12652,21,FALSE)</f>
        <v>0</v>
      </c>
      <c r="M4241">
        <f>VLOOKUP($A4241,'Dataset historic years'!$A$1:$GA$12652,8,FALSE)</f>
        <v>0.93048168086155103</v>
      </c>
      <c r="N4241">
        <f>VLOOKUP($A4241,'Dataset historic years'!$A$1:$GA$12652,9,FALSE)</f>
        <v>2.0410761653215501</v>
      </c>
      <c r="O4241" t="str">
        <f>VLOOKUP(A4241,'Dataset historic years'!$A$1:$GA$12652,14,FALSE)</f>
        <v>2019-Feb-16</v>
      </c>
      <c r="P4241" s="2">
        <f>VLOOKUP(A4241,'Dataset historic years'!$A$1:$GA$12652,15,FALSE)</f>
        <v>6.9444444444444447E-4</v>
      </c>
      <c r="Q4241">
        <f>VLOOKUP(A4241,'Dataset historic years'!$A$1:$GA$12652,12,FALSE)</f>
        <v>2019</v>
      </c>
    </row>
    <row r="4242" spans="1:17" x14ac:dyDescent="0.25">
      <c r="A4242">
        <v>3838264</v>
      </c>
      <c r="B4242" t="s">
        <v>6435</v>
      </c>
      <c r="C4242">
        <v>28978.899109999998</v>
      </c>
      <c r="D4242">
        <v>55425203.200979203</v>
      </c>
      <c r="E4242">
        <v>25.4</v>
      </c>
      <c r="F4242">
        <v>3</v>
      </c>
      <c r="G4242">
        <f>VLOOKUP(A4242,'Dataset historic years'!$A$1:$GA$12652,13,FALSE)</f>
        <v>0.98</v>
      </c>
      <c r="H4242">
        <f>VLOOKUP($A4242,'Dataset historic years'!$A$1:$GA$12652,16,FALSE)</f>
        <v>3.6310000000000002E-2</v>
      </c>
      <c r="I4242">
        <f>VLOOKUP($A4242,'Dataset historic years'!$A$1:$GA$12652,17,FALSE)</f>
        <v>3.601E-2</v>
      </c>
      <c r="J4242">
        <f>VLOOKUP($A4242,'Dataset historic years'!$A$1:$GA$12652,18,FALSE)</f>
        <v>15.49</v>
      </c>
      <c r="K4242">
        <f>VLOOKUP($A4242,'Dataset historic years'!$A$1:$GA$12652,19,FALSE)</f>
        <v>15.48</v>
      </c>
      <c r="L4242">
        <f>VLOOKUP($A4242,'Dataset historic years'!$A$1:$GA$12652,21,FALSE)</f>
        <v>0</v>
      </c>
      <c r="M4242">
        <f>VLOOKUP($A4242,'Dataset historic years'!$A$1:$GA$12652,8,FALSE)</f>
        <v>0.78793298886294105</v>
      </c>
      <c r="N4242">
        <f>VLOOKUP($A4242,'Dataset historic years'!$A$1:$GA$12652,9,FALSE)</f>
        <v>3.7375014246431801</v>
      </c>
      <c r="O4242" t="str">
        <f>VLOOKUP(A4242,'Dataset historic years'!$A$1:$GA$12652,14,FALSE)</f>
        <v>2019-Feb-07</v>
      </c>
      <c r="P4242" s="2">
        <f>VLOOKUP(A4242,'Dataset historic years'!$A$1:$GA$12652,15,FALSE)</f>
        <v>6.9444444444444447E-4</v>
      </c>
      <c r="Q4242">
        <f>VLOOKUP(A4242,'Dataset historic years'!$A$1:$GA$12652,12,FALSE)</f>
        <v>2019</v>
      </c>
    </row>
    <row r="4243" spans="1:17" x14ac:dyDescent="0.25">
      <c r="A4243">
        <v>3838120</v>
      </c>
      <c r="B4243" t="s">
        <v>6114</v>
      </c>
      <c r="C4243">
        <v>88604.037410000004</v>
      </c>
      <c r="D4243">
        <v>66903829.200983502</v>
      </c>
      <c r="E4243">
        <v>28.2</v>
      </c>
      <c r="F4243">
        <v>3</v>
      </c>
      <c r="G4243">
        <f>VLOOKUP(A4243,'Dataset historic years'!$A$1:$GA$12652,13,FALSE)</f>
        <v>0.98</v>
      </c>
      <c r="H4243">
        <f>VLOOKUP($A4243,'Dataset historic years'!$A$1:$GA$12652,16,FALSE)</f>
        <v>4.2160000000000003E-2</v>
      </c>
      <c r="I4243">
        <f>VLOOKUP($A4243,'Dataset historic years'!$A$1:$GA$12652,17,FALSE)</f>
        <v>4.1520000000000001E-2</v>
      </c>
      <c r="J4243">
        <f>VLOOKUP($A4243,'Dataset historic years'!$A$1:$GA$12652,18,FALSE)</f>
        <v>10.23</v>
      </c>
      <c r="K4243">
        <f>VLOOKUP($A4243,'Dataset historic years'!$A$1:$GA$12652,19,FALSE)</f>
        <v>10.220000000000001</v>
      </c>
      <c r="L4243">
        <f>VLOOKUP($A4243,'Dataset historic years'!$A$1:$GA$12652,21,FALSE)</f>
        <v>0</v>
      </c>
      <c r="M4243">
        <f>VLOOKUP($A4243,'Dataset historic years'!$A$1:$GA$12652,8,FALSE)</f>
        <v>0.92373254561578899</v>
      </c>
      <c r="N4243">
        <f>VLOOKUP($A4243,'Dataset historic years'!$A$1:$GA$12652,9,FALSE)</f>
        <v>2.40189590680734</v>
      </c>
      <c r="O4243" t="str">
        <f>VLOOKUP(A4243,'Dataset historic years'!$A$1:$GA$12652,14,FALSE)</f>
        <v>2019-Feb-24</v>
      </c>
      <c r="P4243" s="2">
        <f>VLOOKUP(A4243,'Dataset historic years'!$A$1:$GA$12652,15,FALSE)</f>
        <v>3.472222222222222E-3</v>
      </c>
      <c r="Q4243">
        <f>VLOOKUP(A4243,'Dataset historic years'!$A$1:$GA$12652,12,FALSE)</f>
        <v>2019</v>
      </c>
    </row>
    <row r="4244" spans="1:17" x14ac:dyDescent="0.25">
      <c r="A4244">
        <v>3838269</v>
      </c>
      <c r="B4244" t="s">
        <v>6434</v>
      </c>
      <c r="C4244">
        <v>32154.558590000001</v>
      </c>
      <c r="D4244">
        <v>69733608.310000002</v>
      </c>
      <c r="E4244">
        <v>26.4</v>
      </c>
      <c r="F4244">
        <v>3</v>
      </c>
      <c r="G4244">
        <f>VLOOKUP(A4244,'Dataset historic years'!$A$1:$GA$12652,13,FALSE)</f>
        <v>0.98</v>
      </c>
      <c r="H4244">
        <f>VLOOKUP($A4244,'Dataset historic years'!$A$1:$GA$12652,16,FALSE)</f>
        <v>3.4250000000000003E-2</v>
      </c>
      <c r="I4244">
        <f>VLOOKUP($A4244,'Dataset historic years'!$A$1:$GA$12652,17,FALSE)</f>
        <v>3.3529999999999997E-2</v>
      </c>
      <c r="J4244">
        <f>VLOOKUP($A4244,'Dataset historic years'!$A$1:$GA$12652,18,FALSE)</f>
        <v>8.94</v>
      </c>
      <c r="K4244">
        <f>VLOOKUP($A4244,'Dataset historic years'!$A$1:$GA$12652,19,FALSE)</f>
        <v>8.93</v>
      </c>
      <c r="L4244">
        <f>VLOOKUP($A4244,'Dataset historic years'!$A$1:$GA$12652,21,FALSE)</f>
        <v>0</v>
      </c>
      <c r="M4244">
        <f>VLOOKUP($A4244,'Dataset historic years'!$A$1:$GA$12652,8,FALSE)</f>
        <v>0.89950503952594596</v>
      </c>
      <c r="N4244">
        <f>VLOOKUP($A4244,'Dataset historic years'!$A$1:$GA$12652,9,FALSE)</f>
        <v>1.70475049274605</v>
      </c>
      <c r="O4244" t="str">
        <f>VLOOKUP(A4244,'Dataset historic years'!$A$1:$GA$12652,14,FALSE)</f>
        <v>2019-Feb-23</v>
      </c>
      <c r="P4244" s="2">
        <f>VLOOKUP(A4244,'Dataset historic years'!$A$1:$GA$12652,15,FALSE)</f>
        <v>2.7777777777777779E-3</v>
      </c>
      <c r="Q4244">
        <f>VLOOKUP(A4244,'Dataset historic years'!$A$1:$GA$12652,12,FALSE)</f>
        <v>2019</v>
      </c>
    </row>
    <row r="4245" spans="1:17" x14ac:dyDescent="0.25">
      <c r="A4245">
        <v>3838266</v>
      </c>
      <c r="B4245" t="s">
        <v>6082</v>
      </c>
      <c r="C4245">
        <v>33189.301809999997</v>
      </c>
      <c r="D4245">
        <v>69370561.790000007</v>
      </c>
      <c r="E4245">
        <v>26.1</v>
      </c>
      <c r="F4245">
        <v>3</v>
      </c>
      <c r="G4245">
        <f>VLOOKUP(A4245,'Dataset historic years'!$A$1:$GA$12652,13,FALSE)</f>
        <v>0.98</v>
      </c>
      <c r="H4245">
        <f>VLOOKUP($A4245,'Dataset historic years'!$A$1:$GA$12652,16,FALSE)</f>
        <v>4.9050000000000003E-2</v>
      </c>
      <c r="I4245">
        <f>VLOOKUP($A4245,'Dataset historic years'!$A$1:$GA$12652,17,FALSE)</f>
        <v>4.8680000000000001E-2</v>
      </c>
      <c r="J4245">
        <f>VLOOKUP($A4245,'Dataset historic years'!$A$1:$GA$12652,18,FALSE)</f>
        <v>9.9499999999999993</v>
      </c>
      <c r="K4245">
        <f>VLOOKUP($A4245,'Dataset historic years'!$A$1:$GA$12652,19,FALSE)</f>
        <v>9.9499999999999993</v>
      </c>
      <c r="L4245">
        <f>VLOOKUP($A4245,'Dataset historic years'!$A$1:$GA$12652,21,FALSE)</f>
        <v>0</v>
      </c>
      <c r="M4245">
        <f>VLOOKUP($A4245,'Dataset historic years'!$A$1:$GA$12652,8,FALSE)</f>
        <v>1.02035704653503</v>
      </c>
      <c r="N4245">
        <f>VLOOKUP($A4245,'Dataset historic years'!$A$1:$GA$12652,9,FALSE)</f>
        <v>3.9241806328862001</v>
      </c>
      <c r="O4245" t="str">
        <f>VLOOKUP(A4245,'Dataset historic years'!$A$1:$GA$12652,14,FALSE)</f>
        <v>2019-Feb-03</v>
      </c>
      <c r="P4245" s="2">
        <f>VLOOKUP(A4245,'Dataset historic years'!$A$1:$GA$12652,15,FALSE)</f>
        <v>6.9444444444444447E-4</v>
      </c>
      <c r="Q4245">
        <f>VLOOKUP(A4245,'Dataset historic years'!$A$1:$GA$12652,12,FALSE)</f>
        <v>2019</v>
      </c>
    </row>
    <row r="4246" spans="1:17" x14ac:dyDescent="0.25">
      <c r="A4246">
        <v>3838247</v>
      </c>
      <c r="B4246" t="s">
        <v>6119</v>
      </c>
      <c r="C4246">
        <v>70227.389509999994</v>
      </c>
      <c r="D4246">
        <v>56750008.487615399</v>
      </c>
      <c r="E4246">
        <v>27.9</v>
      </c>
      <c r="F4246">
        <v>3</v>
      </c>
      <c r="G4246">
        <f>VLOOKUP(A4246,'Dataset historic years'!$A$1:$GA$12652,13,FALSE)</f>
        <v>0.98</v>
      </c>
      <c r="H4246">
        <f>VLOOKUP($A4246,'Dataset historic years'!$A$1:$GA$12652,16,FALSE)</f>
        <v>3.5340000000000003E-2</v>
      </c>
      <c r="I4246">
        <f>VLOOKUP($A4246,'Dataset historic years'!$A$1:$GA$12652,17,FALSE)</f>
        <v>3.533E-2</v>
      </c>
      <c r="J4246">
        <f>VLOOKUP($A4246,'Dataset historic years'!$A$1:$GA$12652,18,FALSE)</f>
        <v>12.08</v>
      </c>
      <c r="K4246">
        <f>VLOOKUP($A4246,'Dataset historic years'!$A$1:$GA$12652,19,FALSE)</f>
        <v>12.07</v>
      </c>
      <c r="L4246">
        <f>VLOOKUP($A4246,'Dataset historic years'!$A$1:$GA$12652,21,FALSE)</f>
        <v>0</v>
      </c>
      <c r="M4246">
        <f>VLOOKUP($A4246,'Dataset historic years'!$A$1:$GA$12652,8,FALSE)</f>
        <v>0.89061325849593398</v>
      </c>
      <c r="N4246">
        <f>VLOOKUP($A4246,'Dataset historic years'!$A$1:$GA$12652,9,FALSE)</f>
        <v>2.5550941319999998</v>
      </c>
      <c r="O4246" t="str">
        <f>VLOOKUP(A4246,'Dataset historic years'!$A$1:$GA$12652,14,FALSE)</f>
        <v>2019-Mar-11</v>
      </c>
      <c r="P4246" s="2">
        <f>VLOOKUP(A4246,'Dataset historic years'!$A$1:$GA$12652,15,FALSE)</f>
        <v>6.9444444444444447E-4</v>
      </c>
      <c r="Q4246">
        <f>VLOOKUP(A4246,'Dataset historic years'!$A$1:$GA$12652,12,FALSE)</f>
        <v>2019</v>
      </c>
    </row>
    <row r="4247" spans="1:17" x14ac:dyDescent="0.25">
      <c r="A4247">
        <v>3838267</v>
      </c>
      <c r="B4247" t="s">
        <v>6140</v>
      </c>
      <c r="C4247">
        <v>83092.879650000003</v>
      </c>
      <c r="D4247">
        <v>64440995.203634202</v>
      </c>
      <c r="E4247">
        <v>26.4</v>
      </c>
      <c r="F4247">
        <v>3</v>
      </c>
      <c r="G4247">
        <f>VLOOKUP(A4247,'Dataset historic years'!$A$1:$GA$12652,13,FALSE)</f>
        <v>0.98</v>
      </c>
      <c r="H4247">
        <f>VLOOKUP($A4247,'Dataset historic years'!$A$1:$GA$12652,16,FALSE)</f>
        <v>3.5500000000000002E-3</v>
      </c>
      <c r="I4247">
        <f>VLOOKUP($A4247,'Dataset historic years'!$A$1:$GA$12652,17,FALSE)</f>
        <v>3.5500000000000002E-3</v>
      </c>
      <c r="J4247">
        <f>VLOOKUP($A4247,'Dataset historic years'!$A$1:$GA$12652,18,FALSE)</f>
        <v>5.58</v>
      </c>
      <c r="K4247">
        <f>VLOOKUP($A4247,'Dataset historic years'!$A$1:$GA$12652,19,FALSE)</f>
        <v>5.44</v>
      </c>
      <c r="L4247">
        <f>VLOOKUP($A4247,'Dataset historic years'!$A$1:$GA$12652,21,FALSE)</f>
        <v>0</v>
      </c>
      <c r="M4247">
        <f>VLOOKUP($A4247,'Dataset historic years'!$A$1:$GA$12652,8,FALSE)</f>
        <v>0.98202726600522205</v>
      </c>
      <c r="N4247">
        <f>VLOOKUP($A4247,'Dataset historic years'!$A$1:$GA$12652,9,FALSE)</f>
        <v>2.2937440205100699</v>
      </c>
      <c r="O4247" t="str">
        <f>VLOOKUP(A4247,'Dataset historic years'!$A$1:$GA$12652,14,FALSE)</f>
        <v>2019-Feb-08</v>
      </c>
      <c r="P4247" s="2">
        <f>VLOOKUP(A4247,'Dataset historic years'!$A$1:$GA$12652,15,FALSE)</f>
        <v>6.9444444444444447E-4</v>
      </c>
      <c r="Q4247">
        <f>VLOOKUP(A4247,'Dataset historic years'!$A$1:$GA$12652,12,FALSE)</f>
        <v>2019</v>
      </c>
    </row>
    <row r="4248" spans="1:17" x14ac:dyDescent="0.25">
      <c r="A4248">
        <v>3838270</v>
      </c>
      <c r="B4248" t="s">
        <v>6125</v>
      </c>
      <c r="C4248">
        <v>81682.452189999996</v>
      </c>
      <c r="D4248">
        <v>56904938.893369898</v>
      </c>
      <c r="E4248">
        <v>26.7</v>
      </c>
      <c r="F4248">
        <v>3</v>
      </c>
      <c r="G4248">
        <f>VLOOKUP(A4248,'Dataset historic years'!$A$1:$GA$12652,13,FALSE)</f>
        <v>0.98</v>
      </c>
      <c r="H4248">
        <f>VLOOKUP($A4248,'Dataset historic years'!$A$1:$GA$12652,16,FALSE)</f>
        <v>7.9000000000000001E-4</v>
      </c>
      <c r="I4248">
        <f>VLOOKUP($A4248,'Dataset historic years'!$A$1:$GA$12652,17,FALSE)</f>
        <v>7.9000000000000001E-4</v>
      </c>
      <c r="J4248">
        <f>VLOOKUP($A4248,'Dataset historic years'!$A$1:$GA$12652,18,FALSE)</f>
        <v>15.84</v>
      </c>
      <c r="K4248">
        <f>VLOOKUP($A4248,'Dataset historic years'!$A$1:$GA$12652,19,FALSE)</f>
        <v>15.63</v>
      </c>
      <c r="L4248">
        <f>VLOOKUP($A4248,'Dataset historic years'!$A$1:$GA$12652,21,FALSE)</f>
        <v>1</v>
      </c>
      <c r="M4248">
        <f>VLOOKUP($A4248,'Dataset historic years'!$A$1:$GA$12652,8,FALSE)</f>
        <v>0.72686942359657203</v>
      </c>
      <c r="N4248">
        <f>VLOOKUP($A4248,'Dataset historic years'!$A$1:$GA$12652,9,FALSE)</f>
        <v>2.54074620774256</v>
      </c>
      <c r="O4248" t="str">
        <f>VLOOKUP(A4248,'Dataset historic years'!$A$1:$GA$12652,14,FALSE)</f>
        <v>2019-Feb-11</v>
      </c>
      <c r="P4248" s="2">
        <f>VLOOKUP(A4248,'Dataset historic years'!$A$1:$GA$12652,15,FALSE)</f>
        <v>2.0833333333333333E-3</v>
      </c>
      <c r="Q4248">
        <f>VLOOKUP(A4248,'Dataset historic years'!$A$1:$GA$12652,12,FALSE)</f>
        <v>2019</v>
      </c>
    </row>
    <row r="4249" spans="1:17" x14ac:dyDescent="0.25">
      <c r="A4249">
        <v>3838781</v>
      </c>
      <c r="B4249" t="s">
        <v>6117</v>
      </c>
      <c r="C4249">
        <v>67779.768179999999</v>
      </c>
      <c r="D4249">
        <v>74255289.159722194</v>
      </c>
      <c r="E4249">
        <v>26.7</v>
      </c>
      <c r="F4249">
        <v>3</v>
      </c>
      <c r="G4249">
        <f>VLOOKUP(A4249,'Dataset historic years'!$A$1:$GA$12652,13,FALSE)</f>
        <v>0.98</v>
      </c>
      <c r="H4249">
        <f>VLOOKUP($A4249,'Dataset historic years'!$A$1:$GA$12652,16,FALSE)</f>
        <v>2.3259999999999999E-2</v>
      </c>
      <c r="I4249">
        <f>VLOOKUP($A4249,'Dataset historic years'!$A$1:$GA$12652,17,FALSE)</f>
        <v>2.315E-2</v>
      </c>
      <c r="J4249">
        <f>VLOOKUP($A4249,'Dataset historic years'!$A$1:$GA$12652,18,FALSE)</f>
        <v>13.78</v>
      </c>
      <c r="K4249">
        <f>VLOOKUP($A4249,'Dataset historic years'!$A$1:$GA$12652,19,FALSE)</f>
        <v>13.77</v>
      </c>
      <c r="L4249">
        <f>VLOOKUP($A4249,'Dataset historic years'!$A$1:$GA$12652,21,FALSE)</f>
        <v>0</v>
      </c>
      <c r="M4249">
        <f>VLOOKUP($A4249,'Dataset historic years'!$A$1:$GA$12652,8,FALSE)</f>
        <v>0.95110820200000001</v>
      </c>
      <c r="N4249">
        <f>VLOOKUP($A4249,'Dataset historic years'!$A$1:$GA$12652,9,FALSE)</f>
        <v>2.46783774083903</v>
      </c>
      <c r="O4249" t="str">
        <f>VLOOKUP(A4249,'Dataset historic years'!$A$1:$GA$12652,14,FALSE)</f>
        <v>2019-Feb-11</v>
      </c>
      <c r="P4249" s="2">
        <f>VLOOKUP(A4249,'Dataset historic years'!$A$1:$GA$12652,15,FALSE)</f>
        <v>6.9444444444444447E-4</v>
      </c>
      <c r="Q4249">
        <f>VLOOKUP(A4249,'Dataset historic years'!$A$1:$GA$12652,12,FALSE)</f>
        <v>2019</v>
      </c>
    </row>
    <row r="4250" spans="1:17" x14ac:dyDescent="0.25">
      <c r="A4250">
        <v>3838254</v>
      </c>
      <c r="B4250" t="s">
        <v>6079</v>
      </c>
      <c r="C4250">
        <v>71711.596990000005</v>
      </c>
      <c r="D4250">
        <v>53874489.68</v>
      </c>
      <c r="E4250">
        <v>27.6</v>
      </c>
      <c r="F4250">
        <v>3</v>
      </c>
      <c r="G4250">
        <f>VLOOKUP(A4250,'Dataset historic years'!$A$1:$GA$12652,13,FALSE)</f>
        <v>-0.19</v>
      </c>
      <c r="H4250">
        <f>VLOOKUP($A4250,'Dataset historic years'!$A$1:$GA$12652,16,FALSE)</f>
        <v>4.1200000000000001E-2</v>
      </c>
      <c r="I4250">
        <f>VLOOKUP($A4250,'Dataset historic years'!$A$1:$GA$12652,17,FALSE)</f>
        <v>3.567E-2</v>
      </c>
      <c r="J4250">
        <f>VLOOKUP($A4250,'Dataset historic years'!$A$1:$GA$12652,18,FALSE)</f>
        <v>8.7799999999999994</v>
      </c>
      <c r="K4250">
        <f>VLOOKUP($A4250,'Dataset historic years'!$A$1:$GA$12652,19,FALSE)</f>
        <v>8.77</v>
      </c>
      <c r="L4250">
        <f>VLOOKUP($A4250,'Dataset historic years'!$A$1:$GA$12652,21,FALSE)</f>
        <v>0</v>
      </c>
      <c r="M4250">
        <f>VLOOKUP($A4250,'Dataset historic years'!$A$1:$GA$12652,8,FALSE)</f>
        <v>0.45201745189758602</v>
      </c>
      <c r="N4250">
        <f>VLOOKUP($A4250,'Dataset historic years'!$A$1:$GA$12652,9,FALSE)</f>
        <v>1.05829013624882</v>
      </c>
      <c r="O4250" t="str">
        <f>VLOOKUP(A4250,'Dataset historic years'!$A$1:$GA$12652,14,FALSE)</f>
        <v>1956-Feb-22</v>
      </c>
      <c r="P4250" s="2">
        <f>VLOOKUP(A4250,'Dataset historic years'!$A$1:$GA$12652,15,FALSE)</f>
        <v>0.72152777777777777</v>
      </c>
      <c r="Q4250">
        <f>VLOOKUP(A4250,'Dataset historic years'!$A$1:$GA$12652,12,FALSE)</f>
        <v>1956</v>
      </c>
    </row>
    <row r="4251" spans="1:17" x14ac:dyDescent="0.25">
      <c r="A4251">
        <v>3838131</v>
      </c>
      <c r="B4251" t="s">
        <v>6060</v>
      </c>
      <c r="C4251">
        <v>61632.574829999998</v>
      </c>
      <c r="D4251">
        <v>56625423.830273099</v>
      </c>
      <c r="E4251">
        <v>26</v>
      </c>
      <c r="F4251">
        <v>3</v>
      </c>
      <c r="G4251">
        <f>VLOOKUP(A4251,'Dataset historic years'!$A$1:$GA$12652,13,FALSE)</f>
        <v>0.98</v>
      </c>
      <c r="H4251">
        <f>VLOOKUP($A4251,'Dataset historic years'!$A$1:$GA$12652,16,FALSE)</f>
        <v>2.1340000000000001E-2</v>
      </c>
      <c r="I4251">
        <f>VLOOKUP($A4251,'Dataset historic years'!$A$1:$GA$12652,17,FALSE)</f>
        <v>2.1139999999999999E-2</v>
      </c>
      <c r="J4251">
        <f>VLOOKUP($A4251,'Dataset historic years'!$A$1:$GA$12652,18,FALSE)</f>
        <v>8.94</v>
      </c>
      <c r="K4251">
        <f>VLOOKUP($A4251,'Dataset historic years'!$A$1:$GA$12652,19,FALSE)</f>
        <v>8.93</v>
      </c>
      <c r="L4251">
        <f>VLOOKUP($A4251,'Dataset historic years'!$A$1:$GA$12652,21,FALSE)</f>
        <v>0</v>
      </c>
      <c r="M4251">
        <f>VLOOKUP($A4251,'Dataset historic years'!$A$1:$GA$12652,8,FALSE)</f>
        <v>0.90662987799999994</v>
      </c>
      <c r="N4251">
        <f>VLOOKUP($A4251,'Dataset historic years'!$A$1:$GA$12652,9,FALSE)</f>
        <v>2.1661501625446302</v>
      </c>
      <c r="O4251" t="str">
        <f>VLOOKUP(A4251,'Dataset historic years'!$A$1:$GA$12652,14,FALSE)</f>
        <v>2019-Jan-22</v>
      </c>
      <c r="P4251" s="2">
        <f>VLOOKUP(A4251,'Dataset historic years'!$A$1:$GA$12652,15,FALSE)</f>
        <v>7.6388888888888886E-3</v>
      </c>
      <c r="Q4251">
        <f>VLOOKUP(A4251,'Dataset historic years'!$A$1:$GA$12652,12,FALSE)</f>
        <v>2019</v>
      </c>
    </row>
    <row r="4252" spans="1:17" x14ac:dyDescent="0.25">
      <c r="A4252">
        <v>3838132</v>
      </c>
      <c r="B4252" t="s">
        <v>6199</v>
      </c>
      <c r="C4252">
        <v>78291.736690000005</v>
      </c>
      <c r="D4252">
        <v>55444401.903464802</v>
      </c>
      <c r="E4252">
        <v>24.8</v>
      </c>
      <c r="F4252">
        <v>3</v>
      </c>
      <c r="G4252">
        <f>VLOOKUP(A4252,'Dataset historic years'!$A$1:$GA$12652,13,FALSE)</f>
        <v>0.98</v>
      </c>
      <c r="H4252">
        <f>VLOOKUP($A4252,'Dataset historic years'!$A$1:$GA$12652,16,FALSE)</f>
        <v>6.1900000000000002E-3</v>
      </c>
      <c r="I4252">
        <f>VLOOKUP($A4252,'Dataset historic years'!$A$1:$GA$12652,17,FALSE)</f>
        <v>6.1500000000000001E-3</v>
      </c>
      <c r="J4252">
        <f>VLOOKUP($A4252,'Dataset historic years'!$A$1:$GA$12652,18,FALSE)</f>
        <v>7.88</v>
      </c>
      <c r="K4252">
        <f>VLOOKUP($A4252,'Dataset historic years'!$A$1:$GA$12652,19,FALSE)</f>
        <v>7.83</v>
      </c>
      <c r="L4252">
        <f>VLOOKUP($A4252,'Dataset historic years'!$A$1:$GA$12652,21,FALSE)</f>
        <v>0</v>
      </c>
      <c r="M4252">
        <f>VLOOKUP($A4252,'Dataset historic years'!$A$1:$GA$12652,8,FALSE)</f>
        <v>0.85131996895941897</v>
      </c>
      <c r="N4252">
        <f>VLOOKUP($A4252,'Dataset historic years'!$A$1:$GA$12652,9,FALSE)</f>
        <v>1.55511053044827</v>
      </c>
      <c r="O4252" t="str">
        <f>VLOOKUP(A4252,'Dataset historic years'!$A$1:$GA$12652,14,FALSE)</f>
        <v>2019-Jan-30</v>
      </c>
      <c r="P4252" s="2">
        <f>VLOOKUP(A4252,'Dataset historic years'!$A$1:$GA$12652,15,FALSE)</f>
        <v>1.1111111111111112E-2</v>
      </c>
      <c r="Q4252">
        <f>VLOOKUP(A4252,'Dataset historic years'!$A$1:$GA$12652,12,FALSE)</f>
        <v>2019</v>
      </c>
    </row>
    <row r="4253" spans="1:17" x14ac:dyDescent="0.25">
      <c r="A4253">
        <v>3838194</v>
      </c>
      <c r="B4253" t="s">
        <v>5419</v>
      </c>
      <c r="C4253">
        <v>92647.222299999994</v>
      </c>
      <c r="D4253">
        <v>73542025.379853606</v>
      </c>
      <c r="E4253">
        <v>24.49</v>
      </c>
      <c r="F4253">
        <v>3</v>
      </c>
      <c r="G4253">
        <f>VLOOKUP(A4253,'Dataset historic years'!$A$1:$GA$12652,13,FALSE)</f>
        <v>-0.11</v>
      </c>
      <c r="H4253">
        <f>VLOOKUP($A4253,'Dataset historic years'!$A$1:$GA$12652,16,FALSE)</f>
        <v>4.0570000000000002E-2</v>
      </c>
      <c r="I4253">
        <f>VLOOKUP($A4253,'Dataset historic years'!$A$1:$GA$12652,17,FALSE)</f>
        <v>4.0419999999999998E-2</v>
      </c>
      <c r="J4253">
        <f>VLOOKUP($A4253,'Dataset historic years'!$A$1:$GA$12652,18,FALSE)</f>
        <v>25.04</v>
      </c>
      <c r="K4253">
        <f>VLOOKUP($A4253,'Dataset historic years'!$A$1:$GA$12652,19,FALSE)</f>
        <v>25.04</v>
      </c>
      <c r="L4253">
        <f>VLOOKUP($A4253,'Dataset historic years'!$A$1:$GA$12652,21,FALSE)</f>
        <v>2</v>
      </c>
      <c r="M4253">
        <f>VLOOKUP($A4253,'Dataset historic years'!$A$1:$GA$12652,8,FALSE)</f>
        <v>0.51191539310231904</v>
      </c>
      <c r="N4253">
        <f>VLOOKUP($A4253,'Dataset historic years'!$A$1:$GA$12652,9,FALSE)</f>
        <v>3.93994368274761</v>
      </c>
      <c r="O4253" t="str">
        <f>VLOOKUP(A4253,'Dataset historic years'!$A$1:$GA$12652,14,FALSE)</f>
        <v>1965-Aug-03</v>
      </c>
      <c r="P4253" s="2">
        <f>VLOOKUP(A4253,'Dataset historic years'!$A$1:$GA$12652,15,FALSE)</f>
        <v>2.0833333333333332E-2</v>
      </c>
      <c r="Q4253">
        <f>VLOOKUP(A4253,'Dataset historic years'!$A$1:$GA$12652,12,FALSE)</f>
        <v>1965</v>
      </c>
    </row>
    <row r="4254" spans="1:17" x14ac:dyDescent="0.25">
      <c r="A4254">
        <v>3838257</v>
      </c>
      <c r="B4254" t="s">
        <v>6046</v>
      </c>
      <c r="C4254">
        <v>32811.584329999998</v>
      </c>
      <c r="D4254">
        <v>62790752.4516721</v>
      </c>
      <c r="E4254">
        <v>26.2</v>
      </c>
      <c r="F4254">
        <v>3</v>
      </c>
      <c r="G4254">
        <f>VLOOKUP(A4254,'Dataset historic years'!$A$1:$GA$12652,13,FALSE)</f>
        <v>0.98</v>
      </c>
      <c r="H4254">
        <f>VLOOKUP($A4254,'Dataset historic years'!$A$1:$GA$12652,16,FALSE)</f>
        <v>4.7210000000000002E-2</v>
      </c>
      <c r="I4254">
        <f>VLOOKUP($A4254,'Dataset historic years'!$A$1:$GA$12652,17,FALSE)</f>
        <v>4.7160000000000001E-2</v>
      </c>
      <c r="J4254">
        <f>VLOOKUP($A4254,'Dataset historic years'!$A$1:$GA$12652,18,FALSE)</f>
        <v>6.95</v>
      </c>
      <c r="K4254">
        <f>VLOOKUP($A4254,'Dataset historic years'!$A$1:$GA$12652,19,FALSE)</f>
        <v>6.94</v>
      </c>
      <c r="L4254">
        <f>VLOOKUP($A4254,'Dataset historic years'!$A$1:$GA$12652,21,FALSE)</f>
        <v>0</v>
      </c>
      <c r="M4254">
        <f>VLOOKUP($A4254,'Dataset historic years'!$A$1:$GA$12652,8,FALSE)</f>
        <v>1.01071332650961</v>
      </c>
      <c r="N4254">
        <f>VLOOKUP($A4254,'Dataset historic years'!$A$1:$GA$12652,9,FALSE)</f>
        <v>2.2463163077645301</v>
      </c>
      <c r="O4254" t="str">
        <f>VLOOKUP(A4254,'Dataset historic years'!$A$1:$GA$12652,14,FALSE)</f>
        <v>2019-Mar-04</v>
      </c>
      <c r="P4254" s="2">
        <f>VLOOKUP(A4254,'Dataset historic years'!$A$1:$GA$12652,15,FALSE)</f>
        <v>6.9444444444444447E-4</v>
      </c>
      <c r="Q4254">
        <f>VLOOKUP(A4254,'Dataset historic years'!$A$1:$GA$12652,12,FALSE)</f>
        <v>2019</v>
      </c>
    </row>
    <row r="4255" spans="1:17" x14ac:dyDescent="0.25">
      <c r="A4255">
        <v>3838134</v>
      </c>
      <c r="B4255" t="s">
        <v>6001</v>
      </c>
      <c r="C4255">
        <v>56578.808709999998</v>
      </c>
      <c r="D4255">
        <v>69134101.969899297</v>
      </c>
      <c r="E4255">
        <v>30</v>
      </c>
      <c r="F4255">
        <v>3</v>
      </c>
      <c r="G4255">
        <f>VLOOKUP(A4255,'Dataset historic years'!$A$1:$GA$12652,13,FALSE)</f>
        <v>0.98</v>
      </c>
      <c r="H4255">
        <f>VLOOKUP($A4255,'Dataset historic years'!$A$1:$GA$12652,16,FALSE)</f>
        <v>8.4200000000000004E-3</v>
      </c>
      <c r="I4255">
        <f>VLOOKUP($A4255,'Dataset historic years'!$A$1:$GA$12652,17,FALSE)</f>
        <v>8.3800000000000003E-3</v>
      </c>
      <c r="J4255">
        <f>VLOOKUP($A4255,'Dataset historic years'!$A$1:$GA$12652,18,FALSE)</f>
        <v>13.32</v>
      </c>
      <c r="K4255">
        <f>VLOOKUP($A4255,'Dataset historic years'!$A$1:$GA$12652,19,FALSE)</f>
        <v>13.3</v>
      </c>
      <c r="L4255">
        <f>VLOOKUP($A4255,'Dataset historic years'!$A$1:$GA$12652,21,FALSE)</f>
        <v>0</v>
      </c>
      <c r="M4255">
        <f>VLOOKUP($A4255,'Dataset historic years'!$A$1:$GA$12652,8,FALSE)</f>
        <v>0.79491983900529894</v>
      </c>
      <c r="N4255">
        <f>VLOOKUP($A4255,'Dataset historic years'!$A$1:$GA$12652,9,FALSE)</f>
        <v>2.3648165078154801</v>
      </c>
      <c r="O4255" t="str">
        <f>VLOOKUP(A4255,'Dataset historic years'!$A$1:$GA$12652,14,FALSE)</f>
        <v>2019-Feb-20</v>
      </c>
      <c r="P4255" s="2">
        <f>VLOOKUP(A4255,'Dataset historic years'!$A$1:$GA$12652,15,FALSE)</f>
        <v>6.9444444444444447E-4</v>
      </c>
      <c r="Q4255">
        <f>VLOOKUP(A4255,'Dataset historic years'!$A$1:$GA$12652,12,FALSE)</f>
        <v>2019</v>
      </c>
    </row>
    <row r="4256" spans="1:17" x14ac:dyDescent="0.25">
      <c r="A4256">
        <v>3838193</v>
      </c>
      <c r="B4256" t="s">
        <v>6201</v>
      </c>
      <c r="C4256">
        <v>72593.484200000006</v>
      </c>
      <c r="D4256">
        <v>64057797.088154398</v>
      </c>
      <c r="E4256">
        <v>26.1</v>
      </c>
      <c r="F4256">
        <v>3</v>
      </c>
      <c r="G4256">
        <f>VLOOKUP(A4256,'Dataset historic years'!$A$1:$GA$12652,13,FALSE)</f>
        <v>0.98</v>
      </c>
      <c r="H4256">
        <f>VLOOKUP($A4256,'Dataset historic years'!$A$1:$GA$12652,16,FALSE)</f>
        <v>2.0570000000000001E-2</v>
      </c>
      <c r="I4256">
        <f>VLOOKUP($A4256,'Dataset historic years'!$A$1:$GA$12652,17,FALSE)</f>
        <v>2.043E-2</v>
      </c>
      <c r="J4256">
        <f>VLOOKUP($A4256,'Dataset historic years'!$A$1:$GA$12652,18,FALSE)</f>
        <v>13.15</v>
      </c>
      <c r="K4256">
        <f>VLOOKUP($A4256,'Dataset historic years'!$A$1:$GA$12652,19,FALSE)</f>
        <v>13.14</v>
      </c>
      <c r="L4256">
        <f>VLOOKUP($A4256,'Dataset historic years'!$A$1:$GA$12652,21,FALSE)</f>
        <v>0</v>
      </c>
      <c r="M4256">
        <f>VLOOKUP($A4256,'Dataset historic years'!$A$1:$GA$12652,8,FALSE)</f>
        <v>0.90645296278560705</v>
      </c>
      <c r="N4256">
        <f>VLOOKUP($A4256,'Dataset historic years'!$A$1:$GA$12652,9,FALSE)</f>
        <v>4.85317167957301</v>
      </c>
      <c r="O4256" t="str">
        <f>VLOOKUP(A4256,'Dataset historic years'!$A$1:$GA$12652,14,FALSE)</f>
        <v>2019-Feb-12</v>
      </c>
      <c r="P4256" s="2">
        <f>VLOOKUP(A4256,'Dataset historic years'!$A$1:$GA$12652,15,FALSE)</f>
        <v>6.9444444444444447E-4</v>
      </c>
      <c r="Q4256">
        <f>VLOOKUP(A4256,'Dataset historic years'!$A$1:$GA$12652,12,FALSE)</f>
        <v>2019</v>
      </c>
    </row>
    <row r="4257" spans="1:17" x14ac:dyDescent="0.25">
      <c r="A4257">
        <v>3838788</v>
      </c>
      <c r="B4257" t="s">
        <v>5989</v>
      </c>
      <c r="C4257">
        <v>62992.15855</v>
      </c>
      <c r="D4257">
        <v>66598567.761027999</v>
      </c>
      <c r="E4257">
        <v>25.7</v>
      </c>
      <c r="F4257">
        <v>3</v>
      </c>
      <c r="G4257">
        <f>VLOOKUP(A4257,'Dataset historic years'!$A$1:$GA$12652,13,FALSE)</f>
        <v>0.98</v>
      </c>
      <c r="H4257">
        <f>VLOOKUP($A4257,'Dataset historic years'!$A$1:$GA$12652,16,FALSE)</f>
        <v>3.65E-3</v>
      </c>
      <c r="I4257">
        <f>VLOOKUP($A4257,'Dataset historic years'!$A$1:$GA$12652,17,FALSE)</f>
        <v>3.63E-3</v>
      </c>
      <c r="J4257">
        <f>VLOOKUP($A4257,'Dataset historic years'!$A$1:$GA$12652,18,FALSE)</f>
        <v>8.52</v>
      </c>
      <c r="K4257">
        <f>VLOOKUP($A4257,'Dataset historic years'!$A$1:$GA$12652,19,FALSE)</f>
        <v>8.44</v>
      </c>
      <c r="L4257">
        <f>VLOOKUP($A4257,'Dataset historic years'!$A$1:$GA$12652,21,FALSE)</f>
        <v>1</v>
      </c>
      <c r="M4257">
        <f>VLOOKUP($A4257,'Dataset historic years'!$A$1:$GA$12652,8,FALSE)</f>
        <v>0.96434829805574396</v>
      </c>
      <c r="N4257">
        <f>VLOOKUP($A4257,'Dataset historic years'!$A$1:$GA$12652,9,FALSE)</f>
        <v>3.0724977763491901</v>
      </c>
      <c r="O4257" t="str">
        <f>VLOOKUP(A4257,'Dataset historic years'!$A$1:$GA$12652,14,FALSE)</f>
        <v>2019-Feb-12</v>
      </c>
      <c r="P4257" s="2">
        <f>VLOOKUP(A4257,'Dataset historic years'!$A$1:$GA$12652,15,FALSE)</f>
        <v>1.3888888888888889E-3</v>
      </c>
      <c r="Q4257">
        <f>VLOOKUP(A4257,'Dataset historic years'!$A$1:$GA$12652,12,FALSE)</f>
        <v>2019</v>
      </c>
    </row>
    <row r="4258" spans="1:17" x14ac:dyDescent="0.25">
      <c r="A4258">
        <v>3838102</v>
      </c>
      <c r="B4258" t="s">
        <v>4588</v>
      </c>
      <c r="C4258">
        <v>28460.03212</v>
      </c>
      <c r="D4258">
        <v>66640160.501703396</v>
      </c>
      <c r="E4258">
        <v>23.6</v>
      </c>
      <c r="F4258">
        <v>3</v>
      </c>
      <c r="G4258">
        <f>VLOOKUP(A4258,'Dataset historic years'!$A$1:$GA$12652,13,FALSE)</f>
        <v>0.98</v>
      </c>
      <c r="H4258">
        <f>VLOOKUP($A4258,'Dataset historic years'!$A$1:$GA$12652,16,FALSE)</f>
        <v>3.9260000000000003E-2</v>
      </c>
      <c r="I4258">
        <f>VLOOKUP($A4258,'Dataset historic years'!$A$1:$GA$12652,17,FALSE)</f>
        <v>3.9100000000000003E-2</v>
      </c>
      <c r="J4258">
        <f>VLOOKUP($A4258,'Dataset historic years'!$A$1:$GA$12652,18,FALSE)</f>
        <v>6.26</v>
      </c>
      <c r="K4258">
        <f>VLOOKUP($A4258,'Dataset historic years'!$A$1:$GA$12652,19,FALSE)</f>
        <v>6.25</v>
      </c>
      <c r="L4258">
        <f>VLOOKUP($A4258,'Dataset historic years'!$A$1:$GA$12652,21,FALSE)</f>
        <v>0</v>
      </c>
      <c r="M4258">
        <f>VLOOKUP($A4258,'Dataset historic years'!$A$1:$GA$12652,8,FALSE)</f>
        <v>1.01036151803421</v>
      </c>
      <c r="N4258">
        <f>VLOOKUP($A4258,'Dataset historic years'!$A$1:$GA$12652,9,FALSE)</f>
        <v>1.63346764121498</v>
      </c>
      <c r="O4258" t="str">
        <f>VLOOKUP(A4258,'Dataset historic years'!$A$1:$GA$12652,14,FALSE)</f>
        <v>2019-Jan-26</v>
      </c>
      <c r="P4258" s="2">
        <f>VLOOKUP(A4258,'Dataset historic years'!$A$1:$GA$12652,15,FALSE)</f>
        <v>6.9444444444444447E-4</v>
      </c>
      <c r="Q4258">
        <f>VLOOKUP(A4258,'Dataset historic years'!$A$1:$GA$12652,12,FALSE)</f>
        <v>2019</v>
      </c>
    </row>
    <row r="4259" spans="1:17" x14ac:dyDescent="0.25">
      <c r="A4259">
        <v>3838871</v>
      </c>
      <c r="B4259" t="s">
        <v>4734</v>
      </c>
      <c r="C4259">
        <v>61793.60194</v>
      </c>
      <c r="D4259">
        <v>56187762.680407196</v>
      </c>
      <c r="E4259">
        <v>25.4</v>
      </c>
      <c r="F4259">
        <v>3</v>
      </c>
      <c r="G4259">
        <f>VLOOKUP(A4259,'Dataset historic years'!$A$1:$GA$12652,13,FALSE)</f>
        <v>0.98</v>
      </c>
      <c r="H4259">
        <f>VLOOKUP($A4259,'Dataset historic years'!$A$1:$GA$12652,16,FALSE)</f>
        <v>1.8200000000000001E-2</v>
      </c>
      <c r="I4259">
        <f>VLOOKUP($A4259,'Dataset historic years'!$A$1:$GA$12652,17,FALSE)</f>
        <v>1.8010000000000002E-2</v>
      </c>
      <c r="J4259">
        <f>VLOOKUP($A4259,'Dataset historic years'!$A$1:$GA$12652,18,FALSE)</f>
        <v>7.7</v>
      </c>
      <c r="K4259">
        <f>VLOOKUP($A4259,'Dataset historic years'!$A$1:$GA$12652,19,FALSE)</f>
        <v>7.68</v>
      </c>
      <c r="L4259">
        <f>VLOOKUP($A4259,'Dataset historic years'!$A$1:$GA$12652,21,FALSE)</f>
        <v>0</v>
      </c>
      <c r="M4259">
        <f>VLOOKUP($A4259,'Dataset historic years'!$A$1:$GA$12652,8,FALSE)</f>
        <v>0.98155953306951305</v>
      </c>
      <c r="N4259">
        <f>VLOOKUP($A4259,'Dataset historic years'!$A$1:$GA$12652,9,FALSE)</f>
        <v>2.9982126324141398</v>
      </c>
      <c r="O4259" t="str">
        <f>VLOOKUP(A4259,'Dataset historic years'!$A$1:$GA$12652,14,FALSE)</f>
        <v>2019-Feb-21</v>
      </c>
      <c r="P4259" s="2">
        <f>VLOOKUP(A4259,'Dataset historic years'!$A$1:$GA$12652,15,FALSE)</f>
        <v>6.2500000000000003E-3</v>
      </c>
      <c r="Q4259">
        <f>VLOOKUP(A4259,'Dataset historic years'!$A$1:$GA$12652,12,FALSE)</f>
        <v>2019</v>
      </c>
    </row>
    <row r="4260" spans="1:17" x14ac:dyDescent="0.25">
      <c r="A4260">
        <v>3838823</v>
      </c>
      <c r="B4260" t="s">
        <v>157</v>
      </c>
      <c r="C4260">
        <v>86173.201109999995</v>
      </c>
      <c r="D4260">
        <v>62565997.539290898</v>
      </c>
      <c r="E4260">
        <v>25.3</v>
      </c>
      <c r="F4260">
        <v>3</v>
      </c>
      <c r="G4260">
        <f>VLOOKUP(A4260,'Dataset historic years'!$A$1:$GA$12652,13,FALSE)</f>
        <v>0.98</v>
      </c>
      <c r="H4260">
        <f>VLOOKUP($A4260,'Dataset historic years'!$A$1:$GA$12652,16,FALSE)</f>
        <v>6.5599999999999999E-3</v>
      </c>
      <c r="I4260">
        <f>VLOOKUP($A4260,'Dataset historic years'!$A$1:$GA$12652,17,FALSE)</f>
        <v>6.5500000000000003E-3</v>
      </c>
      <c r="J4260">
        <f>VLOOKUP($A4260,'Dataset historic years'!$A$1:$GA$12652,18,FALSE)</f>
        <v>6.68</v>
      </c>
      <c r="K4260">
        <f>VLOOKUP($A4260,'Dataset historic years'!$A$1:$GA$12652,19,FALSE)</f>
        <v>6.62</v>
      </c>
      <c r="L4260">
        <f>VLOOKUP($A4260,'Dataset historic years'!$A$1:$GA$12652,21,FALSE)</f>
        <v>0</v>
      </c>
      <c r="M4260">
        <f>VLOOKUP($A4260,'Dataset historic years'!$A$1:$GA$12652,8,FALSE)</f>
        <v>0.97435052099999997</v>
      </c>
      <c r="N4260">
        <f>VLOOKUP($A4260,'Dataset historic years'!$A$1:$GA$12652,9,FALSE)</f>
        <v>1.723200346</v>
      </c>
      <c r="O4260" t="str">
        <f>VLOOKUP(A4260,'Dataset historic years'!$A$1:$GA$12652,14,FALSE)</f>
        <v>2019-Feb-24</v>
      </c>
      <c r="P4260" s="2">
        <f>VLOOKUP(A4260,'Dataset historic years'!$A$1:$GA$12652,15,FALSE)</f>
        <v>6.9444444444444447E-4</v>
      </c>
      <c r="Q4260">
        <f>VLOOKUP(A4260,'Dataset historic years'!$A$1:$GA$12652,12,FALSE)</f>
        <v>2019</v>
      </c>
    </row>
    <row r="4261" spans="1:17" x14ac:dyDescent="0.25">
      <c r="A4261">
        <v>3838825</v>
      </c>
      <c r="B4261" t="s">
        <v>4824</v>
      </c>
      <c r="C4261">
        <v>61572.442219999997</v>
      </c>
      <c r="D4261">
        <v>52630466.0884431</v>
      </c>
      <c r="E4261">
        <v>27.4</v>
      </c>
      <c r="F4261">
        <v>3</v>
      </c>
      <c r="G4261">
        <f>VLOOKUP(A4261,'Dataset historic years'!$A$1:$GA$12652,13,FALSE)</f>
        <v>0.98</v>
      </c>
      <c r="H4261">
        <f>VLOOKUP($A4261,'Dataset historic years'!$A$1:$GA$12652,16,FALSE)</f>
        <v>2.794E-2</v>
      </c>
      <c r="I4261">
        <f>VLOOKUP($A4261,'Dataset historic years'!$A$1:$GA$12652,17,FALSE)</f>
        <v>2.7810000000000001E-2</v>
      </c>
      <c r="J4261">
        <f>VLOOKUP($A4261,'Dataset historic years'!$A$1:$GA$12652,18,FALSE)</f>
        <v>9.24</v>
      </c>
      <c r="K4261">
        <f>VLOOKUP($A4261,'Dataset historic years'!$A$1:$GA$12652,19,FALSE)</f>
        <v>9.23</v>
      </c>
      <c r="L4261">
        <f>VLOOKUP($A4261,'Dataset historic years'!$A$1:$GA$12652,21,FALSE)</f>
        <v>0</v>
      </c>
      <c r="M4261">
        <f>VLOOKUP($A4261,'Dataset historic years'!$A$1:$GA$12652,8,FALSE)</f>
        <v>1.00189829690264</v>
      </c>
      <c r="N4261">
        <f>VLOOKUP($A4261,'Dataset historic years'!$A$1:$GA$12652,9,FALSE)</f>
        <v>4.1427562445550103</v>
      </c>
      <c r="O4261" t="str">
        <f>VLOOKUP(A4261,'Dataset historic years'!$A$1:$GA$12652,14,FALSE)</f>
        <v>2019-Mar-05</v>
      </c>
      <c r="P4261" s="2">
        <f>VLOOKUP(A4261,'Dataset historic years'!$A$1:$GA$12652,15,FALSE)</f>
        <v>6.9444444444444447E-4</v>
      </c>
      <c r="Q4261">
        <f>VLOOKUP(A4261,'Dataset historic years'!$A$1:$GA$12652,12,FALSE)</f>
        <v>2019</v>
      </c>
    </row>
    <row r="4262" spans="1:17" x14ac:dyDescent="0.25">
      <c r="A4262">
        <v>3838826</v>
      </c>
      <c r="B4262" t="s">
        <v>4800</v>
      </c>
      <c r="C4262">
        <v>68947.940430000002</v>
      </c>
      <c r="D4262">
        <v>69714492.469999999</v>
      </c>
      <c r="E4262">
        <v>25</v>
      </c>
      <c r="F4262">
        <v>3</v>
      </c>
      <c r="G4262">
        <f>VLOOKUP(A4262,'Dataset historic years'!$A$1:$GA$12652,13,FALSE)</f>
        <v>0.98</v>
      </c>
      <c r="H4262">
        <f>VLOOKUP($A4262,'Dataset historic years'!$A$1:$GA$12652,16,FALSE)</f>
        <v>4.5289999999999997E-2</v>
      </c>
      <c r="I4262">
        <f>VLOOKUP($A4262,'Dataset historic years'!$A$1:$GA$12652,17,FALSE)</f>
        <v>4.4999999999999998E-2</v>
      </c>
      <c r="J4262">
        <f>VLOOKUP($A4262,'Dataset historic years'!$A$1:$GA$12652,18,FALSE)</f>
        <v>7.24</v>
      </c>
      <c r="K4262">
        <f>VLOOKUP($A4262,'Dataset historic years'!$A$1:$GA$12652,19,FALSE)</f>
        <v>7.23</v>
      </c>
      <c r="L4262">
        <f>VLOOKUP($A4262,'Dataset historic years'!$A$1:$GA$12652,21,FALSE)</f>
        <v>0</v>
      </c>
      <c r="M4262">
        <f>VLOOKUP($A4262,'Dataset historic years'!$A$1:$GA$12652,8,FALSE)</f>
        <v>1.0335924811407899</v>
      </c>
      <c r="N4262">
        <f>VLOOKUP($A4262,'Dataset historic years'!$A$1:$GA$12652,9,FALSE)</f>
        <v>4.0682699553763397</v>
      </c>
      <c r="O4262" t="str">
        <f>VLOOKUP(A4262,'Dataset historic years'!$A$1:$GA$12652,14,FALSE)</f>
        <v>2019-Feb-27</v>
      </c>
      <c r="P4262" s="2">
        <f>VLOOKUP(A4262,'Dataset historic years'!$A$1:$GA$12652,15,FALSE)</f>
        <v>6.9444444444444447E-4</v>
      </c>
      <c r="Q4262">
        <f>VLOOKUP(A4262,'Dataset historic years'!$A$1:$GA$12652,12,FALSE)</f>
        <v>2019</v>
      </c>
    </row>
    <row r="4263" spans="1:17" x14ac:dyDescent="0.25">
      <c r="A4263">
        <v>3838828</v>
      </c>
      <c r="B4263" t="s">
        <v>4795</v>
      </c>
      <c r="C4263">
        <v>74127.603910000005</v>
      </c>
      <c r="D4263">
        <v>63785600.861490697</v>
      </c>
      <c r="E4263">
        <v>26.4</v>
      </c>
      <c r="F4263">
        <v>3</v>
      </c>
      <c r="G4263">
        <f>VLOOKUP(A4263,'Dataset historic years'!$A$1:$GA$12652,13,FALSE)</f>
        <v>0.98</v>
      </c>
      <c r="H4263">
        <f>VLOOKUP($A4263,'Dataset historic years'!$A$1:$GA$12652,16,FALSE)</f>
        <v>1.16E-3</v>
      </c>
      <c r="I4263">
        <f>VLOOKUP($A4263,'Dataset historic years'!$A$1:$GA$12652,17,FALSE)</f>
        <v>1.0499999999999999E-3</v>
      </c>
      <c r="J4263">
        <f>VLOOKUP($A4263,'Dataset historic years'!$A$1:$GA$12652,18,FALSE)</f>
        <v>14.95</v>
      </c>
      <c r="K4263">
        <f>VLOOKUP($A4263,'Dataset historic years'!$A$1:$GA$12652,19,FALSE)</f>
        <v>14.79</v>
      </c>
      <c r="L4263">
        <f>VLOOKUP($A4263,'Dataset historic years'!$A$1:$GA$12652,21,FALSE)</f>
        <v>0</v>
      </c>
      <c r="M4263">
        <f>VLOOKUP($A4263,'Dataset historic years'!$A$1:$GA$12652,8,FALSE)</f>
        <v>0.832758549828712</v>
      </c>
      <c r="N4263">
        <f>VLOOKUP($A4263,'Dataset historic years'!$A$1:$GA$12652,9,FALSE)</f>
        <v>3.9754525567760002</v>
      </c>
      <c r="O4263" t="str">
        <f>VLOOKUP(A4263,'Dataset historic years'!$A$1:$GA$12652,14,FALSE)</f>
        <v>2019-Feb-26</v>
      </c>
      <c r="P4263" s="2">
        <f>VLOOKUP(A4263,'Dataset historic years'!$A$1:$GA$12652,15,FALSE)</f>
        <v>6.2500000000000003E-3</v>
      </c>
      <c r="Q4263">
        <f>VLOOKUP(A4263,'Dataset historic years'!$A$1:$GA$12652,12,FALSE)</f>
        <v>2019</v>
      </c>
    </row>
    <row r="4264" spans="1:17" x14ac:dyDescent="0.25">
      <c r="A4264">
        <v>3838852</v>
      </c>
      <c r="B4264" t="s">
        <v>4810</v>
      </c>
      <c r="C4264">
        <v>52292.163399999998</v>
      </c>
      <c r="D4264">
        <v>64379309.524245404</v>
      </c>
      <c r="E4264">
        <v>25.7</v>
      </c>
      <c r="F4264">
        <v>3</v>
      </c>
      <c r="G4264">
        <f>VLOOKUP(A4264,'Dataset historic years'!$A$1:$GA$12652,13,FALSE)</f>
        <v>0.98</v>
      </c>
      <c r="H4264">
        <f>VLOOKUP($A4264,'Dataset historic years'!$A$1:$GA$12652,16,FALSE)</f>
        <v>4.5199999999999997E-2</v>
      </c>
      <c r="I4264">
        <f>VLOOKUP($A4264,'Dataset historic years'!$A$1:$GA$12652,17,FALSE)</f>
        <v>4.4859999999999997E-2</v>
      </c>
      <c r="J4264">
        <f>VLOOKUP($A4264,'Dataset historic years'!$A$1:$GA$12652,18,FALSE)</f>
        <v>5.34</v>
      </c>
      <c r="K4264">
        <f>VLOOKUP($A4264,'Dataset historic years'!$A$1:$GA$12652,19,FALSE)</f>
        <v>5.33</v>
      </c>
      <c r="L4264">
        <f>VLOOKUP($A4264,'Dataset historic years'!$A$1:$GA$12652,21,FALSE)</f>
        <v>0</v>
      </c>
      <c r="M4264">
        <f>VLOOKUP($A4264,'Dataset historic years'!$A$1:$GA$12652,8,FALSE)</f>
        <v>0.98787818000355099</v>
      </c>
      <c r="N4264">
        <f>VLOOKUP($A4264,'Dataset historic years'!$A$1:$GA$12652,9,FALSE)</f>
        <v>1.70404211285784</v>
      </c>
      <c r="O4264" t="str">
        <f>VLOOKUP(A4264,'Dataset historic years'!$A$1:$GA$12652,14,FALSE)</f>
        <v>2019-Feb-20</v>
      </c>
      <c r="P4264" s="2">
        <f>VLOOKUP(A4264,'Dataset historic years'!$A$1:$GA$12652,15,FALSE)</f>
        <v>6.9444444444444447E-4</v>
      </c>
      <c r="Q4264">
        <f>VLOOKUP(A4264,'Dataset historic years'!$A$1:$GA$12652,12,FALSE)</f>
        <v>2019</v>
      </c>
    </row>
    <row r="4265" spans="1:17" x14ac:dyDescent="0.25">
      <c r="A4265">
        <v>3838855</v>
      </c>
      <c r="B4265" t="s">
        <v>4778</v>
      </c>
      <c r="C4265">
        <v>92198.1495</v>
      </c>
      <c r="D4265">
        <v>63551603.7029422</v>
      </c>
      <c r="E4265">
        <v>23.9</v>
      </c>
      <c r="F4265">
        <v>3</v>
      </c>
      <c r="G4265">
        <f>VLOOKUP(A4265,'Dataset historic years'!$A$1:$GA$12652,13,FALSE)</f>
        <v>0.98</v>
      </c>
      <c r="H4265">
        <f>VLOOKUP($A4265,'Dataset historic years'!$A$1:$GA$12652,16,FALSE)</f>
        <v>1.239E-2</v>
      </c>
      <c r="I4265">
        <f>VLOOKUP($A4265,'Dataset historic years'!$A$1:$GA$12652,17,FALSE)</f>
        <v>1.238E-2</v>
      </c>
      <c r="J4265">
        <f>VLOOKUP($A4265,'Dataset historic years'!$A$1:$GA$12652,18,FALSE)</f>
        <v>7.21</v>
      </c>
      <c r="K4265">
        <f>VLOOKUP($A4265,'Dataset historic years'!$A$1:$GA$12652,19,FALSE)</f>
        <v>7.18</v>
      </c>
      <c r="L4265">
        <f>VLOOKUP($A4265,'Dataset historic years'!$A$1:$GA$12652,21,FALSE)</f>
        <v>0</v>
      </c>
      <c r="M4265">
        <f>VLOOKUP($A4265,'Dataset historic years'!$A$1:$GA$12652,8,FALSE)</f>
        <v>0.99731171372066796</v>
      </c>
      <c r="N4265">
        <f>VLOOKUP($A4265,'Dataset historic years'!$A$1:$GA$12652,9,FALSE)</f>
        <v>3.4454477529058698</v>
      </c>
      <c r="O4265" t="str">
        <f>VLOOKUP(A4265,'Dataset historic years'!$A$1:$GA$12652,14,FALSE)</f>
        <v>2019-Mar-03</v>
      </c>
      <c r="P4265" s="2">
        <f>VLOOKUP(A4265,'Dataset historic years'!$A$1:$GA$12652,15,FALSE)</f>
        <v>6.9444444444444447E-4</v>
      </c>
      <c r="Q4265">
        <f>VLOOKUP(A4265,'Dataset historic years'!$A$1:$GA$12652,12,FALSE)</f>
        <v>2019</v>
      </c>
    </row>
    <row r="4266" spans="1:17" x14ac:dyDescent="0.25">
      <c r="A4266">
        <v>3838939</v>
      </c>
      <c r="B4266" t="s">
        <v>4861</v>
      </c>
      <c r="C4266">
        <v>21360.340779999999</v>
      </c>
      <c r="D4266">
        <v>60903646.964042097</v>
      </c>
      <c r="E4266">
        <v>28.9</v>
      </c>
      <c r="F4266">
        <v>3</v>
      </c>
      <c r="G4266">
        <f>VLOOKUP(A4266,'Dataset historic years'!$A$1:$GA$12652,13,FALSE)</f>
        <v>0.98</v>
      </c>
      <c r="H4266">
        <f>VLOOKUP($A4266,'Dataset historic years'!$A$1:$GA$12652,16,FALSE)</f>
        <v>1.58E-3</v>
      </c>
      <c r="I4266">
        <f>VLOOKUP($A4266,'Dataset historic years'!$A$1:$GA$12652,17,FALSE)</f>
        <v>1.56E-3</v>
      </c>
      <c r="J4266">
        <f>VLOOKUP($A4266,'Dataset historic years'!$A$1:$GA$12652,18,FALSE)</f>
        <v>21.04</v>
      </c>
      <c r="K4266">
        <f>VLOOKUP($A4266,'Dataset historic years'!$A$1:$GA$12652,19,FALSE)</f>
        <v>20.96</v>
      </c>
      <c r="L4266">
        <f>VLOOKUP($A4266,'Dataset historic years'!$A$1:$GA$12652,21,FALSE)</f>
        <v>0</v>
      </c>
      <c r="M4266">
        <f>VLOOKUP($A4266,'Dataset historic years'!$A$1:$GA$12652,8,FALSE)</f>
        <v>0.62733630192355005</v>
      </c>
      <c r="N4266">
        <f>VLOOKUP($A4266,'Dataset historic years'!$A$1:$GA$12652,9,FALSE)</f>
        <v>4.49158616204073</v>
      </c>
      <c r="O4266" t="str">
        <f>VLOOKUP(A4266,'Dataset historic years'!$A$1:$GA$12652,14,FALSE)</f>
        <v>2019-Feb-26</v>
      </c>
      <c r="P4266" s="2">
        <f>VLOOKUP(A4266,'Dataset historic years'!$A$1:$GA$12652,15,FALSE)</f>
        <v>1.6666666666666666E-2</v>
      </c>
      <c r="Q4266">
        <f>VLOOKUP(A4266,'Dataset historic years'!$A$1:$GA$12652,12,FALSE)</f>
        <v>2019</v>
      </c>
    </row>
    <row r="4267" spans="1:17" x14ac:dyDescent="0.25">
      <c r="A4267">
        <v>3838832</v>
      </c>
      <c r="B4267" t="s">
        <v>4685</v>
      </c>
      <c r="C4267">
        <v>77384.153049999994</v>
      </c>
      <c r="D4267">
        <v>70071625.969999999</v>
      </c>
      <c r="E4267">
        <v>28.6</v>
      </c>
      <c r="F4267">
        <v>3</v>
      </c>
      <c r="G4267">
        <f>VLOOKUP(A4267,'Dataset historic years'!$A$1:$GA$12652,13,FALSE)</f>
        <v>0.98</v>
      </c>
      <c r="H4267">
        <f>VLOOKUP($A4267,'Dataset historic years'!$A$1:$GA$12652,16,FALSE)</f>
        <v>1.95E-2</v>
      </c>
      <c r="I4267">
        <f>VLOOKUP($A4267,'Dataset historic years'!$A$1:$GA$12652,17,FALSE)</f>
        <v>1.9480000000000001E-2</v>
      </c>
      <c r="J4267">
        <f>VLOOKUP($A4267,'Dataset historic years'!$A$1:$GA$12652,18,FALSE)</f>
        <v>10.58</v>
      </c>
      <c r="K4267">
        <f>VLOOKUP($A4267,'Dataset historic years'!$A$1:$GA$12652,19,FALSE)</f>
        <v>10.56</v>
      </c>
      <c r="L4267">
        <f>VLOOKUP($A4267,'Dataset historic years'!$A$1:$GA$12652,21,FALSE)</f>
        <v>0</v>
      </c>
      <c r="M4267">
        <f>VLOOKUP($A4267,'Dataset historic years'!$A$1:$GA$12652,8,FALSE)</f>
        <v>0.94709858774505595</v>
      </c>
      <c r="N4267">
        <f>VLOOKUP($A4267,'Dataset historic years'!$A$1:$GA$12652,9,FALSE)</f>
        <v>3.6171956602257498</v>
      </c>
      <c r="O4267" t="str">
        <f>VLOOKUP(A4267,'Dataset historic years'!$A$1:$GA$12652,14,FALSE)</f>
        <v>2019-Mar-11</v>
      </c>
      <c r="P4267" s="2">
        <f>VLOOKUP(A4267,'Dataset historic years'!$A$1:$GA$12652,15,FALSE)</f>
        <v>6.9444444444444447E-4</v>
      </c>
      <c r="Q4267">
        <f>VLOOKUP(A4267,'Dataset historic years'!$A$1:$GA$12652,12,FALSE)</f>
        <v>2019</v>
      </c>
    </row>
    <row r="4268" spans="1:17" x14ac:dyDescent="0.25">
      <c r="A4268">
        <v>3838856</v>
      </c>
      <c r="B4268" t="s">
        <v>4863</v>
      </c>
      <c r="C4268">
        <v>23834.434430000001</v>
      </c>
      <c r="D4268">
        <v>63080943.551801696</v>
      </c>
      <c r="E4268">
        <v>28.2</v>
      </c>
      <c r="F4268">
        <v>3</v>
      </c>
      <c r="G4268">
        <f>VLOOKUP(A4268,'Dataset historic years'!$A$1:$GA$12652,13,FALSE)</f>
        <v>0.98</v>
      </c>
      <c r="H4268">
        <f>VLOOKUP($A4268,'Dataset historic years'!$A$1:$GA$12652,16,FALSE)</f>
        <v>3.3239999999999999E-2</v>
      </c>
      <c r="I4268">
        <f>VLOOKUP($A4268,'Dataset historic years'!$A$1:$GA$12652,17,FALSE)</f>
        <v>3.2899999999999999E-2</v>
      </c>
      <c r="J4268">
        <f>VLOOKUP($A4268,'Dataset historic years'!$A$1:$GA$12652,18,FALSE)</f>
        <v>14.92</v>
      </c>
      <c r="K4268">
        <f>VLOOKUP($A4268,'Dataset historic years'!$A$1:$GA$12652,19,FALSE)</f>
        <v>14.92</v>
      </c>
      <c r="L4268">
        <f>VLOOKUP($A4268,'Dataset historic years'!$A$1:$GA$12652,21,FALSE)</f>
        <v>0</v>
      </c>
      <c r="M4268">
        <f>VLOOKUP($A4268,'Dataset historic years'!$A$1:$GA$12652,8,FALSE)</f>
        <v>0.57662010600000002</v>
      </c>
      <c r="N4268">
        <f>VLOOKUP($A4268,'Dataset historic years'!$A$1:$GA$12652,9,FALSE)</f>
        <v>1.5615852219999999</v>
      </c>
      <c r="O4268" t="str">
        <f>VLOOKUP(A4268,'Dataset historic years'!$A$1:$GA$12652,14,FALSE)</f>
        <v>2019-Feb-23</v>
      </c>
      <c r="P4268" s="2">
        <f>VLOOKUP(A4268,'Dataset historic years'!$A$1:$GA$12652,15,FALSE)</f>
        <v>6.9444444444444447E-4</v>
      </c>
      <c r="Q4268">
        <f>VLOOKUP(A4268,'Dataset historic years'!$A$1:$GA$12652,12,FALSE)</f>
        <v>2019</v>
      </c>
    </row>
    <row r="4269" spans="1:17" x14ac:dyDescent="0.25">
      <c r="A4269">
        <v>3838834</v>
      </c>
      <c r="B4269" t="s">
        <v>4570</v>
      </c>
      <c r="C4269">
        <v>85669.202799999999</v>
      </c>
      <c r="D4269">
        <v>49355290.105677597</v>
      </c>
      <c r="E4269">
        <v>25.5</v>
      </c>
      <c r="F4269">
        <v>3</v>
      </c>
      <c r="G4269">
        <f>VLOOKUP(A4269,'Dataset historic years'!$A$1:$GA$12652,13,FALSE)</f>
        <v>0.98</v>
      </c>
      <c r="H4269">
        <f>VLOOKUP($A4269,'Dataset historic years'!$A$1:$GA$12652,16,FALSE)</f>
        <v>1.7950000000000001E-2</v>
      </c>
      <c r="I4269">
        <f>VLOOKUP($A4269,'Dataset historic years'!$A$1:$GA$12652,17,FALSE)</f>
        <v>1.7930000000000001E-2</v>
      </c>
      <c r="J4269">
        <f>VLOOKUP($A4269,'Dataset historic years'!$A$1:$GA$12652,18,FALSE)</f>
        <v>12.16</v>
      </c>
      <c r="K4269">
        <f>VLOOKUP($A4269,'Dataset historic years'!$A$1:$GA$12652,19,FALSE)</f>
        <v>12.14</v>
      </c>
      <c r="L4269">
        <f>VLOOKUP($A4269,'Dataset historic years'!$A$1:$GA$12652,21,FALSE)</f>
        <v>0</v>
      </c>
      <c r="M4269">
        <f>VLOOKUP($A4269,'Dataset historic years'!$A$1:$GA$12652,8,FALSE)</f>
        <v>0.89186221658826603</v>
      </c>
      <c r="N4269">
        <f>VLOOKUP($A4269,'Dataset historic years'!$A$1:$GA$12652,9,FALSE)</f>
        <v>2.7696986761894302</v>
      </c>
      <c r="O4269" t="str">
        <f>VLOOKUP(A4269,'Dataset historic years'!$A$1:$GA$12652,14,FALSE)</f>
        <v>2019-Mar-03</v>
      </c>
      <c r="P4269" s="2">
        <f>VLOOKUP(A4269,'Dataset historic years'!$A$1:$GA$12652,15,FALSE)</f>
        <v>6.9444444444444447E-4</v>
      </c>
      <c r="Q4269">
        <f>VLOOKUP(A4269,'Dataset historic years'!$A$1:$GA$12652,12,FALSE)</f>
        <v>2019</v>
      </c>
    </row>
    <row r="4270" spans="1:17" x14ac:dyDescent="0.25">
      <c r="A4270">
        <v>3838857</v>
      </c>
      <c r="B4270" t="s">
        <v>4754</v>
      </c>
      <c r="C4270">
        <v>84293.037490000002</v>
      </c>
      <c r="D4270">
        <v>65044565.582376197</v>
      </c>
      <c r="E4270">
        <v>25.2</v>
      </c>
      <c r="F4270">
        <v>3</v>
      </c>
      <c r="G4270">
        <f>VLOOKUP(A4270,'Dataset historic years'!$A$1:$GA$12652,13,FALSE)</f>
        <v>0.98</v>
      </c>
      <c r="H4270">
        <f>VLOOKUP($A4270,'Dataset historic years'!$A$1:$GA$12652,16,FALSE)</f>
        <v>3.3899999999999998E-3</v>
      </c>
      <c r="I4270">
        <f>VLOOKUP($A4270,'Dataset historic years'!$A$1:$GA$12652,17,FALSE)</f>
        <v>3.3800000000000002E-3</v>
      </c>
      <c r="J4270">
        <f>VLOOKUP($A4270,'Dataset historic years'!$A$1:$GA$12652,18,FALSE)</f>
        <v>17.690000000000001</v>
      </c>
      <c r="K4270">
        <f>VLOOKUP($A4270,'Dataset historic years'!$A$1:$GA$12652,19,FALSE)</f>
        <v>17.64</v>
      </c>
      <c r="L4270">
        <f>VLOOKUP($A4270,'Dataset historic years'!$A$1:$GA$12652,21,FALSE)</f>
        <v>0</v>
      </c>
      <c r="M4270">
        <f>VLOOKUP($A4270,'Dataset historic years'!$A$1:$GA$12652,8,FALSE)</f>
        <v>0.71905903493678702</v>
      </c>
      <c r="N4270">
        <f>VLOOKUP($A4270,'Dataset historic years'!$A$1:$GA$12652,9,FALSE)</f>
        <v>3.95993259387147</v>
      </c>
      <c r="O4270" t="str">
        <f>VLOOKUP(A4270,'Dataset historic years'!$A$1:$GA$12652,14,FALSE)</f>
        <v>2019-Feb-26</v>
      </c>
      <c r="P4270" s="2">
        <f>VLOOKUP(A4270,'Dataset historic years'!$A$1:$GA$12652,15,FALSE)</f>
        <v>6.9444444444444447E-4</v>
      </c>
      <c r="Q4270">
        <f>VLOOKUP(A4270,'Dataset historic years'!$A$1:$GA$12652,12,FALSE)</f>
        <v>2019</v>
      </c>
    </row>
    <row r="4271" spans="1:17" x14ac:dyDescent="0.25">
      <c r="A4271">
        <v>3838836</v>
      </c>
      <c r="B4271" t="s">
        <v>4802</v>
      </c>
      <c r="C4271">
        <v>102248.7567</v>
      </c>
      <c r="D4271">
        <v>70383208.954100907</v>
      </c>
      <c r="E4271">
        <v>21.13</v>
      </c>
      <c r="F4271">
        <v>3</v>
      </c>
      <c r="G4271">
        <f>VLOOKUP(A4271,'Dataset historic years'!$A$1:$GA$12652,13,FALSE)</f>
        <v>0.98</v>
      </c>
      <c r="H4271">
        <f>VLOOKUP($A4271,'Dataset historic years'!$A$1:$GA$12652,16,FALSE)</f>
        <v>3.465E-2</v>
      </c>
      <c r="I4271">
        <f>VLOOKUP($A4271,'Dataset historic years'!$A$1:$GA$12652,17,FALSE)</f>
        <v>3.465E-2</v>
      </c>
      <c r="J4271">
        <f>VLOOKUP($A4271,'Dataset historic years'!$A$1:$GA$12652,18,FALSE)</f>
        <v>7.27</v>
      </c>
      <c r="K4271">
        <f>VLOOKUP($A4271,'Dataset historic years'!$A$1:$GA$12652,19,FALSE)</f>
        <v>7.26</v>
      </c>
      <c r="L4271">
        <f>VLOOKUP($A4271,'Dataset historic years'!$A$1:$GA$12652,21,FALSE)</f>
        <v>1</v>
      </c>
      <c r="M4271">
        <f>VLOOKUP($A4271,'Dataset historic years'!$A$1:$GA$12652,8,FALSE)</f>
        <v>1.01138057270055</v>
      </c>
      <c r="N4271">
        <f>VLOOKUP($A4271,'Dataset historic years'!$A$1:$GA$12652,9,FALSE)</f>
        <v>3.84866935422487</v>
      </c>
      <c r="O4271" t="str">
        <f>VLOOKUP(A4271,'Dataset historic years'!$A$1:$GA$12652,14,FALSE)</f>
        <v>2019-Mar-08</v>
      </c>
      <c r="P4271" s="2">
        <f>VLOOKUP(A4271,'Dataset historic years'!$A$1:$GA$12652,15,FALSE)</f>
        <v>6.9444444444444447E-4</v>
      </c>
      <c r="Q4271">
        <f>VLOOKUP(A4271,'Dataset historic years'!$A$1:$GA$12652,12,FALSE)</f>
        <v>2019</v>
      </c>
    </row>
    <row r="4272" spans="1:17" x14ac:dyDescent="0.25">
      <c r="A4272">
        <v>3838863</v>
      </c>
      <c r="B4272" t="s">
        <v>4628</v>
      </c>
      <c r="C4272">
        <v>68731.867140000002</v>
      </c>
      <c r="D4272">
        <v>56039815.742580898</v>
      </c>
      <c r="E4272">
        <v>25.7</v>
      </c>
      <c r="F4272">
        <v>3</v>
      </c>
      <c r="G4272">
        <f>VLOOKUP(A4272,'Dataset historic years'!$A$1:$GA$12652,13,FALSE)</f>
        <v>0.98</v>
      </c>
      <c r="H4272">
        <f>VLOOKUP($A4272,'Dataset historic years'!$A$1:$GA$12652,16,FALSE)</f>
        <v>2.9180000000000001E-2</v>
      </c>
      <c r="I4272">
        <f>VLOOKUP($A4272,'Dataset historic years'!$A$1:$GA$12652,17,FALSE)</f>
        <v>2.9170000000000001E-2</v>
      </c>
      <c r="J4272">
        <f>VLOOKUP($A4272,'Dataset historic years'!$A$1:$GA$12652,18,FALSE)</f>
        <v>7.59</v>
      </c>
      <c r="K4272">
        <f>VLOOKUP($A4272,'Dataset historic years'!$A$1:$GA$12652,19,FALSE)</f>
        <v>7.58</v>
      </c>
      <c r="L4272">
        <f>VLOOKUP($A4272,'Dataset historic years'!$A$1:$GA$12652,21,FALSE)</f>
        <v>0</v>
      </c>
      <c r="M4272">
        <f>VLOOKUP($A4272,'Dataset historic years'!$A$1:$GA$12652,8,FALSE)</f>
        <v>1.0079261268098101</v>
      </c>
      <c r="N4272">
        <f>VLOOKUP($A4272,'Dataset historic years'!$A$1:$GA$12652,9,FALSE)</f>
        <v>3.96228435868536</v>
      </c>
      <c r="O4272" t="str">
        <f>VLOOKUP(A4272,'Dataset historic years'!$A$1:$GA$12652,14,FALSE)</f>
        <v>2019-Mar-04</v>
      </c>
      <c r="P4272" s="2">
        <f>VLOOKUP(A4272,'Dataset historic years'!$A$1:$GA$12652,15,FALSE)</f>
        <v>6.9444444444444447E-4</v>
      </c>
      <c r="Q4272">
        <f>VLOOKUP(A4272,'Dataset historic years'!$A$1:$GA$12652,12,FALSE)</f>
        <v>2019</v>
      </c>
    </row>
    <row r="4273" spans="1:17" x14ac:dyDescent="0.25">
      <c r="A4273">
        <v>3838840</v>
      </c>
      <c r="B4273" t="s">
        <v>4689</v>
      </c>
      <c r="C4273">
        <v>71676.98762</v>
      </c>
      <c r="D4273">
        <v>55825408.2007121</v>
      </c>
      <c r="E4273">
        <v>26.4</v>
      </c>
      <c r="F4273">
        <v>3</v>
      </c>
      <c r="G4273">
        <f>VLOOKUP(A4273,'Dataset historic years'!$A$1:$GA$12652,13,FALSE)</f>
        <v>0.98</v>
      </c>
      <c r="H4273">
        <f>VLOOKUP($A4273,'Dataset historic years'!$A$1:$GA$12652,16,FALSE)</f>
        <v>3.6940000000000001E-2</v>
      </c>
      <c r="I4273">
        <f>VLOOKUP($A4273,'Dataset historic years'!$A$1:$GA$12652,17,FALSE)</f>
        <v>3.687E-2</v>
      </c>
      <c r="J4273">
        <f>VLOOKUP($A4273,'Dataset historic years'!$A$1:$GA$12652,18,FALSE)</f>
        <v>6.65</v>
      </c>
      <c r="K4273">
        <f>VLOOKUP($A4273,'Dataset historic years'!$A$1:$GA$12652,19,FALSE)</f>
        <v>6.64</v>
      </c>
      <c r="L4273">
        <f>VLOOKUP($A4273,'Dataset historic years'!$A$1:$GA$12652,21,FALSE)</f>
        <v>0</v>
      </c>
      <c r="M4273">
        <f>VLOOKUP($A4273,'Dataset historic years'!$A$1:$GA$12652,8,FALSE)</f>
        <v>0.96927442643779604</v>
      </c>
      <c r="N4273">
        <f>VLOOKUP($A4273,'Dataset historic years'!$A$1:$GA$12652,9,FALSE)</f>
        <v>2.0025199489319898</v>
      </c>
      <c r="O4273" t="str">
        <f>VLOOKUP(A4273,'Dataset historic years'!$A$1:$GA$12652,14,FALSE)</f>
        <v>2019-Feb-14</v>
      </c>
      <c r="P4273" s="2">
        <f>VLOOKUP(A4273,'Dataset historic years'!$A$1:$GA$12652,15,FALSE)</f>
        <v>6.9444444444444447E-4</v>
      </c>
      <c r="Q4273">
        <f>VLOOKUP(A4273,'Dataset historic years'!$A$1:$GA$12652,12,FALSE)</f>
        <v>2019</v>
      </c>
    </row>
    <row r="4274" spans="1:17" x14ac:dyDescent="0.25">
      <c r="A4274">
        <v>3838841</v>
      </c>
      <c r="B4274" t="s">
        <v>4617</v>
      </c>
      <c r="C4274">
        <v>80274.795880000005</v>
      </c>
      <c r="D4274">
        <v>64623505.891575903</v>
      </c>
      <c r="E4274">
        <v>26.6</v>
      </c>
      <c r="F4274">
        <v>3</v>
      </c>
      <c r="G4274">
        <f>VLOOKUP(A4274,'Dataset historic years'!$A$1:$GA$12652,13,FALSE)</f>
        <v>0.98</v>
      </c>
      <c r="H4274">
        <f>VLOOKUP($A4274,'Dataset historic years'!$A$1:$GA$12652,16,FALSE)</f>
        <v>4.4420000000000001E-2</v>
      </c>
      <c r="I4274">
        <f>VLOOKUP($A4274,'Dataset historic years'!$A$1:$GA$12652,17,FALSE)</f>
        <v>4.4229999999999998E-2</v>
      </c>
      <c r="J4274">
        <f>VLOOKUP($A4274,'Dataset historic years'!$A$1:$GA$12652,18,FALSE)</f>
        <v>8.89</v>
      </c>
      <c r="K4274">
        <f>VLOOKUP($A4274,'Dataset historic years'!$A$1:$GA$12652,19,FALSE)</f>
        <v>8.8800000000000008</v>
      </c>
      <c r="L4274">
        <f>VLOOKUP($A4274,'Dataset historic years'!$A$1:$GA$12652,21,FALSE)</f>
        <v>0</v>
      </c>
      <c r="M4274">
        <f>VLOOKUP($A4274,'Dataset historic years'!$A$1:$GA$12652,8,FALSE)</f>
        <v>0.94725223930249403</v>
      </c>
      <c r="N4274">
        <f>VLOOKUP($A4274,'Dataset historic years'!$A$1:$GA$12652,9,FALSE)</f>
        <v>2.36437811416641</v>
      </c>
      <c r="O4274" t="str">
        <f>VLOOKUP(A4274,'Dataset historic years'!$A$1:$GA$12652,14,FALSE)</f>
        <v>2019-Mar-21</v>
      </c>
      <c r="P4274" s="2">
        <f>VLOOKUP(A4274,'Dataset historic years'!$A$1:$GA$12652,15,FALSE)</f>
        <v>6.9444444444444447E-4</v>
      </c>
      <c r="Q4274">
        <f>VLOOKUP(A4274,'Dataset historic years'!$A$1:$GA$12652,12,FALSE)</f>
        <v>2019</v>
      </c>
    </row>
    <row r="4275" spans="1:17" x14ac:dyDescent="0.25">
      <c r="A4275">
        <v>3838867</v>
      </c>
      <c r="B4275" t="s">
        <v>4636</v>
      </c>
      <c r="C4275">
        <v>28871.80474</v>
      </c>
      <c r="D4275">
        <v>64844226.209242404</v>
      </c>
      <c r="E4275">
        <v>26.9</v>
      </c>
      <c r="F4275">
        <v>3</v>
      </c>
      <c r="G4275">
        <f>VLOOKUP(A4275,'Dataset historic years'!$A$1:$GA$12652,13,FALSE)</f>
        <v>0.98</v>
      </c>
      <c r="H4275">
        <f>VLOOKUP($A4275,'Dataset historic years'!$A$1:$GA$12652,16,FALSE)</f>
        <v>4.4670000000000001E-2</v>
      </c>
      <c r="I4275">
        <f>VLOOKUP($A4275,'Dataset historic years'!$A$1:$GA$12652,17,FALSE)</f>
        <v>4.4170000000000001E-2</v>
      </c>
      <c r="J4275">
        <f>VLOOKUP($A4275,'Dataset historic years'!$A$1:$GA$12652,18,FALSE)</f>
        <v>7.98</v>
      </c>
      <c r="K4275">
        <f>VLOOKUP($A4275,'Dataset historic years'!$A$1:$GA$12652,19,FALSE)</f>
        <v>7.97</v>
      </c>
      <c r="L4275">
        <f>VLOOKUP($A4275,'Dataset historic years'!$A$1:$GA$12652,21,FALSE)</f>
        <v>0</v>
      </c>
      <c r="M4275">
        <f>VLOOKUP($A4275,'Dataset historic years'!$A$1:$GA$12652,8,FALSE)</f>
        <v>1.0267317512233001</v>
      </c>
      <c r="N4275">
        <f>VLOOKUP($A4275,'Dataset historic years'!$A$1:$GA$12652,9,FALSE)</f>
        <v>1.8490289810851801</v>
      </c>
      <c r="O4275" t="str">
        <f>VLOOKUP(A4275,'Dataset historic years'!$A$1:$GA$12652,14,FALSE)</f>
        <v>2019-Mar-03</v>
      </c>
      <c r="P4275" s="2">
        <f>VLOOKUP(A4275,'Dataset historic years'!$A$1:$GA$12652,15,FALSE)</f>
        <v>2.0833333333333333E-3</v>
      </c>
      <c r="Q4275">
        <f>VLOOKUP(A4275,'Dataset historic years'!$A$1:$GA$12652,12,FALSE)</f>
        <v>2019</v>
      </c>
    </row>
    <row r="4276" spans="1:17" x14ac:dyDescent="0.25">
      <c r="A4276">
        <v>3838842</v>
      </c>
      <c r="B4276" t="s">
        <v>4642</v>
      </c>
      <c r="C4276">
        <v>68132.854930000001</v>
      </c>
      <c r="D4276">
        <v>68934606.478350103</v>
      </c>
      <c r="E4276">
        <v>24.7</v>
      </c>
      <c r="F4276">
        <v>3</v>
      </c>
      <c r="G4276">
        <f>VLOOKUP(A4276,'Dataset historic years'!$A$1:$GA$12652,13,FALSE)</f>
        <v>0.98</v>
      </c>
      <c r="H4276">
        <f>VLOOKUP($A4276,'Dataset historic years'!$A$1:$GA$12652,16,FALSE)</f>
        <v>1.8839999999999999E-2</v>
      </c>
      <c r="I4276">
        <f>VLOOKUP($A4276,'Dataset historic years'!$A$1:$GA$12652,17,FALSE)</f>
        <v>1.8720000000000001E-2</v>
      </c>
      <c r="J4276">
        <f>VLOOKUP($A4276,'Dataset historic years'!$A$1:$GA$12652,18,FALSE)</f>
        <v>8.8699999999999992</v>
      </c>
      <c r="K4276">
        <f>VLOOKUP($A4276,'Dataset historic years'!$A$1:$GA$12652,19,FALSE)</f>
        <v>8.85</v>
      </c>
      <c r="L4276">
        <f>VLOOKUP($A4276,'Dataset historic years'!$A$1:$GA$12652,21,FALSE)</f>
        <v>0</v>
      </c>
      <c r="M4276">
        <f>VLOOKUP($A4276,'Dataset historic years'!$A$1:$GA$12652,8,FALSE)</f>
        <v>0.86860759093256501</v>
      </c>
      <c r="N4276">
        <f>VLOOKUP($A4276,'Dataset historic years'!$A$1:$GA$12652,9,FALSE)</f>
        <v>1.6801363409297101</v>
      </c>
      <c r="O4276" t="str">
        <f>VLOOKUP(A4276,'Dataset historic years'!$A$1:$GA$12652,14,FALSE)</f>
        <v>2019-Feb-19</v>
      </c>
      <c r="P4276" s="2">
        <f>VLOOKUP(A4276,'Dataset historic years'!$A$1:$GA$12652,15,FALSE)</f>
        <v>1.3888888888888889E-3</v>
      </c>
      <c r="Q4276">
        <f>VLOOKUP(A4276,'Dataset historic years'!$A$1:$GA$12652,12,FALSE)</f>
        <v>2019</v>
      </c>
    </row>
    <row r="4277" spans="1:17" x14ac:dyDescent="0.25">
      <c r="A4277">
        <v>3838850</v>
      </c>
      <c r="B4277" t="s">
        <v>4776</v>
      </c>
      <c r="C4277">
        <v>21638.953430000001</v>
      </c>
      <c r="D4277">
        <v>73351058.25</v>
      </c>
      <c r="E4277">
        <v>26.8</v>
      </c>
      <c r="F4277">
        <v>3</v>
      </c>
      <c r="G4277">
        <f>VLOOKUP(A4277,'Dataset historic years'!$A$1:$GA$12652,13,FALSE)</f>
        <v>0.98</v>
      </c>
      <c r="H4277">
        <f>VLOOKUP($A4277,'Dataset historic years'!$A$1:$GA$12652,16,FALSE)</f>
        <v>9.6600000000000002E-3</v>
      </c>
      <c r="I4277">
        <f>VLOOKUP($A4277,'Dataset historic years'!$A$1:$GA$12652,17,FALSE)</f>
        <v>9.6299999999999997E-3</v>
      </c>
      <c r="J4277">
        <f>VLOOKUP($A4277,'Dataset historic years'!$A$1:$GA$12652,18,FALSE)</f>
        <v>12.61</v>
      </c>
      <c r="K4277">
        <f>VLOOKUP($A4277,'Dataset historic years'!$A$1:$GA$12652,19,FALSE)</f>
        <v>12.59</v>
      </c>
      <c r="L4277">
        <f>VLOOKUP($A4277,'Dataset historic years'!$A$1:$GA$12652,21,FALSE)</f>
        <v>0</v>
      </c>
      <c r="M4277">
        <f>VLOOKUP($A4277,'Dataset historic years'!$A$1:$GA$12652,8,FALSE)</f>
        <v>0.85525009113307104</v>
      </c>
      <c r="N4277">
        <f>VLOOKUP($A4277,'Dataset historic years'!$A$1:$GA$12652,9,FALSE)</f>
        <v>2.8129251294494999</v>
      </c>
      <c r="O4277" t="str">
        <f>VLOOKUP(A4277,'Dataset historic years'!$A$1:$GA$12652,14,FALSE)</f>
        <v>2019-Mar-03</v>
      </c>
      <c r="P4277" s="2">
        <f>VLOOKUP(A4277,'Dataset historic years'!$A$1:$GA$12652,15,FALSE)</f>
        <v>6.9444444444444447E-4</v>
      </c>
      <c r="Q4277">
        <f>VLOOKUP(A4277,'Dataset historic years'!$A$1:$GA$12652,12,FALSE)</f>
        <v>2019</v>
      </c>
    </row>
    <row r="4278" spans="1:17" x14ac:dyDescent="0.25">
      <c r="A4278">
        <v>3838847</v>
      </c>
      <c r="B4278" t="s">
        <v>4681</v>
      </c>
      <c r="C4278">
        <v>29601.796429999999</v>
      </c>
      <c r="D4278">
        <v>72318403.754147097</v>
      </c>
      <c r="E4278">
        <v>27.8</v>
      </c>
      <c r="F4278">
        <v>3</v>
      </c>
      <c r="G4278">
        <f>VLOOKUP(A4278,'Dataset historic years'!$A$1:$GA$12652,13,FALSE)</f>
        <v>0.98</v>
      </c>
      <c r="H4278">
        <f>VLOOKUP($A4278,'Dataset historic years'!$A$1:$GA$12652,16,FALSE)</f>
        <v>2.0129999999999999E-2</v>
      </c>
      <c r="I4278">
        <f>VLOOKUP($A4278,'Dataset historic years'!$A$1:$GA$12652,17,FALSE)</f>
        <v>1.9959999999999999E-2</v>
      </c>
      <c r="J4278">
        <f>VLOOKUP($A4278,'Dataset historic years'!$A$1:$GA$12652,18,FALSE)</f>
        <v>8.65</v>
      </c>
      <c r="K4278">
        <f>VLOOKUP($A4278,'Dataset historic years'!$A$1:$GA$12652,19,FALSE)</f>
        <v>8.6300000000000008</v>
      </c>
      <c r="L4278">
        <f>VLOOKUP($A4278,'Dataset historic years'!$A$1:$GA$12652,21,FALSE)</f>
        <v>0</v>
      </c>
      <c r="M4278">
        <f>VLOOKUP($A4278,'Dataset historic years'!$A$1:$GA$12652,8,FALSE)</f>
        <v>0.96427161230727099</v>
      </c>
      <c r="N4278">
        <f>VLOOKUP($A4278,'Dataset historic years'!$A$1:$GA$12652,9,FALSE)</f>
        <v>3.0639173900408401</v>
      </c>
      <c r="O4278" t="str">
        <f>VLOOKUP(A4278,'Dataset historic years'!$A$1:$GA$12652,14,FALSE)</f>
        <v>2019-Feb-21</v>
      </c>
      <c r="P4278" s="2">
        <f>VLOOKUP(A4278,'Dataset historic years'!$A$1:$GA$12652,15,FALSE)</f>
        <v>6.9444444444444447E-4</v>
      </c>
      <c r="Q4278">
        <f>VLOOKUP(A4278,'Dataset historic years'!$A$1:$GA$12652,12,FALSE)</f>
        <v>2019</v>
      </c>
    </row>
    <row r="4279" spans="1:17" x14ac:dyDescent="0.25">
      <c r="A4279">
        <v>3838872</v>
      </c>
      <c r="B4279" t="s">
        <v>4866</v>
      </c>
      <c r="C4279">
        <v>30904.165919999999</v>
      </c>
      <c r="D4279">
        <v>70974229.866724297</v>
      </c>
      <c r="E4279">
        <v>28.46</v>
      </c>
      <c r="F4279">
        <v>3</v>
      </c>
      <c r="G4279">
        <f>VLOOKUP(A4279,'Dataset historic years'!$A$1:$GA$12652,13,FALSE)</f>
        <v>0.98</v>
      </c>
      <c r="H4279">
        <f>VLOOKUP($A4279,'Dataset historic years'!$A$1:$GA$12652,16,FALSE)</f>
        <v>1.8589999999999999E-2</v>
      </c>
      <c r="I4279">
        <f>VLOOKUP($A4279,'Dataset historic years'!$A$1:$GA$12652,17,FALSE)</f>
        <v>1.848E-2</v>
      </c>
      <c r="J4279">
        <f>VLOOKUP($A4279,'Dataset historic years'!$A$1:$GA$12652,18,FALSE)</f>
        <v>12.23</v>
      </c>
      <c r="K4279">
        <f>VLOOKUP($A4279,'Dataset historic years'!$A$1:$GA$12652,19,FALSE)</f>
        <v>12.22</v>
      </c>
      <c r="L4279">
        <f>VLOOKUP($A4279,'Dataset historic years'!$A$1:$GA$12652,21,FALSE)</f>
        <v>0</v>
      </c>
      <c r="M4279">
        <f>VLOOKUP($A4279,'Dataset historic years'!$A$1:$GA$12652,8,FALSE)</f>
        <v>1.0002917680000001</v>
      </c>
      <c r="N4279">
        <f>VLOOKUP($A4279,'Dataset historic years'!$A$1:$GA$12652,9,FALSE)</f>
        <v>3.4552394699019802</v>
      </c>
      <c r="O4279" t="str">
        <f>VLOOKUP(A4279,'Dataset historic years'!$A$1:$GA$12652,14,FALSE)</f>
        <v>2019-Mar-07</v>
      </c>
      <c r="P4279" s="2">
        <f>VLOOKUP(A4279,'Dataset historic years'!$A$1:$GA$12652,15,FALSE)</f>
        <v>6.9444444444444447E-4</v>
      </c>
      <c r="Q4279">
        <f>VLOOKUP(A4279,'Dataset historic years'!$A$1:$GA$12652,12,FALSE)</f>
        <v>2019</v>
      </c>
    </row>
    <row r="4280" spans="1:17" x14ac:dyDescent="0.25">
      <c r="A4280">
        <v>3838940</v>
      </c>
      <c r="B4280" t="s">
        <v>4833</v>
      </c>
      <c r="C4280">
        <v>72354.749160000007</v>
      </c>
      <c r="D4280">
        <v>68230277.221830294</v>
      </c>
      <c r="E4280">
        <v>24.9</v>
      </c>
      <c r="F4280">
        <v>3</v>
      </c>
      <c r="G4280">
        <f>VLOOKUP(A4280,'Dataset historic years'!$A$1:$GA$12652,13,FALSE)</f>
        <v>0.98</v>
      </c>
      <c r="H4280">
        <f>VLOOKUP($A4280,'Dataset historic years'!$A$1:$GA$12652,16,FALSE)</f>
        <v>1.1520000000000001E-2</v>
      </c>
      <c r="I4280">
        <f>VLOOKUP($A4280,'Dataset historic years'!$A$1:$GA$12652,17,FALSE)</f>
        <v>1.15E-2</v>
      </c>
      <c r="J4280">
        <f>VLOOKUP($A4280,'Dataset historic years'!$A$1:$GA$12652,18,FALSE)</f>
        <v>8.4700000000000006</v>
      </c>
      <c r="K4280">
        <f>VLOOKUP($A4280,'Dataset historic years'!$A$1:$GA$12652,19,FALSE)</f>
        <v>8.44</v>
      </c>
      <c r="L4280">
        <f>VLOOKUP($A4280,'Dataset historic years'!$A$1:$GA$12652,21,FALSE)</f>
        <v>0</v>
      </c>
      <c r="M4280">
        <f>VLOOKUP($A4280,'Dataset historic years'!$A$1:$GA$12652,8,FALSE)</f>
        <v>0.99939814199999999</v>
      </c>
      <c r="N4280">
        <f>VLOOKUP($A4280,'Dataset historic years'!$A$1:$GA$12652,9,FALSE)</f>
        <v>1.4403594994756901</v>
      </c>
      <c r="O4280" t="str">
        <f>VLOOKUP(A4280,'Dataset historic years'!$A$1:$GA$12652,14,FALSE)</f>
        <v>2019-Mar-14</v>
      </c>
      <c r="P4280" s="2">
        <f>VLOOKUP(A4280,'Dataset historic years'!$A$1:$GA$12652,15,FALSE)</f>
        <v>6.9444444444444447E-4</v>
      </c>
      <c r="Q4280">
        <f>VLOOKUP(A4280,'Dataset historic years'!$A$1:$GA$12652,12,FALSE)</f>
        <v>2019</v>
      </c>
    </row>
    <row r="4281" spans="1:17" x14ac:dyDescent="0.25">
      <c r="A4281">
        <v>3838902</v>
      </c>
      <c r="B4281" t="s">
        <v>4736</v>
      </c>
      <c r="C4281">
        <v>24071.499029999999</v>
      </c>
      <c r="D4281">
        <v>66604743.250860304</v>
      </c>
      <c r="E4281">
        <v>26.7</v>
      </c>
      <c r="F4281">
        <v>3</v>
      </c>
      <c r="G4281">
        <f>VLOOKUP(A4281,'Dataset historic years'!$A$1:$GA$12652,13,FALSE)</f>
        <v>0.98</v>
      </c>
      <c r="H4281">
        <f>VLOOKUP($A4281,'Dataset historic years'!$A$1:$GA$12652,16,FALSE)</f>
        <v>9.41E-3</v>
      </c>
      <c r="I4281">
        <f>VLOOKUP($A4281,'Dataset historic years'!$A$1:$GA$12652,17,FALSE)</f>
        <v>9.3600000000000003E-3</v>
      </c>
      <c r="J4281">
        <f>VLOOKUP($A4281,'Dataset historic years'!$A$1:$GA$12652,18,FALSE)</f>
        <v>8.7899999999999991</v>
      </c>
      <c r="K4281">
        <f>VLOOKUP($A4281,'Dataset historic years'!$A$1:$GA$12652,19,FALSE)</f>
        <v>8.75</v>
      </c>
      <c r="L4281">
        <f>VLOOKUP($A4281,'Dataset historic years'!$A$1:$GA$12652,21,FALSE)</f>
        <v>0</v>
      </c>
      <c r="M4281">
        <f>VLOOKUP($A4281,'Dataset historic years'!$A$1:$GA$12652,8,FALSE)</f>
        <v>0.903083261682181</v>
      </c>
      <c r="N4281">
        <f>VLOOKUP($A4281,'Dataset historic years'!$A$1:$GA$12652,9,FALSE)</f>
        <v>1.5611736264298699</v>
      </c>
      <c r="O4281" t="str">
        <f>VLOOKUP(A4281,'Dataset historic years'!$A$1:$GA$12652,14,FALSE)</f>
        <v>2019-Mar-01</v>
      </c>
      <c r="P4281" s="2">
        <f>VLOOKUP(A4281,'Dataset historic years'!$A$1:$GA$12652,15,FALSE)</f>
        <v>1.3888888888888889E-3</v>
      </c>
      <c r="Q4281">
        <f>VLOOKUP(A4281,'Dataset historic years'!$A$1:$GA$12652,12,FALSE)</f>
        <v>2019</v>
      </c>
    </row>
    <row r="4282" spans="1:17" x14ac:dyDescent="0.25">
      <c r="A4282">
        <v>3838877</v>
      </c>
      <c r="B4282" t="s">
        <v>4763</v>
      </c>
      <c r="C4282">
        <v>64386.005429999997</v>
      </c>
      <c r="D4282">
        <v>65264146.049999997</v>
      </c>
      <c r="E4282">
        <v>26.7</v>
      </c>
      <c r="F4282">
        <v>3</v>
      </c>
      <c r="G4282">
        <f>VLOOKUP(A4282,'Dataset historic years'!$A$1:$GA$12652,13,FALSE)</f>
        <v>0.98</v>
      </c>
      <c r="H4282">
        <f>VLOOKUP($A4282,'Dataset historic years'!$A$1:$GA$12652,16,FALSE)</f>
        <v>2.8709999999999999E-2</v>
      </c>
      <c r="I4282">
        <f>VLOOKUP($A4282,'Dataset historic years'!$A$1:$GA$12652,17,FALSE)</f>
        <v>2.8680000000000001E-2</v>
      </c>
      <c r="J4282">
        <f>VLOOKUP($A4282,'Dataset historic years'!$A$1:$GA$12652,18,FALSE)</f>
        <v>7.16</v>
      </c>
      <c r="K4282">
        <f>VLOOKUP($A4282,'Dataset historic years'!$A$1:$GA$12652,19,FALSE)</f>
        <v>7.14</v>
      </c>
      <c r="L4282">
        <f>VLOOKUP($A4282,'Dataset historic years'!$A$1:$GA$12652,21,FALSE)</f>
        <v>0</v>
      </c>
      <c r="M4282">
        <f>VLOOKUP($A4282,'Dataset historic years'!$A$1:$GA$12652,8,FALSE)</f>
        <v>0.99325041471812403</v>
      </c>
      <c r="N4282">
        <f>VLOOKUP($A4282,'Dataset historic years'!$A$1:$GA$12652,9,FALSE)</f>
        <v>3.05004697339752</v>
      </c>
      <c r="O4282" t="str">
        <f>VLOOKUP(A4282,'Dataset historic years'!$A$1:$GA$12652,14,FALSE)</f>
        <v>2019-Feb-23</v>
      </c>
      <c r="P4282" s="2">
        <f>VLOOKUP(A4282,'Dataset historic years'!$A$1:$GA$12652,15,FALSE)</f>
        <v>6.9444444444444447E-4</v>
      </c>
      <c r="Q4282">
        <f>VLOOKUP(A4282,'Dataset historic years'!$A$1:$GA$12652,12,FALSE)</f>
        <v>2019</v>
      </c>
    </row>
    <row r="4283" spans="1:17" x14ac:dyDescent="0.25">
      <c r="A4283">
        <v>3838880</v>
      </c>
      <c r="B4283" t="s">
        <v>503</v>
      </c>
      <c r="C4283">
        <v>75192.099560000002</v>
      </c>
      <c r="D4283">
        <v>71955223.628847703</v>
      </c>
      <c r="E4283">
        <v>18.8</v>
      </c>
      <c r="F4283">
        <v>3</v>
      </c>
      <c r="G4283">
        <f>VLOOKUP(A4283,'Dataset historic years'!$A$1:$GA$12652,13,FALSE)</f>
        <v>0.98</v>
      </c>
      <c r="H4283">
        <f>VLOOKUP($A4283,'Dataset historic years'!$A$1:$GA$12652,16,FALSE)</f>
        <v>1.933E-2</v>
      </c>
      <c r="I4283">
        <f>VLOOKUP($A4283,'Dataset historic years'!$A$1:$GA$12652,17,FALSE)</f>
        <v>1.9279999999999999E-2</v>
      </c>
      <c r="J4283">
        <f>VLOOKUP($A4283,'Dataset historic years'!$A$1:$GA$12652,18,FALSE)</f>
        <v>10.95</v>
      </c>
      <c r="K4283">
        <f>VLOOKUP($A4283,'Dataset historic years'!$A$1:$GA$12652,19,FALSE)</f>
        <v>10.94</v>
      </c>
      <c r="L4283">
        <f>VLOOKUP($A4283,'Dataset historic years'!$A$1:$GA$12652,21,FALSE)</f>
        <v>0</v>
      </c>
      <c r="M4283">
        <f>VLOOKUP($A4283,'Dataset historic years'!$A$1:$GA$12652,8,FALSE)</f>
        <v>0.99785411772329902</v>
      </c>
      <c r="N4283">
        <f>VLOOKUP($A4283,'Dataset historic years'!$A$1:$GA$12652,9,FALSE)</f>
        <v>1.6467028239999999</v>
      </c>
      <c r="O4283" t="str">
        <f>VLOOKUP(A4283,'Dataset historic years'!$A$1:$GA$12652,14,FALSE)</f>
        <v>2019-Mar-03</v>
      </c>
      <c r="P4283" s="2">
        <f>VLOOKUP(A4283,'Dataset historic years'!$A$1:$GA$12652,15,FALSE)</f>
        <v>6.9444444444444447E-4</v>
      </c>
      <c r="Q4283">
        <f>VLOOKUP(A4283,'Dataset historic years'!$A$1:$GA$12652,12,FALSE)</f>
        <v>2019</v>
      </c>
    </row>
    <row r="4284" spans="1:17" x14ac:dyDescent="0.25">
      <c r="A4284">
        <v>3839564</v>
      </c>
      <c r="B4284" t="s">
        <v>4752</v>
      </c>
      <c r="C4284">
        <v>91917.959959999993</v>
      </c>
      <c r="D4284">
        <v>66153276.536360398</v>
      </c>
      <c r="E4284">
        <v>23.8</v>
      </c>
      <c r="F4284">
        <v>3</v>
      </c>
      <c r="G4284">
        <f>VLOOKUP(A4284,'Dataset historic years'!$A$1:$GA$12652,13,FALSE)</f>
        <v>0.98</v>
      </c>
      <c r="H4284">
        <f>VLOOKUP($A4284,'Dataset historic years'!$A$1:$GA$12652,16,FALSE)</f>
        <v>1.2109999999999999E-2</v>
      </c>
      <c r="I4284">
        <f>VLOOKUP($A4284,'Dataset historic years'!$A$1:$GA$12652,17,FALSE)</f>
        <v>1.1820000000000001E-2</v>
      </c>
      <c r="J4284">
        <f>VLOOKUP($A4284,'Dataset historic years'!$A$1:$GA$12652,18,FALSE)</f>
        <v>8.06</v>
      </c>
      <c r="K4284">
        <f>VLOOKUP($A4284,'Dataset historic years'!$A$1:$GA$12652,19,FALSE)</f>
        <v>8.0399999999999991</v>
      </c>
      <c r="L4284">
        <f>VLOOKUP($A4284,'Dataset historic years'!$A$1:$GA$12652,21,FALSE)</f>
        <v>0</v>
      </c>
      <c r="M4284">
        <f>VLOOKUP($A4284,'Dataset historic years'!$A$1:$GA$12652,8,FALSE)</f>
        <v>0.77938693872709097</v>
      </c>
      <c r="N4284">
        <f>VLOOKUP($A4284,'Dataset historic years'!$A$1:$GA$12652,9,FALSE)</f>
        <v>1.331075606</v>
      </c>
      <c r="O4284" t="str">
        <f>VLOOKUP(A4284,'Dataset historic years'!$A$1:$GA$12652,14,FALSE)</f>
        <v>2019-Mar-23</v>
      </c>
      <c r="P4284" s="2">
        <f>VLOOKUP(A4284,'Dataset historic years'!$A$1:$GA$12652,15,FALSE)</f>
        <v>6.2500000000000003E-3</v>
      </c>
      <c r="Q4284">
        <f>VLOOKUP(A4284,'Dataset historic years'!$A$1:$GA$12652,12,FALSE)</f>
        <v>2019</v>
      </c>
    </row>
    <row r="4285" spans="1:17" x14ac:dyDescent="0.25">
      <c r="A4285">
        <v>3839565</v>
      </c>
      <c r="B4285" t="s">
        <v>4872</v>
      </c>
      <c r="C4285">
        <v>29909.234830000001</v>
      </c>
      <c r="D4285">
        <v>61846152.066493601</v>
      </c>
      <c r="E4285">
        <v>27</v>
      </c>
      <c r="F4285">
        <v>3</v>
      </c>
      <c r="G4285">
        <f>VLOOKUP(A4285,'Dataset historic years'!$A$1:$GA$12652,13,FALSE)</f>
        <v>0.98</v>
      </c>
      <c r="H4285">
        <f>VLOOKUP($A4285,'Dataset historic years'!$A$1:$GA$12652,16,FALSE)</f>
        <v>6.3699999999999998E-3</v>
      </c>
      <c r="I4285">
        <f>VLOOKUP($A4285,'Dataset historic years'!$A$1:$GA$12652,17,FALSE)</f>
        <v>6.3400000000000001E-3</v>
      </c>
      <c r="J4285">
        <f>VLOOKUP($A4285,'Dataset historic years'!$A$1:$GA$12652,18,FALSE)</f>
        <v>6.65</v>
      </c>
      <c r="K4285">
        <f>VLOOKUP($A4285,'Dataset historic years'!$A$1:$GA$12652,19,FALSE)</f>
        <v>6.59</v>
      </c>
      <c r="L4285">
        <f>VLOOKUP($A4285,'Dataset historic years'!$A$1:$GA$12652,21,FALSE)</f>
        <v>0</v>
      </c>
      <c r="M4285">
        <f>VLOOKUP($A4285,'Dataset historic years'!$A$1:$GA$12652,8,FALSE)</f>
        <v>0.979778594256414</v>
      </c>
      <c r="N4285">
        <f>VLOOKUP($A4285,'Dataset historic years'!$A$1:$GA$12652,9,FALSE)</f>
        <v>2.0711270955905201</v>
      </c>
      <c r="O4285" t="str">
        <f>VLOOKUP(A4285,'Dataset historic years'!$A$1:$GA$12652,14,FALSE)</f>
        <v>2019-Mar-11</v>
      </c>
      <c r="P4285" s="2">
        <f>VLOOKUP(A4285,'Dataset historic years'!$A$1:$GA$12652,15,FALSE)</f>
        <v>6.9444444444444447E-4</v>
      </c>
      <c r="Q4285">
        <f>VLOOKUP(A4285,'Dataset historic years'!$A$1:$GA$12652,12,FALSE)</f>
        <v>2019</v>
      </c>
    </row>
    <row r="4286" spans="1:17" x14ac:dyDescent="0.25">
      <c r="A4286">
        <v>3838888</v>
      </c>
      <c r="B4286" t="s">
        <v>4827</v>
      </c>
      <c r="C4286">
        <v>55850.339449999999</v>
      </c>
      <c r="D4286">
        <v>52446894.123291999</v>
      </c>
      <c r="E4286">
        <v>25.6</v>
      </c>
      <c r="F4286">
        <v>3</v>
      </c>
      <c r="G4286">
        <f>VLOOKUP(A4286,'Dataset historic years'!$A$1:$GA$12652,13,FALSE)</f>
        <v>0.98</v>
      </c>
      <c r="H4286">
        <f>VLOOKUP($A4286,'Dataset historic years'!$A$1:$GA$12652,16,FALSE)</f>
        <v>4.7019999999999999E-2</v>
      </c>
      <c r="I4286">
        <f>VLOOKUP($A4286,'Dataset historic years'!$A$1:$GA$12652,17,FALSE)</f>
        <v>4.7019999999999999E-2</v>
      </c>
      <c r="J4286">
        <f>VLOOKUP($A4286,'Dataset historic years'!$A$1:$GA$12652,18,FALSE)</f>
        <v>16.690000000000001</v>
      </c>
      <c r="K4286">
        <f>VLOOKUP($A4286,'Dataset historic years'!$A$1:$GA$12652,19,FALSE)</f>
        <v>16.690000000000001</v>
      </c>
      <c r="L4286">
        <f>VLOOKUP($A4286,'Dataset historic years'!$A$1:$GA$12652,21,FALSE)</f>
        <v>0</v>
      </c>
      <c r="M4286">
        <f>VLOOKUP($A4286,'Dataset historic years'!$A$1:$GA$12652,8,FALSE)</f>
        <v>0.46482857477299599</v>
      </c>
      <c r="N4286">
        <f>VLOOKUP($A4286,'Dataset historic years'!$A$1:$GA$12652,9,FALSE)</f>
        <v>1.5236489739219501</v>
      </c>
      <c r="O4286" t="str">
        <f>VLOOKUP(A4286,'Dataset historic years'!$A$1:$GA$12652,14,FALSE)</f>
        <v>2019-Feb-14</v>
      </c>
      <c r="P4286" s="2">
        <f>VLOOKUP(A4286,'Dataset historic years'!$A$1:$GA$12652,15,FALSE)</f>
        <v>6.9444444444444447E-4</v>
      </c>
      <c r="Q4286">
        <f>VLOOKUP(A4286,'Dataset historic years'!$A$1:$GA$12652,12,FALSE)</f>
        <v>2019</v>
      </c>
    </row>
    <row r="4287" spans="1:17" x14ac:dyDescent="0.25">
      <c r="A4287">
        <v>3840111</v>
      </c>
      <c r="B4287" t="s">
        <v>4809</v>
      </c>
      <c r="C4287">
        <v>67215.314440000002</v>
      </c>
      <c r="D4287">
        <v>70373125.010477796</v>
      </c>
      <c r="E4287">
        <v>25.5</v>
      </c>
      <c r="F4287">
        <v>3</v>
      </c>
      <c r="G4287">
        <f>VLOOKUP(A4287,'Dataset historic years'!$A$1:$GA$12652,13,FALSE)</f>
        <v>0.98</v>
      </c>
      <c r="H4287">
        <f>VLOOKUP($A4287,'Dataset historic years'!$A$1:$GA$12652,16,FALSE)</f>
        <v>1.8169999999999999E-2</v>
      </c>
      <c r="I4287">
        <f>VLOOKUP($A4287,'Dataset historic years'!$A$1:$GA$12652,17,FALSE)</f>
        <v>1.8120000000000001E-2</v>
      </c>
      <c r="J4287">
        <f>VLOOKUP($A4287,'Dataset historic years'!$A$1:$GA$12652,18,FALSE)</f>
        <v>12.64</v>
      </c>
      <c r="K4287">
        <f>VLOOKUP($A4287,'Dataset historic years'!$A$1:$GA$12652,19,FALSE)</f>
        <v>12.63</v>
      </c>
      <c r="L4287">
        <f>VLOOKUP($A4287,'Dataset historic years'!$A$1:$GA$12652,21,FALSE)</f>
        <v>1</v>
      </c>
      <c r="M4287">
        <f>VLOOKUP($A4287,'Dataset historic years'!$A$1:$GA$12652,8,FALSE)</f>
        <v>0.925257840446013</v>
      </c>
      <c r="N4287">
        <f>VLOOKUP($A4287,'Dataset historic years'!$A$1:$GA$12652,9,FALSE)</f>
        <v>1.4763777106656599</v>
      </c>
      <c r="O4287" t="str">
        <f>VLOOKUP(A4287,'Dataset historic years'!$A$1:$GA$12652,14,FALSE)</f>
        <v>2019-Mar-12</v>
      </c>
      <c r="P4287" s="2">
        <f>VLOOKUP(A4287,'Dataset historic years'!$A$1:$GA$12652,15,FALSE)</f>
        <v>6.9444444444444447E-4</v>
      </c>
      <c r="Q4287">
        <f>VLOOKUP(A4287,'Dataset historic years'!$A$1:$GA$12652,12,FALSE)</f>
        <v>2019</v>
      </c>
    </row>
    <row r="4288" spans="1:17" x14ac:dyDescent="0.25">
      <c r="A4288">
        <v>3838893</v>
      </c>
      <c r="B4288" t="s">
        <v>4727</v>
      </c>
      <c r="C4288">
        <v>67853.268160000007</v>
      </c>
      <c r="D4288">
        <v>59354070.668293796</v>
      </c>
      <c r="E4288">
        <v>26.8</v>
      </c>
      <c r="F4288">
        <v>3</v>
      </c>
      <c r="G4288">
        <f>VLOOKUP(A4288,'Dataset historic years'!$A$1:$GA$12652,13,FALSE)</f>
        <v>0.98</v>
      </c>
      <c r="H4288">
        <f>VLOOKUP($A4288,'Dataset historic years'!$A$1:$GA$12652,16,FALSE)</f>
        <v>2.316E-2</v>
      </c>
      <c r="I4288">
        <f>VLOOKUP($A4288,'Dataset historic years'!$A$1:$GA$12652,17,FALSE)</f>
        <v>2.307E-2</v>
      </c>
      <c r="J4288">
        <f>VLOOKUP($A4288,'Dataset historic years'!$A$1:$GA$12652,18,FALSE)</f>
        <v>7</v>
      </c>
      <c r="K4288">
        <f>VLOOKUP($A4288,'Dataset historic years'!$A$1:$GA$12652,19,FALSE)</f>
        <v>6.99</v>
      </c>
      <c r="L4288">
        <f>VLOOKUP($A4288,'Dataset historic years'!$A$1:$GA$12652,21,FALSE)</f>
        <v>0</v>
      </c>
      <c r="M4288">
        <f>VLOOKUP($A4288,'Dataset historic years'!$A$1:$GA$12652,8,FALSE)</f>
        <v>0.94996890123835398</v>
      </c>
      <c r="N4288">
        <f>VLOOKUP($A4288,'Dataset historic years'!$A$1:$GA$12652,9,FALSE)</f>
        <v>1.88305897637707</v>
      </c>
      <c r="O4288" t="str">
        <f>VLOOKUP(A4288,'Dataset historic years'!$A$1:$GA$12652,14,FALSE)</f>
        <v>2019-Mar-16</v>
      </c>
      <c r="P4288" s="2">
        <f>VLOOKUP(A4288,'Dataset historic years'!$A$1:$GA$12652,15,FALSE)</f>
        <v>6.9444444444444447E-4</v>
      </c>
      <c r="Q4288">
        <f>VLOOKUP(A4288,'Dataset historic years'!$A$1:$GA$12652,12,FALSE)</f>
        <v>2019</v>
      </c>
    </row>
    <row r="4289" spans="1:17" x14ac:dyDescent="0.25">
      <c r="A4289">
        <v>3838919</v>
      </c>
      <c r="B4289" t="s">
        <v>4728</v>
      </c>
      <c r="C4289">
        <v>52085.437429999998</v>
      </c>
      <c r="D4289">
        <v>65580770.304921798</v>
      </c>
      <c r="E4289">
        <v>24.4</v>
      </c>
      <c r="F4289">
        <v>3</v>
      </c>
      <c r="G4289">
        <f>VLOOKUP(A4289,'Dataset historic years'!$A$1:$GA$12652,13,FALSE)</f>
        <v>0.98</v>
      </c>
      <c r="H4289">
        <f>VLOOKUP($A4289,'Dataset historic years'!$A$1:$GA$12652,16,FALSE)</f>
        <v>3.5770000000000003E-2</v>
      </c>
      <c r="I4289">
        <f>VLOOKUP($A4289,'Dataset historic years'!$A$1:$GA$12652,17,FALSE)</f>
        <v>3.5720000000000002E-2</v>
      </c>
      <c r="J4289">
        <f>VLOOKUP($A4289,'Dataset historic years'!$A$1:$GA$12652,18,FALSE)</f>
        <v>13.09</v>
      </c>
      <c r="K4289">
        <f>VLOOKUP($A4289,'Dataset historic years'!$A$1:$GA$12652,19,FALSE)</f>
        <v>13.08</v>
      </c>
      <c r="L4289">
        <f>VLOOKUP($A4289,'Dataset historic years'!$A$1:$GA$12652,21,FALSE)</f>
        <v>0</v>
      </c>
      <c r="M4289">
        <f>VLOOKUP($A4289,'Dataset historic years'!$A$1:$GA$12652,8,FALSE)</f>
        <v>0.784395531509401</v>
      </c>
      <c r="N4289">
        <f>VLOOKUP($A4289,'Dataset historic years'!$A$1:$GA$12652,9,FALSE)</f>
        <v>2.9167902459040298</v>
      </c>
      <c r="O4289" t="str">
        <f>VLOOKUP(A4289,'Dataset historic years'!$A$1:$GA$12652,14,FALSE)</f>
        <v>2019-Feb-26</v>
      </c>
      <c r="P4289" s="2">
        <f>VLOOKUP(A4289,'Dataset historic years'!$A$1:$GA$12652,15,FALSE)</f>
        <v>6.9444444444444447E-4</v>
      </c>
      <c r="Q4289">
        <f>VLOOKUP(A4289,'Dataset historic years'!$A$1:$GA$12652,12,FALSE)</f>
        <v>2019</v>
      </c>
    </row>
    <row r="4290" spans="1:17" x14ac:dyDescent="0.25">
      <c r="A4290">
        <v>3840114</v>
      </c>
      <c r="B4290" t="s">
        <v>4792</v>
      </c>
      <c r="C4290">
        <v>63027.365530000003</v>
      </c>
      <c r="D4290">
        <v>62812635.837532699</v>
      </c>
      <c r="E4290">
        <v>29.7</v>
      </c>
      <c r="F4290">
        <v>3</v>
      </c>
      <c r="G4290">
        <f>VLOOKUP(A4290,'Dataset historic years'!$A$1:$GA$12652,13,FALSE)</f>
        <v>0.98</v>
      </c>
      <c r="H4290">
        <f>VLOOKUP($A4290,'Dataset historic years'!$A$1:$GA$12652,16,FALSE)</f>
        <v>1.9550000000000001E-2</v>
      </c>
      <c r="I4290">
        <f>VLOOKUP($A4290,'Dataset historic years'!$A$1:$GA$12652,17,FALSE)</f>
        <v>1.9400000000000001E-2</v>
      </c>
      <c r="J4290">
        <f>VLOOKUP($A4290,'Dataset historic years'!$A$1:$GA$12652,18,FALSE)</f>
        <v>6.92</v>
      </c>
      <c r="K4290">
        <f>VLOOKUP($A4290,'Dataset historic years'!$A$1:$GA$12652,19,FALSE)</f>
        <v>6.9</v>
      </c>
      <c r="L4290">
        <f>VLOOKUP($A4290,'Dataset historic years'!$A$1:$GA$12652,21,FALSE)</f>
        <v>0</v>
      </c>
      <c r="M4290">
        <f>VLOOKUP($A4290,'Dataset historic years'!$A$1:$GA$12652,8,FALSE)</f>
        <v>0.92869233917003302</v>
      </c>
      <c r="N4290">
        <f>VLOOKUP($A4290,'Dataset historic years'!$A$1:$GA$12652,9,FALSE)</f>
        <v>1.5853677869005001</v>
      </c>
      <c r="O4290" t="str">
        <f>VLOOKUP(A4290,'Dataset historic years'!$A$1:$GA$12652,14,FALSE)</f>
        <v>2019-Mar-20</v>
      </c>
      <c r="P4290" s="2">
        <f>VLOOKUP(A4290,'Dataset historic years'!$A$1:$GA$12652,15,FALSE)</f>
        <v>6.9444444444444447E-4</v>
      </c>
      <c r="Q4290">
        <f>VLOOKUP(A4290,'Dataset historic years'!$A$1:$GA$12652,12,FALSE)</f>
        <v>2019</v>
      </c>
    </row>
    <row r="4291" spans="1:17" x14ac:dyDescent="0.25">
      <c r="A4291">
        <v>3840115</v>
      </c>
      <c r="B4291" t="s">
        <v>4623</v>
      </c>
      <c r="C4291">
        <v>71218.533469999995</v>
      </c>
      <c r="D4291">
        <v>57814561.202172197</v>
      </c>
      <c r="E4291">
        <v>26</v>
      </c>
      <c r="F4291">
        <v>3</v>
      </c>
      <c r="G4291">
        <f>VLOOKUP(A4291,'Dataset historic years'!$A$1:$GA$12652,13,FALSE)</f>
        <v>0.98</v>
      </c>
      <c r="H4291">
        <f>VLOOKUP($A4291,'Dataset historic years'!$A$1:$GA$12652,16,FALSE)</f>
        <v>3.184E-2</v>
      </c>
      <c r="I4291">
        <f>VLOOKUP($A4291,'Dataset historic years'!$A$1:$GA$12652,17,FALSE)</f>
        <v>3.1559999999999998E-2</v>
      </c>
      <c r="J4291">
        <f>VLOOKUP($A4291,'Dataset historic years'!$A$1:$GA$12652,18,FALSE)</f>
        <v>7.92</v>
      </c>
      <c r="K4291">
        <f>VLOOKUP($A4291,'Dataset historic years'!$A$1:$GA$12652,19,FALSE)</f>
        <v>7.91</v>
      </c>
      <c r="L4291">
        <f>VLOOKUP($A4291,'Dataset historic years'!$A$1:$GA$12652,21,FALSE)</f>
        <v>0</v>
      </c>
      <c r="M4291">
        <f>VLOOKUP($A4291,'Dataset historic years'!$A$1:$GA$12652,8,FALSE)</f>
        <v>1.0080952058533399</v>
      </c>
      <c r="N4291">
        <f>VLOOKUP($A4291,'Dataset historic years'!$A$1:$GA$12652,9,FALSE)</f>
        <v>3.2131579310843401</v>
      </c>
      <c r="O4291" t="str">
        <f>VLOOKUP(A4291,'Dataset historic years'!$A$1:$GA$12652,14,FALSE)</f>
        <v>2019-Mar-10</v>
      </c>
      <c r="P4291" s="2">
        <f>VLOOKUP(A4291,'Dataset historic years'!$A$1:$GA$12652,15,FALSE)</f>
        <v>6.9444444444444447E-4</v>
      </c>
      <c r="Q4291">
        <f>VLOOKUP(A4291,'Dataset historic years'!$A$1:$GA$12652,12,FALSE)</f>
        <v>2019</v>
      </c>
    </row>
    <row r="4292" spans="1:17" x14ac:dyDescent="0.25">
      <c r="A4292">
        <v>3838895</v>
      </c>
      <c r="B4292" t="s">
        <v>609</v>
      </c>
      <c r="C4292">
        <v>21779.512159999998</v>
      </c>
      <c r="D4292">
        <v>69250933.627870202</v>
      </c>
      <c r="E4292">
        <v>25.1</v>
      </c>
      <c r="F4292">
        <v>3</v>
      </c>
      <c r="G4292">
        <f>VLOOKUP(A4292,'Dataset historic years'!$A$1:$GA$12652,13,FALSE)</f>
        <v>0.98</v>
      </c>
      <c r="H4292">
        <f>VLOOKUP($A4292,'Dataset historic years'!$A$1:$GA$12652,16,FALSE)</f>
        <v>5.2500000000000003E-3</v>
      </c>
      <c r="I4292">
        <f>VLOOKUP($A4292,'Dataset historic years'!$A$1:$GA$12652,17,FALSE)</f>
        <v>5.2399999999999999E-3</v>
      </c>
      <c r="J4292">
        <f>VLOOKUP($A4292,'Dataset historic years'!$A$1:$GA$12652,18,FALSE)</f>
        <v>10.46</v>
      </c>
      <c r="K4292">
        <f>VLOOKUP($A4292,'Dataset historic years'!$A$1:$GA$12652,19,FALSE)</f>
        <v>10.42</v>
      </c>
      <c r="L4292">
        <f>VLOOKUP($A4292,'Dataset historic years'!$A$1:$GA$12652,21,FALSE)</f>
        <v>1</v>
      </c>
      <c r="M4292">
        <f>VLOOKUP($A4292,'Dataset historic years'!$A$1:$GA$12652,8,FALSE)</f>
        <v>0.93410151384892104</v>
      </c>
      <c r="N4292">
        <f>VLOOKUP($A4292,'Dataset historic years'!$A$1:$GA$12652,9,FALSE)</f>
        <v>3.24355925973641</v>
      </c>
      <c r="O4292" t="str">
        <f>VLOOKUP(A4292,'Dataset historic years'!$A$1:$GA$12652,14,FALSE)</f>
        <v>2019-Mar-08</v>
      </c>
      <c r="P4292" s="2">
        <f>VLOOKUP(A4292,'Dataset historic years'!$A$1:$GA$12652,15,FALSE)</f>
        <v>6.9444444444444447E-4</v>
      </c>
      <c r="Q4292">
        <f>VLOOKUP(A4292,'Dataset historic years'!$A$1:$GA$12652,12,FALSE)</f>
        <v>2019</v>
      </c>
    </row>
    <row r="4293" spans="1:17" x14ac:dyDescent="0.25">
      <c r="A4293">
        <v>3838927</v>
      </c>
      <c r="B4293" t="s">
        <v>2501</v>
      </c>
      <c r="C4293">
        <v>110179.126873716</v>
      </c>
      <c r="D4293">
        <v>46805521.091003902</v>
      </c>
      <c r="E4293">
        <v>21.07</v>
      </c>
      <c r="F4293">
        <v>3</v>
      </c>
      <c r="G4293">
        <f>VLOOKUP(A4293,'Dataset historic years'!$A$1:$GA$12652,13,FALSE)</f>
        <v>0.98</v>
      </c>
      <c r="H4293">
        <f>VLOOKUP($A4293,'Dataset historic years'!$A$1:$GA$12652,16,FALSE)</f>
        <v>6.9800000000000001E-3</v>
      </c>
      <c r="I4293">
        <f>VLOOKUP($A4293,'Dataset historic years'!$A$1:$GA$12652,17,FALSE)</f>
        <v>6.9800000000000001E-3</v>
      </c>
      <c r="J4293">
        <f>VLOOKUP($A4293,'Dataset historic years'!$A$1:$GA$12652,18,FALSE)</f>
        <v>7</v>
      </c>
      <c r="K4293">
        <f>VLOOKUP($A4293,'Dataset historic years'!$A$1:$GA$12652,19,FALSE)</f>
        <v>6.95</v>
      </c>
      <c r="L4293">
        <f>VLOOKUP($A4293,'Dataset historic years'!$A$1:$GA$12652,21,FALSE)</f>
        <v>1</v>
      </c>
      <c r="M4293">
        <f>VLOOKUP($A4293,'Dataset historic years'!$A$1:$GA$12652,8,FALSE)</f>
        <v>0.99492073350559795</v>
      </c>
      <c r="N4293">
        <f>VLOOKUP($A4293,'Dataset historic years'!$A$1:$GA$12652,9,FALSE)</f>
        <v>2.6947123946686999</v>
      </c>
      <c r="O4293" t="str">
        <f>VLOOKUP(A4293,'Dataset historic years'!$A$1:$GA$12652,14,FALSE)</f>
        <v>2019-Mar-06</v>
      </c>
      <c r="P4293" s="2">
        <f>VLOOKUP(A4293,'Dataset historic years'!$A$1:$GA$12652,15,FALSE)</f>
        <v>6.9444444444444447E-4</v>
      </c>
      <c r="Q4293">
        <f>VLOOKUP(A4293,'Dataset historic years'!$A$1:$GA$12652,12,FALSE)</f>
        <v>2019</v>
      </c>
    </row>
    <row r="4294" spans="1:17" x14ac:dyDescent="0.25">
      <c r="A4294">
        <v>3840120</v>
      </c>
      <c r="B4294" t="s">
        <v>4829</v>
      </c>
      <c r="C4294">
        <v>81380.462629999995</v>
      </c>
      <c r="D4294">
        <v>51629588.525428601</v>
      </c>
      <c r="E4294">
        <v>23.15</v>
      </c>
      <c r="F4294">
        <v>3</v>
      </c>
      <c r="G4294">
        <f>VLOOKUP(A4294,'Dataset historic years'!$A$1:$GA$12652,13,FALSE)</f>
        <v>0.98</v>
      </c>
      <c r="H4294">
        <f>VLOOKUP($A4294,'Dataset historic years'!$A$1:$GA$12652,16,FALSE)</f>
        <v>9.2399999999999999E-3</v>
      </c>
      <c r="I4294">
        <f>VLOOKUP($A4294,'Dataset historic years'!$A$1:$GA$12652,17,FALSE)</f>
        <v>9.1999999999999998E-3</v>
      </c>
      <c r="J4294">
        <f>VLOOKUP($A4294,'Dataset historic years'!$A$1:$GA$12652,18,FALSE)</f>
        <v>11.84</v>
      </c>
      <c r="K4294">
        <f>VLOOKUP($A4294,'Dataset historic years'!$A$1:$GA$12652,19,FALSE)</f>
        <v>11.82</v>
      </c>
      <c r="L4294">
        <f>VLOOKUP($A4294,'Dataset historic years'!$A$1:$GA$12652,21,FALSE)</f>
        <v>0</v>
      </c>
      <c r="M4294">
        <f>VLOOKUP($A4294,'Dataset historic years'!$A$1:$GA$12652,8,FALSE)</f>
        <v>0.90749377268605602</v>
      </c>
      <c r="N4294">
        <f>VLOOKUP($A4294,'Dataset historic years'!$A$1:$GA$12652,9,FALSE)</f>
        <v>4.4002923398559801</v>
      </c>
      <c r="O4294" t="str">
        <f>VLOOKUP(A4294,'Dataset historic years'!$A$1:$GA$12652,14,FALSE)</f>
        <v>2019-Mar-11</v>
      </c>
      <c r="P4294" s="2">
        <f>VLOOKUP(A4294,'Dataset historic years'!$A$1:$GA$12652,15,FALSE)</f>
        <v>6.9444444444444447E-4</v>
      </c>
      <c r="Q4294">
        <f>VLOOKUP(A4294,'Dataset historic years'!$A$1:$GA$12652,12,FALSE)</f>
        <v>2019</v>
      </c>
    </row>
    <row r="4295" spans="1:17" x14ac:dyDescent="0.25">
      <c r="A4295">
        <v>3838901</v>
      </c>
      <c r="B4295" t="s">
        <v>4746</v>
      </c>
      <c r="C4295">
        <v>73031.16489</v>
      </c>
      <c r="D4295">
        <v>58940323.545775898</v>
      </c>
      <c r="E4295">
        <v>22.5</v>
      </c>
      <c r="F4295">
        <v>3</v>
      </c>
      <c r="G4295">
        <f>VLOOKUP(A4295,'Dataset historic years'!$A$1:$GA$12652,13,FALSE)</f>
        <v>0.98</v>
      </c>
      <c r="H4295">
        <f>VLOOKUP($A4295,'Dataset historic years'!$A$1:$GA$12652,16,FALSE)</f>
        <v>7.1599999999999997E-3</v>
      </c>
      <c r="I4295">
        <f>VLOOKUP($A4295,'Dataset historic years'!$A$1:$GA$12652,17,FALSE)</f>
        <v>7.1399999999999996E-3</v>
      </c>
      <c r="J4295">
        <f>VLOOKUP($A4295,'Dataset historic years'!$A$1:$GA$12652,18,FALSE)</f>
        <v>13.88</v>
      </c>
      <c r="K4295">
        <f>VLOOKUP($A4295,'Dataset historic years'!$A$1:$GA$12652,19,FALSE)</f>
        <v>13.85</v>
      </c>
      <c r="L4295">
        <f>VLOOKUP($A4295,'Dataset historic years'!$A$1:$GA$12652,21,FALSE)</f>
        <v>0</v>
      </c>
      <c r="M4295">
        <f>VLOOKUP($A4295,'Dataset historic years'!$A$1:$GA$12652,8,FALSE)</f>
        <v>0.822771924147783</v>
      </c>
      <c r="N4295">
        <f>VLOOKUP($A4295,'Dataset historic years'!$A$1:$GA$12652,9,FALSE)</f>
        <v>2.8762233168193001</v>
      </c>
      <c r="O4295" t="str">
        <f>VLOOKUP(A4295,'Dataset historic years'!$A$1:$GA$12652,14,FALSE)</f>
        <v>2019-Mar-06</v>
      </c>
      <c r="P4295" s="2">
        <f>VLOOKUP(A4295,'Dataset historic years'!$A$1:$GA$12652,15,FALSE)</f>
        <v>6.9444444444444447E-4</v>
      </c>
      <c r="Q4295">
        <f>VLOOKUP(A4295,'Dataset historic years'!$A$1:$GA$12652,12,FALSE)</f>
        <v>2019</v>
      </c>
    </row>
    <row r="4296" spans="1:17" x14ac:dyDescent="0.25">
      <c r="A4296">
        <v>3840722</v>
      </c>
      <c r="B4296" t="s">
        <v>4677</v>
      </c>
      <c r="C4296">
        <v>71564.609049999999</v>
      </c>
      <c r="D4296">
        <v>65718575.434668899</v>
      </c>
      <c r="E4296">
        <v>26.4</v>
      </c>
      <c r="F4296">
        <v>3</v>
      </c>
      <c r="G4296">
        <f>VLOOKUP(A4296,'Dataset historic years'!$A$1:$GA$12652,13,FALSE)</f>
        <v>0.98</v>
      </c>
      <c r="H4296">
        <f>VLOOKUP($A4296,'Dataset historic years'!$A$1:$GA$12652,16,FALSE)</f>
        <v>7.4700000000000001E-3</v>
      </c>
      <c r="I4296">
        <f>VLOOKUP($A4296,'Dataset historic years'!$A$1:$GA$12652,17,FALSE)</f>
        <v>7.43E-3</v>
      </c>
      <c r="J4296">
        <f>VLOOKUP($A4296,'Dataset historic years'!$A$1:$GA$12652,18,FALSE)</f>
        <v>20.64</v>
      </c>
      <c r="K4296">
        <f>VLOOKUP($A4296,'Dataset historic years'!$A$1:$GA$12652,19,FALSE)</f>
        <v>20.62</v>
      </c>
      <c r="L4296">
        <f>VLOOKUP($A4296,'Dataset historic years'!$A$1:$GA$12652,21,FALSE)</f>
        <v>0</v>
      </c>
      <c r="M4296">
        <f>VLOOKUP($A4296,'Dataset historic years'!$A$1:$GA$12652,8,FALSE)</f>
        <v>0.56818190554932901</v>
      </c>
      <c r="N4296">
        <f>VLOOKUP($A4296,'Dataset historic years'!$A$1:$GA$12652,9,FALSE)</f>
        <v>3.2433981422569</v>
      </c>
      <c r="O4296" t="str">
        <f>VLOOKUP(A4296,'Dataset historic years'!$A$1:$GA$12652,14,FALSE)</f>
        <v>2019-Mar-27</v>
      </c>
      <c r="P4296" s="2">
        <f>VLOOKUP(A4296,'Dataset historic years'!$A$1:$GA$12652,15,FALSE)</f>
        <v>6.9444444444444447E-4</v>
      </c>
      <c r="Q4296">
        <f>VLOOKUP(A4296,'Dataset historic years'!$A$1:$GA$12652,12,FALSE)</f>
        <v>2019</v>
      </c>
    </row>
    <row r="4297" spans="1:17" x14ac:dyDescent="0.25">
      <c r="A4297">
        <v>3840118</v>
      </c>
      <c r="B4297" t="s">
        <v>4702</v>
      </c>
      <c r="C4297">
        <v>71588.550270000007</v>
      </c>
      <c r="D4297">
        <v>70718529.269999996</v>
      </c>
      <c r="E4297">
        <v>27</v>
      </c>
      <c r="F4297">
        <v>3</v>
      </c>
      <c r="G4297">
        <f>VLOOKUP(A4297,'Dataset historic years'!$A$1:$GA$12652,13,FALSE)</f>
        <v>0.98</v>
      </c>
      <c r="H4297">
        <f>VLOOKUP($A4297,'Dataset historic years'!$A$1:$GA$12652,16,FALSE)</f>
        <v>7.6400000000000001E-3</v>
      </c>
      <c r="I4297">
        <f>VLOOKUP($A4297,'Dataset historic years'!$A$1:$GA$12652,17,FALSE)</f>
        <v>7.62E-3</v>
      </c>
      <c r="J4297">
        <f>VLOOKUP($A4297,'Dataset historic years'!$A$1:$GA$12652,18,FALSE)</f>
        <v>8.7799999999999994</v>
      </c>
      <c r="K4297">
        <f>VLOOKUP($A4297,'Dataset historic years'!$A$1:$GA$12652,19,FALSE)</f>
        <v>8.74</v>
      </c>
      <c r="L4297">
        <f>VLOOKUP($A4297,'Dataset historic years'!$A$1:$GA$12652,21,FALSE)</f>
        <v>0</v>
      </c>
      <c r="M4297">
        <f>VLOOKUP($A4297,'Dataset historic years'!$A$1:$GA$12652,8,FALSE)</f>
        <v>0.96052457534110802</v>
      </c>
      <c r="N4297">
        <f>VLOOKUP($A4297,'Dataset historic years'!$A$1:$GA$12652,9,FALSE)</f>
        <v>3.6350390434932098</v>
      </c>
      <c r="O4297" t="str">
        <f>VLOOKUP(A4297,'Dataset historic years'!$A$1:$GA$12652,14,FALSE)</f>
        <v>2019-Mar-15</v>
      </c>
      <c r="P4297" s="2">
        <f>VLOOKUP(A4297,'Dataset historic years'!$A$1:$GA$12652,15,FALSE)</f>
        <v>6.9444444444444447E-4</v>
      </c>
      <c r="Q4297">
        <f>VLOOKUP(A4297,'Dataset historic years'!$A$1:$GA$12652,12,FALSE)</f>
        <v>2019</v>
      </c>
    </row>
    <row r="4298" spans="1:17" x14ac:dyDescent="0.25">
      <c r="A4298">
        <v>3840703</v>
      </c>
      <c r="B4298" t="s">
        <v>4805</v>
      </c>
      <c r="C4298">
        <v>52965.089699999997</v>
      </c>
      <c r="D4298">
        <v>60422863.4502398</v>
      </c>
      <c r="E4298">
        <v>26.5</v>
      </c>
      <c r="F4298">
        <v>3</v>
      </c>
      <c r="G4298">
        <f>VLOOKUP(A4298,'Dataset historic years'!$A$1:$GA$12652,13,FALSE)</f>
        <v>0.98</v>
      </c>
      <c r="H4298">
        <f>VLOOKUP($A4298,'Dataset historic years'!$A$1:$GA$12652,16,FALSE)</f>
        <v>3.9500000000000004E-3</v>
      </c>
      <c r="I4298">
        <f>VLOOKUP($A4298,'Dataset historic years'!$A$1:$GA$12652,17,FALSE)</f>
        <v>3.9500000000000004E-3</v>
      </c>
      <c r="J4298">
        <f>VLOOKUP($A4298,'Dataset historic years'!$A$1:$GA$12652,18,FALSE)</f>
        <v>8.23</v>
      </c>
      <c r="K4298">
        <f>VLOOKUP($A4298,'Dataset historic years'!$A$1:$GA$12652,19,FALSE)</f>
        <v>8.15</v>
      </c>
      <c r="L4298">
        <f>VLOOKUP($A4298,'Dataset historic years'!$A$1:$GA$12652,21,FALSE)</f>
        <v>0</v>
      </c>
      <c r="M4298">
        <f>VLOOKUP($A4298,'Dataset historic years'!$A$1:$GA$12652,8,FALSE)</f>
        <v>0.967710671835186</v>
      </c>
      <c r="N4298">
        <f>VLOOKUP($A4298,'Dataset historic years'!$A$1:$GA$12652,9,FALSE)</f>
        <v>2.5566880919999999</v>
      </c>
      <c r="O4298" t="str">
        <f>VLOOKUP(A4298,'Dataset historic years'!$A$1:$GA$12652,14,FALSE)</f>
        <v>2019-Mar-31</v>
      </c>
      <c r="P4298" s="2">
        <f>VLOOKUP(A4298,'Dataset historic years'!$A$1:$GA$12652,15,FALSE)</f>
        <v>6.9444444444444447E-4</v>
      </c>
      <c r="Q4298">
        <f>VLOOKUP(A4298,'Dataset historic years'!$A$1:$GA$12652,12,FALSE)</f>
        <v>2019</v>
      </c>
    </row>
    <row r="4299" spans="1:17" x14ac:dyDescent="0.25">
      <c r="A4299">
        <v>3840755</v>
      </c>
      <c r="B4299" t="s">
        <v>4799</v>
      </c>
      <c r="C4299">
        <v>82453.867679999996</v>
      </c>
      <c r="D4299">
        <v>63509066.3564362</v>
      </c>
      <c r="E4299">
        <v>24.3</v>
      </c>
      <c r="F4299">
        <v>3</v>
      </c>
      <c r="G4299">
        <f>VLOOKUP(A4299,'Dataset historic years'!$A$1:$GA$12652,13,FALSE)</f>
        <v>0.98</v>
      </c>
      <c r="H4299">
        <f>VLOOKUP($A4299,'Dataset historic years'!$A$1:$GA$12652,16,FALSE)</f>
        <v>3.039E-2</v>
      </c>
      <c r="I4299">
        <f>VLOOKUP($A4299,'Dataset historic years'!$A$1:$GA$12652,17,FALSE)</f>
        <v>3.031E-2</v>
      </c>
      <c r="J4299">
        <f>VLOOKUP($A4299,'Dataset historic years'!$A$1:$GA$12652,18,FALSE)</f>
        <v>14.17</v>
      </c>
      <c r="K4299">
        <f>VLOOKUP($A4299,'Dataset historic years'!$A$1:$GA$12652,19,FALSE)</f>
        <v>14.17</v>
      </c>
      <c r="L4299">
        <f>VLOOKUP($A4299,'Dataset historic years'!$A$1:$GA$12652,21,FALSE)</f>
        <v>0</v>
      </c>
      <c r="M4299">
        <f>VLOOKUP($A4299,'Dataset historic years'!$A$1:$GA$12652,8,FALSE)</f>
        <v>0.85101739033960799</v>
      </c>
      <c r="N4299">
        <f>VLOOKUP($A4299,'Dataset historic years'!$A$1:$GA$12652,9,FALSE)</f>
        <v>2.8746807043040299</v>
      </c>
      <c r="O4299" t="str">
        <f>VLOOKUP(A4299,'Dataset historic years'!$A$1:$GA$12652,14,FALSE)</f>
        <v>2019-Apr-12</v>
      </c>
      <c r="P4299" s="2">
        <f>VLOOKUP(A4299,'Dataset historic years'!$A$1:$GA$12652,15,FALSE)</f>
        <v>6.9444444444444447E-4</v>
      </c>
      <c r="Q4299">
        <f>VLOOKUP(A4299,'Dataset historic years'!$A$1:$GA$12652,12,FALSE)</f>
        <v>2019</v>
      </c>
    </row>
    <row r="4300" spans="1:17" x14ac:dyDescent="0.25">
      <c r="A4300">
        <v>3840122</v>
      </c>
      <c r="B4300" t="s">
        <v>4835</v>
      </c>
      <c r="C4300">
        <v>64405.737379999999</v>
      </c>
      <c r="D4300">
        <v>52437445.282466203</v>
      </c>
      <c r="E4300">
        <v>25.2</v>
      </c>
      <c r="F4300">
        <v>3</v>
      </c>
      <c r="G4300">
        <f>VLOOKUP(A4300,'Dataset historic years'!$A$1:$GA$12652,13,FALSE)</f>
        <v>0.98</v>
      </c>
      <c r="H4300">
        <f>VLOOKUP($A4300,'Dataset historic years'!$A$1:$GA$12652,16,FALSE)</f>
        <v>9.3100000000000006E-3</v>
      </c>
      <c r="I4300">
        <f>VLOOKUP($A4300,'Dataset historic years'!$A$1:$GA$12652,17,FALSE)</f>
        <v>9.2800000000000001E-3</v>
      </c>
      <c r="J4300">
        <f>VLOOKUP($A4300,'Dataset historic years'!$A$1:$GA$12652,18,FALSE)</f>
        <v>25.85</v>
      </c>
      <c r="K4300">
        <f>VLOOKUP($A4300,'Dataset historic years'!$A$1:$GA$12652,19,FALSE)</f>
        <v>25.83</v>
      </c>
      <c r="L4300">
        <f>VLOOKUP($A4300,'Dataset historic years'!$A$1:$GA$12652,21,FALSE)</f>
        <v>1</v>
      </c>
      <c r="M4300">
        <f>VLOOKUP($A4300,'Dataset historic years'!$A$1:$GA$12652,8,FALSE)</f>
        <v>0.38509374682133901</v>
      </c>
      <c r="N4300">
        <f>VLOOKUP($A4300,'Dataset historic years'!$A$1:$GA$12652,9,FALSE)</f>
        <v>3.1644386571926701</v>
      </c>
      <c r="O4300" t="str">
        <f>VLOOKUP(A4300,'Dataset historic years'!$A$1:$GA$12652,14,FALSE)</f>
        <v>2019-Mar-15</v>
      </c>
      <c r="P4300" s="2">
        <f>VLOOKUP(A4300,'Dataset historic years'!$A$1:$GA$12652,15,FALSE)</f>
        <v>6.9444444444444447E-4</v>
      </c>
      <c r="Q4300">
        <f>VLOOKUP(A4300,'Dataset historic years'!$A$1:$GA$12652,12,FALSE)</f>
        <v>2019</v>
      </c>
    </row>
    <row r="4301" spans="1:17" x14ac:dyDescent="0.25">
      <c r="A4301">
        <v>3840706</v>
      </c>
      <c r="B4301" t="s">
        <v>5012</v>
      </c>
      <c r="C4301">
        <v>49644.637920000001</v>
      </c>
      <c r="D4301">
        <v>59321385.119436197</v>
      </c>
      <c r="E4301">
        <v>23.4</v>
      </c>
      <c r="F4301">
        <v>3</v>
      </c>
      <c r="G4301">
        <f>VLOOKUP(A4301,'Dataset historic years'!$A$1:$GA$12652,13,FALSE)</f>
        <v>0.98</v>
      </c>
      <c r="H4301">
        <f>VLOOKUP($A4301,'Dataset historic years'!$A$1:$GA$12652,16,FALSE)</f>
        <v>6.8999999999999997E-4</v>
      </c>
      <c r="I4301">
        <f>VLOOKUP($A4301,'Dataset historic years'!$A$1:$GA$12652,17,FALSE)</f>
        <v>6.8999999999999997E-4</v>
      </c>
      <c r="J4301">
        <f>VLOOKUP($A4301,'Dataset historic years'!$A$1:$GA$12652,18,FALSE)</f>
        <v>25.92</v>
      </c>
      <c r="K4301">
        <f>VLOOKUP($A4301,'Dataset historic years'!$A$1:$GA$12652,19,FALSE)</f>
        <v>25.77</v>
      </c>
      <c r="L4301">
        <f>VLOOKUP($A4301,'Dataset historic years'!$A$1:$GA$12652,21,FALSE)</f>
        <v>3</v>
      </c>
      <c r="M4301">
        <f>VLOOKUP($A4301,'Dataset historic years'!$A$1:$GA$12652,8,FALSE)</f>
        <v>0.44024615093622099</v>
      </c>
      <c r="N4301">
        <f>VLOOKUP($A4301,'Dataset historic years'!$A$1:$GA$12652,9,FALSE)</f>
        <v>3.9914239822689002</v>
      </c>
      <c r="O4301" t="str">
        <f>VLOOKUP(A4301,'Dataset historic years'!$A$1:$GA$12652,14,FALSE)</f>
        <v>2019-Mar-28</v>
      </c>
      <c r="P4301" s="2">
        <f>VLOOKUP(A4301,'Dataset historic years'!$A$1:$GA$12652,15,FALSE)</f>
        <v>6.9444444444444447E-4</v>
      </c>
      <c r="Q4301">
        <f>VLOOKUP(A4301,'Dataset historic years'!$A$1:$GA$12652,12,FALSE)</f>
        <v>2019</v>
      </c>
    </row>
    <row r="4302" spans="1:17" x14ac:dyDescent="0.25">
      <c r="A4302">
        <v>3840719</v>
      </c>
      <c r="B4302" t="s">
        <v>4714</v>
      </c>
      <c r="C4302">
        <v>68771.949049999996</v>
      </c>
      <c r="D4302">
        <v>61729879.350000001</v>
      </c>
      <c r="E4302">
        <v>27.3</v>
      </c>
      <c r="F4302">
        <v>3</v>
      </c>
      <c r="G4302">
        <f>VLOOKUP(A4302,'Dataset historic years'!$A$1:$GA$12652,13,FALSE)</f>
        <v>0.98</v>
      </c>
      <c r="H4302">
        <f>VLOOKUP($A4302,'Dataset historic years'!$A$1:$GA$12652,16,FALSE)</f>
        <v>4.7960000000000003E-2</v>
      </c>
      <c r="I4302">
        <f>VLOOKUP($A4302,'Dataset historic years'!$A$1:$GA$12652,17,FALSE)</f>
        <v>4.7539999999999999E-2</v>
      </c>
      <c r="J4302">
        <f>VLOOKUP($A4302,'Dataset historic years'!$A$1:$GA$12652,18,FALSE)</f>
        <v>8.44</v>
      </c>
      <c r="K4302">
        <f>VLOOKUP($A4302,'Dataset historic years'!$A$1:$GA$12652,19,FALSE)</f>
        <v>8.44</v>
      </c>
      <c r="L4302">
        <f>VLOOKUP($A4302,'Dataset historic years'!$A$1:$GA$12652,21,FALSE)</f>
        <v>0</v>
      </c>
      <c r="M4302">
        <f>VLOOKUP($A4302,'Dataset historic years'!$A$1:$GA$12652,8,FALSE)</f>
        <v>1.01805328824411</v>
      </c>
      <c r="N4302">
        <f>VLOOKUP($A4302,'Dataset historic years'!$A$1:$GA$12652,9,FALSE)</f>
        <v>3.95010368117934</v>
      </c>
      <c r="O4302" t="str">
        <f>VLOOKUP(A4302,'Dataset historic years'!$A$1:$GA$12652,14,FALSE)</f>
        <v>2019-Mar-31</v>
      </c>
      <c r="P4302" s="2">
        <f>VLOOKUP(A4302,'Dataset historic years'!$A$1:$GA$12652,15,FALSE)</f>
        <v>4.1666666666666666E-3</v>
      </c>
      <c r="Q4302">
        <f>VLOOKUP(A4302,'Dataset historic years'!$A$1:$GA$12652,12,FALSE)</f>
        <v>2019</v>
      </c>
    </row>
    <row r="4303" spans="1:17" x14ac:dyDescent="0.25">
      <c r="A4303">
        <v>3840711</v>
      </c>
      <c r="B4303" t="s">
        <v>4720</v>
      </c>
      <c r="C4303">
        <v>93812.767540000001</v>
      </c>
      <c r="D4303">
        <v>73369658.295165598</v>
      </c>
      <c r="E4303">
        <v>24.1</v>
      </c>
      <c r="F4303">
        <v>3</v>
      </c>
      <c r="G4303">
        <f>VLOOKUP(A4303,'Dataset historic years'!$A$1:$GA$12652,13,FALSE)</f>
        <v>0.98</v>
      </c>
      <c r="H4303">
        <f>VLOOKUP($A4303,'Dataset historic years'!$A$1:$GA$12652,16,FALSE)</f>
        <v>2.1190000000000001E-2</v>
      </c>
      <c r="I4303">
        <f>VLOOKUP($A4303,'Dataset historic years'!$A$1:$GA$12652,17,FALSE)</f>
        <v>2.1139999999999999E-2</v>
      </c>
      <c r="J4303">
        <f>VLOOKUP($A4303,'Dataset historic years'!$A$1:$GA$12652,18,FALSE)</f>
        <v>9.15</v>
      </c>
      <c r="K4303">
        <f>VLOOKUP($A4303,'Dataset historic years'!$A$1:$GA$12652,19,FALSE)</f>
        <v>9.14</v>
      </c>
      <c r="L4303">
        <f>VLOOKUP($A4303,'Dataset historic years'!$A$1:$GA$12652,21,FALSE)</f>
        <v>0</v>
      </c>
      <c r="M4303">
        <f>VLOOKUP($A4303,'Dataset historic years'!$A$1:$GA$12652,8,FALSE)</f>
        <v>0.96973869239423605</v>
      </c>
      <c r="N4303">
        <f>VLOOKUP($A4303,'Dataset historic years'!$A$1:$GA$12652,9,FALSE)</f>
        <v>1.87363455499192</v>
      </c>
      <c r="O4303" t="str">
        <f>VLOOKUP(A4303,'Dataset historic years'!$A$1:$GA$12652,14,FALSE)</f>
        <v>2019-Mar-26</v>
      </c>
      <c r="P4303" s="2">
        <f>VLOOKUP(A4303,'Dataset historic years'!$A$1:$GA$12652,15,FALSE)</f>
        <v>6.9444444444444447E-4</v>
      </c>
      <c r="Q4303">
        <f>VLOOKUP(A4303,'Dataset historic years'!$A$1:$GA$12652,12,FALSE)</f>
        <v>2019</v>
      </c>
    </row>
    <row r="4304" spans="1:17" x14ac:dyDescent="0.25">
      <c r="A4304">
        <v>3840137</v>
      </c>
      <c r="B4304" t="s">
        <v>5059</v>
      </c>
      <c r="C4304">
        <v>18760.85211</v>
      </c>
      <c r="D4304">
        <v>72878427.109999999</v>
      </c>
      <c r="E4304">
        <v>27.1</v>
      </c>
      <c r="F4304">
        <v>3</v>
      </c>
      <c r="G4304">
        <f>VLOOKUP(A4304,'Dataset historic years'!$A$1:$GA$12652,13,FALSE)</f>
        <v>0.98</v>
      </c>
      <c r="H4304">
        <f>VLOOKUP($A4304,'Dataset historic years'!$A$1:$GA$12652,16,FALSE)</f>
        <v>3.1739999999999997E-2</v>
      </c>
      <c r="I4304">
        <f>VLOOKUP($A4304,'Dataset historic years'!$A$1:$GA$12652,17,FALSE)</f>
        <v>3.1629999999999998E-2</v>
      </c>
      <c r="J4304">
        <f>VLOOKUP($A4304,'Dataset historic years'!$A$1:$GA$12652,18,FALSE)</f>
        <v>11.94</v>
      </c>
      <c r="K4304">
        <f>VLOOKUP($A4304,'Dataset historic years'!$A$1:$GA$12652,19,FALSE)</f>
        <v>11.93</v>
      </c>
      <c r="L4304">
        <f>VLOOKUP($A4304,'Dataset historic years'!$A$1:$GA$12652,21,FALSE)</f>
        <v>0</v>
      </c>
      <c r="M4304">
        <f>VLOOKUP($A4304,'Dataset historic years'!$A$1:$GA$12652,8,FALSE)</f>
        <v>1.0049175108098301</v>
      </c>
      <c r="N4304">
        <f>VLOOKUP($A4304,'Dataset historic years'!$A$1:$GA$12652,9,FALSE)</f>
        <v>2.2963368705544598</v>
      </c>
      <c r="O4304" t="str">
        <f>VLOOKUP(A4304,'Dataset historic years'!$A$1:$GA$12652,14,FALSE)</f>
        <v>2019-Mar-22</v>
      </c>
      <c r="P4304" s="2">
        <f>VLOOKUP(A4304,'Dataset historic years'!$A$1:$GA$12652,15,FALSE)</f>
        <v>6.9444444444444447E-4</v>
      </c>
      <c r="Q4304">
        <f>VLOOKUP(A4304,'Dataset historic years'!$A$1:$GA$12652,12,FALSE)</f>
        <v>2019</v>
      </c>
    </row>
    <row r="4305" spans="1:17" x14ac:dyDescent="0.25">
      <c r="A4305">
        <v>3840725</v>
      </c>
      <c r="B4305" t="s">
        <v>4815</v>
      </c>
      <c r="C4305">
        <v>67342.271120000005</v>
      </c>
      <c r="D4305">
        <v>58139092.867354997</v>
      </c>
      <c r="E4305">
        <v>26.7</v>
      </c>
      <c r="F4305">
        <v>3</v>
      </c>
      <c r="G4305">
        <f>VLOOKUP(A4305,'Dataset historic years'!$A$1:$GA$12652,13,FALSE)</f>
        <v>0.98</v>
      </c>
      <c r="H4305">
        <f>VLOOKUP($A4305,'Dataset historic years'!$A$1:$GA$12652,16,FALSE)</f>
        <v>7.2899999999999996E-3</v>
      </c>
      <c r="I4305">
        <f>VLOOKUP($A4305,'Dataset historic years'!$A$1:$GA$12652,17,FALSE)</f>
        <v>7.2700000000000004E-3</v>
      </c>
      <c r="J4305">
        <f>VLOOKUP($A4305,'Dataset historic years'!$A$1:$GA$12652,18,FALSE)</f>
        <v>12.51</v>
      </c>
      <c r="K4305">
        <f>VLOOKUP($A4305,'Dataset historic years'!$A$1:$GA$12652,19,FALSE)</f>
        <v>12.48</v>
      </c>
      <c r="L4305">
        <f>VLOOKUP($A4305,'Dataset historic years'!$A$1:$GA$12652,21,FALSE)</f>
        <v>0</v>
      </c>
      <c r="M4305">
        <f>VLOOKUP($A4305,'Dataset historic years'!$A$1:$GA$12652,8,FALSE)</f>
        <v>0.77771058687241401</v>
      </c>
      <c r="N4305">
        <f>VLOOKUP($A4305,'Dataset historic years'!$A$1:$GA$12652,9,FALSE)</f>
        <v>1.90602723066324</v>
      </c>
      <c r="O4305" t="str">
        <f>VLOOKUP(A4305,'Dataset historic years'!$A$1:$GA$12652,14,FALSE)</f>
        <v>2019-Mar-31</v>
      </c>
      <c r="P4305" s="2">
        <f>VLOOKUP(A4305,'Dataset historic years'!$A$1:$GA$12652,15,FALSE)</f>
        <v>6.9444444444444447E-4</v>
      </c>
      <c r="Q4305">
        <f>VLOOKUP(A4305,'Dataset historic years'!$A$1:$GA$12652,12,FALSE)</f>
        <v>2019</v>
      </c>
    </row>
    <row r="4306" spans="1:17" x14ac:dyDescent="0.25">
      <c r="A4306">
        <v>3840714</v>
      </c>
      <c r="B4306" t="s">
        <v>4844</v>
      </c>
      <c r="C4306">
        <v>67375.707020000002</v>
      </c>
      <c r="D4306">
        <v>57880345.339606501</v>
      </c>
      <c r="E4306">
        <v>26.6</v>
      </c>
      <c r="F4306">
        <v>3</v>
      </c>
      <c r="G4306">
        <f>VLOOKUP(A4306,'Dataset historic years'!$A$1:$GA$12652,13,FALSE)</f>
        <v>0.98</v>
      </c>
      <c r="H4306">
        <f>VLOOKUP($A4306,'Dataset historic years'!$A$1:$GA$12652,16,FALSE)</f>
        <v>2.171E-2</v>
      </c>
      <c r="I4306">
        <f>VLOOKUP($A4306,'Dataset historic years'!$A$1:$GA$12652,17,FALSE)</f>
        <v>2.162E-2</v>
      </c>
      <c r="J4306">
        <f>VLOOKUP($A4306,'Dataset historic years'!$A$1:$GA$12652,18,FALSE)</f>
        <v>8.9600000000000009</v>
      </c>
      <c r="K4306">
        <f>VLOOKUP($A4306,'Dataset historic years'!$A$1:$GA$12652,19,FALSE)</f>
        <v>8.9499999999999993</v>
      </c>
      <c r="L4306">
        <f>VLOOKUP($A4306,'Dataset historic years'!$A$1:$GA$12652,21,FALSE)</f>
        <v>0</v>
      </c>
      <c r="M4306">
        <f>VLOOKUP($A4306,'Dataset historic years'!$A$1:$GA$12652,8,FALSE)</f>
        <v>0.98626413466388696</v>
      </c>
      <c r="N4306">
        <f>VLOOKUP($A4306,'Dataset historic years'!$A$1:$GA$12652,9,FALSE)</f>
        <v>2.1476059237321499</v>
      </c>
      <c r="O4306" t="str">
        <f>VLOOKUP(A4306,'Dataset historic years'!$A$1:$GA$12652,14,FALSE)</f>
        <v>2019-Apr-02</v>
      </c>
      <c r="P4306" s="2">
        <f>VLOOKUP(A4306,'Dataset historic years'!$A$1:$GA$12652,15,FALSE)</f>
        <v>6.9444444444444447E-4</v>
      </c>
      <c r="Q4306">
        <f>VLOOKUP(A4306,'Dataset historic years'!$A$1:$GA$12652,12,FALSE)</f>
        <v>2019</v>
      </c>
    </row>
    <row r="4307" spans="1:17" x14ac:dyDescent="0.25">
      <c r="A4307">
        <v>3840715</v>
      </c>
      <c r="B4307" t="s">
        <v>4738</v>
      </c>
      <c r="C4307">
        <v>64010.109360000002</v>
      </c>
      <c r="D4307">
        <v>57806334.112190999</v>
      </c>
      <c r="E4307">
        <v>28.1</v>
      </c>
      <c r="F4307">
        <v>3</v>
      </c>
      <c r="G4307">
        <f>VLOOKUP(A4307,'Dataset historic years'!$A$1:$GA$12652,13,FALSE)</f>
        <v>0.98</v>
      </c>
      <c r="H4307">
        <f>VLOOKUP($A4307,'Dataset historic years'!$A$1:$GA$12652,16,FALSE)</f>
        <v>3.6670000000000001E-2</v>
      </c>
      <c r="I4307">
        <f>VLOOKUP($A4307,'Dataset historic years'!$A$1:$GA$12652,17,FALSE)</f>
        <v>3.6560000000000002E-2</v>
      </c>
      <c r="J4307">
        <f>VLOOKUP($A4307,'Dataset historic years'!$A$1:$GA$12652,18,FALSE)</f>
        <v>9.69</v>
      </c>
      <c r="K4307">
        <f>VLOOKUP($A4307,'Dataset historic years'!$A$1:$GA$12652,19,FALSE)</f>
        <v>9.68</v>
      </c>
      <c r="L4307">
        <f>VLOOKUP($A4307,'Dataset historic years'!$A$1:$GA$12652,21,FALSE)</f>
        <v>0</v>
      </c>
      <c r="M4307">
        <f>VLOOKUP($A4307,'Dataset historic years'!$A$1:$GA$12652,8,FALSE)</f>
        <v>1.0043062532017699</v>
      </c>
      <c r="N4307">
        <f>VLOOKUP($A4307,'Dataset historic years'!$A$1:$GA$12652,9,FALSE)</f>
        <v>4.2273642899406898</v>
      </c>
      <c r="O4307" t="str">
        <f>VLOOKUP(A4307,'Dataset historic years'!$A$1:$GA$12652,14,FALSE)</f>
        <v>2019-Apr-13</v>
      </c>
      <c r="P4307" s="2">
        <f>VLOOKUP(A4307,'Dataset historic years'!$A$1:$GA$12652,15,FALSE)</f>
        <v>6.9444444444444447E-4</v>
      </c>
      <c r="Q4307">
        <f>VLOOKUP(A4307,'Dataset historic years'!$A$1:$GA$12652,12,FALSE)</f>
        <v>2019</v>
      </c>
    </row>
    <row r="4308" spans="1:17" x14ac:dyDescent="0.25">
      <c r="A4308">
        <v>3840737</v>
      </c>
      <c r="B4308" t="s">
        <v>4992</v>
      </c>
      <c r="C4308">
        <v>31888.18448</v>
      </c>
      <c r="D4308">
        <v>71358365.212859705</v>
      </c>
      <c r="E4308">
        <v>27.3</v>
      </c>
      <c r="F4308">
        <v>3</v>
      </c>
      <c r="G4308">
        <f>VLOOKUP(A4308,'Dataset historic years'!$A$1:$GA$12652,13,FALSE)</f>
        <v>0.98</v>
      </c>
      <c r="H4308">
        <f>VLOOKUP($A4308,'Dataset historic years'!$A$1:$GA$12652,16,FALSE)</f>
        <v>2.7810000000000001E-2</v>
      </c>
      <c r="I4308">
        <f>VLOOKUP($A4308,'Dataset historic years'!$A$1:$GA$12652,17,FALSE)</f>
        <v>2.7650000000000001E-2</v>
      </c>
      <c r="J4308">
        <f>VLOOKUP($A4308,'Dataset historic years'!$A$1:$GA$12652,18,FALSE)</f>
        <v>8.9</v>
      </c>
      <c r="K4308">
        <f>VLOOKUP($A4308,'Dataset historic years'!$A$1:$GA$12652,19,FALSE)</f>
        <v>8.89</v>
      </c>
      <c r="L4308">
        <f>VLOOKUP($A4308,'Dataset historic years'!$A$1:$GA$12652,21,FALSE)</f>
        <v>0</v>
      </c>
      <c r="M4308">
        <f>VLOOKUP($A4308,'Dataset historic years'!$A$1:$GA$12652,8,FALSE)</f>
        <v>0.94404363599999996</v>
      </c>
      <c r="N4308">
        <f>VLOOKUP($A4308,'Dataset historic years'!$A$1:$GA$12652,9,FALSE)</f>
        <v>2.5952854912584802</v>
      </c>
      <c r="O4308" t="str">
        <f>VLOOKUP(A4308,'Dataset historic years'!$A$1:$GA$12652,14,FALSE)</f>
        <v>2019-Mar-23</v>
      </c>
      <c r="P4308" s="2">
        <f>VLOOKUP(A4308,'Dataset historic years'!$A$1:$GA$12652,15,FALSE)</f>
        <v>1.3888888888888889E-3</v>
      </c>
      <c r="Q4308">
        <f>VLOOKUP(A4308,'Dataset historic years'!$A$1:$GA$12652,12,FALSE)</f>
        <v>2019</v>
      </c>
    </row>
    <row r="4309" spans="1:17" x14ac:dyDescent="0.25">
      <c r="A4309">
        <v>3840688</v>
      </c>
      <c r="B4309" t="s">
        <v>4744</v>
      </c>
      <c r="C4309">
        <v>55087.067289999999</v>
      </c>
      <c r="D4309">
        <v>55601111.760923102</v>
      </c>
      <c r="E4309">
        <v>26.3</v>
      </c>
      <c r="F4309">
        <v>3</v>
      </c>
      <c r="G4309">
        <f>VLOOKUP(A4309,'Dataset historic years'!$A$1:$GA$12652,13,FALSE)</f>
        <v>0.98</v>
      </c>
      <c r="H4309">
        <f>VLOOKUP($A4309,'Dataset historic years'!$A$1:$GA$12652,16,FALSE)</f>
        <v>9.3600000000000003E-3</v>
      </c>
      <c r="I4309">
        <f>VLOOKUP($A4309,'Dataset historic years'!$A$1:$GA$12652,17,FALSE)</f>
        <v>9.3100000000000006E-3</v>
      </c>
      <c r="J4309">
        <f>VLOOKUP($A4309,'Dataset historic years'!$A$1:$GA$12652,18,FALSE)</f>
        <v>12.06</v>
      </c>
      <c r="K4309">
        <f>VLOOKUP($A4309,'Dataset historic years'!$A$1:$GA$12652,19,FALSE)</f>
        <v>12.03</v>
      </c>
      <c r="L4309">
        <f>VLOOKUP($A4309,'Dataset historic years'!$A$1:$GA$12652,21,FALSE)</f>
        <v>0</v>
      </c>
      <c r="M4309">
        <f>VLOOKUP($A4309,'Dataset historic years'!$A$1:$GA$12652,8,FALSE)</f>
        <v>0.85493068159634</v>
      </c>
      <c r="N4309">
        <f>VLOOKUP($A4309,'Dataset historic years'!$A$1:$GA$12652,9,FALSE)</f>
        <v>2.4960050892949801</v>
      </c>
      <c r="O4309" t="str">
        <f>VLOOKUP(A4309,'Dataset historic years'!$A$1:$GA$12652,14,FALSE)</f>
        <v>2019-Mar-23</v>
      </c>
      <c r="P4309" s="2">
        <f>VLOOKUP(A4309,'Dataset historic years'!$A$1:$GA$12652,15,FALSE)</f>
        <v>6.9444444444444447E-4</v>
      </c>
      <c r="Q4309">
        <f>VLOOKUP(A4309,'Dataset historic years'!$A$1:$GA$12652,12,FALSE)</f>
        <v>2019</v>
      </c>
    </row>
    <row r="4310" spans="1:17" x14ac:dyDescent="0.25">
      <c r="A4310">
        <v>3840713</v>
      </c>
      <c r="B4310" t="s">
        <v>4721</v>
      </c>
      <c r="C4310">
        <v>85886.653940000004</v>
      </c>
      <c r="D4310">
        <v>72957508.698381796</v>
      </c>
      <c r="E4310">
        <v>26.1</v>
      </c>
      <c r="F4310">
        <v>3</v>
      </c>
      <c r="G4310">
        <f>VLOOKUP(A4310,'Dataset historic years'!$A$1:$GA$12652,13,FALSE)</f>
        <v>0.98</v>
      </c>
      <c r="H4310">
        <f>VLOOKUP($A4310,'Dataset historic years'!$A$1:$GA$12652,16,FALSE)</f>
        <v>1.7299999999999999E-2</v>
      </c>
      <c r="I4310">
        <f>VLOOKUP($A4310,'Dataset historic years'!$A$1:$GA$12652,17,FALSE)</f>
        <v>1.7170000000000001E-2</v>
      </c>
      <c r="J4310">
        <f>VLOOKUP($A4310,'Dataset historic years'!$A$1:$GA$12652,18,FALSE)</f>
        <v>13.63</v>
      </c>
      <c r="K4310">
        <f>VLOOKUP($A4310,'Dataset historic years'!$A$1:$GA$12652,19,FALSE)</f>
        <v>13.61</v>
      </c>
      <c r="L4310">
        <f>VLOOKUP($A4310,'Dataset historic years'!$A$1:$GA$12652,21,FALSE)</f>
        <v>0</v>
      </c>
      <c r="M4310">
        <f>VLOOKUP($A4310,'Dataset historic years'!$A$1:$GA$12652,8,FALSE)</f>
        <v>0.86741351430617697</v>
      </c>
      <c r="N4310">
        <f>VLOOKUP($A4310,'Dataset historic years'!$A$1:$GA$12652,9,FALSE)</f>
        <v>3.3367087440000001</v>
      </c>
      <c r="O4310" t="str">
        <f>VLOOKUP(A4310,'Dataset historic years'!$A$1:$GA$12652,14,FALSE)</f>
        <v>2019-Mar-25</v>
      </c>
      <c r="P4310" s="2">
        <f>VLOOKUP(A4310,'Dataset historic years'!$A$1:$GA$12652,15,FALSE)</f>
        <v>6.9444444444444447E-4</v>
      </c>
      <c r="Q4310">
        <f>VLOOKUP(A4310,'Dataset historic years'!$A$1:$GA$12652,12,FALSE)</f>
        <v>2019</v>
      </c>
    </row>
    <row r="4311" spans="1:17" x14ac:dyDescent="0.25">
      <c r="A4311">
        <v>3840687</v>
      </c>
      <c r="B4311" t="s">
        <v>4979</v>
      </c>
      <c r="C4311">
        <v>58491.999450000003</v>
      </c>
      <c r="D4311">
        <v>68528746.335056096</v>
      </c>
      <c r="E4311">
        <v>24.65</v>
      </c>
      <c r="F4311">
        <v>3</v>
      </c>
      <c r="G4311">
        <f>VLOOKUP(A4311,'Dataset historic years'!$A$1:$GA$12652,13,FALSE)</f>
        <v>0.98</v>
      </c>
      <c r="H4311">
        <f>VLOOKUP($A4311,'Dataset historic years'!$A$1:$GA$12652,16,FALSE)</f>
        <v>2.2000000000000001E-3</v>
      </c>
      <c r="I4311">
        <f>VLOOKUP($A4311,'Dataset historic years'!$A$1:$GA$12652,17,FALSE)</f>
        <v>2.2000000000000001E-3</v>
      </c>
      <c r="J4311">
        <f>VLOOKUP($A4311,'Dataset historic years'!$A$1:$GA$12652,18,FALSE)</f>
        <v>8.4700000000000006</v>
      </c>
      <c r="K4311">
        <f>VLOOKUP($A4311,'Dataset historic years'!$A$1:$GA$12652,19,FALSE)</f>
        <v>8.32</v>
      </c>
      <c r="L4311">
        <f>VLOOKUP($A4311,'Dataset historic years'!$A$1:$GA$12652,21,FALSE)</f>
        <v>1</v>
      </c>
      <c r="M4311">
        <f>VLOOKUP($A4311,'Dataset historic years'!$A$1:$GA$12652,8,FALSE)</f>
        <v>0.97958587173586398</v>
      </c>
      <c r="N4311">
        <f>VLOOKUP($A4311,'Dataset historic years'!$A$1:$GA$12652,9,FALSE)</f>
        <v>1.3527621122273801</v>
      </c>
      <c r="O4311" t="str">
        <f>VLOOKUP(A4311,'Dataset historic years'!$A$1:$GA$12652,14,FALSE)</f>
        <v>2019-Mar-23</v>
      </c>
      <c r="P4311" s="2">
        <f>VLOOKUP(A4311,'Dataset historic years'!$A$1:$GA$12652,15,FALSE)</f>
        <v>6.9444444444444447E-4</v>
      </c>
      <c r="Q4311">
        <f>VLOOKUP(A4311,'Dataset historic years'!$A$1:$GA$12652,12,FALSE)</f>
        <v>2019</v>
      </c>
    </row>
    <row r="4312" spans="1:17" x14ac:dyDescent="0.25">
      <c r="A4312">
        <v>3840740</v>
      </c>
      <c r="B4312" t="s">
        <v>4768</v>
      </c>
      <c r="C4312">
        <v>56399.453979999998</v>
      </c>
      <c r="D4312">
        <v>62108199.872852199</v>
      </c>
      <c r="E4312">
        <v>26.1</v>
      </c>
      <c r="F4312">
        <v>3</v>
      </c>
      <c r="G4312">
        <f>VLOOKUP(A4312,'Dataset historic years'!$A$1:$GA$12652,13,FALSE)</f>
        <v>0.98</v>
      </c>
      <c r="H4312">
        <f>VLOOKUP($A4312,'Dataset historic years'!$A$1:$GA$12652,16,FALSE)</f>
        <v>2.9989999999999999E-2</v>
      </c>
      <c r="I4312">
        <f>VLOOKUP($A4312,'Dataset historic years'!$A$1:$GA$12652,17,FALSE)</f>
        <v>2.9899999999999999E-2</v>
      </c>
      <c r="J4312">
        <f>VLOOKUP($A4312,'Dataset historic years'!$A$1:$GA$12652,18,FALSE)</f>
        <v>6.52</v>
      </c>
      <c r="K4312">
        <f>VLOOKUP($A4312,'Dataset historic years'!$A$1:$GA$12652,19,FALSE)</f>
        <v>6.5</v>
      </c>
      <c r="L4312">
        <f>VLOOKUP($A4312,'Dataset historic years'!$A$1:$GA$12652,21,FALSE)</f>
        <v>0</v>
      </c>
      <c r="M4312">
        <f>VLOOKUP($A4312,'Dataset historic years'!$A$1:$GA$12652,8,FALSE)</f>
        <v>1.0241366854942</v>
      </c>
      <c r="N4312">
        <f>VLOOKUP($A4312,'Dataset historic years'!$A$1:$GA$12652,9,FALSE)</f>
        <v>3.2726775233372298</v>
      </c>
      <c r="O4312" t="str">
        <f>VLOOKUP(A4312,'Dataset historic years'!$A$1:$GA$12652,14,FALSE)</f>
        <v>2019-Mar-30</v>
      </c>
      <c r="P4312" s="2">
        <f>VLOOKUP(A4312,'Dataset historic years'!$A$1:$GA$12652,15,FALSE)</f>
        <v>6.9444444444444447E-4</v>
      </c>
      <c r="Q4312">
        <f>VLOOKUP(A4312,'Dataset historic years'!$A$1:$GA$12652,12,FALSE)</f>
        <v>2019</v>
      </c>
    </row>
    <row r="4313" spans="1:17" x14ac:dyDescent="0.25">
      <c r="A4313">
        <v>3840690</v>
      </c>
      <c r="B4313" t="s">
        <v>4813</v>
      </c>
      <c r="C4313">
        <v>25731.372619999998</v>
      </c>
      <c r="D4313">
        <v>74712022.3325973</v>
      </c>
      <c r="E4313">
        <v>25.5</v>
      </c>
      <c r="F4313">
        <v>3</v>
      </c>
      <c r="G4313">
        <f>VLOOKUP(A4313,'Dataset historic years'!$A$1:$GA$12652,13,FALSE)</f>
        <v>0.38</v>
      </c>
      <c r="H4313">
        <f>VLOOKUP($A4313,'Dataset historic years'!$A$1:$GA$12652,16,FALSE)</f>
        <v>4.0410000000000001E-2</v>
      </c>
      <c r="I4313">
        <f>VLOOKUP($A4313,'Dataset historic years'!$A$1:$GA$12652,17,FALSE)</f>
        <v>1.325E-2</v>
      </c>
      <c r="J4313">
        <f>VLOOKUP($A4313,'Dataset historic years'!$A$1:$GA$12652,18,FALSE)</f>
        <v>9.07</v>
      </c>
      <c r="K4313">
        <f>VLOOKUP($A4313,'Dataset historic years'!$A$1:$GA$12652,19,FALSE)</f>
        <v>9.07</v>
      </c>
      <c r="L4313">
        <f>VLOOKUP($A4313,'Dataset historic years'!$A$1:$GA$12652,21,FALSE)</f>
        <v>0</v>
      </c>
      <c r="M4313">
        <f>VLOOKUP($A4313,'Dataset historic years'!$A$1:$GA$12652,8,FALSE)</f>
        <v>0.509778367991371</v>
      </c>
      <c r="N4313">
        <f>VLOOKUP($A4313,'Dataset historic years'!$A$1:$GA$12652,9,FALSE)</f>
        <v>1.04901464585702</v>
      </c>
      <c r="O4313" t="str">
        <f>VLOOKUP(A4313,'Dataset historic years'!$A$1:$GA$12652,14,FALSE)</f>
        <v>1999-Feb-01</v>
      </c>
      <c r="P4313" s="2">
        <f>VLOOKUP(A4313,'Dataset historic years'!$A$1:$GA$12652,15,FALSE)</f>
        <v>0.64861111111111114</v>
      </c>
      <c r="Q4313">
        <f>VLOOKUP(A4313,'Dataset historic years'!$A$1:$GA$12652,12,FALSE)</f>
        <v>1999</v>
      </c>
    </row>
    <row r="4314" spans="1:17" x14ac:dyDescent="0.25">
      <c r="A4314">
        <v>3840742</v>
      </c>
      <c r="B4314" t="s">
        <v>4604</v>
      </c>
      <c r="C4314">
        <v>59154.031009999999</v>
      </c>
      <c r="D4314">
        <v>56300456.835288599</v>
      </c>
      <c r="E4314">
        <v>26.6</v>
      </c>
      <c r="F4314">
        <v>3</v>
      </c>
      <c r="G4314">
        <f>VLOOKUP(A4314,'Dataset historic years'!$A$1:$GA$12652,13,FALSE)</f>
        <v>0.98</v>
      </c>
      <c r="H4314">
        <f>VLOOKUP($A4314,'Dataset historic years'!$A$1:$GA$12652,16,FALSE)</f>
        <v>5.4599999999999996E-3</v>
      </c>
      <c r="I4314">
        <f>VLOOKUP($A4314,'Dataset historic years'!$A$1:$GA$12652,17,FALSE)</f>
        <v>5.4599999999999996E-3</v>
      </c>
      <c r="J4314">
        <f>VLOOKUP($A4314,'Dataset historic years'!$A$1:$GA$12652,18,FALSE)</f>
        <v>8.25</v>
      </c>
      <c r="K4314">
        <f>VLOOKUP($A4314,'Dataset historic years'!$A$1:$GA$12652,19,FALSE)</f>
        <v>8.19</v>
      </c>
      <c r="L4314">
        <f>VLOOKUP($A4314,'Dataset historic years'!$A$1:$GA$12652,21,FALSE)</f>
        <v>0</v>
      </c>
      <c r="M4314">
        <f>VLOOKUP($A4314,'Dataset historic years'!$A$1:$GA$12652,8,FALSE)</f>
        <v>0.99686736696175904</v>
      </c>
      <c r="N4314">
        <f>VLOOKUP($A4314,'Dataset historic years'!$A$1:$GA$12652,9,FALSE)</f>
        <v>3.8796529934420598</v>
      </c>
      <c r="O4314" t="str">
        <f>VLOOKUP(A4314,'Dataset historic years'!$A$1:$GA$12652,14,FALSE)</f>
        <v>2019-Apr-01</v>
      </c>
      <c r="P4314" s="2">
        <f>VLOOKUP(A4314,'Dataset historic years'!$A$1:$GA$12652,15,FALSE)</f>
        <v>6.9444444444444447E-4</v>
      </c>
      <c r="Q4314">
        <f>VLOOKUP(A4314,'Dataset historic years'!$A$1:$GA$12652,12,FALSE)</f>
        <v>2019</v>
      </c>
    </row>
    <row r="4315" spans="1:17" x14ac:dyDescent="0.25">
      <c r="A4315">
        <v>3840723</v>
      </c>
      <c r="B4315" t="s">
        <v>4962</v>
      </c>
      <c r="C4315">
        <v>26036.3907</v>
      </c>
      <c r="D4315">
        <v>57261953.192859396</v>
      </c>
      <c r="E4315">
        <v>24.9</v>
      </c>
      <c r="F4315">
        <v>3</v>
      </c>
      <c r="G4315">
        <f>VLOOKUP(A4315,'Dataset historic years'!$A$1:$GA$12652,13,FALSE)</f>
        <v>0.98</v>
      </c>
      <c r="H4315">
        <f>VLOOKUP($A4315,'Dataset historic years'!$A$1:$GA$12652,16,FALSE)</f>
        <v>1.6580000000000001E-2</v>
      </c>
      <c r="I4315">
        <f>VLOOKUP($A4315,'Dataset historic years'!$A$1:$GA$12652,17,FALSE)</f>
        <v>1.653E-2</v>
      </c>
      <c r="J4315">
        <f>VLOOKUP($A4315,'Dataset historic years'!$A$1:$GA$12652,18,FALSE)</f>
        <v>10.79</v>
      </c>
      <c r="K4315">
        <f>VLOOKUP($A4315,'Dataset historic years'!$A$1:$GA$12652,19,FALSE)</f>
        <v>10.78</v>
      </c>
      <c r="L4315">
        <f>VLOOKUP($A4315,'Dataset historic years'!$A$1:$GA$12652,21,FALSE)</f>
        <v>0</v>
      </c>
      <c r="M4315">
        <f>VLOOKUP($A4315,'Dataset historic years'!$A$1:$GA$12652,8,FALSE)</f>
        <v>0.91304568317933199</v>
      </c>
      <c r="N4315">
        <f>VLOOKUP($A4315,'Dataset historic years'!$A$1:$GA$12652,9,FALSE)</f>
        <v>3.17260451047509</v>
      </c>
      <c r="O4315" t="str">
        <f>VLOOKUP(A4315,'Dataset historic years'!$A$1:$GA$12652,14,FALSE)</f>
        <v>2019-Mar-22</v>
      </c>
      <c r="P4315" s="2">
        <f>VLOOKUP(A4315,'Dataset historic years'!$A$1:$GA$12652,15,FALSE)</f>
        <v>6.9444444444444447E-4</v>
      </c>
      <c r="Q4315">
        <f>VLOOKUP(A4315,'Dataset historic years'!$A$1:$GA$12652,12,FALSE)</f>
        <v>2019</v>
      </c>
    </row>
    <row r="4316" spans="1:17" x14ac:dyDescent="0.25">
      <c r="A4316">
        <v>3840741</v>
      </c>
      <c r="B4316" t="s">
        <v>4598</v>
      </c>
      <c r="C4316">
        <v>26808.87198</v>
      </c>
      <c r="D4316">
        <v>63696071.054151401</v>
      </c>
      <c r="E4316">
        <v>29</v>
      </c>
      <c r="F4316">
        <v>3</v>
      </c>
      <c r="G4316">
        <f>VLOOKUP(A4316,'Dataset historic years'!$A$1:$GA$12652,13,FALSE)</f>
        <v>0.98</v>
      </c>
      <c r="H4316">
        <f>VLOOKUP($A4316,'Dataset historic years'!$A$1:$GA$12652,16,FALSE)</f>
        <v>6.0400000000000002E-3</v>
      </c>
      <c r="I4316">
        <f>VLOOKUP($A4316,'Dataset historic years'!$A$1:$GA$12652,17,FALSE)</f>
        <v>6.0200000000000002E-3</v>
      </c>
      <c r="J4316">
        <f>VLOOKUP($A4316,'Dataset historic years'!$A$1:$GA$12652,18,FALSE)</f>
        <v>27.08</v>
      </c>
      <c r="K4316">
        <f>VLOOKUP($A4316,'Dataset historic years'!$A$1:$GA$12652,19,FALSE)</f>
        <v>27.06</v>
      </c>
      <c r="L4316">
        <f>VLOOKUP($A4316,'Dataset historic years'!$A$1:$GA$12652,21,FALSE)</f>
        <v>0</v>
      </c>
      <c r="M4316">
        <f>VLOOKUP($A4316,'Dataset historic years'!$A$1:$GA$12652,8,FALSE)</f>
        <v>0.32015759899724899</v>
      </c>
      <c r="N4316">
        <f>VLOOKUP($A4316,'Dataset historic years'!$A$1:$GA$12652,9,FALSE)</f>
        <v>2.5055935944039902</v>
      </c>
      <c r="O4316" t="str">
        <f>VLOOKUP(A4316,'Dataset historic years'!$A$1:$GA$12652,14,FALSE)</f>
        <v>2019-Apr-02</v>
      </c>
      <c r="P4316" s="2">
        <f>VLOOKUP(A4316,'Dataset historic years'!$A$1:$GA$12652,15,FALSE)</f>
        <v>6.9444444444444447E-4</v>
      </c>
      <c r="Q4316">
        <f>VLOOKUP(A4316,'Dataset historic years'!$A$1:$GA$12652,12,FALSE)</f>
        <v>2019</v>
      </c>
    </row>
    <row r="4317" spans="1:17" x14ac:dyDescent="0.25">
      <c r="A4317">
        <v>3840695</v>
      </c>
      <c r="B4317" t="s">
        <v>4840</v>
      </c>
      <c r="C4317">
        <v>88790.428830000004</v>
      </c>
      <c r="D4317">
        <v>70118536.629999995</v>
      </c>
      <c r="E4317">
        <v>25.4</v>
      </c>
      <c r="F4317">
        <v>3</v>
      </c>
      <c r="G4317">
        <f>VLOOKUP(A4317,'Dataset historic years'!$A$1:$GA$12652,13,FALSE)</f>
        <v>0.98</v>
      </c>
      <c r="H4317">
        <f>VLOOKUP($A4317,'Dataset historic years'!$A$1:$GA$12652,16,FALSE)</f>
        <v>1.3639999999999999E-2</v>
      </c>
      <c r="I4317">
        <f>VLOOKUP($A4317,'Dataset historic years'!$A$1:$GA$12652,17,FALSE)</f>
        <v>1.3639999999999999E-2</v>
      </c>
      <c r="J4317">
        <f>VLOOKUP($A4317,'Dataset historic years'!$A$1:$GA$12652,18,FALSE)</f>
        <v>14.19</v>
      </c>
      <c r="K4317">
        <f>VLOOKUP($A4317,'Dataset historic years'!$A$1:$GA$12652,19,FALSE)</f>
        <v>14.18</v>
      </c>
      <c r="L4317">
        <f>VLOOKUP($A4317,'Dataset historic years'!$A$1:$GA$12652,21,FALSE)</f>
        <v>1</v>
      </c>
      <c r="M4317">
        <f>VLOOKUP($A4317,'Dataset historic years'!$A$1:$GA$12652,8,FALSE)</f>
        <v>0.85255825933128204</v>
      </c>
      <c r="N4317">
        <f>VLOOKUP($A4317,'Dataset historic years'!$A$1:$GA$12652,9,FALSE)</f>
        <v>3.9083360503326001</v>
      </c>
      <c r="O4317" t="str">
        <f>VLOOKUP(A4317,'Dataset historic years'!$A$1:$GA$12652,14,FALSE)</f>
        <v>2019-Apr-09</v>
      </c>
      <c r="P4317" s="2">
        <f>VLOOKUP(A4317,'Dataset historic years'!$A$1:$GA$12652,15,FALSE)</f>
        <v>6.9444444444444447E-4</v>
      </c>
      <c r="Q4317">
        <f>VLOOKUP(A4317,'Dataset historic years'!$A$1:$GA$12652,12,FALSE)</f>
        <v>2019</v>
      </c>
    </row>
    <row r="4318" spans="1:17" x14ac:dyDescent="0.25">
      <c r="A4318">
        <v>3840717</v>
      </c>
      <c r="B4318" t="s">
        <v>4794</v>
      </c>
      <c r="C4318">
        <v>77577.325880000004</v>
      </c>
      <c r="D4318">
        <v>70226016.7931097</v>
      </c>
      <c r="E4318">
        <v>26.2</v>
      </c>
      <c r="F4318">
        <v>3</v>
      </c>
      <c r="G4318">
        <f>VLOOKUP(A4318,'Dataset historic years'!$A$1:$GA$12652,13,FALSE)</f>
        <v>0.98</v>
      </c>
      <c r="H4318">
        <f>VLOOKUP($A4318,'Dataset historic years'!$A$1:$GA$12652,16,FALSE)</f>
        <v>5.1700000000000001E-3</v>
      </c>
      <c r="I4318">
        <f>VLOOKUP($A4318,'Dataset historic years'!$A$1:$GA$12652,17,FALSE)</f>
        <v>5.13E-3</v>
      </c>
      <c r="J4318">
        <f>VLOOKUP($A4318,'Dataset historic years'!$A$1:$GA$12652,18,FALSE)</f>
        <v>19.98</v>
      </c>
      <c r="K4318">
        <f>VLOOKUP($A4318,'Dataset historic years'!$A$1:$GA$12652,19,FALSE)</f>
        <v>19.96</v>
      </c>
      <c r="L4318">
        <f>VLOOKUP($A4318,'Dataset historic years'!$A$1:$GA$12652,21,FALSE)</f>
        <v>0</v>
      </c>
      <c r="M4318">
        <f>VLOOKUP($A4318,'Dataset historic years'!$A$1:$GA$12652,8,FALSE)</f>
        <v>0.61997580268729402</v>
      </c>
      <c r="N4318">
        <f>VLOOKUP($A4318,'Dataset historic years'!$A$1:$GA$12652,9,FALSE)</f>
        <v>3.6900210644964302</v>
      </c>
      <c r="O4318" t="str">
        <f>VLOOKUP(A4318,'Dataset historic years'!$A$1:$GA$12652,14,FALSE)</f>
        <v>2019-Mar-26</v>
      </c>
      <c r="P4318" s="2">
        <f>VLOOKUP(A4318,'Dataset historic years'!$A$1:$GA$12652,15,FALSE)</f>
        <v>6.9444444444444447E-4</v>
      </c>
      <c r="Q4318">
        <f>VLOOKUP(A4318,'Dataset historic years'!$A$1:$GA$12652,12,FALSE)</f>
        <v>2019</v>
      </c>
    </row>
    <row r="4319" spans="1:17" x14ac:dyDescent="0.25">
      <c r="A4319">
        <v>3840735</v>
      </c>
      <c r="B4319" t="s">
        <v>4668</v>
      </c>
      <c r="C4319">
        <v>63997.021529999998</v>
      </c>
      <c r="D4319">
        <v>62472614.838809699</v>
      </c>
      <c r="E4319">
        <v>29.2</v>
      </c>
      <c r="F4319">
        <v>3</v>
      </c>
      <c r="G4319">
        <f>VLOOKUP(A4319,'Dataset historic years'!$A$1:$GA$12652,13,FALSE)</f>
        <v>0.98</v>
      </c>
      <c r="H4319">
        <f>VLOOKUP($A4319,'Dataset historic years'!$A$1:$GA$12652,16,FALSE)</f>
        <v>2.2300000000000002E-3</v>
      </c>
      <c r="I4319">
        <f>VLOOKUP($A4319,'Dataset historic years'!$A$1:$GA$12652,17,FALSE)</f>
        <v>2.2300000000000002E-3</v>
      </c>
      <c r="J4319">
        <f>VLOOKUP($A4319,'Dataset historic years'!$A$1:$GA$12652,18,FALSE)</f>
        <v>18.28</v>
      </c>
      <c r="K4319">
        <f>VLOOKUP($A4319,'Dataset historic years'!$A$1:$GA$12652,19,FALSE)</f>
        <v>18.21</v>
      </c>
      <c r="L4319">
        <f>VLOOKUP($A4319,'Dataset historic years'!$A$1:$GA$12652,21,FALSE)</f>
        <v>0</v>
      </c>
      <c r="M4319">
        <f>VLOOKUP($A4319,'Dataset historic years'!$A$1:$GA$12652,8,FALSE)</f>
        <v>0.70229443686021698</v>
      </c>
      <c r="N4319">
        <f>VLOOKUP($A4319,'Dataset historic years'!$A$1:$GA$12652,9,FALSE)</f>
        <v>3.1425117909745701</v>
      </c>
      <c r="O4319" t="str">
        <f>VLOOKUP(A4319,'Dataset historic years'!$A$1:$GA$12652,14,FALSE)</f>
        <v>2019-Mar-31</v>
      </c>
      <c r="P4319" s="2">
        <f>VLOOKUP(A4319,'Dataset historic years'!$A$1:$GA$12652,15,FALSE)</f>
        <v>6.9444444444444447E-4</v>
      </c>
      <c r="Q4319">
        <f>VLOOKUP(A4319,'Dataset historic years'!$A$1:$GA$12652,12,FALSE)</f>
        <v>2019</v>
      </c>
    </row>
    <row r="4320" spans="1:17" x14ac:dyDescent="0.25">
      <c r="A4320">
        <v>3840697</v>
      </c>
      <c r="B4320" t="s">
        <v>4630</v>
      </c>
      <c r="C4320">
        <v>58235.241220000004</v>
      </c>
      <c r="D4320">
        <v>52185069.3075184</v>
      </c>
      <c r="E4320">
        <v>27.1</v>
      </c>
      <c r="F4320">
        <v>3</v>
      </c>
      <c r="G4320">
        <f>VLOOKUP(A4320,'Dataset historic years'!$A$1:$GA$12652,13,FALSE)</f>
        <v>0.98</v>
      </c>
      <c r="H4320">
        <f>VLOOKUP($A4320,'Dataset historic years'!$A$1:$GA$12652,16,FALSE)</f>
        <v>2.068E-2</v>
      </c>
      <c r="I4320">
        <f>VLOOKUP($A4320,'Dataset historic years'!$A$1:$GA$12652,17,FALSE)</f>
        <v>2.0639999999999999E-2</v>
      </c>
      <c r="J4320">
        <f>VLOOKUP($A4320,'Dataset historic years'!$A$1:$GA$12652,18,FALSE)</f>
        <v>6.23</v>
      </c>
      <c r="K4320">
        <f>VLOOKUP($A4320,'Dataset historic years'!$A$1:$GA$12652,19,FALSE)</f>
        <v>6.21</v>
      </c>
      <c r="L4320">
        <f>VLOOKUP($A4320,'Dataset historic years'!$A$1:$GA$12652,21,FALSE)</f>
        <v>0</v>
      </c>
      <c r="M4320">
        <f>VLOOKUP($A4320,'Dataset historic years'!$A$1:$GA$12652,8,FALSE)</f>
        <v>1.0164534264998499</v>
      </c>
      <c r="N4320">
        <f>VLOOKUP($A4320,'Dataset historic years'!$A$1:$GA$12652,9,FALSE)</f>
        <v>2.21952092250786</v>
      </c>
      <c r="O4320" t="str">
        <f>VLOOKUP(A4320,'Dataset historic years'!$A$1:$GA$12652,14,FALSE)</f>
        <v>2019-Mar-29</v>
      </c>
      <c r="P4320" s="2">
        <f>VLOOKUP(A4320,'Dataset historic years'!$A$1:$GA$12652,15,FALSE)</f>
        <v>6.9444444444444447E-4</v>
      </c>
      <c r="Q4320">
        <f>VLOOKUP(A4320,'Dataset historic years'!$A$1:$GA$12652,12,FALSE)</f>
        <v>2019</v>
      </c>
    </row>
    <row r="4321" spans="1:17" x14ac:dyDescent="0.25">
      <c r="A4321">
        <v>3840720</v>
      </c>
      <c r="B4321" t="s">
        <v>4770</v>
      </c>
      <c r="C4321">
        <v>54998.68881</v>
      </c>
      <c r="D4321">
        <v>53737042.849294297</v>
      </c>
      <c r="E4321">
        <v>26.9</v>
      </c>
      <c r="F4321">
        <v>3</v>
      </c>
      <c r="G4321">
        <f>VLOOKUP(A4321,'Dataset historic years'!$A$1:$GA$12652,13,FALSE)</f>
        <v>0.98</v>
      </c>
      <c r="H4321">
        <f>VLOOKUP($A4321,'Dataset historic years'!$A$1:$GA$12652,16,FALSE)</f>
        <v>4.2889999999999998E-2</v>
      </c>
      <c r="I4321">
        <f>VLOOKUP($A4321,'Dataset historic years'!$A$1:$GA$12652,17,FALSE)</f>
        <v>4.2380000000000001E-2</v>
      </c>
      <c r="J4321">
        <f>VLOOKUP($A4321,'Dataset historic years'!$A$1:$GA$12652,18,FALSE)</f>
        <v>8.3000000000000007</v>
      </c>
      <c r="K4321">
        <f>VLOOKUP($A4321,'Dataset historic years'!$A$1:$GA$12652,19,FALSE)</f>
        <v>8.2899999999999991</v>
      </c>
      <c r="L4321">
        <f>VLOOKUP($A4321,'Dataset historic years'!$A$1:$GA$12652,21,FALSE)</f>
        <v>0</v>
      </c>
      <c r="M4321">
        <f>VLOOKUP($A4321,'Dataset historic years'!$A$1:$GA$12652,8,FALSE)</f>
        <v>1.0234890398315399</v>
      </c>
      <c r="N4321">
        <f>VLOOKUP($A4321,'Dataset historic years'!$A$1:$GA$12652,9,FALSE)</f>
        <v>3.7800729044820902</v>
      </c>
      <c r="O4321" t="str">
        <f>VLOOKUP(A4321,'Dataset historic years'!$A$1:$GA$12652,14,FALSE)</f>
        <v>2019-Apr-04</v>
      </c>
      <c r="P4321" s="2">
        <f>VLOOKUP(A4321,'Dataset historic years'!$A$1:$GA$12652,15,FALSE)</f>
        <v>1.3888888888888889E-3</v>
      </c>
      <c r="Q4321">
        <f>VLOOKUP(A4321,'Dataset historic years'!$A$1:$GA$12652,12,FALSE)</f>
        <v>2019</v>
      </c>
    </row>
    <row r="4322" spans="1:17" x14ac:dyDescent="0.25">
      <c r="A4322">
        <v>3840698</v>
      </c>
      <c r="B4322" t="s">
        <v>4625</v>
      </c>
      <c r="C4322">
        <v>62688.950700000001</v>
      </c>
      <c r="D4322">
        <v>65147379.456174701</v>
      </c>
      <c r="E4322">
        <v>26.3</v>
      </c>
      <c r="F4322">
        <v>3</v>
      </c>
      <c r="G4322">
        <f>VLOOKUP(A4322,'Dataset historic years'!$A$1:$GA$12652,13,FALSE)</f>
        <v>0.98</v>
      </c>
      <c r="H4322">
        <f>VLOOKUP($A4322,'Dataset historic years'!$A$1:$GA$12652,16,FALSE)</f>
        <v>1.3849999999999999E-2</v>
      </c>
      <c r="I4322">
        <f>VLOOKUP($A4322,'Dataset historic years'!$A$1:$GA$12652,17,FALSE)</f>
        <v>1.383E-2</v>
      </c>
      <c r="J4322">
        <f>VLOOKUP($A4322,'Dataset historic years'!$A$1:$GA$12652,18,FALSE)</f>
        <v>5.0199999999999996</v>
      </c>
      <c r="K4322">
        <f>VLOOKUP($A4322,'Dataset historic years'!$A$1:$GA$12652,19,FALSE)</f>
        <v>4.9800000000000004</v>
      </c>
      <c r="L4322">
        <f>VLOOKUP($A4322,'Dataset historic years'!$A$1:$GA$12652,21,FALSE)</f>
        <v>0</v>
      </c>
      <c r="M4322">
        <f>VLOOKUP($A4322,'Dataset historic years'!$A$1:$GA$12652,8,FALSE)</f>
        <v>1.0083686327592101</v>
      </c>
      <c r="N4322">
        <f>VLOOKUP($A4322,'Dataset historic years'!$A$1:$GA$12652,9,FALSE)</f>
        <v>1.75945075445586</v>
      </c>
      <c r="O4322" t="str">
        <f>VLOOKUP(A4322,'Dataset historic years'!$A$1:$GA$12652,14,FALSE)</f>
        <v>2019-Mar-28</v>
      </c>
      <c r="P4322" s="2">
        <f>VLOOKUP(A4322,'Dataset historic years'!$A$1:$GA$12652,15,FALSE)</f>
        <v>6.9444444444444447E-4</v>
      </c>
      <c r="Q4322">
        <f>VLOOKUP(A4322,'Dataset historic years'!$A$1:$GA$12652,12,FALSE)</f>
        <v>2019</v>
      </c>
    </row>
    <row r="4323" spans="1:17" x14ac:dyDescent="0.25">
      <c r="A4323">
        <v>3840726</v>
      </c>
      <c r="B4323" t="s">
        <v>4650</v>
      </c>
      <c r="C4323">
        <v>22215.84086</v>
      </c>
      <c r="D4323">
        <v>57899788.170856103</v>
      </c>
      <c r="E4323">
        <v>28.2</v>
      </c>
      <c r="F4323">
        <v>3</v>
      </c>
      <c r="G4323">
        <f>VLOOKUP(A4323,'Dataset historic years'!$A$1:$GA$12652,13,FALSE)</f>
        <v>0.98</v>
      </c>
      <c r="H4323">
        <f>VLOOKUP($A4323,'Dataset historic years'!$A$1:$GA$12652,16,FALSE)</f>
        <v>3.7399999999999998E-3</v>
      </c>
      <c r="I4323">
        <f>VLOOKUP($A4323,'Dataset historic years'!$A$1:$GA$12652,17,FALSE)</f>
        <v>3.7100000000000002E-3</v>
      </c>
      <c r="J4323">
        <f>VLOOKUP($A4323,'Dataset historic years'!$A$1:$GA$12652,18,FALSE)</f>
        <v>12.6</v>
      </c>
      <c r="K4323">
        <f>VLOOKUP($A4323,'Dataset historic years'!$A$1:$GA$12652,19,FALSE)</f>
        <v>12.54</v>
      </c>
      <c r="L4323">
        <f>VLOOKUP($A4323,'Dataset historic years'!$A$1:$GA$12652,21,FALSE)</f>
        <v>0</v>
      </c>
      <c r="M4323">
        <f>VLOOKUP($A4323,'Dataset historic years'!$A$1:$GA$12652,8,FALSE)</f>
        <v>0.80894530022031397</v>
      </c>
      <c r="N4323">
        <f>VLOOKUP($A4323,'Dataset historic years'!$A$1:$GA$12652,9,FALSE)</f>
        <v>2.5429200867704802</v>
      </c>
      <c r="O4323" t="str">
        <f>VLOOKUP(A4323,'Dataset historic years'!$A$1:$GA$12652,14,FALSE)</f>
        <v>2019-Mar-25</v>
      </c>
      <c r="P4323" s="2">
        <f>VLOOKUP(A4323,'Dataset historic years'!$A$1:$GA$12652,15,FALSE)</f>
        <v>7.6388888888888886E-3</v>
      </c>
      <c r="Q4323">
        <f>VLOOKUP(A4323,'Dataset historic years'!$A$1:$GA$12652,12,FALSE)</f>
        <v>2019</v>
      </c>
    </row>
    <row r="4324" spans="1:17" x14ac:dyDescent="0.25">
      <c r="A4324">
        <v>3840718</v>
      </c>
      <c r="B4324" t="s">
        <v>4837</v>
      </c>
      <c r="C4324">
        <v>66892.98186</v>
      </c>
      <c r="D4324">
        <v>68426822.508744895</v>
      </c>
      <c r="E4324">
        <v>26.5</v>
      </c>
      <c r="F4324">
        <v>3</v>
      </c>
      <c r="G4324">
        <f>VLOOKUP(A4324,'Dataset historic years'!$A$1:$GA$12652,13,FALSE)</f>
        <v>0.98</v>
      </c>
      <c r="H4324">
        <f>VLOOKUP($A4324,'Dataset historic years'!$A$1:$GA$12652,16,FALSE)</f>
        <v>1.6729999999999998E-2</v>
      </c>
      <c r="I4324">
        <f>VLOOKUP($A4324,'Dataset historic years'!$A$1:$GA$12652,17,FALSE)</f>
        <v>1.6660000000000001E-2</v>
      </c>
      <c r="J4324">
        <f>VLOOKUP($A4324,'Dataset historic years'!$A$1:$GA$12652,18,FALSE)</f>
        <v>3.13</v>
      </c>
      <c r="K4324">
        <f>VLOOKUP($A4324,'Dataset historic years'!$A$1:$GA$12652,19,FALSE)</f>
        <v>3.08</v>
      </c>
      <c r="L4324">
        <f>VLOOKUP($A4324,'Dataset historic years'!$A$1:$GA$12652,21,FALSE)</f>
        <v>0</v>
      </c>
      <c r="M4324">
        <f>VLOOKUP($A4324,'Dataset historic years'!$A$1:$GA$12652,8,FALSE)</f>
        <v>0.96168514185896303</v>
      </c>
      <c r="N4324">
        <f>VLOOKUP($A4324,'Dataset historic years'!$A$1:$GA$12652,9,FALSE)</f>
        <v>1.2603402526121401</v>
      </c>
      <c r="O4324" t="str">
        <f>VLOOKUP(A4324,'Dataset historic years'!$A$1:$GA$12652,14,FALSE)</f>
        <v>2019-Mar-20</v>
      </c>
      <c r="P4324" s="2">
        <f>VLOOKUP(A4324,'Dataset historic years'!$A$1:$GA$12652,15,FALSE)</f>
        <v>1.3888888888888889E-3</v>
      </c>
      <c r="Q4324">
        <f>VLOOKUP(A4324,'Dataset historic years'!$A$1:$GA$12652,12,FALSE)</f>
        <v>2019</v>
      </c>
    </row>
    <row r="4325" spans="1:17" x14ac:dyDescent="0.25">
      <c r="A4325">
        <v>3840721</v>
      </c>
      <c r="B4325" t="s">
        <v>4848</v>
      </c>
      <c r="C4325">
        <v>83398.030150000006</v>
      </c>
      <c r="D4325">
        <v>50859910.640793703</v>
      </c>
      <c r="E4325">
        <v>28.6</v>
      </c>
      <c r="F4325">
        <v>3</v>
      </c>
      <c r="G4325">
        <f>VLOOKUP(A4325,'Dataset historic years'!$A$1:$GA$12652,13,FALSE)</f>
        <v>0.98</v>
      </c>
      <c r="H4325">
        <f>VLOOKUP($A4325,'Dataset historic years'!$A$1:$GA$12652,16,FALSE)</f>
        <v>2.904E-2</v>
      </c>
      <c r="I4325">
        <f>VLOOKUP($A4325,'Dataset historic years'!$A$1:$GA$12652,17,FALSE)</f>
        <v>2.8850000000000001E-2</v>
      </c>
      <c r="J4325">
        <f>VLOOKUP($A4325,'Dataset historic years'!$A$1:$GA$12652,18,FALSE)</f>
        <v>24.29</v>
      </c>
      <c r="K4325">
        <f>VLOOKUP($A4325,'Dataset historic years'!$A$1:$GA$12652,19,FALSE)</f>
        <v>24.29</v>
      </c>
      <c r="L4325">
        <f>VLOOKUP($A4325,'Dataset historic years'!$A$1:$GA$12652,21,FALSE)</f>
        <v>0</v>
      </c>
      <c r="M4325">
        <f>VLOOKUP($A4325,'Dataset historic years'!$A$1:$GA$12652,8,FALSE)</f>
        <v>0.49266044089312999</v>
      </c>
      <c r="N4325">
        <f>VLOOKUP($A4325,'Dataset historic years'!$A$1:$GA$12652,9,FALSE)</f>
        <v>2.1544058692616401</v>
      </c>
      <c r="O4325" t="str">
        <f>VLOOKUP(A4325,'Dataset historic years'!$A$1:$GA$12652,14,FALSE)</f>
        <v>2019-Mar-31</v>
      </c>
      <c r="P4325" s="2">
        <f>VLOOKUP(A4325,'Dataset historic years'!$A$1:$GA$12652,15,FALSE)</f>
        <v>6.9444444444444447E-4</v>
      </c>
      <c r="Q4325">
        <f>VLOOKUP(A4325,'Dataset historic years'!$A$1:$GA$12652,12,FALSE)</f>
        <v>2019</v>
      </c>
    </row>
    <row r="4326" spans="1:17" x14ac:dyDescent="0.25">
      <c r="A4326">
        <v>3840760</v>
      </c>
      <c r="B4326" t="s">
        <v>4765</v>
      </c>
      <c r="C4326">
        <v>87275.128639999995</v>
      </c>
      <c r="D4326">
        <v>62214006.960672803</v>
      </c>
      <c r="E4326">
        <v>24.7</v>
      </c>
      <c r="F4326">
        <v>3</v>
      </c>
      <c r="G4326">
        <f>VLOOKUP(A4326,'Dataset historic years'!$A$1:$GA$12652,13,FALSE)</f>
        <v>0.98</v>
      </c>
      <c r="H4326">
        <f>VLOOKUP($A4326,'Dataset historic years'!$A$1:$GA$12652,16,FALSE)</f>
        <v>5.96E-3</v>
      </c>
      <c r="I4326">
        <f>VLOOKUP($A4326,'Dataset historic years'!$A$1:$GA$12652,17,FALSE)</f>
        <v>5.94E-3</v>
      </c>
      <c r="J4326">
        <f>VLOOKUP($A4326,'Dataset historic years'!$A$1:$GA$12652,18,FALSE)</f>
        <v>20.04</v>
      </c>
      <c r="K4326">
        <f>VLOOKUP($A4326,'Dataset historic years'!$A$1:$GA$12652,19,FALSE)</f>
        <v>20.02</v>
      </c>
      <c r="L4326">
        <f>VLOOKUP($A4326,'Dataset historic years'!$A$1:$GA$12652,21,FALSE)</f>
        <v>0</v>
      </c>
      <c r="M4326">
        <f>VLOOKUP($A4326,'Dataset historic years'!$A$1:$GA$12652,8,FALSE)</f>
        <v>0.64220435690394595</v>
      </c>
      <c r="N4326">
        <f>VLOOKUP($A4326,'Dataset historic years'!$A$1:$GA$12652,9,FALSE)</f>
        <v>4.0370807479425999</v>
      </c>
      <c r="O4326" t="str">
        <f>VLOOKUP(A4326,'Dataset historic years'!$A$1:$GA$12652,14,FALSE)</f>
        <v>2019-Mar-30</v>
      </c>
      <c r="P4326" s="2">
        <f>VLOOKUP(A4326,'Dataset historic years'!$A$1:$GA$12652,15,FALSE)</f>
        <v>6.9444444444444447E-4</v>
      </c>
      <c r="Q4326">
        <f>VLOOKUP(A4326,'Dataset historic years'!$A$1:$GA$12652,12,FALSE)</f>
        <v>2019</v>
      </c>
    </row>
    <row r="4327" spans="1:17" x14ac:dyDescent="0.25">
      <c r="A4327">
        <v>3840756</v>
      </c>
      <c r="B4327" t="s">
        <v>8050</v>
      </c>
      <c r="C4327">
        <v>72312.952749999997</v>
      </c>
      <c r="D4327">
        <v>52808738.294733003</v>
      </c>
      <c r="E4327">
        <v>30.9</v>
      </c>
      <c r="F4327">
        <v>3</v>
      </c>
      <c r="G4327">
        <f>VLOOKUP(A4327,'Dataset historic years'!$A$1:$GA$12652,13,FALSE)</f>
        <v>0.98</v>
      </c>
      <c r="H4327">
        <f>VLOOKUP($A4327,'Dataset historic years'!$A$1:$GA$12652,16,FALSE)</f>
        <v>1.5970000000000002E-2</v>
      </c>
      <c r="I4327">
        <f>VLOOKUP($A4327,'Dataset historic years'!$A$1:$GA$12652,17,FALSE)</f>
        <v>1.5900000000000001E-2</v>
      </c>
      <c r="J4327">
        <f>VLOOKUP($A4327,'Dataset historic years'!$A$1:$GA$12652,18,FALSE)</f>
        <v>6.63</v>
      </c>
      <c r="K4327">
        <f>VLOOKUP($A4327,'Dataset historic years'!$A$1:$GA$12652,19,FALSE)</f>
        <v>6.6</v>
      </c>
      <c r="L4327">
        <f>VLOOKUP($A4327,'Dataset historic years'!$A$1:$GA$12652,21,FALSE)</f>
        <v>0</v>
      </c>
      <c r="M4327">
        <f>VLOOKUP($A4327,'Dataset historic years'!$A$1:$GA$12652,8,FALSE)</f>
        <v>0.93945673973132304</v>
      </c>
      <c r="N4327">
        <f>VLOOKUP($A4327,'Dataset historic years'!$A$1:$GA$12652,9,FALSE)</f>
        <v>1.7445069664927</v>
      </c>
      <c r="O4327" t="str">
        <f>VLOOKUP(A4327,'Dataset historic years'!$A$1:$GA$12652,14,FALSE)</f>
        <v>2019-Apr-08</v>
      </c>
      <c r="P4327" s="2">
        <f>VLOOKUP(A4327,'Dataset historic years'!$A$1:$GA$12652,15,FALSE)</f>
        <v>6.9444444444444447E-4</v>
      </c>
      <c r="Q4327">
        <f>VLOOKUP(A4327,'Dataset historic years'!$A$1:$GA$12652,12,FALSE)</f>
        <v>2019</v>
      </c>
    </row>
    <row r="4328" spans="1:17" x14ac:dyDescent="0.25">
      <c r="A4328">
        <v>3840861</v>
      </c>
      <c r="B4328" t="s">
        <v>4674</v>
      </c>
      <c r="C4328">
        <v>76361.346239999999</v>
      </c>
      <c r="D4328">
        <v>53082494.2287893</v>
      </c>
      <c r="E4328">
        <v>26.6</v>
      </c>
      <c r="F4328">
        <v>3</v>
      </c>
      <c r="G4328">
        <f>VLOOKUP(A4328,'Dataset historic years'!$A$1:$GA$12652,13,FALSE)</f>
        <v>0.98</v>
      </c>
      <c r="H4328">
        <f>VLOOKUP($A4328,'Dataset historic years'!$A$1:$GA$12652,16,FALSE)</f>
        <v>1.312E-2</v>
      </c>
      <c r="I4328">
        <f>VLOOKUP($A4328,'Dataset historic years'!$A$1:$GA$12652,17,FALSE)</f>
        <v>1.299E-2</v>
      </c>
      <c r="J4328">
        <f>VLOOKUP($A4328,'Dataset historic years'!$A$1:$GA$12652,18,FALSE)</f>
        <v>33.51</v>
      </c>
      <c r="K4328">
        <f>VLOOKUP($A4328,'Dataset historic years'!$A$1:$GA$12652,19,FALSE)</f>
        <v>33.5</v>
      </c>
      <c r="L4328">
        <f>VLOOKUP($A4328,'Dataset historic years'!$A$1:$GA$12652,21,FALSE)</f>
        <v>0</v>
      </c>
      <c r="M4328">
        <f>VLOOKUP($A4328,'Dataset historic years'!$A$1:$GA$12652,8,FALSE)</f>
        <v>0.24100091900000001</v>
      </c>
      <c r="N4328">
        <f>VLOOKUP($A4328,'Dataset historic years'!$A$1:$GA$12652,9,FALSE)</f>
        <v>4.86813316791104</v>
      </c>
      <c r="O4328" t="str">
        <f>VLOOKUP(A4328,'Dataset historic years'!$A$1:$GA$12652,14,FALSE)</f>
        <v>2019-Apr-12</v>
      </c>
      <c r="P4328" s="2">
        <f>VLOOKUP(A4328,'Dataset historic years'!$A$1:$GA$12652,15,FALSE)</f>
        <v>6.9444444444444447E-4</v>
      </c>
      <c r="Q4328">
        <f>VLOOKUP(A4328,'Dataset historic years'!$A$1:$GA$12652,12,FALSE)</f>
        <v>2019</v>
      </c>
    </row>
    <row r="4329" spans="1:17" x14ac:dyDescent="0.25">
      <c r="A4329">
        <v>3840858</v>
      </c>
      <c r="B4329" t="s">
        <v>4660</v>
      </c>
      <c r="C4329">
        <v>70534.474000000002</v>
      </c>
      <c r="D4329">
        <v>52455502.807520099</v>
      </c>
      <c r="E4329">
        <v>27.2</v>
      </c>
      <c r="F4329">
        <v>3</v>
      </c>
      <c r="G4329">
        <f>VLOOKUP(A4329,'Dataset historic years'!$A$1:$GA$12652,13,FALSE)</f>
        <v>0.98</v>
      </c>
      <c r="H4329">
        <f>VLOOKUP($A4329,'Dataset historic years'!$A$1:$GA$12652,16,FALSE)</f>
        <v>9.8099999999999993E-3</v>
      </c>
      <c r="I4329">
        <f>VLOOKUP($A4329,'Dataset historic years'!$A$1:$GA$12652,17,FALSE)</f>
        <v>9.7900000000000001E-3</v>
      </c>
      <c r="J4329">
        <f>VLOOKUP($A4329,'Dataset historic years'!$A$1:$GA$12652,18,FALSE)</f>
        <v>7.81</v>
      </c>
      <c r="K4329">
        <f>VLOOKUP($A4329,'Dataset historic years'!$A$1:$GA$12652,19,FALSE)</f>
        <v>7.78</v>
      </c>
      <c r="L4329">
        <f>VLOOKUP($A4329,'Dataset historic years'!$A$1:$GA$12652,21,FALSE)</f>
        <v>0</v>
      </c>
      <c r="M4329">
        <f>VLOOKUP($A4329,'Dataset historic years'!$A$1:$GA$12652,8,FALSE)</f>
        <v>0.958574255140205</v>
      </c>
      <c r="N4329">
        <f>VLOOKUP($A4329,'Dataset historic years'!$A$1:$GA$12652,9,FALSE)</f>
        <v>2.6387376097295401</v>
      </c>
      <c r="O4329" t="str">
        <f>VLOOKUP(A4329,'Dataset historic years'!$A$1:$GA$12652,14,FALSE)</f>
        <v>2019-Mar-30</v>
      </c>
      <c r="P4329" s="2">
        <f>VLOOKUP(A4329,'Dataset historic years'!$A$1:$GA$12652,15,FALSE)</f>
        <v>6.9444444444444447E-4</v>
      </c>
      <c r="Q4329">
        <f>VLOOKUP(A4329,'Dataset historic years'!$A$1:$GA$12652,12,FALSE)</f>
        <v>2019</v>
      </c>
    </row>
    <row r="4330" spans="1:17" x14ac:dyDescent="0.25">
      <c r="A4330">
        <v>3840759</v>
      </c>
      <c r="B4330" t="s">
        <v>5080</v>
      </c>
      <c r="C4330">
        <v>45751.453179999997</v>
      </c>
      <c r="D4330">
        <v>63402098.688340098</v>
      </c>
      <c r="E4330">
        <v>25</v>
      </c>
      <c r="F4330">
        <v>3</v>
      </c>
      <c r="G4330">
        <f>VLOOKUP(A4330,'Dataset historic years'!$A$1:$GA$12652,13,FALSE)</f>
        <v>0.98</v>
      </c>
      <c r="H4330">
        <f>VLOOKUP($A4330,'Dataset historic years'!$A$1:$GA$12652,16,FALSE)</f>
        <v>7.3800000000000003E-3</v>
      </c>
      <c r="I4330">
        <f>VLOOKUP($A4330,'Dataset historic years'!$A$1:$GA$12652,17,FALSE)</f>
        <v>7.3699999999999998E-3</v>
      </c>
      <c r="J4330">
        <f>VLOOKUP($A4330,'Dataset historic years'!$A$1:$GA$12652,18,FALSE)</f>
        <v>10.73</v>
      </c>
      <c r="K4330">
        <f>VLOOKUP($A4330,'Dataset historic years'!$A$1:$GA$12652,19,FALSE)</f>
        <v>10.7</v>
      </c>
      <c r="L4330">
        <f>VLOOKUP($A4330,'Dataset historic years'!$A$1:$GA$12652,21,FALSE)</f>
        <v>0</v>
      </c>
      <c r="M4330">
        <f>VLOOKUP($A4330,'Dataset historic years'!$A$1:$GA$12652,8,FALSE)</f>
        <v>0.86191825330394101</v>
      </c>
      <c r="N4330">
        <f>VLOOKUP($A4330,'Dataset historic years'!$A$1:$GA$12652,9,FALSE)</f>
        <v>2.4582631817429199</v>
      </c>
      <c r="O4330" t="str">
        <f>VLOOKUP(A4330,'Dataset historic years'!$A$1:$GA$12652,14,FALSE)</f>
        <v>2019-Mar-31</v>
      </c>
      <c r="P4330" s="2">
        <f>VLOOKUP(A4330,'Dataset historic years'!$A$1:$GA$12652,15,FALSE)</f>
        <v>6.9444444444444447E-4</v>
      </c>
      <c r="Q4330">
        <f>VLOOKUP(A4330,'Dataset historic years'!$A$1:$GA$12652,12,FALSE)</f>
        <v>2019</v>
      </c>
    </row>
    <row r="4331" spans="1:17" x14ac:dyDescent="0.25">
      <c r="A4331">
        <v>3841191</v>
      </c>
      <c r="B4331" t="s">
        <v>4600</v>
      </c>
      <c r="C4331">
        <v>30549.66188</v>
      </c>
      <c r="D4331">
        <v>72956368.508296102</v>
      </c>
      <c r="E4331">
        <v>26.9</v>
      </c>
      <c r="F4331">
        <v>3</v>
      </c>
      <c r="G4331">
        <f>VLOOKUP(A4331,'Dataset historic years'!$A$1:$GA$12652,13,FALSE)</f>
        <v>0.98</v>
      </c>
      <c r="H4331">
        <f>VLOOKUP($A4331,'Dataset historic years'!$A$1:$GA$12652,16,FALSE)</f>
        <v>3.4759999999999999E-2</v>
      </c>
      <c r="I4331">
        <f>VLOOKUP($A4331,'Dataset historic years'!$A$1:$GA$12652,17,FALSE)</f>
        <v>3.4410000000000003E-2</v>
      </c>
      <c r="J4331">
        <f>VLOOKUP($A4331,'Dataset historic years'!$A$1:$GA$12652,18,FALSE)</f>
        <v>12.87</v>
      </c>
      <c r="K4331">
        <f>VLOOKUP($A4331,'Dataset historic years'!$A$1:$GA$12652,19,FALSE)</f>
        <v>12.87</v>
      </c>
      <c r="L4331">
        <f>VLOOKUP($A4331,'Dataset historic years'!$A$1:$GA$12652,21,FALSE)</f>
        <v>0</v>
      </c>
      <c r="M4331">
        <f>VLOOKUP($A4331,'Dataset historic years'!$A$1:$GA$12652,8,FALSE)</f>
        <v>0.66839820896329305</v>
      </c>
      <c r="N4331">
        <f>VLOOKUP($A4331,'Dataset historic years'!$A$1:$GA$12652,9,FALSE)</f>
        <v>1.73626357760522</v>
      </c>
      <c r="O4331" t="str">
        <f>VLOOKUP(A4331,'Dataset historic years'!$A$1:$GA$12652,14,FALSE)</f>
        <v>2019-Mar-24</v>
      </c>
      <c r="P4331" s="2">
        <f>VLOOKUP(A4331,'Dataset historic years'!$A$1:$GA$12652,15,FALSE)</f>
        <v>6.2500000000000003E-3</v>
      </c>
      <c r="Q4331">
        <f>VLOOKUP(A4331,'Dataset historic years'!$A$1:$GA$12652,12,FALSE)</f>
        <v>2019</v>
      </c>
    </row>
    <row r="4332" spans="1:17" x14ac:dyDescent="0.25">
      <c r="A4332">
        <v>3840840</v>
      </c>
      <c r="B4332" t="s">
        <v>4816</v>
      </c>
      <c r="C4332">
        <v>81232.512029999998</v>
      </c>
      <c r="D4332">
        <v>73443372.286573201</v>
      </c>
      <c r="E4332">
        <v>26.2</v>
      </c>
      <c r="F4332">
        <v>3</v>
      </c>
      <c r="G4332">
        <f>VLOOKUP(A4332,'Dataset historic years'!$A$1:$GA$12652,13,FALSE)</f>
        <v>0.98</v>
      </c>
      <c r="H4332">
        <f>VLOOKUP($A4332,'Dataset historic years'!$A$1:$GA$12652,16,FALSE)</f>
        <v>1.9040000000000001E-2</v>
      </c>
      <c r="I4332">
        <f>VLOOKUP($A4332,'Dataset historic years'!$A$1:$GA$12652,17,FALSE)</f>
        <v>1.899E-2</v>
      </c>
      <c r="J4332">
        <f>VLOOKUP($A4332,'Dataset historic years'!$A$1:$GA$12652,18,FALSE)</f>
        <v>8.5</v>
      </c>
      <c r="K4332">
        <f>VLOOKUP($A4332,'Dataset historic years'!$A$1:$GA$12652,19,FALSE)</f>
        <v>8.49</v>
      </c>
      <c r="L4332">
        <f>VLOOKUP($A4332,'Dataset historic years'!$A$1:$GA$12652,21,FALSE)</f>
        <v>0</v>
      </c>
      <c r="M4332">
        <f>VLOOKUP($A4332,'Dataset historic years'!$A$1:$GA$12652,8,FALSE)</f>
        <v>0.99389414306116097</v>
      </c>
      <c r="N4332">
        <f>VLOOKUP($A4332,'Dataset historic years'!$A$1:$GA$12652,9,FALSE)</f>
        <v>2.69966464559307</v>
      </c>
      <c r="O4332" t="str">
        <f>VLOOKUP(A4332,'Dataset historic years'!$A$1:$GA$12652,14,FALSE)</f>
        <v>2019-Apr-02</v>
      </c>
      <c r="P4332" s="2">
        <f>VLOOKUP(A4332,'Dataset historic years'!$A$1:$GA$12652,15,FALSE)</f>
        <v>6.9444444444444447E-4</v>
      </c>
      <c r="Q4332">
        <f>VLOOKUP(A4332,'Dataset historic years'!$A$1:$GA$12652,12,FALSE)</f>
        <v>2019</v>
      </c>
    </row>
    <row r="4333" spans="1:17" x14ac:dyDescent="0.25">
      <c r="A4333">
        <v>3840838</v>
      </c>
      <c r="B4333" t="s">
        <v>280</v>
      </c>
      <c r="C4333">
        <v>81145.857619999995</v>
      </c>
      <c r="D4333">
        <v>60645233.189141497</v>
      </c>
      <c r="E4333">
        <v>21</v>
      </c>
      <c r="F4333">
        <v>3</v>
      </c>
      <c r="G4333">
        <f>VLOOKUP(A4333,'Dataset historic years'!$A$1:$GA$12652,13,FALSE)</f>
        <v>0.98</v>
      </c>
      <c r="H4333">
        <f>VLOOKUP($A4333,'Dataset historic years'!$A$1:$GA$12652,16,FALSE)</f>
        <v>3.2309999999999998E-2</v>
      </c>
      <c r="I4333">
        <f>VLOOKUP($A4333,'Dataset historic years'!$A$1:$GA$12652,17,FALSE)</f>
        <v>3.2259999999999997E-2</v>
      </c>
      <c r="J4333">
        <f>VLOOKUP($A4333,'Dataset historic years'!$A$1:$GA$12652,18,FALSE)</f>
        <v>29.2</v>
      </c>
      <c r="K4333">
        <f>VLOOKUP($A4333,'Dataset historic years'!$A$1:$GA$12652,19,FALSE)</f>
        <v>29.2</v>
      </c>
      <c r="L4333">
        <f>VLOOKUP($A4333,'Dataset historic years'!$A$1:$GA$12652,21,FALSE)</f>
        <v>0</v>
      </c>
      <c r="M4333">
        <f>VLOOKUP($A4333,'Dataset historic years'!$A$1:$GA$12652,8,FALSE)</f>
        <v>0.34937148590168798</v>
      </c>
      <c r="N4333">
        <f>VLOOKUP($A4333,'Dataset historic years'!$A$1:$GA$12652,9,FALSE)</f>
        <v>4.0758648342796704</v>
      </c>
      <c r="O4333" t="str">
        <f>VLOOKUP(A4333,'Dataset historic years'!$A$1:$GA$12652,14,FALSE)</f>
        <v>2019-Mar-24</v>
      </c>
      <c r="P4333" s="2">
        <f>VLOOKUP(A4333,'Dataset historic years'!$A$1:$GA$12652,15,FALSE)</f>
        <v>6.9444444444444447E-4</v>
      </c>
      <c r="Q4333">
        <f>VLOOKUP(A4333,'Dataset historic years'!$A$1:$GA$12652,12,FALSE)</f>
        <v>2019</v>
      </c>
    </row>
    <row r="4334" spans="1:17" x14ac:dyDescent="0.25">
      <c r="A4334">
        <v>3841170</v>
      </c>
      <c r="B4334" t="s">
        <v>4723</v>
      </c>
      <c r="C4334">
        <v>102724.81570619</v>
      </c>
      <c r="D4334">
        <v>47559199.827517398</v>
      </c>
      <c r="E4334">
        <v>27.9</v>
      </c>
      <c r="F4334">
        <v>3</v>
      </c>
      <c r="G4334">
        <f>VLOOKUP(A4334,'Dataset historic years'!$A$1:$GA$12652,13,FALSE)</f>
        <v>0.98</v>
      </c>
      <c r="H4334">
        <f>VLOOKUP($A4334,'Dataset historic years'!$A$1:$GA$12652,16,FALSE)</f>
        <v>4.3270000000000003E-2</v>
      </c>
      <c r="I4334">
        <f>VLOOKUP($A4334,'Dataset historic years'!$A$1:$GA$12652,17,FALSE)</f>
        <v>4.3110000000000002E-2</v>
      </c>
      <c r="J4334">
        <f>VLOOKUP($A4334,'Dataset historic years'!$A$1:$GA$12652,18,FALSE)</f>
        <v>8.64</v>
      </c>
      <c r="K4334">
        <f>VLOOKUP($A4334,'Dataset historic years'!$A$1:$GA$12652,19,FALSE)</f>
        <v>8.6300000000000008</v>
      </c>
      <c r="L4334">
        <f>VLOOKUP($A4334,'Dataset historic years'!$A$1:$GA$12652,21,FALSE)</f>
        <v>0</v>
      </c>
      <c r="M4334">
        <f>VLOOKUP($A4334,'Dataset historic years'!$A$1:$GA$12652,8,FALSE)</f>
        <v>1.0436294969671001</v>
      </c>
      <c r="N4334">
        <f>VLOOKUP($A4334,'Dataset historic years'!$A$1:$GA$12652,9,FALSE)</f>
        <v>3.7676185280404999</v>
      </c>
      <c r="O4334" t="str">
        <f>VLOOKUP(A4334,'Dataset historic years'!$A$1:$GA$12652,14,FALSE)</f>
        <v>2019-Apr-11</v>
      </c>
      <c r="P4334" s="2">
        <f>VLOOKUP(A4334,'Dataset historic years'!$A$1:$GA$12652,15,FALSE)</f>
        <v>6.9444444444444447E-4</v>
      </c>
      <c r="Q4334">
        <f>VLOOKUP(A4334,'Dataset historic years'!$A$1:$GA$12652,12,FALSE)</f>
        <v>2019</v>
      </c>
    </row>
    <row r="4335" spans="1:17" x14ac:dyDescent="0.25">
      <c r="A4335">
        <v>3840841</v>
      </c>
      <c r="B4335" t="s">
        <v>4611</v>
      </c>
      <c r="C4335">
        <v>24629.972150000001</v>
      </c>
      <c r="D4335">
        <v>74560363.377943397</v>
      </c>
      <c r="E4335">
        <v>26.7</v>
      </c>
      <c r="F4335">
        <v>3</v>
      </c>
      <c r="G4335">
        <f>VLOOKUP(A4335,'Dataset historic years'!$A$1:$GA$12652,13,FALSE)</f>
        <v>0.98</v>
      </c>
      <c r="H4335">
        <f>VLOOKUP($A4335,'Dataset historic years'!$A$1:$GA$12652,16,FALSE)</f>
        <v>4.6899999999999997E-2</v>
      </c>
      <c r="I4335">
        <f>VLOOKUP($A4335,'Dataset historic years'!$A$1:$GA$12652,17,FALSE)</f>
        <v>4.6739999999999997E-2</v>
      </c>
      <c r="J4335">
        <f>VLOOKUP($A4335,'Dataset historic years'!$A$1:$GA$12652,18,FALSE)</f>
        <v>14.63</v>
      </c>
      <c r="K4335">
        <f>VLOOKUP($A4335,'Dataset historic years'!$A$1:$GA$12652,19,FALSE)</f>
        <v>14.63</v>
      </c>
      <c r="L4335">
        <f>VLOOKUP($A4335,'Dataset historic years'!$A$1:$GA$12652,21,FALSE)</f>
        <v>0</v>
      </c>
      <c r="M4335">
        <f>VLOOKUP($A4335,'Dataset historic years'!$A$1:$GA$12652,8,FALSE)</f>
        <v>0.71831646836413898</v>
      </c>
      <c r="N4335">
        <f>VLOOKUP($A4335,'Dataset historic years'!$A$1:$GA$12652,9,FALSE)</f>
        <v>2.3615628100000001</v>
      </c>
      <c r="O4335" t="str">
        <f>VLOOKUP(A4335,'Dataset historic years'!$A$1:$GA$12652,14,FALSE)</f>
        <v>2019-Mar-10</v>
      </c>
      <c r="P4335" s="2">
        <f>VLOOKUP(A4335,'Dataset historic years'!$A$1:$GA$12652,15,FALSE)</f>
        <v>5.5555555555555558E-3</v>
      </c>
      <c r="Q4335">
        <f>VLOOKUP(A4335,'Dataset historic years'!$A$1:$GA$12652,12,FALSE)</f>
        <v>2019</v>
      </c>
    </row>
    <row r="4336" spans="1:17" x14ac:dyDescent="0.25">
      <c r="A4336">
        <v>3840788</v>
      </c>
      <c r="B4336" t="s">
        <v>4730</v>
      </c>
      <c r="C4336">
        <v>47063.942719999999</v>
      </c>
      <c r="D4336">
        <v>61747354.671107799</v>
      </c>
      <c r="E4336">
        <v>25.1</v>
      </c>
      <c r="F4336">
        <v>3</v>
      </c>
      <c r="G4336">
        <f>VLOOKUP(A4336,'Dataset historic years'!$A$1:$GA$12652,13,FALSE)</f>
        <v>0.98</v>
      </c>
      <c r="H4336">
        <f>VLOOKUP($A4336,'Dataset historic years'!$A$1:$GA$12652,16,FALSE)</f>
        <v>1.388E-2</v>
      </c>
      <c r="I4336">
        <f>VLOOKUP($A4336,'Dataset historic years'!$A$1:$GA$12652,17,FALSE)</f>
        <v>1.38E-2</v>
      </c>
      <c r="J4336">
        <f>VLOOKUP($A4336,'Dataset historic years'!$A$1:$GA$12652,18,FALSE)</f>
        <v>7.54</v>
      </c>
      <c r="K4336">
        <f>VLOOKUP($A4336,'Dataset historic years'!$A$1:$GA$12652,19,FALSE)</f>
        <v>7.52</v>
      </c>
      <c r="L4336">
        <f>VLOOKUP($A4336,'Dataset historic years'!$A$1:$GA$12652,21,FALSE)</f>
        <v>0</v>
      </c>
      <c r="M4336">
        <f>VLOOKUP($A4336,'Dataset historic years'!$A$1:$GA$12652,8,FALSE)</f>
        <v>1.0021473977184101</v>
      </c>
      <c r="N4336">
        <f>VLOOKUP($A4336,'Dataset historic years'!$A$1:$GA$12652,9,FALSE)</f>
        <v>2.1940910760416799</v>
      </c>
      <c r="O4336" t="str">
        <f>VLOOKUP(A4336,'Dataset historic years'!$A$1:$GA$12652,14,FALSE)</f>
        <v>2019-Mar-31</v>
      </c>
      <c r="P4336" s="2">
        <f>VLOOKUP(A4336,'Dataset historic years'!$A$1:$GA$12652,15,FALSE)</f>
        <v>6.9444444444444447E-4</v>
      </c>
      <c r="Q4336">
        <f>VLOOKUP(A4336,'Dataset historic years'!$A$1:$GA$12652,12,FALSE)</f>
        <v>2019</v>
      </c>
    </row>
    <row r="4337" spans="1:17" x14ac:dyDescent="0.25">
      <c r="A4337">
        <v>3840844</v>
      </c>
      <c r="B4337" t="s">
        <v>4664</v>
      </c>
      <c r="C4337">
        <v>53736.792450000001</v>
      </c>
      <c r="D4337">
        <v>60262266.307089299</v>
      </c>
      <c r="E4337">
        <v>25.4</v>
      </c>
      <c r="F4337">
        <v>3</v>
      </c>
      <c r="G4337">
        <f>VLOOKUP(A4337,'Dataset historic years'!$A$1:$GA$12652,13,FALSE)</f>
        <v>0.98</v>
      </c>
      <c r="H4337">
        <f>VLOOKUP($A4337,'Dataset historic years'!$A$1:$GA$12652,16,FALSE)</f>
        <v>7.8399999999999997E-3</v>
      </c>
      <c r="I4337">
        <f>VLOOKUP($A4337,'Dataset historic years'!$A$1:$GA$12652,17,FALSE)</f>
        <v>7.8300000000000002E-3</v>
      </c>
      <c r="J4337">
        <f>VLOOKUP($A4337,'Dataset historic years'!$A$1:$GA$12652,18,FALSE)</f>
        <v>5.89</v>
      </c>
      <c r="K4337">
        <f>VLOOKUP($A4337,'Dataset historic years'!$A$1:$GA$12652,19,FALSE)</f>
        <v>5.84</v>
      </c>
      <c r="L4337">
        <f>VLOOKUP($A4337,'Dataset historic years'!$A$1:$GA$12652,21,FALSE)</f>
        <v>0</v>
      </c>
      <c r="M4337">
        <f>VLOOKUP($A4337,'Dataset historic years'!$A$1:$GA$12652,8,FALSE)</f>
        <v>1.0084481307642801</v>
      </c>
      <c r="N4337">
        <f>VLOOKUP($A4337,'Dataset historic years'!$A$1:$GA$12652,9,FALSE)</f>
        <v>2.5986838369999998</v>
      </c>
      <c r="O4337" t="str">
        <f>VLOOKUP(A4337,'Dataset historic years'!$A$1:$GA$12652,14,FALSE)</f>
        <v>2019-Apr-06</v>
      </c>
      <c r="P4337" s="2">
        <f>VLOOKUP(A4337,'Dataset historic years'!$A$1:$GA$12652,15,FALSE)</f>
        <v>6.9444444444444447E-4</v>
      </c>
      <c r="Q4337">
        <f>VLOOKUP(A4337,'Dataset historic years'!$A$1:$GA$12652,12,FALSE)</f>
        <v>2019</v>
      </c>
    </row>
    <row r="4338" spans="1:17" x14ac:dyDescent="0.25">
      <c r="A4338">
        <v>3840767</v>
      </c>
      <c r="B4338" t="s">
        <v>4704</v>
      </c>
      <c r="C4338">
        <v>71431.333310000002</v>
      </c>
      <c r="D4338">
        <v>65837663.626910903</v>
      </c>
      <c r="E4338">
        <v>25.6</v>
      </c>
      <c r="F4338">
        <v>3</v>
      </c>
      <c r="G4338">
        <f>VLOOKUP(A4338,'Dataset historic years'!$A$1:$GA$12652,13,FALSE)</f>
        <v>0.98</v>
      </c>
      <c r="H4338">
        <f>VLOOKUP($A4338,'Dataset historic years'!$A$1:$GA$12652,16,FALSE)</f>
        <v>4.8030000000000003E-2</v>
      </c>
      <c r="I4338">
        <f>VLOOKUP($A4338,'Dataset historic years'!$A$1:$GA$12652,17,FALSE)</f>
        <v>4.7960000000000003E-2</v>
      </c>
      <c r="J4338">
        <f>VLOOKUP($A4338,'Dataset historic years'!$A$1:$GA$12652,18,FALSE)</f>
        <v>11.07</v>
      </c>
      <c r="K4338">
        <f>VLOOKUP($A4338,'Dataset historic years'!$A$1:$GA$12652,19,FALSE)</f>
        <v>11.07</v>
      </c>
      <c r="L4338">
        <f>VLOOKUP($A4338,'Dataset historic years'!$A$1:$GA$12652,21,FALSE)</f>
        <v>0</v>
      </c>
      <c r="M4338">
        <f>VLOOKUP($A4338,'Dataset historic years'!$A$1:$GA$12652,8,FALSE)</f>
        <v>0.89295594599999994</v>
      </c>
      <c r="N4338">
        <f>VLOOKUP($A4338,'Dataset historic years'!$A$1:$GA$12652,9,FALSE)</f>
        <v>2.7142482672375299</v>
      </c>
      <c r="O4338" t="str">
        <f>VLOOKUP(A4338,'Dataset historic years'!$A$1:$GA$12652,14,FALSE)</f>
        <v>2019-Mar-29</v>
      </c>
      <c r="P4338" s="2">
        <f>VLOOKUP(A4338,'Dataset historic years'!$A$1:$GA$12652,15,FALSE)</f>
        <v>6.9444444444444447E-4</v>
      </c>
      <c r="Q4338">
        <f>VLOOKUP(A4338,'Dataset historic years'!$A$1:$GA$12652,12,FALSE)</f>
        <v>2019</v>
      </c>
    </row>
    <row r="4339" spans="1:17" x14ac:dyDescent="0.25">
      <c r="A4339">
        <v>3841502</v>
      </c>
      <c r="B4339" t="s">
        <v>6882</v>
      </c>
      <c r="C4339">
        <v>23124.392650000002</v>
      </c>
      <c r="D4339">
        <v>63196886.254349701</v>
      </c>
      <c r="E4339">
        <v>25.4</v>
      </c>
      <c r="F4339">
        <v>3</v>
      </c>
      <c r="G4339">
        <f>VLOOKUP(A4339,'Dataset historic years'!$A$1:$GA$12652,13,FALSE)</f>
        <v>0.98</v>
      </c>
      <c r="H4339">
        <f>VLOOKUP($A4339,'Dataset historic years'!$A$1:$GA$12652,16,FALSE)</f>
        <v>4.7649999999999998E-2</v>
      </c>
      <c r="I4339">
        <f>VLOOKUP($A4339,'Dataset historic years'!$A$1:$GA$12652,17,FALSE)</f>
        <v>4.7320000000000001E-2</v>
      </c>
      <c r="J4339">
        <f>VLOOKUP($A4339,'Dataset historic years'!$A$1:$GA$12652,18,FALSE)</f>
        <v>12.01</v>
      </c>
      <c r="K4339">
        <f>VLOOKUP($A4339,'Dataset historic years'!$A$1:$GA$12652,19,FALSE)</f>
        <v>12.01</v>
      </c>
      <c r="L4339">
        <f>VLOOKUP($A4339,'Dataset historic years'!$A$1:$GA$12652,21,FALSE)</f>
        <v>0</v>
      </c>
      <c r="M4339">
        <f>VLOOKUP($A4339,'Dataset historic years'!$A$1:$GA$12652,8,FALSE)</f>
        <v>0.99499995955512199</v>
      </c>
      <c r="N4339">
        <f>VLOOKUP($A4339,'Dataset historic years'!$A$1:$GA$12652,9,FALSE)</f>
        <v>1.4521101081019301</v>
      </c>
      <c r="O4339" t="str">
        <f>VLOOKUP(A4339,'Dataset historic years'!$A$1:$GA$12652,14,FALSE)</f>
        <v>2019-Apr-14</v>
      </c>
      <c r="P4339" s="2">
        <f>VLOOKUP(A4339,'Dataset historic years'!$A$1:$GA$12652,15,FALSE)</f>
        <v>6.9444444444444447E-4</v>
      </c>
      <c r="Q4339">
        <f>VLOOKUP(A4339,'Dataset historic years'!$A$1:$GA$12652,12,FALSE)</f>
        <v>2019</v>
      </c>
    </row>
    <row r="4340" spans="1:17" x14ac:dyDescent="0.25">
      <c r="A4340">
        <v>3949007</v>
      </c>
      <c r="B4340" t="s">
        <v>4590</v>
      </c>
      <c r="C4340">
        <v>87091.21686</v>
      </c>
      <c r="D4340">
        <v>64381981.4918015</v>
      </c>
      <c r="E4340">
        <v>26.8</v>
      </c>
      <c r="F4340">
        <v>3</v>
      </c>
      <c r="G4340">
        <f>VLOOKUP(A4340,'Dataset historic years'!$A$1:$GA$12652,13,FALSE)</f>
        <v>0.98</v>
      </c>
      <c r="H4340">
        <f>VLOOKUP($A4340,'Dataset historic years'!$A$1:$GA$12652,16,FALSE)</f>
        <v>2.061E-2</v>
      </c>
      <c r="I4340">
        <f>VLOOKUP($A4340,'Dataset historic years'!$A$1:$GA$12652,17,FALSE)</f>
        <v>2.0240000000000001E-2</v>
      </c>
      <c r="J4340">
        <f>VLOOKUP($A4340,'Dataset historic years'!$A$1:$GA$12652,18,FALSE)</f>
        <v>7.04</v>
      </c>
      <c r="K4340">
        <f>VLOOKUP($A4340,'Dataset historic years'!$A$1:$GA$12652,19,FALSE)</f>
        <v>7.02</v>
      </c>
      <c r="L4340">
        <f>VLOOKUP($A4340,'Dataset historic years'!$A$1:$GA$12652,21,FALSE)</f>
        <v>0</v>
      </c>
      <c r="M4340">
        <f>VLOOKUP($A4340,'Dataset historic years'!$A$1:$GA$12652,8,FALSE)</f>
        <v>1.01502026772919</v>
      </c>
      <c r="N4340">
        <f>VLOOKUP($A4340,'Dataset historic years'!$A$1:$GA$12652,9,FALSE)</f>
        <v>2.7481171008589098</v>
      </c>
      <c r="O4340" t="str">
        <f>VLOOKUP(A4340,'Dataset historic years'!$A$1:$GA$12652,14,FALSE)</f>
        <v>2019-Apr-14</v>
      </c>
      <c r="P4340" s="2">
        <f>VLOOKUP(A4340,'Dataset historic years'!$A$1:$GA$12652,15,FALSE)</f>
        <v>2.7777777777777776E-2</v>
      </c>
      <c r="Q4340">
        <f>VLOOKUP(A4340,'Dataset historic years'!$A$1:$GA$12652,12,FALSE)</f>
        <v>2019</v>
      </c>
    </row>
    <row r="4341" spans="1:17" x14ac:dyDescent="0.25">
      <c r="A4341">
        <v>3840843</v>
      </c>
      <c r="B4341" t="s">
        <v>4856</v>
      </c>
      <c r="C4341">
        <v>67423.598419999995</v>
      </c>
      <c r="D4341">
        <v>71016440.267085403</v>
      </c>
      <c r="E4341">
        <v>26.5</v>
      </c>
      <c r="F4341">
        <v>3</v>
      </c>
      <c r="G4341">
        <f>VLOOKUP(A4341,'Dataset historic years'!$A$1:$GA$12652,13,FALSE)</f>
        <v>0.98</v>
      </c>
      <c r="H4341">
        <f>VLOOKUP($A4341,'Dataset historic years'!$A$1:$GA$12652,16,FALSE)</f>
        <v>9.5999999999999992E-3</v>
      </c>
      <c r="I4341">
        <f>VLOOKUP($A4341,'Dataset historic years'!$A$1:$GA$12652,17,FALSE)</f>
        <v>9.5700000000000004E-3</v>
      </c>
      <c r="J4341">
        <f>VLOOKUP($A4341,'Dataset historic years'!$A$1:$GA$12652,18,FALSE)</f>
        <v>10.54</v>
      </c>
      <c r="K4341">
        <f>VLOOKUP($A4341,'Dataset historic years'!$A$1:$GA$12652,19,FALSE)</f>
        <v>10.51</v>
      </c>
      <c r="L4341">
        <f>VLOOKUP($A4341,'Dataset historic years'!$A$1:$GA$12652,21,FALSE)</f>
        <v>0</v>
      </c>
      <c r="M4341">
        <f>VLOOKUP($A4341,'Dataset historic years'!$A$1:$GA$12652,8,FALSE)</f>
        <v>0.88206357300000005</v>
      </c>
      <c r="N4341">
        <f>VLOOKUP($A4341,'Dataset historic years'!$A$1:$GA$12652,9,FALSE)</f>
        <v>2.4817325653255602</v>
      </c>
      <c r="O4341" t="str">
        <f>VLOOKUP(A4341,'Dataset historic years'!$A$1:$GA$12652,14,FALSE)</f>
        <v>2019-Apr-02</v>
      </c>
      <c r="P4341" s="2">
        <f>VLOOKUP(A4341,'Dataset historic years'!$A$1:$GA$12652,15,FALSE)</f>
        <v>6.9444444444444447E-4</v>
      </c>
      <c r="Q4341">
        <f>VLOOKUP(A4341,'Dataset historic years'!$A$1:$GA$12652,12,FALSE)</f>
        <v>2019</v>
      </c>
    </row>
    <row r="4342" spans="1:17" x14ac:dyDescent="0.25">
      <c r="A4342">
        <v>3840763</v>
      </c>
      <c r="B4342" t="s">
        <v>4740</v>
      </c>
      <c r="C4342">
        <v>70508.783949999997</v>
      </c>
      <c r="D4342">
        <v>72384409.609999999</v>
      </c>
      <c r="E4342">
        <v>24.7</v>
      </c>
      <c r="F4342">
        <v>3</v>
      </c>
      <c r="G4342">
        <f>VLOOKUP(A4342,'Dataset historic years'!$A$1:$GA$12652,13,FALSE)</f>
        <v>0.98</v>
      </c>
      <c r="H4342">
        <f>VLOOKUP($A4342,'Dataset historic years'!$A$1:$GA$12652,16,FALSE)</f>
        <v>4.9689999999999998E-2</v>
      </c>
      <c r="I4342">
        <f>VLOOKUP($A4342,'Dataset historic years'!$A$1:$GA$12652,17,FALSE)</f>
        <v>4.9540000000000001E-2</v>
      </c>
      <c r="J4342">
        <f>VLOOKUP($A4342,'Dataset historic years'!$A$1:$GA$12652,18,FALSE)</f>
        <v>10.36</v>
      </c>
      <c r="K4342">
        <f>VLOOKUP($A4342,'Dataset historic years'!$A$1:$GA$12652,19,FALSE)</f>
        <v>10.35</v>
      </c>
      <c r="L4342">
        <f>VLOOKUP($A4342,'Dataset historic years'!$A$1:$GA$12652,21,FALSE)</f>
        <v>0</v>
      </c>
      <c r="M4342">
        <f>VLOOKUP($A4342,'Dataset historic years'!$A$1:$GA$12652,8,FALSE)</f>
        <v>0.99283607305329502</v>
      </c>
      <c r="N4342">
        <f>VLOOKUP($A4342,'Dataset historic years'!$A$1:$GA$12652,9,FALSE)</f>
        <v>3.9138228882243098</v>
      </c>
      <c r="O4342" t="str">
        <f>VLOOKUP(A4342,'Dataset historic years'!$A$1:$GA$12652,14,FALSE)</f>
        <v>2019-Apr-21</v>
      </c>
      <c r="P4342" s="2">
        <f>VLOOKUP(A4342,'Dataset historic years'!$A$1:$GA$12652,15,FALSE)</f>
        <v>6.9444444444444447E-4</v>
      </c>
      <c r="Q4342">
        <f>VLOOKUP(A4342,'Dataset historic years'!$A$1:$GA$12652,12,FALSE)</f>
        <v>2019</v>
      </c>
    </row>
    <row r="4343" spans="1:17" x14ac:dyDescent="0.25">
      <c r="A4343">
        <v>3841197</v>
      </c>
      <c r="B4343" t="s">
        <v>7409</v>
      </c>
      <c r="C4343">
        <v>62818.383739999997</v>
      </c>
      <c r="D4343">
        <v>57049177.7039131</v>
      </c>
      <c r="E4343">
        <v>25.6</v>
      </c>
      <c r="F4343">
        <v>3</v>
      </c>
      <c r="G4343">
        <f>VLOOKUP(A4343,'Dataset historic years'!$A$1:$GA$12652,13,FALSE)</f>
        <v>0.98</v>
      </c>
      <c r="H4343">
        <f>VLOOKUP($A4343,'Dataset historic years'!$A$1:$GA$12652,16,FALSE)</f>
        <v>3.1600000000000003E-2</v>
      </c>
      <c r="I4343">
        <f>VLOOKUP($A4343,'Dataset historic years'!$A$1:$GA$12652,17,FALSE)</f>
        <v>3.15E-2</v>
      </c>
      <c r="J4343">
        <f>VLOOKUP($A4343,'Dataset historic years'!$A$1:$GA$12652,18,FALSE)</f>
        <v>7.85</v>
      </c>
      <c r="K4343">
        <f>VLOOKUP($A4343,'Dataset historic years'!$A$1:$GA$12652,19,FALSE)</f>
        <v>7.84</v>
      </c>
      <c r="L4343">
        <f>VLOOKUP($A4343,'Dataset historic years'!$A$1:$GA$12652,21,FALSE)</f>
        <v>0</v>
      </c>
      <c r="M4343">
        <f>VLOOKUP($A4343,'Dataset historic years'!$A$1:$GA$12652,8,FALSE)</f>
        <v>1.01175349136797</v>
      </c>
      <c r="N4343">
        <f>VLOOKUP($A4343,'Dataset historic years'!$A$1:$GA$12652,9,FALSE)</f>
        <v>3.5888664581451</v>
      </c>
      <c r="O4343" t="str">
        <f>VLOOKUP(A4343,'Dataset historic years'!$A$1:$GA$12652,14,FALSE)</f>
        <v>2019-Apr-07</v>
      </c>
      <c r="P4343" s="2">
        <f>VLOOKUP(A4343,'Dataset historic years'!$A$1:$GA$12652,15,FALSE)</f>
        <v>6.9444444444444447E-4</v>
      </c>
      <c r="Q4343">
        <f>VLOOKUP(A4343,'Dataset historic years'!$A$1:$GA$12652,12,FALSE)</f>
        <v>2019</v>
      </c>
    </row>
    <row r="4344" spans="1:17" x14ac:dyDescent="0.25">
      <c r="A4344">
        <v>3840867</v>
      </c>
      <c r="B4344" t="s">
        <v>7060</v>
      </c>
      <c r="C4344">
        <v>72686.537509999995</v>
      </c>
      <c r="D4344">
        <v>54241974.900065601</v>
      </c>
      <c r="E4344">
        <v>26.42</v>
      </c>
      <c r="F4344">
        <v>3</v>
      </c>
      <c r="G4344">
        <f>VLOOKUP(A4344,'Dataset historic years'!$A$1:$GA$12652,13,FALSE)</f>
        <v>0.98</v>
      </c>
      <c r="H4344">
        <f>VLOOKUP($A4344,'Dataset historic years'!$A$1:$GA$12652,16,FALSE)</f>
        <v>2.3359999999999999E-2</v>
      </c>
      <c r="I4344">
        <f>VLOOKUP($A4344,'Dataset historic years'!$A$1:$GA$12652,17,FALSE)</f>
        <v>2.3349999999999999E-2</v>
      </c>
      <c r="J4344">
        <f>VLOOKUP($A4344,'Dataset historic years'!$A$1:$GA$12652,18,FALSE)</f>
        <v>8.42</v>
      </c>
      <c r="K4344">
        <f>VLOOKUP($A4344,'Dataset historic years'!$A$1:$GA$12652,19,FALSE)</f>
        <v>8.4</v>
      </c>
      <c r="L4344">
        <f>VLOOKUP($A4344,'Dataset historic years'!$A$1:$GA$12652,21,FALSE)</f>
        <v>1</v>
      </c>
      <c r="M4344">
        <f>VLOOKUP($A4344,'Dataset historic years'!$A$1:$GA$12652,8,FALSE)</f>
        <v>0.95538663389091405</v>
      </c>
      <c r="N4344">
        <f>VLOOKUP($A4344,'Dataset historic years'!$A$1:$GA$12652,9,FALSE)</f>
        <v>2.1976004657897299</v>
      </c>
      <c r="O4344" t="str">
        <f>VLOOKUP(A4344,'Dataset historic years'!$A$1:$GA$12652,14,FALSE)</f>
        <v>2019-Apr-23</v>
      </c>
      <c r="P4344" s="2">
        <f>VLOOKUP(A4344,'Dataset historic years'!$A$1:$GA$12652,15,FALSE)</f>
        <v>6.9444444444444447E-4</v>
      </c>
      <c r="Q4344">
        <f>VLOOKUP(A4344,'Dataset historic years'!$A$1:$GA$12652,12,FALSE)</f>
        <v>2019</v>
      </c>
    </row>
    <row r="4345" spans="1:17" x14ac:dyDescent="0.25">
      <c r="A4345">
        <v>3840764</v>
      </c>
      <c r="B4345" t="s">
        <v>3740</v>
      </c>
      <c r="C4345">
        <v>93561.438070000004</v>
      </c>
      <c r="D4345">
        <v>54876107.4055788</v>
      </c>
      <c r="E4345">
        <v>21.9</v>
      </c>
      <c r="F4345">
        <v>3</v>
      </c>
      <c r="G4345">
        <f>VLOOKUP(A4345,'Dataset historic years'!$A$1:$GA$12652,13,FALSE)</f>
        <v>0.98</v>
      </c>
      <c r="H4345">
        <f>VLOOKUP($A4345,'Dataset historic years'!$A$1:$GA$12652,16,FALSE)</f>
        <v>4.4299999999999999E-3</v>
      </c>
      <c r="I4345">
        <f>VLOOKUP($A4345,'Dataset historic years'!$A$1:$GA$12652,17,FALSE)</f>
        <v>4.4200000000000003E-3</v>
      </c>
      <c r="J4345">
        <f>VLOOKUP($A4345,'Dataset historic years'!$A$1:$GA$12652,18,FALSE)</f>
        <v>11.88</v>
      </c>
      <c r="K4345">
        <f>VLOOKUP($A4345,'Dataset historic years'!$A$1:$GA$12652,19,FALSE)</f>
        <v>11.83</v>
      </c>
      <c r="L4345">
        <f>VLOOKUP($A4345,'Dataset historic years'!$A$1:$GA$12652,21,FALSE)</f>
        <v>0</v>
      </c>
      <c r="M4345">
        <f>VLOOKUP($A4345,'Dataset historic years'!$A$1:$GA$12652,8,FALSE)</f>
        <v>0.80221019363150203</v>
      </c>
      <c r="N4345">
        <f>VLOOKUP($A4345,'Dataset historic years'!$A$1:$GA$12652,9,FALSE)</f>
        <v>1.9488474010000001</v>
      </c>
      <c r="O4345" t="str">
        <f>VLOOKUP(A4345,'Dataset historic years'!$A$1:$GA$12652,14,FALSE)</f>
        <v>2019-Apr-13</v>
      </c>
      <c r="P4345" s="2">
        <f>VLOOKUP(A4345,'Dataset historic years'!$A$1:$GA$12652,15,FALSE)</f>
        <v>6.9444444444444447E-4</v>
      </c>
      <c r="Q4345">
        <f>VLOOKUP(A4345,'Dataset historic years'!$A$1:$GA$12652,12,FALSE)</f>
        <v>2019</v>
      </c>
    </row>
    <row r="4346" spans="1:17" x14ac:dyDescent="0.25">
      <c r="A4346">
        <v>3841200</v>
      </c>
      <c r="B4346" t="s">
        <v>6954</v>
      </c>
      <c r="C4346">
        <v>84888.978310000006</v>
      </c>
      <c r="D4346">
        <v>69649308.640000001</v>
      </c>
      <c r="E4346">
        <v>27</v>
      </c>
      <c r="F4346">
        <v>3</v>
      </c>
      <c r="G4346">
        <f>VLOOKUP(A4346,'Dataset historic years'!$A$1:$GA$12652,13,FALSE)</f>
        <v>0.98</v>
      </c>
      <c r="H4346">
        <f>VLOOKUP($A4346,'Dataset historic years'!$A$1:$GA$12652,16,FALSE)</f>
        <v>2.5300000000000001E-3</v>
      </c>
      <c r="I4346">
        <f>VLOOKUP($A4346,'Dataset historic years'!$A$1:$GA$12652,17,FALSE)</f>
        <v>2.5200000000000001E-3</v>
      </c>
      <c r="J4346">
        <f>VLOOKUP($A4346,'Dataset historic years'!$A$1:$GA$12652,18,FALSE)</f>
        <v>14.81</v>
      </c>
      <c r="K4346">
        <f>VLOOKUP($A4346,'Dataset historic years'!$A$1:$GA$12652,19,FALSE)</f>
        <v>14.74</v>
      </c>
      <c r="L4346">
        <f>VLOOKUP($A4346,'Dataset historic years'!$A$1:$GA$12652,21,FALSE)</f>
        <v>1</v>
      </c>
      <c r="M4346">
        <f>VLOOKUP($A4346,'Dataset historic years'!$A$1:$GA$12652,8,FALSE)</f>
        <v>0.83031748677983996</v>
      </c>
      <c r="N4346">
        <f>VLOOKUP($A4346,'Dataset historic years'!$A$1:$GA$12652,9,FALSE)</f>
        <v>3.3162951679555301</v>
      </c>
      <c r="O4346" t="str">
        <f>VLOOKUP(A4346,'Dataset historic years'!$A$1:$GA$12652,14,FALSE)</f>
        <v>2019-Apr-12</v>
      </c>
      <c r="P4346" s="2">
        <f>VLOOKUP(A4346,'Dataset historic years'!$A$1:$GA$12652,15,FALSE)</f>
        <v>6.9444444444444447E-4</v>
      </c>
      <c r="Q4346">
        <f>VLOOKUP(A4346,'Dataset historic years'!$A$1:$GA$12652,12,FALSE)</f>
        <v>2019</v>
      </c>
    </row>
    <row r="4347" spans="1:17" x14ac:dyDescent="0.25">
      <c r="A4347">
        <v>3841523</v>
      </c>
      <c r="B4347" t="s">
        <v>6902</v>
      </c>
      <c r="C4347">
        <v>28491.14172</v>
      </c>
      <c r="D4347">
        <v>74382854.958538607</v>
      </c>
      <c r="E4347">
        <v>25.4</v>
      </c>
      <c r="F4347">
        <v>3</v>
      </c>
      <c r="G4347">
        <f>VLOOKUP(A4347,'Dataset historic years'!$A$1:$GA$12652,13,FALSE)</f>
        <v>0.98</v>
      </c>
      <c r="H4347">
        <f>VLOOKUP($A4347,'Dataset historic years'!$A$1:$GA$12652,16,FALSE)</f>
        <v>2.3800000000000002E-3</v>
      </c>
      <c r="I4347">
        <f>VLOOKUP($A4347,'Dataset historic years'!$A$1:$GA$12652,17,FALSE)</f>
        <v>1.99E-3</v>
      </c>
      <c r="J4347">
        <f>VLOOKUP($A4347,'Dataset historic years'!$A$1:$GA$12652,18,FALSE)</f>
        <v>10.98</v>
      </c>
      <c r="K4347">
        <f>VLOOKUP($A4347,'Dataset historic years'!$A$1:$GA$12652,19,FALSE)</f>
        <v>10.87</v>
      </c>
      <c r="L4347">
        <f>VLOOKUP($A4347,'Dataset historic years'!$A$1:$GA$12652,21,FALSE)</f>
        <v>0</v>
      </c>
      <c r="M4347">
        <f>VLOOKUP($A4347,'Dataset historic years'!$A$1:$GA$12652,8,FALSE)</f>
        <v>0.86053327499999999</v>
      </c>
      <c r="N4347">
        <f>VLOOKUP($A4347,'Dataset historic years'!$A$1:$GA$12652,9,FALSE)</f>
        <v>2.5399501279416001</v>
      </c>
      <c r="O4347" t="str">
        <f>VLOOKUP(A4347,'Dataset historic years'!$A$1:$GA$12652,14,FALSE)</f>
        <v>2019-Mar-31</v>
      </c>
      <c r="P4347" s="2">
        <f>VLOOKUP(A4347,'Dataset historic years'!$A$1:$GA$12652,15,FALSE)</f>
        <v>0.25833333333333336</v>
      </c>
      <c r="Q4347">
        <f>VLOOKUP(A4347,'Dataset historic years'!$A$1:$GA$12652,12,FALSE)</f>
        <v>2019</v>
      </c>
    </row>
    <row r="4348" spans="1:17" x14ac:dyDescent="0.25">
      <c r="A4348">
        <v>3840771</v>
      </c>
      <c r="B4348" t="s">
        <v>4608</v>
      </c>
      <c r="C4348">
        <v>87495.88824</v>
      </c>
      <c r="D4348">
        <v>59551823.150180198</v>
      </c>
      <c r="E4348">
        <v>25.37</v>
      </c>
      <c r="F4348">
        <v>3</v>
      </c>
      <c r="G4348">
        <f>VLOOKUP(A4348,'Dataset historic years'!$A$1:$GA$12652,13,FALSE)</f>
        <v>0.98</v>
      </c>
      <c r="H4348">
        <f>VLOOKUP($A4348,'Dataset historic years'!$A$1:$GA$12652,16,FALSE)</f>
        <v>1.329E-2</v>
      </c>
      <c r="I4348">
        <f>VLOOKUP($A4348,'Dataset historic years'!$A$1:$GA$12652,17,FALSE)</f>
        <v>1.323E-2</v>
      </c>
      <c r="J4348">
        <f>VLOOKUP($A4348,'Dataset historic years'!$A$1:$GA$12652,18,FALSE)</f>
        <v>8.44</v>
      </c>
      <c r="K4348">
        <f>VLOOKUP($A4348,'Dataset historic years'!$A$1:$GA$12652,19,FALSE)</f>
        <v>8.42</v>
      </c>
      <c r="L4348">
        <f>VLOOKUP($A4348,'Dataset historic years'!$A$1:$GA$12652,21,FALSE)</f>
        <v>0</v>
      </c>
      <c r="M4348">
        <f>VLOOKUP($A4348,'Dataset historic years'!$A$1:$GA$12652,8,FALSE)</f>
        <v>0.99211295929516696</v>
      </c>
      <c r="N4348">
        <f>VLOOKUP($A4348,'Dataset historic years'!$A$1:$GA$12652,9,FALSE)</f>
        <v>3.0105094107002102</v>
      </c>
      <c r="O4348" t="str">
        <f>VLOOKUP(A4348,'Dataset historic years'!$A$1:$GA$12652,14,FALSE)</f>
        <v>2019-Apr-10</v>
      </c>
      <c r="P4348" s="2">
        <f>VLOOKUP(A4348,'Dataset historic years'!$A$1:$GA$12652,15,FALSE)</f>
        <v>6.9444444444444447E-4</v>
      </c>
      <c r="Q4348">
        <f>VLOOKUP(A4348,'Dataset historic years'!$A$1:$GA$12652,12,FALSE)</f>
        <v>2019</v>
      </c>
    </row>
    <row r="4349" spans="1:17" x14ac:dyDescent="0.25">
      <c r="A4349">
        <v>3840795</v>
      </c>
      <c r="B4349" t="s">
        <v>6931</v>
      </c>
      <c r="C4349">
        <v>25591.49495</v>
      </c>
      <c r="D4349">
        <v>66743105.318517603</v>
      </c>
      <c r="E4349">
        <v>27.5</v>
      </c>
      <c r="F4349">
        <v>3</v>
      </c>
      <c r="G4349">
        <f>VLOOKUP(A4349,'Dataset historic years'!$A$1:$GA$12652,13,FALSE)</f>
        <v>0.98</v>
      </c>
      <c r="H4349">
        <f>VLOOKUP($A4349,'Dataset historic years'!$A$1:$GA$12652,16,FALSE)</f>
        <v>3.4410000000000003E-2</v>
      </c>
      <c r="I4349">
        <f>VLOOKUP($A4349,'Dataset historic years'!$A$1:$GA$12652,17,FALSE)</f>
        <v>3.3770000000000001E-2</v>
      </c>
      <c r="J4349">
        <f>VLOOKUP($A4349,'Dataset historic years'!$A$1:$GA$12652,18,FALSE)</f>
        <v>12.67</v>
      </c>
      <c r="K4349">
        <f>VLOOKUP($A4349,'Dataset historic years'!$A$1:$GA$12652,19,FALSE)</f>
        <v>12.66</v>
      </c>
      <c r="L4349">
        <f>VLOOKUP($A4349,'Dataset historic years'!$A$1:$GA$12652,21,FALSE)</f>
        <v>0</v>
      </c>
      <c r="M4349">
        <f>VLOOKUP($A4349,'Dataset historic years'!$A$1:$GA$12652,8,FALSE)</f>
        <v>0.95124724861752397</v>
      </c>
      <c r="N4349">
        <f>VLOOKUP($A4349,'Dataset historic years'!$A$1:$GA$12652,9,FALSE)</f>
        <v>1.4380072648964199</v>
      </c>
      <c r="O4349" t="str">
        <f>VLOOKUP(A4349,'Dataset historic years'!$A$1:$GA$12652,14,FALSE)</f>
        <v>2019-Apr-12</v>
      </c>
      <c r="P4349" s="2">
        <f>VLOOKUP(A4349,'Dataset historic years'!$A$1:$GA$12652,15,FALSE)</f>
        <v>6.9444444444444447E-4</v>
      </c>
      <c r="Q4349">
        <f>VLOOKUP(A4349,'Dataset historic years'!$A$1:$GA$12652,12,FALSE)</f>
        <v>2019</v>
      </c>
    </row>
    <row r="4350" spans="1:17" x14ac:dyDescent="0.25">
      <c r="A4350">
        <v>3841179</v>
      </c>
      <c r="B4350" t="s">
        <v>4811</v>
      </c>
      <c r="C4350">
        <v>63006.778729999998</v>
      </c>
      <c r="D4350">
        <v>70940618.426729694</v>
      </c>
      <c r="E4350">
        <v>25.2</v>
      </c>
      <c r="F4350">
        <v>3</v>
      </c>
      <c r="G4350">
        <f>VLOOKUP(A4350,'Dataset historic years'!$A$1:$GA$12652,13,FALSE)</f>
        <v>0.98</v>
      </c>
      <c r="H4350">
        <f>VLOOKUP($A4350,'Dataset historic years'!$A$1:$GA$12652,16,FALSE)</f>
        <v>2.7660000000000001E-2</v>
      </c>
      <c r="I4350">
        <f>VLOOKUP($A4350,'Dataset historic years'!$A$1:$GA$12652,17,FALSE)</f>
        <v>2.7619999999999999E-2</v>
      </c>
      <c r="J4350">
        <f>VLOOKUP($A4350,'Dataset historic years'!$A$1:$GA$12652,18,FALSE)</f>
        <v>9.27</v>
      </c>
      <c r="K4350">
        <f>VLOOKUP($A4350,'Dataset historic years'!$A$1:$GA$12652,19,FALSE)</f>
        <v>9.26</v>
      </c>
      <c r="L4350">
        <f>VLOOKUP($A4350,'Dataset historic years'!$A$1:$GA$12652,21,FALSE)</f>
        <v>0</v>
      </c>
      <c r="M4350">
        <f>VLOOKUP($A4350,'Dataset historic years'!$A$1:$GA$12652,8,FALSE)</f>
        <v>1.00020688229182</v>
      </c>
      <c r="N4350">
        <f>VLOOKUP($A4350,'Dataset historic years'!$A$1:$GA$12652,9,FALSE)</f>
        <v>2.67083914642923</v>
      </c>
      <c r="O4350" t="str">
        <f>VLOOKUP(A4350,'Dataset historic years'!$A$1:$GA$12652,14,FALSE)</f>
        <v>2019-Apr-08</v>
      </c>
      <c r="P4350" s="2">
        <f>VLOOKUP(A4350,'Dataset historic years'!$A$1:$GA$12652,15,FALSE)</f>
        <v>6.9444444444444447E-4</v>
      </c>
      <c r="Q4350">
        <f>VLOOKUP(A4350,'Dataset historic years'!$A$1:$GA$12652,12,FALSE)</f>
        <v>2019</v>
      </c>
    </row>
    <row r="4351" spans="1:17" x14ac:dyDescent="0.25">
      <c r="A4351">
        <v>3841524</v>
      </c>
      <c r="B4351" t="s">
        <v>7054</v>
      </c>
      <c r="C4351">
        <v>51949.715909999999</v>
      </c>
      <c r="D4351">
        <v>58978667.589186899</v>
      </c>
      <c r="E4351">
        <v>27</v>
      </c>
      <c r="F4351">
        <v>3</v>
      </c>
      <c r="G4351">
        <f>VLOOKUP(A4351,'Dataset historic years'!$A$1:$GA$12652,13,FALSE)</f>
        <v>0.98</v>
      </c>
      <c r="H4351">
        <f>VLOOKUP($A4351,'Dataset historic years'!$A$1:$GA$12652,16,FALSE)</f>
        <v>4.7149999999999997E-2</v>
      </c>
      <c r="I4351">
        <f>VLOOKUP($A4351,'Dataset historic years'!$A$1:$GA$12652,17,FALSE)</f>
        <v>4.6850000000000003E-2</v>
      </c>
      <c r="J4351">
        <f>VLOOKUP($A4351,'Dataset historic years'!$A$1:$GA$12652,18,FALSE)</f>
        <v>7.96</v>
      </c>
      <c r="K4351">
        <f>VLOOKUP($A4351,'Dataset historic years'!$A$1:$GA$12652,19,FALSE)</f>
        <v>7.96</v>
      </c>
      <c r="L4351">
        <f>VLOOKUP($A4351,'Dataset historic years'!$A$1:$GA$12652,21,FALSE)</f>
        <v>0</v>
      </c>
      <c r="M4351">
        <f>VLOOKUP($A4351,'Dataset historic years'!$A$1:$GA$12652,8,FALSE)</f>
        <v>1.0167095995809901</v>
      </c>
      <c r="N4351">
        <f>VLOOKUP($A4351,'Dataset historic years'!$A$1:$GA$12652,9,FALSE)</f>
        <v>2.8766961755730902</v>
      </c>
      <c r="O4351" t="str">
        <f>VLOOKUP(A4351,'Dataset historic years'!$A$1:$GA$12652,14,FALSE)</f>
        <v>2019-Mar-11</v>
      </c>
      <c r="P4351" s="2">
        <f>VLOOKUP(A4351,'Dataset historic years'!$A$1:$GA$12652,15,FALSE)</f>
        <v>6.2500000000000003E-3</v>
      </c>
      <c r="Q4351">
        <f>VLOOKUP(A4351,'Dataset historic years'!$A$1:$GA$12652,12,FALSE)</f>
        <v>2019</v>
      </c>
    </row>
    <row r="4352" spans="1:17" x14ac:dyDescent="0.25">
      <c r="A4352">
        <v>3840769</v>
      </c>
      <c r="B4352" t="s">
        <v>6856</v>
      </c>
      <c r="C4352">
        <v>86467.188980000006</v>
      </c>
      <c r="D4352">
        <v>49129005.091322199</v>
      </c>
      <c r="E4352">
        <v>26.5</v>
      </c>
      <c r="F4352">
        <v>3</v>
      </c>
      <c r="G4352">
        <f>VLOOKUP(A4352,'Dataset historic years'!$A$1:$GA$12652,13,FALSE)</f>
        <v>0.98</v>
      </c>
      <c r="H4352">
        <f>VLOOKUP($A4352,'Dataset historic years'!$A$1:$GA$12652,16,FALSE)</f>
        <v>2.913E-2</v>
      </c>
      <c r="I4352">
        <f>VLOOKUP($A4352,'Dataset historic years'!$A$1:$GA$12652,17,FALSE)</f>
        <v>2.9069999999999999E-2</v>
      </c>
      <c r="J4352">
        <f>VLOOKUP($A4352,'Dataset historic years'!$A$1:$GA$12652,18,FALSE)</f>
        <v>5.7</v>
      </c>
      <c r="K4352">
        <f>VLOOKUP($A4352,'Dataset historic years'!$A$1:$GA$12652,19,FALSE)</f>
        <v>5.69</v>
      </c>
      <c r="L4352">
        <f>VLOOKUP($A4352,'Dataset historic years'!$A$1:$GA$12652,21,FALSE)</f>
        <v>0</v>
      </c>
      <c r="M4352">
        <f>VLOOKUP($A4352,'Dataset historic years'!$A$1:$GA$12652,8,FALSE)</f>
        <v>1.0272721784841901</v>
      </c>
      <c r="N4352">
        <f>VLOOKUP($A4352,'Dataset historic years'!$A$1:$GA$12652,9,FALSE)</f>
        <v>2.7420270254405001</v>
      </c>
      <c r="O4352" t="str">
        <f>VLOOKUP(A4352,'Dataset historic years'!$A$1:$GA$12652,14,FALSE)</f>
        <v>2019-Apr-08</v>
      </c>
      <c r="P4352" s="2">
        <f>VLOOKUP(A4352,'Dataset historic years'!$A$1:$GA$12652,15,FALSE)</f>
        <v>6.9444444444444447E-4</v>
      </c>
      <c r="Q4352">
        <f>VLOOKUP(A4352,'Dataset historic years'!$A$1:$GA$12652,12,FALSE)</f>
        <v>2019</v>
      </c>
    </row>
    <row r="4353" spans="1:17" x14ac:dyDescent="0.25">
      <c r="A4353">
        <v>3841204</v>
      </c>
      <c r="B4353" t="s">
        <v>6918</v>
      </c>
      <c r="C4353">
        <v>66337.269880000007</v>
      </c>
      <c r="D4353">
        <v>54226402.913702197</v>
      </c>
      <c r="E4353">
        <v>28.1</v>
      </c>
      <c r="F4353">
        <v>3</v>
      </c>
      <c r="G4353">
        <f>VLOOKUP(A4353,'Dataset historic years'!$A$1:$GA$12652,13,FALSE)</f>
        <v>0.98</v>
      </c>
      <c r="H4353">
        <f>VLOOKUP($A4353,'Dataset historic years'!$A$1:$GA$12652,16,FALSE)</f>
        <v>2.8129999999999999E-2</v>
      </c>
      <c r="I4353">
        <f>VLOOKUP($A4353,'Dataset historic years'!$A$1:$GA$12652,17,FALSE)</f>
        <v>2.7969999999999998E-2</v>
      </c>
      <c r="J4353">
        <f>VLOOKUP($A4353,'Dataset historic years'!$A$1:$GA$12652,18,FALSE)</f>
        <v>9.66</v>
      </c>
      <c r="K4353">
        <f>VLOOKUP($A4353,'Dataset historic years'!$A$1:$GA$12652,19,FALSE)</f>
        <v>9.65</v>
      </c>
      <c r="L4353">
        <f>VLOOKUP($A4353,'Dataset historic years'!$A$1:$GA$12652,21,FALSE)</f>
        <v>0</v>
      </c>
      <c r="M4353">
        <f>VLOOKUP($A4353,'Dataset historic years'!$A$1:$GA$12652,8,FALSE)</f>
        <v>0.78672996640353798</v>
      </c>
      <c r="N4353">
        <f>VLOOKUP($A4353,'Dataset historic years'!$A$1:$GA$12652,9,FALSE)</f>
        <v>1.4778174748086801</v>
      </c>
      <c r="O4353" t="str">
        <f>VLOOKUP(A4353,'Dataset historic years'!$A$1:$GA$12652,14,FALSE)</f>
        <v>2019-Apr-16</v>
      </c>
      <c r="P4353" s="2">
        <f>VLOOKUP(A4353,'Dataset historic years'!$A$1:$GA$12652,15,FALSE)</f>
        <v>6.9444444444444447E-4</v>
      </c>
      <c r="Q4353">
        <f>VLOOKUP(A4353,'Dataset historic years'!$A$1:$GA$12652,12,FALSE)</f>
        <v>2019</v>
      </c>
    </row>
    <row r="4354" spans="1:17" x14ac:dyDescent="0.25">
      <c r="A4354">
        <v>3840882</v>
      </c>
      <c r="B4354" t="s">
        <v>6886</v>
      </c>
      <c r="C4354">
        <v>67366.81551</v>
      </c>
      <c r="D4354">
        <v>68352931.829999998</v>
      </c>
      <c r="E4354">
        <v>29.1</v>
      </c>
      <c r="F4354">
        <v>3</v>
      </c>
      <c r="G4354">
        <f>VLOOKUP(A4354,'Dataset historic years'!$A$1:$GA$12652,13,FALSE)</f>
        <v>0.98</v>
      </c>
      <c r="H4354">
        <f>VLOOKUP($A4354,'Dataset historic years'!$A$1:$GA$12652,16,FALSE)</f>
        <v>2.7009999999999999E-2</v>
      </c>
      <c r="I4354">
        <f>VLOOKUP($A4354,'Dataset historic years'!$A$1:$GA$12652,17,FALSE)</f>
        <v>2.6800000000000001E-2</v>
      </c>
      <c r="J4354">
        <f>VLOOKUP($A4354,'Dataset historic years'!$A$1:$GA$12652,18,FALSE)</f>
        <v>4.5599999999999996</v>
      </c>
      <c r="K4354">
        <f>VLOOKUP($A4354,'Dataset historic years'!$A$1:$GA$12652,19,FALSE)</f>
        <v>4.53</v>
      </c>
      <c r="L4354">
        <f>VLOOKUP($A4354,'Dataset historic years'!$A$1:$GA$12652,21,FALSE)</f>
        <v>0</v>
      </c>
      <c r="M4354">
        <f>VLOOKUP($A4354,'Dataset historic years'!$A$1:$GA$12652,8,FALSE)</f>
        <v>0.98366896406791604</v>
      </c>
      <c r="N4354">
        <f>VLOOKUP($A4354,'Dataset historic years'!$A$1:$GA$12652,9,FALSE)</f>
        <v>1.3069431269228</v>
      </c>
      <c r="O4354" t="str">
        <f>VLOOKUP(A4354,'Dataset historic years'!$A$1:$GA$12652,14,FALSE)</f>
        <v>2019-Mar-29</v>
      </c>
      <c r="P4354" s="2">
        <f>VLOOKUP(A4354,'Dataset historic years'!$A$1:$GA$12652,15,FALSE)</f>
        <v>4.1666666666666666E-3</v>
      </c>
      <c r="Q4354">
        <f>VLOOKUP(A4354,'Dataset historic years'!$A$1:$GA$12652,12,FALSE)</f>
        <v>2019</v>
      </c>
    </row>
    <row r="4355" spans="1:17" x14ac:dyDescent="0.25">
      <c r="A4355">
        <v>3840773</v>
      </c>
      <c r="B4355" t="s">
        <v>7080</v>
      </c>
      <c r="C4355">
        <v>73635.731270000004</v>
      </c>
      <c r="D4355">
        <v>66343012.083353303</v>
      </c>
      <c r="E4355">
        <v>29</v>
      </c>
      <c r="F4355">
        <v>3</v>
      </c>
      <c r="G4355">
        <f>VLOOKUP(A4355,'Dataset historic years'!$A$1:$GA$12652,13,FALSE)</f>
        <v>0.98</v>
      </c>
      <c r="H4355">
        <f>VLOOKUP($A4355,'Dataset historic years'!$A$1:$GA$12652,16,FALSE)</f>
        <v>2.7499999999999998E-3</v>
      </c>
      <c r="I4355">
        <f>VLOOKUP($A4355,'Dataset historic years'!$A$1:$GA$12652,17,FALSE)</f>
        <v>2.7499999999999998E-3</v>
      </c>
      <c r="J4355">
        <f>VLOOKUP($A4355,'Dataset historic years'!$A$1:$GA$12652,18,FALSE)</f>
        <v>12.72</v>
      </c>
      <c r="K4355">
        <f>VLOOKUP($A4355,'Dataset historic years'!$A$1:$GA$12652,19,FALSE)</f>
        <v>12.65</v>
      </c>
      <c r="L4355">
        <f>VLOOKUP($A4355,'Dataset historic years'!$A$1:$GA$12652,21,FALSE)</f>
        <v>1</v>
      </c>
      <c r="M4355">
        <f>VLOOKUP($A4355,'Dataset historic years'!$A$1:$GA$12652,8,FALSE)</f>
        <v>0.85393025151019297</v>
      </c>
      <c r="N4355">
        <f>VLOOKUP($A4355,'Dataset historic years'!$A$1:$GA$12652,9,FALSE)</f>
        <v>2.6218777270000002</v>
      </c>
      <c r="O4355" t="str">
        <f>VLOOKUP(A4355,'Dataset historic years'!$A$1:$GA$12652,14,FALSE)</f>
        <v>2019-Apr-07</v>
      </c>
      <c r="P4355" s="2">
        <f>VLOOKUP(A4355,'Dataset historic years'!$A$1:$GA$12652,15,FALSE)</f>
        <v>6.9444444444444447E-4</v>
      </c>
      <c r="Q4355">
        <f>VLOOKUP(A4355,'Dataset historic years'!$A$1:$GA$12652,12,FALSE)</f>
        <v>2019</v>
      </c>
    </row>
    <row r="4356" spans="1:17" x14ac:dyDescent="0.25">
      <c r="A4356">
        <v>3841205</v>
      </c>
      <c r="B4356" t="s">
        <v>7001</v>
      </c>
      <c r="C4356">
        <v>71681.617889999994</v>
      </c>
      <c r="D4356">
        <v>64818123.920000002</v>
      </c>
      <c r="E4356">
        <v>27.1</v>
      </c>
      <c r="F4356">
        <v>3</v>
      </c>
      <c r="G4356">
        <f>VLOOKUP(A4356,'Dataset historic years'!$A$1:$GA$12652,13,FALSE)</f>
        <v>0.98</v>
      </c>
      <c r="H4356">
        <f>VLOOKUP($A4356,'Dataset historic years'!$A$1:$GA$12652,16,FALSE)</f>
        <v>3.6290000000000003E-2</v>
      </c>
      <c r="I4356">
        <f>VLOOKUP($A4356,'Dataset historic years'!$A$1:$GA$12652,17,FALSE)</f>
        <v>3.6179999999999997E-2</v>
      </c>
      <c r="J4356">
        <f>VLOOKUP($A4356,'Dataset historic years'!$A$1:$GA$12652,18,FALSE)</f>
        <v>8.32</v>
      </c>
      <c r="K4356">
        <f>VLOOKUP($A4356,'Dataset historic years'!$A$1:$GA$12652,19,FALSE)</f>
        <v>8.31</v>
      </c>
      <c r="L4356">
        <f>VLOOKUP($A4356,'Dataset historic years'!$A$1:$GA$12652,21,FALSE)</f>
        <v>0</v>
      </c>
      <c r="M4356">
        <f>VLOOKUP($A4356,'Dataset historic years'!$A$1:$GA$12652,8,FALSE)</f>
        <v>1.0051893783788399</v>
      </c>
      <c r="N4356">
        <f>VLOOKUP($A4356,'Dataset historic years'!$A$1:$GA$12652,9,FALSE)</f>
        <v>3.5807886806117</v>
      </c>
      <c r="O4356" t="str">
        <f>VLOOKUP(A4356,'Dataset historic years'!$A$1:$GA$12652,14,FALSE)</f>
        <v>2019-Apr-09</v>
      </c>
      <c r="P4356" s="2">
        <f>VLOOKUP(A4356,'Dataset historic years'!$A$1:$GA$12652,15,FALSE)</f>
        <v>6.9444444444444447E-4</v>
      </c>
      <c r="Q4356">
        <f>VLOOKUP(A4356,'Dataset historic years'!$A$1:$GA$12652,12,FALSE)</f>
        <v>2019</v>
      </c>
    </row>
    <row r="4357" spans="1:17" x14ac:dyDescent="0.25">
      <c r="A4357">
        <v>3840772</v>
      </c>
      <c r="B4357" t="s">
        <v>244</v>
      </c>
      <c r="C4357">
        <v>88258.938460000005</v>
      </c>
      <c r="D4357">
        <v>72020764.714622498</v>
      </c>
      <c r="E4357">
        <v>18.87</v>
      </c>
      <c r="F4357">
        <v>3</v>
      </c>
      <c r="G4357">
        <f>VLOOKUP(A4357,'Dataset historic years'!$A$1:$GA$12652,13,FALSE)</f>
        <v>0.98</v>
      </c>
      <c r="H4357">
        <f>VLOOKUP($A4357,'Dataset historic years'!$A$1:$GA$12652,16,FALSE)</f>
        <v>8.94E-3</v>
      </c>
      <c r="I4357">
        <f>VLOOKUP($A4357,'Dataset historic years'!$A$1:$GA$12652,17,FALSE)</f>
        <v>8.9099999999999995E-3</v>
      </c>
      <c r="J4357">
        <f>VLOOKUP($A4357,'Dataset historic years'!$A$1:$GA$12652,18,FALSE)</f>
        <v>15.59</v>
      </c>
      <c r="K4357">
        <f>VLOOKUP($A4357,'Dataset historic years'!$A$1:$GA$12652,19,FALSE)</f>
        <v>15.57</v>
      </c>
      <c r="L4357">
        <f>VLOOKUP($A4357,'Dataset historic years'!$A$1:$GA$12652,21,FALSE)</f>
        <v>0</v>
      </c>
      <c r="M4357">
        <f>VLOOKUP($A4357,'Dataset historic years'!$A$1:$GA$12652,8,FALSE)</f>
        <v>0.80923056588768105</v>
      </c>
      <c r="N4357">
        <f>VLOOKUP($A4357,'Dataset historic years'!$A$1:$GA$12652,9,FALSE)</f>
        <v>3.7634508182605102</v>
      </c>
      <c r="O4357" t="str">
        <f>VLOOKUP(A4357,'Dataset historic years'!$A$1:$GA$12652,14,FALSE)</f>
        <v>2019-Apr-07</v>
      </c>
      <c r="P4357" s="2">
        <f>VLOOKUP(A4357,'Dataset historic years'!$A$1:$GA$12652,15,FALSE)</f>
        <v>6.9444444444444447E-4</v>
      </c>
      <c r="Q4357">
        <f>VLOOKUP(A4357,'Dataset historic years'!$A$1:$GA$12652,12,FALSE)</f>
        <v>2019</v>
      </c>
    </row>
    <row r="4358" spans="1:17" x14ac:dyDescent="0.25">
      <c r="A4358">
        <v>3840850</v>
      </c>
      <c r="B4358" t="s">
        <v>6941</v>
      </c>
      <c r="C4358">
        <v>53340.839200000002</v>
      </c>
      <c r="D4358">
        <v>55519032.409999996</v>
      </c>
      <c r="E4358">
        <v>26.1</v>
      </c>
      <c r="F4358">
        <v>3</v>
      </c>
      <c r="G4358">
        <f>VLOOKUP(A4358,'Dataset historic years'!$A$1:$GA$12652,13,FALSE)</f>
        <v>0.98</v>
      </c>
      <c r="H4358">
        <f>VLOOKUP($A4358,'Dataset historic years'!$A$1:$GA$12652,16,FALSE)</f>
        <v>4.9959999999999997E-2</v>
      </c>
      <c r="I4358">
        <f>VLOOKUP($A4358,'Dataset historic years'!$A$1:$GA$12652,17,FALSE)</f>
        <v>4.9959999999999997E-2</v>
      </c>
      <c r="J4358">
        <f>VLOOKUP($A4358,'Dataset historic years'!$A$1:$GA$12652,18,FALSE)</f>
        <v>13.64</v>
      </c>
      <c r="K4358">
        <f>VLOOKUP($A4358,'Dataset historic years'!$A$1:$GA$12652,19,FALSE)</f>
        <v>13.64</v>
      </c>
      <c r="L4358">
        <f>VLOOKUP($A4358,'Dataset historic years'!$A$1:$GA$12652,21,FALSE)</f>
        <v>1</v>
      </c>
      <c r="M4358">
        <f>VLOOKUP($A4358,'Dataset historic years'!$A$1:$GA$12652,8,FALSE)</f>
        <v>0.90228167051890795</v>
      </c>
      <c r="N4358">
        <f>VLOOKUP($A4358,'Dataset historic years'!$A$1:$GA$12652,9,FALSE)</f>
        <v>3.8409091583676198</v>
      </c>
      <c r="O4358" t="str">
        <f>VLOOKUP(A4358,'Dataset historic years'!$A$1:$GA$12652,14,FALSE)</f>
        <v>2019-Sep-06</v>
      </c>
      <c r="P4358" s="2">
        <f>VLOOKUP(A4358,'Dataset historic years'!$A$1:$GA$12652,15,FALSE)</f>
        <v>6.9444444444444447E-4</v>
      </c>
      <c r="Q4358">
        <f>VLOOKUP(A4358,'Dataset historic years'!$A$1:$GA$12652,12,FALSE)</f>
        <v>2019</v>
      </c>
    </row>
    <row r="4359" spans="1:17" x14ac:dyDescent="0.25">
      <c r="A4359">
        <v>3840797</v>
      </c>
      <c r="B4359" t="s">
        <v>7178</v>
      </c>
      <c r="C4359">
        <v>62027.836840000004</v>
      </c>
      <c r="D4359">
        <v>66033501.869412601</v>
      </c>
      <c r="E4359">
        <v>26.3</v>
      </c>
      <c r="F4359">
        <v>3</v>
      </c>
      <c r="G4359">
        <f>VLOOKUP(A4359,'Dataset historic years'!$A$1:$GA$12652,13,FALSE)</f>
        <v>0.98</v>
      </c>
      <c r="H4359">
        <f>VLOOKUP($A4359,'Dataset historic years'!$A$1:$GA$12652,16,FALSE)</f>
        <v>4.1999999999999997E-3</v>
      </c>
      <c r="I4359">
        <f>VLOOKUP($A4359,'Dataset historic years'!$A$1:$GA$12652,17,FALSE)</f>
        <v>4.1799999999999997E-3</v>
      </c>
      <c r="J4359">
        <f>VLOOKUP($A4359,'Dataset historic years'!$A$1:$GA$12652,18,FALSE)</f>
        <v>17.36</v>
      </c>
      <c r="K4359">
        <f>VLOOKUP($A4359,'Dataset historic years'!$A$1:$GA$12652,19,FALSE)</f>
        <v>17.329999999999998</v>
      </c>
      <c r="L4359">
        <f>VLOOKUP($A4359,'Dataset historic years'!$A$1:$GA$12652,21,FALSE)</f>
        <v>0</v>
      </c>
      <c r="M4359">
        <f>VLOOKUP($A4359,'Dataset historic years'!$A$1:$GA$12652,8,FALSE)</f>
        <v>0.69827869880317195</v>
      </c>
      <c r="N4359">
        <f>VLOOKUP($A4359,'Dataset historic years'!$A$1:$GA$12652,9,FALSE)</f>
        <v>2.25109276579937</v>
      </c>
      <c r="O4359" t="str">
        <f>VLOOKUP(A4359,'Dataset historic years'!$A$1:$GA$12652,14,FALSE)</f>
        <v>2019-Apr-06</v>
      </c>
      <c r="P4359" s="2">
        <f>VLOOKUP(A4359,'Dataset historic years'!$A$1:$GA$12652,15,FALSE)</f>
        <v>6.9444444444444447E-4</v>
      </c>
      <c r="Q4359">
        <f>VLOOKUP(A4359,'Dataset historic years'!$A$1:$GA$12652,12,FALSE)</f>
        <v>2019</v>
      </c>
    </row>
    <row r="4360" spans="1:17" x14ac:dyDescent="0.25">
      <c r="A4360">
        <v>3841183</v>
      </c>
      <c r="B4360" t="s">
        <v>7186</v>
      </c>
      <c r="C4360">
        <v>25567.74408</v>
      </c>
      <c r="D4360">
        <v>60192683.834856398</v>
      </c>
      <c r="E4360">
        <v>27.2</v>
      </c>
      <c r="F4360">
        <v>3</v>
      </c>
      <c r="G4360">
        <f>VLOOKUP(A4360,'Dataset historic years'!$A$1:$GA$12652,13,FALSE)</f>
        <v>0.98</v>
      </c>
      <c r="H4360">
        <f>VLOOKUP($A4360,'Dataset historic years'!$A$1:$GA$12652,16,FALSE)</f>
        <v>4.827E-2</v>
      </c>
      <c r="I4360">
        <f>VLOOKUP($A4360,'Dataset historic years'!$A$1:$GA$12652,17,FALSE)</f>
        <v>4.7780000000000003E-2</v>
      </c>
      <c r="J4360">
        <f>VLOOKUP($A4360,'Dataset historic years'!$A$1:$GA$12652,18,FALSE)</f>
        <v>11.87</v>
      </c>
      <c r="K4360">
        <f>VLOOKUP($A4360,'Dataset historic years'!$A$1:$GA$12652,19,FALSE)</f>
        <v>11.87</v>
      </c>
      <c r="L4360">
        <f>VLOOKUP($A4360,'Dataset historic years'!$A$1:$GA$12652,21,FALSE)</f>
        <v>0</v>
      </c>
      <c r="M4360">
        <f>VLOOKUP($A4360,'Dataset historic years'!$A$1:$GA$12652,8,FALSE)</f>
        <v>0.935861002</v>
      </c>
      <c r="N4360">
        <f>VLOOKUP($A4360,'Dataset historic years'!$A$1:$GA$12652,9,FALSE)</f>
        <v>4.3917958248826299</v>
      </c>
      <c r="O4360" t="str">
        <f>VLOOKUP(A4360,'Dataset historic years'!$A$1:$GA$12652,14,FALSE)</f>
        <v>2019-Apr-02</v>
      </c>
      <c r="P4360" s="2">
        <f>VLOOKUP(A4360,'Dataset historic years'!$A$1:$GA$12652,15,FALSE)</f>
        <v>1.3888888888888889E-3</v>
      </c>
      <c r="Q4360">
        <f>VLOOKUP(A4360,'Dataset historic years'!$A$1:$GA$12652,12,FALSE)</f>
        <v>2019</v>
      </c>
    </row>
    <row r="4361" spans="1:17" x14ac:dyDescent="0.25">
      <c r="A4361">
        <v>3841208</v>
      </c>
      <c r="B4361" t="s">
        <v>6904</v>
      </c>
      <c r="C4361">
        <v>34966.20822</v>
      </c>
      <c r="D4361">
        <v>64715239.799132898</v>
      </c>
      <c r="E4361">
        <v>25.8</v>
      </c>
      <c r="F4361">
        <v>3</v>
      </c>
      <c r="G4361">
        <f>VLOOKUP(A4361,'Dataset historic years'!$A$1:$GA$12652,13,FALSE)</f>
        <v>0.98</v>
      </c>
      <c r="H4361">
        <f>VLOOKUP($A4361,'Dataset historic years'!$A$1:$GA$12652,16,FALSE)</f>
        <v>1.5879999999999998E-2</v>
      </c>
      <c r="I4361">
        <f>VLOOKUP($A4361,'Dataset historic years'!$A$1:$GA$12652,17,FALSE)</f>
        <v>1.5820000000000001E-2</v>
      </c>
      <c r="J4361">
        <f>VLOOKUP($A4361,'Dataset historic years'!$A$1:$GA$12652,18,FALSE)</f>
        <v>16.77</v>
      </c>
      <c r="K4361">
        <f>VLOOKUP($A4361,'Dataset historic years'!$A$1:$GA$12652,19,FALSE)</f>
        <v>16.760000000000002</v>
      </c>
      <c r="L4361">
        <f>VLOOKUP($A4361,'Dataset historic years'!$A$1:$GA$12652,21,FALSE)</f>
        <v>0</v>
      </c>
      <c r="M4361">
        <f>VLOOKUP($A4361,'Dataset historic years'!$A$1:$GA$12652,8,FALSE)</f>
        <v>0.76344143693561906</v>
      </c>
      <c r="N4361">
        <f>VLOOKUP($A4361,'Dataset historic years'!$A$1:$GA$12652,9,FALSE)</f>
        <v>2.5607134640858198</v>
      </c>
      <c r="O4361" t="str">
        <f>VLOOKUP(A4361,'Dataset historic years'!$A$1:$GA$12652,14,FALSE)</f>
        <v>2019-Apr-12</v>
      </c>
      <c r="P4361" s="2">
        <f>VLOOKUP(A4361,'Dataset historic years'!$A$1:$GA$12652,15,FALSE)</f>
        <v>6.9444444444444447E-4</v>
      </c>
      <c r="Q4361">
        <f>VLOOKUP(A4361,'Dataset historic years'!$A$1:$GA$12652,12,FALSE)</f>
        <v>2019</v>
      </c>
    </row>
    <row r="4362" spans="1:17" x14ac:dyDescent="0.25">
      <c r="A4362">
        <v>3840888</v>
      </c>
      <c r="B4362" t="s">
        <v>7097</v>
      </c>
      <c r="C4362">
        <v>30648.380570000001</v>
      </c>
      <c r="D4362">
        <v>68442063.210625201</v>
      </c>
      <c r="E4362">
        <v>26.4</v>
      </c>
      <c r="F4362">
        <v>3</v>
      </c>
      <c r="G4362">
        <f>VLOOKUP(A4362,'Dataset historic years'!$A$1:$GA$12652,13,FALSE)</f>
        <v>0.98</v>
      </c>
      <c r="H4362">
        <f>VLOOKUP($A4362,'Dataset historic years'!$A$1:$GA$12652,16,FALSE)</f>
        <v>1.5679999999999999E-2</v>
      </c>
      <c r="I4362">
        <f>VLOOKUP($A4362,'Dataset historic years'!$A$1:$GA$12652,17,FALSE)</f>
        <v>1.566E-2</v>
      </c>
      <c r="J4362">
        <f>VLOOKUP($A4362,'Dataset historic years'!$A$1:$GA$12652,18,FALSE)</f>
        <v>4.76</v>
      </c>
      <c r="K4362">
        <f>VLOOKUP($A4362,'Dataset historic years'!$A$1:$GA$12652,19,FALSE)</f>
        <v>4.72</v>
      </c>
      <c r="L4362">
        <f>VLOOKUP($A4362,'Dataset historic years'!$A$1:$GA$12652,21,FALSE)</f>
        <v>0</v>
      </c>
      <c r="M4362">
        <f>VLOOKUP($A4362,'Dataset historic years'!$A$1:$GA$12652,8,FALSE)</f>
        <v>1.00239293237339</v>
      </c>
      <c r="N4362">
        <f>VLOOKUP($A4362,'Dataset historic years'!$A$1:$GA$12652,9,FALSE)</f>
        <v>1.99366821497084</v>
      </c>
      <c r="O4362" t="str">
        <f>VLOOKUP(A4362,'Dataset historic years'!$A$1:$GA$12652,14,FALSE)</f>
        <v>2019-Apr-06</v>
      </c>
      <c r="P4362" s="2">
        <f>VLOOKUP(A4362,'Dataset historic years'!$A$1:$GA$12652,15,FALSE)</f>
        <v>6.9444444444444447E-4</v>
      </c>
      <c r="Q4362">
        <f>VLOOKUP(A4362,'Dataset historic years'!$A$1:$GA$12652,12,FALSE)</f>
        <v>2019</v>
      </c>
    </row>
    <row r="4363" spans="1:17" x14ac:dyDescent="0.25">
      <c r="A4363">
        <v>3841209</v>
      </c>
      <c r="B4363" t="s">
        <v>6947</v>
      </c>
      <c r="C4363">
        <v>81230.855530000001</v>
      </c>
      <c r="D4363">
        <v>70045164.951069102</v>
      </c>
      <c r="E4363">
        <v>27.5</v>
      </c>
      <c r="F4363">
        <v>3</v>
      </c>
      <c r="G4363">
        <f>VLOOKUP(A4363,'Dataset historic years'!$A$1:$GA$12652,13,FALSE)</f>
        <v>0.98</v>
      </c>
      <c r="H4363">
        <f>VLOOKUP($A4363,'Dataset historic years'!$A$1:$GA$12652,16,FALSE)</f>
        <v>8.7200000000000003E-3</v>
      </c>
      <c r="I4363">
        <f>VLOOKUP($A4363,'Dataset historic years'!$A$1:$GA$12652,17,FALSE)</f>
        <v>8.6999999999999994E-3</v>
      </c>
      <c r="J4363">
        <f>VLOOKUP($A4363,'Dataset historic years'!$A$1:$GA$12652,18,FALSE)</f>
        <v>13.56</v>
      </c>
      <c r="K4363">
        <f>VLOOKUP($A4363,'Dataset historic years'!$A$1:$GA$12652,19,FALSE)</f>
        <v>13.53</v>
      </c>
      <c r="L4363">
        <f>VLOOKUP($A4363,'Dataset historic years'!$A$1:$GA$12652,21,FALSE)</f>
        <v>0</v>
      </c>
      <c r="M4363">
        <f>VLOOKUP($A4363,'Dataset historic years'!$A$1:$GA$12652,8,FALSE)</f>
        <v>0.87375278256333599</v>
      </c>
      <c r="N4363">
        <f>VLOOKUP($A4363,'Dataset historic years'!$A$1:$GA$12652,9,FALSE)</f>
        <v>3.6658637521128701</v>
      </c>
      <c r="O4363" t="str">
        <f>VLOOKUP(A4363,'Dataset historic years'!$A$1:$GA$12652,14,FALSE)</f>
        <v>2019-Apr-16</v>
      </c>
      <c r="P4363" s="2">
        <f>VLOOKUP(A4363,'Dataset historic years'!$A$1:$GA$12652,15,FALSE)</f>
        <v>6.9444444444444447E-4</v>
      </c>
      <c r="Q4363">
        <f>VLOOKUP(A4363,'Dataset historic years'!$A$1:$GA$12652,12,FALSE)</f>
        <v>2019</v>
      </c>
    </row>
    <row r="4364" spans="1:17" x14ac:dyDescent="0.25">
      <c r="A4364">
        <v>3840887</v>
      </c>
      <c r="B4364" t="s">
        <v>7019</v>
      </c>
      <c r="C4364">
        <v>116718.28686577101</v>
      </c>
      <c r="D4364">
        <v>74352324.501636401</v>
      </c>
      <c r="E4364">
        <v>23.18</v>
      </c>
      <c r="F4364">
        <v>3</v>
      </c>
      <c r="G4364">
        <f>VLOOKUP(A4364,'Dataset historic years'!$A$1:$GA$12652,13,FALSE)</f>
        <v>0.98</v>
      </c>
      <c r="H4364">
        <f>VLOOKUP($A4364,'Dataset historic years'!$A$1:$GA$12652,16,FALSE)</f>
        <v>2.4369999999999999E-2</v>
      </c>
      <c r="I4364">
        <f>VLOOKUP($A4364,'Dataset historic years'!$A$1:$GA$12652,17,FALSE)</f>
        <v>2.4250000000000001E-2</v>
      </c>
      <c r="J4364">
        <f>VLOOKUP($A4364,'Dataset historic years'!$A$1:$GA$12652,18,FALSE)</f>
        <v>6.74</v>
      </c>
      <c r="K4364">
        <f>VLOOKUP($A4364,'Dataset historic years'!$A$1:$GA$12652,19,FALSE)</f>
        <v>6.73</v>
      </c>
      <c r="L4364">
        <f>VLOOKUP($A4364,'Dataset historic years'!$A$1:$GA$12652,21,FALSE)</f>
        <v>0</v>
      </c>
      <c r="M4364">
        <f>VLOOKUP($A4364,'Dataset historic years'!$A$1:$GA$12652,8,FALSE)</f>
        <v>0.992482278</v>
      </c>
      <c r="N4364">
        <f>VLOOKUP($A4364,'Dataset historic years'!$A$1:$GA$12652,9,FALSE)</f>
        <v>1.8313601021418799</v>
      </c>
      <c r="O4364" t="str">
        <f>VLOOKUP(A4364,'Dataset historic years'!$A$1:$GA$12652,14,FALSE)</f>
        <v>2019-Apr-03</v>
      </c>
      <c r="P4364" s="2">
        <f>VLOOKUP(A4364,'Dataset historic years'!$A$1:$GA$12652,15,FALSE)</f>
        <v>6.9444444444444447E-4</v>
      </c>
      <c r="Q4364">
        <f>VLOOKUP(A4364,'Dataset historic years'!$A$1:$GA$12652,12,FALSE)</f>
        <v>2019</v>
      </c>
    </row>
    <row r="4365" spans="1:17" x14ac:dyDescent="0.25">
      <c r="A4365">
        <v>3840855</v>
      </c>
      <c r="B4365" t="s">
        <v>6846</v>
      </c>
      <c r="C4365">
        <v>65783.213570000007</v>
      </c>
      <c r="D4365">
        <v>65761555.890065797</v>
      </c>
      <c r="E4365">
        <v>23.5</v>
      </c>
      <c r="F4365">
        <v>3</v>
      </c>
      <c r="G4365">
        <f>VLOOKUP(A4365,'Dataset historic years'!$A$1:$GA$12652,13,FALSE)</f>
        <v>0.98</v>
      </c>
      <c r="H4365">
        <f>VLOOKUP($A4365,'Dataset historic years'!$A$1:$GA$12652,16,FALSE)</f>
        <v>1.1780000000000001E-2</v>
      </c>
      <c r="I4365">
        <f>VLOOKUP($A4365,'Dataset historic years'!$A$1:$GA$12652,17,FALSE)</f>
        <v>1.1730000000000001E-2</v>
      </c>
      <c r="J4365">
        <f>VLOOKUP($A4365,'Dataset historic years'!$A$1:$GA$12652,18,FALSE)</f>
        <v>4.5999999999999996</v>
      </c>
      <c r="K4365">
        <f>VLOOKUP($A4365,'Dataset historic years'!$A$1:$GA$12652,19,FALSE)</f>
        <v>4.55</v>
      </c>
      <c r="L4365">
        <f>VLOOKUP($A4365,'Dataset historic years'!$A$1:$GA$12652,21,FALSE)</f>
        <v>0</v>
      </c>
      <c r="M4365">
        <f>VLOOKUP($A4365,'Dataset historic years'!$A$1:$GA$12652,8,FALSE)</f>
        <v>0.81940089695927398</v>
      </c>
      <c r="N4365">
        <f>VLOOKUP($A4365,'Dataset historic years'!$A$1:$GA$12652,9,FALSE)</f>
        <v>1.0812421123716001</v>
      </c>
      <c r="O4365" t="str">
        <f>VLOOKUP(A4365,'Dataset historic years'!$A$1:$GA$12652,14,FALSE)</f>
        <v>2019-Mar-29</v>
      </c>
      <c r="P4365" s="2">
        <f>VLOOKUP(A4365,'Dataset historic years'!$A$1:$GA$12652,15,FALSE)</f>
        <v>6.9444444444444447E-4</v>
      </c>
      <c r="Q4365">
        <f>VLOOKUP(A4365,'Dataset historic years'!$A$1:$GA$12652,12,FALSE)</f>
        <v>2019</v>
      </c>
    </row>
    <row r="4366" spans="1:17" x14ac:dyDescent="0.25">
      <c r="A4366">
        <v>3840889</v>
      </c>
      <c r="B4366" t="s">
        <v>6925</v>
      </c>
      <c r="C4366">
        <v>76219.589319999999</v>
      </c>
      <c r="D4366">
        <v>73261165.566543505</v>
      </c>
      <c r="E4366">
        <v>25.6</v>
      </c>
      <c r="F4366">
        <v>3</v>
      </c>
      <c r="G4366">
        <f>VLOOKUP(A4366,'Dataset historic years'!$A$1:$GA$12652,13,FALSE)</f>
        <v>0.98</v>
      </c>
      <c r="H4366">
        <f>VLOOKUP($A4366,'Dataset historic years'!$A$1:$GA$12652,16,FALSE)</f>
        <v>1.8370000000000001E-2</v>
      </c>
      <c r="I4366">
        <f>VLOOKUP($A4366,'Dataset historic years'!$A$1:$GA$12652,17,FALSE)</f>
        <v>1.8270000000000002E-2</v>
      </c>
      <c r="J4366">
        <f>VLOOKUP($A4366,'Dataset historic years'!$A$1:$GA$12652,18,FALSE)</f>
        <v>10.65</v>
      </c>
      <c r="K4366">
        <f>VLOOKUP($A4366,'Dataset historic years'!$A$1:$GA$12652,19,FALSE)</f>
        <v>10.63</v>
      </c>
      <c r="L4366">
        <f>VLOOKUP($A4366,'Dataset historic years'!$A$1:$GA$12652,21,FALSE)</f>
        <v>0</v>
      </c>
      <c r="M4366">
        <f>VLOOKUP($A4366,'Dataset historic years'!$A$1:$GA$12652,8,FALSE)</f>
        <v>0.89226066164113604</v>
      </c>
      <c r="N4366">
        <f>VLOOKUP($A4366,'Dataset historic years'!$A$1:$GA$12652,9,FALSE)</f>
        <v>2.1342814883168901</v>
      </c>
      <c r="O4366" t="str">
        <f>VLOOKUP(A4366,'Dataset historic years'!$A$1:$GA$12652,14,FALSE)</f>
        <v>2019-Apr-28</v>
      </c>
      <c r="P4366" s="2">
        <f>VLOOKUP(A4366,'Dataset historic years'!$A$1:$GA$12652,15,FALSE)</f>
        <v>6.9444444444444447E-4</v>
      </c>
      <c r="Q4366">
        <f>VLOOKUP(A4366,'Dataset historic years'!$A$1:$GA$12652,12,FALSE)</f>
        <v>2019</v>
      </c>
    </row>
    <row r="4367" spans="1:17" x14ac:dyDescent="0.25">
      <c r="A4367">
        <v>3840891</v>
      </c>
      <c r="B4367" t="s">
        <v>6987</v>
      </c>
      <c r="C4367">
        <v>71493.846359999996</v>
      </c>
      <c r="D4367">
        <v>60286656.265100896</v>
      </c>
      <c r="E4367">
        <v>27.76</v>
      </c>
      <c r="F4367">
        <v>3</v>
      </c>
      <c r="G4367">
        <f>VLOOKUP(A4367,'Dataset historic years'!$A$1:$GA$12652,13,FALSE)</f>
        <v>0.98</v>
      </c>
      <c r="H4367">
        <f>VLOOKUP($A4367,'Dataset historic years'!$A$1:$GA$12652,16,FALSE)</f>
        <v>1.5219999999999999E-2</v>
      </c>
      <c r="I4367">
        <f>VLOOKUP($A4367,'Dataset historic years'!$A$1:$GA$12652,17,FALSE)</f>
        <v>1.5140000000000001E-2</v>
      </c>
      <c r="J4367">
        <f>VLOOKUP($A4367,'Dataset historic years'!$A$1:$GA$12652,18,FALSE)</f>
        <v>27.25</v>
      </c>
      <c r="K4367">
        <f>VLOOKUP($A4367,'Dataset historic years'!$A$1:$GA$12652,19,FALSE)</f>
        <v>27.25</v>
      </c>
      <c r="L4367">
        <f>VLOOKUP($A4367,'Dataset historic years'!$A$1:$GA$12652,21,FALSE)</f>
        <v>0</v>
      </c>
      <c r="M4367">
        <f>VLOOKUP($A4367,'Dataset historic years'!$A$1:$GA$12652,8,FALSE)</f>
        <v>0.33732952697907098</v>
      </c>
      <c r="N4367">
        <f>VLOOKUP($A4367,'Dataset historic years'!$A$1:$GA$12652,9,FALSE)</f>
        <v>2.77265889947292</v>
      </c>
      <c r="O4367" t="str">
        <f>VLOOKUP(A4367,'Dataset historic years'!$A$1:$GA$12652,14,FALSE)</f>
        <v>2019-Apr-11</v>
      </c>
      <c r="P4367" s="2">
        <f>VLOOKUP(A4367,'Dataset historic years'!$A$1:$GA$12652,15,FALSE)</f>
        <v>6.9444444444444447E-4</v>
      </c>
      <c r="Q4367">
        <f>VLOOKUP(A4367,'Dataset historic years'!$A$1:$GA$12652,12,FALSE)</f>
        <v>2019</v>
      </c>
    </row>
    <row r="4368" spans="1:17" x14ac:dyDescent="0.25">
      <c r="A4368">
        <v>3840856</v>
      </c>
      <c r="B4368" t="s">
        <v>7012</v>
      </c>
      <c r="C4368">
        <v>83337.89662</v>
      </c>
      <c r="D4368">
        <v>54771169.825457998</v>
      </c>
      <c r="E4368">
        <v>26.9</v>
      </c>
      <c r="F4368">
        <v>3</v>
      </c>
      <c r="G4368">
        <f>VLOOKUP(A4368,'Dataset historic years'!$A$1:$GA$12652,13,FALSE)</f>
        <v>0.98</v>
      </c>
      <c r="H4368">
        <f>VLOOKUP($A4368,'Dataset historic years'!$A$1:$GA$12652,16,FALSE)</f>
        <v>2.5770000000000001E-2</v>
      </c>
      <c r="I4368">
        <f>VLOOKUP($A4368,'Dataset historic years'!$A$1:$GA$12652,17,FALSE)</f>
        <v>2.5479999999999999E-2</v>
      </c>
      <c r="J4368">
        <f>VLOOKUP($A4368,'Dataset historic years'!$A$1:$GA$12652,18,FALSE)</f>
        <v>14.21</v>
      </c>
      <c r="K4368">
        <f>VLOOKUP($A4368,'Dataset historic years'!$A$1:$GA$12652,19,FALSE)</f>
        <v>14.2</v>
      </c>
      <c r="L4368">
        <f>VLOOKUP($A4368,'Dataset historic years'!$A$1:$GA$12652,21,FALSE)</f>
        <v>0</v>
      </c>
      <c r="M4368">
        <f>VLOOKUP($A4368,'Dataset historic years'!$A$1:$GA$12652,8,FALSE)</f>
        <v>0.80773559914346005</v>
      </c>
      <c r="N4368">
        <f>VLOOKUP($A4368,'Dataset historic years'!$A$1:$GA$12652,9,FALSE)</f>
        <v>3.0479567295346</v>
      </c>
      <c r="O4368" t="str">
        <f>VLOOKUP(A4368,'Dataset historic years'!$A$1:$GA$12652,14,FALSE)</f>
        <v>2019-Apr-20</v>
      </c>
      <c r="P4368" s="2">
        <f>VLOOKUP(A4368,'Dataset historic years'!$A$1:$GA$12652,15,FALSE)</f>
        <v>1.3888888888888889E-3</v>
      </c>
      <c r="Q4368">
        <f>VLOOKUP(A4368,'Dataset historic years'!$A$1:$GA$12652,12,FALSE)</f>
        <v>2019</v>
      </c>
    </row>
    <row r="4369" spans="1:17" x14ac:dyDescent="0.25">
      <c r="A4369">
        <v>3841669</v>
      </c>
      <c r="B4369" t="s">
        <v>7121</v>
      </c>
      <c r="C4369">
        <v>89887.723140000002</v>
      </c>
      <c r="D4369">
        <v>71446001.679636702</v>
      </c>
      <c r="E4369">
        <v>26.2</v>
      </c>
      <c r="F4369">
        <v>3</v>
      </c>
      <c r="G4369">
        <f>VLOOKUP(A4369,'Dataset historic years'!$A$1:$GA$12652,13,FALSE)</f>
        <v>0.85</v>
      </c>
      <c r="H4369">
        <f>VLOOKUP($A4369,'Dataset historic years'!$A$1:$GA$12652,16,FALSE)</f>
        <v>1.9890000000000001E-2</v>
      </c>
      <c r="I4369">
        <f>VLOOKUP($A4369,'Dataset historic years'!$A$1:$GA$12652,17,FALSE)</f>
        <v>3.14E-3</v>
      </c>
      <c r="J4369">
        <f>VLOOKUP($A4369,'Dataset historic years'!$A$1:$GA$12652,18,FALSE)</f>
        <v>6.76</v>
      </c>
      <c r="K4369">
        <f>VLOOKUP($A4369,'Dataset historic years'!$A$1:$GA$12652,19,FALSE)</f>
        <v>6.74</v>
      </c>
      <c r="L4369">
        <f>VLOOKUP($A4369,'Dataset historic years'!$A$1:$GA$12652,21,FALSE)</f>
        <v>0</v>
      </c>
      <c r="M4369">
        <f>VLOOKUP($A4369,'Dataset historic years'!$A$1:$GA$12652,8,FALSE)</f>
        <v>0.98713006421985305</v>
      </c>
      <c r="N4369">
        <f>VLOOKUP($A4369,'Dataset historic years'!$A$1:$GA$12652,9,FALSE)</f>
        <v>2.2037434554669599</v>
      </c>
      <c r="O4369" t="str">
        <f>VLOOKUP(A4369,'Dataset historic years'!$A$1:$GA$12652,14,FALSE)</f>
        <v>2021-Apr-26</v>
      </c>
      <c r="P4369" s="2">
        <f>VLOOKUP(A4369,'Dataset historic years'!$A$1:$GA$12652,15,FALSE)</f>
        <v>0.84097222222222223</v>
      </c>
      <c r="Q4369">
        <f>VLOOKUP(A4369,'Dataset historic years'!$A$1:$GA$12652,12,FALSE)</f>
        <v>2021</v>
      </c>
    </row>
    <row r="4370" spans="1:17" x14ac:dyDescent="0.25">
      <c r="A4370">
        <v>3841672</v>
      </c>
      <c r="B4370" t="s">
        <v>544</v>
      </c>
      <c r="C4370">
        <v>76563.772580000004</v>
      </c>
      <c r="D4370">
        <v>60577045.600000001</v>
      </c>
      <c r="E4370">
        <v>24</v>
      </c>
      <c r="F4370">
        <v>3</v>
      </c>
      <c r="G4370">
        <f>VLOOKUP(A4370,'Dataset historic years'!$A$1:$GA$12652,13,FALSE)</f>
        <v>-0.1</v>
      </c>
      <c r="H4370">
        <f>VLOOKUP($A4370,'Dataset historic years'!$A$1:$GA$12652,16,FALSE)</f>
        <v>4.5719999999999997E-2</v>
      </c>
      <c r="I4370">
        <f>VLOOKUP($A4370,'Dataset historic years'!$A$1:$GA$12652,17,FALSE)</f>
        <v>6.4999999999999997E-4</v>
      </c>
      <c r="J4370">
        <f>VLOOKUP($A4370,'Dataset historic years'!$A$1:$GA$12652,18,FALSE)</f>
        <v>23.63</v>
      </c>
      <c r="K4370">
        <f>VLOOKUP($A4370,'Dataset historic years'!$A$1:$GA$12652,19,FALSE)</f>
        <v>23.62</v>
      </c>
      <c r="L4370">
        <f>VLOOKUP($A4370,'Dataset historic years'!$A$1:$GA$12652,21,FALSE)</f>
        <v>0</v>
      </c>
      <c r="M4370">
        <f>VLOOKUP($A4370,'Dataset historic years'!$A$1:$GA$12652,8,FALSE)</f>
        <v>0.58532102127178698</v>
      </c>
      <c r="N4370">
        <f>VLOOKUP($A4370,'Dataset historic years'!$A$1:$GA$12652,9,FALSE)</f>
        <v>2.2135050910440501</v>
      </c>
      <c r="O4370" t="str">
        <f>VLOOKUP(A4370,'Dataset historic years'!$A$1:$GA$12652,14,FALSE)</f>
        <v>1976-May-01</v>
      </c>
      <c r="P4370" s="2">
        <f>VLOOKUP(A4370,'Dataset historic years'!$A$1:$GA$12652,15,FALSE)</f>
        <v>0.29930555555555555</v>
      </c>
      <c r="Q4370">
        <f>VLOOKUP(A4370,'Dataset historic years'!$A$1:$GA$12652,12,FALSE)</f>
        <v>1976</v>
      </c>
    </row>
    <row r="4371" spans="1:17" x14ac:dyDescent="0.25">
      <c r="A4371">
        <v>3841527</v>
      </c>
      <c r="B4371" t="s">
        <v>7117</v>
      </c>
      <c r="C4371">
        <v>80703.03469</v>
      </c>
      <c r="D4371">
        <v>50255424.767966703</v>
      </c>
      <c r="E4371">
        <v>27.6</v>
      </c>
      <c r="F4371">
        <v>3</v>
      </c>
      <c r="G4371">
        <f>VLOOKUP(A4371,'Dataset historic years'!$A$1:$GA$12652,13,FALSE)</f>
        <v>0.98</v>
      </c>
      <c r="H4371">
        <f>VLOOKUP($A4371,'Dataset historic years'!$A$1:$GA$12652,16,FALSE)</f>
        <v>3.2640000000000002E-2</v>
      </c>
      <c r="I4371">
        <f>VLOOKUP($A4371,'Dataset historic years'!$A$1:$GA$12652,17,FALSE)</f>
        <v>3.245E-2</v>
      </c>
      <c r="J4371">
        <f>VLOOKUP($A4371,'Dataset historic years'!$A$1:$GA$12652,18,FALSE)</f>
        <v>12.87</v>
      </c>
      <c r="K4371">
        <f>VLOOKUP($A4371,'Dataset historic years'!$A$1:$GA$12652,19,FALSE)</f>
        <v>12.86</v>
      </c>
      <c r="L4371">
        <f>VLOOKUP($A4371,'Dataset historic years'!$A$1:$GA$12652,21,FALSE)</f>
        <v>0</v>
      </c>
      <c r="M4371">
        <f>VLOOKUP($A4371,'Dataset historic years'!$A$1:$GA$12652,8,FALSE)</f>
        <v>0.81060056429886496</v>
      </c>
      <c r="N4371">
        <f>VLOOKUP($A4371,'Dataset historic years'!$A$1:$GA$12652,9,FALSE)</f>
        <v>1.73652332325959</v>
      </c>
      <c r="O4371" t="str">
        <f>VLOOKUP(A4371,'Dataset historic years'!$A$1:$GA$12652,14,FALSE)</f>
        <v>2019-May-01</v>
      </c>
      <c r="P4371" s="2">
        <f>VLOOKUP(A4371,'Dataset historic years'!$A$1:$GA$12652,15,FALSE)</f>
        <v>6.9444444444444447E-4</v>
      </c>
      <c r="Q4371">
        <f>VLOOKUP(A4371,'Dataset historic years'!$A$1:$GA$12652,12,FALSE)</f>
        <v>2019</v>
      </c>
    </row>
    <row r="4372" spans="1:17" x14ac:dyDescent="0.25">
      <c r="A4372">
        <v>3841621</v>
      </c>
      <c r="B4372" t="s">
        <v>7005</v>
      </c>
      <c r="C4372">
        <v>76506.17237</v>
      </c>
      <c r="D4372">
        <v>73421418.604673401</v>
      </c>
      <c r="E4372">
        <v>26.5</v>
      </c>
      <c r="F4372">
        <v>3</v>
      </c>
      <c r="G4372">
        <f>VLOOKUP(A4372,'Dataset historic years'!$A$1:$GA$12652,13,FALSE)</f>
        <v>-0.11</v>
      </c>
      <c r="H4372">
        <f>VLOOKUP($A4372,'Dataset historic years'!$A$1:$GA$12652,16,FALSE)</f>
        <v>4.8280000000000003E-2</v>
      </c>
      <c r="I4372">
        <f>VLOOKUP($A4372,'Dataset historic years'!$A$1:$GA$12652,17,FALSE)</f>
        <v>4.827E-2</v>
      </c>
      <c r="J4372">
        <f>VLOOKUP($A4372,'Dataset historic years'!$A$1:$GA$12652,18,FALSE)</f>
        <v>9.0299999999999994</v>
      </c>
      <c r="K4372">
        <f>VLOOKUP($A4372,'Dataset historic years'!$A$1:$GA$12652,19,FALSE)</f>
        <v>9.02</v>
      </c>
      <c r="L4372">
        <f>VLOOKUP($A4372,'Dataset historic years'!$A$1:$GA$12652,21,FALSE)</f>
        <v>0</v>
      </c>
      <c r="M4372">
        <f>VLOOKUP($A4372,'Dataset historic years'!$A$1:$GA$12652,8,FALSE)</f>
        <v>0.96332979101644101</v>
      </c>
      <c r="N4372">
        <f>VLOOKUP($A4372,'Dataset historic years'!$A$1:$GA$12652,9,FALSE)</f>
        <v>2.6648696325229202</v>
      </c>
      <c r="O4372" t="str">
        <f>VLOOKUP(A4372,'Dataset historic years'!$A$1:$GA$12652,14,FALSE)</f>
        <v>1948-Jul-22</v>
      </c>
      <c r="P4372" s="2">
        <f>VLOOKUP(A4372,'Dataset historic years'!$A$1:$GA$12652,15,FALSE)</f>
        <v>3.4027777777777775E-2</v>
      </c>
      <c r="Q4372">
        <f>VLOOKUP(A4372,'Dataset historic years'!$A$1:$GA$12652,12,FALSE)</f>
        <v>1948</v>
      </c>
    </row>
    <row r="4373" spans="1:17" x14ac:dyDescent="0.25">
      <c r="A4373">
        <v>3841620</v>
      </c>
      <c r="B4373" t="s">
        <v>7025</v>
      </c>
      <c r="C4373">
        <v>73603.527719999998</v>
      </c>
      <c r="D4373">
        <v>66112438.1579042</v>
      </c>
      <c r="E4373">
        <v>23.6</v>
      </c>
      <c r="F4373">
        <v>3</v>
      </c>
      <c r="G4373">
        <f>VLOOKUP(A4373,'Dataset historic years'!$A$1:$GA$12652,13,FALSE)</f>
        <v>0.98</v>
      </c>
      <c r="H4373">
        <f>VLOOKUP($A4373,'Dataset historic years'!$A$1:$GA$12652,16,FALSE)</f>
        <v>1.6049999999999998E-2</v>
      </c>
      <c r="I4373">
        <f>VLOOKUP($A4373,'Dataset historic years'!$A$1:$GA$12652,17,FALSE)</f>
        <v>1.6E-2</v>
      </c>
      <c r="J4373">
        <f>VLOOKUP($A4373,'Dataset historic years'!$A$1:$GA$12652,18,FALSE)</f>
        <v>5.21</v>
      </c>
      <c r="K4373">
        <f>VLOOKUP($A4373,'Dataset historic years'!$A$1:$GA$12652,19,FALSE)</f>
        <v>5.18</v>
      </c>
      <c r="L4373">
        <f>VLOOKUP($A4373,'Dataset historic years'!$A$1:$GA$12652,21,FALSE)</f>
        <v>0</v>
      </c>
      <c r="M4373">
        <f>VLOOKUP($A4373,'Dataset historic years'!$A$1:$GA$12652,8,FALSE)</f>
        <v>1.0185087523796399</v>
      </c>
      <c r="N4373">
        <f>VLOOKUP($A4373,'Dataset historic years'!$A$1:$GA$12652,9,FALSE)</f>
        <v>2.1387314868079699</v>
      </c>
      <c r="O4373" t="str">
        <f>VLOOKUP(A4373,'Dataset historic years'!$A$1:$GA$12652,14,FALSE)</f>
        <v>2019-Apr-30</v>
      </c>
      <c r="P4373" s="2">
        <f>VLOOKUP(A4373,'Dataset historic years'!$A$1:$GA$12652,15,FALSE)</f>
        <v>6.9444444444444447E-4</v>
      </c>
      <c r="Q4373">
        <f>VLOOKUP(A4373,'Dataset historic years'!$A$1:$GA$12652,12,FALSE)</f>
        <v>2019</v>
      </c>
    </row>
    <row r="4374" spans="1:17" x14ac:dyDescent="0.25">
      <c r="A4374">
        <v>3841675</v>
      </c>
      <c r="B4374" t="s">
        <v>7031</v>
      </c>
      <c r="C4374">
        <v>81616.373989999993</v>
      </c>
      <c r="D4374">
        <v>55352475.5532078</v>
      </c>
      <c r="E4374">
        <v>27.1</v>
      </c>
      <c r="F4374">
        <v>3</v>
      </c>
      <c r="G4374">
        <f>VLOOKUP(A4374,'Dataset historic years'!$A$1:$GA$12652,13,FALSE)</f>
        <v>0.98</v>
      </c>
      <c r="H4374">
        <f>VLOOKUP($A4374,'Dataset historic years'!$A$1:$GA$12652,16,FALSE)</f>
        <v>2.1499999999999998E-2</v>
      </c>
      <c r="I4374">
        <f>VLOOKUP($A4374,'Dataset historic years'!$A$1:$GA$12652,17,FALSE)</f>
        <v>2.145E-2</v>
      </c>
      <c r="J4374">
        <f>VLOOKUP($A4374,'Dataset historic years'!$A$1:$GA$12652,18,FALSE)</f>
        <v>7.93</v>
      </c>
      <c r="K4374">
        <f>VLOOKUP($A4374,'Dataset historic years'!$A$1:$GA$12652,19,FALSE)</f>
        <v>7.92</v>
      </c>
      <c r="L4374">
        <f>VLOOKUP($A4374,'Dataset historic years'!$A$1:$GA$12652,21,FALSE)</f>
        <v>0</v>
      </c>
      <c r="M4374">
        <f>VLOOKUP($A4374,'Dataset historic years'!$A$1:$GA$12652,8,FALSE)</f>
        <v>1.0260595950199201</v>
      </c>
      <c r="N4374">
        <f>VLOOKUP($A4374,'Dataset historic years'!$A$1:$GA$12652,9,FALSE)</f>
        <v>2.74791497104964</v>
      </c>
      <c r="O4374" t="str">
        <f>VLOOKUP(A4374,'Dataset historic years'!$A$1:$GA$12652,14,FALSE)</f>
        <v>2019-May-02</v>
      </c>
      <c r="P4374" s="2">
        <f>VLOOKUP(A4374,'Dataset historic years'!$A$1:$GA$12652,15,FALSE)</f>
        <v>6.9444444444444447E-4</v>
      </c>
      <c r="Q4374">
        <f>VLOOKUP(A4374,'Dataset historic years'!$A$1:$GA$12652,12,FALSE)</f>
        <v>2019</v>
      </c>
    </row>
    <row r="4375" spans="1:17" x14ac:dyDescent="0.25">
      <c r="A4375">
        <v>3841623</v>
      </c>
      <c r="B4375" t="s">
        <v>6921</v>
      </c>
      <c r="C4375">
        <v>104890.600279972</v>
      </c>
      <c r="D4375">
        <v>73942324.297129303</v>
      </c>
      <c r="E4375">
        <v>26.5</v>
      </c>
      <c r="F4375">
        <v>3</v>
      </c>
      <c r="G4375">
        <f>VLOOKUP(A4375,'Dataset historic years'!$A$1:$GA$12652,13,FALSE)</f>
        <v>0.98</v>
      </c>
      <c r="H4375">
        <f>VLOOKUP($A4375,'Dataset historic years'!$A$1:$GA$12652,16,FALSE)</f>
        <v>1.652E-2</v>
      </c>
      <c r="I4375">
        <f>VLOOKUP($A4375,'Dataset historic years'!$A$1:$GA$12652,17,FALSE)</f>
        <v>1.6490000000000001E-2</v>
      </c>
      <c r="J4375">
        <f>VLOOKUP($A4375,'Dataset historic years'!$A$1:$GA$12652,18,FALSE)</f>
        <v>8.08</v>
      </c>
      <c r="K4375">
        <f>VLOOKUP($A4375,'Dataset historic years'!$A$1:$GA$12652,19,FALSE)</f>
        <v>8.06</v>
      </c>
      <c r="L4375">
        <f>VLOOKUP($A4375,'Dataset historic years'!$A$1:$GA$12652,21,FALSE)</f>
        <v>1</v>
      </c>
      <c r="M4375">
        <f>VLOOKUP($A4375,'Dataset historic years'!$A$1:$GA$12652,8,FALSE)</f>
        <v>1.00979285667199</v>
      </c>
      <c r="N4375">
        <f>VLOOKUP($A4375,'Dataset historic years'!$A$1:$GA$12652,9,FALSE)</f>
        <v>2.6359477899997099</v>
      </c>
      <c r="O4375" t="str">
        <f>VLOOKUP(A4375,'Dataset historic years'!$A$1:$GA$12652,14,FALSE)</f>
        <v>2019-Apr-29</v>
      </c>
      <c r="P4375" s="2">
        <f>VLOOKUP(A4375,'Dataset historic years'!$A$1:$GA$12652,15,FALSE)</f>
        <v>6.9444444444444447E-4</v>
      </c>
      <c r="Q4375">
        <f>VLOOKUP(A4375,'Dataset historic years'!$A$1:$GA$12652,12,FALSE)</f>
        <v>2019</v>
      </c>
    </row>
    <row r="4376" spans="1:17" x14ac:dyDescent="0.25">
      <c r="A4376">
        <v>3841530</v>
      </c>
      <c r="B4376" t="s">
        <v>6993</v>
      </c>
      <c r="C4376">
        <v>20828.175060000001</v>
      </c>
      <c r="D4376">
        <v>72838739.150000006</v>
      </c>
      <c r="E4376">
        <v>27.6</v>
      </c>
      <c r="F4376">
        <v>3</v>
      </c>
      <c r="G4376">
        <f>VLOOKUP(A4376,'Dataset historic years'!$A$1:$GA$12652,13,FALSE)</f>
        <v>0.98</v>
      </c>
      <c r="H4376">
        <f>VLOOKUP($A4376,'Dataset historic years'!$A$1:$GA$12652,16,FALSE)</f>
        <v>2.3859999999999999E-2</v>
      </c>
      <c r="I4376">
        <f>VLOOKUP($A4376,'Dataset historic years'!$A$1:$GA$12652,17,FALSE)</f>
        <v>2.375E-2</v>
      </c>
      <c r="J4376">
        <f>VLOOKUP($A4376,'Dataset historic years'!$A$1:$GA$12652,18,FALSE)</f>
        <v>5.65</v>
      </c>
      <c r="K4376">
        <f>VLOOKUP($A4376,'Dataset historic years'!$A$1:$GA$12652,19,FALSE)</f>
        <v>5.63</v>
      </c>
      <c r="L4376">
        <f>VLOOKUP($A4376,'Dataset historic years'!$A$1:$GA$12652,21,FALSE)</f>
        <v>0</v>
      </c>
      <c r="M4376">
        <f>VLOOKUP($A4376,'Dataset historic years'!$A$1:$GA$12652,8,FALSE)</f>
        <v>1.02439010283077</v>
      </c>
      <c r="N4376">
        <f>VLOOKUP($A4376,'Dataset historic years'!$A$1:$GA$12652,9,FALSE)</f>
        <v>2.3927965378013401</v>
      </c>
      <c r="O4376" t="str">
        <f>VLOOKUP(A4376,'Dataset historic years'!$A$1:$GA$12652,14,FALSE)</f>
        <v>2019-May-03</v>
      </c>
      <c r="P4376" s="2">
        <f>VLOOKUP(A4376,'Dataset historic years'!$A$1:$GA$12652,15,FALSE)</f>
        <v>6.9444444444444447E-4</v>
      </c>
      <c r="Q4376">
        <f>VLOOKUP(A4376,'Dataset historic years'!$A$1:$GA$12652,12,FALSE)</f>
        <v>2019</v>
      </c>
    </row>
    <row r="4377" spans="1:17" x14ac:dyDescent="0.25">
      <c r="A4377">
        <v>3841534</v>
      </c>
      <c r="B4377" t="s">
        <v>6950</v>
      </c>
      <c r="C4377">
        <v>66131.901289999994</v>
      </c>
      <c r="D4377">
        <v>72252834.244776994</v>
      </c>
      <c r="E4377">
        <v>27.4</v>
      </c>
      <c r="F4377">
        <v>3</v>
      </c>
      <c r="G4377">
        <f>VLOOKUP(A4377,'Dataset historic years'!$A$1:$GA$12652,13,FALSE)</f>
        <v>0.85</v>
      </c>
      <c r="H4377">
        <f>VLOOKUP($A4377,'Dataset historic years'!$A$1:$GA$12652,16,FALSE)</f>
        <v>3.7600000000000001E-2</v>
      </c>
      <c r="I4377">
        <f>VLOOKUP($A4377,'Dataset historic years'!$A$1:$GA$12652,17,FALSE)</f>
        <v>3.4610000000000002E-2</v>
      </c>
      <c r="J4377">
        <f>VLOOKUP($A4377,'Dataset historic years'!$A$1:$GA$12652,18,FALSE)</f>
        <v>8.8000000000000007</v>
      </c>
      <c r="K4377">
        <f>VLOOKUP($A4377,'Dataset historic years'!$A$1:$GA$12652,19,FALSE)</f>
        <v>8.7899999999999991</v>
      </c>
      <c r="L4377">
        <f>VLOOKUP($A4377,'Dataset historic years'!$A$1:$GA$12652,21,FALSE)</f>
        <v>0</v>
      </c>
      <c r="M4377">
        <f>VLOOKUP($A4377,'Dataset historic years'!$A$1:$GA$12652,8,FALSE)</f>
        <v>0.49924414700000003</v>
      </c>
      <c r="N4377">
        <f>VLOOKUP($A4377,'Dataset historic years'!$A$1:$GA$12652,9,FALSE)</f>
        <v>1.0321376552080299</v>
      </c>
      <c r="O4377" t="str">
        <f>VLOOKUP(A4377,'Dataset historic years'!$A$1:$GA$12652,14,FALSE)</f>
        <v>2021-Apr-20</v>
      </c>
      <c r="P4377" s="2">
        <f>VLOOKUP(A4377,'Dataset historic years'!$A$1:$GA$12652,15,FALSE)</f>
        <v>0.25833333333333336</v>
      </c>
      <c r="Q4377">
        <f>VLOOKUP(A4377,'Dataset historic years'!$A$1:$GA$12652,12,FALSE)</f>
        <v>2021</v>
      </c>
    </row>
    <row r="4378" spans="1:17" x14ac:dyDescent="0.25">
      <c r="A4378">
        <v>3841543</v>
      </c>
      <c r="B4378" t="s">
        <v>7164</v>
      </c>
      <c r="C4378">
        <v>74635.698690000005</v>
      </c>
      <c r="D4378">
        <v>56175879.149206899</v>
      </c>
      <c r="E4378">
        <v>25.5</v>
      </c>
      <c r="F4378">
        <v>3</v>
      </c>
      <c r="G4378">
        <f>VLOOKUP(A4378,'Dataset historic years'!$A$1:$GA$12652,13,FALSE)</f>
        <v>0.98</v>
      </c>
      <c r="H4378">
        <f>VLOOKUP($A4378,'Dataset historic years'!$A$1:$GA$12652,16,FALSE)</f>
        <v>3.9620000000000002E-2</v>
      </c>
      <c r="I4378">
        <f>VLOOKUP($A4378,'Dataset historic years'!$A$1:$GA$12652,17,FALSE)</f>
        <v>3.9440000000000003E-2</v>
      </c>
      <c r="J4378">
        <f>VLOOKUP($A4378,'Dataset historic years'!$A$1:$GA$12652,18,FALSE)</f>
        <v>15.42</v>
      </c>
      <c r="K4378">
        <f>VLOOKUP($A4378,'Dataset historic years'!$A$1:$GA$12652,19,FALSE)</f>
        <v>15.41</v>
      </c>
      <c r="L4378">
        <f>VLOOKUP($A4378,'Dataset historic years'!$A$1:$GA$12652,21,FALSE)</f>
        <v>0</v>
      </c>
      <c r="M4378">
        <f>VLOOKUP($A4378,'Dataset historic years'!$A$1:$GA$12652,8,FALSE)</f>
        <v>0.78545006810400497</v>
      </c>
      <c r="N4378">
        <f>VLOOKUP($A4378,'Dataset historic years'!$A$1:$GA$12652,9,FALSE)</f>
        <v>3.2082398569872299</v>
      </c>
      <c r="O4378" t="str">
        <f>VLOOKUP(A4378,'Dataset historic years'!$A$1:$GA$12652,14,FALSE)</f>
        <v>2019-Apr-19</v>
      </c>
      <c r="P4378" s="2">
        <f>VLOOKUP(A4378,'Dataset historic years'!$A$1:$GA$12652,15,FALSE)</f>
        <v>6.9444444444444447E-4</v>
      </c>
      <c r="Q4378">
        <f>VLOOKUP(A4378,'Dataset historic years'!$A$1:$GA$12652,12,FALSE)</f>
        <v>2019</v>
      </c>
    </row>
    <row r="4379" spans="1:17" x14ac:dyDescent="0.25">
      <c r="A4379">
        <v>3841625</v>
      </c>
      <c r="B4379" t="s">
        <v>7145</v>
      </c>
      <c r="C4379">
        <v>59827.392379999998</v>
      </c>
      <c r="D4379">
        <v>55963888.181410499</v>
      </c>
      <c r="E4379">
        <v>25.7</v>
      </c>
      <c r="F4379">
        <v>3</v>
      </c>
      <c r="G4379">
        <f>VLOOKUP(A4379,'Dataset historic years'!$A$1:$GA$12652,13,FALSE)</f>
        <v>0.98</v>
      </c>
      <c r="H4379">
        <f>VLOOKUP($A4379,'Dataset historic years'!$A$1:$GA$12652,16,FALSE)</f>
        <v>4.0250000000000001E-2</v>
      </c>
      <c r="I4379">
        <f>VLOOKUP($A4379,'Dataset historic years'!$A$1:$GA$12652,17,FALSE)</f>
        <v>3.9820000000000001E-2</v>
      </c>
      <c r="J4379">
        <f>VLOOKUP($A4379,'Dataset historic years'!$A$1:$GA$12652,18,FALSE)</f>
        <v>12.7</v>
      </c>
      <c r="K4379">
        <f>VLOOKUP($A4379,'Dataset historic years'!$A$1:$GA$12652,19,FALSE)</f>
        <v>12.69</v>
      </c>
      <c r="L4379">
        <f>VLOOKUP($A4379,'Dataset historic years'!$A$1:$GA$12652,21,FALSE)</f>
        <v>0</v>
      </c>
      <c r="M4379">
        <f>VLOOKUP($A4379,'Dataset historic years'!$A$1:$GA$12652,8,FALSE)</f>
        <v>0.84179565111954102</v>
      </c>
      <c r="N4379">
        <f>VLOOKUP($A4379,'Dataset historic years'!$A$1:$GA$12652,9,FALSE)</f>
        <v>2.2288027944277502</v>
      </c>
      <c r="O4379" t="str">
        <f>VLOOKUP(A4379,'Dataset historic years'!$A$1:$GA$12652,14,FALSE)</f>
        <v>2019-May-07</v>
      </c>
      <c r="P4379" s="2">
        <f>VLOOKUP(A4379,'Dataset historic years'!$A$1:$GA$12652,15,FALSE)</f>
        <v>6.9444444444444447E-4</v>
      </c>
      <c r="Q4379">
        <f>VLOOKUP(A4379,'Dataset historic years'!$A$1:$GA$12652,12,FALSE)</f>
        <v>2019</v>
      </c>
    </row>
    <row r="4380" spans="1:17" x14ac:dyDescent="0.25">
      <c r="A4380">
        <v>3841545</v>
      </c>
      <c r="B4380" t="s">
        <v>4783</v>
      </c>
      <c r="C4380">
        <v>70297.05889</v>
      </c>
      <c r="D4380">
        <v>66912534.809671603</v>
      </c>
      <c r="E4380">
        <v>27.6</v>
      </c>
      <c r="F4380">
        <v>3</v>
      </c>
      <c r="G4380">
        <f>VLOOKUP(A4380,'Dataset historic years'!$A$1:$GA$12652,13,FALSE)</f>
        <v>1.02</v>
      </c>
      <c r="H4380">
        <f>VLOOKUP($A4380,'Dataset historic years'!$A$1:$GA$12652,16,FALSE)</f>
        <v>3.4810000000000001E-2</v>
      </c>
      <c r="I4380">
        <f>VLOOKUP($A4380,'Dataset historic years'!$A$1:$GA$12652,17,FALSE)</f>
        <v>2.7119999999999998E-2</v>
      </c>
      <c r="J4380">
        <f>VLOOKUP($A4380,'Dataset historic years'!$A$1:$GA$12652,18,FALSE)</f>
        <v>12.56</v>
      </c>
      <c r="K4380">
        <f>VLOOKUP($A4380,'Dataset historic years'!$A$1:$GA$12652,19,FALSE)</f>
        <v>12.56</v>
      </c>
      <c r="L4380">
        <f>VLOOKUP($A4380,'Dataset historic years'!$A$1:$GA$12652,21,FALSE)</f>
        <v>0</v>
      </c>
      <c r="M4380">
        <f>VLOOKUP($A4380,'Dataset historic years'!$A$1:$GA$12652,8,FALSE)</f>
        <v>0.78116392177684402</v>
      </c>
      <c r="N4380">
        <f>VLOOKUP($A4380,'Dataset historic years'!$A$1:$GA$12652,9,FALSE)</f>
        <v>1.2100261619999999</v>
      </c>
      <c r="O4380" t="str">
        <f>VLOOKUP(A4380,'Dataset historic years'!$A$1:$GA$12652,14,FALSE)</f>
        <v>2020-Apr-26</v>
      </c>
      <c r="P4380" s="2">
        <f>VLOOKUP(A4380,'Dataset historic years'!$A$1:$GA$12652,15,FALSE)</f>
        <v>0.20972222222222223</v>
      </c>
      <c r="Q4380">
        <f>VLOOKUP(A4380,'Dataset historic years'!$A$1:$GA$12652,12,FALSE)</f>
        <v>2020</v>
      </c>
    </row>
    <row r="4381" spans="1:17" x14ac:dyDescent="0.25">
      <c r="A4381">
        <v>3841627</v>
      </c>
      <c r="B4381" t="s">
        <v>262</v>
      </c>
      <c r="C4381">
        <v>56561.286090000001</v>
      </c>
      <c r="D4381">
        <v>73623245.1302329</v>
      </c>
      <c r="E4381">
        <v>22.4</v>
      </c>
      <c r="F4381">
        <v>3</v>
      </c>
      <c r="G4381">
        <f>VLOOKUP(A4381,'Dataset historic years'!$A$1:$GA$12652,13,FALSE)</f>
        <v>0.98</v>
      </c>
      <c r="H4381">
        <f>VLOOKUP($A4381,'Dataset historic years'!$A$1:$GA$12652,16,FALSE)</f>
        <v>7.6499999999999997E-3</v>
      </c>
      <c r="I4381">
        <f>VLOOKUP($A4381,'Dataset historic years'!$A$1:$GA$12652,17,FALSE)</f>
        <v>7.5799999999999999E-3</v>
      </c>
      <c r="J4381">
        <f>VLOOKUP($A4381,'Dataset historic years'!$A$1:$GA$12652,18,FALSE)</f>
        <v>26.88</v>
      </c>
      <c r="K4381">
        <f>VLOOKUP($A4381,'Dataset historic years'!$A$1:$GA$12652,19,FALSE)</f>
        <v>26.86</v>
      </c>
      <c r="L4381">
        <f>VLOOKUP($A4381,'Dataset historic years'!$A$1:$GA$12652,21,FALSE)</f>
        <v>0</v>
      </c>
      <c r="M4381">
        <f>VLOOKUP($A4381,'Dataset historic years'!$A$1:$GA$12652,8,FALSE)</f>
        <v>0.41680740315787601</v>
      </c>
      <c r="N4381">
        <f>VLOOKUP($A4381,'Dataset historic years'!$A$1:$GA$12652,9,FALSE)</f>
        <v>4.5170308146928599</v>
      </c>
      <c r="O4381" t="str">
        <f>VLOOKUP(A4381,'Dataset historic years'!$A$1:$GA$12652,14,FALSE)</f>
        <v>2019-Apr-24</v>
      </c>
      <c r="P4381" s="2">
        <f>VLOOKUP(A4381,'Dataset historic years'!$A$1:$GA$12652,15,FALSE)</f>
        <v>6.9444444444444447E-4</v>
      </c>
      <c r="Q4381">
        <f>VLOOKUP(A4381,'Dataset historic years'!$A$1:$GA$12652,12,FALSE)</f>
        <v>2019</v>
      </c>
    </row>
    <row r="4382" spans="1:17" x14ac:dyDescent="0.25">
      <c r="A4382">
        <v>3841546</v>
      </c>
      <c r="B4382" t="s">
        <v>7024</v>
      </c>
      <c r="C4382">
        <v>65235.764199999998</v>
      </c>
      <c r="D4382">
        <v>65718984.57</v>
      </c>
      <c r="E4382">
        <v>27</v>
      </c>
      <c r="F4382">
        <v>3</v>
      </c>
      <c r="G4382">
        <f>VLOOKUP(A4382,'Dataset historic years'!$A$1:$GA$12652,13,FALSE)</f>
        <v>0.98</v>
      </c>
      <c r="H4382">
        <f>VLOOKUP($A4382,'Dataset historic years'!$A$1:$GA$12652,16,FALSE)</f>
        <v>4.1239999999999999E-2</v>
      </c>
      <c r="I4382">
        <f>VLOOKUP($A4382,'Dataset historic years'!$A$1:$GA$12652,17,FALSE)</f>
        <v>4.0969999999999999E-2</v>
      </c>
      <c r="J4382">
        <f>VLOOKUP($A4382,'Dataset historic years'!$A$1:$GA$12652,18,FALSE)</f>
        <v>6.1</v>
      </c>
      <c r="K4382">
        <f>VLOOKUP($A4382,'Dataset historic years'!$A$1:$GA$12652,19,FALSE)</f>
        <v>6.09</v>
      </c>
      <c r="L4382">
        <f>VLOOKUP($A4382,'Dataset historic years'!$A$1:$GA$12652,21,FALSE)</f>
        <v>0</v>
      </c>
      <c r="M4382">
        <f>VLOOKUP($A4382,'Dataset historic years'!$A$1:$GA$12652,8,FALSE)</f>
        <v>1.03098058377708</v>
      </c>
      <c r="N4382">
        <f>VLOOKUP($A4382,'Dataset historic years'!$A$1:$GA$12652,9,FALSE)</f>
        <v>1.7481268357255799</v>
      </c>
      <c r="O4382" t="str">
        <f>VLOOKUP(A4382,'Dataset historic years'!$A$1:$GA$12652,14,FALSE)</f>
        <v>2019-Apr-24</v>
      </c>
      <c r="P4382" s="2">
        <f>VLOOKUP(A4382,'Dataset historic years'!$A$1:$GA$12652,15,FALSE)</f>
        <v>1.3888888888888889E-3</v>
      </c>
      <c r="Q4382">
        <f>VLOOKUP(A4382,'Dataset historic years'!$A$1:$GA$12652,12,FALSE)</f>
        <v>2019</v>
      </c>
    </row>
    <row r="4383" spans="1:17" x14ac:dyDescent="0.25">
      <c r="A4383">
        <v>3841631</v>
      </c>
      <c r="B4383" t="s">
        <v>4576</v>
      </c>
      <c r="C4383">
        <v>64045.627269999997</v>
      </c>
      <c r="D4383">
        <v>54086213.089188904</v>
      </c>
      <c r="E4383">
        <v>26.2</v>
      </c>
      <c r="F4383">
        <v>3</v>
      </c>
      <c r="G4383">
        <f>VLOOKUP(A4383,'Dataset historic years'!$A$1:$GA$12652,13,FALSE)</f>
        <v>0.98</v>
      </c>
      <c r="H4383">
        <f>VLOOKUP($A4383,'Dataset historic years'!$A$1:$GA$12652,16,FALSE)</f>
        <v>4.9970000000000001E-2</v>
      </c>
      <c r="I4383">
        <f>VLOOKUP($A4383,'Dataset historic years'!$A$1:$GA$12652,17,FALSE)</f>
        <v>4.9770000000000002E-2</v>
      </c>
      <c r="J4383">
        <f>VLOOKUP($A4383,'Dataset historic years'!$A$1:$GA$12652,18,FALSE)</f>
        <v>5.88</v>
      </c>
      <c r="K4383">
        <f>VLOOKUP($A4383,'Dataset historic years'!$A$1:$GA$12652,19,FALSE)</f>
        <v>5.87</v>
      </c>
      <c r="L4383">
        <f>VLOOKUP($A4383,'Dataset historic years'!$A$1:$GA$12652,21,FALSE)</f>
        <v>0</v>
      </c>
      <c r="M4383">
        <f>VLOOKUP($A4383,'Dataset historic years'!$A$1:$GA$12652,8,FALSE)</f>
        <v>1.0514601566566499</v>
      </c>
      <c r="N4383">
        <f>VLOOKUP($A4383,'Dataset historic years'!$A$1:$GA$12652,9,FALSE)</f>
        <v>1.66830741835743</v>
      </c>
      <c r="O4383" t="str">
        <f>VLOOKUP(A4383,'Dataset historic years'!$A$1:$GA$12652,14,FALSE)</f>
        <v>2019-Apr-17</v>
      </c>
      <c r="P4383" s="2">
        <f>VLOOKUP(A4383,'Dataset historic years'!$A$1:$GA$12652,15,FALSE)</f>
        <v>6.9444444444444447E-4</v>
      </c>
      <c r="Q4383">
        <f>VLOOKUP(A4383,'Dataset historic years'!$A$1:$GA$12652,12,FALSE)</f>
        <v>2019</v>
      </c>
    </row>
    <row r="4384" spans="1:17" x14ac:dyDescent="0.25">
      <c r="A4384">
        <v>3841701</v>
      </c>
      <c r="B4384" t="s">
        <v>7432</v>
      </c>
      <c r="C4384">
        <v>72144.94339</v>
      </c>
      <c r="D4384">
        <v>66228834.904947497</v>
      </c>
      <c r="E4384">
        <v>26.1</v>
      </c>
      <c r="F4384">
        <v>3</v>
      </c>
      <c r="G4384">
        <f>VLOOKUP(A4384,'Dataset historic years'!$A$1:$GA$12652,13,FALSE)</f>
        <v>0.98</v>
      </c>
      <c r="H4384">
        <f>VLOOKUP($A4384,'Dataset historic years'!$A$1:$GA$12652,16,FALSE)</f>
        <v>4.3069999999999997E-2</v>
      </c>
      <c r="I4384">
        <f>VLOOKUP($A4384,'Dataset historic years'!$A$1:$GA$12652,17,FALSE)</f>
        <v>4.3060000000000001E-2</v>
      </c>
      <c r="J4384">
        <f>VLOOKUP($A4384,'Dataset historic years'!$A$1:$GA$12652,18,FALSE)</f>
        <v>26.05</v>
      </c>
      <c r="K4384">
        <f>VLOOKUP($A4384,'Dataset historic years'!$A$1:$GA$12652,19,FALSE)</f>
        <v>26.04</v>
      </c>
      <c r="L4384">
        <f>VLOOKUP($A4384,'Dataset historic years'!$A$1:$GA$12652,21,FALSE)</f>
        <v>1</v>
      </c>
      <c r="M4384">
        <f>VLOOKUP($A4384,'Dataset historic years'!$A$1:$GA$12652,8,FALSE)</f>
        <v>0.44988738708286402</v>
      </c>
      <c r="N4384">
        <f>VLOOKUP($A4384,'Dataset historic years'!$A$1:$GA$12652,9,FALSE)</f>
        <v>3.5580233240000001</v>
      </c>
      <c r="O4384" t="str">
        <f>VLOOKUP(A4384,'Dataset historic years'!$A$1:$GA$12652,14,FALSE)</f>
        <v>2019-May-20</v>
      </c>
      <c r="P4384" s="2">
        <f>VLOOKUP(A4384,'Dataset historic years'!$A$1:$GA$12652,15,FALSE)</f>
        <v>6.9444444444444447E-4</v>
      </c>
      <c r="Q4384">
        <f>VLOOKUP(A4384,'Dataset historic years'!$A$1:$GA$12652,12,FALSE)</f>
        <v>2019</v>
      </c>
    </row>
    <row r="4385" spans="1:17" x14ac:dyDescent="0.25">
      <c r="A4385">
        <v>3841956</v>
      </c>
      <c r="B4385" t="s">
        <v>6880</v>
      </c>
      <c r="C4385">
        <v>33733.664340000003</v>
      </c>
      <c r="D4385">
        <v>72643630.929747105</v>
      </c>
      <c r="E4385">
        <v>28</v>
      </c>
      <c r="F4385">
        <v>3</v>
      </c>
      <c r="G4385">
        <f>VLOOKUP(A4385,'Dataset historic years'!$A$1:$GA$12652,13,FALSE)</f>
        <v>0.98</v>
      </c>
      <c r="H4385">
        <f>VLOOKUP($A4385,'Dataset historic years'!$A$1:$GA$12652,16,FALSE)</f>
        <v>2.6519999999999998E-2</v>
      </c>
      <c r="I4385">
        <f>VLOOKUP($A4385,'Dataset historic years'!$A$1:$GA$12652,17,FALSE)</f>
        <v>2.6290000000000001E-2</v>
      </c>
      <c r="J4385">
        <f>VLOOKUP($A4385,'Dataset historic years'!$A$1:$GA$12652,18,FALSE)</f>
        <v>22.06</v>
      </c>
      <c r="K4385">
        <f>VLOOKUP($A4385,'Dataset historic years'!$A$1:$GA$12652,19,FALSE)</f>
        <v>22.06</v>
      </c>
      <c r="L4385">
        <f>VLOOKUP($A4385,'Dataset historic years'!$A$1:$GA$12652,21,FALSE)</f>
        <v>0</v>
      </c>
      <c r="M4385">
        <f>VLOOKUP($A4385,'Dataset historic years'!$A$1:$GA$12652,8,FALSE)</f>
        <v>0.52211036384736398</v>
      </c>
      <c r="N4385">
        <f>VLOOKUP($A4385,'Dataset historic years'!$A$1:$GA$12652,9,FALSE)</f>
        <v>2.7625450447061102</v>
      </c>
      <c r="O4385" t="str">
        <f>VLOOKUP(A4385,'Dataset historic years'!$A$1:$GA$12652,14,FALSE)</f>
        <v>2019-May-15</v>
      </c>
      <c r="P4385" s="2">
        <f>VLOOKUP(A4385,'Dataset historic years'!$A$1:$GA$12652,15,FALSE)</f>
        <v>6.9444444444444447E-4</v>
      </c>
      <c r="Q4385">
        <f>VLOOKUP(A4385,'Dataset historic years'!$A$1:$GA$12652,12,FALSE)</f>
        <v>2019</v>
      </c>
    </row>
    <row r="4386" spans="1:17" x14ac:dyDescent="0.25">
      <c r="A4386">
        <v>3841955</v>
      </c>
      <c r="B4386" t="s">
        <v>6927</v>
      </c>
      <c r="C4386">
        <v>111146.96205559099</v>
      </c>
      <c r="D4386">
        <v>50697287.658247396</v>
      </c>
      <c r="E4386">
        <v>24.1</v>
      </c>
      <c r="F4386">
        <v>3</v>
      </c>
      <c r="G4386">
        <f>VLOOKUP(A4386,'Dataset historic years'!$A$1:$GA$12652,13,FALSE)</f>
        <v>0.98</v>
      </c>
      <c r="H4386">
        <f>VLOOKUP($A4386,'Dataset historic years'!$A$1:$GA$12652,16,FALSE)</f>
        <v>3.7539999999999997E-2</v>
      </c>
      <c r="I4386">
        <f>VLOOKUP($A4386,'Dataset historic years'!$A$1:$GA$12652,17,FALSE)</f>
        <v>3.7159999999999999E-2</v>
      </c>
      <c r="J4386">
        <f>VLOOKUP($A4386,'Dataset historic years'!$A$1:$GA$12652,18,FALSE)</f>
        <v>14.72</v>
      </c>
      <c r="K4386">
        <f>VLOOKUP($A4386,'Dataset historic years'!$A$1:$GA$12652,19,FALSE)</f>
        <v>14.71</v>
      </c>
      <c r="L4386">
        <f>VLOOKUP($A4386,'Dataset historic years'!$A$1:$GA$12652,21,FALSE)</f>
        <v>0</v>
      </c>
      <c r="M4386">
        <f>VLOOKUP($A4386,'Dataset historic years'!$A$1:$GA$12652,8,FALSE)</f>
        <v>0.88819221512005697</v>
      </c>
      <c r="N4386">
        <f>VLOOKUP($A4386,'Dataset historic years'!$A$1:$GA$12652,9,FALSE)</f>
        <v>4.3745055465050804</v>
      </c>
      <c r="O4386" t="str">
        <f>VLOOKUP(A4386,'Dataset historic years'!$A$1:$GA$12652,14,FALSE)</f>
        <v>2019-May-26</v>
      </c>
      <c r="P4386" s="2">
        <f>VLOOKUP(A4386,'Dataset historic years'!$A$1:$GA$12652,15,FALSE)</f>
        <v>6.9444444444444447E-4</v>
      </c>
      <c r="Q4386">
        <f>VLOOKUP(A4386,'Dataset historic years'!$A$1:$GA$12652,12,FALSE)</f>
        <v>2019</v>
      </c>
    </row>
    <row r="4387" spans="1:17" x14ac:dyDescent="0.25">
      <c r="A4387">
        <v>3841743</v>
      </c>
      <c r="B4387" t="s">
        <v>7094</v>
      </c>
      <c r="C4387">
        <v>51358.280250000003</v>
      </c>
      <c r="D4387">
        <v>59575252.914263196</v>
      </c>
      <c r="E4387">
        <v>24.3</v>
      </c>
      <c r="F4387">
        <v>3</v>
      </c>
      <c r="G4387">
        <f>VLOOKUP(A4387,'Dataset historic years'!$A$1:$GA$12652,13,FALSE)</f>
        <v>0.98</v>
      </c>
      <c r="H4387">
        <f>VLOOKUP($A4387,'Dataset historic years'!$A$1:$GA$12652,16,FALSE)</f>
        <v>2.4740000000000002E-2</v>
      </c>
      <c r="I4387">
        <f>VLOOKUP($A4387,'Dataset historic years'!$A$1:$GA$12652,17,FALSE)</f>
        <v>2.4389999999999998E-2</v>
      </c>
      <c r="J4387">
        <f>VLOOKUP($A4387,'Dataset historic years'!$A$1:$GA$12652,18,FALSE)</f>
        <v>11.11</v>
      </c>
      <c r="K4387">
        <f>VLOOKUP($A4387,'Dataset historic years'!$A$1:$GA$12652,19,FALSE)</f>
        <v>11.1</v>
      </c>
      <c r="L4387">
        <f>VLOOKUP($A4387,'Dataset historic years'!$A$1:$GA$12652,21,FALSE)</f>
        <v>0</v>
      </c>
      <c r="M4387">
        <f>VLOOKUP($A4387,'Dataset historic years'!$A$1:$GA$12652,8,FALSE)</f>
        <v>0.92593059041947301</v>
      </c>
      <c r="N4387">
        <f>VLOOKUP($A4387,'Dataset historic years'!$A$1:$GA$12652,9,FALSE)</f>
        <v>3.49322426149114</v>
      </c>
      <c r="O4387" t="str">
        <f>VLOOKUP(A4387,'Dataset historic years'!$A$1:$GA$12652,14,FALSE)</f>
        <v>2019-Apr-24</v>
      </c>
      <c r="P4387" s="2">
        <f>VLOOKUP(A4387,'Dataset historic years'!$A$1:$GA$12652,15,FALSE)</f>
        <v>7.6388888888888886E-3</v>
      </c>
      <c r="Q4387">
        <f>VLOOKUP(A4387,'Dataset historic years'!$A$1:$GA$12652,12,FALSE)</f>
        <v>2019</v>
      </c>
    </row>
    <row r="4388" spans="1:17" x14ac:dyDescent="0.25">
      <c r="A4388">
        <v>3841833</v>
      </c>
      <c r="B4388" t="s">
        <v>7140</v>
      </c>
      <c r="C4388">
        <v>14698.303970000001</v>
      </c>
      <c r="D4388">
        <v>68209195.549999997</v>
      </c>
      <c r="E4388">
        <v>27.5</v>
      </c>
      <c r="F4388">
        <v>3</v>
      </c>
      <c r="G4388">
        <f>VLOOKUP(A4388,'Dataset historic years'!$A$1:$GA$12652,13,FALSE)</f>
        <v>0.98</v>
      </c>
      <c r="H4388">
        <f>VLOOKUP($A4388,'Dataset historic years'!$A$1:$GA$12652,16,FALSE)</f>
        <v>3.1809999999999998E-2</v>
      </c>
      <c r="I4388">
        <f>VLOOKUP($A4388,'Dataset historic years'!$A$1:$GA$12652,17,FALSE)</f>
        <v>3.1570000000000001E-2</v>
      </c>
      <c r="J4388">
        <f>VLOOKUP($A4388,'Dataset historic years'!$A$1:$GA$12652,18,FALSE)</f>
        <v>10.62</v>
      </c>
      <c r="K4388">
        <f>VLOOKUP($A4388,'Dataset historic years'!$A$1:$GA$12652,19,FALSE)</f>
        <v>10.61</v>
      </c>
      <c r="L4388">
        <f>VLOOKUP($A4388,'Dataset historic years'!$A$1:$GA$12652,21,FALSE)</f>
        <v>0</v>
      </c>
      <c r="M4388">
        <f>VLOOKUP($A4388,'Dataset historic years'!$A$1:$GA$12652,8,FALSE)</f>
        <v>0.94946073200000003</v>
      </c>
      <c r="N4388">
        <f>VLOOKUP($A4388,'Dataset historic years'!$A$1:$GA$12652,9,FALSE)</f>
        <v>3.5026194831203501</v>
      </c>
      <c r="O4388" t="str">
        <f>VLOOKUP(A4388,'Dataset historic years'!$A$1:$GA$12652,14,FALSE)</f>
        <v>2019-May-02</v>
      </c>
      <c r="P4388" s="2">
        <f>VLOOKUP(A4388,'Dataset historic years'!$A$1:$GA$12652,15,FALSE)</f>
        <v>6.9444444444444447E-4</v>
      </c>
      <c r="Q4388">
        <f>VLOOKUP(A4388,'Dataset historic years'!$A$1:$GA$12652,12,FALSE)</f>
        <v>2019</v>
      </c>
    </row>
    <row r="4389" spans="1:17" x14ac:dyDescent="0.25">
      <c r="A4389">
        <v>3841676</v>
      </c>
      <c r="B4389" t="s">
        <v>6985</v>
      </c>
      <c r="C4389">
        <v>81247.252110000001</v>
      </c>
      <c r="D4389">
        <v>62334412.317280799</v>
      </c>
      <c r="E4389">
        <v>24.3</v>
      </c>
      <c r="F4389">
        <v>3</v>
      </c>
      <c r="G4389">
        <f>VLOOKUP(A4389,'Dataset historic years'!$A$1:$GA$12652,13,FALSE)</f>
        <v>0.98</v>
      </c>
      <c r="H4389">
        <f>VLOOKUP($A4389,'Dataset historic years'!$A$1:$GA$12652,16,FALSE)</f>
        <v>2.513E-2</v>
      </c>
      <c r="I4389">
        <f>VLOOKUP($A4389,'Dataset historic years'!$A$1:$GA$12652,17,FALSE)</f>
        <v>2.5000000000000001E-2</v>
      </c>
      <c r="J4389">
        <f>VLOOKUP($A4389,'Dataset historic years'!$A$1:$GA$12652,18,FALSE)</f>
        <v>20.93</v>
      </c>
      <c r="K4389">
        <f>VLOOKUP($A4389,'Dataset historic years'!$A$1:$GA$12652,19,FALSE)</f>
        <v>20.93</v>
      </c>
      <c r="L4389">
        <f>VLOOKUP($A4389,'Dataset historic years'!$A$1:$GA$12652,21,FALSE)</f>
        <v>0</v>
      </c>
      <c r="M4389">
        <f>VLOOKUP($A4389,'Dataset historic years'!$A$1:$GA$12652,8,FALSE)</f>
        <v>0.57234349102389204</v>
      </c>
      <c r="N4389">
        <f>VLOOKUP($A4389,'Dataset historic years'!$A$1:$GA$12652,9,FALSE)</f>
        <v>3.0262489184928998</v>
      </c>
      <c r="O4389" t="str">
        <f>VLOOKUP(A4389,'Dataset historic years'!$A$1:$GA$12652,14,FALSE)</f>
        <v>2019-Apr-29</v>
      </c>
      <c r="P4389" s="2">
        <f>VLOOKUP(A4389,'Dataset historic years'!$A$1:$GA$12652,15,FALSE)</f>
        <v>6.9444444444444447E-4</v>
      </c>
      <c r="Q4389">
        <f>VLOOKUP(A4389,'Dataset historic years'!$A$1:$GA$12652,12,FALSE)</f>
        <v>2019</v>
      </c>
    </row>
    <row r="4390" spans="1:17" x14ac:dyDescent="0.25">
      <c r="A4390">
        <v>3841905</v>
      </c>
      <c r="B4390" t="s">
        <v>7420</v>
      </c>
      <c r="C4390">
        <v>62695.668259999999</v>
      </c>
      <c r="D4390">
        <v>65883297.783964001</v>
      </c>
      <c r="E4390">
        <v>23</v>
      </c>
      <c r="F4390">
        <v>3</v>
      </c>
      <c r="G4390">
        <f>VLOOKUP(A4390,'Dataset historic years'!$A$1:$GA$12652,13,FALSE)</f>
        <v>0.98</v>
      </c>
      <c r="H4390">
        <f>VLOOKUP($A4390,'Dataset historic years'!$A$1:$GA$12652,16,FALSE)</f>
        <v>3.7670000000000002E-2</v>
      </c>
      <c r="I4390">
        <f>VLOOKUP($A4390,'Dataset historic years'!$A$1:$GA$12652,17,FALSE)</f>
        <v>3.7350000000000001E-2</v>
      </c>
      <c r="J4390">
        <f>VLOOKUP($A4390,'Dataset historic years'!$A$1:$GA$12652,18,FALSE)</f>
        <v>10.94</v>
      </c>
      <c r="K4390">
        <f>VLOOKUP($A4390,'Dataset historic years'!$A$1:$GA$12652,19,FALSE)</f>
        <v>10.94</v>
      </c>
      <c r="L4390">
        <f>VLOOKUP($A4390,'Dataset historic years'!$A$1:$GA$12652,21,FALSE)</f>
        <v>0</v>
      </c>
      <c r="M4390">
        <f>VLOOKUP($A4390,'Dataset historic years'!$A$1:$GA$12652,8,FALSE)</f>
        <v>0.99925319643078703</v>
      </c>
      <c r="N4390">
        <f>VLOOKUP($A4390,'Dataset historic years'!$A$1:$GA$12652,9,FALSE)</f>
        <v>1.7940182344657101</v>
      </c>
      <c r="O4390" t="str">
        <f>VLOOKUP(A4390,'Dataset historic years'!$A$1:$GA$12652,14,FALSE)</f>
        <v>2019-May-24</v>
      </c>
      <c r="P4390" s="2">
        <f>VLOOKUP(A4390,'Dataset historic years'!$A$1:$GA$12652,15,FALSE)</f>
        <v>2.0833333333333333E-3</v>
      </c>
      <c r="Q4390">
        <f>VLOOKUP(A4390,'Dataset historic years'!$A$1:$GA$12652,12,FALSE)</f>
        <v>2019</v>
      </c>
    </row>
    <row r="4391" spans="1:17" x14ac:dyDescent="0.25">
      <c r="A4391">
        <v>3841681</v>
      </c>
      <c r="B4391" t="s">
        <v>7089</v>
      </c>
      <c r="C4391">
        <v>79229.266239999997</v>
      </c>
      <c r="D4391">
        <v>67003197.686238103</v>
      </c>
      <c r="E4391">
        <v>26.5</v>
      </c>
      <c r="F4391">
        <v>3</v>
      </c>
      <c r="G4391">
        <f>VLOOKUP(A4391,'Dataset historic years'!$A$1:$GA$12652,13,FALSE)</f>
        <v>0.98</v>
      </c>
      <c r="H4391">
        <f>VLOOKUP($A4391,'Dataset historic years'!$A$1:$GA$12652,16,FALSE)</f>
        <v>3.15E-3</v>
      </c>
      <c r="I4391">
        <f>VLOOKUP($A4391,'Dataset historic years'!$A$1:$GA$12652,17,FALSE)</f>
        <v>3.14E-3</v>
      </c>
      <c r="J4391">
        <f>VLOOKUP($A4391,'Dataset historic years'!$A$1:$GA$12652,18,FALSE)</f>
        <v>31.64</v>
      </c>
      <c r="K4391">
        <f>VLOOKUP($A4391,'Dataset historic years'!$A$1:$GA$12652,19,FALSE)</f>
        <v>31.61</v>
      </c>
      <c r="L4391">
        <f>VLOOKUP($A4391,'Dataset historic years'!$A$1:$GA$12652,21,FALSE)</f>
        <v>1</v>
      </c>
      <c r="M4391">
        <f>VLOOKUP($A4391,'Dataset historic years'!$A$1:$GA$12652,8,FALSE)</f>
        <v>0.31451629861913399</v>
      </c>
      <c r="N4391">
        <f>VLOOKUP($A4391,'Dataset historic years'!$A$1:$GA$12652,9,FALSE)</f>
        <v>4.6229302329414201</v>
      </c>
      <c r="O4391" t="str">
        <f>VLOOKUP(A4391,'Dataset historic years'!$A$1:$GA$12652,14,FALSE)</f>
        <v>2019-Apr-30</v>
      </c>
      <c r="P4391" s="2">
        <f>VLOOKUP(A4391,'Dataset historic years'!$A$1:$GA$12652,15,FALSE)</f>
        <v>6.9444444444444447E-4</v>
      </c>
      <c r="Q4391">
        <f>VLOOKUP(A4391,'Dataset historic years'!$A$1:$GA$12652,12,FALSE)</f>
        <v>2019</v>
      </c>
    </row>
    <row r="4392" spans="1:17" x14ac:dyDescent="0.25">
      <c r="A4392">
        <v>3841973</v>
      </c>
      <c r="B4392" t="s">
        <v>7077</v>
      </c>
      <c r="C4392">
        <v>67026.598069999993</v>
      </c>
      <c r="D4392">
        <v>58295743.100000001</v>
      </c>
      <c r="E4392">
        <v>25.2</v>
      </c>
      <c r="F4392">
        <v>3</v>
      </c>
      <c r="G4392">
        <f>VLOOKUP(A4392,'Dataset historic years'!$A$1:$GA$12652,13,FALSE)</f>
        <v>0.98</v>
      </c>
      <c r="H4392">
        <f>VLOOKUP($A4392,'Dataset historic years'!$A$1:$GA$12652,16,FALSE)</f>
        <v>2.3210000000000001E-2</v>
      </c>
      <c r="I4392">
        <f>VLOOKUP($A4392,'Dataset historic years'!$A$1:$GA$12652,17,FALSE)</f>
        <v>2.3120000000000002E-2</v>
      </c>
      <c r="J4392">
        <f>VLOOKUP($A4392,'Dataset historic years'!$A$1:$GA$12652,18,FALSE)</f>
        <v>6.86</v>
      </c>
      <c r="K4392">
        <f>VLOOKUP($A4392,'Dataset historic years'!$A$1:$GA$12652,19,FALSE)</f>
        <v>6.84</v>
      </c>
      <c r="L4392">
        <f>VLOOKUP($A4392,'Dataset historic years'!$A$1:$GA$12652,21,FALSE)</f>
        <v>0</v>
      </c>
      <c r="M4392">
        <f>VLOOKUP($A4392,'Dataset historic years'!$A$1:$GA$12652,8,FALSE)</f>
        <v>1.0340946844989101</v>
      </c>
      <c r="N4392">
        <f>VLOOKUP($A4392,'Dataset historic years'!$A$1:$GA$12652,9,FALSE)</f>
        <v>3.1881272351278498</v>
      </c>
      <c r="O4392" t="str">
        <f>VLOOKUP(A4392,'Dataset historic years'!$A$1:$GA$12652,14,FALSE)</f>
        <v>2019-May-28</v>
      </c>
      <c r="P4392" s="2">
        <f>VLOOKUP(A4392,'Dataset historic years'!$A$1:$GA$12652,15,FALSE)</f>
        <v>6.9444444444444447E-4</v>
      </c>
      <c r="Q4392">
        <f>VLOOKUP(A4392,'Dataset historic years'!$A$1:$GA$12652,12,FALSE)</f>
        <v>2019</v>
      </c>
    </row>
    <row r="4393" spans="1:17" x14ac:dyDescent="0.25">
      <c r="A4393">
        <v>3841680</v>
      </c>
      <c r="B4393" t="s">
        <v>6989</v>
      </c>
      <c r="C4393">
        <v>69947.427479999998</v>
      </c>
      <c r="D4393">
        <v>57450031.1804929</v>
      </c>
      <c r="E4393">
        <v>26.6</v>
      </c>
      <c r="F4393">
        <v>3</v>
      </c>
      <c r="G4393">
        <f>VLOOKUP(A4393,'Dataset historic years'!$A$1:$GA$12652,13,FALSE)</f>
        <v>0.98</v>
      </c>
      <c r="H4393">
        <f>VLOOKUP($A4393,'Dataset historic years'!$A$1:$GA$12652,16,FALSE)</f>
        <v>5.2199999999999998E-3</v>
      </c>
      <c r="I4393">
        <f>VLOOKUP($A4393,'Dataset historic years'!$A$1:$GA$12652,17,FALSE)</f>
        <v>5.1999999999999998E-3</v>
      </c>
      <c r="J4393">
        <f>VLOOKUP($A4393,'Dataset historic years'!$A$1:$GA$12652,18,FALSE)</f>
        <v>10.050000000000001</v>
      </c>
      <c r="K4393">
        <f>VLOOKUP($A4393,'Dataset historic years'!$A$1:$GA$12652,19,FALSE)</f>
        <v>10</v>
      </c>
      <c r="L4393">
        <f>VLOOKUP($A4393,'Dataset historic years'!$A$1:$GA$12652,21,FALSE)</f>
        <v>0</v>
      </c>
      <c r="M4393">
        <f>VLOOKUP($A4393,'Dataset historic years'!$A$1:$GA$12652,8,FALSE)</f>
        <v>0.73976723475893402</v>
      </c>
      <c r="N4393">
        <f>VLOOKUP($A4393,'Dataset historic years'!$A$1:$GA$12652,9,FALSE)</f>
        <v>1.5481374439314599</v>
      </c>
      <c r="O4393" t="str">
        <f>VLOOKUP(A4393,'Dataset historic years'!$A$1:$GA$12652,14,FALSE)</f>
        <v>2019-Apr-28</v>
      </c>
      <c r="P4393" s="2">
        <f>VLOOKUP(A4393,'Dataset historic years'!$A$1:$GA$12652,15,FALSE)</f>
        <v>6.9444444444444447E-4</v>
      </c>
      <c r="Q4393">
        <f>VLOOKUP(A4393,'Dataset historic years'!$A$1:$GA$12652,12,FALSE)</f>
        <v>2019</v>
      </c>
    </row>
    <row r="4394" spans="1:17" x14ac:dyDescent="0.25">
      <c r="A4394">
        <v>3841682</v>
      </c>
      <c r="B4394" t="s">
        <v>7101</v>
      </c>
      <c r="C4394">
        <v>15322.178110000001</v>
      </c>
      <c r="D4394">
        <v>58775200.119999997</v>
      </c>
      <c r="E4394">
        <v>25.4</v>
      </c>
      <c r="F4394">
        <v>3</v>
      </c>
      <c r="G4394">
        <f>VLOOKUP(A4394,'Dataset historic years'!$A$1:$GA$12652,13,FALSE)</f>
        <v>0.98</v>
      </c>
      <c r="H4394">
        <f>VLOOKUP($A4394,'Dataset historic years'!$A$1:$GA$12652,16,FALSE)</f>
        <v>1.7799999999999999E-3</v>
      </c>
      <c r="I4394">
        <f>VLOOKUP($A4394,'Dataset historic years'!$A$1:$GA$12652,17,FALSE)</f>
        <v>1.7799999999999999E-3</v>
      </c>
      <c r="J4394">
        <f>VLOOKUP($A4394,'Dataset historic years'!$A$1:$GA$12652,18,FALSE)</f>
        <v>17.91</v>
      </c>
      <c r="K4394">
        <f>VLOOKUP($A4394,'Dataset historic years'!$A$1:$GA$12652,19,FALSE)</f>
        <v>17.82</v>
      </c>
      <c r="L4394">
        <f>VLOOKUP($A4394,'Dataset historic years'!$A$1:$GA$12652,21,FALSE)</f>
        <v>0</v>
      </c>
      <c r="M4394">
        <f>VLOOKUP($A4394,'Dataset historic years'!$A$1:$GA$12652,8,FALSE)</f>
        <v>0.72620212049615895</v>
      </c>
      <c r="N4394">
        <f>VLOOKUP($A4394,'Dataset historic years'!$A$1:$GA$12652,9,FALSE)</f>
        <v>3.2397885388226801</v>
      </c>
      <c r="O4394" t="str">
        <f>VLOOKUP(A4394,'Dataset historic years'!$A$1:$GA$12652,14,FALSE)</f>
        <v>2019-Apr-30</v>
      </c>
      <c r="P4394" s="2">
        <f>VLOOKUP(A4394,'Dataset historic years'!$A$1:$GA$12652,15,FALSE)</f>
        <v>6.9444444444444447E-4</v>
      </c>
      <c r="Q4394">
        <f>VLOOKUP(A4394,'Dataset historic years'!$A$1:$GA$12652,12,FALSE)</f>
        <v>2019</v>
      </c>
    </row>
    <row r="4395" spans="1:17" x14ac:dyDescent="0.25">
      <c r="A4395">
        <v>3841776</v>
      </c>
      <c r="B4395" t="s">
        <v>267</v>
      </c>
      <c r="C4395">
        <v>48848.992729999998</v>
      </c>
      <c r="D4395">
        <v>59645175.2429372</v>
      </c>
      <c r="E4395">
        <v>24.5</v>
      </c>
      <c r="F4395">
        <v>3</v>
      </c>
      <c r="G4395">
        <f>VLOOKUP(A4395,'Dataset historic years'!$A$1:$GA$12652,13,FALSE)</f>
        <v>0.98</v>
      </c>
      <c r="H4395">
        <f>VLOOKUP($A4395,'Dataset historic years'!$A$1:$GA$12652,16,FALSE)</f>
        <v>8.09E-3</v>
      </c>
      <c r="I4395">
        <f>VLOOKUP($A4395,'Dataset historic years'!$A$1:$GA$12652,17,FALSE)</f>
        <v>8.0599999999999995E-3</v>
      </c>
      <c r="J4395">
        <f>VLOOKUP($A4395,'Dataset historic years'!$A$1:$GA$12652,18,FALSE)</f>
        <v>10.68</v>
      </c>
      <c r="K4395">
        <f>VLOOKUP($A4395,'Dataset historic years'!$A$1:$GA$12652,19,FALSE)</f>
        <v>10.64</v>
      </c>
      <c r="L4395">
        <f>VLOOKUP($A4395,'Dataset historic years'!$A$1:$GA$12652,21,FALSE)</f>
        <v>0</v>
      </c>
      <c r="M4395">
        <f>VLOOKUP($A4395,'Dataset historic years'!$A$1:$GA$12652,8,FALSE)</f>
        <v>0.98543972256092505</v>
      </c>
      <c r="N4395">
        <f>VLOOKUP($A4395,'Dataset historic years'!$A$1:$GA$12652,9,FALSE)</f>
        <v>3.4541729842770001</v>
      </c>
      <c r="O4395" t="str">
        <f>VLOOKUP(A4395,'Dataset historic years'!$A$1:$GA$12652,14,FALSE)</f>
        <v>2019-May-13</v>
      </c>
      <c r="P4395" s="2">
        <f>VLOOKUP(A4395,'Dataset historic years'!$A$1:$GA$12652,15,FALSE)</f>
        <v>6.9444444444444447E-4</v>
      </c>
      <c r="Q4395">
        <f>VLOOKUP(A4395,'Dataset historic years'!$A$1:$GA$12652,12,FALSE)</f>
        <v>2019</v>
      </c>
    </row>
    <row r="4396" spans="1:17" x14ac:dyDescent="0.25">
      <c r="A4396">
        <v>3841679</v>
      </c>
      <c r="B4396" t="s">
        <v>7152</v>
      </c>
      <c r="C4396">
        <v>72380.728740000006</v>
      </c>
      <c r="D4396">
        <v>65417460.409999996</v>
      </c>
      <c r="E4396">
        <v>26.5</v>
      </c>
      <c r="F4396">
        <v>3</v>
      </c>
      <c r="G4396">
        <f>VLOOKUP(A4396,'Dataset historic years'!$A$1:$GA$12652,13,FALSE)</f>
        <v>0.98</v>
      </c>
      <c r="H4396">
        <f>VLOOKUP($A4396,'Dataset historic years'!$A$1:$GA$12652,16,FALSE)</f>
        <v>3.6740000000000002E-2</v>
      </c>
      <c r="I4396">
        <f>VLOOKUP($A4396,'Dataset historic years'!$A$1:$GA$12652,17,FALSE)</f>
        <v>3.6260000000000001E-2</v>
      </c>
      <c r="J4396">
        <f>VLOOKUP($A4396,'Dataset historic years'!$A$1:$GA$12652,18,FALSE)</f>
        <v>9.18</v>
      </c>
      <c r="K4396">
        <f>VLOOKUP($A4396,'Dataset historic years'!$A$1:$GA$12652,19,FALSE)</f>
        <v>9.17</v>
      </c>
      <c r="L4396">
        <f>VLOOKUP($A4396,'Dataset historic years'!$A$1:$GA$12652,21,FALSE)</f>
        <v>0</v>
      </c>
      <c r="M4396">
        <f>VLOOKUP($A4396,'Dataset historic years'!$A$1:$GA$12652,8,FALSE)</f>
        <v>1.00889097529572</v>
      </c>
      <c r="N4396">
        <f>VLOOKUP($A4396,'Dataset historic years'!$A$1:$GA$12652,9,FALSE)</f>
        <v>3.2214073519999999</v>
      </c>
      <c r="O4396" t="str">
        <f>VLOOKUP(A4396,'Dataset historic years'!$A$1:$GA$12652,14,FALSE)</f>
        <v>2019-May-12</v>
      </c>
      <c r="P4396" s="2">
        <f>VLOOKUP(A4396,'Dataset historic years'!$A$1:$GA$12652,15,FALSE)</f>
        <v>6.9444444444444447E-4</v>
      </c>
      <c r="Q4396">
        <f>VLOOKUP(A4396,'Dataset historic years'!$A$1:$GA$12652,12,FALSE)</f>
        <v>2019</v>
      </c>
    </row>
    <row r="4397" spans="1:17" x14ac:dyDescent="0.25">
      <c r="A4397">
        <v>3841778</v>
      </c>
      <c r="B4397" t="s">
        <v>326</v>
      </c>
      <c r="C4397">
        <v>101833.55315669101</v>
      </c>
      <c r="D4397">
        <v>68124811.310000002</v>
      </c>
      <c r="E4397">
        <v>20.399999999999999</v>
      </c>
      <c r="F4397">
        <v>3</v>
      </c>
      <c r="G4397">
        <f>VLOOKUP(A4397,'Dataset historic years'!$A$1:$GA$12652,13,FALSE)</f>
        <v>0.98</v>
      </c>
      <c r="H4397">
        <f>VLOOKUP($A4397,'Dataset historic years'!$A$1:$GA$12652,16,FALSE)</f>
        <v>2.7650000000000001E-2</v>
      </c>
      <c r="I4397">
        <f>VLOOKUP($A4397,'Dataset historic years'!$A$1:$GA$12652,17,FALSE)</f>
        <v>2.726E-2</v>
      </c>
      <c r="J4397">
        <f>VLOOKUP($A4397,'Dataset historic years'!$A$1:$GA$12652,18,FALSE)</f>
        <v>20.28</v>
      </c>
      <c r="K4397">
        <f>VLOOKUP($A4397,'Dataset historic years'!$A$1:$GA$12652,19,FALSE)</f>
        <v>20.27</v>
      </c>
      <c r="L4397">
        <f>VLOOKUP($A4397,'Dataset historic years'!$A$1:$GA$12652,21,FALSE)</f>
        <v>0</v>
      </c>
      <c r="M4397">
        <f>VLOOKUP($A4397,'Dataset historic years'!$A$1:$GA$12652,8,FALSE)</f>
        <v>0.90482554599999998</v>
      </c>
      <c r="N4397">
        <f>VLOOKUP($A4397,'Dataset historic years'!$A$1:$GA$12652,9,FALSE)</f>
        <v>2.359127939</v>
      </c>
      <c r="O4397" t="str">
        <f>VLOOKUP(A4397,'Dataset historic years'!$A$1:$GA$12652,14,FALSE)</f>
        <v>2019-May-12</v>
      </c>
      <c r="P4397" s="2">
        <f>VLOOKUP(A4397,'Dataset historic years'!$A$1:$GA$12652,15,FALSE)</f>
        <v>6.9444444444444447E-4</v>
      </c>
      <c r="Q4397">
        <f>VLOOKUP(A4397,'Dataset historic years'!$A$1:$GA$12652,12,FALSE)</f>
        <v>2019</v>
      </c>
    </row>
    <row r="4398" spans="1:17" x14ac:dyDescent="0.25">
      <c r="A4398">
        <v>3841775</v>
      </c>
      <c r="B4398" t="s">
        <v>97</v>
      </c>
      <c r="C4398">
        <v>98169.396980000005</v>
      </c>
      <c r="D4398">
        <v>60975174.522740498</v>
      </c>
      <c r="E4398">
        <v>24</v>
      </c>
      <c r="F4398">
        <v>3</v>
      </c>
      <c r="G4398">
        <f>VLOOKUP(A4398,'Dataset historic years'!$A$1:$GA$12652,13,FALSE)</f>
        <v>0.98</v>
      </c>
      <c r="H4398">
        <f>VLOOKUP($A4398,'Dataset historic years'!$A$1:$GA$12652,16,FALSE)</f>
        <v>1.653E-2</v>
      </c>
      <c r="I4398">
        <f>VLOOKUP($A4398,'Dataset historic years'!$A$1:$GA$12652,17,FALSE)</f>
        <v>1.6420000000000001E-2</v>
      </c>
      <c r="J4398">
        <f>VLOOKUP($A4398,'Dataset historic years'!$A$1:$GA$12652,18,FALSE)</f>
        <v>6.68</v>
      </c>
      <c r="K4398">
        <f>VLOOKUP($A4398,'Dataset historic years'!$A$1:$GA$12652,19,FALSE)</f>
        <v>6.66</v>
      </c>
      <c r="L4398">
        <f>VLOOKUP($A4398,'Dataset historic years'!$A$1:$GA$12652,21,FALSE)</f>
        <v>0</v>
      </c>
      <c r="M4398">
        <f>VLOOKUP($A4398,'Dataset historic years'!$A$1:$GA$12652,8,FALSE)</f>
        <v>1.01392294934768</v>
      </c>
      <c r="N4398">
        <f>VLOOKUP($A4398,'Dataset historic years'!$A$1:$GA$12652,9,FALSE)</f>
        <v>1.74126501293584</v>
      </c>
      <c r="O4398" t="str">
        <f>VLOOKUP(A4398,'Dataset historic years'!$A$1:$GA$12652,14,FALSE)</f>
        <v>2019-May-10</v>
      </c>
      <c r="P4398" s="2">
        <f>VLOOKUP(A4398,'Dataset historic years'!$A$1:$GA$12652,15,FALSE)</f>
        <v>1.3888888888888889E-3</v>
      </c>
      <c r="Q4398">
        <f>VLOOKUP(A4398,'Dataset historic years'!$A$1:$GA$12652,12,FALSE)</f>
        <v>2019</v>
      </c>
    </row>
    <row r="4399" spans="1:17" x14ac:dyDescent="0.25">
      <c r="A4399">
        <v>3841841</v>
      </c>
      <c r="B4399" t="s">
        <v>7074</v>
      </c>
      <c r="C4399">
        <v>73593.777539999995</v>
      </c>
      <c r="D4399">
        <v>55915733.419926196</v>
      </c>
      <c r="E4399">
        <v>28.3</v>
      </c>
      <c r="F4399">
        <v>3</v>
      </c>
      <c r="G4399">
        <f>VLOOKUP(A4399,'Dataset historic years'!$A$1:$GA$12652,13,FALSE)</f>
        <v>0.98</v>
      </c>
      <c r="H4399">
        <f>VLOOKUP($A4399,'Dataset historic years'!$A$1:$GA$12652,16,FALSE)</f>
        <v>1.1379999999999999E-2</v>
      </c>
      <c r="I4399">
        <f>VLOOKUP($A4399,'Dataset historic years'!$A$1:$GA$12652,17,FALSE)</f>
        <v>1.1299999999999999E-2</v>
      </c>
      <c r="J4399">
        <f>VLOOKUP($A4399,'Dataset historic years'!$A$1:$GA$12652,18,FALSE)</f>
        <v>13.09</v>
      </c>
      <c r="K4399">
        <f>VLOOKUP($A4399,'Dataset historic years'!$A$1:$GA$12652,19,FALSE)</f>
        <v>13.07</v>
      </c>
      <c r="L4399">
        <f>VLOOKUP($A4399,'Dataset historic years'!$A$1:$GA$12652,21,FALSE)</f>
        <v>0</v>
      </c>
      <c r="M4399">
        <f>VLOOKUP($A4399,'Dataset historic years'!$A$1:$GA$12652,8,FALSE)</f>
        <v>0.88470729634901901</v>
      </c>
      <c r="N4399">
        <f>VLOOKUP($A4399,'Dataset historic years'!$A$1:$GA$12652,9,FALSE)</f>
        <v>3.5142154789907001</v>
      </c>
      <c r="O4399" t="str">
        <f>VLOOKUP(A4399,'Dataset historic years'!$A$1:$GA$12652,14,FALSE)</f>
        <v>2019-May-16</v>
      </c>
      <c r="P4399" s="2">
        <f>VLOOKUP(A4399,'Dataset historic years'!$A$1:$GA$12652,15,FALSE)</f>
        <v>6.9444444444444447E-4</v>
      </c>
      <c r="Q4399">
        <f>VLOOKUP(A4399,'Dataset historic years'!$A$1:$GA$12652,12,FALSE)</f>
        <v>2019</v>
      </c>
    </row>
    <row r="4400" spans="1:17" x14ac:dyDescent="0.25">
      <c r="A4400">
        <v>3841712</v>
      </c>
      <c r="B4400" t="s">
        <v>6832</v>
      </c>
      <c r="C4400">
        <v>16321.762059999999</v>
      </c>
      <c r="D4400">
        <v>59419917.700000003</v>
      </c>
      <c r="E4400">
        <v>24.2</v>
      </c>
      <c r="F4400">
        <v>3</v>
      </c>
      <c r="G4400">
        <f>VLOOKUP(A4400,'Dataset historic years'!$A$1:$GA$12652,13,FALSE)</f>
        <v>0.98</v>
      </c>
      <c r="H4400">
        <f>VLOOKUP($A4400,'Dataset historic years'!$A$1:$GA$12652,16,FALSE)</f>
        <v>1.0109999999999999E-2</v>
      </c>
      <c r="I4400">
        <f>VLOOKUP($A4400,'Dataset historic years'!$A$1:$GA$12652,17,FALSE)</f>
        <v>1.005E-2</v>
      </c>
      <c r="J4400">
        <f>VLOOKUP($A4400,'Dataset historic years'!$A$1:$GA$12652,18,FALSE)</f>
        <v>18</v>
      </c>
      <c r="K4400">
        <f>VLOOKUP($A4400,'Dataset historic years'!$A$1:$GA$12652,19,FALSE)</f>
        <v>17.989999999999998</v>
      </c>
      <c r="L4400">
        <f>VLOOKUP($A4400,'Dataset historic years'!$A$1:$GA$12652,21,FALSE)</f>
        <v>0</v>
      </c>
      <c r="M4400">
        <f>VLOOKUP($A4400,'Dataset historic years'!$A$1:$GA$12652,8,FALSE)</f>
        <v>0.498583424</v>
      </c>
      <c r="N4400">
        <f>VLOOKUP($A4400,'Dataset historic years'!$A$1:$GA$12652,9,FALSE)</f>
        <v>1.91264439553731</v>
      </c>
      <c r="O4400" t="str">
        <f>VLOOKUP(A4400,'Dataset historic years'!$A$1:$GA$12652,14,FALSE)</f>
        <v>2019-Apr-28</v>
      </c>
      <c r="P4400" s="2">
        <f>VLOOKUP(A4400,'Dataset historic years'!$A$1:$GA$12652,15,FALSE)</f>
        <v>6.9444444444444447E-4</v>
      </c>
      <c r="Q4400">
        <f>VLOOKUP(A4400,'Dataset historic years'!$A$1:$GA$12652,12,FALSE)</f>
        <v>2019</v>
      </c>
    </row>
    <row r="4401" spans="1:17" x14ac:dyDescent="0.25">
      <c r="A4401">
        <v>3841755</v>
      </c>
      <c r="B4401" t="s">
        <v>7411</v>
      </c>
      <c r="C4401">
        <v>53306.019310000003</v>
      </c>
      <c r="D4401">
        <v>54660115.532508001</v>
      </c>
      <c r="E4401">
        <v>25.9</v>
      </c>
      <c r="F4401">
        <v>3</v>
      </c>
      <c r="G4401">
        <f>VLOOKUP(A4401,'Dataset historic years'!$A$1:$GA$12652,13,FALSE)</f>
        <v>0.98</v>
      </c>
      <c r="H4401">
        <f>VLOOKUP($A4401,'Dataset historic years'!$A$1:$GA$12652,16,FALSE)</f>
        <v>9.3600000000000003E-3</v>
      </c>
      <c r="I4401">
        <f>VLOOKUP($A4401,'Dataset historic years'!$A$1:$GA$12652,17,FALSE)</f>
        <v>9.3299999999999998E-3</v>
      </c>
      <c r="J4401">
        <f>VLOOKUP($A4401,'Dataset historic years'!$A$1:$GA$12652,18,FALSE)</f>
        <v>10.84</v>
      </c>
      <c r="K4401">
        <f>VLOOKUP($A4401,'Dataset historic years'!$A$1:$GA$12652,19,FALSE)</f>
        <v>10.82</v>
      </c>
      <c r="L4401">
        <f>VLOOKUP($A4401,'Dataset historic years'!$A$1:$GA$12652,21,FALSE)</f>
        <v>0</v>
      </c>
      <c r="M4401">
        <f>VLOOKUP($A4401,'Dataset historic years'!$A$1:$GA$12652,8,FALSE)</f>
        <v>0.95579100149741303</v>
      </c>
      <c r="N4401">
        <f>VLOOKUP($A4401,'Dataset historic years'!$A$1:$GA$12652,9,FALSE)</f>
        <v>3.3960445314440899</v>
      </c>
      <c r="O4401" t="str">
        <f>VLOOKUP(A4401,'Dataset historic years'!$A$1:$GA$12652,14,FALSE)</f>
        <v>2019-May-12</v>
      </c>
      <c r="P4401" s="2">
        <f>VLOOKUP(A4401,'Dataset historic years'!$A$1:$GA$12652,15,FALSE)</f>
        <v>6.9444444444444447E-4</v>
      </c>
      <c r="Q4401">
        <f>VLOOKUP(A4401,'Dataset historic years'!$A$1:$GA$12652,12,FALSE)</f>
        <v>2019</v>
      </c>
    </row>
    <row r="4402" spans="1:17" x14ac:dyDescent="0.25">
      <c r="A4402">
        <v>3841774</v>
      </c>
      <c r="B4402" t="s">
        <v>7422</v>
      </c>
      <c r="C4402">
        <v>64224.142319999999</v>
      </c>
      <c r="D4402">
        <v>57694385.612932801</v>
      </c>
      <c r="E4402">
        <v>27.2</v>
      </c>
      <c r="F4402">
        <v>3</v>
      </c>
      <c r="G4402">
        <f>VLOOKUP(A4402,'Dataset historic years'!$A$1:$GA$12652,13,FALSE)</f>
        <v>0.98</v>
      </c>
      <c r="H4402">
        <f>VLOOKUP($A4402,'Dataset historic years'!$A$1:$GA$12652,16,FALSE)</f>
        <v>4.7300000000000002E-2</v>
      </c>
      <c r="I4402">
        <f>VLOOKUP($A4402,'Dataset historic years'!$A$1:$GA$12652,17,FALSE)</f>
        <v>4.5499999999999999E-2</v>
      </c>
      <c r="J4402">
        <f>VLOOKUP($A4402,'Dataset historic years'!$A$1:$GA$12652,18,FALSE)</f>
        <v>10.83</v>
      </c>
      <c r="K4402">
        <f>VLOOKUP($A4402,'Dataset historic years'!$A$1:$GA$12652,19,FALSE)</f>
        <v>10.82</v>
      </c>
      <c r="L4402">
        <f>VLOOKUP($A4402,'Dataset historic years'!$A$1:$GA$12652,21,FALSE)</f>
        <v>0</v>
      </c>
      <c r="M4402">
        <f>VLOOKUP($A4402,'Dataset historic years'!$A$1:$GA$12652,8,FALSE)</f>
        <v>1.04744459004051</v>
      </c>
      <c r="N4402">
        <f>VLOOKUP($A4402,'Dataset historic years'!$A$1:$GA$12652,9,FALSE)</f>
        <v>2.0277623841403898</v>
      </c>
      <c r="O4402" t="str">
        <f>VLOOKUP(A4402,'Dataset historic years'!$A$1:$GA$12652,14,FALSE)</f>
        <v>2019-May-14</v>
      </c>
      <c r="P4402" s="2">
        <f>VLOOKUP(A4402,'Dataset historic years'!$A$1:$GA$12652,15,FALSE)</f>
        <v>3.472222222222222E-3</v>
      </c>
      <c r="Q4402">
        <f>VLOOKUP(A4402,'Dataset historic years'!$A$1:$GA$12652,12,FALSE)</f>
        <v>2019</v>
      </c>
    </row>
    <row r="4403" spans="1:17" x14ac:dyDescent="0.25">
      <c r="A4403">
        <v>3841711</v>
      </c>
      <c r="B4403" t="s">
        <v>7082</v>
      </c>
      <c r="C4403">
        <v>74665.392179999995</v>
      </c>
      <c r="D4403">
        <v>67842780.396596193</v>
      </c>
      <c r="E4403">
        <v>25.5</v>
      </c>
      <c r="F4403">
        <v>3</v>
      </c>
      <c r="G4403">
        <f>VLOOKUP(A4403,'Dataset historic years'!$A$1:$GA$12652,13,FALSE)</f>
        <v>0.98</v>
      </c>
      <c r="H4403">
        <f>VLOOKUP($A4403,'Dataset historic years'!$A$1:$GA$12652,16,FALSE)</f>
        <v>3.0849999999999999E-2</v>
      </c>
      <c r="I4403">
        <f>VLOOKUP($A4403,'Dataset historic years'!$A$1:$GA$12652,17,FALSE)</f>
        <v>3.049E-2</v>
      </c>
      <c r="J4403">
        <f>VLOOKUP($A4403,'Dataset historic years'!$A$1:$GA$12652,18,FALSE)</f>
        <v>4.25</v>
      </c>
      <c r="K4403">
        <f>VLOOKUP($A4403,'Dataset historic years'!$A$1:$GA$12652,19,FALSE)</f>
        <v>4.2300000000000004</v>
      </c>
      <c r="L4403">
        <f>VLOOKUP($A4403,'Dataset historic years'!$A$1:$GA$12652,21,FALSE)</f>
        <v>0</v>
      </c>
      <c r="M4403">
        <f>VLOOKUP($A4403,'Dataset historic years'!$A$1:$GA$12652,8,FALSE)</f>
        <v>1.0279260807921899</v>
      </c>
      <c r="N4403">
        <f>VLOOKUP($A4403,'Dataset historic years'!$A$1:$GA$12652,9,FALSE)</f>
        <v>1.96465000153104</v>
      </c>
      <c r="O4403" t="str">
        <f>VLOOKUP(A4403,'Dataset historic years'!$A$1:$GA$12652,14,FALSE)</f>
        <v>2019-Apr-26</v>
      </c>
      <c r="P4403" s="2">
        <f>VLOOKUP(A4403,'Dataset historic years'!$A$1:$GA$12652,15,FALSE)</f>
        <v>3.472222222222222E-3</v>
      </c>
      <c r="Q4403">
        <f>VLOOKUP(A4403,'Dataset historic years'!$A$1:$GA$12652,12,FALSE)</f>
        <v>2019</v>
      </c>
    </row>
    <row r="4404" spans="1:17" x14ac:dyDescent="0.25">
      <c r="A4404">
        <v>3841753</v>
      </c>
      <c r="B4404" t="s">
        <v>7158</v>
      </c>
      <c r="C4404">
        <v>96920.983890000003</v>
      </c>
      <c r="D4404">
        <v>67411272.027605996</v>
      </c>
      <c r="E4404">
        <v>23.8</v>
      </c>
      <c r="F4404">
        <v>3</v>
      </c>
      <c r="G4404">
        <f>VLOOKUP(A4404,'Dataset historic years'!$A$1:$GA$12652,13,FALSE)</f>
        <v>0.98</v>
      </c>
      <c r="H4404">
        <f>VLOOKUP($A4404,'Dataset historic years'!$A$1:$GA$12652,16,FALSE)</f>
        <v>5.8799999999999998E-3</v>
      </c>
      <c r="I4404">
        <f>VLOOKUP($A4404,'Dataset historic years'!$A$1:$GA$12652,17,FALSE)</f>
        <v>5.8500000000000002E-3</v>
      </c>
      <c r="J4404">
        <f>VLOOKUP($A4404,'Dataset historic years'!$A$1:$GA$12652,18,FALSE)</f>
        <v>13.52</v>
      </c>
      <c r="K4404">
        <f>VLOOKUP($A4404,'Dataset historic years'!$A$1:$GA$12652,19,FALSE)</f>
        <v>13.49</v>
      </c>
      <c r="L4404">
        <f>VLOOKUP($A4404,'Dataset historic years'!$A$1:$GA$12652,21,FALSE)</f>
        <v>0</v>
      </c>
      <c r="M4404">
        <f>VLOOKUP($A4404,'Dataset historic years'!$A$1:$GA$12652,8,FALSE)</f>
        <v>0.70772595325182397</v>
      </c>
      <c r="N4404">
        <f>VLOOKUP($A4404,'Dataset historic years'!$A$1:$GA$12652,9,FALSE)</f>
        <v>1.8420852809999999</v>
      </c>
      <c r="O4404" t="str">
        <f>VLOOKUP(A4404,'Dataset historic years'!$A$1:$GA$12652,14,FALSE)</f>
        <v>2019-Apr-30</v>
      </c>
      <c r="P4404" s="2">
        <f>VLOOKUP(A4404,'Dataset historic years'!$A$1:$GA$12652,15,FALSE)</f>
        <v>6.9444444444444447E-4</v>
      </c>
      <c r="Q4404">
        <f>VLOOKUP(A4404,'Dataset historic years'!$A$1:$GA$12652,12,FALSE)</f>
        <v>2019</v>
      </c>
    </row>
    <row r="4405" spans="1:17" x14ac:dyDescent="0.25">
      <c r="A4405">
        <v>3841845</v>
      </c>
      <c r="B4405" t="s">
        <v>6956</v>
      </c>
      <c r="C4405">
        <v>83173.825200000007</v>
      </c>
      <c r="D4405">
        <v>71087586.725209996</v>
      </c>
      <c r="E4405">
        <v>23.5</v>
      </c>
      <c r="F4405">
        <v>3</v>
      </c>
      <c r="G4405">
        <f>VLOOKUP(A4405,'Dataset historic years'!$A$1:$GA$12652,13,FALSE)</f>
        <v>0.98</v>
      </c>
      <c r="H4405">
        <f>VLOOKUP($A4405,'Dataset historic years'!$A$1:$GA$12652,16,FALSE)</f>
        <v>2.8479999999999998E-2</v>
      </c>
      <c r="I4405">
        <f>VLOOKUP($A4405,'Dataset historic years'!$A$1:$GA$12652,17,FALSE)</f>
        <v>2.836E-2</v>
      </c>
      <c r="J4405">
        <f>VLOOKUP($A4405,'Dataset historic years'!$A$1:$GA$12652,18,FALSE)</f>
        <v>24.99</v>
      </c>
      <c r="K4405">
        <f>VLOOKUP($A4405,'Dataset historic years'!$A$1:$GA$12652,19,FALSE)</f>
        <v>24.98</v>
      </c>
      <c r="L4405">
        <f>VLOOKUP($A4405,'Dataset historic years'!$A$1:$GA$12652,21,FALSE)</f>
        <v>0</v>
      </c>
      <c r="M4405">
        <f>VLOOKUP($A4405,'Dataset historic years'!$A$1:$GA$12652,8,FALSE)</f>
        <v>0.36475901463018501</v>
      </c>
      <c r="N4405">
        <f>VLOOKUP($A4405,'Dataset historic years'!$A$1:$GA$12652,9,FALSE)</f>
        <v>2.5319531295087701</v>
      </c>
      <c r="O4405" t="str">
        <f>VLOOKUP(A4405,'Dataset historic years'!$A$1:$GA$12652,14,FALSE)</f>
        <v>2019-May-13</v>
      </c>
      <c r="P4405" s="2">
        <f>VLOOKUP(A4405,'Dataset historic years'!$A$1:$GA$12652,15,FALSE)</f>
        <v>6.9444444444444447E-4</v>
      </c>
      <c r="Q4405">
        <f>VLOOKUP(A4405,'Dataset historic years'!$A$1:$GA$12652,12,FALSE)</f>
        <v>2019</v>
      </c>
    </row>
    <row r="4406" spans="1:17" x14ac:dyDescent="0.25">
      <c r="A4406">
        <v>3841716</v>
      </c>
      <c r="B4406" t="s">
        <v>4864</v>
      </c>
      <c r="C4406">
        <v>83534.964330000003</v>
      </c>
      <c r="D4406">
        <v>68271097.783180103</v>
      </c>
      <c r="E4406">
        <v>26.8</v>
      </c>
      <c r="F4406">
        <v>3</v>
      </c>
      <c r="G4406">
        <f>VLOOKUP(A4406,'Dataset historic years'!$A$1:$GA$12652,13,FALSE)</f>
        <v>0.98</v>
      </c>
      <c r="H4406">
        <f>VLOOKUP($A4406,'Dataset historic years'!$A$1:$GA$12652,16,FALSE)</f>
        <v>4.8669999999999998E-2</v>
      </c>
      <c r="I4406">
        <f>VLOOKUP($A4406,'Dataset historic years'!$A$1:$GA$12652,17,FALSE)</f>
        <v>4.8509999999999998E-2</v>
      </c>
      <c r="J4406">
        <f>VLOOKUP($A4406,'Dataset historic years'!$A$1:$GA$12652,18,FALSE)</f>
        <v>5.3</v>
      </c>
      <c r="K4406">
        <f>VLOOKUP($A4406,'Dataset historic years'!$A$1:$GA$12652,19,FALSE)</f>
        <v>5.29</v>
      </c>
      <c r="L4406">
        <f>VLOOKUP($A4406,'Dataset historic years'!$A$1:$GA$12652,21,FALSE)</f>
        <v>0</v>
      </c>
      <c r="M4406">
        <f>VLOOKUP($A4406,'Dataset historic years'!$A$1:$GA$12652,8,FALSE)</f>
        <v>1.0539828671373599</v>
      </c>
      <c r="N4406">
        <f>VLOOKUP($A4406,'Dataset historic years'!$A$1:$GA$12652,9,FALSE)</f>
        <v>2.69670212235477</v>
      </c>
      <c r="O4406" t="str">
        <f>VLOOKUP(A4406,'Dataset historic years'!$A$1:$GA$12652,14,FALSE)</f>
        <v>2019-Apr-29</v>
      </c>
      <c r="P4406" s="2">
        <f>VLOOKUP(A4406,'Dataset historic years'!$A$1:$GA$12652,15,FALSE)</f>
        <v>6.9444444444444447E-4</v>
      </c>
      <c r="Q4406">
        <f>VLOOKUP(A4406,'Dataset historic years'!$A$1:$GA$12652,12,FALSE)</f>
        <v>2019</v>
      </c>
    </row>
    <row r="4407" spans="1:17" x14ac:dyDescent="0.25">
      <c r="A4407">
        <v>3841765</v>
      </c>
      <c r="B4407" t="s">
        <v>6970</v>
      </c>
      <c r="C4407">
        <v>65434.573250000001</v>
      </c>
      <c r="D4407">
        <v>58722920.904951803</v>
      </c>
      <c r="E4407">
        <v>25.9</v>
      </c>
      <c r="F4407">
        <v>3</v>
      </c>
      <c r="G4407">
        <f>VLOOKUP(A4407,'Dataset historic years'!$A$1:$GA$12652,13,FALSE)</f>
        <v>0.98</v>
      </c>
      <c r="H4407">
        <f>VLOOKUP($A4407,'Dataset historic years'!$A$1:$GA$12652,16,FALSE)</f>
        <v>1.738E-2</v>
      </c>
      <c r="I4407">
        <f>VLOOKUP($A4407,'Dataset historic years'!$A$1:$GA$12652,17,FALSE)</f>
        <v>1.7340000000000001E-2</v>
      </c>
      <c r="J4407">
        <f>VLOOKUP($A4407,'Dataset historic years'!$A$1:$GA$12652,18,FALSE)</f>
        <v>15.87</v>
      </c>
      <c r="K4407">
        <f>VLOOKUP($A4407,'Dataset historic years'!$A$1:$GA$12652,19,FALSE)</f>
        <v>15.87</v>
      </c>
      <c r="L4407">
        <f>VLOOKUP($A4407,'Dataset historic years'!$A$1:$GA$12652,21,FALSE)</f>
        <v>0</v>
      </c>
      <c r="M4407">
        <f>VLOOKUP($A4407,'Dataset historic years'!$A$1:$GA$12652,8,FALSE)</f>
        <v>0.98996936040094596</v>
      </c>
      <c r="N4407">
        <f>VLOOKUP($A4407,'Dataset historic years'!$A$1:$GA$12652,9,FALSE)</f>
        <v>2.05741440625137</v>
      </c>
      <c r="O4407" t="str">
        <f>VLOOKUP(A4407,'Dataset historic years'!$A$1:$GA$12652,14,FALSE)</f>
        <v>2019-May-06</v>
      </c>
      <c r="P4407" s="2">
        <f>VLOOKUP(A4407,'Dataset historic years'!$A$1:$GA$12652,15,FALSE)</f>
        <v>6.9444444444444447E-4</v>
      </c>
      <c r="Q4407">
        <f>VLOOKUP(A4407,'Dataset historic years'!$A$1:$GA$12652,12,FALSE)</f>
        <v>2019</v>
      </c>
    </row>
    <row r="4408" spans="1:17" x14ac:dyDescent="0.25">
      <c r="A4408">
        <v>3841718</v>
      </c>
      <c r="B4408" t="s">
        <v>7068</v>
      </c>
      <c r="C4408">
        <v>86922.995670000004</v>
      </c>
      <c r="D4408">
        <v>70829688.240172595</v>
      </c>
      <c r="E4408">
        <v>26.6</v>
      </c>
      <c r="F4408">
        <v>3</v>
      </c>
      <c r="G4408">
        <f>VLOOKUP(A4408,'Dataset historic years'!$A$1:$GA$12652,13,FALSE)</f>
        <v>0.98</v>
      </c>
      <c r="H4408">
        <f>VLOOKUP($A4408,'Dataset historic years'!$A$1:$GA$12652,16,FALSE)</f>
        <v>1.9130000000000001E-2</v>
      </c>
      <c r="I4408">
        <f>VLOOKUP($A4408,'Dataset historic years'!$A$1:$GA$12652,17,FALSE)</f>
        <v>1.9130000000000001E-2</v>
      </c>
      <c r="J4408">
        <f>VLOOKUP($A4408,'Dataset historic years'!$A$1:$GA$12652,18,FALSE)</f>
        <v>8.09</v>
      </c>
      <c r="K4408">
        <f>VLOOKUP($A4408,'Dataset historic years'!$A$1:$GA$12652,19,FALSE)</f>
        <v>8.07</v>
      </c>
      <c r="L4408">
        <f>VLOOKUP($A4408,'Dataset historic years'!$A$1:$GA$12652,21,FALSE)</f>
        <v>0</v>
      </c>
      <c r="M4408">
        <f>VLOOKUP($A4408,'Dataset historic years'!$A$1:$GA$12652,8,FALSE)</f>
        <v>1.0095875529237599</v>
      </c>
      <c r="N4408">
        <f>VLOOKUP($A4408,'Dataset historic years'!$A$1:$GA$12652,9,FALSE)</f>
        <v>3.1735410506360999</v>
      </c>
      <c r="O4408" t="str">
        <f>VLOOKUP(A4408,'Dataset historic years'!$A$1:$GA$12652,14,FALSE)</f>
        <v>2019-May-02</v>
      </c>
      <c r="P4408" s="2">
        <f>VLOOKUP(A4408,'Dataset historic years'!$A$1:$GA$12652,15,FALSE)</f>
        <v>6.9444444444444447E-4</v>
      </c>
      <c r="Q4408">
        <f>VLOOKUP(A4408,'Dataset historic years'!$A$1:$GA$12652,12,FALSE)</f>
        <v>2019</v>
      </c>
    </row>
    <row r="4409" spans="1:17" x14ac:dyDescent="0.25">
      <c r="A4409">
        <v>3841849</v>
      </c>
      <c r="B4409" t="s">
        <v>230</v>
      </c>
      <c r="C4409">
        <v>48396.502710000001</v>
      </c>
      <c r="D4409">
        <v>56164071.090132102</v>
      </c>
      <c r="E4409">
        <v>21.7</v>
      </c>
      <c r="F4409">
        <v>3</v>
      </c>
      <c r="G4409">
        <f>VLOOKUP(A4409,'Dataset historic years'!$A$1:$GA$12652,13,FALSE)</f>
        <v>0.98</v>
      </c>
      <c r="H4409">
        <f>VLOOKUP($A4409,'Dataset historic years'!$A$1:$GA$12652,16,FALSE)</f>
        <v>3.2200000000000002E-3</v>
      </c>
      <c r="I4409">
        <f>VLOOKUP($A4409,'Dataset historic years'!$A$1:$GA$12652,17,FALSE)</f>
        <v>3.2000000000000002E-3</v>
      </c>
      <c r="J4409">
        <f>VLOOKUP($A4409,'Dataset historic years'!$A$1:$GA$12652,18,FALSE)</f>
        <v>11.31</v>
      </c>
      <c r="K4409">
        <f>VLOOKUP($A4409,'Dataset historic years'!$A$1:$GA$12652,19,FALSE)</f>
        <v>11.23</v>
      </c>
      <c r="L4409">
        <f>VLOOKUP($A4409,'Dataset historic years'!$A$1:$GA$12652,21,FALSE)</f>
        <v>0</v>
      </c>
      <c r="M4409">
        <f>VLOOKUP($A4409,'Dataset historic years'!$A$1:$GA$12652,8,FALSE)</f>
        <v>0.83340510599999995</v>
      </c>
      <c r="N4409">
        <f>VLOOKUP($A4409,'Dataset historic years'!$A$1:$GA$12652,9,FALSE)</f>
        <v>2.0802393873708702</v>
      </c>
      <c r="O4409" t="str">
        <f>VLOOKUP(A4409,'Dataset historic years'!$A$1:$GA$12652,14,FALSE)</f>
        <v>2019-May-08</v>
      </c>
      <c r="P4409" s="2">
        <f>VLOOKUP(A4409,'Dataset historic years'!$A$1:$GA$12652,15,FALSE)</f>
        <v>6.9444444444444447E-4</v>
      </c>
      <c r="Q4409">
        <f>VLOOKUP(A4409,'Dataset historic years'!$A$1:$GA$12652,12,FALSE)</f>
        <v>2019</v>
      </c>
    </row>
    <row r="4410" spans="1:17" x14ac:dyDescent="0.25">
      <c r="A4410">
        <v>3841950</v>
      </c>
      <c r="B4410" t="s">
        <v>6991</v>
      </c>
      <c r="C4410">
        <v>73564.456049999993</v>
      </c>
      <c r="D4410">
        <v>74104121.25</v>
      </c>
      <c r="E4410">
        <v>24.8</v>
      </c>
      <c r="F4410">
        <v>3</v>
      </c>
      <c r="G4410">
        <f>VLOOKUP(A4410,'Dataset historic years'!$A$1:$GA$12652,13,FALSE)</f>
        <v>0.98</v>
      </c>
      <c r="H4410">
        <f>VLOOKUP($A4410,'Dataset historic years'!$A$1:$GA$12652,16,FALSE)</f>
        <v>1.95E-2</v>
      </c>
      <c r="I4410">
        <f>VLOOKUP($A4410,'Dataset historic years'!$A$1:$GA$12652,17,FALSE)</f>
        <v>1.9220000000000001E-2</v>
      </c>
      <c r="J4410">
        <f>VLOOKUP($A4410,'Dataset historic years'!$A$1:$GA$12652,18,FALSE)</f>
        <v>9.07</v>
      </c>
      <c r="K4410">
        <f>VLOOKUP($A4410,'Dataset historic years'!$A$1:$GA$12652,19,FALSE)</f>
        <v>9.06</v>
      </c>
      <c r="L4410">
        <f>VLOOKUP($A4410,'Dataset historic years'!$A$1:$GA$12652,21,FALSE)</f>
        <v>0</v>
      </c>
      <c r="M4410">
        <f>VLOOKUP($A4410,'Dataset historic years'!$A$1:$GA$12652,8,FALSE)</f>
        <v>1.01298177532037</v>
      </c>
      <c r="N4410">
        <f>VLOOKUP($A4410,'Dataset historic years'!$A$1:$GA$12652,9,FALSE)</f>
        <v>3.9577657153608299</v>
      </c>
      <c r="O4410" t="str">
        <f>VLOOKUP(A4410,'Dataset historic years'!$A$1:$GA$12652,14,FALSE)</f>
        <v>2019-May-12</v>
      </c>
      <c r="P4410" s="2">
        <f>VLOOKUP(A4410,'Dataset historic years'!$A$1:$GA$12652,15,FALSE)</f>
        <v>1.3888888888888889E-3</v>
      </c>
      <c r="Q4410">
        <f>VLOOKUP(A4410,'Dataset historic years'!$A$1:$GA$12652,12,FALSE)</f>
        <v>2019</v>
      </c>
    </row>
    <row r="4411" spans="1:17" x14ac:dyDescent="0.25">
      <c r="A4411">
        <v>3841720</v>
      </c>
      <c r="B4411" t="s">
        <v>6988</v>
      </c>
      <c r="C4411">
        <v>68578.695879999999</v>
      </c>
      <c r="D4411">
        <v>57569447.619999997</v>
      </c>
      <c r="E4411">
        <v>27.6</v>
      </c>
      <c r="F4411">
        <v>3</v>
      </c>
      <c r="G4411">
        <f>VLOOKUP(A4411,'Dataset historic years'!$A$1:$GA$12652,13,FALSE)</f>
        <v>0.98</v>
      </c>
      <c r="H4411">
        <f>VLOOKUP($A4411,'Dataset historic years'!$A$1:$GA$12652,16,FALSE)</f>
        <v>4.4799999999999996E-3</v>
      </c>
      <c r="I4411">
        <f>VLOOKUP($A4411,'Dataset historic years'!$A$1:$GA$12652,17,FALSE)</f>
        <v>4.47E-3</v>
      </c>
      <c r="J4411">
        <f>VLOOKUP($A4411,'Dataset historic years'!$A$1:$GA$12652,18,FALSE)</f>
        <v>10.16</v>
      </c>
      <c r="K4411">
        <f>VLOOKUP($A4411,'Dataset historic years'!$A$1:$GA$12652,19,FALSE)</f>
        <v>10.1</v>
      </c>
      <c r="L4411">
        <f>VLOOKUP($A4411,'Dataset historic years'!$A$1:$GA$12652,21,FALSE)</f>
        <v>1</v>
      </c>
      <c r="M4411">
        <f>VLOOKUP($A4411,'Dataset historic years'!$A$1:$GA$12652,8,FALSE)</f>
        <v>0.98425392836020298</v>
      </c>
      <c r="N4411">
        <f>VLOOKUP($A4411,'Dataset historic years'!$A$1:$GA$12652,9,FALSE)</f>
        <v>1.7451907254104699</v>
      </c>
      <c r="O4411" t="str">
        <f>VLOOKUP(A4411,'Dataset historic years'!$A$1:$GA$12652,14,FALSE)</f>
        <v>2019-Apr-29</v>
      </c>
      <c r="P4411" s="2">
        <f>VLOOKUP(A4411,'Dataset historic years'!$A$1:$GA$12652,15,FALSE)</f>
        <v>6.9444444444444447E-4</v>
      </c>
      <c r="Q4411">
        <f>VLOOKUP(A4411,'Dataset historic years'!$A$1:$GA$12652,12,FALSE)</f>
        <v>2019</v>
      </c>
    </row>
    <row r="4412" spans="1:17" x14ac:dyDescent="0.25">
      <c r="A4412">
        <v>3841848</v>
      </c>
      <c r="B4412" t="s">
        <v>7115</v>
      </c>
      <c r="C4412">
        <v>60121.641969999997</v>
      </c>
      <c r="D4412">
        <v>54545859.456185497</v>
      </c>
      <c r="E4412">
        <v>21.8</v>
      </c>
      <c r="F4412">
        <v>3</v>
      </c>
      <c r="G4412">
        <f>VLOOKUP(A4412,'Dataset historic years'!$A$1:$GA$12652,13,FALSE)</f>
        <v>0.98</v>
      </c>
      <c r="H4412">
        <f>VLOOKUP($A4412,'Dataset historic years'!$A$1:$GA$12652,16,FALSE)</f>
        <v>6.0099999999999997E-3</v>
      </c>
      <c r="I4412">
        <f>VLOOKUP($A4412,'Dataset historic years'!$A$1:$GA$12652,17,FALSE)</f>
        <v>6.0000000000000001E-3</v>
      </c>
      <c r="J4412">
        <f>VLOOKUP($A4412,'Dataset historic years'!$A$1:$GA$12652,18,FALSE)</f>
        <v>11.49</v>
      </c>
      <c r="K4412">
        <f>VLOOKUP($A4412,'Dataset historic years'!$A$1:$GA$12652,19,FALSE)</f>
        <v>11.46</v>
      </c>
      <c r="L4412">
        <f>VLOOKUP($A4412,'Dataset historic years'!$A$1:$GA$12652,21,FALSE)</f>
        <v>0</v>
      </c>
      <c r="M4412">
        <f>VLOOKUP($A4412,'Dataset historic years'!$A$1:$GA$12652,8,FALSE)</f>
        <v>0.89354369507887699</v>
      </c>
      <c r="N4412">
        <f>VLOOKUP($A4412,'Dataset historic years'!$A$1:$GA$12652,9,FALSE)</f>
        <v>2.3967597910027698</v>
      </c>
      <c r="O4412" t="str">
        <f>VLOOKUP(A4412,'Dataset historic years'!$A$1:$GA$12652,14,FALSE)</f>
        <v>2019-May-13</v>
      </c>
      <c r="P4412" s="2">
        <f>VLOOKUP(A4412,'Dataset historic years'!$A$1:$GA$12652,15,FALSE)</f>
        <v>6.9444444444444447E-4</v>
      </c>
      <c r="Q4412">
        <f>VLOOKUP(A4412,'Dataset historic years'!$A$1:$GA$12652,12,FALSE)</f>
        <v>2019</v>
      </c>
    </row>
    <row r="4413" spans="1:17" x14ac:dyDescent="0.25">
      <c r="A4413">
        <v>3841951</v>
      </c>
      <c r="B4413" t="s">
        <v>7173</v>
      </c>
      <c r="C4413">
        <v>62511.04206</v>
      </c>
      <c r="D4413">
        <v>61486854.798789397</v>
      </c>
      <c r="E4413">
        <v>28.8</v>
      </c>
      <c r="F4413">
        <v>3</v>
      </c>
      <c r="G4413">
        <f>VLOOKUP(A4413,'Dataset historic years'!$A$1:$GA$12652,13,FALSE)</f>
        <v>0.98</v>
      </c>
      <c r="H4413">
        <f>VLOOKUP($A4413,'Dataset historic years'!$A$1:$GA$12652,16,FALSE)</f>
        <v>1.993E-2</v>
      </c>
      <c r="I4413">
        <f>VLOOKUP($A4413,'Dataset historic years'!$A$1:$GA$12652,17,FALSE)</f>
        <v>1.983E-2</v>
      </c>
      <c r="J4413">
        <f>VLOOKUP($A4413,'Dataset historic years'!$A$1:$GA$12652,18,FALSE)</f>
        <v>19.96</v>
      </c>
      <c r="K4413">
        <f>VLOOKUP($A4413,'Dataset historic years'!$A$1:$GA$12652,19,FALSE)</f>
        <v>19.96</v>
      </c>
      <c r="L4413">
        <f>VLOOKUP($A4413,'Dataset historic years'!$A$1:$GA$12652,21,FALSE)</f>
        <v>0</v>
      </c>
      <c r="M4413">
        <f>VLOOKUP($A4413,'Dataset historic years'!$A$1:$GA$12652,8,FALSE)</f>
        <v>0.81359163000902401</v>
      </c>
      <c r="N4413">
        <f>VLOOKUP($A4413,'Dataset historic years'!$A$1:$GA$12652,9,FALSE)</f>
        <v>3.9266162984785198</v>
      </c>
      <c r="O4413" t="str">
        <f>VLOOKUP(A4413,'Dataset historic years'!$A$1:$GA$12652,14,FALSE)</f>
        <v>2019-May-13</v>
      </c>
      <c r="P4413" s="2">
        <f>VLOOKUP(A4413,'Dataset historic years'!$A$1:$GA$12652,15,FALSE)</f>
        <v>6.9444444444444447E-4</v>
      </c>
      <c r="Q4413">
        <f>VLOOKUP(A4413,'Dataset historic years'!$A$1:$GA$12652,12,FALSE)</f>
        <v>2019</v>
      </c>
    </row>
    <row r="4414" spans="1:17" x14ac:dyDescent="0.25">
      <c r="A4414">
        <v>3841760</v>
      </c>
      <c r="B4414" t="s">
        <v>7105</v>
      </c>
      <c r="C4414">
        <v>94199.144249999998</v>
      </c>
      <c r="D4414">
        <v>70140824.097297803</v>
      </c>
      <c r="E4414">
        <v>26.8</v>
      </c>
      <c r="F4414">
        <v>3</v>
      </c>
      <c r="G4414">
        <f>VLOOKUP(A4414,'Dataset historic years'!$A$1:$GA$12652,13,FALSE)</f>
        <v>0.98</v>
      </c>
      <c r="H4414">
        <f>VLOOKUP($A4414,'Dataset historic years'!$A$1:$GA$12652,16,FALSE)</f>
        <v>3.526E-2</v>
      </c>
      <c r="I4414">
        <f>VLOOKUP($A4414,'Dataset historic years'!$A$1:$GA$12652,17,FALSE)</f>
        <v>3.5200000000000002E-2</v>
      </c>
      <c r="J4414">
        <f>VLOOKUP($A4414,'Dataset historic years'!$A$1:$GA$12652,18,FALSE)</f>
        <v>6.97</v>
      </c>
      <c r="K4414">
        <f>VLOOKUP($A4414,'Dataset historic years'!$A$1:$GA$12652,19,FALSE)</f>
        <v>6.96</v>
      </c>
      <c r="L4414">
        <f>VLOOKUP($A4414,'Dataset historic years'!$A$1:$GA$12652,21,FALSE)</f>
        <v>0</v>
      </c>
      <c r="M4414">
        <f>VLOOKUP($A4414,'Dataset historic years'!$A$1:$GA$12652,8,FALSE)</f>
        <v>1.03621226504394</v>
      </c>
      <c r="N4414">
        <f>VLOOKUP($A4414,'Dataset historic years'!$A$1:$GA$12652,9,FALSE)</f>
        <v>2.6909056432417802</v>
      </c>
      <c r="O4414" t="str">
        <f>VLOOKUP(A4414,'Dataset historic years'!$A$1:$GA$12652,14,FALSE)</f>
        <v>2019-Jun-06</v>
      </c>
      <c r="P4414" s="2">
        <f>VLOOKUP(A4414,'Dataset historic years'!$A$1:$GA$12652,15,FALSE)</f>
        <v>6.9444444444444447E-4</v>
      </c>
      <c r="Q4414">
        <f>VLOOKUP(A4414,'Dataset historic years'!$A$1:$GA$12652,12,FALSE)</f>
        <v>2019</v>
      </c>
    </row>
    <row r="4415" spans="1:17" x14ac:dyDescent="0.25">
      <c r="A4415">
        <v>3841851</v>
      </c>
      <c r="B4415" t="s">
        <v>7317</v>
      </c>
      <c r="C4415">
        <v>54920.413719999997</v>
      </c>
      <c r="D4415">
        <v>68620045.840000004</v>
      </c>
      <c r="E4415">
        <v>25.5</v>
      </c>
      <c r="F4415">
        <v>3</v>
      </c>
      <c r="G4415">
        <f>VLOOKUP(A4415,'Dataset historic years'!$A$1:$GA$12652,13,FALSE)</f>
        <v>0.98</v>
      </c>
      <c r="H4415">
        <f>VLOOKUP($A4415,'Dataset historic years'!$A$1:$GA$12652,16,FALSE)</f>
        <v>1.107E-2</v>
      </c>
      <c r="I4415">
        <f>VLOOKUP($A4415,'Dataset historic years'!$A$1:$GA$12652,17,FALSE)</f>
        <v>1.1010000000000001E-2</v>
      </c>
      <c r="J4415">
        <f>VLOOKUP($A4415,'Dataset historic years'!$A$1:$GA$12652,18,FALSE)</f>
        <v>9.65</v>
      </c>
      <c r="K4415">
        <f>VLOOKUP($A4415,'Dataset historic years'!$A$1:$GA$12652,19,FALSE)</f>
        <v>9.6300000000000008</v>
      </c>
      <c r="L4415">
        <f>VLOOKUP($A4415,'Dataset historic years'!$A$1:$GA$12652,21,FALSE)</f>
        <v>0</v>
      </c>
      <c r="M4415">
        <f>VLOOKUP($A4415,'Dataset historic years'!$A$1:$GA$12652,8,FALSE)</f>
        <v>0.90117474429465205</v>
      </c>
      <c r="N4415">
        <f>VLOOKUP($A4415,'Dataset historic years'!$A$1:$GA$12652,9,FALSE)</f>
        <v>1.3966225858646699</v>
      </c>
      <c r="O4415" t="str">
        <f>VLOOKUP(A4415,'Dataset historic years'!$A$1:$GA$12652,14,FALSE)</f>
        <v>2019-May-06</v>
      </c>
      <c r="P4415" s="2">
        <f>VLOOKUP(A4415,'Dataset historic years'!$A$1:$GA$12652,15,FALSE)</f>
        <v>6.9444444444444447E-4</v>
      </c>
      <c r="Q4415">
        <f>VLOOKUP(A4415,'Dataset historic years'!$A$1:$GA$12652,12,FALSE)</f>
        <v>2019</v>
      </c>
    </row>
    <row r="4416" spans="1:17" x14ac:dyDescent="0.25">
      <c r="A4416">
        <v>3841762</v>
      </c>
      <c r="B4416" t="s">
        <v>6836</v>
      </c>
      <c r="C4416">
        <v>64405.29178</v>
      </c>
      <c r="D4416">
        <v>67996736.860377803</v>
      </c>
      <c r="E4416">
        <v>28.2</v>
      </c>
      <c r="F4416">
        <v>3</v>
      </c>
      <c r="G4416">
        <f>VLOOKUP(A4416,'Dataset historic years'!$A$1:$GA$12652,13,FALSE)</f>
        <v>0.98</v>
      </c>
      <c r="H4416">
        <f>VLOOKUP($A4416,'Dataset historic years'!$A$1:$GA$12652,16,FALSE)</f>
        <v>3.4199999999999999E-3</v>
      </c>
      <c r="I4416">
        <f>VLOOKUP($A4416,'Dataset historic years'!$A$1:$GA$12652,17,FALSE)</f>
        <v>3.4199999999999999E-3</v>
      </c>
      <c r="J4416">
        <f>VLOOKUP($A4416,'Dataset historic years'!$A$1:$GA$12652,18,FALSE)</f>
        <v>20.02</v>
      </c>
      <c r="K4416">
        <f>VLOOKUP($A4416,'Dataset historic years'!$A$1:$GA$12652,19,FALSE)</f>
        <v>19.98</v>
      </c>
      <c r="L4416">
        <f>VLOOKUP($A4416,'Dataset historic years'!$A$1:$GA$12652,21,FALSE)</f>
        <v>0</v>
      </c>
      <c r="M4416">
        <f>VLOOKUP($A4416,'Dataset historic years'!$A$1:$GA$12652,8,FALSE)</f>
        <v>0.54166079919218302</v>
      </c>
      <c r="N4416">
        <f>VLOOKUP($A4416,'Dataset historic years'!$A$1:$GA$12652,9,FALSE)</f>
        <v>2.2846284679010198</v>
      </c>
      <c r="O4416" t="str">
        <f>VLOOKUP(A4416,'Dataset historic years'!$A$1:$GA$12652,14,FALSE)</f>
        <v>2019-May-04</v>
      </c>
      <c r="P4416" s="2">
        <f>VLOOKUP(A4416,'Dataset historic years'!$A$1:$GA$12652,15,FALSE)</f>
        <v>6.9444444444444447E-4</v>
      </c>
      <c r="Q4416">
        <f>VLOOKUP(A4416,'Dataset historic years'!$A$1:$GA$12652,12,FALSE)</f>
        <v>2019</v>
      </c>
    </row>
    <row r="4417" spans="1:17" x14ac:dyDescent="0.25">
      <c r="A4417">
        <v>3841957</v>
      </c>
      <c r="B4417" t="s">
        <v>7419</v>
      </c>
      <c r="C4417">
        <v>105772.170290379</v>
      </c>
      <c r="D4417">
        <v>65864142.060946397</v>
      </c>
      <c r="E4417">
        <v>27.8</v>
      </c>
      <c r="F4417">
        <v>3</v>
      </c>
      <c r="G4417">
        <f>VLOOKUP(A4417,'Dataset historic years'!$A$1:$GA$12652,13,FALSE)</f>
        <v>0.98</v>
      </c>
      <c r="H4417">
        <f>VLOOKUP($A4417,'Dataset historic years'!$A$1:$GA$12652,16,FALSE)</f>
        <v>1.712E-2</v>
      </c>
      <c r="I4417">
        <f>VLOOKUP($A4417,'Dataset historic years'!$A$1:$GA$12652,17,FALSE)</f>
        <v>1.6930000000000001E-2</v>
      </c>
      <c r="J4417">
        <f>VLOOKUP($A4417,'Dataset historic years'!$A$1:$GA$12652,18,FALSE)</f>
        <v>20.51</v>
      </c>
      <c r="K4417">
        <f>VLOOKUP($A4417,'Dataset historic years'!$A$1:$GA$12652,19,FALSE)</f>
        <v>20.5</v>
      </c>
      <c r="L4417">
        <f>VLOOKUP($A4417,'Dataset historic years'!$A$1:$GA$12652,21,FALSE)</f>
        <v>1</v>
      </c>
      <c r="M4417">
        <f>VLOOKUP($A4417,'Dataset historic years'!$A$1:$GA$12652,8,FALSE)</f>
        <v>0.58278648248806997</v>
      </c>
      <c r="N4417">
        <f>VLOOKUP($A4417,'Dataset historic years'!$A$1:$GA$12652,9,FALSE)</f>
        <v>3.55956054101163</v>
      </c>
      <c r="O4417" t="str">
        <f>VLOOKUP(A4417,'Dataset historic years'!$A$1:$GA$12652,14,FALSE)</f>
        <v>2019-May-07</v>
      </c>
      <c r="P4417" s="2">
        <f>VLOOKUP(A4417,'Dataset historic years'!$A$1:$GA$12652,15,FALSE)</f>
        <v>2.0833333333333333E-3</v>
      </c>
      <c r="Q4417">
        <f>VLOOKUP(A4417,'Dataset historic years'!$A$1:$GA$12652,12,FALSE)</f>
        <v>2019</v>
      </c>
    </row>
    <row r="4418" spans="1:17" x14ac:dyDescent="0.25">
      <c r="A4418">
        <v>3841960</v>
      </c>
      <c r="B4418" t="s">
        <v>4789</v>
      </c>
      <c r="C4418">
        <v>62910.368240000003</v>
      </c>
      <c r="D4418">
        <v>61297539.9808461</v>
      </c>
      <c r="E4418">
        <v>26.7</v>
      </c>
      <c r="F4418">
        <v>3</v>
      </c>
      <c r="G4418">
        <f>VLOOKUP(A4418,'Dataset historic years'!$A$1:$GA$12652,13,FALSE)</f>
        <v>-0.36</v>
      </c>
      <c r="H4418">
        <f>VLOOKUP($A4418,'Dataset historic years'!$A$1:$GA$12652,16,FALSE)</f>
        <v>4.4990000000000002E-2</v>
      </c>
      <c r="I4418">
        <f>VLOOKUP($A4418,'Dataset historic years'!$A$1:$GA$12652,17,FALSE)</f>
        <v>3.2289999999999999E-2</v>
      </c>
      <c r="J4418">
        <f>VLOOKUP($A4418,'Dataset historic years'!$A$1:$GA$12652,18,FALSE)</f>
        <v>10.220000000000001</v>
      </c>
      <c r="K4418">
        <f>VLOOKUP($A4418,'Dataset historic years'!$A$1:$GA$12652,19,FALSE)</f>
        <v>10.220000000000001</v>
      </c>
      <c r="L4418">
        <f>VLOOKUP($A4418,'Dataset historic years'!$A$1:$GA$12652,21,FALSE)</f>
        <v>0</v>
      </c>
      <c r="M4418">
        <f>VLOOKUP($A4418,'Dataset historic years'!$A$1:$GA$12652,8,FALSE)</f>
        <v>0.97224005099999999</v>
      </c>
      <c r="N4418">
        <f>VLOOKUP($A4418,'Dataset historic years'!$A$1:$GA$12652,9,FALSE)</f>
        <v>4.6822723497038696</v>
      </c>
      <c r="O4418" t="str">
        <f>VLOOKUP(A4418,'Dataset historic years'!$A$1:$GA$12652,14,FALSE)</f>
        <v>1929-Apr-01</v>
      </c>
      <c r="P4418" s="2">
        <f>VLOOKUP(A4418,'Dataset historic years'!$A$1:$GA$12652,15,FALSE)</f>
        <v>0.55000000000000004</v>
      </c>
      <c r="Q4418">
        <f>VLOOKUP(A4418,'Dataset historic years'!$A$1:$GA$12652,12,FALSE)</f>
        <v>1929</v>
      </c>
    </row>
    <row r="4419" spans="1:17" x14ac:dyDescent="0.25">
      <c r="A4419">
        <v>3842588</v>
      </c>
      <c r="B4419" t="s">
        <v>7123</v>
      </c>
      <c r="C4419">
        <v>35880.915150000001</v>
      </c>
      <c r="D4419">
        <v>61943968.443927303</v>
      </c>
      <c r="E4419">
        <v>25.7</v>
      </c>
      <c r="F4419">
        <v>3</v>
      </c>
      <c r="G4419">
        <f>VLOOKUP(A4419,'Dataset historic years'!$A$1:$GA$12652,13,FALSE)</f>
        <v>0.98</v>
      </c>
      <c r="H4419">
        <f>VLOOKUP($A4419,'Dataset historic years'!$A$1:$GA$12652,16,FALSE)</f>
        <v>3.6229999999999998E-2</v>
      </c>
      <c r="I4419">
        <f>VLOOKUP($A4419,'Dataset historic years'!$A$1:$GA$12652,17,FALSE)</f>
        <v>3.6139999999999999E-2</v>
      </c>
      <c r="J4419">
        <f>VLOOKUP($A4419,'Dataset historic years'!$A$1:$GA$12652,18,FALSE)</f>
        <v>9.6199999999999992</v>
      </c>
      <c r="K4419">
        <f>VLOOKUP($A4419,'Dataset historic years'!$A$1:$GA$12652,19,FALSE)</f>
        <v>9.61</v>
      </c>
      <c r="L4419">
        <f>VLOOKUP($A4419,'Dataset historic years'!$A$1:$GA$12652,21,FALSE)</f>
        <v>0</v>
      </c>
      <c r="M4419">
        <f>VLOOKUP($A4419,'Dataset historic years'!$A$1:$GA$12652,8,FALSE)</f>
        <v>0.96486520159575795</v>
      </c>
      <c r="N4419">
        <f>VLOOKUP($A4419,'Dataset historic years'!$A$1:$GA$12652,9,FALSE)</f>
        <v>3.1149946574399299</v>
      </c>
      <c r="O4419" t="str">
        <f>VLOOKUP(A4419,'Dataset historic years'!$A$1:$GA$12652,14,FALSE)</f>
        <v>2019-May-24</v>
      </c>
      <c r="P4419" s="2">
        <f>VLOOKUP(A4419,'Dataset historic years'!$A$1:$GA$12652,15,FALSE)</f>
        <v>6.9444444444444447E-4</v>
      </c>
      <c r="Q4419">
        <f>VLOOKUP(A4419,'Dataset historic years'!$A$1:$GA$12652,12,FALSE)</f>
        <v>2019</v>
      </c>
    </row>
    <row r="4420" spans="1:17" x14ac:dyDescent="0.25">
      <c r="A4420">
        <v>3842655</v>
      </c>
      <c r="B4420" t="s">
        <v>7168</v>
      </c>
      <c r="C4420">
        <v>103827.486898955</v>
      </c>
      <c r="D4420">
        <v>50724201.018170401</v>
      </c>
      <c r="E4420">
        <v>26.1</v>
      </c>
      <c r="F4420">
        <v>3</v>
      </c>
      <c r="G4420">
        <f>VLOOKUP(A4420,'Dataset historic years'!$A$1:$GA$12652,13,FALSE)</f>
        <v>0.98</v>
      </c>
      <c r="H4420">
        <f>VLOOKUP($A4420,'Dataset historic years'!$A$1:$GA$12652,16,FALSE)</f>
        <v>1.5010000000000001E-2</v>
      </c>
      <c r="I4420">
        <f>VLOOKUP($A4420,'Dataset historic years'!$A$1:$GA$12652,17,FALSE)</f>
        <v>1.491E-2</v>
      </c>
      <c r="J4420">
        <f>VLOOKUP($A4420,'Dataset historic years'!$A$1:$GA$12652,18,FALSE)</f>
        <v>4.29</v>
      </c>
      <c r="K4420">
        <f>VLOOKUP($A4420,'Dataset historic years'!$A$1:$GA$12652,19,FALSE)</f>
        <v>4.25</v>
      </c>
      <c r="L4420">
        <f>VLOOKUP($A4420,'Dataset historic years'!$A$1:$GA$12652,21,FALSE)</f>
        <v>0</v>
      </c>
      <c r="M4420">
        <f>VLOOKUP($A4420,'Dataset historic years'!$A$1:$GA$12652,8,FALSE)</f>
        <v>0.94249212205054</v>
      </c>
      <c r="N4420">
        <f>VLOOKUP($A4420,'Dataset historic years'!$A$1:$GA$12652,9,FALSE)</f>
        <v>1.2665617911520799</v>
      </c>
      <c r="O4420" t="str">
        <f>VLOOKUP(A4420,'Dataset historic years'!$A$1:$GA$12652,14,FALSE)</f>
        <v>2019-May-18</v>
      </c>
      <c r="P4420" s="2">
        <f>VLOOKUP(A4420,'Dataset historic years'!$A$1:$GA$12652,15,FALSE)</f>
        <v>6.9444444444444447E-4</v>
      </c>
      <c r="Q4420">
        <f>VLOOKUP(A4420,'Dataset historic years'!$A$1:$GA$12652,12,FALSE)</f>
        <v>2019</v>
      </c>
    </row>
    <row r="4421" spans="1:17" x14ac:dyDescent="0.25">
      <c r="A4421">
        <v>3842622</v>
      </c>
      <c r="B4421" t="s">
        <v>6972</v>
      </c>
      <c r="C4421">
        <v>68342.462539999993</v>
      </c>
      <c r="D4421">
        <v>60026978.911791399</v>
      </c>
      <c r="E4421">
        <v>26.5</v>
      </c>
      <c r="F4421">
        <v>3</v>
      </c>
      <c r="G4421">
        <f>VLOOKUP(A4421,'Dataset historic years'!$A$1:$GA$12652,13,FALSE)</f>
        <v>0.98</v>
      </c>
      <c r="H4421">
        <f>VLOOKUP($A4421,'Dataset historic years'!$A$1:$GA$12652,16,FALSE)</f>
        <v>4.19E-2</v>
      </c>
      <c r="I4421">
        <f>VLOOKUP($A4421,'Dataset historic years'!$A$1:$GA$12652,17,FALSE)</f>
        <v>4.165E-2</v>
      </c>
      <c r="J4421">
        <f>VLOOKUP($A4421,'Dataset historic years'!$A$1:$GA$12652,18,FALSE)</f>
        <v>6.76</v>
      </c>
      <c r="K4421">
        <f>VLOOKUP($A4421,'Dataset historic years'!$A$1:$GA$12652,19,FALSE)</f>
        <v>6.75</v>
      </c>
      <c r="L4421">
        <f>VLOOKUP($A4421,'Dataset historic years'!$A$1:$GA$12652,21,FALSE)</f>
        <v>0</v>
      </c>
      <c r="M4421">
        <f>VLOOKUP($A4421,'Dataset historic years'!$A$1:$GA$12652,8,FALSE)</f>
        <v>1.03470909234634</v>
      </c>
      <c r="N4421">
        <f>VLOOKUP($A4421,'Dataset historic years'!$A$1:$GA$12652,9,FALSE)</f>
        <v>1.7431214980343299</v>
      </c>
      <c r="O4421" t="str">
        <f>VLOOKUP(A4421,'Dataset historic years'!$A$1:$GA$12652,14,FALSE)</f>
        <v>2019-Jun-11</v>
      </c>
      <c r="P4421" s="2">
        <f>VLOOKUP(A4421,'Dataset historic years'!$A$1:$GA$12652,15,FALSE)</f>
        <v>6.9444444444444447E-4</v>
      </c>
      <c r="Q4421">
        <f>VLOOKUP(A4421,'Dataset historic years'!$A$1:$GA$12652,12,FALSE)</f>
        <v>2019</v>
      </c>
    </row>
    <row r="4422" spans="1:17" x14ac:dyDescent="0.25">
      <c r="A4422">
        <v>3841965</v>
      </c>
      <c r="B4422" t="s">
        <v>7033</v>
      </c>
      <c r="C4422">
        <v>72114.647370000006</v>
      </c>
      <c r="D4422">
        <v>60432477.417194501</v>
      </c>
      <c r="E4422">
        <v>26.7</v>
      </c>
      <c r="F4422">
        <v>3</v>
      </c>
      <c r="G4422">
        <f>VLOOKUP(A4422,'Dataset historic years'!$A$1:$GA$12652,13,FALSE)</f>
        <v>0.98</v>
      </c>
      <c r="H4422">
        <f>VLOOKUP($A4422,'Dataset historic years'!$A$1:$GA$12652,16,FALSE)</f>
        <v>3.9329999999999997E-2</v>
      </c>
      <c r="I4422">
        <f>VLOOKUP($A4422,'Dataset historic years'!$A$1:$GA$12652,17,FALSE)</f>
        <v>3.918E-2</v>
      </c>
      <c r="J4422">
        <f>VLOOKUP($A4422,'Dataset historic years'!$A$1:$GA$12652,18,FALSE)</f>
        <v>9.82</v>
      </c>
      <c r="K4422">
        <f>VLOOKUP($A4422,'Dataset historic years'!$A$1:$GA$12652,19,FALSE)</f>
        <v>9.81</v>
      </c>
      <c r="L4422">
        <f>VLOOKUP($A4422,'Dataset historic years'!$A$1:$GA$12652,21,FALSE)</f>
        <v>0</v>
      </c>
      <c r="M4422">
        <f>VLOOKUP($A4422,'Dataset historic years'!$A$1:$GA$12652,8,FALSE)</f>
        <v>1.03804483716277</v>
      </c>
      <c r="N4422">
        <f>VLOOKUP($A4422,'Dataset historic years'!$A$1:$GA$12652,9,FALSE)</f>
        <v>1.5499229884477701</v>
      </c>
      <c r="O4422" t="str">
        <f>VLOOKUP(A4422,'Dataset historic years'!$A$1:$GA$12652,14,FALSE)</f>
        <v>2019-May-29</v>
      </c>
      <c r="P4422" s="2">
        <f>VLOOKUP(A4422,'Dataset historic years'!$A$1:$GA$12652,15,FALSE)</f>
        <v>6.9444444444444447E-4</v>
      </c>
      <c r="Q4422">
        <f>VLOOKUP(A4422,'Dataset historic years'!$A$1:$GA$12652,12,FALSE)</f>
        <v>2019</v>
      </c>
    </row>
    <row r="4423" spans="1:17" x14ac:dyDescent="0.25">
      <c r="A4423">
        <v>3841967</v>
      </c>
      <c r="B4423" t="s">
        <v>7175</v>
      </c>
      <c r="C4423">
        <v>76391.685100000002</v>
      </c>
      <c r="D4423">
        <v>65556889.847335897</v>
      </c>
      <c r="E4423">
        <v>28.9</v>
      </c>
      <c r="F4423">
        <v>3</v>
      </c>
      <c r="G4423">
        <f>VLOOKUP(A4423,'Dataset historic years'!$A$1:$GA$12652,13,FALSE)</f>
        <v>0.98</v>
      </c>
      <c r="H4423">
        <f>VLOOKUP($A4423,'Dataset historic years'!$A$1:$GA$12652,16,FALSE)</f>
        <v>3.2370000000000003E-2</v>
      </c>
      <c r="I4423">
        <f>VLOOKUP($A4423,'Dataset historic years'!$A$1:$GA$12652,17,FALSE)</f>
        <v>3.236E-2</v>
      </c>
      <c r="J4423">
        <f>VLOOKUP($A4423,'Dataset historic years'!$A$1:$GA$12652,18,FALSE)</f>
        <v>8.1</v>
      </c>
      <c r="K4423">
        <f>VLOOKUP($A4423,'Dataset historic years'!$A$1:$GA$12652,19,FALSE)</f>
        <v>8.09</v>
      </c>
      <c r="L4423">
        <f>VLOOKUP($A4423,'Dataset historic years'!$A$1:$GA$12652,21,FALSE)</f>
        <v>0</v>
      </c>
      <c r="M4423">
        <f>VLOOKUP($A4423,'Dataset historic years'!$A$1:$GA$12652,8,FALSE)</f>
        <v>1.0273604556978599</v>
      </c>
      <c r="N4423">
        <f>VLOOKUP($A4423,'Dataset historic years'!$A$1:$GA$12652,9,FALSE)</f>
        <v>3.8436083236007601</v>
      </c>
      <c r="O4423" t="str">
        <f>VLOOKUP(A4423,'Dataset historic years'!$A$1:$GA$12652,14,FALSE)</f>
        <v>2019-Jun-14</v>
      </c>
      <c r="P4423" s="2">
        <f>VLOOKUP(A4423,'Dataset historic years'!$A$1:$GA$12652,15,FALSE)</f>
        <v>6.9444444444444447E-4</v>
      </c>
      <c r="Q4423">
        <f>VLOOKUP(A4423,'Dataset historic years'!$A$1:$GA$12652,12,FALSE)</f>
        <v>2019</v>
      </c>
    </row>
    <row r="4424" spans="1:17" x14ac:dyDescent="0.25">
      <c r="A4424">
        <v>3841966</v>
      </c>
      <c r="B4424" t="s">
        <v>6919</v>
      </c>
      <c r="C4424">
        <v>29772.885320000001</v>
      </c>
      <c r="D4424">
        <v>72126438.361143097</v>
      </c>
      <c r="E4424">
        <v>29.4</v>
      </c>
      <c r="F4424">
        <v>3</v>
      </c>
      <c r="G4424">
        <f>VLOOKUP(A4424,'Dataset historic years'!$A$1:$GA$12652,13,FALSE)</f>
        <v>0.98</v>
      </c>
      <c r="H4424">
        <f>VLOOKUP($A4424,'Dataset historic years'!$A$1:$GA$12652,16,FALSE)</f>
        <v>5.28E-3</v>
      </c>
      <c r="I4424">
        <f>VLOOKUP($A4424,'Dataset historic years'!$A$1:$GA$12652,17,FALSE)</f>
        <v>5.2599999999999999E-3</v>
      </c>
      <c r="J4424">
        <f>VLOOKUP($A4424,'Dataset historic years'!$A$1:$GA$12652,18,FALSE)</f>
        <v>14.38</v>
      </c>
      <c r="K4424">
        <f>VLOOKUP($A4424,'Dataset historic years'!$A$1:$GA$12652,19,FALSE)</f>
        <v>14.34</v>
      </c>
      <c r="L4424">
        <f>VLOOKUP($A4424,'Dataset historic years'!$A$1:$GA$12652,21,FALSE)</f>
        <v>0</v>
      </c>
      <c r="M4424">
        <f>VLOOKUP($A4424,'Dataset historic years'!$A$1:$GA$12652,8,FALSE)</f>
        <v>0.92212040423255703</v>
      </c>
      <c r="N4424">
        <f>VLOOKUP($A4424,'Dataset historic years'!$A$1:$GA$12652,9,FALSE)</f>
        <v>2.4573692729999999</v>
      </c>
      <c r="O4424" t="str">
        <f>VLOOKUP(A4424,'Dataset historic years'!$A$1:$GA$12652,14,FALSE)</f>
        <v>2019-May-25</v>
      </c>
      <c r="P4424" s="2">
        <f>VLOOKUP(A4424,'Dataset historic years'!$A$1:$GA$12652,15,FALSE)</f>
        <v>6.9444444444444447E-4</v>
      </c>
      <c r="Q4424">
        <f>VLOOKUP(A4424,'Dataset historic years'!$A$1:$GA$12652,12,FALSE)</f>
        <v>2019</v>
      </c>
    </row>
    <row r="4425" spans="1:17" x14ac:dyDescent="0.25">
      <c r="A4425">
        <v>3842595</v>
      </c>
      <c r="B4425" t="s">
        <v>6945</v>
      </c>
      <c r="C4425">
        <v>65082.512119999999</v>
      </c>
      <c r="D4425">
        <v>68245974.675927207</v>
      </c>
      <c r="E4425">
        <v>26.1</v>
      </c>
      <c r="F4425">
        <v>3</v>
      </c>
      <c r="G4425">
        <f>VLOOKUP(A4425,'Dataset historic years'!$A$1:$GA$12652,13,FALSE)</f>
        <v>0.98</v>
      </c>
      <c r="H4425">
        <f>VLOOKUP($A4425,'Dataset historic years'!$A$1:$GA$12652,16,FALSE)</f>
        <v>2.2349999999999998E-2</v>
      </c>
      <c r="I4425">
        <f>VLOOKUP($A4425,'Dataset historic years'!$A$1:$GA$12652,17,FALSE)</f>
        <v>2.223E-2</v>
      </c>
      <c r="J4425">
        <f>VLOOKUP($A4425,'Dataset historic years'!$A$1:$GA$12652,18,FALSE)</f>
        <v>4.5199999999999996</v>
      </c>
      <c r="K4425">
        <f>VLOOKUP($A4425,'Dataset historic years'!$A$1:$GA$12652,19,FALSE)</f>
        <v>4.49</v>
      </c>
      <c r="L4425">
        <f>VLOOKUP($A4425,'Dataset historic years'!$A$1:$GA$12652,21,FALSE)</f>
        <v>0</v>
      </c>
      <c r="M4425">
        <f>VLOOKUP($A4425,'Dataset historic years'!$A$1:$GA$12652,8,FALSE)</f>
        <v>1.03639057777031</v>
      </c>
      <c r="N4425">
        <f>VLOOKUP($A4425,'Dataset historic years'!$A$1:$GA$12652,9,FALSE)</f>
        <v>2.06745556025977</v>
      </c>
      <c r="O4425" t="str">
        <f>VLOOKUP(A4425,'Dataset historic years'!$A$1:$GA$12652,14,FALSE)</f>
        <v>2019-Jun-01</v>
      </c>
      <c r="P4425" s="2">
        <f>VLOOKUP(A4425,'Dataset historic years'!$A$1:$GA$12652,15,FALSE)</f>
        <v>2.7777777777777779E-3</v>
      </c>
      <c r="Q4425">
        <f>VLOOKUP(A4425,'Dataset historic years'!$A$1:$GA$12652,12,FALSE)</f>
        <v>2019</v>
      </c>
    </row>
    <row r="4426" spans="1:17" x14ac:dyDescent="0.25">
      <c r="A4426">
        <v>3841969</v>
      </c>
      <c r="B4426" t="s">
        <v>7318</v>
      </c>
      <c r="C4426">
        <v>26392.25635</v>
      </c>
      <c r="D4426">
        <v>72557553.691649497</v>
      </c>
      <c r="E4426">
        <v>27.4</v>
      </c>
      <c r="F4426">
        <v>3</v>
      </c>
      <c r="G4426">
        <f>VLOOKUP(A4426,'Dataset historic years'!$A$1:$GA$12652,13,FALSE)</f>
        <v>0.98</v>
      </c>
      <c r="H4426">
        <f>VLOOKUP($A4426,'Dataset historic years'!$A$1:$GA$12652,16,FALSE)</f>
        <v>2.3429999999999999E-2</v>
      </c>
      <c r="I4426">
        <f>VLOOKUP($A4426,'Dataset historic years'!$A$1:$GA$12652,17,FALSE)</f>
        <v>2.3390000000000001E-2</v>
      </c>
      <c r="J4426">
        <f>VLOOKUP($A4426,'Dataset historic years'!$A$1:$GA$12652,18,FALSE)</f>
        <v>10.119999999999999</v>
      </c>
      <c r="K4426">
        <f>VLOOKUP($A4426,'Dataset historic years'!$A$1:$GA$12652,19,FALSE)</f>
        <v>10.11</v>
      </c>
      <c r="L4426">
        <f>VLOOKUP($A4426,'Dataset historic years'!$A$1:$GA$12652,21,FALSE)</f>
        <v>0</v>
      </c>
      <c r="M4426">
        <f>VLOOKUP($A4426,'Dataset historic years'!$A$1:$GA$12652,8,FALSE)</f>
        <v>0.90272269687078199</v>
      </c>
      <c r="N4426">
        <f>VLOOKUP($A4426,'Dataset historic years'!$A$1:$GA$12652,9,FALSE)</f>
        <v>2.6682987599018002</v>
      </c>
      <c r="O4426" t="str">
        <f>VLOOKUP(A4426,'Dataset historic years'!$A$1:$GA$12652,14,FALSE)</f>
        <v>2019-May-23</v>
      </c>
      <c r="P4426" s="2">
        <f>VLOOKUP(A4426,'Dataset historic years'!$A$1:$GA$12652,15,FALSE)</f>
        <v>6.9444444444444447E-4</v>
      </c>
      <c r="Q4426">
        <f>VLOOKUP(A4426,'Dataset historic years'!$A$1:$GA$12652,12,FALSE)</f>
        <v>2019</v>
      </c>
    </row>
    <row r="4427" spans="1:17" x14ac:dyDescent="0.25">
      <c r="A4427">
        <v>3842682</v>
      </c>
      <c r="B4427" t="s">
        <v>7416</v>
      </c>
      <c r="C4427">
        <v>71081.36146</v>
      </c>
      <c r="D4427">
        <v>65410438.992928103</v>
      </c>
      <c r="E4427">
        <v>26.5</v>
      </c>
      <c r="F4427">
        <v>3</v>
      </c>
      <c r="G4427">
        <f>VLOOKUP(A4427,'Dataset historic years'!$A$1:$GA$12652,13,FALSE)</f>
        <v>0.98</v>
      </c>
      <c r="H4427">
        <f>VLOOKUP($A4427,'Dataset historic years'!$A$1:$GA$12652,16,FALSE)</f>
        <v>8.2900000000000005E-3</v>
      </c>
      <c r="I4427">
        <f>VLOOKUP($A4427,'Dataset historic years'!$A$1:$GA$12652,17,FALSE)</f>
        <v>8.2000000000000007E-3</v>
      </c>
      <c r="J4427">
        <f>VLOOKUP($A4427,'Dataset historic years'!$A$1:$GA$12652,18,FALSE)</f>
        <v>6.09</v>
      </c>
      <c r="K4427">
        <f>VLOOKUP($A4427,'Dataset historic years'!$A$1:$GA$12652,19,FALSE)</f>
        <v>6.04</v>
      </c>
      <c r="L4427">
        <f>VLOOKUP($A4427,'Dataset historic years'!$A$1:$GA$12652,21,FALSE)</f>
        <v>0</v>
      </c>
      <c r="M4427">
        <f>VLOOKUP($A4427,'Dataset historic years'!$A$1:$GA$12652,8,FALSE)</f>
        <v>0.991253497570322</v>
      </c>
      <c r="N4427">
        <f>VLOOKUP($A4427,'Dataset historic years'!$A$1:$GA$12652,9,FALSE)</f>
        <v>2.1792899890419899</v>
      </c>
      <c r="O4427" t="str">
        <f>VLOOKUP(A4427,'Dataset historic years'!$A$1:$GA$12652,14,FALSE)</f>
        <v>2019-May-22</v>
      </c>
      <c r="P4427" s="2">
        <f>VLOOKUP(A4427,'Dataset historic years'!$A$1:$GA$12652,15,FALSE)</f>
        <v>2.6388888888888889E-2</v>
      </c>
      <c r="Q4427">
        <f>VLOOKUP(A4427,'Dataset historic years'!$A$1:$GA$12652,12,FALSE)</f>
        <v>2019</v>
      </c>
    </row>
    <row r="4428" spans="1:17" x14ac:dyDescent="0.25">
      <c r="A4428">
        <v>3841975</v>
      </c>
      <c r="B4428" t="s">
        <v>7424</v>
      </c>
      <c r="C4428">
        <v>96437.364700000006</v>
      </c>
      <c r="D4428">
        <v>72887983.297736406</v>
      </c>
      <c r="E4428">
        <v>26.7</v>
      </c>
      <c r="F4428">
        <v>3</v>
      </c>
      <c r="G4428">
        <f>VLOOKUP(A4428,'Dataset historic years'!$A$1:$GA$12652,13,FALSE)</f>
        <v>0.98</v>
      </c>
      <c r="H4428">
        <f>VLOOKUP($A4428,'Dataset historic years'!$A$1:$GA$12652,16,FALSE)</f>
        <v>3.1419999999999997E-2</v>
      </c>
      <c r="I4428">
        <f>VLOOKUP($A4428,'Dataset historic years'!$A$1:$GA$12652,17,FALSE)</f>
        <v>3.1320000000000001E-2</v>
      </c>
      <c r="J4428">
        <f>VLOOKUP($A4428,'Dataset historic years'!$A$1:$GA$12652,18,FALSE)</f>
        <v>17.62</v>
      </c>
      <c r="K4428">
        <f>VLOOKUP($A4428,'Dataset historic years'!$A$1:$GA$12652,19,FALSE)</f>
        <v>17.62</v>
      </c>
      <c r="L4428">
        <f>VLOOKUP($A4428,'Dataset historic years'!$A$1:$GA$12652,21,FALSE)</f>
        <v>0</v>
      </c>
      <c r="M4428">
        <f>VLOOKUP($A4428,'Dataset historic years'!$A$1:$GA$12652,8,FALSE)</f>
        <v>0.70029597023911705</v>
      </c>
      <c r="N4428">
        <f>VLOOKUP($A4428,'Dataset historic years'!$A$1:$GA$12652,9,FALSE)</f>
        <v>3.2035724801040901</v>
      </c>
      <c r="O4428" t="str">
        <f>VLOOKUP(A4428,'Dataset historic years'!$A$1:$GA$12652,14,FALSE)</f>
        <v>2019-Jun-04</v>
      </c>
      <c r="P4428" s="2">
        <f>VLOOKUP(A4428,'Dataset historic years'!$A$1:$GA$12652,15,FALSE)</f>
        <v>6.9444444444444447E-4</v>
      </c>
      <c r="Q4428">
        <f>VLOOKUP(A4428,'Dataset historic years'!$A$1:$GA$12652,12,FALSE)</f>
        <v>2019</v>
      </c>
    </row>
    <row r="4429" spans="1:17" x14ac:dyDescent="0.25">
      <c r="A4429">
        <v>3841979</v>
      </c>
      <c r="B4429" t="s">
        <v>7160</v>
      </c>
      <c r="C4429">
        <v>61508.282469999998</v>
      </c>
      <c r="D4429">
        <v>55876810.657155201</v>
      </c>
      <c r="E4429">
        <v>28.7</v>
      </c>
      <c r="F4429">
        <v>3</v>
      </c>
      <c r="G4429">
        <f>VLOOKUP(A4429,'Dataset historic years'!$A$1:$GA$12652,13,FALSE)</f>
        <v>0.98</v>
      </c>
      <c r="H4429">
        <f>VLOOKUP($A4429,'Dataset historic years'!$A$1:$GA$12652,16,FALSE)</f>
        <v>2.1700000000000001E-3</v>
      </c>
      <c r="I4429">
        <f>VLOOKUP($A4429,'Dataset historic years'!$A$1:$GA$12652,17,FALSE)</f>
        <v>2.1700000000000001E-3</v>
      </c>
      <c r="J4429">
        <f>VLOOKUP($A4429,'Dataset historic years'!$A$1:$GA$12652,18,FALSE)</f>
        <v>11.62</v>
      </c>
      <c r="K4429">
        <f>VLOOKUP($A4429,'Dataset historic years'!$A$1:$GA$12652,19,FALSE)</f>
        <v>11.52</v>
      </c>
      <c r="L4429">
        <f>VLOOKUP($A4429,'Dataset historic years'!$A$1:$GA$12652,21,FALSE)</f>
        <v>1</v>
      </c>
      <c r="M4429">
        <f>VLOOKUP($A4429,'Dataset historic years'!$A$1:$GA$12652,8,FALSE)</f>
        <v>0.936994149105003</v>
      </c>
      <c r="N4429">
        <f>VLOOKUP($A4429,'Dataset historic years'!$A$1:$GA$12652,9,FALSE)</f>
        <v>3.9335142403019101</v>
      </c>
      <c r="O4429" t="str">
        <f>VLOOKUP(A4429,'Dataset historic years'!$A$1:$GA$12652,14,FALSE)</f>
        <v>2019-May-28</v>
      </c>
      <c r="P4429" s="2">
        <f>VLOOKUP(A4429,'Dataset historic years'!$A$1:$GA$12652,15,FALSE)</f>
        <v>6.9444444444444447E-4</v>
      </c>
      <c r="Q4429">
        <f>VLOOKUP(A4429,'Dataset historic years'!$A$1:$GA$12652,12,FALSE)</f>
        <v>2019</v>
      </c>
    </row>
    <row r="4430" spans="1:17" x14ac:dyDescent="0.25">
      <c r="A4430">
        <v>3841974</v>
      </c>
      <c r="B4430" t="s">
        <v>7091</v>
      </c>
      <c r="C4430">
        <v>57837.941630000001</v>
      </c>
      <c r="D4430">
        <v>56121914.918998897</v>
      </c>
      <c r="E4430">
        <v>26.4</v>
      </c>
      <c r="F4430">
        <v>3</v>
      </c>
      <c r="G4430">
        <f>VLOOKUP(A4430,'Dataset historic years'!$A$1:$GA$12652,13,FALSE)</f>
        <v>0.98</v>
      </c>
      <c r="H4430">
        <f>VLOOKUP($A4430,'Dataset historic years'!$A$1:$GA$12652,16,FALSE)</f>
        <v>4.113E-2</v>
      </c>
      <c r="I4430">
        <f>VLOOKUP($A4430,'Dataset historic years'!$A$1:$GA$12652,17,FALSE)</f>
        <v>4.0809999999999999E-2</v>
      </c>
      <c r="J4430">
        <f>VLOOKUP($A4430,'Dataset historic years'!$A$1:$GA$12652,18,FALSE)</f>
        <v>6.09</v>
      </c>
      <c r="K4430">
        <f>VLOOKUP($A4430,'Dataset historic years'!$A$1:$GA$12652,19,FALSE)</f>
        <v>6.08</v>
      </c>
      <c r="L4430">
        <f>VLOOKUP($A4430,'Dataset historic years'!$A$1:$GA$12652,21,FALSE)</f>
        <v>0</v>
      </c>
      <c r="M4430">
        <f>VLOOKUP($A4430,'Dataset historic years'!$A$1:$GA$12652,8,FALSE)</f>
        <v>1.040374943</v>
      </c>
      <c r="N4430">
        <f>VLOOKUP($A4430,'Dataset historic years'!$A$1:$GA$12652,9,FALSE)</f>
        <v>2.2888001815033299</v>
      </c>
      <c r="O4430" t="str">
        <f>VLOOKUP(A4430,'Dataset historic years'!$A$1:$GA$12652,14,FALSE)</f>
        <v>2019-Jun-01</v>
      </c>
      <c r="P4430" s="2">
        <f>VLOOKUP(A4430,'Dataset historic years'!$A$1:$GA$12652,15,FALSE)</f>
        <v>6.9444444444444447E-4</v>
      </c>
      <c r="Q4430">
        <f>VLOOKUP(A4430,'Dataset historic years'!$A$1:$GA$12652,12,FALSE)</f>
        <v>2019</v>
      </c>
    </row>
    <row r="4431" spans="1:17" x14ac:dyDescent="0.25">
      <c r="A4431">
        <v>3841976</v>
      </c>
      <c r="B4431" t="s">
        <v>7007</v>
      </c>
      <c r="C4431">
        <v>77727.703210000007</v>
      </c>
      <c r="D4431">
        <v>59653241.186092898</v>
      </c>
      <c r="E4431">
        <v>26</v>
      </c>
      <c r="F4431">
        <v>3</v>
      </c>
      <c r="G4431">
        <f>VLOOKUP(A4431,'Dataset historic years'!$A$1:$GA$12652,13,FALSE)</f>
        <v>0.98</v>
      </c>
      <c r="H4431">
        <f>VLOOKUP($A4431,'Dataset historic years'!$A$1:$GA$12652,16,FALSE)</f>
        <v>1.805E-2</v>
      </c>
      <c r="I4431">
        <f>VLOOKUP($A4431,'Dataset historic years'!$A$1:$GA$12652,17,FALSE)</f>
        <v>1.805E-2</v>
      </c>
      <c r="J4431">
        <f>VLOOKUP($A4431,'Dataset historic years'!$A$1:$GA$12652,18,FALSE)</f>
        <v>5.59</v>
      </c>
      <c r="K4431">
        <f>VLOOKUP($A4431,'Dataset historic years'!$A$1:$GA$12652,19,FALSE)</f>
        <v>5.56</v>
      </c>
      <c r="L4431">
        <f>VLOOKUP($A4431,'Dataset historic years'!$A$1:$GA$12652,21,FALSE)</f>
        <v>0</v>
      </c>
      <c r="M4431">
        <f>VLOOKUP($A4431,'Dataset historic years'!$A$1:$GA$12652,8,FALSE)</f>
        <v>1.022269235</v>
      </c>
      <c r="N4431">
        <f>VLOOKUP($A4431,'Dataset historic years'!$A$1:$GA$12652,9,FALSE)</f>
        <v>2.1082011690237299</v>
      </c>
      <c r="O4431" t="str">
        <f>VLOOKUP(A4431,'Dataset historic years'!$A$1:$GA$12652,14,FALSE)</f>
        <v>2019-May-29</v>
      </c>
      <c r="P4431" s="2">
        <f>VLOOKUP(A4431,'Dataset historic years'!$A$1:$GA$12652,15,FALSE)</f>
        <v>6.9444444444444447E-4</v>
      </c>
      <c r="Q4431">
        <f>VLOOKUP(A4431,'Dataset historic years'!$A$1:$GA$12652,12,FALSE)</f>
        <v>2019</v>
      </c>
    </row>
    <row r="4432" spans="1:17" x14ac:dyDescent="0.25">
      <c r="A4432">
        <v>3841980</v>
      </c>
      <c r="B4432" t="s">
        <v>7309</v>
      </c>
      <c r="C4432">
        <v>26899.33296</v>
      </c>
      <c r="D4432">
        <v>72044550.372038305</v>
      </c>
      <c r="E4432">
        <v>26.4</v>
      </c>
      <c r="F4432">
        <v>3</v>
      </c>
      <c r="G4432">
        <f>VLOOKUP(A4432,'Dataset historic years'!$A$1:$GA$12652,13,FALSE)</f>
        <v>0.98</v>
      </c>
      <c r="H4432">
        <f>VLOOKUP($A4432,'Dataset historic years'!$A$1:$GA$12652,16,FALSE)</f>
        <v>2.6970000000000001E-2</v>
      </c>
      <c r="I4432">
        <f>VLOOKUP($A4432,'Dataset historic years'!$A$1:$GA$12652,17,FALSE)</f>
        <v>2.69E-2</v>
      </c>
      <c r="J4432">
        <f>VLOOKUP($A4432,'Dataset historic years'!$A$1:$GA$12652,18,FALSE)</f>
        <v>9.56</v>
      </c>
      <c r="K4432">
        <f>VLOOKUP($A4432,'Dataset historic years'!$A$1:$GA$12652,19,FALSE)</f>
        <v>9.5500000000000007</v>
      </c>
      <c r="L4432">
        <f>VLOOKUP($A4432,'Dataset historic years'!$A$1:$GA$12652,21,FALSE)</f>
        <v>0</v>
      </c>
      <c r="M4432">
        <f>VLOOKUP($A4432,'Dataset historic years'!$A$1:$GA$12652,8,FALSE)</f>
        <v>1.03837522279702</v>
      </c>
      <c r="N4432">
        <f>VLOOKUP($A4432,'Dataset historic years'!$A$1:$GA$12652,9,FALSE)</f>
        <v>2.8326483956095201</v>
      </c>
      <c r="O4432" t="str">
        <f>VLOOKUP(A4432,'Dataset historic years'!$A$1:$GA$12652,14,FALSE)</f>
        <v>2019-May-25</v>
      </c>
      <c r="P4432" s="2">
        <f>VLOOKUP(A4432,'Dataset historic years'!$A$1:$GA$12652,15,FALSE)</f>
        <v>6.9444444444444447E-4</v>
      </c>
      <c r="Q4432">
        <f>VLOOKUP(A4432,'Dataset historic years'!$A$1:$GA$12652,12,FALSE)</f>
        <v>2019</v>
      </c>
    </row>
    <row r="4433" spans="1:17" x14ac:dyDescent="0.25">
      <c r="A4433">
        <v>3842638</v>
      </c>
      <c r="B4433" t="s">
        <v>7325</v>
      </c>
      <c r="C4433">
        <v>27520.861939999999</v>
      </c>
      <c r="D4433">
        <v>65573486.309832603</v>
      </c>
      <c r="E4433">
        <v>24.6</v>
      </c>
      <c r="F4433">
        <v>3</v>
      </c>
      <c r="G4433">
        <f>VLOOKUP(A4433,'Dataset historic years'!$A$1:$GA$12652,13,FALSE)</f>
        <v>0.98</v>
      </c>
      <c r="H4433">
        <f>VLOOKUP($A4433,'Dataset historic years'!$A$1:$GA$12652,16,FALSE)</f>
        <v>5.8700000000000002E-3</v>
      </c>
      <c r="I4433">
        <f>VLOOKUP($A4433,'Dataset historic years'!$A$1:$GA$12652,17,FALSE)</f>
        <v>5.8399999999999997E-3</v>
      </c>
      <c r="J4433">
        <f>VLOOKUP($A4433,'Dataset historic years'!$A$1:$GA$12652,18,FALSE)</f>
        <v>16.309999999999999</v>
      </c>
      <c r="K4433">
        <f>VLOOKUP($A4433,'Dataset historic years'!$A$1:$GA$12652,19,FALSE)</f>
        <v>16.28</v>
      </c>
      <c r="L4433">
        <f>VLOOKUP($A4433,'Dataset historic years'!$A$1:$GA$12652,21,FALSE)</f>
        <v>0</v>
      </c>
      <c r="M4433">
        <f>VLOOKUP($A4433,'Dataset historic years'!$A$1:$GA$12652,8,FALSE)</f>
        <v>0.78078026183607896</v>
      </c>
      <c r="N4433">
        <f>VLOOKUP($A4433,'Dataset historic years'!$A$1:$GA$12652,9,FALSE)</f>
        <v>3.7314483456532699</v>
      </c>
      <c r="O4433" t="str">
        <f>VLOOKUP(A4433,'Dataset historic years'!$A$1:$GA$12652,14,FALSE)</f>
        <v>2019-Jun-02</v>
      </c>
      <c r="P4433" s="2">
        <f>VLOOKUP(A4433,'Dataset historic years'!$A$1:$GA$12652,15,FALSE)</f>
        <v>6.9444444444444447E-4</v>
      </c>
      <c r="Q4433">
        <f>VLOOKUP(A4433,'Dataset historic years'!$A$1:$GA$12652,12,FALSE)</f>
        <v>2019</v>
      </c>
    </row>
    <row r="4434" spans="1:17" x14ac:dyDescent="0.25">
      <c r="A4434">
        <v>3842661</v>
      </c>
      <c r="B4434" t="s">
        <v>6948</v>
      </c>
      <c r="C4434">
        <v>91907.539399999994</v>
      </c>
      <c r="D4434">
        <v>72856498.974895507</v>
      </c>
      <c r="E4434">
        <v>26.4</v>
      </c>
      <c r="F4434">
        <v>3</v>
      </c>
      <c r="G4434">
        <f>VLOOKUP(A4434,'Dataset historic years'!$A$1:$GA$12652,13,FALSE)</f>
        <v>0.98</v>
      </c>
      <c r="H4434">
        <f>VLOOKUP($A4434,'Dataset historic years'!$A$1:$GA$12652,16,FALSE)</f>
        <v>3.5540000000000002E-2</v>
      </c>
      <c r="I4434">
        <f>VLOOKUP($A4434,'Dataset historic years'!$A$1:$GA$12652,17,FALSE)</f>
        <v>3.5409999999999997E-2</v>
      </c>
      <c r="J4434">
        <f>VLOOKUP($A4434,'Dataset historic years'!$A$1:$GA$12652,18,FALSE)</f>
        <v>22.27</v>
      </c>
      <c r="K4434">
        <f>VLOOKUP($A4434,'Dataset historic years'!$A$1:$GA$12652,19,FALSE)</f>
        <v>22.27</v>
      </c>
      <c r="L4434">
        <f>VLOOKUP($A4434,'Dataset historic years'!$A$1:$GA$12652,21,FALSE)</f>
        <v>0</v>
      </c>
      <c r="M4434">
        <f>VLOOKUP($A4434,'Dataset historic years'!$A$1:$GA$12652,8,FALSE)</f>
        <v>0.79849056968027599</v>
      </c>
      <c r="N4434">
        <f>VLOOKUP($A4434,'Dataset historic years'!$A$1:$GA$12652,9,FALSE)</f>
        <v>2.7219774344544101</v>
      </c>
      <c r="O4434" t="str">
        <f>VLOOKUP(A4434,'Dataset historic years'!$A$1:$GA$12652,14,FALSE)</f>
        <v>2019-Jun-07</v>
      </c>
      <c r="P4434" s="2">
        <f>VLOOKUP(A4434,'Dataset historic years'!$A$1:$GA$12652,15,FALSE)</f>
        <v>6.9444444444444447E-4</v>
      </c>
      <c r="Q4434">
        <f>VLOOKUP(A4434,'Dataset historic years'!$A$1:$GA$12652,12,FALSE)</f>
        <v>2019</v>
      </c>
    </row>
    <row r="4435" spans="1:17" x14ac:dyDescent="0.25">
      <c r="A4435">
        <v>3842876</v>
      </c>
      <c r="B4435" t="s">
        <v>7417</v>
      </c>
      <c r="C4435">
        <v>67691.825549999994</v>
      </c>
      <c r="D4435">
        <v>54313390.649315998</v>
      </c>
      <c r="E4435">
        <v>25.8</v>
      </c>
      <c r="F4435">
        <v>3</v>
      </c>
      <c r="G4435">
        <f>VLOOKUP(A4435,'Dataset historic years'!$A$1:$GA$12652,13,FALSE)</f>
        <v>0.98</v>
      </c>
      <c r="H4435">
        <f>VLOOKUP($A4435,'Dataset historic years'!$A$1:$GA$12652,16,FALSE)</f>
        <v>4.684E-2</v>
      </c>
      <c r="I4435">
        <f>VLOOKUP($A4435,'Dataset historic years'!$A$1:$GA$12652,17,FALSE)</f>
        <v>4.6710000000000002E-2</v>
      </c>
      <c r="J4435">
        <f>VLOOKUP($A4435,'Dataset historic years'!$A$1:$GA$12652,18,FALSE)</f>
        <v>7.75</v>
      </c>
      <c r="K4435">
        <f>VLOOKUP($A4435,'Dataset historic years'!$A$1:$GA$12652,19,FALSE)</f>
        <v>7.74</v>
      </c>
      <c r="L4435">
        <f>VLOOKUP($A4435,'Dataset historic years'!$A$1:$GA$12652,21,FALSE)</f>
        <v>0</v>
      </c>
      <c r="M4435">
        <f>VLOOKUP($A4435,'Dataset historic years'!$A$1:$GA$12652,8,FALSE)</f>
        <v>1.0540991107804401</v>
      </c>
      <c r="N4435">
        <f>VLOOKUP($A4435,'Dataset historic years'!$A$1:$GA$12652,9,FALSE)</f>
        <v>3.6945966021929402</v>
      </c>
      <c r="O4435" t="str">
        <f>VLOOKUP(A4435,'Dataset historic years'!$A$1:$GA$12652,14,FALSE)</f>
        <v>2019-Jun-18</v>
      </c>
      <c r="P4435" s="2">
        <f>VLOOKUP(A4435,'Dataset historic years'!$A$1:$GA$12652,15,FALSE)</f>
        <v>6.9444444444444447E-4</v>
      </c>
      <c r="Q4435">
        <f>VLOOKUP(A4435,'Dataset historic years'!$A$1:$GA$12652,12,FALSE)</f>
        <v>2019</v>
      </c>
    </row>
    <row r="4436" spans="1:17" x14ac:dyDescent="0.25">
      <c r="A4436">
        <v>3842896</v>
      </c>
      <c r="B4436" t="s">
        <v>7155</v>
      </c>
      <c r="C4436">
        <v>64199.050439999999</v>
      </c>
      <c r="D4436">
        <v>53973770.409999996</v>
      </c>
      <c r="E4436">
        <v>24.7</v>
      </c>
      <c r="F4436">
        <v>3</v>
      </c>
      <c r="G4436">
        <f>VLOOKUP(A4436,'Dataset historic years'!$A$1:$GA$12652,13,FALSE)</f>
        <v>0.98</v>
      </c>
      <c r="H4436">
        <f>VLOOKUP($A4436,'Dataset historic years'!$A$1:$GA$12652,16,FALSE)</f>
        <v>3.4849999999999999E-2</v>
      </c>
      <c r="I4436">
        <f>VLOOKUP($A4436,'Dataset historic years'!$A$1:$GA$12652,17,FALSE)</f>
        <v>3.4619999999999998E-2</v>
      </c>
      <c r="J4436">
        <f>VLOOKUP($A4436,'Dataset historic years'!$A$1:$GA$12652,18,FALSE)</f>
        <v>14.93</v>
      </c>
      <c r="K4436">
        <f>VLOOKUP($A4436,'Dataset historic years'!$A$1:$GA$12652,19,FALSE)</f>
        <v>14.93</v>
      </c>
      <c r="L4436">
        <f>VLOOKUP($A4436,'Dataset historic years'!$A$1:$GA$12652,21,FALSE)</f>
        <v>0</v>
      </c>
      <c r="M4436">
        <f>VLOOKUP($A4436,'Dataset historic years'!$A$1:$GA$12652,8,FALSE)</f>
        <v>0.94009251942417804</v>
      </c>
      <c r="N4436">
        <f>VLOOKUP($A4436,'Dataset historic years'!$A$1:$GA$12652,9,FALSE)</f>
        <v>1.83602953995471</v>
      </c>
      <c r="O4436" t="str">
        <f>VLOOKUP(A4436,'Dataset historic years'!$A$1:$GA$12652,14,FALSE)</f>
        <v>2019-Jun-15</v>
      </c>
      <c r="P4436" s="2">
        <f>VLOOKUP(A4436,'Dataset historic years'!$A$1:$GA$12652,15,FALSE)</f>
        <v>6.9444444444444447E-4</v>
      </c>
      <c r="Q4436">
        <f>VLOOKUP(A4436,'Dataset historic years'!$A$1:$GA$12652,12,FALSE)</f>
        <v>2019</v>
      </c>
    </row>
    <row r="4437" spans="1:17" x14ac:dyDescent="0.25">
      <c r="A4437">
        <v>3842662</v>
      </c>
      <c r="B4437" t="s">
        <v>6962</v>
      </c>
      <c r="C4437">
        <v>65033.562230000003</v>
      </c>
      <c r="D4437">
        <v>51709344.984242499</v>
      </c>
      <c r="E4437">
        <v>26.9</v>
      </c>
      <c r="F4437">
        <v>3</v>
      </c>
      <c r="G4437">
        <f>VLOOKUP(A4437,'Dataset historic years'!$A$1:$GA$12652,13,FALSE)</f>
        <v>0.98</v>
      </c>
      <c r="H4437">
        <f>VLOOKUP($A4437,'Dataset historic years'!$A$1:$GA$12652,16,FALSE)</f>
        <v>4.9020000000000001E-2</v>
      </c>
      <c r="I4437">
        <f>VLOOKUP($A4437,'Dataset historic years'!$A$1:$GA$12652,17,FALSE)</f>
        <v>4.8550000000000003E-2</v>
      </c>
      <c r="J4437">
        <f>VLOOKUP($A4437,'Dataset historic years'!$A$1:$GA$12652,18,FALSE)</f>
        <v>6.89</v>
      </c>
      <c r="K4437">
        <f>VLOOKUP($A4437,'Dataset historic years'!$A$1:$GA$12652,19,FALSE)</f>
        <v>6.88</v>
      </c>
      <c r="L4437">
        <f>VLOOKUP($A4437,'Dataset historic years'!$A$1:$GA$12652,21,FALSE)</f>
        <v>0</v>
      </c>
      <c r="M4437">
        <f>VLOOKUP($A4437,'Dataset historic years'!$A$1:$GA$12652,8,FALSE)</f>
        <v>1.06203406832863</v>
      </c>
      <c r="N4437">
        <f>VLOOKUP($A4437,'Dataset historic years'!$A$1:$GA$12652,9,FALSE)</f>
        <v>2.1401187964727302</v>
      </c>
      <c r="O4437" t="str">
        <f>VLOOKUP(A4437,'Dataset historic years'!$A$1:$GA$12652,14,FALSE)</f>
        <v>2019-Jun-02</v>
      </c>
      <c r="P4437" s="2">
        <f>VLOOKUP(A4437,'Dataset historic years'!$A$1:$GA$12652,15,FALSE)</f>
        <v>6.9444444444444447E-4</v>
      </c>
      <c r="Q4437">
        <f>VLOOKUP(A4437,'Dataset historic years'!$A$1:$GA$12652,12,FALSE)</f>
        <v>2019</v>
      </c>
    </row>
    <row r="4438" spans="1:17" x14ac:dyDescent="0.25">
      <c r="A4438">
        <v>3842753</v>
      </c>
      <c r="B4438" t="s">
        <v>6906</v>
      </c>
      <c r="C4438">
        <v>62302.695599999999</v>
      </c>
      <c r="D4438">
        <v>69611575.630827799</v>
      </c>
      <c r="E4438">
        <v>25.8</v>
      </c>
      <c r="F4438">
        <v>3</v>
      </c>
      <c r="G4438">
        <f>VLOOKUP(A4438,'Dataset historic years'!$A$1:$GA$12652,13,FALSE)</f>
        <v>0.98</v>
      </c>
      <c r="H4438">
        <f>VLOOKUP($A4438,'Dataset historic years'!$A$1:$GA$12652,16,FALSE)</f>
        <v>4.9140000000000003E-2</v>
      </c>
      <c r="I4438">
        <f>VLOOKUP($A4438,'Dataset historic years'!$A$1:$GA$12652,17,FALSE)</f>
        <v>4.8480000000000002E-2</v>
      </c>
      <c r="J4438">
        <f>VLOOKUP($A4438,'Dataset historic years'!$A$1:$GA$12652,18,FALSE)</f>
        <v>9.8800000000000008</v>
      </c>
      <c r="K4438">
        <f>VLOOKUP($A4438,'Dataset historic years'!$A$1:$GA$12652,19,FALSE)</f>
        <v>9.8800000000000008</v>
      </c>
      <c r="L4438">
        <f>VLOOKUP($A4438,'Dataset historic years'!$A$1:$GA$12652,21,FALSE)</f>
        <v>0</v>
      </c>
      <c r="M4438">
        <f>VLOOKUP($A4438,'Dataset historic years'!$A$1:$GA$12652,8,FALSE)</f>
        <v>0.98151168600000005</v>
      </c>
      <c r="N4438">
        <f>VLOOKUP($A4438,'Dataset historic years'!$A$1:$GA$12652,9,FALSE)</f>
        <v>3.2813309791594198</v>
      </c>
      <c r="O4438" t="str">
        <f>VLOOKUP(A4438,'Dataset historic years'!$A$1:$GA$12652,14,FALSE)</f>
        <v>2019-Jun-19</v>
      </c>
      <c r="P4438" s="2">
        <f>VLOOKUP(A4438,'Dataset historic years'!$A$1:$GA$12652,15,FALSE)</f>
        <v>4.1666666666666666E-3</v>
      </c>
      <c r="Q4438">
        <f>VLOOKUP(A4438,'Dataset historic years'!$A$1:$GA$12652,12,FALSE)</f>
        <v>2019</v>
      </c>
    </row>
    <row r="4439" spans="1:17" x14ac:dyDescent="0.25">
      <c r="A4439">
        <v>3843120</v>
      </c>
      <c r="B4439" t="s">
        <v>6872</v>
      </c>
      <c r="C4439">
        <v>25332.826389999998</v>
      </c>
      <c r="D4439">
        <v>69179891.574099094</v>
      </c>
      <c r="E4439">
        <v>27.6</v>
      </c>
      <c r="F4439">
        <v>3</v>
      </c>
      <c r="G4439">
        <f>VLOOKUP(A4439,'Dataset historic years'!$A$1:$GA$12652,13,FALSE)</f>
        <v>0.98</v>
      </c>
      <c r="H4439">
        <f>VLOOKUP($A4439,'Dataset historic years'!$A$1:$GA$12652,16,FALSE)</f>
        <v>1.8180000000000002E-2</v>
      </c>
      <c r="I4439">
        <f>VLOOKUP($A4439,'Dataset historic years'!$A$1:$GA$12652,17,FALSE)</f>
        <v>1.8110000000000001E-2</v>
      </c>
      <c r="J4439">
        <f>VLOOKUP($A4439,'Dataset historic years'!$A$1:$GA$12652,18,FALSE)</f>
        <v>9.51</v>
      </c>
      <c r="K4439">
        <f>VLOOKUP($A4439,'Dataset historic years'!$A$1:$GA$12652,19,FALSE)</f>
        <v>9.5</v>
      </c>
      <c r="L4439">
        <f>VLOOKUP($A4439,'Dataset historic years'!$A$1:$GA$12652,21,FALSE)</f>
        <v>0</v>
      </c>
      <c r="M4439">
        <f>VLOOKUP($A4439,'Dataset historic years'!$A$1:$GA$12652,8,FALSE)</f>
        <v>1.0189102080000001</v>
      </c>
      <c r="N4439">
        <f>VLOOKUP($A4439,'Dataset historic years'!$A$1:$GA$12652,9,FALSE)</f>
        <v>3.2490651633368999</v>
      </c>
      <c r="O4439" t="str">
        <f>VLOOKUP(A4439,'Dataset historic years'!$A$1:$GA$12652,14,FALSE)</f>
        <v>2019-Jun-11</v>
      </c>
      <c r="P4439" s="2">
        <f>VLOOKUP(A4439,'Dataset historic years'!$A$1:$GA$12652,15,FALSE)</f>
        <v>6.9444444444444447E-4</v>
      </c>
      <c r="Q4439">
        <f>VLOOKUP(A4439,'Dataset historic years'!$A$1:$GA$12652,12,FALSE)</f>
        <v>2019</v>
      </c>
    </row>
    <row r="4440" spans="1:17" x14ac:dyDescent="0.25">
      <c r="A4440">
        <v>3842908</v>
      </c>
      <c r="B4440" t="s">
        <v>8089</v>
      </c>
      <c r="C4440">
        <v>78047.771460000004</v>
      </c>
      <c r="D4440">
        <v>56374673.849534102</v>
      </c>
      <c r="E4440">
        <v>20.05</v>
      </c>
      <c r="F4440">
        <v>3</v>
      </c>
      <c r="G4440">
        <f>VLOOKUP(A4440,'Dataset historic years'!$A$1:$GA$12652,13,FALSE)</f>
        <v>0.98</v>
      </c>
      <c r="H4440">
        <f>VLOOKUP($A4440,'Dataset historic years'!$A$1:$GA$12652,16,FALSE)</f>
        <v>3.0329999999999999E-2</v>
      </c>
      <c r="I4440">
        <f>VLOOKUP($A4440,'Dataset historic years'!$A$1:$GA$12652,17,FALSE)</f>
        <v>2.972E-2</v>
      </c>
      <c r="J4440">
        <f>VLOOKUP($A4440,'Dataset historic years'!$A$1:$GA$12652,18,FALSE)</f>
        <v>14.88</v>
      </c>
      <c r="K4440">
        <f>VLOOKUP($A4440,'Dataset historic years'!$A$1:$GA$12652,19,FALSE)</f>
        <v>14.88</v>
      </c>
      <c r="L4440">
        <f>VLOOKUP($A4440,'Dataset historic years'!$A$1:$GA$12652,21,FALSE)</f>
        <v>0</v>
      </c>
      <c r="M4440">
        <f>VLOOKUP($A4440,'Dataset historic years'!$A$1:$GA$12652,8,FALSE)</f>
        <v>0.84405733853910403</v>
      </c>
      <c r="N4440">
        <f>VLOOKUP($A4440,'Dataset historic years'!$A$1:$GA$12652,9,FALSE)</f>
        <v>1.4792085385617499</v>
      </c>
      <c r="O4440" t="str">
        <f>VLOOKUP(A4440,'Dataset historic years'!$A$1:$GA$12652,14,FALSE)</f>
        <v>2019-Jun-12</v>
      </c>
      <c r="P4440" s="2">
        <f>VLOOKUP(A4440,'Dataset historic years'!$A$1:$GA$12652,15,FALSE)</f>
        <v>6.9444444444444447E-4</v>
      </c>
      <c r="Q4440">
        <f>VLOOKUP(A4440,'Dataset historic years'!$A$1:$GA$12652,12,FALSE)</f>
        <v>2019</v>
      </c>
    </row>
    <row r="4441" spans="1:17" x14ac:dyDescent="0.25">
      <c r="A4441">
        <v>3842759</v>
      </c>
      <c r="B4441" t="s">
        <v>6935</v>
      </c>
      <c r="C4441">
        <v>60503.514199999998</v>
      </c>
      <c r="D4441">
        <v>64434463.760629997</v>
      </c>
      <c r="E4441">
        <v>25.6</v>
      </c>
      <c r="F4441">
        <v>3</v>
      </c>
      <c r="G4441">
        <f>VLOOKUP(A4441,'Dataset historic years'!$A$1:$GA$12652,13,FALSE)</f>
        <v>0.98</v>
      </c>
      <c r="H4441">
        <f>VLOOKUP($A4441,'Dataset historic years'!$A$1:$GA$12652,16,FALSE)</f>
        <v>1.438E-2</v>
      </c>
      <c r="I4441">
        <f>VLOOKUP($A4441,'Dataset historic years'!$A$1:$GA$12652,17,FALSE)</f>
        <v>1.4330000000000001E-2</v>
      </c>
      <c r="J4441">
        <f>VLOOKUP($A4441,'Dataset historic years'!$A$1:$GA$12652,18,FALSE)</f>
        <v>8.85</v>
      </c>
      <c r="K4441">
        <f>VLOOKUP($A4441,'Dataset historic years'!$A$1:$GA$12652,19,FALSE)</f>
        <v>8.83</v>
      </c>
      <c r="L4441">
        <f>VLOOKUP($A4441,'Dataset historic years'!$A$1:$GA$12652,21,FALSE)</f>
        <v>0</v>
      </c>
      <c r="M4441">
        <f>VLOOKUP($A4441,'Dataset historic years'!$A$1:$GA$12652,8,FALSE)</f>
        <v>0.99045996878943998</v>
      </c>
      <c r="N4441">
        <f>VLOOKUP($A4441,'Dataset historic years'!$A$1:$GA$12652,9,FALSE)</f>
        <v>3.2216347492303501</v>
      </c>
      <c r="O4441" t="str">
        <f>VLOOKUP(A4441,'Dataset historic years'!$A$1:$GA$12652,14,FALSE)</f>
        <v>2019-Jun-14</v>
      </c>
      <c r="P4441" s="2">
        <f>VLOOKUP(A4441,'Dataset historic years'!$A$1:$GA$12652,15,FALSE)</f>
        <v>6.9444444444444447E-4</v>
      </c>
      <c r="Q4441">
        <f>VLOOKUP(A4441,'Dataset historic years'!$A$1:$GA$12652,12,FALSE)</f>
        <v>2019</v>
      </c>
    </row>
    <row r="4442" spans="1:17" x14ac:dyDescent="0.25">
      <c r="A4442">
        <v>3842762</v>
      </c>
      <c r="B4442" t="s">
        <v>380</v>
      </c>
      <c r="C4442">
        <v>98092.625469999999</v>
      </c>
      <c r="D4442">
        <v>68839300.293335795</v>
      </c>
      <c r="E4442">
        <v>19.78</v>
      </c>
      <c r="F4442">
        <v>3</v>
      </c>
      <c r="G4442">
        <f>VLOOKUP(A4442,'Dataset historic years'!$A$1:$GA$12652,13,FALSE)</f>
        <v>0.98</v>
      </c>
      <c r="H4442">
        <f>VLOOKUP($A4442,'Dataset historic years'!$A$1:$GA$12652,16,FALSE)</f>
        <v>2.5010000000000001E-2</v>
      </c>
      <c r="I4442">
        <f>VLOOKUP($A4442,'Dataset historic years'!$A$1:$GA$12652,17,FALSE)</f>
        <v>2.4989999999999998E-2</v>
      </c>
      <c r="J4442">
        <f>VLOOKUP($A4442,'Dataset historic years'!$A$1:$GA$12652,18,FALSE)</f>
        <v>8.6999999999999993</v>
      </c>
      <c r="K4442">
        <f>VLOOKUP($A4442,'Dataset historic years'!$A$1:$GA$12652,19,FALSE)</f>
        <v>8.69</v>
      </c>
      <c r="L4442">
        <f>VLOOKUP($A4442,'Dataset historic years'!$A$1:$GA$12652,21,FALSE)</f>
        <v>0</v>
      </c>
      <c r="M4442">
        <f>VLOOKUP($A4442,'Dataset historic years'!$A$1:$GA$12652,8,FALSE)</f>
        <v>0.98857013337586797</v>
      </c>
      <c r="N4442">
        <f>VLOOKUP($A4442,'Dataset historic years'!$A$1:$GA$12652,9,FALSE)</f>
        <v>3.1266466338457599</v>
      </c>
      <c r="O4442" t="str">
        <f>VLOOKUP(A4442,'Dataset historic years'!$A$1:$GA$12652,14,FALSE)</f>
        <v>2019-Jun-23</v>
      </c>
      <c r="P4442" s="2">
        <f>VLOOKUP(A4442,'Dataset historic years'!$A$1:$GA$12652,15,FALSE)</f>
        <v>6.9444444444444447E-4</v>
      </c>
      <c r="Q4442">
        <f>VLOOKUP(A4442,'Dataset historic years'!$A$1:$GA$12652,12,FALSE)</f>
        <v>2019</v>
      </c>
    </row>
    <row r="4443" spans="1:17" x14ac:dyDescent="0.25">
      <c r="A4443">
        <v>3842888</v>
      </c>
      <c r="B4443" t="s">
        <v>7426</v>
      </c>
      <c r="C4443">
        <v>76548.052599999995</v>
      </c>
      <c r="D4443">
        <v>52238095.869999997</v>
      </c>
      <c r="E4443">
        <v>25.8</v>
      </c>
      <c r="F4443">
        <v>3</v>
      </c>
      <c r="G4443">
        <f>VLOOKUP(A4443,'Dataset historic years'!$A$1:$GA$12652,13,FALSE)</f>
        <v>0.98</v>
      </c>
      <c r="H4443">
        <f>VLOOKUP($A4443,'Dataset historic years'!$A$1:$GA$12652,16,FALSE)</f>
        <v>2.3120000000000002E-2</v>
      </c>
      <c r="I4443">
        <f>VLOOKUP($A4443,'Dataset historic years'!$A$1:$GA$12652,17,FALSE)</f>
        <v>2.2929999999999999E-2</v>
      </c>
      <c r="J4443">
        <f>VLOOKUP($A4443,'Dataset historic years'!$A$1:$GA$12652,18,FALSE)</f>
        <v>29.67</v>
      </c>
      <c r="K4443">
        <f>VLOOKUP($A4443,'Dataset historic years'!$A$1:$GA$12652,19,FALSE)</f>
        <v>29.67</v>
      </c>
      <c r="L4443">
        <f>VLOOKUP($A4443,'Dataset historic years'!$A$1:$GA$12652,21,FALSE)</f>
        <v>0</v>
      </c>
      <c r="M4443">
        <f>VLOOKUP($A4443,'Dataset historic years'!$A$1:$GA$12652,8,FALSE)</f>
        <v>0.26977963825185602</v>
      </c>
      <c r="N4443">
        <f>VLOOKUP($A4443,'Dataset historic years'!$A$1:$GA$12652,9,FALSE)</f>
        <v>2.4844854456755301</v>
      </c>
      <c r="O4443" t="str">
        <f>VLOOKUP(A4443,'Dataset historic years'!$A$1:$GA$12652,14,FALSE)</f>
        <v>2019-Jun-01</v>
      </c>
      <c r="P4443" s="2">
        <f>VLOOKUP(A4443,'Dataset historic years'!$A$1:$GA$12652,15,FALSE)</f>
        <v>6.9444444444444447E-4</v>
      </c>
      <c r="Q4443">
        <f>VLOOKUP(A4443,'Dataset historic years'!$A$1:$GA$12652,12,FALSE)</f>
        <v>2019</v>
      </c>
    </row>
    <row r="4444" spans="1:17" x14ac:dyDescent="0.25">
      <c r="A4444">
        <v>3842766</v>
      </c>
      <c r="B4444" t="s">
        <v>6888</v>
      </c>
      <c r="C4444">
        <v>26109.781459999998</v>
      </c>
      <c r="D4444">
        <v>65883241.595004</v>
      </c>
      <c r="E4444">
        <v>26.9</v>
      </c>
      <c r="F4444">
        <v>3</v>
      </c>
      <c r="G4444">
        <f>VLOOKUP(A4444,'Dataset historic years'!$A$1:$GA$12652,13,FALSE)</f>
        <v>0.98</v>
      </c>
      <c r="H4444">
        <f>VLOOKUP($A4444,'Dataset historic years'!$A$1:$GA$12652,16,FALSE)</f>
        <v>1.4030000000000001E-2</v>
      </c>
      <c r="I4444">
        <f>VLOOKUP($A4444,'Dataset historic years'!$A$1:$GA$12652,17,FALSE)</f>
        <v>1.4E-2</v>
      </c>
      <c r="J4444">
        <f>VLOOKUP($A4444,'Dataset historic years'!$A$1:$GA$12652,18,FALSE)</f>
        <v>7.97</v>
      </c>
      <c r="K4444">
        <f>VLOOKUP($A4444,'Dataset historic years'!$A$1:$GA$12652,19,FALSE)</f>
        <v>7.95</v>
      </c>
      <c r="L4444">
        <f>VLOOKUP($A4444,'Dataset historic years'!$A$1:$GA$12652,21,FALSE)</f>
        <v>0</v>
      </c>
      <c r="M4444">
        <f>VLOOKUP($A4444,'Dataset historic years'!$A$1:$GA$12652,8,FALSE)</f>
        <v>0.99677502927237804</v>
      </c>
      <c r="N4444">
        <f>VLOOKUP($A4444,'Dataset historic years'!$A$1:$GA$12652,9,FALSE)</f>
        <v>3.1755453791456101</v>
      </c>
      <c r="O4444" t="str">
        <f>VLOOKUP(A4444,'Dataset historic years'!$A$1:$GA$12652,14,FALSE)</f>
        <v>2019-Jun-03</v>
      </c>
      <c r="P4444" s="2">
        <f>VLOOKUP(A4444,'Dataset historic years'!$A$1:$GA$12652,15,FALSE)</f>
        <v>6.9444444444444447E-4</v>
      </c>
      <c r="Q4444">
        <f>VLOOKUP(A4444,'Dataset historic years'!$A$1:$GA$12652,12,FALSE)</f>
        <v>2019</v>
      </c>
    </row>
    <row r="4445" spans="1:17" x14ac:dyDescent="0.25">
      <c r="A4445">
        <v>3842868</v>
      </c>
      <c r="B4445" t="s">
        <v>7044</v>
      </c>
      <c r="C4445">
        <v>26375.404340000001</v>
      </c>
      <c r="D4445">
        <v>60393538.363215402</v>
      </c>
      <c r="E4445">
        <v>28.5</v>
      </c>
      <c r="F4445">
        <v>3</v>
      </c>
      <c r="G4445">
        <f>VLOOKUP(A4445,'Dataset historic years'!$A$1:$GA$12652,13,FALSE)</f>
        <v>0.98</v>
      </c>
      <c r="H4445">
        <f>VLOOKUP($A4445,'Dataset historic years'!$A$1:$GA$12652,16,FALSE)</f>
        <v>3.288E-2</v>
      </c>
      <c r="I4445">
        <f>VLOOKUP($A4445,'Dataset historic years'!$A$1:$GA$12652,17,FALSE)</f>
        <v>3.2840000000000001E-2</v>
      </c>
      <c r="J4445">
        <f>VLOOKUP($A4445,'Dataset historic years'!$A$1:$GA$12652,18,FALSE)</f>
        <v>11.4</v>
      </c>
      <c r="K4445">
        <f>VLOOKUP($A4445,'Dataset historic years'!$A$1:$GA$12652,19,FALSE)</f>
        <v>11.39</v>
      </c>
      <c r="L4445">
        <f>VLOOKUP($A4445,'Dataset historic years'!$A$1:$GA$12652,21,FALSE)</f>
        <v>0</v>
      </c>
      <c r="M4445">
        <f>VLOOKUP($A4445,'Dataset historic years'!$A$1:$GA$12652,8,FALSE)</f>
        <v>0.93733748094106095</v>
      </c>
      <c r="N4445">
        <f>VLOOKUP($A4445,'Dataset historic years'!$A$1:$GA$12652,9,FALSE)</f>
        <v>3.77829283658679</v>
      </c>
      <c r="O4445" t="str">
        <f>VLOOKUP(A4445,'Dataset historic years'!$A$1:$GA$12652,14,FALSE)</f>
        <v>2019-Jun-15</v>
      </c>
      <c r="P4445" s="2">
        <f>VLOOKUP(A4445,'Dataset historic years'!$A$1:$GA$12652,15,FALSE)</f>
        <v>6.9444444444444447E-4</v>
      </c>
      <c r="Q4445">
        <f>VLOOKUP(A4445,'Dataset historic years'!$A$1:$GA$12652,12,FALSE)</f>
        <v>2019</v>
      </c>
    </row>
    <row r="4446" spans="1:17" x14ac:dyDescent="0.25">
      <c r="A4446">
        <v>3842689</v>
      </c>
      <c r="B4446" t="s">
        <v>6937</v>
      </c>
      <c r="C4446">
        <v>66590.794569999998</v>
      </c>
      <c r="D4446">
        <v>62713699.181489699</v>
      </c>
      <c r="E4446">
        <v>27.8</v>
      </c>
      <c r="F4446">
        <v>3</v>
      </c>
      <c r="G4446">
        <f>VLOOKUP(A4446,'Dataset historic years'!$A$1:$GA$12652,13,FALSE)</f>
        <v>0.98</v>
      </c>
      <c r="H4446">
        <f>VLOOKUP($A4446,'Dataset historic years'!$A$1:$GA$12652,16,FALSE)</f>
        <v>4.6920000000000003E-2</v>
      </c>
      <c r="I4446">
        <f>VLOOKUP($A4446,'Dataset historic years'!$A$1:$GA$12652,17,FALSE)</f>
        <v>4.5229999999999999E-2</v>
      </c>
      <c r="J4446">
        <f>VLOOKUP($A4446,'Dataset historic years'!$A$1:$GA$12652,18,FALSE)</f>
        <v>15.04</v>
      </c>
      <c r="K4446">
        <f>VLOOKUP($A4446,'Dataset historic years'!$A$1:$GA$12652,19,FALSE)</f>
        <v>15.04</v>
      </c>
      <c r="L4446">
        <f>VLOOKUP($A4446,'Dataset historic years'!$A$1:$GA$12652,21,FALSE)</f>
        <v>0</v>
      </c>
      <c r="M4446">
        <f>VLOOKUP($A4446,'Dataset historic years'!$A$1:$GA$12652,8,FALSE)</f>
        <v>0.76952548829359702</v>
      </c>
      <c r="N4446">
        <f>VLOOKUP($A4446,'Dataset historic years'!$A$1:$GA$12652,9,FALSE)</f>
        <v>3.09654251668398</v>
      </c>
      <c r="O4446" t="str">
        <f>VLOOKUP(A4446,'Dataset historic years'!$A$1:$GA$12652,14,FALSE)</f>
        <v>2019-Jun-16</v>
      </c>
      <c r="P4446" s="2">
        <f>VLOOKUP(A4446,'Dataset historic years'!$A$1:$GA$12652,15,FALSE)</f>
        <v>9.0277777777777769E-3</v>
      </c>
      <c r="Q4446">
        <f>VLOOKUP(A4446,'Dataset historic years'!$A$1:$GA$12652,12,FALSE)</f>
        <v>2019</v>
      </c>
    </row>
    <row r="4447" spans="1:17" x14ac:dyDescent="0.25">
      <c r="A4447">
        <v>3842867</v>
      </c>
      <c r="B4447" t="s">
        <v>6890</v>
      </c>
      <c r="C4447">
        <v>23239.003799999999</v>
      </c>
      <c r="D4447">
        <v>62124653.469383098</v>
      </c>
      <c r="E4447">
        <v>28.4</v>
      </c>
      <c r="F4447">
        <v>3</v>
      </c>
      <c r="G4447">
        <f>VLOOKUP(A4447,'Dataset historic years'!$A$1:$GA$12652,13,FALSE)</f>
        <v>0.98</v>
      </c>
      <c r="H4447">
        <f>VLOOKUP($A4447,'Dataset historic years'!$A$1:$GA$12652,16,FALSE)</f>
        <v>2.8850000000000001E-2</v>
      </c>
      <c r="I4447">
        <f>VLOOKUP($A4447,'Dataset historic years'!$A$1:$GA$12652,17,FALSE)</f>
        <v>2.8850000000000001E-2</v>
      </c>
      <c r="J4447">
        <f>VLOOKUP($A4447,'Dataset historic years'!$A$1:$GA$12652,18,FALSE)</f>
        <v>8.27</v>
      </c>
      <c r="K4447">
        <f>VLOOKUP($A4447,'Dataset historic years'!$A$1:$GA$12652,19,FALSE)</f>
        <v>8.25</v>
      </c>
      <c r="L4447">
        <f>VLOOKUP($A4447,'Dataset historic years'!$A$1:$GA$12652,21,FALSE)</f>
        <v>0</v>
      </c>
      <c r="M4447">
        <f>VLOOKUP($A4447,'Dataset historic years'!$A$1:$GA$12652,8,FALSE)</f>
        <v>1.0016297768734601</v>
      </c>
      <c r="N4447">
        <f>VLOOKUP($A4447,'Dataset historic years'!$A$1:$GA$12652,9,FALSE)</f>
        <v>2.5282217193273002</v>
      </c>
      <c r="O4447" t="str">
        <f>VLOOKUP(A4447,'Dataset historic years'!$A$1:$GA$12652,14,FALSE)</f>
        <v>2019-Jun-29</v>
      </c>
      <c r="P4447" s="2">
        <f>VLOOKUP(A4447,'Dataset historic years'!$A$1:$GA$12652,15,FALSE)</f>
        <v>6.9444444444444447E-4</v>
      </c>
      <c r="Q4447">
        <f>VLOOKUP(A4447,'Dataset historic years'!$A$1:$GA$12652,12,FALSE)</f>
        <v>2019</v>
      </c>
    </row>
    <row r="4448" spans="1:17" x14ac:dyDescent="0.25">
      <c r="A4448">
        <v>3842771</v>
      </c>
      <c r="B4448" t="s">
        <v>7410</v>
      </c>
      <c r="C4448">
        <v>79592.990839999999</v>
      </c>
      <c r="D4448">
        <v>55902928.4107261</v>
      </c>
      <c r="E4448">
        <v>27.8</v>
      </c>
      <c r="F4448">
        <v>3</v>
      </c>
      <c r="G4448">
        <f>VLOOKUP(A4448,'Dataset historic years'!$A$1:$GA$12652,13,FALSE)</f>
        <v>0.98</v>
      </c>
      <c r="H4448">
        <f>VLOOKUP($A4448,'Dataset historic years'!$A$1:$GA$12652,16,FALSE)</f>
        <v>2.4510000000000001E-2</v>
      </c>
      <c r="I4448">
        <f>VLOOKUP($A4448,'Dataset historic years'!$A$1:$GA$12652,17,FALSE)</f>
        <v>2.443E-2</v>
      </c>
      <c r="J4448">
        <f>VLOOKUP($A4448,'Dataset historic years'!$A$1:$GA$12652,18,FALSE)</f>
        <v>8.52</v>
      </c>
      <c r="K4448">
        <f>VLOOKUP($A4448,'Dataset historic years'!$A$1:$GA$12652,19,FALSE)</f>
        <v>8.5</v>
      </c>
      <c r="L4448">
        <f>VLOOKUP($A4448,'Dataset historic years'!$A$1:$GA$12652,21,FALSE)</f>
        <v>0</v>
      </c>
      <c r="M4448">
        <f>VLOOKUP($A4448,'Dataset historic years'!$A$1:$GA$12652,8,FALSE)</f>
        <v>0.97836111895137601</v>
      </c>
      <c r="N4448">
        <f>VLOOKUP($A4448,'Dataset historic years'!$A$1:$GA$12652,9,FALSE)</f>
        <v>2.4861217249468801</v>
      </c>
      <c r="O4448" t="str">
        <f>VLOOKUP(A4448,'Dataset historic years'!$A$1:$GA$12652,14,FALSE)</f>
        <v>2019-May-30</v>
      </c>
      <c r="P4448" s="2">
        <f>VLOOKUP(A4448,'Dataset historic years'!$A$1:$GA$12652,15,FALSE)</f>
        <v>6.9444444444444447E-4</v>
      </c>
      <c r="Q4448">
        <f>VLOOKUP(A4448,'Dataset historic years'!$A$1:$GA$12652,12,FALSE)</f>
        <v>2019</v>
      </c>
    </row>
    <row r="4449" spans="1:17" x14ac:dyDescent="0.25">
      <c r="A4449">
        <v>3842869</v>
      </c>
      <c r="B4449" t="s">
        <v>7444</v>
      </c>
      <c r="C4449">
        <v>48633.255299999997</v>
      </c>
      <c r="D4449">
        <v>60085371.044474199</v>
      </c>
      <c r="E4449">
        <v>26.9</v>
      </c>
      <c r="F4449">
        <v>3</v>
      </c>
      <c r="G4449">
        <f>VLOOKUP(A4449,'Dataset historic years'!$A$1:$GA$12652,13,FALSE)</f>
        <v>0.98</v>
      </c>
      <c r="H4449">
        <f>VLOOKUP($A4449,'Dataset historic years'!$A$1:$GA$12652,16,FALSE)</f>
        <v>5.0499999999999998E-3</v>
      </c>
      <c r="I4449">
        <f>VLOOKUP($A4449,'Dataset historic years'!$A$1:$GA$12652,17,FALSE)</f>
        <v>5.0499999999999998E-3</v>
      </c>
      <c r="J4449">
        <f>VLOOKUP($A4449,'Dataset historic years'!$A$1:$GA$12652,18,FALSE)</f>
        <v>8.14</v>
      </c>
      <c r="K4449">
        <f>VLOOKUP($A4449,'Dataset historic years'!$A$1:$GA$12652,19,FALSE)</f>
        <v>8.08</v>
      </c>
      <c r="L4449">
        <f>VLOOKUP($A4449,'Dataset historic years'!$A$1:$GA$12652,21,FALSE)</f>
        <v>0</v>
      </c>
      <c r="M4449">
        <f>VLOOKUP($A4449,'Dataset historic years'!$A$1:$GA$12652,8,FALSE)</f>
        <v>0.92599218393089899</v>
      </c>
      <c r="N4449">
        <f>VLOOKUP($A4449,'Dataset historic years'!$A$1:$GA$12652,9,FALSE)</f>
        <v>1.9323148755038799</v>
      </c>
      <c r="O4449" t="str">
        <f>VLOOKUP(A4449,'Dataset historic years'!$A$1:$GA$12652,14,FALSE)</f>
        <v>2019-Jun-18</v>
      </c>
      <c r="P4449" s="2">
        <f>VLOOKUP(A4449,'Dataset historic years'!$A$1:$GA$12652,15,FALSE)</f>
        <v>6.9444444444444447E-4</v>
      </c>
      <c r="Q4449">
        <f>VLOOKUP(A4449,'Dataset historic years'!$A$1:$GA$12652,12,FALSE)</f>
        <v>2019</v>
      </c>
    </row>
    <row r="4450" spans="1:17" x14ac:dyDescent="0.25">
      <c r="A4450">
        <v>3842872</v>
      </c>
      <c r="B4450" t="s">
        <v>7131</v>
      </c>
      <c r="C4450">
        <v>74555.418109999999</v>
      </c>
      <c r="D4450">
        <v>65829960.832584597</v>
      </c>
      <c r="E4450">
        <v>27.3</v>
      </c>
      <c r="F4450">
        <v>3</v>
      </c>
      <c r="G4450">
        <f>VLOOKUP(A4450,'Dataset historic years'!$A$1:$GA$12652,13,FALSE)</f>
        <v>0.98</v>
      </c>
      <c r="H4450">
        <f>VLOOKUP($A4450,'Dataset historic years'!$A$1:$GA$12652,16,FALSE)</f>
        <v>2.1090000000000001E-2</v>
      </c>
      <c r="I4450">
        <f>VLOOKUP($A4450,'Dataset historic years'!$A$1:$GA$12652,17,FALSE)</f>
        <v>2.104E-2</v>
      </c>
      <c r="J4450">
        <f>VLOOKUP($A4450,'Dataset historic years'!$A$1:$GA$12652,18,FALSE)</f>
        <v>11.54</v>
      </c>
      <c r="K4450">
        <f>VLOOKUP($A4450,'Dataset historic years'!$A$1:$GA$12652,19,FALSE)</f>
        <v>11.53</v>
      </c>
      <c r="L4450">
        <f>VLOOKUP($A4450,'Dataset historic years'!$A$1:$GA$12652,21,FALSE)</f>
        <v>0</v>
      </c>
      <c r="M4450">
        <f>VLOOKUP($A4450,'Dataset historic years'!$A$1:$GA$12652,8,FALSE)</f>
        <v>0.914648653883537</v>
      </c>
      <c r="N4450">
        <f>VLOOKUP($A4450,'Dataset historic years'!$A$1:$GA$12652,9,FALSE)</f>
        <v>2.9039482309229299</v>
      </c>
      <c r="O4450" t="str">
        <f>VLOOKUP(A4450,'Dataset historic years'!$A$1:$GA$12652,14,FALSE)</f>
        <v>2019-Jun-08</v>
      </c>
      <c r="P4450" s="2">
        <f>VLOOKUP(A4450,'Dataset historic years'!$A$1:$GA$12652,15,FALSE)</f>
        <v>6.9444444444444447E-4</v>
      </c>
      <c r="Q4450">
        <f>VLOOKUP(A4450,'Dataset historic years'!$A$1:$GA$12652,12,FALSE)</f>
        <v>2019</v>
      </c>
    </row>
    <row r="4451" spans="1:17" x14ac:dyDescent="0.25">
      <c r="A4451">
        <v>3842895</v>
      </c>
      <c r="B4451" t="s">
        <v>7051</v>
      </c>
      <c r="C4451">
        <v>98037.229179999995</v>
      </c>
      <c r="D4451">
        <v>60704751.674107097</v>
      </c>
      <c r="E4451">
        <v>27</v>
      </c>
      <c r="F4451">
        <v>3</v>
      </c>
      <c r="G4451">
        <f>VLOOKUP(A4451,'Dataset historic years'!$A$1:$GA$12652,13,FALSE)</f>
        <v>0.98</v>
      </c>
      <c r="H4451">
        <f>VLOOKUP($A4451,'Dataset historic years'!$A$1:$GA$12652,16,FALSE)</f>
        <v>2.078E-2</v>
      </c>
      <c r="I4451">
        <f>VLOOKUP($A4451,'Dataset historic years'!$A$1:$GA$12652,17,FALSE)</f>
        <v>2.07E-2</v>
      </c>
      <c r="J4451">
        <f>VLOOKUP($A4451,'Dataset historic years'!$A$1:$GA$12652,18,FALSE)</f>
        <v>5.83</v>
      </c>
      <c r="K4451">
        <f>VLOOKUP($A4451,'Dataset historic years'!$A$1:$GA$12652,19,FALSE)</f>
        <v>5.81</v>
      </c>
      <c r="L4451">
        <f>VLOOKUP($A4451,'Dataset historic years'!$A$1:$GA$12652,21,FALSE)</f>
        <v>0</v>
      </c>
      <c r="M4451">
        <f>VLOOKUP($A4451,'Dataset historic years'!$A$1:$GA$12652,8,FALSE)</f>
        <v>1.0112954138246699</v>
      </c>
      <c r="N4451">
        <f>VLOOKUP($A4451,'Dataset historic years'!$A$1:$GA$12652,9,FALSE)</f>
        <v>1.65038230984321</v>
      </c>
      <c r="O4451" t="str">
        <f>VLOOKUP(A4451,'Dataset historic years'!$A$1:$GA$12652,14,FALSE)</f>
        <v>2019-Jun-05</v>
      </c>
      <c r="P4451" s="2">
        <f>VLOOKUP(A4451,'Dataset historic years'!$A$1:$GA$12652,15,FALSE)</f>
        <v>6.9444444444444447E-4</v>
      </c>
      <c r="Q4451">
        <f>VLOOKUP(A4451,'Dataset historic years'!$A$1:$GA$12652,12,FALSE)</f>
        <v>2019</v>
      </c>
    </row>
    <row r="4452" spans="1:17" x14ac:dyDescent="0.25">
      <c r="A4452">
        <v>3842774</v>
      </c>
      <c r="B4452" t="s">
        <v>7017</v>
      </c>
      <c r="C4452">
        <v>83013.601930000004</v>
      </c>
      <c r="D4452">
        <v>62722677.118140303</v>
      </c>
      <c r="E4452">
        <v>25.4</v>
      </c>
      <c r="F4452">
        <v>3</v>
      </c>
      <c r="G4452">
        <f>VLOOKUP(A4452,'Dataset historic years'!$A$1:$GA$12652,13,FALSE)</f>
        <v>-0.09</v>
      </c>
      <c r="H4452">
        <f>VLOOKUP($A4452,'Dataset historic years'!$A$1:$GA$12652,16,FALSE)</f>
        <v>4.7660000000000001E-2</v>
      </c>
      <c r="I4452">
        <f>VLOOKUP($A4452,'Dataset historic years'!$A$1:$GA$12652,17,FALSE)</f>
        <v>4.5609999999999998E-2</v>
      </c>
      <c r="J4452">
        <f>VLOOKUP($A4452,'Dataset historic years'!$A$1:$GA$12652,18,FALSE)</f>
        <v>3.28</v>
      </c>
      <c r="K4452">
        <f>VLOOKUP($A4452,'Dataset historic years'!$A$1:$GA$12652,19,FALSE)</f>
        <v>3.26</v>
      </c>
      <c r="L4452">
        <f>VLOOKUP($A4452,'Dataset historic years'!$A$1:$GA$12652,21,FALSE)</f>
        <v>0</v>
      </c>
      <c r="M4452">
        <f>VLOOKUP($A4452,'Dataset historic years'!$A$1:$GA$12652,8,FALSE)</f>
        <v>1.00545859057077</v>
      </c>
      <c r="N4452">
        <f>VLOOKUP($A4452,'Dataset historic years'!$A$1:$GA$12652,9,FALSE)</f>
        <v>1.1971139614545401</v>
      </c>
      <c r="O4452" t="str">
        <f>VLOOKUP(A4452,'Dataset historic years'!$A$1:$GA$12652,14,FALSE)</f>
        <v>1931-Jul-07</v>
      </c>
      <c r="P4452" s="2">
        <f>VLOOKUP(A4452,'Dataset historic years'!$A$1:$GA$12652,15,FALSE)</f>
        <v>3.4027777777777775E-2</v>
      </c>
      <c r="Q4452">
        <f>VLOOKUP(A4452,'Dataset historic years'!$A$1:$GA$12652,12,FALSE)</f>
        <v>1931</v>
      </c>
    </row>
    <row r="4453" spans="1:17" x14ac:dyDescent="0.25">
      <c r="A4453">
        <v>3842870</v>
      </c>
      <c r="B4453" t="s">
        <v>6842</v>
      </c>
      <c r="C4453">
        <v>49178.690329999998</v>
      </c>
      <c r="D4453">
        <v>62813092.709427699</v>
      </c>
      <c r="E4453">
        <v>24.4</v>
      </c>
      <c r="F4453">
        <v>3</v>
      </c>
      <c r="G4453">
        <f>VLOOKUP(A4453,'Dataset historic years'!$A$1:$GA$12652,13,FALSE)</f>
        <v>0.27</v>
      </c>
      <c r="H4453">
        <f>VLOOKUP($A4453,'Dataset historic years'!$A$1:$GA$12652,16,FALSE)</f>
        <v>4.1180000000000001E-2</v>
      </c>
      <c r="I4453">
        <f>VLOOKUP($A4453,'Dataset historic years'!$A$1:$GA$12652,17,FALSE)</f>
        <v>4.1180000000000001E-2</v>
      </c>
      <c r="J4453">
        <f>VLOOKUP($A4453,'Dataset historic years'!$A$1:$GA$12652,18,FALSE)</f>
        <v>4.9400000000000004</v>
      </c>
      <c r="K4453">
        <f>VLOOKUP($A4453,'Dataset historic years'!$A$1:$GA$12652,19,FALSE)</f>
        <v>4.92</v>
      </c>
      <c r="L4453">
        <f>VLOOKUP($A4453,'Dataset historic years'!$A$1:$GA$12652,21,FALSE)</f>
        <v>1</v>
      </c>
      <c r="M4453">
        <f>VLOOKUP($A4453,'Dataset historic years'!$A$1:$GA$12652,8,FALSE)</f>
        <v>1.0123538755767401</v>
      </c>
      <c r="N4453">
        <f>VLOOKUP($A4453,'Dataset historic years'!$A$1:$GA$12652,9,FALSE)</f>
        <v>1.9116000383591001</v>
      </c>
      <c r="O4453" t="str">
        <f>VLOOKUP(A4453,'Dataset historic years'!$A$1:$GA$12652,14,FALSE)</f>
        <v>1989-Aug-07</v>
      </c>
      <c r="P4453" s="2">
        <f>VLOOKUP(A4453,'Dataset historic years'!$A$1:$GA$12652,15,FALSE)</f>
        <v>3.472222222222222E-3</v>
      </c>
      <c r="Q4453">
        <f>VLOOKUP(A4453,'Dataset historic years'!$A$1:$GA$12652,12,FALSE)</f>
        <v>1989</v>
      </c>
    </row>
    <row r="4454" spans="1:17" x14ac:dyDescent="0.25">
      <c r="A4454">
        <v>3842890</v>
      </c>
      <c r="B4454" t="s">
        <v>7087</v>
      </c>
      <c r="C4454">
        <v>76729.581309999994</v>
      </c>
      <c r="D4454">
        <v>63889885.490000002</v>
      </c>
      <c r="E4454">
        <v>26.8</v>
      </c>
      <c r="F4454">
        <v>3</v>
      </c>
      <c r="G4454">
        <f>VLOOKUP(A4454,'Dataset historic years'!$A$1:$GA$12652,13,FALSE)</f>
        <v>0.98</v>
      </c>
      <c r="H4454">
        <f>VLOOKUP($A4454,'Dataset historic years'!$A$1:$GA$12652,16,FALSE)</f>
        <v>2.8709999999999999E-2</v>
      </c>
      <c r="I4454">
        <f>VLOOKUP($A4454,'Dataset historic years'!$A$1:$GA$12652,17,FALSE)</f>
        <v>2.8490000000000001E-2</v>
      </c>
      <c r="J4454">
        <f>VLOOKUP($A4454,'Dataset historic years'!$A$1:$GA$12652,18,FALSE)</f>
        <v>7.84</v>
      </c>
      <c r="K4454">
        <f>VLOOKUP($A4454,'Dataset historic years'!$A$1:$GA$12652,19,FALSE)</f>
        <v>7.83</v>
      </c>
      <c r="L4454">
        <f>VLOOKUP($A4454,'Dataset historic years'!$A$1:$GA$12652,21,FALSE)</f>
        <v>0</v>
      </c>
      <c r="M4454">
        <f>VLOOKUP($A4454,'Dataset historic years'!$A$1:$GA$12652,8,FALSE)</f>
        <v>0.96191637422556997</v>
      </c>
      <c r="N4454">
        <f>VLOOKUP($A4454,'Dataset historic years'!$A$1:$GA$12652,9,FALSE)</f>
        <v>2.14795846013046</v>
      </c>
      <c r="O4454" t="str">
        <f>VLOOKUP(A4454,'Dataset historic years'!$A$1:$GA$12652,14,FALSE)</f>
        <v>2019-Jun-01</v>
      </c>
      <c r="P4454" s="2">
        <f>VLOOKUP(A4454,'Dataset historic years'!$A$1:$GA$12652,15,FALSE)</f>
        <v>6.9444444444444447E-4</v>
      </c>
      <c r="Q4454">
        <f>VLOOKUP(A4454,'Dataset historic years'!$A$1:$GA$12652,12,FALSE)</f>
        <v>2019</v>
      </c>
    </row>
    <row r="4455" spans="1:17" x14ac:dyDescent="0.25">
      <c r="A4455">
        <v>3842871</v>
      </c>
      <c r="B4455" t="s">
        <v>7188</v>
      </c>
      <c r="C4455">
        <v>45398.723619999997</v>
      </c>
      <c r="D4455">
        <v>55612529.593953997</v>
      </c>
      <c r="E4455">
        <v>24.8</v>
      </c>
      <c r="F4455">
        <v>3</v>
      </c>
      <c r="G4455">
        <f>VLOOKUP(A4455,'Dataset historic years'!$A$1:$GA$12652,13,FALSE)</f>
        <v>0.98</v>
      </c>
      <c r="H4455">
        <f>VLOOKUP($A4455,'Dataset historic years'!$A$1:$GA$12652,16,FALSE)</f>
        <v>5.5999999999999995E-4</v>
      </c>
      <c r="I4455">
        <f>VLOOKUP($A4455,'Dataset historic years'!$A$1:$GA$12652,17,FALSE)</f>
        <v>5.5999999999999995E-4</v>
      </c>
      <c r="J4455">
        <f>VLOOKUP($A4455,'Dataset historic years'!$A$1:$GA$12652,18,FALSE)</f>
        <v>20.74</v>
      </c>
      <c r="K4455">
        <f>VLOOKUP($A4455,'Dataset historic years'!$A$1:$GA$12652,19,FALSE)</f>
        <v>20.5</v>
      </c>
      <c r="L4455">
        <f>VLOOKUP($A4455,'Dataset historic years'!$A$1:$GA$12652,21,FALSE)</f>
        <v>1</v>
      </c>
      <c r="M4455">
        <f>VLOOKUP($A4455,'Dataset historic years'!$A$1:$GA$12652,8,FALSE)</f>
        <v>0.76483990390172696</v>
      </c>
      <c r="N4455">
        <f>VLOOKUP($A4455,'Dataset historic years'!$A$1:$GA$12652,9,FALSE)</f>
        <v>2.7632861529776198</v>
      </c>
      <c r="O4455" t="str">
        <f>VLOOKUP(A4455,'Dataset historic years'!$A$1:$GA$12652,14,FALSE)</f>
        <v>2019-Jun-06</v>
      </c>
      <c r="P4455" s="2">
        <f>VLOOKUP(A4455,'Dataset historic years'!$A$1:$GA$12652,15,FALSE)</f>
        <v>6.9444444444444447E-4</v>
      </c>
      <c r="Q4455">
        <f>VLOOKUP(A4455,'Dataset historic years'!$A$1:$GA$12652,12,FALSE)</f>
        <v>2019</v>
      </c>
    </row>
    <row r="4456" spans="1:17" x14ac:dyDescent="0.25">
      <c r="A4456">
        <v>3842937</v>
      </c>
      <c r="B4456" t="s">
        <v>7093</v>
      </c>
      <c r="C4456">
        <v>119452.171200577</v>
      </c>
      <c r="D4456">
        <v>58344204.008627601</v>
      </c>
      <c r="E4456">
        <v>24.3</v>
      </c>
      <c r="F4456">
        <v>3</v>
      </c>
      <c r="G4456">
        <f>VLOOKUP(A4456,'Dataset historic years'!$A$1:$GA$12652,13,FALSE)</f>
        <v>0.98</v>
      </c>
      <c r="H4456">
        <f>VLOOKUP($A4456,'Dataset historic years'!$A$1:$GA$12652,16,FALSE)</f>
        <v>2.632E-2</v>
      </c>
      <c r="I4456">
        <f>VLOOKUP($A4456,'Dataset historic years'!$A$1:$GA$12652,17,FALSE)</f>
        <v>2.6009999999999998E-2</v>
      </c>
      <c r="J4456">
        <f>VLOOKUP($A4456,'Dataset historic years'!$A$1:$GA$12652,18,FALSE)</f>
        <v>9.4600000000000009</v>
      </c>
      <c r="K4456">
        <f>VLOOKUP($A4456,'Dataset historic years'!$A$1:$GA$12652,19,FALSE)</f>
        <v>9.4499999999999993</v>
      </c>
      <c r="L4456">
        <f>VLOOKUP($A4456,'Dataset historic years'!$A$1:$GA$12652,21,FALSE)</f>
        <v>0</v>
      </c>
      <c r="M4456">
        <f>VLOOKUP($A4456,'Dataset historic years'!$A$1:$GA$12652,8,FALSE)</f>
        <v>0.98639354160862003</v>
      </c>
      <c r="N4456">
        <f>VLOOKUP($A4456,'Dataset historic years'!$A$1:$GA$12652,9,FALSE)</f>
        <v>3.1922375787317101</v>
      </c>
      <c r="O4456" t="str">
        <f>VLOOKUP(A4456,'Dataset historic years'!$A$1:$GA$12652,14,FALSE)</f>
        <v>2019-Jul-02</v>
      </c>
      <c r="P4456" s="2">
        <f>VLOOKUP(A4456,'Dataset historic years'!$A$1:$GA$12652,15,FALSE)</f>
        <v>6.9444444444444447E-4</v>
      </c>
      <c r="Q4456">
        <f>VLOOKUP(A4456,'Dataset historic years'!$A$1:$GA$12652,12,FALSE)</f>
        <v>2019</v>
      </c>
    </row>
    <row r="4457" spans="1:17" x14ac:dyDescent="0.25">
      <c r="A4457">
        <v>3842947</v>
      </c>
      <c r="B4457" t="s">
        <v>7096</v>
      </c>
      <c r="C4457">
        <v>97788.960330000002</v>
      </c>
      <c r="D4457">
        <v>67255456.077260002</v>
      </c>
      <c r="E4457">
        <v>25.5</v>
      </c>
      <c r="F4457">
        <v>3</v>
      </c>
      <c r="G4457">
        <f>VLOOKUP(A4457,'Dataset historic years'!$A$1:$GA$12652,13,FALSE)</f>
        <v>0.98</v>
      </c>
      <c r="H4457">
        <f>VLOOKUP($A4457,'Dataset historic years'!$A$1:$GA$12652,16,FALSE)</f>
        <v>1.0279999999999999E-2</v>
      </c>
      <c r="I4457">
        <f>VLOOKUP($A4457,'Dataset historic years'!$A$1:$GA$12652,17,FALSE)</f>
        <v>1.025E-2</v>
      </c>
      <c r="J4457">
        <f>VLOOKUP($A4457,'Dataset historic years'!$A$1:$GA$12652,18,FALSE)</f>
        <v>9.58</v>
      </c>
      <c r="K4457">
        <f>VLOOKUP($A4457,'Dataset historic years'!$A$1:$GA$12652,19,FALSE)</f>
        <v>9.5500000000000007</v>
      </c>
      <c r="L4457">
        <f>VLOOKUP($A4457,'Dataset historic years'!$A$1:$GA$12652,21,FALSE)</f>
        <v>0</v>
      </c>
      <c r="M4457">
        <f>VLOOKUP($A4457,'Dataset historic years'!$A$1:$GA$12652,8,FALSE)</f>
        <v>1.0246903264680001</v>
      </c>
      <c r="N4457">
        <f>VLOOKUP($A4457,'Dataset historic years'!$A$1:$GA$12652,9,FALSE)</f>
        <v>3.0029524918625201</v>
      </c>
      <c r="O4457" t="str">
        <f>VLOOKUP(A4457,'Dataset historic years'!$A$1:$GA$12652,14,FALSE)</f>
        <v>2019-Jun-28</v>
      </c>
      <c r="P4457" s="2">
        <f>VLOOKUP(A4457,'Dataset historic years'!$A$1:$GA$12652,15,FALSE)</f>
        <v>6.9444444444444447E-4</v>
      </c>
      <c r="Q4457">
        <f>VLOOKUP(A4457,'Dataset historic years'!$A$1:$GA$12652,12,FALSE)</f>
        <v>2019</v>
      </c>
    </row>
    <row r="4458" spans="1:17" x14ac:dyDescent="0.25">
      <c r="A4458">
        <v>3843052</v>
      </c>
      <c r="B4458" t="s">
        <v>7022</v>
      </c>
      <c r="C4458">
        <v>39849.906600000002</v>
      </c>
      <c r="D4458">
        <v>65103317.079062298</v>
      </c>
      <c r="E4458">
        <v>25.4</v>
      </c>
      <c r="F4458">
        <v>3</v>
      </c>
      <c r="G4458">
        <f>VLOOKUP(A4458,'Dataset historic years'!$A$1:$GA$12652,13,FALSE)</f>
        <v>0.98</v>
      </c>
      <c r="H4458">
        <f>VLOOKUP($A4458,'Dataset historic years'!$A$1:$GA$12652,16,FALSE)</f>
        <v>4.641E-2</v>
      </c>
      <c r="I4458">
        <f>VLOOKUP($A4458,'Dataset historic years'!$A$1:$GA$12652,17,FALSE)</f>
        <v>4.5870000000000001E-2</v>
      </c>
      <c r="J4458">
        <f>VLOOKUP($A4458,'Dataset historic years'!$A$1:$GA$12652,18,FALSE)</f>
        <v>9.2100000000000009</v>
      </c>
      <c r="K4458">
        <f>VLOOKUP($A4458,'Dataset historic years'!$A$1:$GA$12652,19,FALSE)</f>
        <v>9.1999999999999993</v>
      </c>
      <c r="L4458">
        <f>VLOOKUP($A4458,'Dataset historic years'!$A$1:$GA$12652,21,FALSE)</f>
        <v>0</v>
      </c>
      <c r="M4458">
        <f>VLOOKUP($A4458,'Dataset historic years'!$A$1:$GA$12652,8,FALSE)</f>
        <v>1.04580261055947</v>
      </c>
      <c r="N4458">
        <f>VLOOKUP($A4458,'Dataset historic years'!$A$1:$GA$12652,9,FALSE)</f>
        <v>4.2188840033817696</v>
      </c>
      <c r="O4458" t="str">
        <f>VLOOKUP(A4458,'Dataset historic years'!$A$1:$GA$12652,14,FALSE)</f>
        <v>2019-Jul-02</v>
      </c>
      <c r="P4458" s="2">
        <f>VLOOKUP(A4458,'Dataset historic years'!$A$1:$GA$12652,15,FALSE)</f>
        <v>6.9444444444444447E-4</v>
      </c>
      <c r="Q4458">
        <f>VLOOKUP(A4458,'Dataset historic years'!$A$1:$GA$12652,12,FALSE)</f>
        <v>2019</v>
      </c>
    </row>
    <row r="4459" spans="1:17" x14ac:dyDescent="0.25">
      <c r="A4459">
        <v>3843058</v>
      </c>
      <c r="B4459" t="s">
        <v>7484</v>
      </c>
      <c r="C4459">
        <v>25136.559000000001</v>
      </c>
      <c r="D4459">
        <v>71767397.698665306</v>
      </c>
      <c r="E4459">
        <v>27</v>
      </c>
      <c r="F4459">
        <v>3</v>
      </c>
      <c r="G4459">
        <f>VLOOKUP(A4459,'Dataset historic years'!$A$1:$GA$12652,13,FALSE)</f>
        <v>0.98</v>
      </c>
      <c r="H4459">
        <f>VLOOKUP($A4459,'Dataset historic years'!$A$1:$GA$12652,16,FALSE)</f>
        <v>8.0999999999999996E-3</v>
      </c>
      <c r="I4459">
        <f>VLOOKUP($A4459,'Dataset historic years'!$A$1:$GA$12652,17,FALSE)</f>
        <v>8.0700000000000008E-3</v>
      </c>
      <c r="J4459">
        <f>VLOOKUP($A4459,'Dataset historic years'!$A$1:$GA$12652,18,FALSE)</f>
        <v>9.7899999999999991</v>
      </c>
      <c r="K4459">
        <f>VLOOKUP($A4459,'Dataset historic years'!$A$1:$GA$12652,19,FALSE)</f>
        <v>9.75</v>
      </c>
      <c r="L4459">
        <f>VLOOKUP($A4459,'Dataset historic years'!$A$1:$GA$12652,21,FALSE)</f>
        <v>2</v>
      </c>
      <c r="M4459">
        <f>VLOOKUP($A4459,'Dataset historic years'!$A$1:$GA$12652,8,FALSE)</f>
        <v>0.98602821399999996</v>
      </c>
      <c r="N4459">
        <f>VLOOKUP($A4459,'Dataset historic years'!$A$1:$GA$12652,9,FALSE)</f>
        <v>2.91519631333979</v>
      </c>
      <c r="O4459" t="str">
        <f>VLOOKUP(A4459,'Dataset historic years'!$A$1:$GA$12652,14,FALSE)</f>
        <v>2019-Jun-24</v>
      </c>
      <c r="P4459" s="2">
        <f>VLOOKUP(A4459,'Dataset historic years'!$A$1:$GA$12652,15,FALSE)</f>
        <v>6.9444444444444447E-4</v>
      </c>
      <c r="Q4459">
        <f>VLOOKUP(A4459,'Dataset historic years'!$A$1:$GA$12652,12,FALSE)</f>
        <v>2019</v>
      </c>
    </row>
    <row r="4460" spans="1:17" x14ac:dyDescent="0.25">
      <c r="A4460">
        <v>3843063</v>
      </c>
      <c r="B4460" t="s">
        <v>6874</v>
      </c>
      <c r="C4460">
        <v>68168.218359999999</v>
      </c>
      <c r="D4460">
        <v>73966708.779858902</v>
      </c>
      <c r="E4460">
        <v>26.6</v>
      </c>
      <c r="F4460">
        <v>3</v>
      </c>
      <c r="G4460">
        <f>VLOOKUP(A4460,'Dataset historic years'!$A$1:$GA$12652,13,FALSE)</f>
        <v>0.98</v>
      </c>
      <c r="H4460">
        <f>VLOOKUP($A4460,'Dataset historic years'!$A$1:$GA$12652,16,FALSE)</f>
        <v>1.1180000000000001E-2</v>
      </c>
      <c r="I4460">
        <f>VLOOKUP($A4460,'Dataset historic years'!$A$1:$GA$12652,17,FALSE)</f>
        <v>1.1140000000000001E-2</v>
      </c>
      <c r="J4460">
        <f>VLOOKUP($A4460,'Dataset historic years'!$A$1:$GA$12652,18,FALSE)</f>
        <v>11.04</v>
      </c>
      <c r="K4460">
        <f>VLOOKUP($A4460,'Dataset historic years'!$A$1:$GA$12652,19,FALSE)</f>
        <v>11.02</v>
      </c>
      <c r="L4460">
        <f>VLOOKUP($A4460,'Dataset historic years'!$A$1:$GA$12652,21,FALSE)</f>
        <v>0</v>
      </c>
      <c r="M4460">
        <f>VLOOKUP($A4460,'Dataset historic years'!$A$1:$GA$12652,8,FALSE)</f>
        <v>0.94421686003847405</v>
      </c>
      <c r="N4460">
        <f>VLOOKUP($A4460,'Dataset historic years'!$A$1:$GA$12652,9,FALSE)</f>
        <v>2.9687154334067101</v>
      </c>
      <c r="O4460" t="str">
        <f>VLOOKUP(A4460,'Dataset historic years'!$A$1:$GA$12652,14,FALSE)</f>
        <v>2019-Jul-08</v>
      </c>
      <c r="P4460" s="2">
        <f>VLOOKUP(A4460,'Dataset historic years'!$A$1:$GA$12652,15,FALSE)</f>
        <v>6.9444444444444447E-4</v>
      </c>
      <c r="Q4460">
        <f>VLOOKUP(A4460,'Dataset historic years'!$A$1:$GA$12652,12,FALSE)</f>
        <v>2019</v>
      </c>
    </row>
    <row r="4461" spans="1:17" x14ac:dyDescent="0.25">
      <c r="A4461">
        <v>3843316</v>
      </c>
      <c r="B4461" t="s">
        <v>6913</v>
      </c>
      <c r="C4461">
        <v>80551.101420000006</v>
      </c>
      <c r="D4461">
        <v>63685264.687454298</v>
      </c>
      <c r="E4461">
        <v>24.4</v>
      </c>
      <c r="F4461">
        <v>3</v>
      </c>
      <c r="G4461">
        <f>VLOOKUP(A4461,'Dataset historic years'!$A$1:$GA$12652,13,FALSE)</f>
        <v>-7.0000000000000007E-2</v>
      </c>
      <c r="H4461">
        <f>VLOOKUP($A4461,'Dataset historic years'!$A$1:$GA$12652,16,FALSE)</f>
        <v>4.2290000000000001E-2</v>
      </c>
      <c r="I4461">
        <f>VLOOKUP($A4461,'Dataset historic years'!$A$1:$GA$12652,17,FALSE)</f>
        <v>4.2200000000000001E-2</v>
      </c>
      <c r="J4461">
        <f>VLOOKUP($A4461,'Dataset historic years'!$A$1:$GA$12652,18,FALSE)</f>
        <v>15.41</v>
      </c>
      <c r="K4461">
        <f>VLOOKUP($A4461,'Dataset historic years'!$A$1:$GA$12652,19,FALSE)</f>
        <v>15.41</v>
      </c>
      <c r="L4461">
        <f>VLOOKUP($A4461,'Dataset historic years'!$A$1:$GA$12652,21,FALSE)</f>
        <v>1</v>
      </c>
      <c r="M4461">
        <f>VLOOKUP($A4461,'Dataset historic years'!$A$1:$GA$12652,8,FALSE)</f>
        <v>0.78673867535431097</v>
      </c>
      <c r="N4461">
        <f>VLOOKUP($A4461,'Dataset historic years'!$A$1:$GA$12652,9,FALSE)</f>
        <v>4.2588278078242299</v>
      </c>
      <c r="O4461" t="str">
        <f>VLOOKUP(A4461,'Dataset historic years'!$A$1:$GA$12652,14,FALSE)</f>
        <v>1951-Jan-08</v>
      </c>
      <c r="P4461" s="2">
        <f>VLOOKUP(A4461,'Dataset historic years'!$A$1:$GA$12652,15,FALSE)</f>
        <v>0.19305555555555556</v>
      </c>
      <c r="Q4461">
        <f>VLOOKUP(A4461,'Dataset historic years'!$A$1:$GA$12652,12,FALSE)</f>
        <v>1951</v>
      </c>
    </row>
    <row r="4462" spans="1:17" x14ac:dyDescent="0.25">
      <c r="A4462">
        <v>3843322</v>
      </c>
      <c r="B4462" t="s">
        <v>7180</v>
      </c>
      <c r="C4462">
        <v>61056.991499999996</v>
      </c>
      <c r="D4462">
        <v>62154295.210218899</v>
      </c>
      <c r="E4462">
        <v>24.4</v>
      </c>
      <c r="F4462">
        <v>3</v>
      </c>
      <c r="G4462">
        <f>VLOOKUP(A4462,'Dataset historic years'!$A$1:$GA$12652,13,FALSE)</f>
        <v>0.98</v>
      </c>
      <c r="H4462">
        <f>VLOOKUP($A4462,'Dataset historic years'!$A$1:$GA$12652,16,FALSE)</f>
        <v>2.5300000000000001E-3</v>
      </c>
      <c r="I4462">
        <f>VLOOKUP($A4462,'Dataset historic years'!$A$1:$GA$12652,17,FALSE)</f>
        <v>2.5200000000000001E-3</v>
      </c>
      <c r="J4462">
        <f>VLOOKUP($A4462,'Dataset historic years'!$A$1:$GA$12652,18,FALSE)</f>
        <v>9.3000000000000007</v>
      </c>
      <c r="K4462">
        <f>VLOOKUP($A4462,'Dataset historic years'!$A$1:$GA$12652,19,FALSE)</f>
        <v>9.19</v>
      </c>
      <c r="L4462">
        <f>VLOOKUP($A4462,'Dataset historic years'!$A$1:$GA$12652,21,FALSE)</f>
        <v>0</v>
      </c>
      <c r="M4462">
        <f>VLOOKUP($A4462,'Dataset historic years'!$A$1:$GA$12652,8,FALSE)</f>
        <v>1.01231745265337</v>
      </c>
      <c r="N4462">
        <f>VLOOKUP($A4462,'Dataset historic years'!$A$1:$GA$12652,9,FALSE)</f>
        <v>3.97314957328939</v>
      </c>
      <c r="O4462" t="str">
        <f>VLOOKUP(A4462,'Dataset historic years'!$A$1:$GA$12652,14,FALSE)</f>
        <v>2019-Jul-09</v>
      </c>
      <c r="P4462" s="2">
        <f>VLOOKUP(A4462,'Dataset historic years'!$A$1:$GA$12652,15,FALSE)</f>
        <v>6.9444444444444447E-4</v>
      </c>
      <c r="Q4462">
        <f>VLOOKUP(A4462,'Dataset historic years'!$A$1:$GA$12652,12,FALSE)</f>
        <v>2019</v>
      </c>
    </row>
    <row r="4463" spans="1:17" x14ac:dyDescent="0.25">
      <c r="A4463">
        <v>3843136</v>
      </c>
      <c r="B4463" t="s">
        <v>6878</v>
      </c>
      <c r="C4463">
        <v>19292.335709999999</v>
      </c>
      <c r="D4463">
        <v>59637144.350562401</v>
      </c>
      <c r="E4463">
        <v>25.1</v>
      </c>
      <c r="F4463">
        <v>3</v>
      </c>
      <c r="G4463">
        <f>VLOOKUP(A4463,'Dataset historic years'!$A$1:$GA$12652,13,FALSE)</f>
        <v>-0.28000000000000003</v>
      </c>
      <c r="H4463">
        <f>VLOOKUP($A4463,'Dataset historic years'!$A$1:$GA$12652,16,FALSE)</f>
        <v>3.7530000000000001E-2</v>
      </c>
      <c r="I4463">
        <f>VLOOKUP($A4463,'Dataset historic years'!$A$1:$GA$12652,17,FALSE)</f>
        <v>3.4680000000000002E-2</v>
      </c>
      <c r="J4463">
        <f>VLOOKUP($A4463,'Dataset historic years'!$A$1:$GA$12652,18,FALSE)</f>
        <v>15.71</v>
      </c>
      <c r="K4463">
        <f>VLOOKUP($A4463,'Dataset historic years'!$A$1:$GA$12652,19,FALSE)</f>
        <v>15.71</v>
      </c>
      <c r="L4463">
        <f>VLOOKUP($A4463,'Dataset historic years'!$A$1:$GA$12652,21,FALSE)</f>
        <v>0</v>
      </c>
      <c r="M4463">
        <f>VLOOKUP($A4463,'Dataset historic years'!$A$1:$GA$12652,8,FALSE)</f>
        <v>0.34264947666468798</v>
      </c>
      <c r="N4463">
        <f>VLOOKUP($A4463,'Dataset historic years'!$A$1:$GA$12652,9,FALSE)</f>
        <v>1.2338524564967901</v>
      </c>
      <c r="O4463" t="str">
        <f>VLOOKUP(A4463,'Dataset historic years'!$A$1:$GA$12652,14,FALSE)</f>
        <v>1919-Jul-20</v>
      </c>
      <c r="P4463" s="2">
        <f>VLOOKUP(A4463,'Dataset historic years'!$A$1:$GA$12652,15,FALSE)</f>
        <v>0.1</v>
      </c>
      <c r="Q4463">
        <f>VLOOKUP(A4463,'Dataset historic years'!$A$1:$GA$12652,12,FALSE)</f>
        <v>1919</v>
      </c>
    </row>
    <row r="4464" spans="1:17" x14ac:dyDescent="0.25">
      <c r="A4464">
        <v>3843135</v>
      </c>
      <c r="B4464" t="s">
        <v>7925</v>
      </c>
      <c r="C4464">
        <v>70943.563330000004</v>
      </c>
      <c r="D4464">
        <v>74382393.045195401</v>
      </c>
      <c r="E4464">
        <v>25.2</v>
      </c>
      <c r="F4464">
        <v>3</v>
      </c>
      <c r="G4464">
        <f>VLOOKUP(A4464,'Dataset historic years'!$A$1:$GA$12652,13,FALSE)</f>
        <v>0.98</v>
      </c>
      <c r="H4464">
        <f>VLOOKUP($A4464,'Dataset historic years'!$A$1:$GA$12652,16,FALSE)</f>
        <v>3.4209999999999997E-2</v>
      </c>
      <c r="I4464">
        <f>VLOOKUP($A4464,'Dataset historic years'!$A$1:$GA$12652,17,FALSE)</f>
        <v>3.3649999999999999E-2</v>
      </c>
      <c r="J4464">
        <f>VLOOKUP($A4464,'Dataset historic years'!$A$1:$GA$12652,18,FALSE)</f>
        <v>13.46</v>
      </c>
      <c r="K4464">
        <f>VLOOKUP($A4464,'Dataset historic years'!$A$1:$GA$12652,19,FALSE)</f>
        <v>13.46</v>
      </c>
      <c r="L4464">
        <f>VLOOKUP($A4464,'Dataset historic years'!$A$1:$GA$12652,21,FALSE)</f>
        <v>0</v>
      </c>
      <c r="M4464">
        <f>VLOOKUP($A4464,'Dataset historic years'!$A$1:$GA$12652,8,FALSE)</f>
        <v>0.79350976530310602</v>
      </c>
      <c r="N4464">
        <f>VLOOKUP($A4464,'Dataset historic years'!$A$1:$GA$12652,9,FALSE)</f>
        <v>2.2255865078647501</v>
      </c>
      <c r="O4464" t="str">
        <f>VLOOKUP(A4464,'Dataset historic years'!$A$1:$GA$12652,14,FALSE)</f>
        <v>2019-Jul-19</v>
      </c>
      <c r="P4464" s="2">
        <f>VLOOKUP(A4464,'Dataset historic years'!$A$1:$GA$12652,15,FALSE)</f>
        <v>1.2500000000000001E-2</v>
      </c>
      <c r="Q4464">
        <f>VLOOKUP(A4464,'Dataset historic years'!$A$1:$GA$12652,12,FALSE)</f>
        <v>2019</v>
      </c>
    </row>
    <row r="4465" spans="1:17" x14ac:dyDescent="0.25">
      <c r="A4465">
        <v>3843114</v>
      </c>
      <c r="B4465" t="s">
        <v>7509</v>
      </c>
      <c r="C4465">
        <v>14938.251060000001</v>
      </c>
      <c r="D4465">
        <v>60407838.438568398</v>
      </c>
      <c r="E4465">
        <v>24.8</v>
      </c>
      <c r="F4465">
        <v>3</v>
      </c>
      <c r="G4465">
        <f>VLOOKUP(A4465,'Dataset historic years'!$A$1:$GA$12652,13,FALSE)</f>
        <v>0.98</v>
      </c>
      <c r="H4465">
        <f>VLOOKUP($A4465,'Dataset historic years'!$A$1:$GA$12652,16,FALSE)</f>
        <v>1.481E-2</v>
      </c>
      <c r="I4465">
        <f>VLOOKUP($A4465,'Dataset historic years'!$A$1:$GA$12652,17,FALSE)</f>
        <v>1.474E-2</v>
      </c>
      <c r="J4465">
        <f>VLOOKUP($A4465,'Dataset historic years'!$A$1:$GA$12652,18,FALSE)</f>
        <v>6.57</v>
      </c>
      <c r="K4465">
        <f>VLOOKUP($A4465,'Dataset historic years'!$A$1:$GA$12652,19,FALSE)</f>
        <v>6.54</v>
      </c>
      <c r="L4465">
        <f>VLOOKUP($A4465,'Dataset historic years'!$A$1:$GA$12652,21,FALSE)</f>
        <v>0</v>
      </c>
      <c r="M4465">
        <f>VLOOKUP($A4465,'Dataset historic years'!$A$1:$GA$12652,8,FALSE)</f>
        <v>1.0303970443944499</v>
      </c>
      <c r="N4465">
        <f>VLOOKUP($A4465,'Dataset historic years'!$A$1:$GA$12652,9,FALSE)</f>
        <v>2.9961943359999998</v>
      </c>
      <c r="O4465" t="str">
        <f>VLOOKUP(A4465,'Dataset historic years'!$A$1:$GA$12652,14,FALSE)</f>
        <v>2019-Jul-03</v>
      </c>
      <c r="P4465" s="2">
        <f>VLOOKUP(A4465,'Dataset historic years'!$A$1:$GA$12652,15,FALSE)</f>
        <v>6.9444444444444447E-4</v>
      </c>
      <c r="Q4465">
        <f>VLOOKUP(A4465,'Dataset historic years'!$A$1:$GA$12652,12,FALSE)</f>
        <v>2019</v>
      </c>
    </row>
    <row r="4466" spans="1:17" x14ac:dyDescent="0.25">
      <c r="A4466">
        <v>3843133</v>
      </c>
      <c r="B4466" t="s">
        <v>7107</v>
      </c>
      <c r="C4466">
        <v>58393.575700000001</v>
      </c>
      <c r="D4466">
        <v>63436801.3550376</v>
      </c>
      <c r="E4466">
        <v>27.4</v>
      </c>
      <c r="F4466">
        <v>3</v>
      </c>
      <c r="G4466">
        <f>VLOOKUP(A4466,'Dataset historic years'!$A$1:$GA$12652,13,FALSE)</f>
        <v>0.98</v>
      </c>
      <c r="H4466">
        <f>VLOOKUP($A4466,'Dataset historic years'!$A$1:$GA$12652,16,FALSE)</f>
        <v>3.4270000000000002E-2</v>
      </c>
      <c r="I4466">
        <f>VLOOKUP($A4466,'Dataset historic years'!$A$1:$GA$12652,17,FALSE)</f>
        <v>3.4020000000000002E-2</v>
      </c>
      <c r="J4466">
        <f>VLOOKUP($A4466,'Dataset historic years'!$A$1:$GA$12652,18,FALSE)</f>
        <v>10.39</v>
      </c>
      <c r="K4466">
        <f>VLOOKUP($A4466,'Dataset historic years'!$A$1:$GA$12652,19,FALSE)</f>
        <v>10.39</v>
      </c>
      <c r="L4466">
        <f>VLOOKUP($A4466,'Dataset historic years'!$A$1:$GA$12652,21,FALSE)</f>
        <v>0</v>
      </c>
      <c r="M4466">
        <f>VLOOKUP($A4466,'Dataset historic years'!$A$1:$GA$12652,8,FALSE)</f>
        <v>0.85134205987910705</v>
      </c>
      <c r="N4466">
        <f>VLOOKUP($A4466,'Dataset historic years'!$A$1:$GA$12652,9,FALSE)</f>
        <v>1.7995892081831799</v>
      </c>
      <c r="O4466" t="str">
        <f>VLOOKUP(A4466,'Dataset historic years'!$A$1:$GA$12652,14,FALSE)</f>
        <v>2019-Jun-29</v>
      </c>
      <c r="P4466" s="2">
        <f>VLOOKUP(A4466,'Dataset historic years'!$A$1:$GA$12652,15,FALSE)</f>
        <v>6.9444444444444447E-4</v>
      </c>
      <c r="Q4466">
        <f>VLOOKUP(A4466,'Dataset historic years'!$A$1:$GA$12652,12,FALSE)</f>
        <v>2019</v>
      </c>
    </row>
    <row r="4467" spans="1:17" x14ac:dyDescent="0.25">
      <c r="A4467">
        <v>3843178</v>
      </c>
      <c r="B4467" t="s">
        <v>8746</v>
      </c>
      <c r="C4467">
        <v>21941.154460000002</v>
      </c>
      <c r="D4467">
        <v>70047615.289380699</v>
      </c>
      <c r="E4467">
        <v>26.4</v>
      </c>
      <c r="F4467">
        <v>3</v>
      </c>
      <c r="G4467">
        <f>VLOOKUP(A4467,'Dataset historic years'!$A$1:$GA$12652,13,FALSE)</f>
        <v>0.98</v>
      </c>
      <c r="H4467">
        <f>VLOOKUP($A4467,'Dataset historic years'!$A$1:$GA$12652,16,FALSE)</f>
        <v>1.5910000000000001E-2</v>
      </c>
      <c r="I4467">
        <f>VLOOKUP($A4467,'Dataset historic years'!$A$1:$GA$12652,17,FALSE)</f>
        <v>1.5689999999999999E-2</v>
      </c>
      <c r="J4467">
        <f>VLOOKUP($A4467,'Dataset historic years'!$A$1:$GA$12652,18,FALSE)</f>
        <v>13.27</v>
      </c>
      <c r="K4467">
        <f>VLOOKUP($A4467,'Dataset historic years'!$A$1:$GA$12652,19,FALSE)</f>
        <v>13.26</v>
      </c>
      <c r="L4467">
        <f>VLOOKUP($A4467,'Dataset historic years'!$A$1:$GA$12652,21,FALSE)</f>
        <v>0</v>
      </c>
      <c r="M4467">
        <f>VLOOKUP($A4467,'Dataset historic years'!$A$1:$GA$12652,8,FALSE)</f>
        <v>0.86138002533666902</v>
      </c>
      <c r="N4467">
        <f>VLOOKUP($A4467,'Dataset historic years'!$A$1:$GA$12652,9,FALSE)</f>
        <v>3.2277524338586998</v>
      </c>
      <c r="O4467" t="str">
        <f>VLOOKUP(A4467,'Dataset historic years'!$A$1:$GA$12652,14,FALSE)</f>
        <v>2019-Jul-02</v>
      </c>
      <c r="P4467" s="2">
        <f>VLOOKUP(A4467,'Dataset historic years'!$A$1:$GA$12652,15,FALSE)</f>
        <v>6.9444444444444447E-4</v>
      </c>
      <c r="Q4467">
        <f>VLOOKUP(A4467,'Dataset historic years'!$A$1:$GA$12652,12,FALSE)</f>
        <v>2019</v>
      </c>
    </row>
    <row r="4468" spans="1:17" x14ac:dyDescent="0.25">
      <c r="A4468">
        <v>3843179</v>
      </c>
      <c r="B4468" t="s">
        <v>6973</v>
      </c>
      <c r="C4468">
        <v>93605.861470000003</v>
      </c>
      <c r="D4468">
        <v>69782245.752077505</v>
      </c>
      <c r="E4468">
        <v>25.7</v>
      </c>
      <c r="F4468">
        <v>3</v>
      </c>
      <c r="G4468">
        <f>VLOOKUP(A4468,'Dataset historic years'!$A$1:$GA$12652,13,FALSE)</f>
        <v>0.98</v>
      </c>
      <c r="H4468">
        <f>VLOOKUP($A4468,'Dataset historic years'!$A$1:$GA$12652,16,FALSE)</f>
        <v>2.3040000000000001E-2</v>
      </c>
      <c r="I4468">
        <f>VLOOKUP($A4468,'Dataset historic years'!$A$1:$GA$12652,17,FALSE)</f>
        <v>2.2890000000000001E-2</v>
      </c>
      <c r="J4468">
        <f>VLOOKUP($A4468,'Dataset historic years'!$A$1:$GA$12652,18,FALSE)</f>
        <v>7.9</v>
      </c>
      <c r="K4468">
        <f>VLOOKUP($A4468,'Dataset historic years'!$A$1:$GA$12652,19,FALSE)</f>
        <v>7.89</v>
      </c>
      <c r="L4468">
        <f>VLOOKUP($A4468,'Dataset historic years'!$A$1:$GA$12652,21,FALSE)</f>
        <v>0</v>
      </c>
      <c r="M4468">
        <f>VLOOKUP($A4468,'Dataset historic years'!$A$1:$GA$12652,8,FALSE)</f>
        <v>0.98760407596729904</v>
      </c>
      <c r="N4468">
        <f>VLOOKUP($A4468,'Dataset historic years'!$A$1:$GA$12652,9,FALSE)</f>
        <v>2.5735758274914802</v>
      </c>
      <c r="O4468" t="str">
        <f>VLOOKUP(A4468,'Dataset historic years'!$A$1:$GA$12652,14,FALSE)</f>
        <v>2019-Jul-10</v>
      </c>
      <c r="P4468" s="2">
        <f>VLOOKUP(A4468,'Dataset historic years'!$A$1:$GA$12652,15,FALSE)</f>
        <v>6.9444444444444447E-4</v>
      </c>
      <c r="Q4468">
        <f>VLOOKUP(A4468,'Dataset historic years'!$A$1:$GA$12652,12,FALSE)</f>
        <v>2019</v>
      </c>
    </row>
    <row r="4469" spans="1:17" x14ac:dyDescent="0.25">
      <c r="A4469">
        <v>3843216</v>
      </c>
      <c r="B4469" t="s">
        <v>7970</v>
      </c>
      <c r="C4469">
        <v>27171.274600000001</v>
      </c>
      <c r="D4469">
        <v>71546803.118008599</v>
      </c>
      <c r="E4469">
        <v>25.8</v>
      </c>
      <c r="F4469">
        <v>3</v>
      </c>
      <c r="G4469">
        <f>VLOOKUP(A4469,'Dataset historic years'!$A$1:$GA$12652,13,FALSE)</f>
        <v>0.98</v>
      </c>
      <c r="H4469">
        <f>VLOOKUP($A4469,'Dataset historic years'!$A$1:$GA$12652,16,FALSE)</f>
        <v>5.47E-3</v>
      </c>
      <c r="I4469">
        <f>VLOOKUP($A4469,'Dataset historic years'!$A$1:$GA$12652,17,FALSE)</f>
        <v>5.4599999999999996E-3</v>
      </c>
      <c r="J4469">
        <f>VLOOKUP($A4469,'Dataset historic years'!$A$1:$GA$12652,18,FALSE)</f>
        <v>8.76</v>
      </c>
      <c r="K4469">
        <f>VLOOKUP($A4469,'Dataset historic years'!$A$1:$GA$12652,19,FALSE)</f>
        <v>8.6999999999999993</v>
      </c>
      <c r="L4469">
        <f>VLOOKUP($A4469,'Dataset historic years'!$A$1:$GA$12652,21,FALSE)</f>
        <v>0</v>
      </c>
      <c r="M4469">
        <f>VLOOKUP($A4469,'Dataset historic years'!$A$1:$GA$12652,8,FALSE)</f>
        <v>0.98633505690171397</v>
      </c>
      <c r="N4469">
        <f>VLOOKUP($A4469,'Dataset historic years'!$A$1:$GA$12652,9,FALSE)</f>
        <v>3.3137230749115698</v>
      </c>
      <c r="O4469" t="str">
        <f>VLOOKUP(A4469,'Dataset historic years'!$A$1:$GA$12652,14,FALSE)</f>
        <v>2019-Jul-10</v>
      </c>
      <c r="P4469" s="2">
        <f>VLOOKUP(A4469,'Dataset historic years'!$A$1:$GA$12652,15,FALSE)</f>
        <v>6.9444444444444447E-4</v>
      </c>
      <c r="Q4469">
        <f>VLOOKUP(A4469,'Dataset historic years'!$A$1:$GA$12652,12,FALSE)</f>
        <v>2019</v>
      </c>
    </row>
    <row r="4470" spans="1:17" x14ac:dyDescent="0.25">
      <c r="A4470">
        <v>3843116</v>
      </c>
      <c r="B4470" t="s">
        <v>8616</v>
      </c>
      <c r="C4470">
        <v>56479.349479999997</v>
      </c>
      <c r="D4470">
        <v>61463899.753627203</v>
      </c>
      <c r="E4470">
        <v>27.6</v>
      </c>
      <c r="F4470">
        <v>3</v>
      </c>
      <c r="G4470">
        <f>VLOOKUP(A4470,'Dataset historic years'!$A$1:$GA$12652,13,FALSE)</f>
        <v>0.98</v>
      </c>
      <c r="H4470">
        <f>VLOOKUP($A4470,'Dataset historic years'!$A$1:$GA$12652,16,FALSE)</f>
        <v>3.3230000000000003E-2</v>
      </c>
      <c r="I4470">
        <f>VLOOKUP($A4470,'Dataset historic years'!$A$1:$GA$12652,17,FALSE)</f>
        <v>3.2960000000000003E-2</v>
      </c>
      <c r="J4470">
        <f>VLOOKUP($A4470,'Dataset historic years'!$A$1:$GA$12652,18,FALSE)</f>
        <v>5.6</v>
      </c>
      <c r="K4470">
        <f>VLOOKUP($A4470,'Dataset historic years'!$A$1:$GA$12652,19,FALSE)</f>
        <v>5.59</v>
      </c>
      <c r="L4470">
        <f>VLOOKUP($A4470,'Dataset historic years'!$A$1:$GA$12652,21,FALSE)</f>
        <v>0</v>
      </c>
      <c r="M4470">
        <f>VLOOKUP($A4470,'Dataset historic years'!$A$1:$GA$12652,8,FALSE)</f>
        <v>0.92752742918112396</v>
      </c>
      <c r="N4470">
        <f>VLOOKUP($A4470,'Dataset historic years'!$A$1:$GA$12652,9,FALSE)</f>
        <v>1.6140757771455501</v>
      </c>
      <c r="O4470" t="str">
        <f>VLOOKUP(A4470,'Dataset historic years'!$A$1:$GA$12652,14,FALSE)</f>
        <v>2019-Jun-08</v>
      </c>
      <c r="P4470" s="2">
        <f>VLOOKUP(A4470,'Dataset historic years'!$A$1:$GA$12652,15,FALSE)</f>
        <v>1.3194444444444444E-2</v>
      </c>
      <c r="Q4470">
        <f>VLOOKUP(A4470,'Dataset historic years'!$A$1:$GA$12652,12,FALSE)</f>
        <v>2019</v>
      </c>
    </row>
    <row r="4471" spans="1:17" x14ac:dyDescent="0.25">
      <c r="A4471">
        <v>3843139</v>
      </c>
      <c r="B4471" t="s">
        <v>8803</v>
      </c>
      <c r="C4471">
        <v>80543.918709999998</v>
      </c>
      <c r="D4471">
        <v>54039862.687453799</v>
      </c>
      <c r="E4471">
        <v>26</v>
      </c>
      <c r="F4471">
        <v>3</v>
      </c>
      <c r="G4471">
        <f>VLOOKUP(A4471,'Dataset historic years'!$A$1:$GA$12652,13,FALSE)</f>
        <v>0.98</v>
      </c>
      <c r="H4471">
        <f>VLOOKUP($A4471,'Dataset historic years'!$A$1:$GA$12652,16,FALSE)</f>
        <v>3.066E-2</v>
      </c>
      <c r="I4471">
        <f>VLOOKUP($A4471,'Dataset historic years'!$A$1:$GA$12652,17,FALSE)</f>
        <v>3.0439999999999998E-2</v>
      </c>
      <c r="J4471">
        <f>VLOOKUP($A4471,'Dataset historic years'!$A$1:$GA$12652,18,FALSE)</f>
        <v>11.34</v>
      </c>
      <c r="K4471">
        <f>VLOOKUP($A4471,'Dataset historic years'!$A$1:$GA$12652,19,FALSE)</f>
        <v>11.33</v>
      </c>
      <c r="L4471">
        <f>VLOOKUP($A4471,'Dataset historic years'!$A$1:$GA$12652,21,FALSE)</f>
        <v>0</v>
      </c>
      <c r="M4471">
        <f>VLOOKUP($A4471,'Dataset historic years'!$A$1:$GA$12652,8,FALSE)</f>
        <v>0.96366312600000004</v>
      </c>
      <c r="N4471">
        <f>VLOOKUP($A4471,'Dataset historic years'!$A$1:$GA$12652,9,FALSE)</f>
        <v>3.9383768200095401</v>
      </c>
      <c r="O4471" t="str">
        <f>VLOOKUP(A4471,'Dataset historic years'!$A$1:$GA$12652,14,FALSE)</f>
        <v>2019-Jul-06</v>
      </c>
      <c r="P4471" s="2">
        <f>VLOOKUP(A4471,'Dataset historic years'!$A$1:$GA$12652,15,FALSE)</f>
        <v>6.9444444444444447E-4</v>
      </c>
      <c r="Q4471">
        <f>VLOOKUP(A4471,'Dataset historic years'!$A$1:$GA$12652,12,FALSE)</f>
        <v>2019</v>
      </c>
    </row>
    <row r="4472" spans="1:17" x14ac:dyDescent="0.25">
      <c r="A4472">
        <v>3843140</v>
      </c>
      <c r="B4472" t="s">
        <v>5660</v>
      </c>
      <c r="C4472">
        <v>16146.65662</v>
      </c>
      <c r="D4472">
        <v>70789336.982300699</v>
      </c>
      <c r="E4472">
        <v>29.6</v>
      </c>
      <c r="F4472">
        <v>3</v>
      </c>
      <c r="G4472">
        <f>VLOOKUP(A4472,'Dataset historic years'!$A$1:$GA$12652,13,FALSE)</f>
        <v>0.98</v>
      </c>
      <c r="H4472">
        <f>VLOOKUP($A4472,'Dataset historic years'!$A$1:$GA$12652,16,FALSE)</f>
        <v>4.3099999999999996E-3</v>
      </c>
      <c r="I4472">
        <f>VLOOKUP($A4472,'Dataset historic years'!$A$1:$GA$12652,17,FALSE)</f>
        <v>4.3E-3</v>
      </c>
      <c r="J4472">
        <f>VLOOKUP($A4472,'Dataset historic years'!$A$1:$GA$12652,18,FALSE)</f>
        <v>8.86</v>
      </c>
      <c r="K4472">
        <f>VLOOKUP($A4472,'Dataset historic years'!$A$1:$GA$12652,19,FALSE)</f>
        <v>8.7899999999999991</v>
      </c>
      <c r="L4472">
        <f>VLOOKUP($A4472,'Dataset historic years'!$A$1:$GA$12652,21,FALSE)</f>
        <v>0</v>
      </c>
      <c r="M4472">
        <f>VLOOKUP($A4472,'Dataset historic years'!$A$1:$GA$12652,8,FALSE)</f>
        <v>0.99886341677726598</v>
      </c>
      <c r="N4472">
        <f>VLOOKUP($A4472,'Dataset historic years'!$A$1:$GA$12652,9,FALSE)</f>
        <v>3.7143524479447301</v>
      </c>
      <c r="O4472" t="str">
        <f>VLOOKUP(A4472,'Dataset historic years'!$A$1:$GA$12652,14,FALSE)</f>
        <v>2019-Jul-03</v>
      </c>
      <c r="P4472" s="2">
        <f>VLOOKUP(A4472,'Dataset historic years'!$A$1:$GA$12652,15,FALSE)</f>
        <v>6.9444444444444447E-4</v>
      </c>
      <c r="Q4472">
        <f>VLOOKUP(A4472,'Dataset historic years'!$A$1:$GA$12652,12,FALSE)</f>
        <v>2019</v>
      </c>
    </row>
    <row r="4473" spans="1:17" x14ac:dyDescent="0.25">
      <c r="A4473">
        <v>3843119</v>
      </c>
      <c r="B4473" t="s">
        <v>7129</v>
      </c>
      <c r="C4473">
        <v>72936.321370000005</v>
      </c>
      <c r="D4473">
        <v>55244034.196494401</v>
      </c>
      <c r="E4473">
        <v>25.2</v>
      </c>
      <c r="F4473">
        <v>3</v>
      </c>
      <c r="G4473">
        <f>VLOOKUP(A4473,'Dataset historic years'!$A$1:$GA$12652,13,FALSE)</f>
        <v>0.98</v>
      </c>
      <c r="H4473">
        <f>VLOOKUP($A4473,'Dataset historic years'!$A$1:$GA$12652,16,FALSE)</f>
        <v>1.6969999999999999E-2</v>
      </c>
      <c r="I4473">
        <f>VLOOKUP($A4473,'Dataset historic years'!$A$1:$GA$12652,17,FALSE)</f>
        <v>1.6910000000000001E-2</v>
      </c>
      <c r="J4473">
        <f>VLOOKUP($A4473,'Dataset historic years'!$A$1:$GA$12652,18,FALSE)</f>
        <v>12.28</v>
      </c>
      <c r="K4473">
        <f>VLOOKUP($A4473,'Dataset historic years'!$A$1:$GA$12652,19,FALSE)</f>
        <v>12.26</v>
      </c>
      <c r="L4473">
        <f>VLOOKUP($A4473,'Dataset historic years'!$A$1:$GA$12652,21,FALSE)</f>
        <v>0</v>
      </c>
      <c r="M4473">
        <f>VLOOKUP($A4473,'Dataset historic years'!$A$1:$GA$12652,8,FALSE)</f>
        <v>0.83973590026646705</v>
      </c>
      <c r="N4473">
        <f>VLOOKUP($A4473,'Dataset historic years'!$A$1:$GA$12652,9,FALSE)</f>
        <v>1.9556854038196101</v>
      </c>
      <c r="O4473" t="str">
        <f>VLOOKUP(A4473,'Dataset historic years'!$A$1:$GA$12652,14,FALSE)</f>
        <v>2019-Jul-07</v>
      </c>
      <c r="P4473" s="2">
        <f>VLOOKUP(A4473,'Dataset historic years'!$A$1:$GA$12652,15,FALSE)</f>
        <v>6.9444444444444447E-4</v>
      </c>
      <c r="Q4473">
        <f>VLOOKUP(A4473,'Dataset historic years'!$A$1:$GA$12652,12,FALSE)</f>
        <v>2019</v>
      </c>
    </row>
    <row r="4474" spans="1:17" x14ac:dyDescent="0.25">
      <c r="A4474">
        <v>3843224</v>
      </c>
      <c r="B4474" t="s">
        <v>8175</v>
      </c>
      <c r="C4474">
        <v>71102.297709999999</v>
      </c>
      <c r="D4474">
        <v>69449214.878387898</v>
      </c>
      <c r="E4474">
        <v>27.5</v>
      </c>
      <c r="F4474">
        <v>3</v>
      </c>
      <c r="G4474">
        <f>VLOOKUP(A4474,'Dataset historic years'!$A$1:$GA$12652,13,FALSE)</f>
        <v>0.98</v>
      </c>
      <c r="H4474">
        <f>VLOOKUP($A4474,'Dataset historic years'!$A$1:$GA$12652,16,FALSE)</f>
        <v>1.427E-2</v>
      </c>
      <c r="I4474">
        <f>VLOOKUP($A4474,'Dataset historic years'!$A$1:$GA$12652,17,FALSE)</f>
        <v>1.423E-2</v>
      </c>
      <c r="J4474">
        <f>VLOOKUP($A4474,'Dataset historic years'!$A$1:$GA$12652,18,FALSE)</f>
        <v>4.82</v>
      </c>
      <c r="K4474">
        <f>VLOOKUP($A4474,'Dataset historic years'!$A$1:$GA$12652,19,FALSE)</f>
        <v>4.78</v>
      </c>
      <c r="L4474">
        <f>VLOOKUP($A4474,'Dataset historic years'!$A$1:$GA$12652,21,FALSE)</f>
        <v>0</v>
      </c>
      <c r="M4474">
        <f>VLOOKUP($A4474,'Dataset historic years'!$A$1:$GA$12652,8,FALSE)</f>
        <v>0.56288877593650199</v>
      </c>
      <c r="N4474">
        <f>VLOOKUP($A4474,'Dataset historic years'!$A$1:$GA$12652,9,FALSE)</f>
        <v>1.0297023620000001</v>
      </c>
      <c r="O4474" t="str">
        <f>VLOOKUP(A4474,'Dataset historic years'!$A$1:$GA$12652,14,FALSE)</f>
        <v>2019-Jul-09</v>
      </c>
      <c r="P4474" s="2">
        <f>VLOOKUP(A4474,'Dataset historic years'!$A$1:$GA$12652,15,FALSE)</f>
        <v>6.9444444444444447E-4</v>
      </c>
      <c r="Q4474">
        <f>VLOOKUP(A4474,'Dataset historic years'!$A$1:$GA$12652,12,FALSE)</f>
        <v>2019</v>
      </c>
    </row>
    <row r="4475" spans="1:17" x14ac:dyDescent="0.25">
      <c r="A4475">
        <v>3843099</v>
      </c>
      <c r="B4475" t="s">
        <v>8672</v>
      </c>
      <c r="C4475">
        <v>84356.430529999998</v>
      </c>
      <c r="D4475">
        <v>59468687.410121001</v>
      </c>
      <c r="E4475">
        <v>27.4</v>
      </c>
      <c r="F4475">
        <v>3</v>
      </c>
      <c r="G4475">
        <f>VLOOKUP(A4475,'Dataset historic years'!$A$1:$GA$12652,13,FALSE)</f>
        <v>0.98</v>
      </c>
      <c r="H4475">
        <f>VLOOKUP($A4475,'Dataset historic years'!$A$1:$GA$12652,16,FALSE)</f>
        <v>1.7270000000000001E-2</v>
      </c>
      <c r="I4475">
        <f>VLOOKUP($A4475,'Dataset historic years'!$A$1:$GA$12652,17,FALSE)</f>
        <v>1.7170000000000001E-2</v>
      </c>
      <c r="J4475">
        <f>VLOOKUP($A4475,'Dataset historic years'!$A$1:$GA$12652,18,FALSE)</f>
        <v>7.7</v>
      </c>
      <c r="K4475">
        <f>VLOOKUP($A4475,'Dataset historic years'!$A$1:$GA$12652,19,FALSE)</f>
        <v>7.68</v>
      </c>
      <c r="L4475">
        <f>VLOOKUP($A4475,'Dataset historic years'!$A$1:$GA$12652,21,FALSE)</f>
        <v>0</v>
      </c>
      <c r="M4475">
        <f>VLOOKUP($A4475,'Dataset historic years'!$A$1:$GA$12652,8,FALSE)</f>
        <v>1.02028827652036</v>
      </c>
      <c r="N4475">
        <f>VLOOKUP($A4475,'Dataset historic years'!$A$1:$GA$12652,9,FALSE)</f>
        <v>3.1296292584662901</v>
      </c>
      <c r="O4475" t="str">
        <f>VLOOKUP(A4475,'Dataset historic years'!$A$1:$GA$12652,14,FALSE)</f>
        <v>2019-Jul-01</v>
      </c>
      <c r="P4475" s="2">
        <f>VLOOKUP(A4475,'Dataset historic years'!$A$1:$GA$12652,15,FALSE)</f>
        <v>6.9444444444444447E-4</v>
      </c>
      <c r="Q4475">
        <f>VLOOKUP(A4475,'Dataset historic years'!$A$1:$GA$12652,12,FALSE)</f>
        <v>2019</v>
      </c>
    </row>
    <row r="4476" spans="1:17" x14ac:dyDescent="0.25">
      <c r="A4476">
        <v>3843121</v>
      </c>
      <c r="B4476" t="s">
        <v>8115</v>
      </c>
      <c r="C4476">
        <v>25796.481240000001</v>
      </c>
      <c r="D4476">
        <v>57820852.720112503</v>
      </c>
      <c r="E4476">
        <v>26.2</v>
      </c>
      <c r="F4476">
        <v>3</v>
      </c>
      <c r="G4476">
        <f>VLOOKUP(A4476,'Dataset historic years'!$A$1:$GA$12652,13,FALSE)</f>
        <v>0.98</v>
      </c>
      <c r="H4476">
        <f>VLOOKUP($A4476,'Dataset historic years'!$A$1:$GA$12652,16,FALSE)</f>
        <v>4.8719999999999999E-2</v>
      </c>
      <c r="I4476">
        <f>VLOOKUP($A4476,'Dataset historic years'!$A$1:$GA$12652,17,FALSE)</f>
        <v>4.8189999999999997E-2</v>
      </c>
      <c r="J4476">
        <f>VLOOKUP($A4476,'Dataset historic years'!$A$1:$GA$12652,18,FALSE)</f>
        <v>3.69</v>
      </c>
      <c r="K4476">
        <f>VLOOKUP($A4476,'Dataset historic years'!$A$1:$GA$12652,19,FALSE)</f>
        <v>3.68</v>
      </c>
      <c r="L4476">
        <f>VLOOKUP($A4476,'Dataset historic years'!$A$1:$GA$12652,21,FALSE)</f>
        <v>0</v>
      </c>
      <c r="M4476">
        <f>VLOOKUP($A4476,'Dataset historic years'!$A$1:$GA$12652,8,FALSE)</f>
        <v>1.0194275935655699</v>
      </c>
      <c r="N4476">
        <f>VLOOKUP($A4476,'Dataset historic years'!$A$1:$GA$12652,9,FALSE)</f>
        <v>1.3282892214162501</v>
      </c>
      <c r="O4476" t="str">
        <f>VLOOKUP(A4476,'Dataset historic years'!$A$1:$GA$12652,14,FALSE)</f>
        <v>2019-Jul-27</v>
      </c>
      <c r="P4476" s="2">
        <f>VLOOKUP(A4476,'Dataset historic years'!$A$1:$GA$12652,15,FALSE)</f>
        <v>2.7777777777777779E-3</v>
      </c>
      <c r="Q4476">
        <f>VLOOKUP(A4476,'Dataset historic years'!$A$1:$GA$12652,12,FALSE)</f>
        <v>2019</v>
      </c>
    </row>
    <row r="4477" spans="1:17" x14ac:dyDescent="0.25">
      <c r="A4477">
        <v>3843125</v>
      </c>
      <c r="B4477" t="s">
        <v>5647</v>
      </c>
      <c r="C4477">
        <v>91653.297170000005</v>
      </c>
      <c r="D4477">
        <v>70246326.544016004</v>
      </c>
      <c r="E4477">
        <v>26.3</v>
      </c>
      <c r="F4477">
        <v>3</v>
      </c>
      <c r="G4477">
        <f>VLOOKUP(A4477,'Dataset historic years'!$A$1:$GA$12652,13,FALSE)</f>
        <v>0.98</v>
      </c>
      <c r="H4477">
        <f>VLOOKUP($A4477,'Dataset historic years'!$A$1:$GA$12652,16,FALSE)</f>
        <v>4.0400000000000002E-3</v>
      </c>
      <c r="I4477">
        <f>VLOOKUP($A4477,'Dataset historic years'!$A$1:$GA$12652,17,FALSE)</f>
        <v>4.0400000000000002E-3</v>
      </c>
      <c r="J4477">
        <f>VLOOKUP($A4477,'Dataset historic years'!$A$1:$GA$12652,18,FALSE)</f>
        <v>8.69</v>
      </c>
      <c r="K4477">
        <f>VLOOKUP($A4477,'Dataset historic years'!$A$1:$GA$12652,19,FALSE)</f>
        <v>8.61</v>
      </c>
      <c r="L4477">
        <f>VLOOKUP($A4477,'Dataset historic years'!$A$1:$GA$12652,21,FALSE)</f>
        <v>0</v>
      </c>
      <c r="M4477">
        <f>VLOOKUP($A4477,'Dataset historic years'!$A$1:$GA$12652,8,FALSE)</f>
        <v>1.0137769333189901</v>
      </c>
      <c r="N4477">
        <f>VLOOKUP($A4477,'Dataset historic years'!$A$1:$GA$12652,9,FALSE)</f>
        <v>4.1420966164901003</v>
      </c>
      <c r="O4477" t="str">
        <f>VLOOKUP(A4477,'Dataset historic years'!$A$1:$GA$12652,14,FALSE)</f>
        <v>2019-Jul-05</v>
      </c>
      <c r="P4477" s="2">
        <f>VLOOKUP(A4477,'Dataset historic years'!$A$1:$GA$12652,15,FALSE)</f>
        <v>6.9444444444444447E-4</v>
      </c>
      <c r="Q4477">
        <f>VLOOKUP(A4477,'Dataset historic years'!$A$1:$GA$12652,12,FALSE)</f>
        <v>2019</v>
      </c>
    </row>
    <row r="4478" spans="1:17" x14ac:dyDescent="0.25">
      <c r="A4478">
        <v>3843278</v>
      </c>
      <c r="B4478" t="s">
        <v>8368</v>
      </c>
      <c r="C4478">
        <v>45144.895230000002</v>
      </c>
      <c r="D4478">
        <v>73393862.736858606</v>
      </c>
      <c r="E4478">
        <v>23.2</v>
      </c>
      <c r="F4478">
        <v>3</v>
      </c>
      <c r="G4478">
        <f>VLOOKUP(A4478,'Dataset historic years'!$A$1:$GA$12652,13,FALSE)</f>
        <v>0.98</v>
      </c>
      <c r="H4478">
        <f>VLOOKUP($A4478,'Dataset historic years'!$A$1:$GA$12652,16,FALSE)</f>
        <v>6.7400000000000003E-3</v>
      </c>
      <c r="I4478">
        <f>VLOOKUP($A4478,'Dataset historic years'!$A$1:$GA$12652,17,FALSE)</f>
        <v>6.7299999999999999E-3</v>
      </c>
      <c r="J4478">
        <f>VLOOKUP($A4478,'Dataset historic years'!$A$1:$GA$12652,18,FALSE)</f>
        <v>1.85</v>
      </c>
      <c r="K4478">
        <f>VLOOKUP($A4478,'Dataset historic years'!$A$1:$GA$12652,19,FALSE)</f>
        <v>1.62</v>
      </c>
      <c r="L4478">
        <f>VLOOKUP($A4478,'Dataset historic years'!$A$1:$GA$12652,21,FALSE)</f>
        <v>0</v>
      </c>
      <c r="M4478">
        <f>VLOOKUP($A4478,'Dataset historic years'!$A$1:$GA$12652,8,FALSE)</f>
        <v>0.81062309433774704</v>
      </c>
      <c r="N4478">
        <f>VLOOKUP($A4478,'Dataset historic years'!$A$1:$GA$12652,9,FALSE)</f>
        <v>1.02395929812487</v>
      </c>
      <c r="O4478" t="str">
        <f>VLOOKUP(A4478,'Dataset historic years'!$A$1:$GA$12652,14,FALSE)</f>
        <v>2019-Jul-09</v>
      </c>
      <c r="P4478" s="2">
        <f>VLOOKUP(A4478,'Dataset historic years'!$A$1:$GA$12652,15,FALSE)</f>
        <v>6.9444444444444447E-4</v>
      </c>
      <c r="Q4478">
        <f>VLOOKUP(A4478,'Dataset historic years'!$A$1:$GA$12652,12,FALSE)</f>
        <v>2019</v>
      </c>
    </row>
    <row r="4479" spans="1:17" x14ac:dyDescent="0.25">
      <c r="A4479">
        <v>3843126</v>
      </c>
      <c r="B4479" t="s">
        <v>8291</v>
      </c>
      <c r="C4479">
        <v>75730.383570000005</v>
      </c>
      <c r="D4479">
        <v>68486335.922342807</v>
      </c>
      <c r="E4479">
        <v>26</v>
      </c>
      <c r="F4479">
        <v>3</v>
      </c>
      <c r="G4479">
        <f>VLOOKUP(A4479,'Dataset historic years'!$A$1:$GA$12652,13,FALSE)</f>
        <v>0.98</v>
      </c>
      <c r="H4479">
        <f>VLOOKUP($A4479,'Dataset historic years'!$A$1:$GA$12652,16,FALSE)</f>
        <v>2.843E-2</v>
      </c>
      <c r="I4479">
        <f>VLOOKUP($A4479,'Dataset historic years'!$A$1:$GA$12652,17,FALSE)</f>
        <v>2.8309999999999998E-2</v>
      </c>
      <c r="J4479">
        <f>VLOOKUP($A4479,'Dataset historic years'!$A$1:$GA$12652,18,FALSE)</f>
        <v>8.48</v>
      </c>
      <c r="K4479">
        <f>VLOOKUP($A4479,'Dataset historic years'!$A$1:$GA$12652,19,FALSE)</f>
        <v>8.4700000000000006</v>
      </c>
      <c r="L4479">
        <f>VLOOKUP($A4479,'Dataset historic years'!$A$1:$GA$12652,21,FALSE)</f>
        <v>0</v>
      </c>
      <c r="M4479">
        <f>VLOOKUP($A4479,'Dataset historic years'!$A$1:$GA$12652,8,FALSE)</f>
        <v>0.98930864865583601</v>
      </c>
      <c r="N4479">
        <f>VLOOKUP($A4479,'Dataset historic years'!$A$1:$GA$12652,9,FALSE)</f>
        <v>2.4639171942987699</v>
      </c>
      <c r="O4479" t="str">
        <f>VLOOKUP(A4479,'Dataset historic years'!$A$1:$GA$12652,14,FALSE)</f>
        <v>2019-Jul-04</v>
      </c>
      <c r="P4479" s="2">
        <f>VLOOKUP(A4479,'Dataset historic years'!$A$1:$GA$12652,15,FALSE)</f>
        <v>1.3888888888888889E-3</v>
      </c>
      <c r="Q4479">
        <f>VLOOKUP(A4479,'Dataset historic years'!$A$1:$GA$12652,12,FALSE)</f>
        <v>2019</v>
      </c>
    </row>
    <row r="4480" spans="1:17" x14ac:dyDescent="0.25">
      <c r="A4480">
        <v>3843324</v>
      </c>
      <c r="B4480" t="s">
        <v>7927</v>
      </c>
      <c r="C4480">
        <v>81158.971420000002</v>
      </c>
      <c r="D4480">
        <v>63523112.350000001</v>
      </c>
      <c r="E4480">
        <v>28.6</v>
      </c>
      <c r="F4480">
        <v>3</v>
      </c>
      <c r="G4480">
        <f>VLOOKUP(A4480,'Dataset historic years'!$A$1:$GA$12652,13,FALSE)</f>
        <v>0.98</v>
      </c>
      <c r="H4480">
        <f>VLOOKUP($A4480,'Dataset historic years'!$A$1:$GA$12652,16,FALSE)</f>
        <v>6.8199999999999997E-3</v>
      </c>
      <c r="I4480">
        <f>VLOOKUP($A4480,'Dataset historic years'!$A$1:$GA$12652,17,FALSE)</f>
        <v>6.7799999999999996E-3</v>
      </c>
      <c r="J4480">
        <f>VLOOKUP($A4480,'Dataset historic years'!$A$1:$GA$12652,18,FALSE)</f>
        <v>14.9</v>
      </c>
      <c r="K4480">
        <f>VLOOKUP($A4480,'Dataset historic years'!$A$1:$GA$12652,19,FALSE)</f>
        <v>14.88</v>
      </c>
      <c r="L4480">
        <f>VLOOKUP($A4480,'Dataset historic years'!$A$1:$GA$12652,21,FALSE)</f>
        <v>0</v>
      </c>
      <c r="M4480">
        <f>VLOOKUP($A4480,'Dataset historic years'!$A$1:$GA$12652,8,FALSE)</f>
        <v>0.92408948716599304</v>
      </c>
      <c r="N4480">
        <f>VLOOKUP($A4480,'Dataset historic years'!$A$1:$GA$12652,9,FALSE)</f>
        <v>1.2027664293123601</v>
      </c>
      <c r="O4480" t="str">
        <f>VLOOKUP(A4480,'Dataset historic years'!$A$1:$GA$12652,14,FALSE)</f>
        <v>2019-Jul-16</v>
      </c>
      <c r="P4480" s="2">
        <f>VLOOKUP(A4480,'Dataset historic years'!$A$1:$GA$12652,15,FALSE)</f>
        <v>6.9444444444444447E-4</v>
      </c>
      <c r="Q4480">
        <f>VLOOKUP(A4480,'Dataset historic years'!$A$1:$GA$12652,12,FALSE)</f>
        <v>2019</v>
      </c>
    </row>
    <row r="4481" spans="1:17" x14ac:dyDescent="0.25">
      <c r="A4481">
        <v>3843356</v>
      </c>
      <c r="B4481" t="s">
        <v>8211</v>
      </c>
      <c r="C4481">
        <v>65702.539369999999</v>
      </c>
      <c r="D4481">
        <v>67705408.801476404</v>
      </c>
      <c r="E4481">
        <v>26.9</v>
      </c>
      <c r="F4481">
        <v>3</v>
      </c>
      <c r="G4481">
        <f>VLOOKUP(A4481,'Dataset historic years'!$A$1:$GA$12652,13,FALSE)</f>
        <v>0.98</v>
      </c>
      <c r="H4481">
        <f>VLOOKUP($A4481,'Dataset historic years'!$A$1:$GA$12652,16,FALSE)</f>
        <v>5.1599999999999997E-3</v>
      </c>
      <c r="I4481">
        <f>VLOOKUP($A4481,'Dataset historic years'!$A$1:$GA$12652,17,FALSE)</f>
        <v>5.1200000000000004E-3</v>
      </c>
      <c r="J4481">
        <f>VLOOKUP($A4481,'Dataset historic years'!$A$1:$GA$12652,18,FALSE)</f>
        <v>6.94</v>
      </c>
      <c r="K4481">
        <f>VLOOKUP($A4481,'Dataset historic years'!$A$1:$GA$12652,19,FALSE)</f>
        <v>6.87</v>
      </c>
      <c r="L4481">
        <f>VLOOKUP($A4481,'Dataset historic years'!$A$1:$GA$12652,21,FALSE)</f>
        <v>0</v>
      </c>
      <c r="M4481">
        <f>VLOOKUP($A4481,'Dataset historic years'!$A$1:$GA$12652,8,FALSE)</f>
        <v>0.98804069584986698</v>
      </c>
      <c r="N4481">
        <f>VLOOKUP($A4481,'Dataset historic years'!$A$1:$GA$12652,9,FALSE)</f>
        <v>1.89126651396606</v>
      </c>
      <c r="O4481" t="str">
        <f>VLOOKUP(A4481,'Dataset historic years'!$A$1:$GA$12652,14,FALSE)</f>
        <v>2019-Jul-28</v>
      </c>
      <c r="P4481" s="2">
        <f>VLOOKUP(A4481,'Dataset historic years'!$A$1:$GA$12652,15,FALSE)</f>
        <v>6.2500000000000003E-3</v>
      </c>
      <c r="Q4481">
        <f>VLOOKUP(A4481,'Dataset historic years'!$A$1:$GA$12652,12,FALSE)</f>
        <v>2019</v>
      </c>
    </row>
    <row r="4482" spans="1:17" x14ac:dyDescent="0.25">
      <c r="A4482">
        <v>3843401</v>
      </c>
      <c r="B4482" t="s">
        <v>8687</v>
      </c>
      <c r="C4482">
        <v>73975.49725</v>
      </c>
      <c r="D4482">
        <v>65695765.903354898</v>
      </c>
      <c r="E4482">
        <v>28</v>
      </c>
      <c r="F4482">
        <v>3</v>
      </c>
      <c r="G4482">
        <f>VLOOKUP(A4482,'Dataset historic years'!$A$1:$GA$12652,13,FALSE)</f>
        <v>0.98</v>
      </c>
      <c r="H4482">
        <f>VLOOKUP($A4482,'Dataset historic years'!$A$1:$GA$12652,16,FALSE)</f>
        <v>2.2759999999999999E-2</v>
      </c>
      <c r="I4482">
        <f>VLOOKUP($A4482,'Dataset historic years'!$A$1:$GA$12652,17,FALSE)</f>
        <v>2.256E-2</v>
      </c>
      <c r="J4482">
        <f>VLOOKUP($A4482,'Dataset historic years'!$A$1:$GA$12652,18,FALSE)</f>
        <v>7.97</v>
      </c>
      <c r="K4482">
        <f>VLOOKUP($A4482,'Dataset historic years'!$A$1:$GA$12652,19,FALSE)</f>
        <v>7.95</v>
      </c>
      <c r="L4482">
        <f>VLOOKUP($A4482,'Dataset historic years'!$A$1:$GA$12652,21,FALSE)</f>
        <v>0</v>
      </c>
      <c r="M4482">
        <f>VLOOKUP($A4482,'Dataset historic years'!$A$1:$GA$12652,8,FALSE)</f>
        <v>1.0308721537930901</v>
      </c>
      <c r="N4482">
        <f>VLOOKUP($A4482,'Dataset historic years'!$A$1:$GA$12652,9,FALSE)</f>
        <v>2.6989177652688201</v>
      </c>
      <c r="O4482" t="str">
        <f>VLOOKUP(A4482,'Dataset historic years'!$A$1:$GA$12652,14,FALSE)</f>
        <v>2019-Jul-25</v>
      </c>
      <c r="P4482" s="2">
        <f>VLOOKUP(A4482,'Dataset historic years'!$A$1:$GA$12652,15,FALSE)</f>
        <v>1.3888888888888889E-3</v>
      </c>
      <c r="Q4482">
        <f>VLOOKUP(A4482,'Dataset historic years'!$A$1:$GA$12652,12,FALSE)</f>
        <v>2019</v>
      </c>
    </row>
    <row r="4483" spans="1:17" x14ac:dyDescent="0.25">
      <c r="A4483">
        <v>3843404</v>
      </c>
      <c r="B4483" t="s">
        <v>8915</v>
      </c>
      <c r="C4483">
        <v>9492.6129600000004</v>
      </c>
      <c r="D4483">
        <v>66086204.974616803</v>
      </c>
      <c r="E4483">
        <v>26.4</v>
      </c>
      <c r="F4483">
        <v>3</v>
      </c>
      <c r="G4483">
        <f>VLOOKUP(A4483,'Dataset historic years'!$A$1:$GA$12652,13,FALSE)</f>
        <v>0.98</v>
      </c>
      <c r="H4483">
        <f>VLOOKUP($A4483,'Dataset historic years'!$A$1:$GA$12652,16,FALSE)</f>
        <v>1.2600000000000001E-3</v>
      </c>
      <c r="I4483">
        <f>VLOOKUP($A4483,'Dataset historic years'!$A$1:$GA$12652,17,FALSE)</f>
        <v>1.25E-3</v>
      </c>
      <c r="J4483">
        <f>VLOOKUP($A4483,'Dataset historic years'!$A$1:$GA$12652,18,FALSE)</f>
        <v>18.100000000000001</v>
      </c>
      <c r="K4483">
        <f>VLOOKUP($A4483,'Dataset historic years'!$A$1:$GA$12652,19,FALSE)</f>
        <v>17.989999999999998</v>
      </c>
      <c r="L4483">
        <f>VLOOKUP($A4483,'Dataset historic years'!$A$1:$GA$12652,21,FALSE)</f>
        <v>1</v>
      </c>
      <c r="M4483">
        <f>VLOOKUP($A4483,'Dataset historic years'!$A$1:$GA$12652,8,FALSE)</f>
        <v>0.67474829852838702</v>
      </c>
      <c r="N4483">
        <f>VLOOKUP($A4483,'Dataset historic years'!$A$1:$GA$12652,9,FALSE)</f>
        <v>3.1247341096137502</v>
      </c>
      <c r="O4483" t="str">
        <f>VLOOKUP(A4483,'Dataset historic years'!$A$1:$GA$12652,14,FALSE)</f>
        <v>2019-Jul-28</v>
      </c>
      <c r="P4483" s="2">
        <f>VLOOKUP(A4483,'Dataset historic years'!$A$1:$GA$12652,15,FALSE)</f>
        <v>6.9444444444444447E-4</v>
      </c>
      <c r="Q4483">
        <f>VLOOKUP(A4483,'Dataset historic years'!$A$1:$GA$12652,12,FALSE)</f>
        <v>2019</v>
      </c>
    </row>
    <row r="4484" spans="1:17" x14ac:dyDescent="0.25">
      <c r="A4484">
        <v>3843329</v>
      </c>
      <c r="B4484" t="s">
        <v>8623</v>
      </c>
      <c r="C4484">
        <v>21747.384709999998</v>
      </c>
      <c r="D4484">
        <v>66243222.270657703</v>
      </c>
      <c r="E4484">
        <v>26.8</v>
      </c>
      <c r="F4484">
        <v>3</v>
      </c>
      <c r="G4484">
        <f>VLOOKUP(A4484,'Dataset historic years'!$A$1:$GA$12652,13,FALSE)</f>
        <v>0.98</v>
      </c>
      <c r="H4484">
        <f>VLOOKUP($A4484,'Dataset historic years'!$A$1:$GA$12652,16,FALSE)</f>
        <v>6.4599999999999996E-3</v>
      </c>
      <c r="I4484">
        <f>VLOOKUP($A4484,'Dataset historic years'!$A$1:$GA$12652,17,FALSE)</f>
        <v>6.4400000000000004E-3</v>
      </c>
      <c r="J4484">
        <f>VLOOKUP($A4484,'Dataset historic years'!$A$1:$GA$12652,18,FALSE)</f>
        <v>9.0500000000000007</v>
      </c>
      <c r="K4484">
        <f>VLOOKUP($A4484,'Dataset historic years'!$A$1:$GA$12652,19,FALSE)</f>
        <v>9</v>
      </c>
      <c r="L4484">
        <f>VLOOKUP($A4484,'Dataset historic years'!$A$1:$GA$12652,21,FALSE)</f>
        <v>1</v>
      </c>
      <c r="M4484">
        <f>VLOOKUP($A4484,'Dataset historic years'!$A$1:$GA$12652,8,FALSE)</f>
        <v>0.841532300263102</v>
      </c>
      <c r="N4484">
        <f>VLOOKUP($A4484,'Dataset historic years'!$A$1:$GA$12652,9,FALSE)</f>
        <v>1.5852339289999999</v>
      </c>
      <c r="O4484" t="str">
        <f>VLOOKUP(A4484,'Dataset historic years'!$A$1:$GA$12652,14,FALSE)</f>
        <v>2019-Jul-24</v>
      </c>
      <c r="P4484" s="2">
        <f>VLOOKUP(A4484,'Dataset historic years'!$A$1:$GA$12652,15,FALSE)</f>
        <v>6.9444444444444447E-4</v>
      </c>
      <c r="Q4484">
        <f>VLOOKUP(A4484,'Dataset historic years'!$A$1:$GA$12652,12,FALSE)</f>
        <v>2019</v>
      </c>
    </row>
    <row r="4485" spans="1:17" x14ac:dyDescent="0.25">
      <c r="A4485">
        <v>3843431</v>
      </c>
      <c r="B4485" t="s">
        <v>8281</v>
      </c>
      <c r="C4485">
        <v>74648.182360000006</v>
      </c>
      <c r="D4485">
        <v>57307677.4527096</v>
      </c>
      <c r="E4485">
        <v>27.6</v>
      </c>
      <c r="F4485">
        <v>3</v>
      </c>
      <c r="G4485">
        <f>VLOOKUP(A4485,'Dataset historic years'!$A$1:$GA$12652,13,FALSE)</f>
        <v>0.98</v>
      </c>
      <c r="H4485">
        <f>VLOOKUP($A4485,'Dataset historic years'!$A$1:$GA$12652,16,FALSE)</f>
        <v>2.8899999999999999E-2</v>
      </c>
      <c r="I4485">
        <f>VLOOKUP($A4485,'Dataset historic years'!$A$1:$GA$12652,17,FALSE)</f>
        <v>2.853E-2</v>
      </c>
      <c r="J4485">
        <f>VLOOKUP($A4485,'Dataset historic years'!$A$1:$GA$12652,18,FALSE)</f>
        <v>14.18</v>
      </c>
      <c r="K4485">
        <f>VLOOKUP($A4485,'Dataset historic years'!$A$1:$GA$12652,19,FALSE)</f>
        <v>14.17</v>
      </c>
      <c r="L4485">
        <f>VLOOKUP($A4485,'Dataset historic years'!$A$1:$GA$12652,21,FALSE)</f>
        <v>0</v>
      </c>
      <c r="M4485">
        <f>VLOOKUP($A4485,'Dataset historic years'!$A$1:$GA$12652,8,FALSE)</f>
        <v>0.89086227292004905</v>
      </c>
      <c r="N4485">
        <f>VLOOKUP($A4485,'Dataset historic years'!$A$1:$GA$12652,9,FALSE)</f>
        <v>3.7384960086717598</v>
      </c>
      <c r="O4485" t="str">
        <f>VLOOKUP(A4485,'Dataset historic years'!$A$1:$GA$12652,14,FALSE)</f>
        <v>2019-Jul-27</v>
      </c>
      <c r="P4485" s="2">
        <f>VLOOKUP(A4485,'Dataset historic years'!$A$1:$GA$12652,15,FALSE)</f>
        <v>6.9444444444444447E-4</v>
      </c>
      <c r="Q4485">
        <f>VLOOKUP(A4485,'Dataset historic years'!$A$1:$GA$12652,12,FALSE)</f>
        <v>2019</v>
      </c>
    </row>
    <row r="4486" spans="1:17" x14ac:dyDescent="0.25">
      <c r="A4486">
        <v>3843379</v>
      </c>
      <c r="B4486" t="s">
        <v>8219</v>
      </c>
      <c r="C4486">
        <v>60970.709080000001</v>
      </c>
      <c r="D4486">
        <v>66604016.429608896</v>
      </c>
      <c r="E4486">
        <v>25.4</v>
      </c>
      <c r="F4486">
        <v>3</v>
      </c>
      <c r="G4486">
        <f>VLOOKUP(A4486,'Dataset historic years'!$A$1:$GA$12652,13,FALSE)</f>
        <v>0.98</v>
      </c>
      <c r="H4486">
        <f>VLOOKUP($A4486,'Dataset historic years'!$A$1:$GA$12652,16,FALSE)</f>
        <v>4.6760000000000003E-2</v>
      </c>
      <c r="I4486">
        <f>VLOOKUP($A4486,'Dataset historic years'!$A$1:$GA$12652,17,FALSE)</f>
        <v>4.6469999999999997E-2</v>
      </c>
      <c r="J4486">
        <f>VLOOKUP($A4486,'Dataset historic years'!$A$1:$GA$12652,18,FALSE)</f>
        <v>10.73</v>
      </c>
      <c r="K4486">
        <f>VLOOKUP($A4486,'Dataset historic years'!$A$1:$GA$12652,19,FALSE)</f>
        <v>10.73</v>
      </c>
      <c r="L4486">
        <f>VLOOKUP($A4486,'Dataset historic years'!$A$1:$GA$12652,21,FALSE)</f>
        <v>0</v>
      </c>
      <c r="M4486">
        <f>VLOOKUP($A4486,'Dataset historic years'!$A$1:$GA$12652,8,FALSE)</f>
        <v>0.83141657800000002</v>
      </c>
      <c r="N4486">
        <f>VLOOKUP($A4486,'Dataset historic years'!$A$1:$GA$12652,9,FALSE)</f>
        <v>2.55674670044881</v>
      </c>
      <c r="O4486" t="str">
        <f>VLOOKUP(A4486,'Dataset historic years'!$A$1:$GA$12652,14,FALSE)</f>
        <v>2019-Sep-03</v>
      </c>
      <c r="P4486" s="2">
        <f>VLOOKUP(A4486,'Dataset historic years'!$A$1:$GA$12652,15,FALSE)</f>
        <v>2.7777777777777779E-3</v>
      </c>
      <c r="Q4486">
        <f>VLOOKUP(A4486,'Dataset historic years'!$A$1:$GA$12652,12,FALSE)</f>
        <v>2019</v>
      </c>
    </row>
    <row r="4487" spans="1:17" x14ac:dyDescent="0.25">
      <c r="A4487">
        <v>3843438</v>
      </c>
      <c r="B4487" t="s">
        <v>8150</v>
      </c>
      <c r="C4487">
        <v>62816.072229999998</v>
      </c>
      <c r="D4487">
        <v>68747463.791559607</v>
      </c>
      <c r="E4487">
        <v>26.3</v>
      </c>
      <c r="F4487">
        <v>3</v>
      </c>
      <c r="G4487">
        <f>VLOOKUP(A4487,'Dataset historic years'!$A$1:$GA$12652,13,FALSE)</f>
        <v>0.98</v>
      </c>
      <c r="H4487">
        <f>VLOOKUP($A4487,'Dataset historic years'!$A$1:$GA$12652,16,FALSE)</f>
        <v>2.1999999999999999E-2</v>
      </c>
      <c r="I4487">
        <f>VLOOKUP($A4487,'Dataset historic years'!$A$1:$GA$12652,17,FALSE)</f>
        <v>2.196E-2</v>
      </c>
      <c r="J4487">
        <f>VLOOKUP($A4487,'Dataset historic years'!$A$1:$GA$12652,18,FALSE)</f>
        <v>6.18</v>
      </c>
      <c r="K4487">
        <f>VLOOKUP($A4487,'Dataset historic years'!$A$1:$GA$12652,19,FALSE)</f>
        <v>6.16</v>
      </c>
      <c r="L4487">
        <f>VLOOKUP($A4487,'Dataset historic years'!$A$1:$GA$12652,21,FALSE)</f>
        <v>0</v>
      </c>
      <c r="M4487">
        <f>VLOOKUP($A4487,'Dataset historic years'!$A$1:$GA$12652,8,FALSE)</f>
        <v>1.03671551454417</v>
      </c>
      <c r="N4487">
        <f>VLOOKUP($A4487,'Dataset historic years'!$A$1:$GA$12652,9,FALSE)</f>
        <v>2.8348628012940802</v>
      </c>
      <c r="O4487" t="str">
        <f>VLOOKUP(A4487,'Dataset historic years'!$A$1:$GA$12652,14,FALSE)</f>
        <v>2019-Jul-26</v>
      </c>
      <c r="P4487" s="2">
        <f>VLOOKUP(A4487,'Dataset historic years'!$A$1:$GA$12652,15,FALSE)</f>
        <v>6.9444444444444447E-4</v>
      </c>
      <c r="Q4487">
        <f>VLOOKUP(A4487,'Dataset historic years'!$A$1:$GA$12652,12,FALSE)</f>
        <v>2019</v>
      </c>
    </row>
    <row r="4488" spans="1:17" x14ac:dyDescent="0.25">
      <c r="A4488">
        <v>3843380</v>
      </c>
      <c r="B4488" t="s">
        <v>359</v>
      </c>
      <c r="C4488">
        <v>104163.836032746</v>
      </c>
      <c r="D4488">
        <v>71352989.0842859</v>
      </c>
      <c r="E4488">
        <v>21.25</v>
      </c>
      <c r="F4488">
        <v>3</v>
      </c>
      <c r="G4488">
        <f>VLOOKUP(A4488,'Dataset historic years'!$A$1:$GA$12652,13,FALSE)</f>
        <v>0.98</v>
      </c>
      <c r="H4488">
        <f>VLOOKUP($A4488,'Dataset historic years'!$A$1:$GA$12652,16,FALSE)</f>
        <v>2.9579999999999999E-2</v>
      </c>
      <c r="I4488">
        <f>VLOOKUP($A4488,'Dataset historic years'!$A$1:$GA$12652,17,FALSE)</f>
        <v>2.921E-2</v>
      </c>
      <c r="J4488">
        <f>VLOOKUP($A4488,'Dataset historic years'!$A$1:$GA$12652,18,FALSE)</f>
        <v>8.91</v>
      </c>
      <c r="K4488">
        <f>VLOOKUP($A4488,'Dataset historic years'!$A$1:$GA$12652,19,FALSE)</f>
        <v>8.9</v>
      </c>
      <c r="L4488">
        <f>VLOOKUP($A4488,'Dataset historic years'!$A$1:$GA$12652,21,FALSE)</f>
        <v>0</v>
      </c>
      <c r="M4488">
        <f>VLOOKUP($A4488,'Dataset historic years'!$A$1:$GA$12652,8,FALSE)</f>
        <v>0.96396262359576701</v>
      </c>
      <c r="N4488">
        <f>VLOOKUP($A4488,'Dataset historic years'!$A$1:$GA$12652,9,FALSE)</f>
        <v>2.4914235793689299</v>
      </c>
      <c r="O4488" t="str">
        <f>VLOOKUP(A4488,'Dataset historic years'!$A$1:$GA$12652,14,FALSE)</f>
        <v>2019-Jul-18</v>
      </c>
      <c r="P4488" s="2">
        <f>VLOOKUP(A4488,'Dataset historic years'!$A$1:$GA$12652,15,FALSE)</f>
        <v>6.9444444444444447E-4</v>
      </c>
      <c r="Q4488">
        <f>VLOOKUP(A4488,'Dataset historic years'!$A$1:$GA$12652,12,FALSE)</f>
        <v>2019</v>
      </c>
    </row>
    <row r="4489" spans="1:17" x14ac:dyDescent="0.25">
      <c r="A4489">
        <v>3843361</v>
      </c>
      <c r="B4489" t="s">
        <v>8256</v>
      </c>
      <c r="C4489">
        <v>75604.190400000007</v>
      </c>
      <c r="D4489">
        <v>69159426.779960304</v>
      </c>
      <c r="E4489">
        <v>27.7</v>
      </c>
      <c r="F4489">
        <v>3</v>
      </c>
      <c r="G4489">
        <f>VLOOKUP(A4489,'Dataset historic years'!$A$1:$GA$12652,13,FALSE)</f>
        <v>0.98</v>
      </c>
      <c r="H4489">
        <f>VLOOKUP($A4489,'Dataset historic years'!$A$1:$GA$12652,16,FALSE)</f>
        <v>2.571E-2</v>
      </c>
      <c r="I4489">
        <f>VLOOKUP($A4489,'Dataset historic years'!$A$1:$GA$12652,17,FALSE)</f>
        <v>2.5690000000000001E-2</v>
      </c>
      <c r="J4489">
        <f>VLOOKUP($A4489,'Dataset historic years'!$A$1:$GA$12652,18,FALSE)</f>
        <v>6.18</v>
      </c>
      <c r="K4489">
        <f>VLOOKUP($A4489,'Dataset historic years'!$A$1:$GA$12652,19,FALSE)</f>
        <v>6.16</v>
      </c>
      <c r="L4489">
        <f>VLOOKUP($A4489,'Dataset historic years'!$A$1:$GA$12652,21,FALSE)</f>
        <v>0</v>
      </c>
      <c r="M4489">
        <f>VLOOKUP($A4489,'Dataset historic years'!$A$1:$GA$12652,8,FALSE)</f>
        <v>0.99717875701007896</v>
      </c>
      <c r="N4489">
        <f>VLOOKUP($A4489,'Dataset historic years'!$A$1:$GA$12652,9,FALSE)</f>
        <v>1.7848120020352001</v>
      </c>
      <c r="O4489" t="str">
        <f>VLOOKUP(A4489,'Dataset historic years'!$A$1:$GA$12652,14,FALSE)</f>
        <v>2019-Jul-22</v>
      </c>
      <c r="P4489" s="2">
        <f>VLOOKUP(A4489,'Dataset historic years'!$A$1:$GA$12652,15,FALSE)</f>
        <v>6.9444444444444447E-4</v>
      </c>
      <c r="Q4489">
        <f>VLOOKUP(A4489,'Dataset historic years'!$A$1:$GA$12652,12,FALSE)</f>
        <v>2019</v>
      </c>
    </row>
    <row r="4490" spans="1:17" x14ac:dyDescent="0.25">
      <c r="A4490">
        <v>3843339</v>
      </c>
      <c r="B4490" t="s">
        <v>8259</v>
      </c>
      <c r="C4490">
        <v>29121.577979999998</v>
      </c>
      <c r="D4490">
        <v>74346646.559359893</v>
      </c>
      <c r="E4490">
        <v>28.3</v>
      </c>
      <c r="F4490">
        <v>3</v>
      </c>
      <c r="G4490">
        <f>VLOOKUP(A4490,'Dataset historic years'!$A$1:$GA$12652,13,FALSE)</f>
        <v>0.98</v>
      </c>
      <c r="H4490">
        <f>VLOOKUP($A4490,'Dataset historic years'!$A$1:$GA$12652,16,FALSE)</f>
        <v>1.3100000000000001E-2</v>
      </c>
      <c r="I4490">
        <f>VLOOKUP($A4490,'Dataset historic years'!$A$1:$GA$12652,17,FALSE)</f>
        <v>1.3089999999999999E-2</v>
      </c>
      <c r="J4490">
        <f>VLOOKUP($A4490,'Dataset historic years'!$A$1:$GA$12652,18,FALSE)</f>
        <v>4.9000000000000004</v>
      </c>
      <c r="K4490">
        <f>VLOOKUP($A4490,'Dataset historic years'!$A$1:$GA$12652,19,FALSE)</f>
        <v>4.8600000000000003</v>
      </c>
      <c r="L4490">
        <f>VLOOKUP($A4490,'Dataset historic years'!$A$1:$GA$12652,21,FALSE)</f>
        <v>0</v>
      </c>
      <c r="M4490">
        <f>VLOOKUP($A4490,'Dataset historic years'!$A$1:$GA$12652,8,FALSE)</f>
        <v>1.02767641</v>
      </c>
      <c r="N4490">
        <f>VLOOKUP($A4490,'Dataset historic years'!$A$1:$GA$12652,9,FALSE)</f>
        <v>1.81710346606758</v>
      </c>
      <c r="O4490" t="str">
        <f>VLOOKUP(A4490,'Dataset historic years'!$A$1:$GA$12652,14,FALSE)</f>
        <v>2019-Jul-25</v>
      </c>
      <c r="P4490" s="2">
        <f>VLOOKUP(A4490,'Dataset historic years'!$A$1:$GA$12652,15,FALSE)</f>
        <v>6.9444444444444447E-4</v>
      </c>
      <c r="Q4490">
        <f>VLOOKUP(A4490,'Dataset historic years'!$A$1:$GA$12652,12,FALSE)</f>
        <v>2019</v>
      </c>
    </row>
    <row r="4491" spans="1:17" x14ac:dyDescent="0.25">
      <c r="A4491">
        <v>3843409</v>
      </c>
      <c r="B4491" t="s">
        <v>7843</v>
      </c>
      <c r="C4491">
        <v>21796.610410000001</v>
      </c>
      <c r="D4491">
        <v>73799774.790613502</v>
      </c>
      <c r="E4491">
        <v>29.28</v>
      </c>
      <c r="F4491">
        <v>3</v>
      </c>
      <c r="G4491">
        <f>VLOOKUP(A4491,'Dataset historic years'!$A$1:$GA$12652,13,FALSE)</f>
        <v>0.98</v>
      </c>
      <c r="H4491">
        <f>VLOOKUP($A4491,'Dataset historic years'!$A$1:$GA$12652,16,FALSE)</f>
        <v>1.4300000000000001E-3</v>
      </c>
      <c r="I4491">
        <f>VLOOKUP($A4491,'Dataset historic years'!$A$1:$GA$12652,17,FALSE)</f>
        <v>1.42E-3</v>
      </c>
      <c r="J4491">
        <f>VLOOKUP($A4491,'Dataset historic years'!$A$1:$GA$12652,18,FALSE)</f>
        <v>14.16</v>
      </c>
      <c r="K4491">
        <f>VLOOKUP($A4491,'Dataset historic years'!$A$1:$GA$12652,19,FALSE)</f>
        <v>14.03</v>
      </c>
      <c r="L4491">
        <f>VLOOKUP($A4491,'Dataset historic years'!$A$1:$GA$12652,21,FALSE)</f>
        <v>0</v>
      </c>
      <c r="M4491">
        <f>VLOOKUP($A4491,'Dataset historic years'!$A$1:$GA$12652,8,FALSE)</f>
        <v>0.81619055420571096</v>
      </c>
      <c r="N4491">
        <f>VLOOKUP($A4491,'Dataset historic years'!$A$1:$GA$12652,9,FALSE)</f>
        <v>2.7871316396450601</v>
      </c>
      <c r="O4491" t="str">
        <f>VLOOKUP(A4491,'Dataset historic years'!$A$1:$GA$12652,14,FALSE)</f>
        <v>2019-Jul-29</v>
      </c>
      <c r="P4491" s="2">
        <f>VLOOKUP(A4491,'Dataset historic years'!$A$1:$GA$12652,15,FALSE)</f>
        <v>9.7222222222222224E-3</v>
      </c>
      <c r="Q4491">
        <f>VLOOKUP(A4491,'Dataset historic years'!$A$1:$GA$12652,12,FALSE)</f>
        <v>2019</v>
      </c>
    </row>
    <row r="4492" spans="1:17" x14ac:dyDescent="0.25">
      <c r="A4492">
        <v>3843440</v>
      </c>
      <c r="B4492" t="s">
        <v>7901</v>
      </c>
      <c r="C4492">
        <v>26681.781139999999</v>
      </c>
      <c r="D4492">
        <v>68198361.099999994</v>
      </c>
      <c r="E4492">
        <v>28.9</v>
      </c>
      <c r="F4492">
        <v>3</v>
      </c>
      <c r="G4492">
        <f>VLOOKUP(A4492,'Dataset historic years'!$A$1:$GA$12652,13,FALSE)</f>
        <v>0.98</v>
      </c>
      <c r="H4492">
        <f>VLOOKUP($A4492,'Dataset historic years'!$A$1:$GA$12652,16,FALSE)</f>
        <v>4.6499999999999996E-3</v>
      </c>
      <c r="I4492">
        <f>VLOOKUP($A4492,'Dataset historic years'!$A$1:$GA$12652,17,FALSE)</f>
        <v>4.62E-3</v>
      </c>
      <c r="J4492">
        <f>VLOOKUP($A4492,'Dataset historic years'!$A$1:$GA$12652,18,FALSE)</f>
        <v>9.0299999999999994</v>
      </c>
      <c r="K4492">
        <f>VLOOKUP($A4492,'Dataset historic years'!$A$1:$GA$12652,19,FALSE)</f>
        <v>8.9600000000000009</v>
      </c>
      <c r="L4492">
        <f>VLOOKUP($A4492,'Dataset historic years'!$A$1:$GA$12652,21,FALSE)</f>
        <v>0</v>
      </c>
      <c r="M4492">
        <f>VLOOKUP($A4492,'Dataset historic years'!$A$1:$GA$12652,8,FALSE)</f>
        <v>0.97466053002727904</v>
      </c>
      <c r="N4492">
        <f>VLOOKUP($A4492,'Dataset historic years'!$A$1:$GA$12652,9,FALSE)</f>
        <v>2.2795086440672101</v>
      </c>
      <c r="O4492" t="str">
        <f>VLOOKUP(A4492,'Dataset historic years'!$A$1:$GA$12652,14,FALSE)</f>
        <v>2019-Jul-29</v>
      </c>
      <c r="P4492" s="2">
        <f>VLOOKUP(A4492,'Dataset historic years'!$A$1:$GA$12652,15,FALSE)</f>
        <v>1.3888888888888889E-3</v>
      </c>
      <c r="Q4492">
        <f>VLOOKUP(A4492,'Dataset historic years'!$A$1:$GA$12652,12,FALSE)</f>
        <v>2019</v>
      </c>
    </row>
    <row r="4493" spans="1:17" x14ac:dyDescent="0.25">
      <c r="A4493">
        <v>3843370</v>
      </c>
      <c r="B4493" t="s">
        <v>8287</v>
      </c>
      <c r="C4493">
        <v>76181.294179999997</v>
      </c>
      <c r="D4493">
        <v>67332002.794094801</v>
      </c>
      <c r="E4493">
        <v>28.6</v>
      </c>
      <c r="F4493">
        <v>3</v>
      </c>
      <c r="G4493">
        <f>VLOOKUP(A4493,'Dataset historic years'!$A$1:$GA$12652,13,FALSE)</f>
        <v>0.98</v>
      </c>
      <c r="H4493">
        <f>VLOOKUP($A4493,'Dataset historic years'!$A$1:$GA$12652,16,FALSE)</f>
        <v>3.6790000000000003E-2</v>
      </c>
      <c r="I4493">
        <f>VLOOKUP($A4493,'Dataset historic years'!$A$1:$GA$12652,17,FALSE)</f>
        <v>3.6490000000000002E-2</v>
      </c>
      <c r="J4493">
        <f>VLOOKUP($A4493,'Dataset historic years'!$A$1:$GA$12652,18,FALSE)</f>
        <v>10.89</v>
      </c>
      <c r="K4493">
        <f>VLOOKUP($A4493,'Dataset historic years'!$A$1:$GA$12652,19,FALSE)</f>
        <v>10.89</v>
      </c>
      <c r="L4493">
        <f>VLOOKUP($A4493,'Dataset historic years'!$A$1:$GA$12652,21,FALSE)</f>
        <v>0</v>
      </c>
      <c r="M4493">
        <f>VLOOKUP($A4493,'Dataset historic years'!$A$1:$GA$12652,8,FALSE)</f>
        <v>0.922875734</v>
      </c>
      <c r="N4493">
        <f>VLOOKUP($A4493,'Dataset historic years'!$A$1:$GA$12652,9,FALSE)</f>
        <v>3.3095232524213598</v>
      </c>
      <c r="O4493" t="str">
        <f>VLOOKUP(A4493,'Dataset historic years'!$A$1:$GA$12652,14,FALSE)</f>
        <v>2019-Jul-04</v>
      </c>
      <c r="P4493" s="2">
        <f>VLOOKUP(A4493,'Dataset historic years'!$A$1:$GA$12652,15,FALSE)</f>
        <v>1.8749999999999999E-2</v>
      </c>
      <c r="Q4493">
        <f>VLOOKUP(A4493,'Dataset historic years'!$A$1:$GA$12652,12,FALSE)</f>
        <v>2019</v>
      </c>
    </row>
    <row r="4494" spans="1:17" x14ac:dyDescent="0.25">
      <c r="A4494">
        <v>3843349</v>
      </c>
      <c r="B4494" t="s">
        <v>8750</v>
      </c>
      <c r="C4494">
        <v>23775.113219999999</v>
      </c>
      <c r="D4494">
        <v>73195061.244788095</v>
      </c>
      <c r="E4494">
        <v>27.5</v>
      </c>
      <c r="F4494">
        <v>3</v>
      </c>
      <c r="G4494">
        <f>VLOOKUP(A4494,'Dataset historic years'!$A$1:$GA$12652,13,FALSE)</f>
        <v>0.98</v>
      </c>
      <c r="H4494">
        <f>VLOOKUP($A4494,'Dataset historic years'!$A$1:$GA$12652,16,FALSE)</f>
        <v>3.5490000000000001E-2</v>
      </c>
      <c r="I4494">
        <f>VLOOKUP($A4494,'Dataset historic years'!$A$1:$GA$12652,17,FALSE)</f>
        <v>3.5430000000000003E-2</v>
      </c>
      <c r="J4494">
        <f>VLOOKUP($A4494,'Dataset historic years'!$A$1:$GA$12652,18,FALSE)</f>
        <v>11.55</v>
      </c>
      <c r="K4494">
        <f>VLOOKUP($A4494,'Dataset historic years'!$A$1:$GA$12652,19,FALSE)</f>
        <v>11.54</v>
      </c>
      <c r="L4494">
        <f>VLOOKUP($A4494,'Dataset historic years'!$A$1:$GA$12652,21,FALSE)</f>
        <v>0</v>
      </c>
      <c r="M4494">
        <f>VLOOKUP($A4494,'Dataset historic years'!$A$1:$GA$12652,8,FALSE)</f>
        <v>0.98532500502243003</v>
      </c>
      <c r="N4494">
        <f>VLOOKUP($A4494,'Dataset historic years'!$A$1:$GA$12652,9,FALSE)</f>
        <v>2.5803400884098799</v>
      </c>
      <c r="O4494" t="str">
        <f>VLOOKUP(A4494,'Dataset historic years'!$A$1:$GA$12652,14,FALSE)</f>
        <v>2019-Jul-22</v>
      </c>
      <c r="P4494" s="2">
        <f>VLOOKUP(A4494,'Dataset historic years'!$A$1:$GA$12652,15,FALSE)</f>
        <v>6.9444444444444447E-4</v>
      </c>
      <c r="Q4494">
        <f>VLOOKUP(A4494,'Dataset historic years'!$A$1:$GA$12652,12,FALSE)</f>
        <v>2019</v>
      </c>
    </row>
    <row r="4495" spans="1:17" x14ac:dyDescent="0.25">
      <c r="A4495">
        <v>3843375</v>
      </c>
      <c r="B4495" t="s">
        <v>8658</v>
      </c>
      <c r="C4495">
        <v>12084.56554</v>
      </c>
      <c r="D4495">
        <v>62431523.595073901</v>
      </c>
      <c r="E4495">
        <v>25.4</v>
      </c>
      <c r="F4495">
        <v>3</v>
      </c>
      <c r="G4495">
        <f>VLOOKUP(A4495,'Dataset historic years'!$A$1:$GA$12652,13,FALSE)</f>
        <v>0.98</v>
      </c>
      <c r="H4495">
        <f>VLOOKUP($A4495,'Dataset historic years'!$A$1:$GA$12652,16,FALSE)</f>
        <v>6.8799999999999998E-3</v>
      </c>
      <c r="I4495">
        <f>VLOOKUP($A4495,'Dataset historic years'!$A$1:$GA$12652,17,FALSE)</f>
        <v>6.8700000000000002E-3</v>
      </c>
      <c r="J4495">
        <f>VLOOKUP($A4495,'Dataset historic years'!$A$1:$GA$12652,18,FALSE)</f>
        <v>13.01</v>
      </c>
      <c r="K4495">
        <f>VLOOKUP($A4495,'Dataset historic years'!$A$1:$GA$12652,19,FALSE)</f>
        <v>12.98</v>
      </c>
      <c r="L4495">
        <f>VLOOKUP($A4495,'Dataset historic years'!$A$1:$GA$12652,21,FALSE)</f>
        <v>2</v>
      </c>
      <c r="M4495">
        <f>VLOOKUP($A4495,'Dataset historic years'!$A$1:$GA$12652,8,FALSE)</f>
        <v>0.86151072339808599</v>
      </c>
      <c r="N4495">
        <f>VLOOKUP($A4495,'Dataset historic years'!$A$1:$GA$12652,9,FALSE)</f>
        <v>3.6552865200000002</v>
      </c>
      <c r="O4495" t="str">
        <f>VLOOKUP(A4495,'Dataset historic years'!$A$1:$GA$12652,14,FALSE)</f>
        <v>2019-Aug-28</v>
      </c>
      <c r="P4495" s="2">
        <f>VLOOKUP(A4495,'Dataset historic years'!$A$1:$GA$12652,15,FALSE)</f>
        <v>6.9444444444444447E-4</v>
      </c>
      <c r="Q4495">
        <f>VLOOKUP(A4495,'Dataset historic years'!$A$1:$GA$12652,12,FALSE)</f>
        <v>2019</v>
      </c>
    </row>
    <row r="4496" spans="1:17" x14ac:dyDescent="0.25">
      <c r="A4496">
        <v>3843429</v>
      </c>
      <c r="B4496" t="s">
        <v>5568</v>
      </c>
      <c r="C4496">
        <v>86221.271250000005</v>
      </c>
      <c r="D4496">
        <v>73830238.317428604</v>
      </c>
      <c r="E4496">
        <v>26.2</v>
      </c>
      <c r="F4496">
        <v>3</v>
      </c>
      <c r="G4496">
        <f>VLOOKUP(A4496,'Dataset historic years'!$A$1:$GA$12652,13,FALSE)</f>
        <v>0.98</v>
      </c>
      <c r="H4496">
        <f>VLOOKUP($A4496,'Dataset historic years'!$A$1:$GA$12652,16,FALSE)</f>
        <v>5.9500000000000004E-3</v>
      </c>
      <c r="I4496">
        <f>VLOOKUP($A4496,'Dataset historic years'!$A$1:$GA$12652,17,FALSE)</f>
        <v>5.9100000000000003E-3</v>
      </c>
      <c r="J4496">
        <f>VLOOKUP($A4496,'Dataset historic years'!$A$1:$GA$12652,18,FALSE)</f>
        <v>13.28</v>
      </c>
      <c r="K4496">
        <f>VLOOKUP($A4496,'Dataset historic years'!$A$1:$GA$12652,19,FALSE)</f>
        <v>13.24</v>
      </c>
      <c r="L4496">
        <f>VLOOKUP($A4496,'Dataset historic years'!$A$1:$GA$12652,21,FALSE)</f>
        <v>0</v>
      </c>
      <c r="M4496">
        <f>VLOOKUP($A4496,'Dataset historic years'!$A$1:$GA$12652,8,FALSE)</f>
        <v>0.89651092148785805</v>
      </c>
      <c r="N4496">
        <f>VLOOKUP($A4496,'Dataset historic years'!$A$1:$GA$12652,9,FALSE)</f>
        <v>2.0556251959587999</v>
      </c>
      <c r="O4496" t="str">
        <f>VLOOKUP(A4496,'Dataset historic years'!$A$1:$GA$12652,14,FALSE)</f>
        <v>2019-Jul-30</v>
      </c>
      <c r="P4496" s="2">
        <f>VLOOKUP(A4496,'Dataset historic years'!$A$1:$GA$12652,15,FALSE)</f>
        <v>6.9444444444444447E-4</v>
      </c>
      <c r="Q4496">
        <f>VLOOKUP(A4496,'Dataset historic years'!$A$1:$GA$12652,12,FALSE)</f>
        <v>2019</v>
      </c>
    </row>
    <row r="4497" spans="1:17" x14ac:dyDescent="0.25">
      <c r="A4497">
        <v>3843400</v>
      </c>
      <c r="B4497" t="s">
        <v>8240</v>
      </c>
      <c r="C4497">
        <v>94277.379889999997</v>
      </c>
      <c r="D4497">
        <v>70635529.049999997</v>
      </c>
      <c r="E4497">
        <v>26.3</v>
      </c>
      <c r="F4497">
        <v>3</v>
      </c>
      <c r="G4497">
        <f>VLOOKUP(A4497,'Dataset historic years'!$A$1:$GA$12652,13,FALSE)</f>
        <v>0.98</v>
      </c>
      <c r="H4497">
        <f>VLOOKUP($A4497,'Dataset historic years'!$A$1:$GA$12652,16,FALSE)</f>
        <v>4.641E-2</v>
      </c>
      <c r="I4497">
        <f>VLOOKUP($A4497,'Dataset historic years'!$A$1:$GA$12652,17,FALSE)</f>
        <v>4.6010000000000002E-2</v>
      </c>
      <c r="J4497">
        <f>VLOOKUP($A4497,'Dataset historic years'!$A$1:$GA$12652,18,FALSE)</f>
        <v>6.85</v>
      </c>
      <c r="K4497">
        <f>VLOOKUP($A4497,'Dataset historic years'!$A$1:$GA$12652,19,FALSE)</f>
        <v>6.84</v>
      </c>
      <c r="L4497">
        <f>VLOOKUP($A4497,'Dataset historic years'!$A$1:$GA$12652,21,FALSE)</f>
        <v>0</v>
      </c>
      <c r="M4497">
        <f>VLOOKUP($A4497,'Dataset historic years'!$A$1:$GA$12652,8,FALSE)</f>
        <v>1.05931697898958</v>
      </c>
      <c r="N4497">
        <f>VLOOKUP($A4497,'Dataset historic years'!$A$1:$GA$12652,9,FALSE)</f>
        <v>3.1490092550164799</v>
      </c>
      <c r="O4497" t="str">
        <f>VLOOKUP(A4497,'Dataset historic years'!$A$1:$GA$12652,14,FALSE)</f>
        <v>2019-Jul-24</v>
      </c>
      <c r="P4497" s="2">
        <f>VLOOKUP(A4497,'Dataset historic years'!$A$1:$GA$12652,15,FALSE)</f>
        <v>3.472222222222222E-3</v>
      </c>
      <c r="Q4497">
        <f>VLOOKUP(A4497,'Dataset historic years'!$A$1:$GA$12652,12,FALSE)</f>
        <v>2019</v>
      </c>
    </row>
    <row r="4498" spans="1:17" x14ac:dyDescent="0.25">
      <c r="A4498">
        <v>3843506</v>
      </c>
      <c r="B4498" t="s">
        <v>8914</v>
      </c>
      <c r="C4498">
        <v>26243.99987</v>
      </c>
      <c r="D4498">
        <v>67957034.019513607</v>
      </c>
      <c r="E4498">
        <v>26.9</v>
      </c>
      <c r="F4498">
        <v>3</v>
      </c>
      <c r="G4498">
        <f>VLOOKUP(A4498,'Dataset historic years'!$A$1:$GA$12652,13,FALSE)</f>
        <v>0.98</v>
      </c>
      <c r="H4498">
        <f>VLOOKUP($A4498,'Dataset historic years'!$A$1:$GA$12652,16,FALSE)</f>
        <v>5.5300000000000002E-3</v>
      </c>
      <c r="I4498">
        <f>VLOOKUP($A4498,'Dataset historic years'!$A$1:$GA$12652,17,FALSE)</f>
        <v>5.5100000000000001E-3</v>
      </c>
      <c r="J4498">
        <f>VLOOKUP($A4498,'Dataset historic years'!$A$1:$GA$12652,18,FALSE)</f>
        <v>13.21</v>
      </c>
      <c r="K4498">
        <f>VLOOKUP($A4498,'Dataset historic years'!$A$1:$GA$12652,19,FALSE)</f>
        <v>13.18</v>
      </c>
      <c r="L4498">
        <f>VLOOKUP($A4498,'Dataset historic years'!$A$1:$GA$12652,21,FALSE)</f>
        <v>0</v>
      </c>
      <c r="M4498">
        <f>VLOOKUP($A4498,'Dataset historic years'!$A$1:$GA$12652,8,FALSE)</f>
        <v>0.91269631347787405</v>
      </c>
      <c r="N4498">
        <f>VLOOKUP($A4498,'Dataset historic years'!$A$1:$GA$12652,9,FALSE)</f>
        <v>4.068086783</v>
      </c>
      <c r="O4498" t="str">
        <f>VLOOKUP(A4498,'Dataset historic years'!$A$1:$GA$12652,14,FALSE)</f>
        <v>2019-Aug-06</v>
      </c>
      <c r="P4498" s="2">
        <f>VLOOKUP(A4498,'Dataset historic years'!$A$1:$GA$12652,15,FALSE)</f>
        <v>2.7777777777777779E-3</v>
      </c>
      <c r="Q4498">
        <f>VLOOKUP(A4498,'Dataset historic years'!$A$1:$GA$12652,12,FALSE)</f>
        <v>2019</v>
      </c>
    </row>
    <row r="4499" spans="1:17" x14ac:dyDescent="0.25">
      <c r="A4499">
        <v>3843504</v>
      </c>
      <c r="B4499" t="s">
        <v>8679</v>
      </c>
      <c r="C4499">
        <v>86444.155249999996</v>
      </c>
      <c r="D4499">
        <v>50671646.388852201</v>
      </c>
      <c r="E4499">
        <v>26.84</v>
      </c>
      <c r="F4499">
        <v>3</v>
      </c>
      <c r="G4499">
        <f>VLOOKUP(A4499,'Dataset historic years'!$A$1:$GA$12652,13,FALSE)</f>
        <v>0.98</v>
      </c>
      <c r="H4499">
        <f>VLOOKUP($A4499,'Dataset historic years'!$A$1:$GA$12652,16,FALSE)</f>
        <v>2.435E-2</v>
      </c>
      <c r="I4499">
        <f>VLOOKUP($A4499,'Dataset historic years'!$A$1:$GA$12652,17,FALSE)</f>
        <v>2.418E-2</v>
      </c>
      <c r="J4499">
        <f>VLOOKUP($A4499,'Dataset historic years'!$A$1:$GA$12652,18,FALSE)</f>
        <v>11.67</v>
      </c>
      <c r="K4499">
        <f>VLOOKUP($A4499,'Dataset historic years'!$A$1:$GA$12652,19,FALSE)</f>
        <v>11.66</v>
      </c>
      <c r="L4499">
        <f>VLOOKUP($A4499,'Dataset historic years'!$A$1:$GA$12652,21,FALSE)</f>
        <v>0</v>
      </c>
      <c r="M4499">
        <f>VLOOKUP($A4499,'Dataset historic years'!$A$1:$GA$12652,8,FALSE)</f>
        <v>0.91468494552958302</v>
      </c>
      <c r="N4499">
        <f>VLOOKUP($A4499,'Dataset historic years'!$A$1:$GA$12652,9,FALSE)</f>
        <v>3.0539861570226998</v>
      </c>
      <c r="O4499" t="str">
        <f>VLOOKUP(A4499,'Dataset historic years'!$A$1:$GA$12652,14,FALSE)</f>
        <v>2019-Jul-26</v>
      </c>
      <c r="P4499" s="2">
        <f>VLOOKUP(A4499,'Dataset historic years'!$A$1:$GA$12652,15,FALSE)</f>
        <v>6.2500000000000003E-3</v>
      </c>
      <c r="Q4499">
        <f>VLOOKUP(A4499,'Dataset historic years'!$A$1:$GA$12652,12,FALSE)</f>
        <v>2019</v>
      </c>
    </row>
    <row r="4500" spans="1:17" x14ac:dyDescent="0.25">
      <c r="A4500">
        <v>3843475</v>
      </c>
      <c r="B4500" t="s">
        <v>7993</v>
      </c>
      <c r="C4500">
        <v>26717.2264</v>
      </c>
      <c r="D4500">
        <v>61122890.7656914</v>
      </c>
      <c r="E4500">
        <v>27.9</v>
      </c>
      <c r="F4500">
        <v>3</v>
      </c>
      <c r="G4500">
        <f>VLOOKUP(A4500,'Dataset historic years'!$A$1:$GA$12652,13,FALSE)</f>
        <v>0.98</v>
      </c>
      <c r="H4500">
        <f>VLOOKUP($A4500,'Dataset historic years'!$A$1:$GA$12652,16,FALSE)</f>
        <v>3.041E-2</v>
      </c>
      <c r="I4500">
        <f>VLOOKUP($A4500,'Dataset historic years'!$A$1:$GA$12652,17,FALSE)</f>
        <v>3.0370000000000001E-2</v>
      </c>
      <c r="J4500">
        <f>VLOOKUP($A4500,'Dataset historic years'!$A$1:$GA$12652,18,FALSE)</f>
        <v>8.07</v>
      </c>
      <c r="K4500">
        <f>VLOOKUP($A4500,'Dataset historic years'!$A$1:$GA$12652,19,FALSE)</f>
        <v>8.06</v>
      </c>
      <c r="L4500">
        <f>VLOOKUP($A4500,'Dataset historic years'!$A$1:$GA$12652,21,FALSE)</f>
        <v>0</v>
      </c>
      <c r="M4500">
        <f>VLOOKUP($A4500,'Dataset historic years'!$A$1:$GA$12652,8,FALSE)</f>
        <v>0.99565700599999996</v>
      </c>
      <c r="N4500">
        <f>VLOOKUP($A4500,'Dataset historic years'!$A$1:$GA$12652,9,FALSE)</f>
        <v>2.5076239650000001</v>
      </c>
      <c r="O4500" t="str">
        <f>VLOOKUP(A4500,'Dataset historic years'!$A$1:$GA$12652,14,FALSE)</f>
        <v>2019-Jul-20</v>
      </c>
      <c r="P4500" s="2">
        <f>VLOOKUP(A4500,'Dataset historic years'!$A$1:$GA$12652,15,FALSE)</f>
        <v>6.9444444444444447E-4</v>
      </c>
      <c r="Q4500">
        <f>VLOOKUP(A4500,'Dataset historic years'!$A$1:$GA$12652,12,FALSE)</f>
        <v>2019</v>
      </c>
    </row>
    <row r="4501" spans="1:17" x14ac:dyDescent="0.25">
      <c r="A4501">
        <v>3843509</v>
      </c>
      <c r="B4501" t="s">
        <v>8681</v>
      </c>
      <c r="C4501">
        <v>69344.194570000007</v>
      </c>
      <c r="D4501">
        <v>64186764.619012699</v>
      </c>
      <c r="E4501">
        <v>24.9</v>
      </c>
      <c r="F4501">
        <v>3</v>
      </c>
      <c r="G4501">
        <f>VLOOKUP(A4501,'Dataset historic years'!$A$1:$GA$12652,13,FALSE)</f>
        <v>0.9</v>
      </c>
      <c r="H4501">
        <f>VLOOKUP($A4501,'Dataset historic years'!$A$1:$GA$12652,16,FALSE)</f>
        <v>3.1530000000000002E-2</v>
      </c>
      <c r="I4501">
        <f>VLOOKUP($A4501,'Dataset historic years'!$A$1:$GA$12652,17,FALSE)</f>
        <v>3.1530000000000002E-2</v>
      </c>
      <c r="J4501">
        <f>VLOOKUP($A4501,'Dataset historic years'!$A$1:$GA$12652,18,FALSE)</f>
        <v>15.95</v>
      </c>
      <c r="K4501">
        <f>VLOOKUP($A4501,'Dataset historic years'!$A$1:$GA$12652,19,FALSE)</f>
        <v>15.94</v>
      </c>
      <c r="L4501">
        <f>VLOOKUP($A4501,'Dataset historic years'!$A$1:$GA$12652,21,FALSE)</f>
        <v>0</v>
      </c>
      <c r="M4501">
        <f>VLOOKUP($A4501,'Dataset historic years'!$A$1:$GA$12652,8,FALSE)</f>
        <v>0.75338222520964504</v>
      </c>
      <c r="N4501">
        <f>VLOOKUP($A4501,'Dataset historic years'!$A$1:$GA$12652,9,FALSE)</f>
        <v>3.2689731914792799</v>
      </c>
      <c r="O4501" t="str">
        <f>VLOOKUP(A4501,'Dataset historic years'!$A$1:$GA$12652,14,FALSE)</f>
        <v>2022-Mar-17</v>
      </c>
      <c r="P4501" s="2">
        <f>VLOOKUP(A4501,'Dataset historic years'!$A$1:$GA$12652,15,FALSE)</f>
        <v>6.9444444444444447E-4</v>
      </c>
      <c r="Q4501">
        <f>VLOOKUP(A4501,'Dataset historic years'!$A$1:$GA$12652,12,FALSE)</f>
        <v>2022</v>
      </c>
    </row>
    <row r="4502" spans="1:17" x14ac:dyDescent="0.25">
      <c r="A4502">
        <v>3843562</v>
      </c>
      <c r="B4502" t="s">
        <v>8740</v>
      </c>
      <c r="C4502">
        <v>36758.560279999998</v>
      </c>
      <c r="D4502">
        <v>74460058.420000002</v>
      </c>
      <c r="E4502">
        <v>26.5</v>
      </c>
      <c r="F4502">
        <v>3</v>
      </c>
      <c r="G4502">
        <f>VLOOKUP(A4502,'Dataset historic years'!$A$1:$GA$12652,13,FALSE)</f>
        <v>0.98</v>
      </c>
      <c r="H4502">
        <f>VLOOKUP($A4502,'Dataset historic years'!$A$1:$GA$12652,16,FALSE)</f>
        <v>8.9999999999999993E-3</v>
      </c>
      <c r="I4502">
        <f>VLOOKUP($A4502,'Dataset historic years'!$A$1:$GA$12652,17,FALSE)</f>
        <v>8.9899999999999997E-3</v>
      </c>
      <c r="J4502">
        <f>VLOOKUP($A4502,'Dataset historic years'!$A$1:$GA$12652,18,FALSE)</f>
        <v>12.25</v>
      </c>
      <c r="K4502">
        <f>VLOOKUP($A4502,'Dataset historic years'!$A$1:$GA$12652,19,FALSE)</f>
        <v>12.23</v>
      </c>
      <c r="L4502">
        <f>VLOOKUP($A4502,'Dataset historic years'!$A$1:$GA$12652,21,FALSE)</f>
        <v>1</v>
      </c>
      <c r="M4502">
        <f>VLOOKUP($A4502,'Dataset historic years'!$A$1:$GA$12652,8,FALSE)</f>
        <v>1.02015317831518</v>
      </c>
      <c r="N4502">
        <f>VLOOKUP($A4502,'Dataset historic years'!$A$1:$GA$12652,9,FALSE)</f>
        <v>4.2633828392543602</v>
      </c>
      <c r="O4502" t="str">
        <f>VLOOKUP(A4502,'Dataset historic years'!$A$1:$GA$12652,14,FALSE)</f>
        <v>2019-Aug-17</v>
      </c>
      <c r="P4502" s="2">
        <f>VLOOKUP(A4502,'Dataset historic years'!$A$1:$GA$12652,15,FALSE)</f>
        <v>6.9444444444444447E-4</v>
      </c>
      <c r="Q4502">
        <f>VLOOKUP(A4502,'Dataset historic years'!$A$1:$GA$12652,12,FALSE)</f>
        <v>2019</v>
      </c>
    </row>
    <row r="4503" spans="1:17" x14ac:dyDescent="0.25">
      <c r="A4503">
        <v>3843476</v>
      </c>
      <c r="B4503" t="s">
        <v>8052</v>
      </c>
      <c r="C4503">
        <v>64789.47896</v>
      </c>
      <c r="D4503">
        <v>64577808.200307399</v>
      </c>
      <c r="E4503">
        <v>28.4</v>
      </c>
      <c r="F4503">
        <v>3</v>
      </c>
      <c r="G4503">
        <f>VLOOKUP(A4503,'Dataset historic years'!$A$1:$GA$12652,13,FALSE)</f>
        <v>0.98</v>
      </c>
      <c r="H4503">
        <f>VLOOKUP($A4503,'Dataset historic years'!$A$1:$GA$12652,16,FALSE)</f>
        <v>2.247E-2</v>
      </c>
      <c r="I4503">
        <f>VLOOKUP($A4503,'Dataset historic years'!$A$1:$GA$12652,17,FALSE)</f>
        <v>2.2290000000000001E-2</v>
      </c>
      <c r="J4503">
        <f>VLOOKUP($A4503,'Dataset historic years'!$A$1:$GA$12652,18,FALSE)</f>
        <v>14.18</v>
      </c>
      <c r="K4503">
        <f>VLOOKUP($A4503,'Dataset historic years'!$A$1:$GA$12652,19,FALSE)</f>
        <v>14.17</v>
      </c>
      <c r="L4503">
        <f>VLOOKUP($A4503,'Dataset historic years'!$A$1:$GA$12652,21,FALSE)</f>
        <v>1</v>
      </c>
      <c r="M4503">
        <f>VLOOKUP($A4503,'Dataset historic years'!$A$1:$GA$12652,8,FALSE)</f>
        <v>0.770231196172665</v>
      </c>
      <c r="N4503">
        <f>VLOOKUP($A4503,'Dataset historic years'!$A$1:$GA$12652,9,FALSE)</f>
        <v>2.4787663067141401</v>
      </c>
      <c r="O4503" t="str">
        <f>VLOOKUP(A4503,'Dataset historic years'!$A$1:$GA$12652,14,FALSE)</f>
        <v>2019-Aug-16</v>
      </c>
      <c r="P4503" s="2">
        <f>VLOOKUP(A4503,'Dataset historic years'!$A$1:$GA$12652,15,FALSE)</f>
        <v>6.9444444444444447E-4</v>
      </c>
      <c r="Q4503">
        <f>VLOOKUP(A4503,'Dataset historic years'!$A$1:$GA$12652,12,FALSE)</f>
        <v>2019</v>
      </c>
    </row>
    <row r="4504" spans="1:17" x14ac:dyDescent="0.25">
      <c r="A4504">
        <v>3843478</v>
      </c>
      <c r="B4504" t="s">
        <v>8285</v>
      </c>
      <c r="C4504">
        <v>68582.857680000001</v>
      </c>
      <c r="D4504">
        <v>70673322.786930606</v>
      </c>
      <c r="E4504">
        <v>26.5</v>
      </c>
      <c r="F4504">
        <v>3</v>
      </c>
      <c r="G4504">
        <f>VLOOKUP(A4504,'Dataset historic years'!$A$1:$GA$12652,13,FALSE)</f>
        <v>0.98</v>
      </c>
      <c r="H4504">
        <f>VLOOKUP($A4504,'Dataset historic years'!$A$1:$GA$12652,16,FALSE)</f>
        <v>2.81E-2</v>
      </c>
      <c r="I4504">
        <f>VLOOKUP($A4504,'Dataset historic years'!$A$1:$GA$12652,17,FALSE)</f>
        <v>2.7959999999999999E-2</v>
      </c>
      <c r="J4504">
        <f>VLOOKUP($A4504,'Dataset historic years'!$A$1:$GA$12652,18,FALSE)</f>
        <v>7.37</v>
      </c>
      <c r="K4504">
        <f>VLOOKUP($A4504,'Dataset historic years'!$A$1:$GA$12652,19,FALSE)</f>
        <v>7.35</v>
      </c>
      <c r="L4504">
        <f>VLOOKUP($A4504,'Dataset historic years'!$A$1:$GA$12652,21,FALSE)</f>
        <v>0</v>
      </c>
      <c r="M4504">
        <f>VLOOKUP($A4504,'Dataset historic years'!$A$1:$GA$12652,8,FALSE)</f>
        <v>1.0031902030179001</v>
      </c>
      <c r="N4504">
        <f>VLOOKUP($A4504,'Dataset historic years'!$A$1:$GA$12652,9,FALSE)</f>
        <v>2.5719437663701101</v>
      </c>
      <c r="O4504" t="str">
        <f>VLOOKUP(A4504,'Dataset historic years'!$A$1:$GA$12652,14,FALSE)</f>
        <v>2019-Aug-18</v>
      </c>
      <c r="P4504" s="2">
        <f>VLOOKUP(A4504,'Dataset historic years'!$A$1:$GA$12652,15,FALSE)</f>
        <v>6.9444444444444447E-4</v>
      </c>
      <c r="Q4504">
        <f>VLOOKUP(A4504,'Dataset historic years'!$A$1:$GA$12652,12,FALSE)</f>
        <v>2019</v>
      </c>
    </row>
    <row r="4505" spans="1:17" x14ac:dyDescent="0.25">
      <c r="A4505">
        <v>3843480</v>
      </c>
      <c r="B4505" t="s">
        <v>8236</v>
      </c>
      <c r="C4505">
        <v>61167.787049999999</v>
      </c>
      <c r="D4505">
        <v>64824442.0854121</v>
      </c>
      <c r="E4505">
        <v>27</v>
      </c>
      <c r="F4505">
        <v>3</v>
      </c>
      <c r="G4505">
        <f>VLOOKUP(A4505,'Dataset historic years'!$A$1:$GA$12652,13,FALSE)</f>
        <v>0.98</v>
      </c>
      <c r="H4505">
        <f>VLOOKUP($A4505,'Dataset historic years'!$A$1:$GA$12652,16,FALSE)</f>
        <v>2.027E-2</v>
      </c>
      <c r="I4505">
        <f>VLOOKUP($A4505,'Dataset historic years'!$A$1:$GA$12652,17,FALSE)</f>
        <v>2.026E-2</v>
      </c>
      <c r="J4505">
        <f>VLOOKUP($A4505,'Dataset historic years'!$A$1:$GA$12652,18,FALSE)</f>
        <v>12.73</v>
      </c>
      <c r="K4505">
        <f>VLOOKUP($A4505,'Dataset historic years'!$A$1:$GA$12652,19,FALSE)</f>
        <v>12.72</v>
      </c>
      <c r="L4505">
        <f>VLOOKUP($A4505,'Dataset historic years'!$A$1:$GA$12652,21,FALSE)</f>
        <v>1</v>
      </c>
      <c r="M4505">
        <f>VLOOKUP($A4505,'Dataset historic years'!$A$1:$GA$12652,8,FALSE)</f>
        <v>1.008274814</v>
      </c>
      <c r="N4505">
        <f>VLOOKUP($A4505,'Dataset historic years'!$A$1:$GA$12652,9,FALSE)</f>
        <v>3.6201609042383498</v>
      </c>
      <c r="O4505" t="str">
        <f>VLOOKUP(A4505,'Dataset historic years'!$A$1:$GA$12652,14,FALSE)</f>
        <v>2019-Aug-01</v>
      </c>
      <c r="P4505" s="2">
        <f>VLOOKUP(A4505,'Dataset historic years'!$A$1:$GA$12652,15,FALSE)</f>
        <v>6.9444444444444447E-4</v>
      </c>
      <c r="Q4505">
        <f>VLOOKUP(A4505,'Dataset historic years'!$A$1:$GA$12652,12,FALSE)</f>
        <v>2019</v>
      </c>
    </row>
    <row r="4506" spans="1:17" x14ac:dyDescent="0.25">
      <c r="A4506">
        <v>3843516</v>
      </c>
      <c r="B4506" t="s">
        <v>8144</v>
      </c>
      <c r="C4506">
        <v>32690.290239999998</v>
      </c>
      <c r="D4506">
        <v>69882901.616762102</v>
      </c>
      <c r="E4506">
        <v>27.5</v>
      </c>
      <c r="F4506">
        <v>3</v>
      </c>
      <c r="G4506">
        <f>VLOOKUP(A4506,'Dataset historic years'!$A$1:$GA$12652,13,FALSE)</f>
        <v>0.85</v>
      </c>
      <c r="H4506">
        <f>VLOOKUP($A4506,'Dataset historic years'!$A$1:$GA$12652,16,FALSE)</f>
        <v>3.7199999999999997E-2</v>
      </c>
      <c r="I4506">
        <f>VLOOKUP($A4506,'Dataset historic years'!$A$1:$GA$12652,17,FALSE)</f>
        <v>3.6060000000000002E-2</v>
      </c>
      <c r="J4506">
        <f>VLOOKUP($A4506,'Dataset historic years'!$A$1:$GA$12652,18,FALSE)</f>
        <v>9.98</v>
      </c>
      <c r="K4506">
        <f>VLOOKUP($A4506,'Dataset historic years'!$A$1:$GA$12652,19,FALSE)</f>
        <v>9.9700000000000006</v>
      </c>
      <c r="L4506">
        <f>VLOOKUP($A4506,'Dataset historic years'!$A$1:$GA$12652,21,FALSE)</f>
        <v>0</v>
      </c>
      <c r="M4506">
        <f>VLOOKUP($A4506,'Dataset historic years'!$A$1:$GA$12652,8,FALSE)</f>
        <v>0.90053987973688898</v>
      </c>
      <c r="N4506">
        <f>VLOOKUP($A4506,'Dataset historic years'!$A$1:$GA$12652,9,FALSE)</f>
        <v>2.1945841804658701</v>
      </c>
      <c r="O4506" t="str">
        <f>VLOOKUP(A4506,'Dataset historic years'!$A$1:$GA$12652,14,FALSE)</f>
        <v>2021-Apr-23</v>
      </c>
      <c r="P4506" s="2">
        <f>VLOOKUP(A4506,'Dataset historic years'!$A$1:$GA$12652,15,FALSE)</f>
        <v>8.1250000000000003E-2</v>
      </c>
      <c r="Q4506">
        <f>VLOOKUP(A4506,'Dataset historic years'!$A$1:$GA$12652,12,FALSE)</f>
        <v>2021</v>
      </c>
    </row>
    <row r="4507" spans="1:17" x14ac:dyDescent="0.25">
      <c r="A4507">
        <v>3843490</v>
      </c>
      <c r="B4507" t="s">
        <v>8611</v>
      </c>
      <c r="C4507">
        <v>80210.253190000003</v>
      </c>
      <c r="D4507">
        <v>64945320.500404596</v>
      </c>
      <c r="E4507">
        <v>26.1</v>
      </c>
      <c r="F4507">
        <v>3</v>
      </c>
      <c r="G4507">
        <f>VLOOKUP(A4507,'Dataset historic years'!$A$1:$GA$12652,13,FALSE)</f>
        <v>0.98</v>
      </c>
      <c r="H4507">
        <f>VLOOKUP($A4507,'Dataset historic years'!$A$1:$GA$12652,16,FALSE)</f>
        <v>1.154E-2</v>
      </c>
      <c r="I4507">
        <f>VLOOKUP($A4507,'Dataset historic years'!$A$1:$GA$12652,17,FALSE)</f>
        <v>1.1520000000000001E-2</v>
      </c>
      <c r="J4507">
        <f>VLOOKUP($A4507,'Dataset historic years'!$A$1:$GA$12652,18,FALSE)</f>
        <v>6.19</v>
      </c>
      <c r="K4507">
        <f>VLOOKUP($A4507,'Dataset historic years'!$A$1:$GA$12652,19,FALSE)</f>
        <v>6.15</v>
      </c>
      <c r="L4507">
        <f>VLOOKUP($A4507,'Dataset historic years'!$A$1:$GA$12652,21,FALSE)</f>
        <v>0</v>
      </c>
      <c r="M4507">
        <f>VLOOKUP($A4507,'Dataset historic years'!$A$1:$GA$12652,8,FALSE)</f>
        <v>1.02568619200943</v>
      </c>
      <c r="N4507">
        <f>VLOOKUP($A4507,'Dataset historic years'!$A$1:$GA$12652,9,FALSE)</f>
        <v>2.7451880730151599</v>
      </c>
      <c r="O4507" t="str">
        <f>VLOOKUP(A4507,'Dataset historic years'!$A$1:$GA$12652,14,FALSE)</f>
        <v>2019-Aug-05</v>
      </c>
      <c r="P4507" s="2">
        <f>VLOOKUP(A4507,'Dataset historic years'!$A$1:$GA$12652,15,FALSE)</f>
        <v>6.9444444444444447E-4</v>
      </c>
      <c r="Q4507">
        <f>VLOOKUP(A4507,'Dataset historic years'!$A$1:$GA$12652,12,FALSE)</f>
        <v>2019</v>
      </c>
    </row>
    <row r="4508" spans="1:17" x14ac:dyDescent="0.25">
      <c r="A4508">
        <v>3843674</v>
      </c>
      <c r="B4508" t="s">
        <v>8673</v>
      </c>
      <c r="C4508">
        <v>87082.725850000003</v>
      </c>
      <c r="D4508">
        <v>56995781.362179302</v>
      </c>
      <c r="E4508">
        <v>27.9</v>
      </c>
      <c r="F4508">
        <v>3</v>
      </c>
      <c r="G4508">
        <f>VLOOKUP(A4508,'Dataset historic years'!$A$1:$GA$12652,13,FALSE)</f>
        <v>0.98</v>
      </c>
      <c r="H4508">
        <f>VLOOKUP($A4508,'Dataset historic years'!$A$1:$GA$12652,16,FALSE)</f>
        <v>1.451E-2</v>
      </c>
      <c r="I4508">
        <f>VLOOKUP($A4508,'Dataset historic years'!$A$1:$GA$12652,17,FALSE)</f>
        <v>1.4279999999999999E-2</v>
      </c>
      <c r="J4508">
        <f>VLOOKUP($A4508,'Dataset historic years'!$A$1:$GA$12652,18,FALSE)</f>
        <v>13.53</v>
      </c>
      <c r="K4508">
        <f>VLOOKUP($A4508,'Dataset historic years'!$A$1:$GA$12652,19,FALSE)</f>
        <v>13.52</v>
      </c>
      <c r="L4508">
        <f>VLOOKUP($A4508,'Dataset historic years'!$A$1:$GA$12652,21,FALSE)</f>
        <v>0</v>
      </c>
      <c r="M4508">
        <f>VLOOKUP($A4508,'Dataset historic years'!$A$1:$GA$12652,8,FALSE)</f>
        <v>0.814597490550795</v>
      </c>
      <c r="N4508">
        <f>VLOOKUP($A4508,'Dataset historic years'!$A$1:$GA$12652,9,FALSE)</f>
        <v>2.9612418760555599</v>
      </c>
      <c r="O4508" t="str">
        <f>VLOOKUP(A4508,'Dataset historic years'!$A$1:$GA$12652,14,FALSE)</f>
        <v>2019-Sep-02</v>
      </c>
      <c r="P4508" s="2">
        <f>VLOOKUP(A4508,'Dataset historic years'!$A$1:$GA$12652,15,FALSE)</f>
        <v>2.0833333333333333E-3</v>
      </c>
      <c r="Q4508">
        <f>VLOOKUP(A4508,'Dataset historic years'!$A$1:$GA$12652,12,FALSE)</f>
        <v>2019</v>
      </c>
    </row>
    <row r="4509" spans="1:17" x14ac:dyDescent="0.25">
      <c r="A4509">
        <v>3843592</v>
      </c>
      <c r="B4509" t="s">
        <v>8771</v>
      </c>
      <c r="C4509">
        <v>63292.896430000001</v>
      </c>
      <c r="D4509">
        <v>61381893.402687699</v>
      </c>
      <c r="E4509">
        <v>26</v>
      </c>
      <c r="F4509">
        <v>3</v>
      </c>
      <c r="G4509">
        <f>VLOOKUP(A4509,'Dataset historic years'!$A$1:$GA$12652,13,FALSE)</f>
        <v>0.98</v>
      </c>
      <c r="H4509">
        <f>VLOOKUP($A4509,'Dataset historic years'!$A$1:$GA$12652,16,FALSE)</f>
        <v>8.3000000000000001E-4</v>
      </c>
      <c r="I4509">
        <f>VLOOKUP($A4509,'Dataset historic years'!$A$1:$GA$12652,17,FALSE)</f>
        <v>8.3000000000000001E-4</v>
      </c>
      <c r="J4509">
        <f>VLOOKUP($A4509,'Dataset historic years'!$A$1:$GA$12652,18,FALSE)</f>
        <v>11.88</v>
      </c>
      <c r="K4509">
        <f>VLOOKUP($A4509,'Dataset historic years'!$A$1:$GA$12652,19,FALSE)</f>
        <v>11.61</v>
      </c>
      <c r="L4509">
        <f>VLOOKUP($A4509,'Dataset historic years'!$A$1:$GA$12652,21,FALSE)</f>
        <v>1</v>
      </c>
      <c r="M4509">
        <f>VLOOKUP($A4509,'Dataset historic years'!$A$1:$GA$12652,8,FALSE)</f>
        <v>0.911587809749695</v>
      </c>
      <c r="N4509">
        <f>VLOOKUP($A4509,'Dataset historic years'!$A$1:$GA$12652,9,FALSE)</f>
        <v>3.2419176405797701</v>
      </c>
      <c r="O4509" t="str">
        <f>VLOOKUP(A4509,'Dataset historic years'!$A$1:$GA$12652,14,FALSE)</f>
        <v>2019-Aug-20</v>
      </c>
      <c r="P4509" s="2">
        <f>VLOOKUP(A4509,'Dataset historic years'!$A$1:$GA$12652,15,FALSE)</f>
        <v>6.9444444444444447E-4</v>
      </c>
      <c r="Q4509">
        <f>VLOOKUP(A4509,'Dataset historic years'!$A$1:$GA$12652,12,FALSE)</f>
        <v>2019</v>
      </c>
    </row>
    <row r="4510" spans="1:17" x14ac:dyDescent="0.25">
      <c r="A4510">
        <v>3843569</v>
      </c>
      <c r="B4510" t="s">
        <v>8607</v>
      </c>
      <c r="C4510">
        <v>79849.389290000006</v>
      </c>
      <c r="D4510">
        <v>73744422.366970807</v>
      </c>
      <c r="E4510">
        <v>27.6</v>
      </c>
      <c r="F4510">
        <v>3</v>
      </c>
      <c r="G4510">
        <f>VLOOKUP(A4510,'Dataset historic years'!$A$1:$GA$12652,13,FALSE)</f>
        <v>0.98</v>
      </c>
      <c r="H4510">
        <f>VLOOKUP($A4510,'Dataset historic years'!$A$1:$GA$12652,16,FALSE)</f>
        <v>2E-3</v>
      </c>
      <c r="I4510">
        <f>VLOOKUP($A4510,'Dataset historic years'!$A$1:$GA$12652,17,FALSE)</f>
        <v>2E-3</v>
      </c>
      <c r="J4510">
        <f>VLOOKUP($A4510,'Dataset historic years'!$A$1:$GA$12652,18,FALSE)</f>
        <v>15.1</v>
      </c>
      <c r="K4510">
        <f>VLOOKUP($A4510,'Dataset historic years'!$A$1:$GA$12652,19,FALSE)</f>
        <v>15.01</v>
      </c>
      <c r="L4510">
        <f>VLOOKUP($A4510,'Dataset historic years'!$A$1:$GA$12652,21,FALSE)</f>
        <v>0</v>
      </c>
      <c r="M4510">
        <f>VLOOKUP($A4510,'Dataset historic years'!$A$1:$GA$12652,8,FALSE)</f>
        <v>0.81321847308153195</v>
      </c>
      <c r="N4510">
        <f>VLOOKUP($A4510,'Dataset historic years'!$A$1:$GA$12652,9,FALSE)</f>
        <v>3.8852133289999999</v>
      </c>
      <c r="O4510" t="str">
        <f>VLOOKUP(A4510,'Dataset historic years'!$A$1:$GA$12652,14,FALSE)</f>
        <v>2019-Aug-22</v>
      </c>
      <c r="P4510" s="2">
        <f>VLOOKUP(A4510,'Dataset historic years'!$A$1:$GA$12652,15,FALSE)</f>
        <v>6.9444444444444447E-4</v>
      </c>
      <c r="Q4510">
        <f>VLOOKUP(A4510,'Dataset historic years'!$A$1:$GA$12652,12,FALSE)</f>
        <v>2019</v>
      </c>
    </row>
    <row r="4511" spans="1:17" x14ac:dyDescent="0.25">
      <c r="A4511">
        <v>3843596</v>
      </c>
      <c r="B4511" t="s">
        <v>8677</v>
      </c>
      <c r="C4511">
        <v>68413.912809999994</v>
      </c>
      <c r="D4511">
        <v>66818503.333147801</v>
      </c>
      <c r="E4511">
        <v>27.7</v>
      </c>
      <c r="F4511">
        <v>3</v>
      </c>
      <c r="G4511">
        <f>VLOOKUP(A4511,'Dataset historic years'!$A$1:$GA$12652,13,FALSE)</f>
        <v>0.98</v>
      </c>
      <c r="H4511">
        <f>VLOOKUP($A4511,'Dataset historic years'!$A$1:$GA$12652,16,FALSE)</f>
        <v>1.7610000000000001E-2</v>
      </c>
      <c r="I4511">
        <f>VLOOKUP($A4511,'Dataset historic years'!$A$1:$GA$12652,17,FALSE)</f>
        <v>1.753E-2</v>
      </c>
      <c r="J4511">
        <f>VLOOKUP($A4511,'Dataset historic years'!$A$1:$GA$12652,18,FALSE)</f>
        <v>7.73</v>
      </c>
      <c r="K4511">
        <f>VLOOKUP($A4511,'Dataset historic years'!$A$1:$GA$12652,19,FALSE)</f>
        <v>7.71</v>
      </c>
      <c r="L4511">
        <f>VLOOKUP($A4511,'Dataset historic years'!$A$1:$GA$12652,21,FALSE)</f>
        <v>0</v>
      </c>
      <c r="M4511">
        <f>VLOOKUP($A4511,'Dataset historic years'!$A$1:$GA$12652,8,FALSE)</f>
        <v>0.97897702161234601</v>
      </c>
      <c r="N4511">
        <f>VLOOKUP($A4511,'Dataset historic years'!$A$1:$GA$12652,9,FALSE)</f>
        <v>1.87834396452633</v>
      </c>
      <c r="O4511" t="str">
        <f>VLOOKUP(A4511,'Dataset historic years'!$A$1:$GA$12652,14,FALSE)</f>
        <v>2019-Aug-15</v>
      </c>
      <c r="P4511" s="2">
        <f>VLOOKUP(A4511,'Dataset historic years'!$A$1:$GA$12652,15,FALSE)</f>
        <v>1.3888888888888889E-3</v>
      </c>
      <c r="Q4511">
        <f>VLOOKUP(A4511,'Dataset historic years'!$A$1:$GA$12652,12,FALSE)</f>
        <v>2019</v>
      </c>
    </row>
    <row r="4512" spans="1:17" x14ac:dyDescent="0.25">
      <c r="A4512">
        <v>3843637</v>
      </c>
      <c r="B4512" t="s">
        <v>8196</v>
      </c>
      <c r="C4512">
        <v>83971.271710000001</v>
      </c>
      <c r="D4512">
        <v>62995524.0207396</v>
      </c>
      <c r="E4512">
        <v>24</v>
      </c>
      <c r="F4512">
        <v>3</v>
      </c>
      <c r="G4512">
        <f>VLOOKUP(A4512,'Dataset historic years'!$A$1:$GA$12652,13,FALSE)</f>
        <v>0.98</v>
      </c>
      <c r="H4512">
        <f>VLOOKUP($A4512,'Dataset historic years'!$A$1:$GA$12652,16,FALSE)</f>
        <v>1.511E-2</v>
      </c>
      <c r="I4512">
        <f>VLOOKUP($A4512,'Dataset historic years'!$A$1:$GA$12652,17,FALSE)</f>
        <v>1.494E-2</v>
      </c>
      <c r="J4512">
        <f>VLOOKUP($A4512,'Dataset historic years'!$A$1:$GA$12652,18,FALSE)</f>
        <v>22.49</v>
      </c>
      <c r="K4512">
        <f>VLOOKUP($A4512,'Dataset historic years'!$A$1:$GA$12652,19,FALSE)</f>
        <v>22.48</v>
      </c>
      <c r="L4512">
        <f>VLOOKUP($A4512,'Dataset historic years'!$A$1:$GA$12652,21,FALSE)</f>
        <v>0</v>
      </c>
      <c r="M4512">
        <f>VLOOKUP($A4512,'Dataset historic years'!$A$1:$GA$12652,8,FALSE)</f>
        <v>0.564528855609016</v>
      </c>
      <c r="N4512">
        <f>VLOOKUP($A4512,'Dataset historic years'!$A$1:$GA$12652,9,FALSE)</f>
        <v>2.0084479151468599</v>
      </c>
      <c r="O4512" t="str">
        <f>VLOOKUP(A4512,'Dataset historic years'!$A$1:$GA$12652,14,FALSE)</f>
        <v>2019-Aug-31</v>
      </c>
      <c r="P4512" s="2">
        <f>VLOOKUP(A4512,'Dataset historic years'!$A$1:$GA$12652,15,FALSE)</f>
        <v>6.9444444444444447E-4</v>
      </c>
      <c r="Q4512">
        <f>VLOOKUP(A4512,'Dataset historic years'!$A$1:$GA$12652,12,FALSE)</f>
        <v>2019</v>
      </c>
    </row>
    <row r="4513" spans="1:17" x14ac:dyDescent="0.25">
      <c r="A4513">
        <v>3843719</v>
      </c>
      <c r="B4513" t="s">
        <v>8694</v>
      </c>
      <c r="C4513">
        <v>64628.616560000002</v>
      </c>
      <c r="D4513">
        <v>72161938.728562802</v>
      </c>
      <c r="E4513">
        <v>27.3</v>
      </c>
      <c r="F4513">
        <v>3</v>
      </c>
      <c r="G4513">
        <f>VLOOKUP(A4513,'Dataset historic years'!$A$1:$GA$12652,13,FALSE)</f>
        <v>0.98</v>
      </c>
      <c r="H4513">
        <f>VLOOKUP($A4513,'Dataset historic years'!$A$1:$GA$12652,16,FALSE)</f>
        <v>2.6349999999999998E-2</v>
      </c>
      <c r="I4513">
        <f>VLOOKUP($A4513,'Dataset historic years'!$A$1:$GA$12652,17,FALSE)</f>
        <v>2.6159999999999999E-2</v>
      </c>
      <c r="J4513">
        <f>VLOOKUP($A4513,'Dataset historic years'!$A$1:$GA$12652,18,FALSE)</f>
        <v>10.220000000000001</v>
      </c>
      <c r="K4513">
        <f>VLOOKUP($A4513,'Dataset historic years'!$A$1:$GA$12652,19,FALSE)</f>
        <v>10.210000000000001</v>
      </c>
      <c r="L4513">
        <f>VLOOKUP($A4513,'Dataset historic years'!$A$1:$GA$12652,21,FALSE)</f>
        <v>0</v>
      </c>
      <c r="M4513">
        <f>VLOOKUP($A4513,'Dataset historic years'!$A$1:$GA$12652,8,FALSE)</f>
        <v>0.98637995453144001</v>
      </c>
      <c r="N4513">
        <f>VLOOKUP($A4513,'Dataset historic years'!$A$1:$GA$12652,9,FALSE)</f>
        <v>2.5134740893836001</v>
      </c>
      <c r="O4513" t="str">
        <f>VLOOKUP(A4513,'Dataset historic years'!$A$1:$GA$12652,14,FALSE)</f>
        <v>2019-Aug-25</v>
      </c>
      <c r="P4513" s="2">
        <f>VLOOKUP(A4513,'Dataset historic years'!$A$1:$GA$12652,15,FALSE)</f>
        <v>1.3888888888888889E-3</v>
      </c>
      <c r="Q4513">
        <f>VLOOKUP(A4513,'Dataset historic years'!$A$1:$GA$12652,12,FALSE)</f>
        <v>2019</v>
      </c>
    </row>
    <row r="4514" spans="1:17" x14ac:dyDescent="0.25">
      <c r="A4514">
        <v>3843593</v>
      </c>
      <c r="B4514" t="s">
        <v>8198</v>
      </c>
      <c r="C4514">
        <v>72148.916159999993</v>
      </c>
      <c r="D4514">
        <v>52626589.364360496</v>
      </c>
      <c r="E4514">
        <v>26</v>
      </c>
      <c r="F4514">
        <v>3</v>
      </c>
      <c r="G4514">
        <f>VLOOKUP(A4514,'Dataset historic years'!$A$1:$GA$12652,13,FALSE)</f>
        <v>0.98</v>
      </c>
      <c r="H4514">
        <f>VLOOKUP($A4514,'Dataset historic years'!$A$1:$GA$12652,16,FALSE)</f>
        <v>3.3770000000000001E-2</v>
      </c>
      <c r="I4514">
        <f>VLOOKUP($A4514,'Dataset historic years'!$A$1:$GA$12652,17,FALSE)</f>
        <v>3.3579999999999999E-2</v>
      </c>
      <c r="J4514">
        <f>VLOOKUP($A4514,'Dataset historic years'!$A$1:$GA$12652,18,FALSE)</f>
        <v>6.64</v>
      </c>
      <c r="K4514">
        <f>VLOOKUP($A4514,'Dataset historic years'!$A$1:$GA$12652,19,FALSE)</f>
        <v>6.63</v>
      </c>
      <c r="L4514">
        <f>VLOOKUP($A4514,'Dataset historic years'!$A$1:$GA$12652,21,FALSE)</f>
        <v>0</v>
      </c>
      <c r="M4514">
        <f>VLOOKUP($A4514,'Dataset historic years'!$A$1:$GA$12652,8,FALSE)</f>
        <v>0.98496046220046196</v>
      </c>
      <c r="N4514">
        <f>VLOOKUP($A4514,'Dataset historic years'!$A$1:$GA$12652,9,FALSE)</f>
        <v>2.14746745815243</v>
      </c>
      <c r="O4514" t="str">
        <f>VLOOKUP(A4514,'Dataset historic years'!$A$1:$GA$12652,14,FALSE)</f>
        <v>2019-Sep-05</v>
      </c>
      <c r="P4514" s="2">
        <f>VLOOKUP(A4514,'Dataset historic years'!$A$1:$GA$12652,15,FALSE)</f>
        <v>6.9444444444444447E-4</v>
      </c>
      <c r="Q4514">
        <f>VLOOKUP(A4514,'Dataset historic years'!$A$1:$GA$12652,12,FALSE)</f>
        <v>2019</v>
      </c>
    </row>
    <row r="4515" spans="1:17" x14ac:dyDescent="0.25">
      <c r="A4515">
        <v>3843720</v>
      </c>
      <c r="B4515" t="s">
        <v>7858</v>
      </c>
      <c r="C4515">
        <v>28301.765189999998</v>
      </c>
      <c r="D4515">
        <v>72007088.088392705</v>
      </c>
      <c r="E4515">
        <v>26.8</v>
      </c>
      <c r="F4515">
        <v>3</v>
      </c>
      <c r="G4515">
        <f>VLOOKUP(A4515,'Dataset historic years'!$A$1:$GA$12652,13,FALSE)</f>
        <v>0.98</v>
      </c>
      <c r="H4515">
        <f>VLOOKUP($A4515,'Dataset historic years'!$A$1:$GA$12652,16,FALSE)</f>
        <v>6.8300000000000001E-3</v>
      </c>
      <c r="I4515">
        <f>VLOOKUP($A4515,'Dataset historic years'!$A$1:$GA$12652,17,FALSE)</f>
        <v>6.8199999999999997E-3</v>
      </c>
      <c r="J4515">
        <f>VLOOKUP($A4515,'Dataset historic years'!$A$1:$GA$12652,18,FALSE)</f>
        <v>10.029999999999999</v>
      </c>
      <c r="K4515">
        <f>VLOOKUP($A4515,'Dataset historic years'!$A$1:$GA$12652,19,FALSE)</f>
        <v>10</v>
      </c>
      <c r="L4515">
        <f>VLOOKUP($A4515,'Dataset historic years'!$A$1:$GA$12652,21,FALSE)</f>
        <v>0</v>
      </c>
      <c r="M4515">
        <f>VLOOKUP($A4515,'Dataset historic years'!$A$1:$GA$12652,8,FALSE)</f>
        <v>0.93639443440102899</v>
      </c>
      <c r="N4515">
        <f>VLOOKUP($A4515,'Dataset historic years'!$A$1:$GA$12652,9,FALSE)</f>
        <v>2.8565351329691402</v>
      </c>
      <c r="O4515" t="str">
        <f>VLOOKUP(A4515,'Dataset historic years'!$A$1:$GA$12652,14,FALSE)</f>
        <v>2019-Aug-22</v>
      </c>
      <c r="P4515" s="2">
        <f>VLOOKUP(A4515,'Dataset historic years'!$A$1:$GA$12652,15,FALSE)</f>
        <v>6.9444444444444447E-4</v>
      </c>
      <c r="Q4515">
        <f>VLOOKUP(A4515,'Dataset historic years'!$A$1:$GA$12652,12,FALSE)</f>
        <v>2019</v>
      </c>
    </row>
    <row r="4516" spans="1:17" x14ac:dyDescent="0.25">
      <c r="A4516">
        <v>3843570</v>
      </c>
      <c r="B4516" t="s">
        <v>8613</v>
      </c>
      <c r="C4516">
        <v>66886.641990000004</v>
      </c>
      <c r="D4516">
        <v>55846237.131026201</v>
      </c>
      <c r="E4516">
        <v>27.4</v>
      </c>
      <c r="F4516">
        <v>3</v>
      </c>
      <c r="G4516">
        <f>VLOOKUP(A4516,'Dataset historic years'!$A$1:$GA$12652,13,FALSE)</f>
        <v>0.98</v>
      </c>
      <c r="H4516">
        <f>VLOOKUP($A4516,'Dataset historic years'!$A$1:$GA$12652,16,FALSE)</f>
        <v>6.1700000000000001E-3</v>
      </c>
      <c r="I4516">
        <f>VLOOKUP($A4516,'Dataset historic years'!$A$1:$GA$12652,17,FALSE)</f>
        <v>6.1599999999999997E-3</v>
      </c>
      <c r="J4516">
        <f>VLOOKUP($A4516,'Dataset historic years'!$A$1:$GA$12652,18,FALSE)</f>
        <v>10.63</v>
      </c>
      <c r="K4516">
        <f>VLOOKUP($A4516,'Dataset historic years'!$A$1:$GA$12652,19,FALSE)</f>
        <v>10.59</v>
      </c>
      <c r="L4516">
        <f>VLOOKUP($A4516,'Dataset historic years'!$A$1:$GA$12652,21,FALSE)</f>
        <v>0</v>
      </c>
      <c r="M4516">
        <f>VLOOKUP($A4516,'Dataset historic years'!$A$1:$GA$12652,8,FALSE)</f>
        <v>0.96389944345535805</v>
      </c>
      <c r="N4516">
        <f>VLOOKUP($A4516,'Dataset historic years'!$A$1:$GA$12652,9,FALSE)</f>
        <v>3.9140086374261802</v>
      </c>
      <c r="O4516" t="str">
        <f>VLOOKUP(A4516,'Dataset historic years'!$A$1:$GA$12652,14,FALSE)</f>
        <v>2019-Aug-20</v>
      </c>
      <c r="P4516" s="2">
        <f>VLOOKUP(A4516,'Dataset historic years'!$A$1:$GA$12652,15,FALSE)</f>
        <v>6.9444444444444447E-4</v>
      </c>
      <c r="Q4516">
        <f>VLOOKUP(A4516,'Dataset historic years'!$A$1:$GA$12652,12,FALSE)</f>
        <v>2019</v>
      </c>
    </row>
    <row r="4517" spans="1:17" x14ac:dyDescent="0.25">
      <c r="A4517">
        <v>3843572</v>
      </c>
      <c r="B4517" t="s">
        <v>7907</v>
      </c>
      <c r="C4517">
        <v>77254.038369999995</v>
      </c>
      <c r="D4517">
        <v>60873410.392155498</v>
      </c>
      <c r="E4517">
        <v>25.6</v>
      </c>
      <c r="F4517">
        <v>3</v>
      </c>
      <c r="G4517">
        <f>VLOOKUP(A4517,'Dataset historic years'!$A$1:$GA$12652,13,FALSE)</f>
        <v>-0.11</v>
      </c>
      <c r="H4517">
        <f>VLOOKUP($A4517,'Dataset historic years'!$A$1:$GA$12652,16,FALSE)</f>
        <v>4.5170000000000002E-2</v>
      </c>
      <c r="I4517">
        <f>VLOOKUP($A4517,'Dataset historic years'!$A$1:$GA$12652,17,FALSE)</f>
        <v>4.5170000000000002E-2</v>
      </c>
      <c r="J4517">
        <f>VLOOKUP($A4517,'Dataset historic years'!$A$1:$GA$12652,18,FALSE)</f>
        <v>7.8</v>
      </c>
      <c r="K4517">
        <f>VLOOKUP($A4517,'Dataset historic years'!$A$1:$GA$12652,19,FALSE)</f>
        <v>7.79</v>
      </c>
      <c r="L4517">
        <f>VLOOKUP($A4517,'Dataset historic years'!$A$1:$GA$12652,21,FALSE)</f>
        <v>1</v>
      </c>
      <c r="M4517">
        <f>VLOOKUP($A4517,'Dataset historic years'!$A$1:$GA$12652,8,FALSE)</f>
        <v>0.62621340966376604</v>
      </c>
      <c r="N4517">
        <f>VLOOKUP($A4517,'Dataset historic years'!$A$1:$GA$12652,9,FALSE)</f>
        <v>1.0179467946299501</v>
      </c>
      <c r="O4517" t="str">
        <f>VLOOKUP(A4517,'Dataset historic years'!$A$1:$GA$12652,14,FALSE)</f>
        <v>1949-Jul-19</v>
      </c>
      <c r="P4517" s="2">
        <f>VLOOKUP(A4517,'Dataset historic years'!$A$1:$GA$12652,15,FALSE)</f>
        <v>6.9444444444444447E-4</v>
      </c>
      <c r="Q4517">
        <f>VLOOKUP(A4517,'Dataset historic years'!$A$1:$GA$12652,12,FALSE)</f>
        <v>1949</v>
      </c>
    </row>
    <row r="4518" spans="1:17" x14ac:dyDescent="0.25">
      <c r="A4518">
        <v>3843705</v>
      </c>
      <c r="B4518" t="s">
        <v>7921</v>
      </c>
      <c r="C4518">
        <v>23577.424490000001</v>
      </c>
      <c r="D4518">
        <v>61053706.896983102</v>
      </c>
      <c r="E4518">
        <v>26.8</v>
      </c>
      <c r="F4518">
        <v>3</v>
      </c>
      <c r="G4518">
        <f>VLOOKUP(A4518,'Dataset historic years'!$A$1:$GA$12652,13,FALSE)</f>
        <v>0.98</v>
      </c>
      <c r="H4518">
        <f>VLOOKUP($A4518,'Dataset historic years'!$A$1:$GA$12652,16,FALSE)</f>
        <v>4.7539999999999999E-2</v>
      </c>
      <c r="I4518">
        <f>VLOOKUP($A4518,'Dataset historic years'!$A$1:$GA$12652,17,FALSE)</f>
        <v>4.684E-2</v>
      </c>
      <c r="J4518">
        <f>VLOOKUP($A4518,'Dataset historic years'!$A$1:$GA$12652,18,FALSE)</f>
        <v>4.49</v>
      </c>
      <c r="K4518">
        <f>VLOOKUP($A4518,'Dataset historic years'!$A$1:$GA$12652,19,FALSE)</f>
        <v>4.4800000000000004</v>
      </c>
      <c r="L4518">
        <f>VLOOKUP($A4518,'Dataset historic years'!$A$1:$GA$12652,21,FALSE)</f>
        <v>0</v>
      </c>
      <c r="M4518">
        <f>VLOOKUP($A4518,'Dataset historic years'!$A$1:$GA$12652,8,FALSE)</f>
        <v>1.05819919269197</v>
      </c>
      <c r="N4518">
        <f>VLOOKUP($A4518,'Dataset historic years'!$A$1:$GA$12652,9,FALSE)</f>
        <v>1.9257793421093901</v>
      </c>
      <c r="O4518" t="str">
        <f>VLOOKUP(A4518,'Dataset historic years'!$A$1:$GA$12652,14,FALSE)</f>
        <v>2019-Aug-13</v>
      </c>
      <c r="P4518" s="2">
        <f>VLOOKUP(A4518,'Dataset historic years'!$A$1:$GA$12652,15,FALSE)</f>
        <v>2.2222222222222223E-2</v>
      </c>
      <c r="Q4518">
        <f>VLOOKUP(A4518,'Dataset historic years'!$A$1:$GA$12652,12,FALSE)</f>
        <v>2019</v>
      </c>
    </row>
    <row r="4519" spans="1:17" x14ac:dyDescent="0.25">
      <c r="A4519">
        <v>3843707</v>
      </c>
      <c r="B4519" t="s">
        <v>8707</v>
      </c>
      <c r="C4519">
        <v>71557.153160000002</v>
      </c>
      <c r="D4519">
        <v>57291500.0288065</v>
      </c>
      <c r="E4519">
        <v>25.1</v>
      </c>
      <c r="F4519">
        <v>3</v>
      </c>
      <c r="G4519">
        <f>VLOOKUP(A4519,'Dataset historic years'!$A$1:$GA$12652,13,FALSE)</f>
        <v>0.98</v>
      </c>
      <c r="H4519">
        <f>VLOOKUP($A4519,'Dataset historic years'!$A$1:$GA$12652,16,FALSE)</f>
        <v>8.1700000000000002E-3</v>
      </c>
      <c r="I4519">
        <f>VLOOKUP($A4519,'Dataset historic years'!$A$1:$GA$12652,17,FALSE)</f>
        <v>8.0599999999999995E-3</v>
      </c>
      <c r="J4519">
        <f>VLOOKUP($A4519,'Dataset historic years'!$A$1:$GA$12652,18,FALSE)</f>
        <v>6.94</v>
      </c>
      <c r="K4519">
        <f>VLOOKUP($A4519,'Dataset historic years'!$A$1:$GA$12652,19,FALSE)</f>
        <v>6.89</v>
      </c>
      <c r="L4519">
        <f>VLOOKUP($A4519,'Dataset historic years'!$A$1:$GA$12652,21,FALSE)</f>
        <v>0</v>
      </c>
      <c r="M4519">
        <f>VLOOKUP($A4519,'Dataset historic years'!$A$1:$GA$12652,8,FALSE)</f>
        <v>0.99589633142129197</v>
      </c>
      <c r="N4519">
        <f>VLOOKUP($A4519,'Dataset historic years'!$A$1:$GA$12652,9,FALSE)</f>
        <v>1.93763024581563</v>
      </c>
      <c r="O4519" t="str">
        <f>VLOOKUP(A4519,'Dataset historic years'!$A$1:$GA$12652,14,FALSE)</f>
        <v>2019-Aug-20</v>
      </c>
      <c r="P4519" s="2">
        <f>VLOOKUP(A4519,'Dataset historic years'!$A$1:$GA$12652,15,FALSE)</f>
        <v>2.2222222222222223E-2</v>
      </c>
      <c r="Q4519">
        <f>VLOOKUP(A4519,'Dataset historic years'!$A$1:$GA$12652,12,FALSE)</f>
        <v>2019</v>
      </c>
    </row>
    <row r="4520" spans="1:17" x14ac:dyDescent="0.25">
      <c r="A4520">
        <v>3843704</v>
      </c>
      <c r="B4520" t="s">
        <v>8110</v>
      </c>
      <c r="C4520">
        <v>70269.063020000001</v>
      </c>
      <c r="D4520">
        <v>65507305.6333244</v>
      </c>
      <c r="E4520">
        <v>27.3</v>
      </c>
      <c r="F4520">
        <v>3</v>
      </c>
      <c r="G4520">
        <f>VLOOKUP(A4520,'Dataset historic years'!$A$1:$GA$12652,13,FALSE)</f>
        <v>0.98</v>
      </c>
      <c r="H4520">
        <f>VLOOKUP($A4520,'Dataset historic years'!$A$1:$GA$12652,16,FALSE)</f>
        <v>4.079E-2</v>
      </c>
      <c r="I4520">
        <f>VLOOKUP($A4520,'Dataset historic years'!$A$1:$GA$12652,17,FALSE)</f>
        <v>4.0340000000000001E-2</v>
      </c>
      <c r="J4520">
        <f>VLOOKUP($A4520,'Dataset historic years'!$A$1:$GA$12652,18,FALSE)</f>
        <v>6.46</v>
      </c>
      <c r="K4520">
        <f>VLOOKUP($A4520,'Dataset historic years'!$A$1:$GA$12652,19,FALSE)</f>
        <v>6.45</v>
      </c>
      <c r="L4520">
        <f>VLOOKUP($A4520,'Dataset historic years'!$A$1:$GA$12652,21,FALSE)</f>
        <v>0</v>
      </c>
      <c r="M4520">
        <f>VLOOKUP($A4520,'Dataset historic years'!$A$1:$GA$12652,8,FALSE)</f>
        <v>1.02167591393413</v>
      </c>
      <c r="N4520">
        <f>VLOOKUP($A4520,'Dataset historic years'!$A$1:$GA$12652,9,FALSE)</f>
        <v>2.1146034124184201</v>
      </c>
      <c r="O4520" t="str">
        <f>VLOOKUP(A4520,'Dataset historic years'!$A$1:$GA$12652,14,FALSE)</f>
        <v>2019-Aug-09</v>
      </c>
      <c r="P4520" s="2">
        <f>VLOOKUP(A4520,'Dataset historic years'!$A$1:$GA$12652,15,FALSE)</f>
        <v>5.5555555555555558E-3</v>
      </c>
      <c r="Q4520">
        <f>VLOOKUP(A4520,'Dataset historic years'!$A$1:$GA$12652,12,FALSE)</f>
        <v>2019</v>
      </c>
    </row>
    <row r="4521" spans="1:17" x14ac:dyDescent="0.25">
      <c r="A4521">
        <v>3843598</v>
      </c>
      <c r="B4521" t="s">
        <v>7889</v>
      </c>
      <c r="C4521">
        <v>54684.235500000003</v>
      </c>
      <c r="D4521">
        <v>57390926.049401797</v>
      </c>
      <c r="E4521">
        <v>28.8</v>
      </c>
      <c r="F4521">
        <v>3</v>
      </c>
      <c r="G4521">
        <f>VLOOKUP(A4521,'Dataset historic years'!$A$1:$GA$12652,13,FALSE)</f>
        <v>0.98</v>
      </c>
      <c r="H4521">
        <f>VLOOKUP($A4521,'Dataset historic years'!$A$1:$GA$12652,16,FALSE)</f>
        <v>1.7330000000000002E-2</v>
      </c>
      <c r="I4521">
        <f>VLOOKUP($A4521,'Dataset historic years'!$A$1:$GA$12652,17,FALSE)</f>
        <v>1.7260000000000001E-2</v>
      </c>
      <c r="J4521">
        <f>VLOOKUP($A4521,'Dataset historic years'!$A$1:$GA$12652,18,FALSE)</f>
        <v>8</v>
      </c>
      <c r="K4521">
        <f>VLOOKUP($A4521,'Dataset historic years'!$A$1:$GA$12652,19,FALSE)</f>
        <v>7.98</v>
      </c>
      <c r="L4521">
        <f>VLOOKUP($A4521,'Dataset historic years'!$A$1:$GA$12652,21,FALSE)</f>
        <v>0</v>
      </c>
      <c r="M4521">
        <f>VLOOKUP($A4521,'Dataset historic years'!$A$1:$GA$12652,8,FALSE)</f>
        <v>1.0254609370000001</v>
      </c>
      <c r="N4521">
        <f>VLOOKUP($A4521,'Dataset historic years'!$A$1:$GA$12652,9,FALSE)</f>
        <v>3.6565151368881201</v>
      </c>
      <c r="O4521" t="str">
        <f>VLOOKUP(A4521,'Dataset historic years'!$A$1:$GA$12652,14,FALSE)</f>
        <v>2019-Aug-21</v>
      </c>
      <c r="P4521" s="2">
        <f>VLOOKUP(A4521,'Dataset historic years'!$A$1:$GA$12652,15,FALSE)</f>
        <v>6.9444444444444447E-4</v>
      </c>
      <c r="Q4521">
        <f>VLOOKUP(A4521,'Dataset historic years'!$A$1:$GA$12652,12,FALSE)</f>
        <v>2019</v>
      </c>
    </row>
    <row r="4522" spans="1:17" x14ac:dyDescent="0.25">
      <c r="A4522">
        <v>3843602</v>
      </c>
      <c r="B4522" t="s">
        <v>8625</v>
      </c>
      <c r="C4522">
        <v>111479.38194304</v>
      </c>
      <c r="D4522">
        <v>67493931.540000007</v>
      </c>
      <c r="E4522">
        <v>26.1</v>
      </c>
      <c r="F4522">
        <v>3</v>
      </c>
      <c r="G4522">
        <f>VLOOKUP(A4522,'Dataset historic years'!$A$1:$GA$12652,13,FALSE)</f>
        <v>0.98</v>
      </c>
      <c r="H4522">
        <f>VLOOKUP($A4522,'Dataset historic years'!$A$1:$GA$12652,16,FALSE)</f>
        <v>2.6929999999999999E-2</v>
      </c>
      <c r="I4522">
        <f>VLOOKUP($A4522,'Dataset historic years'!$A$1:$GA$12652,17,FALSE)</f>
        <v>2.673E-2</v>
      </c>
      <c r="J4522">
        <f>VLOOKUP($A4522,'Dataset historic years'!$A$1:$GA$12652,18,FALSE)</f>
        <v>8.9499999999999993</v>
      </c>
      <c r="K4522">
        <f>VLOOKUP($A4522,'Dataset historic years'!$A$1:$GA$12652,19,FALSE)</f>
        <v>8.94</v>
      </c>
      <c r="L4522">
        <f>VLOOKUP($A4522,'Dataset historic years'!$A$1:$GA$12652,21,FALSE)</f>
        <v>0</v>
      </c>
      <c r="M4522">
        <f>VLOOKUP($A4522,'Dataset historic years'!$A$1:$GA$12652,8,FALSE)</f>
        <v>0.93118980088997805</v>
      </c>
      <c r="N4522">
        <f>VLOOKUP($A4522,'Dataset historic years'!$A$1:$GA$12652,9,FALSE)</f>
        <v>2.1870236128725402</v>
      </c>
      <c r="O4522" t="str">
        <f>VLOOKUP(A4522,'Dataset historic years'!$A$1:$GA$12652,14,FALSE)</f>
        <v>2019-Aug-31</v>
      </c>
      <c r="P4522" s="2">
        <f>VLOOKUP(A4522,'Dataset historic years'!$A$1:$GA$12652,15,FALSE)</f>
        <v>6.9444444444444447E-4</v>
      </c>
      <c r="Q4522">
        <f>VLOOKUP(A4522,'Dataset historic years'!$A$1:$GA$12652,12,FALSE)</f>
        <v>2019</v>
      </c>
    </row>
    <row r="4523" spans="1:17" x14ac:dyDescent="0.25">
      <c r="A4523">
        <v>3843618</v>
      </c>
      <c r="B4523" t="s">
        <v>8005</v>
      </c>
      <c r="C4523">
        <v>107825.829320556</v>
      </c>
      <c r="D4523">
        <v>74507985.329999998</v>
      </c>
      <c r="E4523">
        <v>27.6</v>
      </c>
      <c r="F4523">
        <v>3</v>
      </c>
      <c r="G4523">
        <f>VLOOKUP(A4523,'Dataset historic years'!$A$1:$GA$12652,13,FALSE)</f>
        <v>0.98</v>
      </c>
      <c r="H4523">
        <f>VLOOKUP($A4523,'Dataset historic years'!$A$1:$GA$12652,16,FALSE)</f>
        <v>1.41E-2</v>
      </c>
      <c r="I4523">
        <f>VLOOKUP($A4523,'Dataset historic years'!$A$1:$GA$12652,17,FALSE)</f>
        <v>1.404E-2</v>
      </c>
      <c r="J4523">
        <f>VLOOKUP($A4523,'Dataset historic years'!$A$1:$GA$12652,18,FALSE)</f>
        <v>17.489999999999998</v>
      </c>
      <c r="K4523">
        <f>VLOOKUP($A4523,'Dataset historic years'!$A$1:$GA$12652,19,FALSE)</f>
        <v>17.48</v>
      </c>
      <c r="L4523">
        <f>VLOOKUP($A4523,'Dataset historic years'!$A$1:$GA$12652,21,FALSE)</f>
        <v>0</v>
      </c>
      <c r="M4523">
        <f>VLOOKUP($A4523,'Dataset historic years'!$A$1:$GA$12652,8,FALSE)</f>
        <v>0.63996051700000001</v>
      </c>
      <c r="N4523">
        <f>VLOOKUP($A4523,'Dataset historic years'!$A$1:$GA$12652,9,FALSE)</f>
        <v>2.3261826936732799</v>
      </c>
      <c r="O4523" t="str">
        <f>VLOOKUP(A4523,'Dataset historic years'!$A$1:$GA$12652,14,FALSE)</f>
        <v>2019-Aug-23</v>
      </c>
      <c r="P4523" s="2">
        <f>VLOOKUP(A4523,'Dataset historic years'!$A$1:$GA$12652,15,FALSE)</f>
        <v>6.9444444444444447E-4</v>
      </c>
      <c r="Q4523">
        <f>VLOOKUP(A4523,'Dataset historic years'!$A$1:$GA$12652,12,FALSE)</f>
        <v>2019</v>
      </c>
    </row>
    <row r="4524" spans="1:17" x14ac:dyDescent="0.25">
      <c r="A4524">
        <v>3843633</v>
      </c>
      <c r="B4524" t="s">
        <v>8704</v>
      </c>
      <c r="C4524">
        <v>72360.302830000001</v>
      </c>
      <c r="D4524">
        <v>54453027.156187601</v>
      </c>
      <c r="E4524">
        <v>25</v>
      </c>
      <c r="F4524">
        <v>3</v>
      </c>
      <c r="G4524">
        <f>VLOOKUP(A4524,'Dataset historic years'!$A$1:$GA$12652,13,FALSE)</f>
        <v>0.98</v>
      </c>
      <c r="H4524">
        <f>VLOOKUP($A4524,'Dataset historic years'!$A$1:$GA$12652,16,FALSE)</f>
        <v>6.4000000000000005E-4</v>
      </c>
      <c r="I4524">
        <f>VLOOKUP($A4524,'Dataset historic years'!$A$1:$GA$12652,17,FALSE)</f>
        <v>6.3000000000000003E-4</v>
      </c>
      <c r="J4524">
        <f>VLOOKUP($A4524,'Dataset historic years'!$A$1:$GA$12652,18,FALSE)</f>
        <v>19.73</v>
      </c>
      <c r="K4524">
        <f>VLOOKUP($A4524,'Dataset historic years'!$A$1:$GA$12652,19,FALSE)</f>
        <v>19.52</v>
      </c>
      <c r="L4524">
        <f>VLOOKUP($A4524,'Dataset historic years'!$A$1:$GA$12652,21,FALSE)</f>
        <v>0</v>
      </c>
      <c r="M4524">
        <f>VLOOKUP($A4524,'Dataset historic years'!$A$1:$GA$12652,8,FALSE)</f>
        <v>0.66299107756674702</v>
      </c>
      <c r="N4524">
        <f>VLOOKUP($A4524,'Dataset historic years'!$A$1:$GA$12652,9,FALSE)</f>
        <v>3.28855219382883</v>
      </c>
      <c r="O4524" t="str">
        <f>VLOOKUP(A4524,'Dataset historic years'!$A$1:$GA$12652,14,FALSE)</f>
        <v>2019-Aug-26</v>
      </c>
      <c r="P4524" s="2">
        <f>VLOOKUP(A4524,'Dataset historic years'!$A$1:$GA$12652,15,FALSE)</f>
        <v>6.9444444444444447E-4</v>
      </c>
      <c r="Q4524">
        <f>VLOOKUP(A4524,'Dataset historic years'!$A$1:$GA$12652,12,FALSE)</f>
        <v>2019</v>
      </c>
    </row>
    <row r="4525" spans="1:17" x14ac:dyDescent="0.25">
      <c r="A4525">
        <v>3843576</v>
      </c>
      <c r="B4525" t="s">
        <v>8226</v>
      </c>
      <c r="C4525">
        <v>115041.303288321</v>
      </c>
      <c r="D4525">
        <v>63714919.248827599</v>
      </c>
      <c r="E4525">
        <v>23.6</v>
      </c>
      <c r="F4525">
        <v>3</v>
      </c>
      <c r="G4525">
        <f>VLOOKUP(A4525,'Dataset historic years'!$A$1:$GA$12652,13,FALSE)</f>
        <v>0.98</v>
      </c>
      <c r="H4525">
        <f>VLOOKUP($A4525,'Dataset historic years'!$A$1:$GA$12652,16,FALSE)</f>
        <v>3.031E-2</v>
      </c>
      <c r="I4525">
        <f>VLOOKUP($A4525,'Dataset historic years'!$A$1:$GA$12652,17,FALSE)</f>
        <v>3.014E-2</v>
      </c>
      <c r="J4525">
        <f>VLOOKUP($A4525,'Dataset historic years'!$A$1:$GA$12652,18,FALSE)</f>
        <v>7.2</v>
      </c>
      <c r="K4525">
        <f>VLOOKUP($A4525,'Dataset historic years'!$A$1:$GA$12652,19,FALSE)</f>
        <v>7.19</v>
      </c>
      <c r="L4525">
        <f>VLOOKUP($A4525,'Dataset historic years'!$A$1:$GA$12652,21,FALSE)</f>
        <v>0</v>
      </c>
      <c r="M4525">
        <f>VLOOKUP($A4525,'Dataset historic years'!$A$1:$GA$12652,8,FALSE)</f>
        <v>0.99647473946551202</v>
      </c>
      <c r="N4525">
        <f>VLOOKUP($A4525,'Dataset historic years'!$A$1:$GA$12652,9,FALSE)</f>
        <v>2.5074870610884599</v>
      </c>
      <c r="O4525" t="str">
        <f>VLOOKUP(A4525,'Dataset historic years'!$A$1:$GA$12652,14,FALSE)</f>
        <v>2019-Aug-27</v>
      </c>
      <c r="P4525" s="2">
        <f>VLOOKUP(A4525,'Dataset historic years'!$A$1:$GA$12652,15,FALSE)</f>
        <v>6.9444444444444447E-4</v>
      </c>
      <c r="Q4525">
        <f>VLOOKUP(A4525,'Dataset historic years'!$A$1:$GA$12652,12,FALSE)</f>
        <v>2019</v>
      </c>
    </row>
    <row r="4526" spans="1:17" x14ac:dyDescent="0.25">
      <c r="A4526">
        <v>3843630</v>
      </c>
      <c r="B4526" t="s">
        <v>8077</v>
      </c>
      <c r="C4526">
        <v>79290.250289999996</v>
      </c>
      <c r="D4526">
        <v>67762312.584950596</v>
      </c>
      <c r="E4526">
        <v>22.2</v>
      </c>
      <c r="F4526">
        <v>3</v>
      </c>
      <c r="G4526">
        <f>VLOOKUP(A4526,'Dataset historic years'!$A$1:$GA$12652,13,FALSE)</f>
        <v>0.98</v>
      </c>
      <c r="H4526">
        <f>VLOOKUP($A4526,'Dataset historic years'!$A$1:$GA$12652,16,FALSE)</f>
        <v>1.453E-2</v>
      </c>
      <c r="I4526">
        <f>VLOOKUP($A4526,'Dataset historic years'!$A$1:$GA$12652,17,FALSE)</f>
        <v>1.4460000000000001E-2</v>
      </c>
      <c r="J4526">
        <f>VLOOKUP($A4526,'Dataset historic years'!$A$1:$GA$12652,18,FALSE)</f>
        <v>11.36</v>
      </c>
      <c r="K4526">
        <f>VLOOKUP($A4526,'Dataset historic years'!$A$1:$GA$12652,19,FALSE)</f>
        <v>11.34</v>
      </c>
      <c r="L4526">
        <f>VLOOKUP($A4526,'Dataset historic years'!$A$1:$GA$12652,21,FALSE)</f>
        <v>0</v>
      </c>
      <c r="M4526">
        <f>VLOOKUP($A4526,'Dataset historic years'!$A$1:$GA$12652,8,FALSE)</f>
        <v>0.87449108857726998</v>
      </c>
      <c r="N4526">
        <f>VLOOKUP($A4526,'Dataset historic years'!$A$1:$GA$12652,9,FALSE)</f>
        <v>2.20901010327167</v>
      </c>
      <c r="O4526" t="str">
        <f>VLOOKUP(A4526,'Dataset historic years'!$A$1:$GA$12652,14,FALSE)</f>
        <v>2019-Aug-30</v>
      </c>
      <c r="P4526" s="2">
        <f>VLOOKUP(A4526,'Dataset historic years'!$A$1:$GA$12652,15,FALSE)</f>
        <v>6.9444444444444447E-4</v>
      </c>
      <c r="Q4526">
        <f>VLOOKUP(A4526,'Dataset historic years'!$A$1:$GA$12652,12,FALSE)</f>
        <v>2019</v>
      </c>
    </row>
    <row r="4527" spans="1:17" x14ac:dyDescent="0.25">
      <c r="A4527">
        <v>3843862</v>
      </c>
      <c r="B4527" t="s">
        <v>8749</v>
      </c>
      <c r="C4527">
        <v>105315.14507006</v>
      </c>
      <c r="D4527">
        <v>56283123.797759302</v>
      </c>
      <c r="E4527">
        <v>28.6</v>
      </c>
      <c r="F4527">
        <v>3</v>
      </c>
      <c r="G4527">
        <f>VLOOKUP(A4527,'Dataset historic years'!$A$1:$GA$12652,13,FALSE)</f>
        <v>0.98</v>
      </c>
      <c r="H4527">
        <f>VLOOKUP($A4527,'Dataset historic years'!$A$1:$GA$12652,16,FALSE)</f>
        <v>2.0699999999999998E-3</v>
      </c>
      <c r="I4527">
        <f>VLOOKUP($A4527,'Dataset historic years'!$A$1:$GA$12652,17,FALSE)</f>
        <v>1.99E-3</v>
      </c>
      <c r="J4527">
        <f>VLOOKUP($A4527,'Dataset historic years'!$A$1:$GA$12652,18,FALSE)</f>
        <v>12.98</v>
      </c>
      <c r="K4527">
        <f>VLOOKUP($A4527,'Dataset historic years'!$A$1:$GA$12652,19,FALSE)</f>
        <v>12.88</v>
      </c>
      <c r="L4527">
        <f>VLOOKUP($A4527,'Dataset historic years'!$A$1:$GA$12652,21,FALSE)</f>
        <v>0</v>
      </c>
      <c r="M4527">
        <f>VLOOKUP($A4527,'Dataset historic years'!$A$1:$GA$12652,8,FALSE)</f>
        <v>1.0018972053855999</v>
      </c>
      <c r="N4527">
        <f>VLOOKUP($A4527,'Dataset historic years'!$A$1:$GA$12652,9,FALSE)</f>
        <v>3.8336315888575498</v>
      </c>
      <c r="O4527" t="str">
        <f>VLOOKUP(A4527,'Dataset historic years'!$A$1:$GA$12652,14,FALSE)</f>
        <v>2019-Aug-26</v>
      </c>
      <c r="P4527" s="2">
        <f>VLOOKUP(A4527,'Dataset historic years'!$A$1:$GA$12652,15,FALSE)</f>
        <v>4.7222222222222221E-2</v>
      </c>
      <c r="Q4527">
        <f>VLOOKUP(A4527,'Dataset historic years'!$A$1:$GA$12652,12,FALSE)</f>
        <v>2019</v>
      </c>
    </row>
    <row r="4528" spans="1:17" x14ac:dyDescent="0.25">
      <c r="A4528">
        <v>3843578</v>
      </c>
      <c r="B4528" t="s">
        <v>8073</v>
      </c>
      <c r="C4528">
        <v>75010.223819999999</v>
      </c>
      <c r="D4528">
        <v>70355259.539169401</v>
      </c>
      <c r="E4528">
        <v>28.8</v>
      </c>
      <c r="F4528">
        <v>3</v>
      </c>
      <c r="G4528">
        <f>VLOOKUP(A4528,'Dataset historic years'!$A$1:$GA$12652,13,FALSE)</f>
        <v>0.98</v>
      </c>
      <c r="H4528">
        <f>VLOOKUP($A4528,'Dataset historic years'!$A$1:$GA$12652,16,FALSE)</f>
        <v>1.41E-2</v>
      </c>
      <c r="I4528">
        <f>VLOOKUP($A4528,'Dataset historic years'!$A$1:$GA$12652,17,FALSE)</f>
        <v>1.4069999999999999E-2</v>
      </c>
      <c r="J4528">
        <f>VLOOKUP($A4528,'Dataset historic years'!$A$1:$GA$12652,18,FALSE)</f>
        <v>22.53</v>
      </c>
      <c r="K4528">
        <f>VLOOKUP($A4528,'Dataset historic years'!$A$1:$GA$12652,19,FALSE)</f>
        <v>22.53</v>
      </c>
      <c r="L4528">
        <f>VLOOKUP($A4528,'Dataset historic years'!$A$1:$GA$12652,21,FALSE)</f>
        <v>0</v>
      </c>
      <c r="M4528">
        <f>VLOOKUP($A4528,'Dataset historic years'!$A$1:$GA$12652,8,FALSE)</f>
        <v>0.55997404445822496</v>
      </c>
      <c r="N4528">
        <f>VLOOKUP($A4528,'Dataset historic years'!$A$1:$GA$12652,9,FALSE)</f>
        <v>4.3203722360752002</v>
      </c>
      <c r="O4528" t="str">
        <f>VLOOKUP(A4528,'Dataset historic years'!$A$1:$GA$12652,14,FALSE)</f>
        <v>2019-Aug-28</v>
      </c>
      <c r="P4528" s="2">
        <f>VLOOKUP(A4528,'Dataset historic years'!$A$1:$GA$12652,15,FALSE)</f>
        <v>6.9444444444444447E-4</v>
      </c>
      <c r="Q4528">
        <f>VLOOKUP(A4528,'Dataset historic years'!$A$1:$GA$12652,12,FALSE)</f>
        <v>2019</v>
      </c>
    </row>
    <row r="4529" spans="1:17" x14ac:dyDescent="0.25">
      <c r="A4529">
        <v>3843629</v>
      </c>
      <c r="B4529" t="s">
        <v>8918</v>
      </c>
      <c r="C4529">
        <v>27892.028689999999</v>
      </c>
      <c r="D4529">
        <v>71045277.201300204</v>
      </c>
      <c r="E4529">
        <v>27.1</v>
      </c>
      <c r="F4529">
        <v>3</v>
      </c>
      <c r="G4529">
        <f>VLOOKUP(A4529,'Dataset historic years'!$A$1:$GA$12652,13,FALSE)</f>
        <v>0.98</v>
      </c>
      <c r="H4529">
        <f>VLOOKUP($A4529,'Dataset historic years'!$A$1:$GA$12652,16,FALSE)</f>
        <v>4.403E-2</v>
      </c>
      <c r="I4529">
        <f>VLOOKUP($A4529,'Dataset historic years'!$A$1:$GA$12652,17,FALSE)</f>
        <v>4.3529999999999999E-2</v>
      </c>
      <c r="J4529">
        <f>VLOOKUP($A4529,'Dataset historic years'!$A$1:$GA$12652,18,FALSE)</f>
        <v>7.38</v>
      </c>
      <c r="K4529">
        <f>VLOOKUP($A4529,'Dataset historic years'!$A$1:$GA$12652,19,FALSE)</f>
        <v>7.37</v>
      </c>
      <c r="L4529">
        <f>VLOOKUP($A4529,'Dataset historic years'!$A$1:$GA$12652,21,FALSE)</f>
        <v>0</v>
      </c>
      <c r="M4529">
        <f>VLOOKUP($A4529,'Dataset historic years'!$A$1:$GA$12652,8,FALSE)</f>
        <v>1.04632758957355</v>
      </c>
      <c r="N4529">
        <f>VLOOKUP($A4529,'Dataset historic years'!$A$1:$GA$12652,9,FALSE)</f>
        <v>4.07896226959123</v>
      </c>
      <c r="O4529" t="str">
        <f>VLOOKUP(A4529,'Dataset historic years'!$A$1:$GA$12652,14,FALSE)</f>
        <v>2019-Aug-11</v>
      </c>
      <c r="P4529" s="2">
        <f>VLOOKUP(A4529,'Dataset historic years'!$A$1:$GA$12652,15,FALSE)</f>
        <v>2.0833333333333333E-3</v>
      </c>
      <c r="Q4529">
        <f>VLOOKUP(A4529,'Dataset historic years'!$A$1:$GA$12652,12,FALSE)</f>
        <v>2019</v>
      </c>
    </row>
    <row r="4530" spans="1:17" x14ac:dyDescent="0.25">
      <c r="A4530">
        <v>3843714</v>
      </c>
      <c r="B4530" t="s">
        <v>8724</v>
      </c>
      <c r="C4530">
        <v>108824.72751983099</v>
      </c>
      <c r="D4530">
        <v>49509033.3476151</v>
      </c>
      <c r="E4530">
        <v>25.5</v>
      </c>
      <c r="F4530">
        <v>3</v>
      </c>
      <c r="G4530">
        <f>VLOOKUP(A4530,'Dataset historic years'!$A$1:$GA$12652,13,FALSE)</f>
        <v>0.98</v>
      </c>
      <c r="H4530">
        <f>VLOOKUP($A4530,'Dataset historic years'!$A$1:$GA$12652,16,FALSE)</f>
        <v>3.372E-2</v>
      </c>
      <c r="I4530">
        <f>VLOOKUP($A4530,'Dataset historic years'!$A$1:$GA$12652,17,FALSE)</f>
        <v>3.3050000000000003E-2</v>
      </c>
      <c r="J4530">
        <f>VLOOKUP($A4530,'Dataset historic years'!$A$1:$GA$12652,18,FALSE)</f>
        <v>8.2799999999999994</v>
      </c>
      <c r="K4530">
        <f>VLOOKUP($A4530,'Dataset historic years'!$A$1:$GA$12652,19,FALSE)</f>
        <v>8.27</v>
      </c>
      <c r="L4530">
        <f>VLOOKUP($A4530,'Dataset historic years'!$A$1:$GA$12652,21,FALSE)</f>
        <v>0</v>
      </c>
      <c r="M4530">
        <f>VLOOKUP($A4530,'Dataset historic years'!$A$1:$GA$12652,8,FALSE)</f>
        <v>0.96878525900000001</v>
      </c>
      <c r="N4530">
        <f>VLOOKUP($A4530,'Dataset historic years'!$A$1:$GA$12652,9,FALSE)</f>
        <v>2.7501363586103502</v>
      </c>
      <c r="O4530" t="str">
        <f>VLOOKUP(A4530,'Dataset historic years'!$A$1:$GA$12652,14,FALSE)</f>
        <v>2019-Aug-14</v>
      </c>
      <c r="P4530" s="2">
        <f>VLOOKUP(A4530,'Dataset historic years'!$A$1:$GA$12652,15,FALSE)</f>
        <v>7.6388888888888886E-3</v>
      </c>
      <c r="Q4530">
        <f>VLOOKUP(A4530,'Dataset historic years'!$A$1:$GA$12652,12,FALSE)</f>
        <v>2019</v>
      </c>
    </row>
    <row r="4531" spans="1:17" x14ac:dyDescent="0.25">
      <c r="A4531">
        <v>3843585</v>
      </c>
      <c r="B4531" t="s">
        <v>8154</v>
      </c>
      <c r="C4531">
        <v>99193.410940000002</v>
      </c>
      <c r="D4531">
        <v>68019343.671618104</v>
      </c>
      <c r="E4531">
        <v>27.6</v>
      </c>
      <c r="F4531">
        <v>3</v>
      </c>
      <c r="G4531">
        <f>VLOOKUP(A4531,'Dataset historic years'!$A$1:$GA$12652,13,FALSE)</f>
        <v>0.98</v>
      </c>
      <c r="H4531">
        <f>VLOOKUP($A4531,'Dataset historic years'!$A$1:$GA$12652,16,FALSE)</f>
        <v>4.802E-2</v>
      </c>
      <c r="I4531">
        <f>VLOOKUP($A4531,'Dataset historic years'!$A$1:$GA$12652,17,FALSE)</f>
        <v>4.7710000000000002E-2</v>
      </c>
      <c r="J4531">
        <f>VLOOKUP($A4531,'Dataset historic years'!$A$1:$GA$12652,18,FALSE)</f>
        <v>10.99</v>
      </c>
      <c r="K4531">
        <f>VLOOKUP($A4531,'Dataset historic years'!$A$1:$GA$12652,19,FALSE)</f>
        <v>10.98</v>
      </c>
      <c r="L4531">
        <f>VLOOKUP($A4531,'Dataset historic years'!$A$1:$GA$12652,21,FALSE)</f>
        <v>0</v>
      </c>
      <c r="M4531">
        <f>VLOOKUP($A4531,'Dataset historic years'!$A$1:$GA$12652,8,FALSE)</f>
        <v>1.047289804</v>
      </c>
      <c r="N4531">
        <f>VLOOKUP($A4531,'Dataset historic years'!$A$1:$GA$12652,9,FALSE)</f>
        <v>3.4022366931907202</v>
      </c>
      <c r="O4531" t="str">
        <f>VLOOKUP(A4531,'Dataset historic years'!$A$1:$GA$12652,14,FALSE)</f>
        <v>2019-Aug-17</v>
      </c>
      <c r="P4531" s="2">
        <f>VLOOKUP(A4531,'Dataset historic years'!$A$1:$GA$12652,15,FALSE)</f>
        <v>6.9444444444444447E-4</v>
      </c>
      <c r="Q4531">
        <f>VLOOKUP(A4531,'Dataset historic years'!$A$1:$GA$12652,12,FALSE)</f>
        <v>2019</v>
      </c>
    </row>
    <row r="4532" spans="1:17" x14ac:dyDescent="0.25">
      <c r="A4532">
        <v>3843627</v>
      </c>
      <c r="B4532" t="s">
        <v>8652</v>
      </c>
      <c r="C4532">
        <v>106764.3708</v>
      </c>
      <c r="D4532">
        <v>73557417.609416395</v>
      </c>
      <c r="E4532">
        <v>24.5</v>
      </c>
      <c r="F4532">
        <v>3</v>
      </c>
      <c r="G4532">
        <f>VLOOKUP(A4532,'Dataset historic years'!$A$1:$GA$12652,13,FALSE)</f>
        <v>0.98</v>
      </c>
      <c r="H4532">
        <f>VLOOKUP($A4532,'Dataset historic years'!$A$1:$GA$12652,16,FALSE)</f>
        <v>4.47E-3</v>
      </c>
      <c r="I4532">
        <f>VLOOKUP($A4532,'Dataset historic years'!$A$1:$GA$12652,17,FALSE)</f>
        <v>4.47E-3</v>
      </c>
      <c r="J4532">
        <f>VLOOKUP($A4532,'Dataset historic years'!$A$1:$GA$12652,18,FALSE)</f>
        <v>6.61</v>
      </c>
      <c r="K4532">
        <f>VLOOKUP($A4532,'Dataset historic years'!$A$1:$GA$12652,19,FALSE)</f>
        <v>6.52</v>
      </c>
      <c r="L4532">
        <f>VLOOKUP($A4532,'Dataset historic years'!$A$1:$GA$12652,21,FALSE)</f>
        <v>0</v>
      </c>
      <c r="M4532">
        <f>VLOOKUP($A4532,'Dataset historic years'!$A$1:$GA$12652,8,FALSE)</f>
        <v>1.0106097224689801</v>
      </c>
      <c r="N4532">
        <f>VLOOKUP($A4532,'Dataset historic years'!$A$1:$GA$12652,9,FALSE)</f>
        <v>2.72748909705594</v>
      </c>
      <c r="O4532" t="str">
        <f>VLOOKUP(A4532,'Dataset historic years'!$A$1:$GA$12652,14,FALSE)</f>
        <v>2019-Aug-24</v>
      </c>
      <c r="P4532" s="2">
        <f>VLOOKUP(A4532,'Dataset historic years'!$A$1:$GA$12652,15,FALSE)</f>
        <v>6.9444444444444447E-4</v>
      </c>
      <c r="Q4532">
        <f>VLOOKUP(A4532,'Dataset historic years'!$A$1:$GA$12652,12,FALSE)</f>
        <v>2019</v>
      </c>
    </row>
    <row r="4533" spans="1:17" x14ac:dyDescent="0.25">
      <c r="A4533">
        <v>3843645</v>
      </c>
      <c r="B4533" t="s">
        <v>8056</v>
      </c>
      <c r="C4533">
        <v>60076.853360000001</v>
      </c>
      <c r="D4533">
        <v>64241877.820701502</v>
      </c>
      <c r="E4533">
        <v>27.5</v>
      </c>
      <c r="F4533">
        <v>3</v>
      </c>
      <c r="G4533">
        <f>VLOOKUP(A4533,'Dataset historic years'!$A$1:$GA$12652,13,FALSE)</f>
        <v>0.98</v>
      </c>
      <c r="H4533">
        <f>VLOOKUP($A4533,'Dataset historic years'!$A$1:$GA$12652,16,FALSE)</f>
        <v>1.1849999999999999E-2</v>
      </c>
      <c r="I4533">
        <f>VLOOKUP($A4533,'Dataset historic years'!$A$1:$GA$12652,17,FALSE)</f>
        <v>1.183E-2</v>
      </c>
      <c r="J4533">
        <f>VLOOKUP($A4533,'Dataset historic years'!$A$1:$GA$12652,18,FALSE)</f>
        <v>8.4</v>
      </c>
      <c r="K4533">
        <f>VLOOKUP($A4533,'Dataset historic years'!$A$1:$GA$12652,19,FALSE)</f>
        <v>8.3699999999999992</v>
      </c>
      <c r="L4533">
        <f>VLOOKUP($A4533,'Dataset historic years'!$A$1:$GA$12652,21,FALSE)</f>
        <v>1</v>
      </c>
      <c r="M4533">
        <f>VLOOKUP($A4533,'Dataset historic years'!$A$1:$GA$12652,8,FALSE)</f>
        <v>0.95286430197115102</v>
      </c>
      <c r="N4533">
        <f>VLOOKUP($A4533,'Dataset historic years'!$A$1:$GA$12652,9,FALSE)</f>
        <v>1.9002618971557701</v>
      </c>
      <c r="O4533" t="str">
        <f>VLOOKUP(A4533,'Dataset historic years'!$A$1:$GA$12652,14,FALSE)</f>
        <v>2019-Aug-30</v>
      </c>
      <c r="P4533" s="2">
        <f>VLOOKUP(A4533,'Dataset historic years'!$A$1:$GA$12652,15,FALSE)</f>
        <v>6.9444444444444447E-4</v>
      </c>
      <c r="Q4533">
        <f>VLOOKUP(A4533,'Dataset historic years'!$A$1:$GA$12652,12,FALSE)</f>
        <v>2019</v>
      </c>
    </row>
    <row r="4534" spans="1:17" x14ac:dyDescent="0.25">
      <c r="A4534">
        <v>3843646</v>
      </c>
      <c r="B4534" t="s">
        <v>7887</v>
      </c>
      <c r="C4534">
        <v>18384.79781</v>
      </c>
      <c r="D4534">
        <v>70267686.546768606</v>
      </c>
      <c r="E4534">
        <v>25.6</v>
      </c>
      <c r="F4534">
        <v>3</v>
      </c>
      <c r="G4534">
        <f>VLOOKUP(A4534,'Dataset historic years'!$A$1:$GA$12652,13,FALSE)</f>
        <v>0.98</v>
      </c>
      <c r="H4534">
        <f>VLOOKUP($A4534,'Dataset historic years'!$A$1:$GA$12652,16,FALSE)</f>
        <v>2.5690000000000001E-2</v>
      </c>
      <c r="I4534">
        <f>VLOOKUP($A4534,'Dataset historic years'!$A$1:$GA$12652,17,FALSE)</f>
        <v>2.564E-2</v>
      </c>
      <c r="J4534">
        <f>VLOOKUP($A4534,'Dataset historic years'!$A$1:$GA$12652,18,FALSE)</f>
        <v>8.58</v>
      </c>
      <c r="K4534">
        <f>VLOOKUP($A4534,'Dataset historic years'!$A$1:$GA$12652,19,FALSE)</f>
        <v>8.57</v>
      </c>
      <c r="L4534">
        <f>VLOOKUP($A4534,'Dataset historic years'!$A$1:$GA$12652,21,FALSE)</f>
        <v>0</v>
      </c>
      <c r="M4534">
        <f>VLOOKUP($A4534,'Dataset historic years'!$A$1:$GA$12652,8,FALSE)</f>
        <v>1.0349152450619801</v>
      </c>
      <c r="N4534">
        <f>VLOOKUP($A4534,'Dataset historic years'!$A$1:$GA$12652,9,FALSE)</f>
        <v>2.09453476790274</v>
      </c>
      <c r="O4534" t="str">
        <f>VLOOKUP(A4534,'Dataset historic years'!$A$1:$GA$12652,14,FALSE)</f>
        <v>2019-Aug-29</v>
      </c>
      <c r="P4534" s="2">
        <f>VLOOKUP(A4534,'Dataset historic years'!$A$1:$GA$12652,15,FALSE)</f>
        <v>6.9444444444444447E-4</v>
      </c>
      <c r="Q4534">
        <f>VLOOKUP(A4534,'Dataset historic years'!$A$1:$GA$12652,12,FALSE)</f>
        <v>2019</v>
      </c>
    </row>
    <row r="4535" spans="1:17" x14ac:dyDescent="0.25">
      <c r="A4535">
        <v>3843606</v>
      </c>
      <c r="B4535" t="s">
        <v>7977</v>
      </c>
      <c r="C4535">
        <v>30095.156299999999</v>
      </c>
      <c r="D4535">
        <v>70965188.890000001</v>
      </c>
      <c r="E4535">
        <v>27.6</v>
      </c>
      <c r="F4535">
        <v>3</v>
      </c>
      <c r="G4535">
        <f>VLOOKUP(A4535,'Dataset historic years'!$A$1:$GA$12652,13,FALSE)</f>
        <v>0.98</v>
      </c>
      <c r="H4535">
        <f>VLOOKUP($A4535,'Dataset historic years'!$A$1:$GA$12652,16,FALSE)</f>
        <v>4.8500000000000001E-2</v>
      </c>
      <c r="I4535">
        <f>VLOOKUP($A4535,'Dataset historic years'!$A$1:$GA$12652,17,FALSE)</f>
        <v>4.8070000000000002E-2</v>
      </c>
      <c r="J4535">
        <f>VLOOKUP($A4535,'Dataset historic years'!$A$1:$GA$12652,18,FALSE)</f>
        <v>16.84</v>
      </c>
      <c r="K4535">
        <f>VLOOKUP($A4535,'Dataset historic years'!$A$1:$GA$12652,19,FALSE)</f>
        <v>16.84</v>
      </c>
      <c r="L4535">
        <f>VLOOKUP($A4535,'Dataset historic years'!$A$1:$GA$12652,21,FALSE)</f>
        <v>0</v>
      </c>
      <c r="M4535">
        <f>VLOOKUP($A4535,'Dataset historic years'!$A$1:$GA$12652,8,FALSE)</f>
        <v>0.785113424001463</v>
      </c>
      <c r="N4535">
        <f>VLOOKUP($A4535,'Dataset historic years'!$A$1:$GA$12652,9,FALSE)</f>
        <v>4.13488973448918</v>
      </c>
      <c r="O4535" t="str">
        <f>VLOOKUP(A4535,'Dataset historic years'!$A$1:$GA$12652,14,FALSE)</f>
        <v>2019-Sep-02</v>
      </c>
      <c r="P4535" s="2">
        <f>VLOOKUP(A4535,'Dataset historic years'!$A$1:$GA$12652,15,FALSE)</f>
        <v>2.7777777777777779E-3</v>
      </c>
      <c r="Q4535">
        <f>VLOOKUP(A4535,'Dataset historic years'!$A$1:$GA$12652,12,FALSE)</f>
        <v>2019</v>
      </c>
    </row>
    <row r="4536" spans="1:17" x14ac:dyDescent="0.25">
      <c r="A4536">
        <v>3843634</v>
      </c>
      <c r="B4536" t="s">
        <v>8922</v>
      </c>
      <c r="C4536">
        <v>34287.735489999999</v>
      </c>
      <c r="D4536">
        <v>62104240.151871398</v>
      </c>
      <c r="E4536">
        <v>25.8</v>
      </c>
      <c r="F4536">
        <v>3</v>
      </c>
      <c r="G4536">
        <f>VLOOKUP(A4536,'Dataset historic years'!$A$1:$GA$12652,13,FALSE)</f>
        <v>0.98</v>
      </c>
      <c r="H4536">
        <f>VLOOKUP($A4536,'Dataset historic years'!$A$1:$GA$12652,16,FALSE)</f>
        <v>2.8660000000000001E-2</v>
      </c>
      <c r="I4536">
        <f>VLOOKUP($A4536,'Dataset historic years'!$A$1:$GA$12652,17,FALSE)</f>
        <v>2.819E-2</v>
      </c>
      <c r="J4536">
        <f>VLOOKUP($A4536,'Dataset historic years'!$A$1:$GA$12652,18,FALSE)</f>
        <v>17.82</v>
      </c>
      <c r="K4536">
        <f>VLOOKUP($A4536,'Dataset historic years'!$A$1:$GA$12652,19,FALSE)</f>
        <v>17.809999999999999</v>
      </c>
      <c r="L4536">
        <f>VLOOKUP($A4536,'Dataset historic years'!$A$1:$GA$12652,21,FALSE)</f>
        <v>0</v>
      </c>
      <c r="M4536">
        <f>VLOOKUP($A4536,'Dataset historic years'!$A$1:$GA$12652,8,FALSE)</f>
        <v>0.65214445691549705</v>
      </c>
      <c r="N4536">
        <f>VLOOKUP($A4536,'Dataset historic years'!$A$1:$GA$12652,9,FALSE)</f>
        <v>3.2991445461772999</v>
      </c>
      <c r="O4536" t="str">
        <f>VLOOKUP(A4536,'Dataset historic years'!$A$1:$GA$12652,14,FALSE)</f>
        <v>2019-Sep-04</v>
      </c>
      <c r="P4536" s="2">
        <f>VLOOKUP(A4536,'Dataset historic years'!$A$1:$GA$12652,15,FALSE)</f>
        <v>3.472222222222222E-3</v>
      </c>
      <c r="Q4536">
        <f>VLOOKUP(A4536,'Dataset historic years'!$A$1:$GA$12652,12,FALSE)</f>
        <v>2019</v>
      </c>
    </row>
    <row r="4537" spans="1:17" x14ac:dyDescent="0.25">
      <c r="A4537">
        <v>3843635</v>
      </c>
      <c r="B4537" t="s">
        <v>488</v>
      </c>
      <c r="C4537">
        <v>101529.8487</v>
      </c>
      <c r="D4537">
        <v>70502952.160616696</v>
      </c>
      <c r="E4537">
        <v>21.4</v>
      </c>
      <c r="F4537">
        <v>3</v>
      </c>
      <c r="G4537">
        <f>VLOOKUP(A4537,'Dataset historic years'!$A$1:$GA$12652,13,FALSE)</f>
        <v>0.98</v>
      </c>
      <c r="H4537">
        <f>VLOOKUP($A4537,'Dataset historic years'!$A$1:$GA$12652,16,FALSE)</f>
        <v>3.5659999999999997E-2</v>
      </c>
      <c r="I4537">
        <f>VLOOKUP($A4537,'Dataset historic years'!$A$1:$GA$12652,17,FALSE)</f>
        <v>3.5630000000000002E-2</v>
      </c>
      <c r="J4537">
        <f>VLOOKUP($A4537,'Dataset historic years'!$A$1:$GA$12652,18,FALSE)</f>
        <v>8.3699999999999992</v>
      </c>
      <c r="K4537">
        <f>VLOOKUP($A4537,'Dataset historic years'!$A$1:$GA$12652,19,FALSE)</f>
        <v>8.36</v>
      </c>
      <c r="L4537">
        <f>VLOOKUP($A4537,'Dataset historic years'!$A$1:$GA$12652,21,FALSE)</f>
        <v>0</v>
      </c>
      <c r="M4537">
        <f>VLOOKUP($A4537,'Dataset historic years'!$A$1:$GA$12652,8,FALSE)</f>
        <v>0.98638456009713604</v>
      </c>
      <c r="N4537">
        <f>VLOOKUP($A4537,'Dataset historic years'!$A$1:$GA$12652,9,FALSE)</f>
        <v>3.3106163759031801</v>
      </c>
      <c r="O4537" t="str">
        <f>VLOOKUP(A4537,'Dataset historic years'!$A$1:$GA$12652,14,FALSE)</f>
        <v>2019-Sep-26</v>
      </c>
      <c r="P4537" s="2">
        <f>VLOOKUP(A4537,'Dataset historic years'!$A$1:$GA$12652,15,FALSE)</f>
        <v>6.9444444444444447E-4</v>
      </c>
      <c r="Q4537">
        <f>VLOOKUP(A4537,'Dataset historic years'!$A$1:$GA$12652,12,FALSE)</f>
        <v>2019</v>
      </c>
    </row>
    <row r="4538" spans="1:17" x14ac:dyDescent="0.25">
      <c r="A4538">
        <v>3843671</v>
      </c>
      <c r="B4538" t="s">
        <v>8688</v>
      </c>
      <c r="C4538">
        <v>17028.82991</v>
      </c>
      <c r="D4538">
        <v>74115367.848425701</v>
      </c>
      <c r="E4538">
        <v>25.4</v>
      </c>
      <c r="F4538">
        <v>3</v>
      </c>
      <c r="G4538">
        <f>VLOOKUP(A4538,'Dataset historic years'!$A$1:$GA$12652,13,FALSE)</f>
        <v>0.98</v>
      </c>
      <c r="H4538">
        <f>VLOOKUP($A4538,'Dataset historic years'!$A$1:$GA$12652,16,FALSE)</f>
        <v>6.4099999999999999E-3</v>
      </c>
      <c r="I4538">
        <f>VLOOKUP($A4538,'Dataset historic years'!$A$1:$GA$12652,17,FALSE)</f>
        <v>6.4000000000000003E-3</v>
      </c>
      <c r="J4538">
        <f>VLOOKUP($A4538,'Dataset historic years'!$A$1:$GA$12652,18,FALSE)</f>
        <v>7.78</v>
      </c>
      <c r="K4538">
        <f>VLOOKUP($A4538,'Dataset historic years'!$A$1:$GA$12652,19,FALSE)</f>
        <v>7.72</v>
      </c>
      <c r="L4538">
        <f>VLOOKUP($A4538,'Dataset historic years'!$A$1:$GA$12652,21,FALSE)</f>
        <v>0</v>
      </c>
      <c r="M4538">
        <f>VLOOKUP($A4538,'Dataset historic years'!$A$1:$GA$12652,8,FALSE)</f>
        <v>0.915994109305871</v>
      </c>
      <c r="N4538">
        <f>VLOOKUP($A4538,'Dataset historic years'!$A$1:$GA$12652,9,FALSE)</f>
        <v>1.9349449299999999</v>
      </c>
      <c r="O4538" t="str">
        <f>VLOOKUP(A4538,'Dataset historic years'!$A$1:$GA$12652,14,FALSE)</f>
        <v>2019-Sep-10</v>
      </c>
      <c r="P4538" s="2">
        <f>VLOOKUP(A4538,'Dataset historic years'!$A$1:$GA$12652,15,FALSE)</f>
        <v>6.9444444444444447E-4</v>
      </c>
      <c r="Q4538">
        <f>VLOOKUP(A4538,'Dataset historic years'!$A$1:$GA$12652,12,FALSE)</f>
        <v>2019</v>
      </c>
    </row>
    <row r="4539" spans="1:17" x14ac:dyDescent="0.25">
      <c r="A4539">
        <v>3843685</v>
      </c>
      <c r="B4539" t="s">
        <v>8713</v>
      </c>
      <c r="C4539">
        <v>89544.169720000005</v>
      </c>
      <c r="D4539">
        <v>74457288.439999998</v>
      </c>
      <c r="E4539">
        <v>25.4</v>
      </c>
      <c r="F4539">
        <v>3</v>
      </c>
      <c r="G4539">
        <f>VLOOKUP(A4539,'Dataset historic years'!$A$1:$GA$12652,13,FALSE)</f>
        <v>0.98</v>
      </c>
      <c r="H4539">
        <f>VLOOKUP($A4539,'Dataset historic years'!$A$1:$GA$12652,16,FALSE)</f>
        <v>2.7560000000000001E-2</v>
      </c>
      <c r="I4539">
        <f>VLOOKUP($A4539,'Dataset historic years'!$A$1:$GA$12652,17,FALSE)</f>
        <v>2.75E-2</v>
      </c>
      <c r="J4539">
        <f>VLOOKUP($A4539,'Dataset historic years'!$A$1:$GA$12652,18,FALSE)</f>
        <v>10.06</v>
      </c>
      <c r="K4539">
        <f>VLOOKUP($A4539,'Dataset historic years'!$A$1:$GA$12652,19,FALSE)</f>
        <v>10.050000000000001</v>
      </c>
      <c r="L4539">
        <f>VLOOKUP($A4539,'Dataset historic years'!$A$1:$GA$12652,21,FALSE)</f>
        <v>0</v>
      </c>
      <c r="M4539">
        <f>VLOOKUP($A4539,'Dataset historic years'!$A$1:$GA$12652,8,FALSE)</f>
        <v>1.0180144418216699</v>
      </c>
      <c r="N4539">
        <f>VLOOKUP($A4539,'Dataset historic years'!$A$1:$GA$12652,9,FALSE)</f>
        <v>3.8903584863832901</v>
      </c>
      <c r="O4539" t="str">
        <f>VLOOKUP(A4539,'Dataset historic years'!$A$1:$GA$12652,14,FALSE)</f>
        <v>2019-Aug-31</v>
      </c>
      <c r="P4539" s="2">
        <f>VLOOKUP(A4539,'Dataset historic years'!$A$1:$GA$12652,15,FALSE)</f>
        <v>6.9444444444444447E-4</v>
      </c>
      <c r="Q4539">
        <f>VLOOKUP(A4539,'Dataset historic years'!$A$1:$GA$12652,12,FALSE)</f>
        <v>2019</v>
      </c>
    </row>
    <row r="4540" spans="1:17" x14ac:dyDescent="0.25">
      <c r="A4540">
        <v>3843591</v>
      </c>
      <c r="B4540" t="s">
        <v>7915</v>
      </c>
      <c r="C4540">
        <v>83026.011639999997</v>
      </c>
      <c r="D4540">
        <v>62467630.297620498</v>
      </c>
      <c r="E4540">
        <v>29.4</v>
      </c>
      <c r="F4540">
        <v>3</v>
      </c>
      <c r="G4540">
        <f>VLOOKUP(A4540,'Dataset historic years'!$A$1:$GA$12652,13,FALSE)</f>
        <v>0.98</v>
      </c>
      <c r="H4540">
        <f>VLOOKUP($A4540,'Dataset historic years'!$A$1:$GA$12652,16,FALSE)</f>
        <v>4.0250000000000001E-2</v>
      </c>
      <c r="I4540">
        <f>VLOOKUP($A4540,'Dataset historic years'!$A$1:$GA$12652,17,FALSE)</f>
        <v>4.0230000000000002E-2</v>
      </c>
      <c r="J4540">
        <f>VLOOKUP($A4540,'Dataset historic years'!$A$1:$GA$12652,18,FALSE)</f>
        <v>4.34</v>
      </c>
      <c r="K4540">
        <f>VLOOKUP($A4540,'Dataset historic years'!$A$1:$GA$12652,19,FALSE)</f>
        <v>4.33</v>
      </c>
      <c r="L4540">
        <f>VLOOKUP($A4540,'Dataset historic years'!$A$1:$GA$12652,21,FALSE)</f>
        <v>0</v>
      </c>
      <c r="M4540">
        <f>VLOOKUP($A4540,'Dataset historic years'!$A$1:$GA$12652,8,FALSE)</f>
        <v>1.0247821809241</v>
      </c>
      <c r="N4540">
        <f>VLOOKUP($A4540,'Dataset historic years'!$A$1:$GA$12652,9,FALSE)</f>
        <v>1.8106315768908501</v>
      </c>
      <c r="O4540" t="str">
        <f>VLOOKUP(A4540,'Dataset historic years'!$A$1:$GA$12652,14,FALSE)</f>
        <v>2019-Sep-08</v>
      </c>
      <c r="P4540" s="2">
        <f>VLOOKUP(A4540,'Dataset historic years'!$A$1:$GA$12652,15,FALSE)</f>
        <v>6.9444444444444447E-4</v>
      </c>
      <c r="Q4540">
        <f>VLOOKUP(A4540,'Dataset historic years'!$A$1:$GA$12652,12,FALSE)</f>
        <v>2019</v>
      </c>
    </row>
    <row r="4541" spans="1:17" x14ac:dyDescent="0.25">
      <c r="A4541">
        <v>3843608</v>
      </c>
      <c r="B4541" t="s">
        <v>7929</v>
      </c>
      <c r="C4541">
        <v>62575.408230000001</v>
      </c>
      <c r="D4541">
        <v>52165604.500341699</v>
      </c>
      <c r="E4541">
        <v>23.8</v>
      </c>
      <c r="F4541">
        <v>3</v>
      </c>
      <c r="G4541">
        <f>VLOOKUP(A4541,'Dataset historic years'!$A$1:$GA$12652,13,FALSE)</f>
        <v>0.98</v>
      </c>
      <c r="H4541">
        <f>VLOOKUP($A4541,'Dataset historic years'!$A$1:$GA$12652,16,FALSE)</f>
        <v>3.2050000000000002E-2</v>
      </c>
      <c r="I4541">
        <f>VLOOKUP($A4541,'Dataset historic years'!$A$1:$GA$12652,17,FALSE)</f>
        <v>3.202E-2</v>
      </c>
      <c r="J4541">
        <f>VLOOKUP($A4541,'Dataset historic years'!$A$1:$GA$12652,18,FALSE)</f>
        <v>8.1999999999999993</v>
      </c>
      <c r="K4541">
        <f>VLOOKUP($A4541,'Dataset historic years'!$A$1:$GA$12652,19,FALSE)</f>
        <v>8.19</v>
      </c>
      <c r="L4541">
        <f>VLOOKUP($A4541,'Dataset historic years'!$A$1:$GA$12652,21,FALSE)</f>
        <v>0</v>
      </c>
      <c r="M4541">
        <f>VLOOKUP($A4541,'Dataset historic years'!$A$1:$GA$12652,8,FALSE)</f>
        <v>0.96987747499058496</v>
      </c>
      <c r="N4541">
        <f>VLOOKUP($A4541,'Dataset historic years'!$A$1:$GA$12652,9,FALSE)</f>
        <v>3.4517744564916701</v>
      </c>
      <c r="O4541" t="str">
        <f>VLOOKUP(A4541,'Dataset historic years'!$A$1:$GA$12652,14,FALSE)</f>
        <v>2019-Sep-22</v>
      </c>
      <c r="P4541" s="2">
        <f>VLOOKUP(A4541,'Dataset historic years'!$A$1:$GA$12652,15,FALSE)</f>
        <v>2.7777777777777779E-3</v>
      </c>
      <c r="Q4541">
        <f>VLOOKUP(A4541,'Dataset historic years'!$A$1:$GA$12652,12,FALSE)</f>
        <v>2019</v>
      </c>
    </row>
    <row r="4542" spans="1:17" x14ac:dyDescent="0.25">
      <c r="A4542">
        <v>3843779</v>
      </c>
      <c r="B4542" t="s">
        <v>8739</v>
      </c>
      <c r="C4542">
        <v>88923.95637</v>
      </c>
      <c r="D4542">
        <v>73675585.939315602</v>
      </c>
      <c r="E4542">
        <v>26</v>
      </c>
      <c r="F4542">
        <v>3</v>
      </c>
      <c r="G4542">
        <f>VLOOKUP(A4542,'Dataset historic years'!$A$1:$GA$12652,13,FALSE)</f>
        <v>0.98</v>
      </c>
      <c r="H4542">
        <f>VLOOKUP($A4542,'Dataset historic years'!$A$1:$GA$12652,16,FALSE)</f>
        <v>4.7530000000000003E-2</v>
      </c>
      <c r="I4542">
        <f>VLOOKUP($A4542,'Dataset historic years'!$A$1:$GA$12652,17,FALSE)</f>
        <v>4.7449999999999999E-2</v>
      </c>
      <c r="J4542">
        <f>VLOOKUP($A4542,'Dataset historic years'!$A$1:$GA$12652,18,FALSE)</f>
        <v>13.36</v>
      </c>
      <c r="K4542">
        <f>VLOOKUP($A4542,'Dataset historic years'!$A$1:$GA$12652,19,FALSE)</f>
        <v>13.36</v>
      </c>
      <c r="L4542">
        <f>VLOOKUP($A4542,'Dataset historic years'!$A$1:$GA$12652,21,FALSE)</f>
        <v>0</v>
      </c>
      <c r="M4542">
        <f>VLOOKUP($A4542,'Dataset historic years'!$A$1:$GA$12652,8,FALSE)</f>
        <v>0.74736151687313102</v>
      </c>
      <c r="N4542">
        <f>VLOOKUP($A4542,'Dataset historic years'!$A$1:$GA$12652,9,FALSE)</f>
        <v>2.23815462580832</v>
      </c>
      <c r="O4542" t="str">
        <f>VLOOKUP(A4542,'Dataset historic years'!$A$1:$GA$12652,14,FALSE)</f>
        <v>2019-Aug-28</v>
      </c>
      <c r="P4542" s="2">
        <f>VLOOKUP(A4542,'Dataset historic years'!$A$1:$GA$12652,15,FALSE)</f>
        <v>6.9444444444444447E-4</v>
      </c>
      <c r="Q4542">
        <f>VLOOKUP(A4542,'Dataset historic years'!$A$1:$GA$12652,12,FALSE)</f>
        <v>2019</v>
      </c>
    </row>
    <row r="4543" spans="1:17" x14ac:dyDescent="0.25">
      <c r="A4543">
        <v>3843821</v>
      </c>
      <c r="B4543" t="s">
        <v>602</v>
      </c>
      <c r="C4543">
        <v>65977.494500000001</v>
      </c>
      <c r="D4543">
        <v>51517526.017633699</v>
      </c>
      <c r="E4543">
        <v>20.2</v>
      </c>
      <c r="F4543">
        <v>3</v>
      </c>
      <c r="G4543">
        <f>VLOOKUP(A4543,'Dataset historic years'!$A$1:$GA$12652,13,FALSE)</f>
        <v>0.98</v>
      </c>
      <c r="H4543">
        <f>VLOOKUP($A4543,'Dataset historic years'!$A$1:$GA$12652,16,FALSE)</f>
        <v>2.8400000000000001E-3</v>
      </c>
      <c r="I4543">
        <f>VLOOKUP($A4543,'Dataset historic years'!$A$1:$GA$12652,17,FALSE)</f>
        <v>2.8300000000000001E-3</v>
      </c>
      <c r="J4543">
        <f>VLOOKUP($A4543,'Dataset historic years'!$A$1:$GA$12652,18,FALSE)</f>
        <v>6.58</v>
      </c>
      <c r="K4543">
        <f>VLOOKUP($A4543,'Dataset historic years'!$A$1:$GA$12652,19,FALSE)</f>
        <v>6.43</v>
      </c>
      <c r="L4543">
        <f>VLOOKUP($A4543,'Dataset historic years'!$A$1:$GA$12652,21,FALSE)</f>
        <v>0</v>
      </c>
      <c r="M4543">
        <f>VLOOKUP($A4543,'Dataset historic years'!$A$1:$GA$12652,8,FALSE)</f>
        <v>1.00893802517716</v>
      </c>
      <c r="N4543">
        <f>VLOOKUP($A4543,'Dataset historic years'!$A$1:$GA$12652,9,FALSE)</f>
        <v>2.6343897414046999</v>
      </c>
      <c r="O4543" t="str">
        <f>VLOOKUP(A4543,'Dataset historic years'!$A$1:$GA$12652,14,FALSE)</f>
        <v>2019-Sep-04</v>
      </c>
      <c r="P4543" s="2">
        <f>VLOOKUP(A4543,'Dataset historic years'!$A$1:$GA$12652,15,FALSE)</f>
        <v>6.9444444444444447E-4</v>
      </c>
      <c r="Q4543">
        <f>VLOOKUP(A4543,'Dataset historic years'!$A$1:$GA$12652,12,FALSE)</f>
        <v>2019</v>
      </c>
    </row>
    <row r="4544" spans="1:17" x14ac:dyDescent="0.25">
      <c r="A4544">
        <v>3843836</v>
      </c>
      <c r="B4544" t="s">
        <v>8637</v>
      </c>
      <c r="C4544">
        <v>77928.128219999999</v>
      </c>
      <c r="D4544">
        <v>71594788.790000007</v>
      </c>
      <c r="E4544">
        <v>25.9</v>
      </c>
      <c r="F4544">
        <v>3</v>
      </c>
      <c r="G4544">
        <f>VLOOKUP(A4544,'Dataset historic years'!$A$1:$GA$12652,13,FALSE)</f>
        <v>0.98</v>
      </c>
      <c r="H4544">
        <f>VLOOKUP($A4544,'Dataset historic years'!$A$1:$GA$12652,16,FALSE)</f>
        <v>4.8640000000000003E-2</v>
      </c>
      <c r="I4544">
        <f>VLOOKUP($A4544,'Dataset historic years'!$A$1:$GA$12652,17,FALSE)</f>
        <v>4.8349999999999997E-2</v>
      </c>
      <c r="J4544">
        <f>VLOOKUP($A4544,'Dataset historic years'!$A$1:$GA$12652,18,FALSE)</f>
        <v>11.83</v>
      </c>
      <c r="K4544">
        <f>VLOOKUP($A4544,'Dataset historic years'!$A$1:$GA$12652,19,FALSE)</f>
        <v>11.83</v>
      </c>
      <c r="L4544">
        <f>VLOOKUP($A4544,'Dataset historic years'!$A$1:$GA$12652,21,FALSE)</f>
        <v>0</v>
      </c>
      <c r="M4544">
        <f>VLOOKUP($A4544,'Dataset historic years'!$A$1:$GA$12652,8,FALSE)</f>
        <v>0.84649845863814099</v>
      </c>
      <c r="N4544">
        <f>VLOOKUP($A4544,'Dataset historic years'!$A$1:$GA$12652,9,FALSE)</f>
        <v>1.51768990153675</v>
      </c>
      <c r="O4544" t="str">
        <f>VLOOKUP(A4544,'Dataset historic years'!$A$1:$GA$12652,14,FALSE)</f>
        <v>2019-Sep-21</v>
      </c>
      <c r="P4544" s="2">
        <f>VLOOKUP(A4544,'Dataset historic years'!$A$1:$GA$12652,15,FALSE)</f>
        <v>6.9444444444444447E-4</v>
      </c>
      <c r="Q4544">
        <f>VLOOKUP(A4544,'Dataset historic years'!$A$1:$GA$12652,12,FALSE)</f>
        <v>2019</v>
      </c>
    </row>
    <row r="4545" spans="1:17" x14ac:dyDescent="0.25">
      <c r="A4545">
        <v>3843758</v>
      </c>
      <c r="B4545" t="s">
        <v>8186</v>
      </c>
      <c r="C4545">
        <v>70503.116120000006</v>
      </c>
      <c r="D4545">
        <v>71017258.6871126</v>
      </c>
      <c r="E4545">
        <v>24.6</v>
      </c>
      <c r="F4545">
        <v>3</v>
      </c>
      <c r="G4545">
        <f>VLOOKUP(A4545,'Dataset historic years'!$A$1:$GA$12652,13,FALSE)</f>
        <v>0.98</v>
      </c>
      <c r="H4545">
        <f>VLOOKUP($A4545,'Dataset historic years'!$A$1:$GA$12652,16,FALSE)</f>
        <v>4.4670000000000001E-2</v>
      </c>
      <c r="I4545">
        <f>VLOOKUP($A4545,'Dataset historic years'!$A$1:$GA$12652,17,FALSE)</f>
        <v>4.4670000000000001E-2</v>
      </c>
      <c r="J4545">
        <f>VLOOKUP($A4545,'Dataset historic years'!$A$1:$GA$12652,18,FALSE)</f>
        <v>15.08</v>
      </c>
      <c r="K4545">
        <f>VLOOKUP($A4545,'Dataset historic years'!$A$1:$GA$12652,19,FALSE)</f>
        <v>15.08</v>
      </c>
      <c r="L4545">
        <f>VLOOKUP($A4545,'Dataset historic years'!$A$1:$GA$12652,21,FALSE)</f>
        <v>1</v>
      </c>
      <c r="M4545">
        <f>VLOOKUP($A4545,'Dataset historic years'!$A$1:$GA$12652,8,FALSE)</f>
        <v>1.0064508311337701</v>
      </c>
      <c r="N4545">
        <f>VLOOKUP($A4545,'Dataset historic years'!$A$1:$GA$12652,9,FALSE)</f>
        <v>3.0885775192309399</v>
      </c>
      <c r="O4545" t="str">
        <f>VLOOKUP(A4545,'Dataset historic years'!$A$1:$GA$12652,14,FALSE)</f>
        <v>2019-Sep-16</v>
      </c>
      <c r="P4545" s="2">
        <f>VLOOKUP(A4545,'Dataset historic years'!$A$1:$GA$12652,15,FALSE)</f>
        <v>6.9444444444444447E-4</v>
      </c>
      <c r="Q4545">
        <f>VLOOKUP(A4545,'Dataset historic years'!$A$1:$GA$12652,12,FALSE)</f>
        <v>2019</v>
      </c>
    </row>
    <row r="4546" spans="1:17" x14ac:dyDescent="0.25">
      <c r="A4546">
        <v>3843780</v>
      </c>
      <c r="B4546" t="s">
        <v>8763</v>
      </c>
      <c r="C4546">
        <v>83647.252250000005</v>
      </c>
      <c r="D4546">
        <v>63569016.640693799</v>
      </c>
      <c r="E4546">
        <v>24.2</v>
      </c>
      <c r="F4546">
        <v>3</v>
      </c>
      <c r="G4546">
        <f>VLOOKUP(A4546,'Dataset historic years'!$A$1:$GA$12652,13,FALSE)</f>
        <v>0.98</v>
      </c>
      <c r="H4546">
        <f>VLOOKUP($A4546,'Dataset historic years'!$A$1:$GA$12652,16,FALSE)</f>
        <v>1.23E-3</v>
      </c>
      <c r="I4546">
        <f>VLOOKUP($A4546,'Dataset historic years'!$A$1:$GA$12652,17,FALSE)</f>
        <v>1.23E-3</v>
      </c>
      <c r="J4546">
        <f>VLOOKUP($A4546,'Dataset historic years'!$A$1:$GA$12652,18,FALSE)</f>
        <v>20.36</v>
      </c>
      <c r="K4546">
        <f>VLOOKUP($A4546,'Dataset historic years'!$A$1:$GA$12652,19,FALSE)</f>
        <v>20.25</v>
      </c>
      <c r="L4546">
        <f>VLOOKUP($A4546,'Dataset historic years'!$A$1:$GA$12652,21,FALSE)</f>
        <v>0</v>
      </c>
      <c r="M4546">
        <f>VLOOKUP($A4546,'Dataset historic years'!$A$1:$GA$12652,8,FALSE)</f>
        <v>0.61862314566098997</v>
      </c>
      <c r="N4546">
        <f>VLOOKUP($A4546,'Dataset historic years'!$A$1:$GA$12652,9,FALSE)</f>
        <v>3.6437673130040098</v>
      </c>
      <c r="O4546" t="str">
        <f>VLOOKUP(A4546,'Dataset historic years'!$A$1:$GA$12652,14,FALSE)</f>
        <v>2019-Sep-07</v>
      </c>
      <c r="P4546" s="2">
        <f>VLOOKUP(A4546,'Dataset historic years'!$A$1:$GA$12652,15,FALSE)</f>
        <v>6.9444444444444447E-4</v>
      </c>
      <c r="Q4546">
        <f>VLOOKUP(A4546,'Dataset historic years'!$A$1:$GA$12652,12,FALSE)</f>
        <v>2019</v>
      </c>
    </row>
    <row r="4547" spans="1:17" x14ac:dyDescent="0.25">
      <c r="A4547">
        <v>3843782</v>
      </c>
      <c r="B4547" t="s">
        <v>7893</v>
      </c>
      <c r="C4547">
        <v>67614.920979999995</v>
      </c>
      <c r="D4547">
        <v>71306455.649556905</v>
      </c>
      <c r="E4547">
        <v>25.8</v>
      </c>
      <c r="F4547">
        <v>3</v>
      </c>
      <c r="G4547">
        <f>VLOOKUP(A4547,'Dataset historic years'!$A$1:$GA$12652,13,FALSE)</f>
        <v>0.98</v>
      </c>
      <c r="H4547">
        <f>VLOOKUP($A4547,'Dataset historic years'!$A$1:$GA$12652,16,FALSE)</f>
        <v>1.5709999999999998E-2</v>
      </c>
      <c r="I4547">
        <f>VLOOKUP($A4547,'Dataset historic years'!$A$1:$GA$12652,17,FALSE)</f>
        <v>1.567E-2</v>
      </c>
      <c r="J4547">
        <f>VLOOKUP($A4547,'Dataset historic years'!$A$1:$GA$12652,18,FALSE)</f>
        <v>7.07</v>
      </c>
      <c r="K4547">
        <f>VLOOKUP($A4547,'Dataset historic years'!$A$1:$GA$12652,19,FALSE)</f>
        <v>7.04</v>
      </c>
      <c r="L4547">
        <f>VLOOKUP($A4547,'Dataset historic years'!$A$1:$GA$12652,21,FALSE)</f>
        <v>0</v>
      </c>
      <c r="M4547">
        <f>VLOOKUP($A4547,'Dataset historic years'!$A$1:$GA$12652,8,FALSE)</f>
        <v>1.0168404740000001</v>
      </c>
      <c r="N4547">
        <f>VLOOKUP($A4547,'Dataset historic years'!$A$1:$GA$12652,9,FALSE)</f>
        <v>2.3338311420000002</v>
      </c>
      <c r="O4547" t="str">
        <f>VLOOKUP(A4547,'Dataset historic years'!$A$1:$GA$12652,14,FALSE)</f>
        <v>2019-Sep-06</v>
      </c>
      <c r="P4547" s="2">
        <f>VLOOKUP(A4547,'Dataset historic years'!$A$1:$GA$12652,15,FALSE)</f>
        <v>6.9444444444444447E-4</v>
      </c>
      <c r="Q4547">
        <f>VLOOKUP(A4547,'Dataset historic years'!$A$1:$GA$12652,12,FALSE)</f>
        <v>2019</v>
      </c>
    </row>
    <row r="4548" spans="1:17" x14ac:dyDescent="0.25">
      <c r="A4548">
        <v>3843783</v>
      </c>
      <c r="B4548" t="s">
        <v>8669</v>
      </c>
      <c r="C4548">
        <v>122206.67277537</v>
      </c>
      <c r="D4548">
        <v>69146644.360038593</v>
      </c>
      <c r="E4548">
        <v>26.3</v>
      </c>
      <c r="F4548">
        <v>3</v>
      </c>
      <c r="G4548">
        <f>VLOOKUP(A4548,'Dataset historic years'!$A$1:$GA$12652,13,FALSE)</f>
        <v>0.98</v>
      </c>
      <c r="H4548">
        <f>VLOOKUP($A4548,'Dataset historic years'!$A$1:$GA$12652,16,FALSE)</f>
        <v>9.8300000000000002E-3</v>
      </c>
      <c r="I4548">
        <f>VLOOKUP($A4548,'Dataset historic years'!$A$1:$GA$12652,17,FALSE)</f>
        <v>9.7800000000000005E-3</v>
      </c>
      <c r="J4548">
        <f>VLOOKUP($A4548,'Dataset historic years'!$A$1:$GA$12652,18,FALSE)</f>
        <v>7.44</v>
      </c>
      <c r="K4548">
        <f>VLOOKUP($A4548,'Dataset historic years'!$A$1:$GA$12652,19,FALSE)</f>
        <v>7.41</v>
      </c>
      <c r="L4548">
        <f>VLOOKUP($A4548,'Dataset historic years'!$A$1:$GA$12652,21,FALSE)</f>
        <v>0</v>
      </c>
      <c r="M4548">
        <f>VLOOKUP($A4548,'Dataset historic years'!$A$1:$GA$12652,8,FALSE)</f>
        <v>0.97788610387726604</v>
      </c>
      <c r="N4548">
        <f>VLOOKUP($A4548,'Dataset historic years'!$A$1:$GA$12652,9,FALSE)</f>
        <v>2.12479836702017</v>
      </c>
      <c r="O4548" t="str">
        <f>VLOOKUP(A4548,'Dataset historic years'!$A$1:$GA$12652,14,FALSE)</f>
        <v>2019-Sep-02</v>
      </c>
      <c r="P4548" s="2">
        <f>VLOOKUP(A4548,'Dataset historic years'!$A$1:$GA$12652,15,FALSE)</f>
        <v>2.0833333333333333E-3</v>
      </c>
      <c r="Q4548">
        <f>VLOOKUP(A4548,'Dataset historic years'!$A$1:$GA$12652,12,FALSE)</f>
        <v>2019</v>
      </c>
    </row>
    <row r="4549" spans="1:17" x14ac:dyDescent="0.25">
      <c r="A4549">
        <v>3843784</v>
      </c>
      <c r="B4549" t="s">
        <v>8179</v>
      </c>
      <c r="C4549">
        <v>56460.114780000004</v>
      </c>
      <c r="D4549">
        <v>51904075.993069202</v>
      </c>
      <c r="E4549">
        <v>26.2</v>
      </c>
      <c r="F4549">
        <v>3</v>
      </c>
      <c r="G4549">
        <f>VLOOKUP(A4549,'Dataset historic years'!$A$1:$GA$12652,13,FALSE)</f>
        <v>0.98</v>
      </c>
      <c r="H4549">
        <f>VLOOKUP($A4549,'Dataset historic years'!$A$1:$GA$12652,16,FALSE)</f>
        <v>9.0699999999999999E-3</v>
      </c>
      <c r="I4549">
        <f>VLOOKUP($A4549,'Dataset historic years'!$A$1:$GA$12652,17,FALSE)</f>
        <v>9.0500000000000008E-3</v>
      </c>
      <c r="J4549">
        <f>VLOOKUP($A4549,'Dataset historic years'!$A$1:$GA$12652,18,FALSE)</f>
        <v>6</v>
      </c>
      <c r="K4549">
        <f>VLOOKUP($A4549,'Dataset historic years'!$A$1:$GA$12652,19,FALSE)</f>
        <v>5.95</v>
      </c>
      <c r="L4549">
        <f>VLOOKUP($A4549,'Dataset historic years'!$A$1:$GA$12652,21,FALSE)</f>
        <v>0</v>
      </c>
      <c r="M4549">
        <f>VLOOKUP($A4549,'Dataset historic years'!$A$1:$GA$12652,8,FALSE)</f>
        <v>1.01665559822177</v>
      </c>
      <c r="N4549">
        <f>VLOOKUP($A4549,'Dataset historic years'!$A$1:$GA$12652,9,FALSE)</f>
        <v>2.08857332613827</v>
      </c>
      <c r="O4549" t="str">
        <f>VLOOKUP(A4549,'Dataset historic years'!$A$1:$GA$12652,14,FALSE)</f>
        <v>2019-Sep-04</v>
      </c>
      <c r="P4549" s="2">
        <f>VLOOKUP(A4549,'Dataset historic years'!$A$1:$GA$12652,15,FALSE)</f>
        <v>6.9444444444444447E-4</v>
      </c>
      <c r="Q4549">
        <f>VLOOKUP(A4549,'Dataset historic years'!$A$1:$GA$12652,12,FALSE)</f>
        <v>2019</v>
      </c>
    </row>
    <row r="4550" spans="1:17" x14ac:dyDescent="0.25">
      <c r="A4550">
        <v>3843818</v>
      </c>
      <c r="B4550" t="s">
        <v>7905</v>
      </c>
      <c r="C4550">
        <v>61318.857459999999</v>
      </c>
      <c r="D4550">
        <v>72275885.9301631</v>
      </c>
      <c r="E4550">
        <v>22.4</v>
      </c>
      <c r="F4550">
        <v>3</v>
      </c>
      <c r="G4550">
        <f>VLOOKUP(A4550,'Dataset historic years'!$A$1:$GA$12652,13,FALSE)</f>
        <v>0.98</v>
      </c>
      <c r="H4550">
        <f>VLOOKUP($A4550,'Dataset historic years'!$A$1:$GA$12652,16,FALSE)</f>
        <v>3.8379999999999997E-2</v>
      </c>
      <c r="I4550">
        <f>VLOOKUP($A4550,'Dataset historic years'!$A$1:$GA$12652,17,FALSE)</f>
        <v>3.7819999999999999E-2</v>
      </c>
      <c r="J4550">
        <f>VLOOKUP($A4550,'Dataset historic years'!$A$1:$GA$12652,18,FALSE)</f>
        <v>4.66</v>
      </c>
      <c r="K4550">
        <f>VLOOKUP($A4550,'Dataset historic years'!$A$1:$GA$12652,19,FALSE)</f>
        <v>4.6500000000000004</v>
      </c>
      <c r="L4550">
        <f>VLOOKUP($A4550,'Dataset historic years'!$A$1:$GA$12652,21,FALSE)</f>
        <v>0</v>
      </c>
      <c r="M4550">
        <f>VLOOKUP($A4550,'Dataset historic years'!$A$1:$GA$12652,8,FALSE)</f>
        <v>0.70468719193975105</v>
      </c>
      <c r="N4550">
        <f>VLOOKUP($A4550,'Dataset historic years'!$A$1:$GA$12652,9,FALSE)</f>
        <v>1.0858020429733799</v>
      </c>
      <c r="O4550" t="str">
        <f>VLOOKUP(A4550,'Dataset historic years'!$A$1:$GA$12652,14,FALSE)</f>
        <v>2019-Aug-30</v>
      </c>
      <c r="P4550" s="2">
        <f>VLOOKUP(A4550,'Dataset historic years'!$A$1:$GA$12652,15,FALSE)</f>
        <v>0.55902777777777779</v>
      </c>
      <c r="Q4550">
        <f>VLOOKUP(A4550,'Dataset historic years'!$A$1:$GA$12652,12,FALSE)</f>
        <v>2019</v>
      </c>
    </row>
    <row r="4551" spans="1:17" x14ac:dyDescent="0.25">
      <c r="A4551">
        <v>3843823</v>
      </c>
      <c r="B4551" t="s">
        <v>8142</v>
      </c>
      <c r="C4551">
        <v>58810.137190000001</v>
      </c>
      <c r="D4551">
        <v>54575528.977345802</v>
      </c>
      <c r="E4551">
        <v>23.5</v>
      </c>
      <c r="F4551">
        <v>3</v>
      </c>
      <c r="G4551">
        <f>VLOOKUP(A4551,'Dataset historic years'!$A$1:$GA$12652,13,FALSE)</f>
        <v>0.98</v>
      </c>
      <c r="H4551">
        <f>VLOOKUP($A4551,'Dataset historic years'!$A$1:$GA$12652,16,FALSE)</f>
        <v>3.5000000000000001E-3</v>
      </c>
      <c r="I4551">
        <f>VLOOKUP($A4551,'Dataset historic years'!$A$1:$GA$12652,17,FALSE)</f>
        <v>3.49E-3</v>
      </c>
      <c r="J4551">
        <f>VLOOKUP($A4551,'Dataset historic years'!$A$1:$GA$12652,18,FALSE)</f>
        <v>21.98</v>
      </c>
      <c r="K4551">
        <f>VLOOKUP($A4551,'Dataset historic years'!$A$1:$GA$12652,19,FALSE)</f>
        <v>21.95</v>
      </c>
      <c r="L4551">
        <f>VLOOKUP($A4551,'Dataset historic years'!$A$1:$GA$12652,21,FALSE)</f>
        <v>0</v>
      </c>
      <c r="M4551">
        <f>VLOOKUP($A4551,'Dataset historic years'!$A$1:$GA$12652,8,FALSE)</f>
        <v>0.51802234655983204</v>
      </c>
      <c r="N4551">
        <f>VLOOKUP($A4551,'Dataset historic years'!$A$1:$GA$12652,9,FALSE)</f>
        <v>3.0820784429999999</v>
      </c>
      <c r="O4551" t="str">
        <f>VLOOKUP(A4551,'Dataset historic years'!$A$1:$GA$12652,14,FALSE)</f>
        <v>2019-Sep-09</v>
      </c>
      <c r="P4551" s="2">
        <f>VLOOKUP(A4551,'Dataset historic years'!$A$1:$GA$12652,15,FALSE)</f>
        <v>6.9444444444444447E-4</v>
      </c>
      <c r="Q4551">
        <f>VLOOKUP(A4551,'Dataset historic years'!$A$1:$GA$12652,12,FALSE)</f>
        <v>2019</v>
      </c>
    </row>
    <row r="4552" spans="1:17" x14ac:dyDescent="0.25">
      <c r="A4552">
        <v>3843786</v>
      </c>
      <c r="B4552" t="s">
        <v>8920</v>
      </c>
      <c r="C4552">
        <v>30353.437150000002</v>
      </c>
      <c r="D4552">
        <v>70387852.561744407</v>
      </c>
      <c r="E4552">
        <v>25.88</v>
      </c>
      <c r="F4552">
        <v>3</v>
      </c>
      <c r="G4552">
        <f>VLOOKUP(A4552,'Dataset historic years'!$A$1:$GA$12652,13,FALSE)</f>
        <v>0.98</v>
      </c>
      <c r="H4552">
        <f>VLOOKUP($A4552,'Dataset historic years'!$A$1:$GA$12652,16,FALSE)</f>
        <v>2.7709999999999999E-2</v>
      </c>
      <c r="I4552">
        <f>VLOOKUP($A4552,'Dataset historic years'!$A$1:$GA$12652,17,FALSE)</f>
        <v>2.7459999999999998E-2</v>
      </c>
      <c r="J4552">
        <f>VLOOKUP($A4552,'Dataset historic years'!$A$1:$GA$12652,18,FALSE)</f>
        <v>10.45</v>
      </c>
      <c r="K4552">
        <f>VLOOKUP($A4552,'Dataset historic years'!$A$1:$GA$12652,19,FALSE)</f>
        <v>10.44</v>
      </c>
      <c r="L4552">
        <f>VLOOKUP($A4552,'Dataset historic years'!$A$1:$GA$12652,21,FALSE)</f>
        <v>0</v>
      </c>
      <c r="M4552">
        <f>VLOOKUP($A4552,'Dataset historic years'!$A$1:$GA$12652,8,FALSE)</f>
        <v>0.95982189293545395</v>
      </c>
      <c r="N4552">
        <f>VLOOKUP($A4552,'Dataset historic years'!$A$1:$GA$12652,9,FALSE)</f>
        <v>3.9953232533374501</v>
      </c>
      <c r="O4552" t="str">
        <f>VLOOKUP(A4552,'Dataset historic years'!$A$1:$GA$12652,14,FALSE)</f>
        <v>2019-Sep-12</v>
      </c>
      <c r="P4552" s="2">
        <f>VLOOKUP(A4552,'Dataset historic years'!$A$1:$GA$12652,15,FALSE)</f>
        <v>2.0833333333333333E-3</v>
      </c>
      <c r="Q4552">
        <f>VLOOKUP(A4552,'Dataset historic years'!$A$1:$GA$12652,12,FALSE)</f>
        <v>2019</v>
      </c>
    </row>
    <row r="4553" spans="1:17" x14ac:dyDescent="0.25">
      <c r="A4553">
        <v>3843795</v>
      </c>
      <c r="B4553" t="s">
        <v>8622</v>
      </c>
      <c r="C4553">
        <v>90791.796730000002</v>
      </c>
      <c r="D4553">
        <v>73202337.445828393</v>
      </c>
      <c r="E4553">
        <v>26.1</v>
      </c>
      <c r="F4553">
        <v>3</v>
      </c>
      <c r="G4553">
        <f>VLOOKUP(A4553,'Dataset historic years'!$A$1:$GA$12652,13,FALSE)</f>
        <v>0.98</v>
      </c>
      <c r="H4553">
        <f>VLOOKUP($A4553,'Dataset historic years'!$A$1:$GA$12652,16,FALSE)</f>
        <v>1.8720000000000001E-2</v>
      </c>
      <c r="I4553">
        <f>VLOOKUP($A4553,'Dataset historic years'!$A$1:$GA$12652,17,FALSE)</f>
        <v>1.8550000000000001E-2</v>
      </c>
      <c r="J4553">
        <f>VLOOKUP($A4553,'Dataset historic years'!$A$1:$GA$12652,18,FALSE)</f>
        <v>13.98</v>
      </c>
      <c r="K4553">
        <f>VLOOKUP($A4553,'Dataset historic years'!$A$1:$GA$12652,19,FALSE)</f>
        <v>13.97</v>
      </c>
      <c r="L4553">
        <f>VLOOKUP($A4553,'Dataset historic years'!$A$1:$GA$12652,21,FALSE)</f>
        <v>0</v>
      </c>
      <c r="M4553">
        <f>VLOOKUP($A4553,'Dataset historic years'!$A$1:$GA$12652,8,FALSE)</f>
        <v>0.679695959688152</v>
      </c>
      <c r="N4553">
        <f>VLOOKUP($A4553,'Dataset historic years'!$A$1:$GA$12652,9,FALSE)</f>
        <v>1.2828456567414599</v>
      </c>
      <c r="O4553" t="str">
        <f>VLOOKUP(A4553,'Dataset historic years'!$A$1:$GA$12652,14,FALSE)</f>
        <v>2019-Sep-04</v>
      </c>
      <c r="P4553" s="2">
        <f>VLOOKUP(A4553,'Dataset historic years'!$A$1:$GA$12652,15,FALSE)</f>
        <v>6.9444444444444447E-4</v>
      </c>
      <c r="Q4553">
        <f>VLOOKUP(A4553,'Dataset historic years'!$A$1:$GA$12652,12,FALSE)</f>
        <v>2019</v>
      </c>
    </row>
    <row r="4554" spans="1:17" x14ac:dyDescent="0.25">
      <c r="A4554">
        <v>3843769</v>
      </c>
      <c r="B4554" t="s">
        <v>8609</v>
      </c>
      <c r="C4554">
        <v>97445.74725</v>
      </c>
      <c r="D4554">
        <v>49925270.945553102</v>
      </c>
      <c r="E4554">
        <v>24.4</v>
      </c>
      <c r="F4554">
        <v>3</v>
      </c>
      <c r="G4554">
        <f>VLOOKUP(A4554,'Dataset historic years'!$A$1:$GA$12652,13,FALSE)</f>
        <v>0.98</v>
      </c>
      <c r="H4554">
        <f>VLOOKUP($A4554,'Dataset historic years'!$A$1:$GA$12652,16,FALSE)</f>
        <v>1.0200000000000001E-2</v>
      </c>
      <c r="I4554">
        <f>VLOOKUP($A4554,'Dataset historic years'!$A$1:$GA$12652,17,FALSE)</f>
        <v>1.017E-2</v>
      </c>
      <c r="J4554">
        <f>VLOOKUP($A4554,'Dataset historic years'!$A$1:$GA$12652,18,FALSE)</f>
        <v>9.39</v>
      </c>
      <c r="K4554">
        <f>VLOOKUP($A4554,'Dataset historic years'!$A$1:$GA$12652,19,FALSE)</f>
        <v>9.36</v>
      </c>
      <c r="L4554">
        <f>VLOOKUP($A4554,'Dataset historic years'!$A$1:$GA$12652,21,FALSE)</f>
        <v>0</v>
      </c>
      <c r="M4554">
        <f>VLOOKUP($A4554,'Dataset historic years'!$A$1:$GA$12652,8,FALSE)</f>
        <v>0.98346698420230005</v>
      </c>
      <c r="N4554">
        <f>VLOOKUP($A4554,'Dataset historic years'!$A$1:$GA$12652,9,FALSE)</f>
        <v>2.7063363803735401</v>
      </c>
      <c r="O4554" t="str">
        <f>VLOOKUP(A4554,'Dataset historic years'!$A$1:$GA$12652,14,FALSE)</f>
        <v>2019-Aug-31</v>
      </c>
      <c r="P4554" s="2">
        <f>VLOOKUP(A4554,'Dataset historic years'!$A$1:$GA$12652,15,FALSE)</f>
        <v>6.9444444444444447E-4</v>
      </c>
      <c r="Q4554">
        <f>VLOOKUP(A4554,'Dataset historic years'!$A$1:$GA$12652,12,FALSE)</f>
        <v>2019</v>
      </c>
    </row>
    <row r="4555" spans="1:17" x14ac:dyDescent="0.25">
      <c r="A4555">
        <v>3843796</v>
      </c>
      <c r="B4555" t="s">
        <v>8514</v>
      </c>
      <c r="C4555">
        <v>78018.426149999999</v>
      </c>
      <c r="D4555">
        <v>64976801.1730574</v>
      </c>
      <c r="E4555">
        <v>26.23</v>
      </c>
      <c r="F4555">
        <v>3</v>
      </c>
      <c r="G4555">
        <f>VLOOKUP(A4555,'Dataset historic years'!$A$1:$GA$12652,13,FALSE)</f>
        <v>0.98</v>
      </c>
      <c r="H4555">
        <f>VLOOKUP($A4555,'Dataset historic years'!$A$1:$GA$12652,16,FALSE)</f>
        <v>2.5000000000000001E-4</v>
      </c>
      <c r="I4555">
        <f>VLOOKUP($A4555,'Dataset historic years'!$A$1:$GA$12652,17,FALSE)</f>
        <v>2.5000000000000001E-4</v>
      </c>
      <c r="J4555">
        <f>VLOOKUP($A4555,'Dataset historic years'!$A$1:$GA$12652,18,FALSE)</f>
        <v>25.88</v>
      </c>
      <c r="K4555">
        <f>VLOOKUP($A4555,'Dataset historic years'!$A$1:$GA$12652,19,FALSE)</f>
        <v>25.47</v>
      </c>
      <c r="L4555">
        <f>VLOOKUP($A4555,'Dataset historic years'!$A$1:$GA$12652,21,FALSE)</f>
        <v>2</v>
      </c>
      <c r="M4555">
        <f>VLOOKUP($A4555,'Dataset historic years'!$A$1:$GA$12652,8,FALSE)</f>
        <v>0.33945633549385501</v>
      </c>
      <c r="N4555">
        <f>VLOOKUP($A4555,'Dataset historic years'!$A$1:$GA$12652,9,FALSE)</f>
        <v>2.0206191642882301</v>
      </c>
      <c r="O4555" t="str">
        <f>VLOOKUP(A4555,'Dataset historic years'!$A$1:$GA$12652,14,FALSE)</f>
        <v>2019-Sep-05</v>
      </c>
      <c r="P4555" s="2">
        <f>VLOOKUP(A4555,'Dataset historic years'!$A$1:$GA$12652,15,FALSE)</f>
        <v>6.9444444444444447E-4</v>
      </c>
      <c r="Q4555">
        <f>VLOOKUP(A4555,'Dataset historic years'!$A$1:$GA$12652,12,FALSE)</f>
        <v>2019</v>
      </c>
    </row>
    <row r="4556" spans="1:17" x14ac:dyDescent="0.25">
      <c r="A4556">
        <v>3843826</v>
      </c>
      <c r="B4556" t="s">
        <v>8209</v>
      </c>
      <c r="C4556">
        <v>66633.701570000005</v>
      </c>
      <c r="D4556">
        <v>71393905.163875803</v>
      </c>
      <c r="E4556">
        <v>27.5</v>
      </c>
      <c r="F4556">
        <v>3</v>
      </c>
      <c r="G4556">
        <f>VLOOKUP(A4556,'Dataset historic years'!$A$1:$GA$12652,13,FALSE)</f>
        <v>0.98</v>
      </c>
      <c r="H4556">
        <f>VLOOKUP($A4556,'Dataset historic years'!$A$1:$GA$12652,16,FALSE)</f>
        <v>2.1690000000000001E-2</v>
      </c>
      <c r="I4556">
        <f>VLOOKUP($A4556,'Dataset historic years'!$A$1:$GA$12652,17,FALSE)</f>
        <v>2.1669999999999998E-2</v>
      </c>
      <c r="J4556">
        <f>VLOOKUP($A4556,'Dataset historic years'!$A$1:$GA$12652,18,FALSE)</f>
        <v>1.57</v>
      </c>
      <c r="K4556">
        <f>VLOOKUP($A4556,'Dataset historic years'!$A$1:$GA$12652,19,FALSE)</f>
        <v>1.49</v>
      </c>
      <c r="L4556">
        <f>VLOOKUP($A4556,'Dataset historic years'!$A$1:$GA$12652,21,FALSE)</f>
        <v>0</v>
      </c>
      <c r="M4556">
        <f>VLOOKUP($A4556,'Dataset historic years'!$A$1:$GA$12652,8,FALSE)</f>
        <v>1.0225819678949799</v>
      </c>
      <c r="N4556">
        <f>VLOOKUP($A4556,'Dataset historic years'!$A$1:$GA$12652,9,FALSE)</f>
        <v>1.2853557329557601</v>
      </c>
      <c r="O4556" t="str">
        <f>VLOOKUP(A4556,'Dataset historic years'!$A$1:$GA$12652,14,FALSE)</f>
        <v>2019-Sep-20</v>
      </c>
      <c r="P4556" s="2">
        <f>VLOOKUP(A4556,'Dataset historic years'!$A$1:$GA$12652,15,FALSE)</f>
        <v>6.9444444444444447E-4</v>
      </c>
      <c r="Q4556">
        <f>VLOOKUP(A4556,'Dataset historic years'!$A$1:$GA$12652,12,FALSE)</f>
        <v>2019</v>
      </c>
    </row>
    <row r="4557" spans="1:17" x14ac:dyDescent="0.25">
      <c r="A4557">
        <v>3843770</v>
      </c>
      <c r="B4557" t="s">
        <v>8060</v>
      </c>
      <c r="C4557">
        <v>64265.63652</v>
      </c>
      <c r="D4557">
        <v>59307961.852159001</v>
      </c>
      <c r="E4557">
        <v>28.8</v>
      </c>
      <c r="F4557">
        <v>3</v>
      </c>
      <c r="G4557">
        <f>VLOOKUP(A4557,'Dataset historic years'!$A$1:$GA$12652,13,FALSE)</f>
        <v>0.98</v>
      </c>
      <c r="H4557">
        <f>VLOOKUP($A4557,'Dataset historic years'!$A$1:$GA$12652,16,FALSE)</f>
        <v>7.3999999999999999E-4</v>
      </c>
      <c r="I4557">
        <f>VLOOKUP($A4557,'Dataset historic years'!$A$1:$GA$12652,17,FALSE)</f>
        <v>7.3999999999999999E-4</v>
      </c>
      <c r="J4557">
        <f>VLOOKUP($A4557,'Dataset historic years'!$A$1:$GA$12652,18,FALSE)</f>
        <v>13.22</v>
      </c>
      <c r="K4557">
        <f>VLOOKUP($A4557,'Dataset historic years'!$A$1:$GA$12652,19,FALSE)</f>
        <v>12.94</v>
      </c>
      <c r="L4557">
        <f>VLOOKUP($A4557,'Dataset historic years'!$A$1:$GA$12652,21,FALSE)</f>
        <v>0</v>
      </c>
      <c r="M4557">
        <f>VLOOKUP($A4557,'Dataset historic years'!$A$1:$GA$12652,8,FALSE)</f>
        <v>0.87639366928624396</v>
      </c>
      <c r="N4557">
        <f>VLOOKUP($A4557,'Dataset historic years'!$A$1:$GA$12652,9,FALSE)</f>
        <v>3.3009364998581598</v>
      </c>
      <c r="O4557" t="str">
        <f>VLOOKUP(A4557,'Dataset historic years'!$A$1:$GA$12652,14,FALSE)</f>
        <v>2019-Sep-02</v>
      </c>
      <c r="P4557" s="2">
        <f>VLOOKUP(A4557,'Dataset historic years'!$A$1:$GA$12652,15,FALSE)</f>
        <v>6.9444444444444447E-4</v>
      </c>
      <c r="Q4557">
        <f>VLOOKUP(A4557,'Dataset historic years'!$A$1:$GA$12652,12,FALSE)</f>
        <v>2019</v>
      </c>
    </row>
    <row r="4558" spans="1:17" x14ac:dyDescent="0.25">
      <c r="A4558">
        <v>3843797</v>
      </c>
      <c r="B4558" t="s">
        <v>8764</v>
      </c>
      <c r="C4558">
        <v>20092.514340000002</v>
      </c>
      <c r="D4558">
        <v>71998192.191213995</v>
      </c>
      <c r="E4558">
        <v>27.3</v>
      </c>
      <c r="F4558">
        <v>3</v>
      </c>
      <c r="G4558">
        <f>VLOOKUP(A4558,'Dataset historic years'!$A$1:$GA$12652,13,FALSE)</f>
        <v>0.98</v>
      </c>
      <c r="H4558">
        <f>VLOOKUP($A4558,'Dataset historic years'!$A$1:$GA$12652,16,FALSE)</f>
        <v>4.5620000000000001E-2</v>
      </c>
      <c r="I4558">
        <f>VLOOKUP($A4558,'Dataset historic years'!$A$1:$GA$12652,17,FALSE)</f>
        <v>4.5130000000000003E-2</v>
      </c>
      <c r="J4558">
        <f>VLOOKUP($A4558,'Dataset historic years'!$A$1:$GA$12652,18,FALSE)</f>
        <v>23.65</v>
      </c>
      <c r="K4558">
        <f>VLOOKUP($A4558,'Dataset historic years'!$A$1:$GA$12652,19,FALSE)</f>
        <v>23.64</v>
      </c>
      <c r="L4558">
        <f>VLOOKUP($A4558,'Dataset historic years'!$A$1:$GA$12652,21,FALSE)</f>
        <v>0</v>
      </c>
      <c r="M4558">
        <f>VLOOKUP($A4558,'Dataset historic years'!$A$1:$GA$12652,8,FALSE)</f>
        <v>0.52121900916103903</v>
      </c>
      <c r="N4558">
        <f>VLOOKUP($A4558,'Dataset historic years'!$A$1:$GA$12652,9,FALSE)</f>
        <v>4.7028313407047602</v>
      </c>
      <c r="O4558" t="str">
        <f>VLOOKUP(A4558,'Dataset historic years'!$A$1:$GA$12652,14,FALSE)</f>
        <v>2019-Sep-01</v>
      </c>
      <c r="P4558" s="2">
        <f>VLOOKUP(A4558,'Dataset historic years'!$A$1:$GA$12652,15,FALSE)</f>
        <v>6.9444444444444447E-4</v>
      </c>
      <c r="Q4558">
        <f>VLOOKUP(A4558,'Dataset historic years'!$A$1:$GA$12652,12,FALSE)</f>
        <v>2019</v>
      </c>
    </row>
    <row r="4559" spans="1:17" x14ac:dyDescent="0.25">
      <c r="A4559">
        <v>3843827</v>
      </c>
      <c r="B4559" t="s">
        <v>8736</v>
      </c>
      <c r="C4559">
        <v>80659.470719999998</v>
      </c>
      <c r="D4559">
        <v>74702521.656109601</v>
      </c>
      <c r="E4559">
        <v>28.8</v>
      </c>
      <c r="F4559">
        <v>3</v>
      </c>
      <c r="G4559">
        <f>VLOOKUP(A4559,'Dataset historic years'!$A$1:$GA$12652,13,FALSE)</f>
        <v>0.98</v>
      </c>
      <c r="H4559">
        <f>VLOOKUP($A4559,'Dataset historic years'!$A$1:$GA$12652,16,FALSE)</f>
        <v>2.3990000000000001E-2</v>
      </c>
      <c r="I4559">
        <f>VLOOKUP($A4559,'Dataset historic years'!$A$1:$GA$12652,17,FALSE)</f>
        <v>2.3800000000000002E-2</v>
      </c>
      <c r="J4559">
        <f>VLOOKUP($A4559,'Dataset historic years'!$A$1:$GA$12652,18,FALSE)</f>
        <v>17.16</v>
      </c>
      <c r="K4559">
        <f>VLOOKUP($A4559,'Dataset historic years'!$A$1:$GA$12652,19,FALSE)</f>
        <v>17.16</v>
      </c>
      <c r="L4559">
        <f>VLOOKUP($A4559,'Dataset historic years'!$A$1:$GA$12652,21,FALSE)</f>
        <v>0</v>
      </c>
      <c r="M4559">
        <f>VLOOKUP($A4559,'Dataset historic years'!$A$1:$GA$12652,8,FALSE)</f>
        <v>0.78347672709809701</v>
      </c>
      <c r="N4559">
        <f>VLOOKUP($A4559,'Dataset historic years'!$A$1:$GA$12652,9,FALSE)</f>
        <v>4.7221226734038799</v>
      </c>
      <c r="O4559" t="str">
        <f>VLOOKUP(A4559,'Dataset historic years'!$A$1:$GA$12652,14,FALSE)</f>
        <v>2019-Sep-14</v>
      </c>
      <c r="P4559" s="2">
        <f>VLOOKUP(A4559,'Dataset historic years'!$A$1:$GA$12652,15,FALSE)</f>
        <v>6.9444444444444447E-4</v>
      </c>
      <c r="Q4559">
        <f>VLOOKUP(A4559,'Dataset historic years'!$A$1:$GA$12652,12,FALSE)</f>
        <v>2019</v>
      </c>
    </row>
    <row r="4560" spans="1:17" x14ac:dyDescent="0.25">
      <c r="A4560">
        <v>3843771</v>
      </c>
      <c r="B4560" t="s">
        <v>9066</v>
      </c>
      <c r="C4560">
        <v>29785.963159999999</v>
      </c>
      <c r="D4560">
        <v>73288531.834018007</v>
      </c>
      <c r="E4560">
        <v>26.9</v>
      </c>
      <c r="F4560">
        <v>3</v>
      </c>
      <c r="G4560">
        <f>VLOOKUP(A4560,'Dataset historic years'!$A$1:$GA$12652,13,FALSE)</f>
        <v>0.98</v>
      </c>
      <c r="H4560">
        <f>VLOOKUP($A4560,'Dataset historic years'!$A$1:$GA$12652,16,FALSE)</f>
        <v>3.5060000000000001E-2</v>
      </c>
      <c r="I4560">
        <f>VLOOKUP($A4560,'Dataset historic years'!$A$1:$GA$12652,17,FALSE)</f>
        <v>3.4770000000000002E-2</v>
      </c>
      <c r="J4560">
        <f>VLOOKUP($A4560,'Dataset historic years'!$A$1:$GA$12652,18,FALSE)</f>
        <v>16.579999999999998</v>
      </c>
      <c r="K4560">
        <f>VLOOKUP($A4560,'Dataset historic years'!$A$1:$GA$12652,19,FALSE)</f>
        <v>16.579999999999998</v>
      </c>
      <c r="L4560">
        <f>VLOOKUP($A4560,'Dataset historic years'!$A$1:$GA$12652,21,FALSE)</f>
        <v>0</v>
      </c>
      <c r="M4560">
        <f>VLOOKUP($A4560,'Dataset historic years'!$A$1:$GA$12652,8,FALSE)</f>
        <v>0.75343059497648202</v>
      </c>
      <c r="N4560">
        <f>VLOOKUP($A4560,'Dataset historic years'!$A$1:$GA$12652,9,FALSE)</f>
        <v>3.5794475963643002</v>
      </c>
      <c r="O4560" t="str">
        <f>VLOOKUP(A4560,'Dataset historic years'!$A$1:$GA$12652,14,FALSE)</f>
        <v>2019-Sep-14</v>
      </c>
      <c r="P4560" s="2">
        <f>VLOOKUP(A4560,'Dataset historic years'!$A$1:$GA$12652,15,FALSE)</f>
        <v>6.9444444444444447E-4</v>
      </c>
      <c r="Q4560">
        <f>VLOOKUP(A4560,'Dataset historic years'!$A$1:$GA$12652,12,FALSE)</f>
        <v>2019</v>
      </c>
    </row>
    <row r="4561" spans="1:17" x14ac:dyDescent="0.25">
      <c r="A4561">
        <v>3843804</v>
      </c>
      <c r="B4561" t="s">
        <v>8721</v>
      </c>
      <c r="C4561">
        <v>90283.181830000001</v>
      </c>
      <c r="D4561">
        <v>56277672.451376498</v>
      </c>
      <c r="E4561">
        <v>24.93</v>
      </c>
      <c r="F4561">
        <v>3</v>
      </c>
      <c r="G4561">
        <f>VLOOKUP(A4561,'Dataset historic years'!$A$1:$GA$12652,13,FALSE)</f>
        <v>0.98</v>
      </c>
      <c r="H4561">
        <f>VLOOKUP($A4561,'Dataset historic years'!$A$1:$GA$12652,16,FALSE)</f>
        <v>1.839E-2</v>
      </c>
      <c r="I4561">
        <f>VLOOKUP($A4561,'Dataset historic years'!$A$1:$GA$12652,17,FALSE)</f>
        <v>1.8370000000000001E-2</v>
      </c>
      <c r="J4561">
        <f>VLOOKUP($A4561,'Dataset historic years'!$A$1:$GA$12652,18,FALSE)</f>
        <v>4.82</v>
      </c>
      <c r="K4561">
        <f>VLOOKUP($A4561,'Dataset historic years'!$A$1:$GA$12652,19,FALSE)</f>
        <v>4.79</v>
      </c>
      <c r="L4561">
        <f>VLOOKUP($A4561,'Dataset historic years'!$A$1:$GA$12652,21,FALSE)</f>
        <v>0</v>
      </c>
      <c r="M4561">
        <f>VLOOKUP($A4561,'Dataset historic years'!$A$1:$GA$12652,8,FALSE)</f>
        <v>1.01605607714449</v>
      </c>
      <c r="N4561">
        <f>VLOOKUP($A4561,'Dataset historic years'!$A$1:$GA$12652,9,FALSE)</f>
        <v>1.8113693501183901</v>
      </c>
      <c r="O4561" t="str">
        <f>VLOOKUP(A4561,'Dataset historic years'!$A$1:$GA$12652,14,FALSE)</f>
        <v>2019-Aug-27</v>
      </c>
      <c r="P4561" s="2">
        <f>VLOOKUP(A4561,'Dataset historic years'!$A$1:$GA$12652,15,FALSE)</f>
        <v>6.9444444444444447E-4</v>
      </c>
      <c r="Q4561">
        <f>VLOOKUP(A4561,'Dataset historic years'!$A$1:$GA$12652,12,FALSE)</f>
        <v>2019</v>
      </c>
    </row>
    <row r="4562" spans="1:17" x14ac:dyDescent="0.25">
      <c r="A4562">
        <v>3843834</v>
      </c>
      <c r="B4562" t="s">
        <v>8705</v>
      </c>
      <c r="C4562">
        <v>77021.667979999998</v>
      </c>
      <c r="D4562">
        <v>59186428.6472895</v>
      </c>
      <c r="E4562">
        <v>25.3</v>
      </c>
      <c r="F4562">
        <v>3</v>
      </c>
      <c r="G4562">
        <f>VLOOKUP(A4562,'Dataset historic years'!$A$1:$GA$12652,13,FALSE)</f>
        <v>0.98</v>
      </c>
      <c r="H4562">
        <f>VLOOKUP($A4562,'Dataset historic years'!$A$1:$GA$12652,16,FALSE)</f>
        <v>1.848E-2</v>
      </c>
      <c r="I4562">
        <f>VLOOKUP($A4562,'Dataset historic years'!$A$1:$GA$12652,17,FALSE)</f>
        <v>1.8360000000000001E-2</v>
      </c>
      <c r="J4562">
        <f>VLOOKUP($A4562,'Dataset historic years'!$A$1:$GA$12652,18,FALSE)</f>
        <v>5.34</v>
      </c>
      <c r="K4562">
        <f>VLOOKUP($A4562,'Dataset historic years'!$A$1:$GA$12652,19,FALSE)</f>
        <v>5.31</v>
      </c>
      <c r="L4562">
        <f>VLOOKUP($A4562,'Dataset historic years'!$A$1:$GA$12652,21,FALSE)</f>
        <v>0</v>
      </c>
      <c r="M4562">
        <f>VLOOKUP($A4562,'Dataset historic years'!$A$1:$GA$12652,8,FALSE)</f>
        <v>0.998411549332619</v>
      </c>
      <c r="N4562">
        <f>VLOOKUP($A4562,'Dataset historic years'!$A$1:$GA$12652,9,FALSE)</f>
        <v>1.8442018529999999</v>
      </c>
      <c r="O4562" t="str">
        <f>VLOOKUP(A4562,'Dataset historic years'!$A$1:$GA$12652,14,FALSE)</f>
        <v>2019-Sep-12</v>
      </c>
      <c r="P4562" s="2">
        <f>VLOOKUP(A4562,'Dataset historic years'!$A$1:$GA$12652,15,FALSE)</f>
        <v>6.9444444444444447E-4</v>
      </c>
      <c r="Q4562">
        <f>VLOOKUP(A4562,'Dataset historic years'!$A$1:$GA$12652,12,FALSE)</f>
        <v>2019</v>
      </c>
    </row>
    <row r="4563" spans="1:17" x14ac:dyDescent="0.25">
      <c r="A4563">
        <v>3843776</v>
      </c>
      <c r="B4563" t="s">
        <v>8643</v>
      </c>
      <c r="C4563">
        <v>99155.746639999998</v>
      </c>
      <c r="D4563">
        <v>59345809.021204501</v>
      </c>
      <c r="E4563">
        <v>23.4</v>
      </c>
      <c r="F4563">
        <v>3</v>
      </c>
      <c r="G4563">
        <f>VLOOKUP(A4563,'Dataset historic years'!$A$1:$GA$12652,13,FALSE)</f>
        <v>0.98</v>
      </c>
      <c r="H4563">
        <f>VLOOKUP($A4563,'Dataset historic years'!$A$1:$GA$12652,16,FALSE)</f>
        <v>3.1859999999999999E-2</v>
      </c>
      <c r="I4563">
        <f>VLOOKUP($A4563,'Dataset historic years'!$A$1:$GA$12652,17,FALSE)</f>
        <v>3.1660000000000001E-2</v>
      </c>
      <c r="J4563">
        <f>VLOOKUP($A4563,'Dataset historic years'!$A$1:$GA$12652,18,FALSE)</f>
        <v>15.95</v>
      </c>
      <c r="K4563">
        <f>VLOOKUP($A4563,'Dataset historic years'!$A$1:$GA$12652,19,FALSE)</f>
        <v>15.95</v>
      </c>
      <c r="L4563">
        <f>VLOOKUP($A4563,'Dataset historic years'!$A$1:$GA$12652,21,FALSE)</f>
        <v>0</v>
      </c>
      <c r="M4563">
        <f>VLOOKUP($A4563,'Dataset historic years'!$A$1:$GA$12652,8,FALSE)</f>
        <v>1.00319598884551</v>
      </c>
      <c r="N4563">
        <f>VLOOKUP($A4563,'Dataset historic years'!$A$1:$GA$12652,9,FALSE)</f>
        <v>1.5308275820191299</v>
      </c>
      <c r="O4563" t="str">
        <f>VLOOKUP(A4563,'Dataset historic years'!$A$1:$GA$12652,14,FALSE)</f>
        <v>2019-Sep-04</v>
      </c>
      <c r="P4563" s="2">
        <f>VLOOKUP(A4563,'Dataset historic years'!$A$1:$GA$12652,15,FALSE)</f>
        <v>6.9444444444444447E-4</v>
      </c>
      <c r="Q4563">
        <f>VLOOKUP(A4563,'Dataset historic years'!$A$1:$GA$12652,12,FALSE)</f>
        <v>2019</v>
      </c>
    </row>
    <row r="4564" spans="1:17" x14ac:dyDescent="0.25">
      <c r="A4564">
        <v>3843900</v>
      </c>
      <c r="B4564" t="s">
        <v>8756</v>
      </c>
      <c r="C4564">
        <v>55056.052929999998</v>
      </c>
      <c r="D4564">
        <v>68245471.430000007</v>
      </c>
      <c r="E4564">
        <v>25.65</v>
      </c>
      <c r="F4564">
        <v>3</v>
      </c>
      <c r="G4564">
        <f>VLOOKUP(A4564,'Dataset historic years'!$A$1:$GA$12652,13,FALSE)</f>
        <v>0.98</v>
      </c>
      <c r="H4564">
        <f>VLOOKUP($A4564,'Dataset historic years'!$A$1:$GA$12652,16,FALSE)</f>
        <v>4.1930000000000002E-2</v>
      </c>
      <c r="I4564">
        <f>VLOOKUP($A4564,'Dataset historic years'!$A$1:$GA$12652,17,FALSE)</f>
        <v>4.1360000000000001E-2</v>
      </c>
      <c r="J4564">
        <f>VLOOKUP($A4564,'Dataset historic years'!$A$1:$GA$12652,18,FALSE)</f>
        <v>7.87</v>
      </c>
      <c r="K4564">
        <f>VLOOKUP($A4564,'Dataset historic years'!$A$1:$GA$12652,19,FALSE)</f>
        <v>7.86</v>
      </c>
      <c r="L4564">
        <f>VLOOKUP($A4564,'Dataset historic years'!$A$1:$GA$12652,21,FALSE)</f>
        <v>0</v>
      </c>
      <c r="M4564">
        <f>VLOOKUP($A4564,'Dataset historic years'!$A$1:$GA$12652,8,FALSE)</f>
        <v>0.98974919304367004</v>
      </c>
      <c r="N4564">
        <f>VLOOKUP($A4564,'Dataset historic years'!$A$1:$GA$12652,9,FALSE)</f>
        <v>1.9425776447729499</v>
      </c>
      <c r="O4564" t="str">
        <f>VLOOKUP(A4564,'Dataset historic years'!$A$1:$GA$12652,14,FALSE)</f>
        <v>2019-Sep-12</v>
      </c>
      <c r="P4564" s="2">
        <f>VLOOKUP(A4564,'Dataset historic years'!$A$1:$GA$12652,15,FALSE)</f>
        <v>2.0833333333333333E-3</v>
      </c>
      <c r="Q4564">
        <f>VLOOKUP(A4564,'Dataset historic years'!$A$1:$GA$12652,12,FALSE)</f>
        <v>2019</v>
      </c>
    </row>
    <row r="4565" spans="1:17" x14ac:dyDescent="0.25">
      <c r="A4565">
        <v>3856733</v>
      </c>
      <c r="B4565" t="s">
        <v>8913</v>
      </c>
      <c r="C4565">
        <v>92567.588619999995</v>
      </c>
      <c r="D4565">
        <v>49608226.923040003</v>
      </c>
      <c r="E4565">
        <v>25.5</v>
      </c>
      <c r="F4565">
        <v>3</v>
      </c>
      <c r="G4565">
        <f>VLOOKUP(A4565,'Dataset historic years'!$A$1:$GA$12652,13,FALSE)</f>
        <v>0.98</v>
      </c>
      <c r="H4565">
        <f>VLOOKUP($A4565,'Dataset historic years'!$A$1:$GA$12652,16,FALSE)</f>
        <v>4.922E-2</v>
      </c>
      <c r="I4565">
        <f>VLOOKUP($A4565,'Dataset historic years'!$A$1:$GA$12652,17,FALSE)</f>
        <v>4.897E-2</v>
      </c>
      <c r="J4565">
        <f>VLOOKUP($A4565,'Dataset historic years'!$A$1:$GA$12652,18,FALSE)</f>
        <v>7.81</v>
      </c>
      <c r="K4565">
        <f>VLOOKUP($A4565,'Dataset historic years'!$A$1:$GA$12652,19,FALSE)</f>
        <v>7.8</v>
      </c>
      <c r="L4565">
        <f>VLOOKUP($A4565,'Dataset historic years'!$A$1:$GA$12652,21,FALSE)</f>
        <v>0</v>
      </c>
      <c r="M4565">
        <f>VLOOKUP($A4565,'Dataset historic years'!$A$1:$GA$12652,8,FALSE)</f>
        <v>1.0312520260585301</v>
      </c>
      <c r="N4565">
        <f>VLOOKUP($A4565,'Dataset historic years'!$A$1:$GA$12652,9,FALSE)</f>
        <v>4.0642723599787596</v>
      </c>
      <c r="O4565" t="str">
        <f>VLOOKUP(A4565,'Dataset historic years'!$A$1:$GA$12652,14,FALSE)</f>
        <v>2019-Sep-29</v>
      </c>
      <c r="P4565" s="2">
        <f>VLOOKUP(A4565,'Dataset historic years'!$A$1:$GA$12652,15,FALSE)</f>
        <v>6.9444444444444447E-4</v>
      </c>
      <c r="Q4565">
        <f>VLOOKUP(A4565,'Dataset historic years'!$A$1:$GA$12652,12,FALSE)</f>
        <v>2019</v>
      </c>
    </row>
    <row r="4566" spans="1:17" x14ac:dyDescent="0.25">
      <c r="A4566">
        <v>3869332</v>
      </c>
      <c r="B4566" t="s">
        <v>7950</v>
      </c>
      <c r="C4566">
        <v>18292.55716</v>
      </c>
      <c r="D4566">
        <v>59159476.661196403</v>
      </c>
      <c r="E4566">
        <v>29.3</v>
      </c>
      <c r="F4566">
        <v>3</v>
      </c>
      <c r="G4566">
        <f>VLOOKUP(A4566,'Dataset historic years'!$A$1:$GA$12652,13,FALSE)</f>
        <v>0.98</v>
      </c>
      <c r="H4566">
        <f>VLOOKUP($A4566,'Dataset historic years'!$A$1:$GA$12652,16,FALSE)</f>
        <v>3.0179999999999998E-2</v>
      </c>
      <c r="I4566">
        <f>VLOOKUP($A4566,'Dataset historic years'!$A$1:$GA$12652,17,FALSE)</f>
        <v>0.03</v>
      </c>
      <c r="J4566">
        <f>VLOOKUP($A4566,'Dataset historic years'!$A$1:$GA$12652,18,FALSE)</f>
        <v>16.600000000000001</v>
      </c>
      <c r="K4566">
        <f>VLOOKUP($A4566,'Dataset historic years'!$A$1:$GA$12652,19,FALSE)</f>
        <v>16.59</v>
      </c>
      <c r="L4566">
        <f>VLOOKUP($A4566,'Dataset historic years'!$A$1:$GA$12652,21,FALSE)</f>
        <v>0</v>
      </c>
      <c r="M4566">
        <f>VLOOKUP($A4566,'Dataset historic years'!$A$1:$GA$12652,8,FALSE)</f>
        <v>0.59010620393135105</v>
      </c>
      <c r="N4566">
        <f>VLOOKUP($A4566,'Dataset historic years'!$A$1:$GA$12652,9,FALSE)</f>
        <v>1.58112253124928</v>
      </c>
      <c r="O4566" t="str">
        <f>VLOOKUP(A4566,'Dataset historic years'!$A$1:$GA$12652,14,FALSE)</f>
        <v>2019-Oct-02</v>
      </c>
      <c r="P4566" s="2">
        <f>VLOOKUP(A4566,'Dataset historic years'!$A$1:$GA$12652,15,FALSE)</f>
        <v>6.9444444444444447E-4</v>
      </c>
      <c r="Q4566">
        <f>VLOOKUP(A4566,'Dataset historic years'!$A$1:$GA$12652,12,FALSE)</f>
        <v>2019</v>
      </c>
    </row>
    <row r="4567" spans="1:17" x14ac:dyDescent="0.25">
      <c r="A4567">
        <v>3873145</v>
      </c>
      <c r="B4567" t="s">
        <v>8647</v>
      </c>
      <c r="C4567">
        <v>91402.316049999994</v>
      </c>
      <c r="D4567">
        <v>67164103.539553106</v>
      </c>
      <c r="E4567">
        <v>25.4</v>
      </c>
      <c r="F4567">
        <v>3</v>
      </c>
      <c r="G4567">
        <f>VLOOKUP(A4567,'Dataset historic years'!$A$1:$GA$12652,13,FALSE)</f>
        <v>0.98</v>
      </c>
      <c r="H4567">
        <f>VLOOKUP($A4567,'Dataset historic years'!$A$1:$GA$12652,16,FALSE)</f>
        <v>2.3470000000000001E-2</v>
      </c>
      <c r="I4567">
        <f>VLOOKUP($A4567,'Dataset historic years'!$A$1:$GA$12652,17,FALSE)</f>
        <v>2.1860000000000001E-2</v>
      </c>
      <c r="J4567">
        <f>VLOOKUP($A4567,'Dataset historic years'!$A$1:$GA$12652,18,FALSE)</f>
        <v>12.4</v>
      </c>
      <c r="K4567">
        <f>VLOOKUP($A4567,'Dataset historic years'!$A$1:$GA$12652,19,FALSE)</f>
        <v>12.39</v>
      </c>
      <c r="L4567">
        <f>VLOOKUP($A4567,'Dataset historic years'!$A$1:$GA$12652,21,FALSE)</f>
        <v>0</v>
      </c>
      <c r="M4567">
        <f>VLOOKUP($A4567,'Dataset historic years'!$A$1:$GA$12652,8,FALSE)</f>
        <v>0.91857924700000004</v>
      </c>
      <c r="N4567">
        <f>VLOOKUP($A4567,'Dataset historic years'!$A$1:$GA$12652,9,FALSE)</f>
        <v>3.7525085134867502</v>
      </c>
      <c r="O4567" t="str">
        <f>VLOOKUP(A4567,'Dataset historic years'!$A$1:$GA$12652,14,FALSE)</f>
        <v>2019-Sep-25</v>
      </c>
      <c r="P4567" s="2">
        <f>VLOOKUP(A4567,'Dataset historic years'!$A$1:$GA$12652,15,FALSE)</f>
        <v>7.2222222222222215E-2</v>
      </c>
      <c r="Q4567">
        <f>VLOOKUP(A4567,'Dataset historic years'!$A$1:$GA$12652,12,FALSE)</f>
        <v>2019</v>
      </c>
    </row>
    <row r="4568" spans="1:17" x14ac:dyDescent="0.25">
      <c r="A4568">
        <v>3856732</v>
      </c>
      <c r="B4568" t="s">
        <v>8618</v>
      </c>
      <c r="C4568">
        <v>30332.47147</v>
      </c>
      <c r="D4568">
        <v>74618165.915500998</v>
      </c>
      <c r="E4568">
        <v>27</v>
      </c>
      <c r="F4568">
        <v>3</v>
      </c>
      <c r="G4568">
        <f>VLOOKUP(A4568,'Dataset historic years'!$A$1:$GA$12652,13,FALSE)</f>
        <v>0.98</v>
      </c>
      <c r="H4568">
        <f>VLOOKUP($A4568,'Dataset historic years'!$A$1:$GA$12652,16,FALSE)</f>
        <v>1.239E-2</v>
      </c>
      <c r="I4568">
        <f>VLOOKUP($A4568,'Dataset historic years'!$A$1:$GA$12652,17,FALSE)</f>
        <v>1.235E-2</v>
      </c>
      <c r="J4568">
        <f>VLOOKUP($A4568,'Dataset historic years'!$A$1:$GA$12652,18,FALSE)</f>
        <v>5.28</v>
      </c>
      <c r="K4568">
        <f>VLOOKUP($A4568,'Dataset historic years'!$A$1:$GA$12652,19,FALSE)</f>
        <v>5.24</v>
      </c>
      <c r="L4568">
        <f>VLOOKUP($A4568,'Dataset historic years'!$A$1:$GA$12652,21,FALSE)</f>
        <v>0</v>
      </c>
      <c r="M4568">
        <f>VLOOKUP($A4568,'Dataset historic years'!$A$1:$GA$12652,8,FALSE)</f>
        <v>0.93484940299305996</v>
      </c>
      <c r="N4568">
        <f>VLOOKUP($A4568,'Dataset historic years'!$A$1:$GA$12652,9,FALSE)</f>
        <v>1.24663662523392</v>
      </c>
      <c r="O4568" t="str">
        <f>VLOOKUP(A4568,'Dataset historic years'!$A$1:$GA$12652,14,FALSE)</f>
        <v>2019-Sep-21</v>
      </c>
      <c r="P4568" s="2">
        <f>VLOOKUP(A4568,'Dataset historic years'!$A$1:$GA$12652,15,FALSE)</f>
        <v>2.0833333333333333E-3</v>
      </c>
      <c r="Q4568">
        <f>VLOOKUP(A4568,'Dataset historic years'!$A$1:$GA$12652,12,FALSE)</f>
        <v>2019</v>
      </c>
    </row>
    <row r="4569" spans="1:17" x14ac:dyDescent="0.25">
      <c r="A4569">
        <v>3873146</v>
      </c>
      <c r="B4569" t="s">
        <v>7911</v>
      </c>
      <c r="C4569">
        <v>80000.98401</v>
      </c>
      <c r="D4569">
        <v>66067419.386649199</v>
      </c>
      <c r="E4569">
        <v>26.5</v>
      </c>
      <c r="F4569">
        <v>3</v>
      </c>
      <c r="G4569">
        <f>VLOOKUP(A4569,'Dataset historic years'!$A$1:$GA$12652,13,FALSE)</f>
        <v>0.98</v>
      </c>
      <c r="H4569">
        <f>VLOOKUP($A4569,'Dataset historic years'!$A$1:$GA$12652,16,FALSE)</f>
        <v>6.5399999999999998E-3</v>
      </c>
      <c r="I4569">
        <f>VLOOKUP($A4569,'Dataset historic years'!$A$1:$GA$12652,17,FALSE)</f>
        <v>6.4999999999999997E-3</v>
      </c>
      <c r="J4569">
        <f>VLOOKUP($A4569,'Dataset historic years'!$A$1:$GA$12652,18,FALSE)</f>
        <v>10.27</v>
      </c>
      <c r="K4569">
        <f>VLOOKUP($A4569,'Dataset historic years'!$A$1:$GA$12652,19,FALSE)</f>
        <v>10.23</v>
      </c>
      <c r="L4569">
        <f>VLOOKUP($A4569,'Dataset historic years'!$A$1:$GA$12652,21,FALSE)</f>
        <v>0</v>
      </c>
      <c r="M4569">
        <f>VLOOKUP($A4569,'Dataset historic years'!$A$1:$GA$12652,8,FALSE)</f>
        <v>0.83826714070548203</v>
      </c>
      <c r="N4569">
        <f>VLOOKUP($A4569,'Dataset historic years'!$A$1:$GA$12652,9,FALSE)</f>
        <v>1.4399559839294001</v>
      </c>
      <c r="O4569" t="str">
        <f>VLOOKUP(A4569,'Dataset historic years'!$A$1:$GA$12652,14,FALSE)</f>
        <v>2019-Sep-27</v>
      </c>
      <c r="P4569" s="2">
        <f>VLOOKUP(A4569,'Dataset historic years'!$A$1:$GA$12652,15,FALSE)</f>
        <v>5.5555555555555558E-3</v>
      </c>
      <c r="Q4569">
        <f>VLOOKUP(A4569,'Dataset historic years'!$A$1:$GA$12652,12,FALSE)</f>
        <v>2019</v>
      </c>
    </row>
    <row r="4570" spans="1:17" x14ac:dyDescent="0.25">
      <c r="A4570">
        <v>3843868</v>
      </c>
      <c r="B4570" t="s">
        <v>8183</v>
      </c>
      <c r="C4570">
        <v>77464.167790000007</v>
      </c>
      <c r="D4570">
        <v>63009155.603050798</v>
      </c>
      <c r="E4570">
        <v>25.2</v>
      </c>
      <c r="F4570">
        <v>3</v>
      </c>
      <c r="G4570">
        <f>VLOOKUP(A4570,'Dataset historic years'!$A$1:$GA$12652,13,FALSE)</f>
        <v>0.98</v>
      </c>
      <c r="H4570">
        <f>VLOOKUP($A4570,'Dataset historic years'!$A$1:$GA$12652,16,FALSE)</f>
        <v>3.5999999999999999E-3</v>
      </c>
      <c r="I4570">
        <f>VLOOKUP($A4570,'Dataset historic years'!$A$1:$GA$12652,17,FALSE)</f>
        <v>3.5899999999999999E-3</v>
      </c>
      <c r="J4570">
        <f>VLOOKUP($A4570,'Dataset historic years'!$A$1:$GA$12652,18,FALSE)</f>
        <v>13.5</v>
      </c>
      <c r="K4570">
        <f>VLOOKUP($A4570,'Dataset historic years'!$A$1:$GA$12652,19,FALSE)</f>
        <v>13.44</v>
      </c>
      <c r="L4570">
        <f>VLOOKUP($A4570,'Dataset historic years'!$A$1:$GA$12652,21,FALSE)</f>
        <v>0</v>
      </c>
      <c r="M4570">
        <f>VLOOKUP($A4570,'Dataset historic years'!$A$1:$GA$12652,8,FALSE)</f>
        <v>0.86324814491267499</v>
      </c>
      <c r="N4570">
        <f>VLOOKUP($A4570,'Dataset historic years'!$A$1:$GA$12652,9,FALSE)</f>
        <v>4.1961864889999996</v>
      </c>
      <c r="O4570" t="str">
        <f>VLOOKUP(A4570,'Dataset historic years'!$A$1:$GA$12652,14,FALSE)</f>
        <v>2019-Sep-19</v>
      </c>
      <c r="P4570" s="2">
        <f>VLOOKUP(A4570,'Dataset historic years'!$A$1:$GA$12652,15,FALSE)</f>
        <v>6.9444444444444447E-4</v>
      </c>
      <c r="Q4570">
        <f>VLOOKUP(A4570,'Dataset historic years'!$A$1:$GA$12652,12,FALSE)</f>
        <v>2019</v>
      </c>
    </row>
    <row r="4571" spans="1:17" x14ac:dyDescent="0.25">
      <c r="A4571">
        <v>3843926</v>
      </c>
      <c r="B4571" t="s">
        <v>8731</v>
      </c>
      <c r="C4571">
        <v>91554.164250000002</v>
      </c>
      <c r="D4571">
        <v>66677652.555325203</v>
      </c>
      <c r="E4571">
        <v>23.3</v>
      </c>
      <c r="F4571">
        <v>3</v>
      </c>
      <c r="G4571">
        <f>VLOOKUP(A4571,'Dataset historic years'!$A$1:$GA$12652,13,FALSE)</f>
        <v>0.98</v>
      </c>
      <c r="H4571">
        <f>VLOOKUP($A4571,'Dataset historic years'!$A$1:$GA$12652,16,FALSE)</f>
        <v>2.1139999999999999E-2</v>
      </c>
      <c r="I4571">
        <f>VLOOKUP($A4571,'Dataset historic years'!$A$1:$GA$12652,17,FALSE)</f>
        <v>2.0920000000000001E-2</v>
      </c>
      <c r="J4571">
        <f>VLOOKUP($A4571,'Dataset historic years'!$A$1:$GA$12652,18,FALSE)</f>
        <v>6.88</v>
      </c>
      <c r="K4571">
        <f>VLOOKUP($A4571,'Dataset historic years'!$A$1:$GA$12652,19,FALSE)</f>
        <v>6.86</v>
      </c>
      <c r="L4571">
        <f>VLOOKUP($A4571,'Dataset historic years'!$A$1:$GA$12652,21,FALSE)</f>
        <v>0</v>
      </c>
      <c r="M4571">
        <f>VLOOKUP($A4571,'Dataset historic years'!$A$1:$GA$12652,8,FALSE)</f>
        <v>0.99673052217711799</v>
      </c>
      <c r="N4571">
        <f>VLOOKUP($A4571,'Dataset historic years'!$A$1:$GA$12652,9,FALSE)</f>
        <v>2.1990792261132501</v>
      </c>
      <c r="O4571" t="str">
        <f>VLOOKUP(A4571,'Dataset historic years'!$A$1:$GA$12652,14,FALSE)</f>
        <v>2019-Sep-10</v>
      </c>
      <c r="P4571" s="2">
        <f>VLOOKUP(A4571,'Dataset historic years'!$A$1:$GA$12652,15,FALSE)</f>
        <v>7.6388888888888886E-3</v>
      </c>
      <c r="Q4571">
        <f>VLOOKUP(A4571,'Dataset historic years'!$A$1:$GA$12652,12,FALSE)</f>
        <v>2019</v>
      </c>
    </row>
    <row r="4572" spans="1:17" x14ac:dyDescent="0.25">
      <c r="A4572">
        <v>3869335</v>
      </c>
      <c r="B4572" t="s">
        <v>9021</v>
      </c>
      <c r="C4572">
        <v>30757.819220000001</v>
      </c>
      <c r="D4572">
        <v>69921188.269999996</v>
      </c>
      <c r="E4572">
        <v>25.7</v>
      </c>
      <c r="F4572">
        <v>3</v>
      </c>
      <c r="G4572">
        <f>VLOOKUP(A4572,'Dataset historic years'!$A$1:$GA$12652,13,FALSE)</f>
        <v>0.98</v>
      </c>
      <c r="H4572">
        <f>VLOOKUP($A4572,'Dataset historic years'!$A$1:$GA$12652,16,FALSE)</f>
        <v>3.5599999999999998E-3</v>
      </c>
      <c r="I4572">
        <f>VLOOKUP($A4572,'Dataset historic years'!$A$1:$GA$12652,17,FALSE)</f>
        <v>3.5400000000000002E-3</v>
      </c>
      <c r="J4572">
        <f>VLOOKUP($A4572,'Dataset historic years'!$A$1:$GA$12652,18,FALSE)</f>
        <v>16.53</v>
      </c>
      <c r="K4572">
        <f>VLOOKUP($A4572,'Dataset historic years'!$A$1:$GA$12652,19,FALSE)</f>
        <v>16.48</v>
      </c>
      <c r="L4572">
        <f>VLOOKUP($A4572,'Dataset historic years'!$A$1:$GA$12652,21,FALSE)</f>
        <v>0</v>
      </c>
      <c r="M4572">
        <f>VLOOKUP($A4572,'Dataset historic years'!$A$1:$GA$12652,8,FALSE)</f>
        <v>0.67322616218154097</v>
      </c>
      <c r="N4572">
        <f>VLOOKUP($A4572,'Dataset historic years'!$A$1:$GA$12652,9,FALSE)</f>
        <v>2.1253969305006302</v>
      </c>
      <c r="O4572" t="str">
        <f>VLOOKUP(A4572,'Dataset historic years'!$A$1:$GA$12652,14,FALSE)</f>
        <v>2019-Sep-27</v>
      </c>
      <c r="P4572" s="2">
        <f>VLOOKUP(A4572,'Dataset historic years'!$A$1:$GA$12652,15,FALSE)</f>
        <v>1.3888888888888889E-3</v>
      </c>
      <c r="Q4572">
        <f>VLOOKUP(A4572,'Dataset historic years'!$A$1:$GA$12652,12,FALSE)</f>
        <v>2019</v>
      </c>
    </row>
    <row r="4573" spans="1:17" x14ac:dyDescent="0.25">
      <c r="A4573">
        <v>3843905</v>
      </c>
      <c r="B4573" t="s">
        <v>7917</v>
      </c>
      <c r="C4573">
        <v>86496.206569999995</v>
      </c>
      <c r="D4573">
        <v>72374000.710468099</v>
      </c>
      <c r="E4573">
        <v>23.3</v>
      </c>
      <c r="F4573">
        <v>3</v>
      </c>
      <c r="G4573">
        <f>VLOOKUP(A4573,'Dataset historic years'!$A$1:$GA$12652,13,FALSE)</f>
        <v>0.98</v>
      </c>
      <c r="H4573">
        <f>VLOOKUP($A4573,'Dataset historic years'!$A$1:$GA$12652,16,FALSE)</f>
        <v>1.8699999999999999E-3</v>
      </c>
      <c r="I4573">
        <f>VLOOKUP($A4573,'Dataset historic years'!$A$1:$GA$12652,17,FALSE)</f>
        <v>1.8600000000000001E-3</v>
      </c>
      <c r="J4573">
        <f>VLOOKUP($A4573,'Dataset historic years'!$A$1:$GA$12652,18,FALSE)</f>
        <v>24.09</v>
      </c>
      <c r="K4573">
        <f>VLOOKUP($A4573,'Dataset historic years'!$A$1:$GA$12652,19,FALSE)</f>
        <v>24.03</v>
      </c>
      <c r="L4573">
        <f>VLOOKUP($A4573,'Dataset historic years'!$A$1:$GA$12652,21,FALSE)</f>
        <v>0</v>
      </c>
      <c r="M4573">
        <f>VLOOKUP($A4573,'Dataset historic years'!$A$1:$GA$12652,8,FALSE)</f>
        <v>0.49683410582706</v>
      </c>
      <c r="N4573">
        <f>VLOOKUP($A4573,'Dataset historic years'!$A$1:$GA$12652,9,FALSE)</f>
        <v>3.9210694190000002</v>
      </c>
      <c r="O4573" t="str">
        <f>VLOOKUP(A4573,'Dataset historic years'!$A$1:$GA$12652,14,FALSE)</f>
        <v>2019-Sep-21</v>
      </c>
      <c r="P4573" s="2">
        <f>VLOOKUP(A4573,'Dataset historic years'!$A$1:$GA$12652,15,FALSE)</f>
        <v>6.9444444444444447E-4</v>
      </c>
      <c r="Q4573">
        <f>VLOOKUP(A4573,'Dataset historic years'!$A$1:$GA$12652,12,FALSE)</f>
        <v>2019</v>
      </c>
    </row>
    <row r="4574" spans="1:17" x14ac:dyDescent="0.25">
      <c r="A4574">
        <v>3843925</v>
      </c>
      <c r="B4574" t="s">
        <v>8653</v>
      </c>
      <c r="C4574">
        <v>148764.12174581099</v>
      </c>
      <c r="D4574">
        <v>72214858.182206601</v>
      </c>
      <c r="E4574">
        <v>24.2</v>
      </c>
      <c r="F4574">
        <v>3</v>
      </c>
      <c r="G4574">
        <f>VLOOKUP(A4574,'Dataset historic years'!$A$1:$GA$12652,13,FALSE)</f>
        <v>0.98</v>
      </c>
      <c r="H4574">
        <f>VLOOKUP($A4574,'Dataset historic years'!$A$1:$GA$12652,16,FALSE)</f>
        <v>4.9250000000000002E-2</v>
      </c>
      <c r="I4574">
        <f>VLOOKUP($A4574,'Dataset historic years'!$A$1:$GA$12652,17,FALSE)</f>
        <v>4.9099999999999998E-2</v>
      </c>
      <c r="J4574">
        <f>VLOOKUP($A4574,'Dataset historic years'!$A$1:$GA$12652,18,FALSE)</f>
        <v>10.210000000000001</v>
      </c>
      <c r="K4574">
        <f>VLOOKUP($A4574,'Dataset historic years'!$A$1:$GA$12652,19,FALSE)</f>
        <v>10.199999999999999</v>
      </c>
      <c r="L4574">
        <f>VLOOKUP($A4574,'Dataset historic years'!$A$1:$GA$12652,21,FALSE)</f>
        <v>0</v>
      </c>
      <c r="M4574">
        <f>VLOOKUP($A4574,'Dataset historic years'!$A$1:$GA$12652,8,FALSE)</f>
        <v>0.821768433272555</v>
      </c>
      <c r="N4574">
        <f>VLOOKUP($A4574,'Dataset historic years'!$A$1:$GA$12652,9,FALSE)</f>
        <v>1.696917494</v>
      </c>
      <c r="O4574" t="str">
        <f>VLOOKUP(A4574,'Dataset historic years'!$A$1:$GA$12652,14,FALSE)</f>
        <v>2019-Oct-12</v>
      </c>
      <c r="P4574" s="2">
        <f>VLOOKUP(A4574,'Dataset historic years'!$A$1:$GA$12652,15,FALSE)</f>
        <v>6.9444444444444447E-4</v>
      </c>
      <c r="Q4574">
        <f>VLOOKUP(A4574,'Dataset historic years'!$A$1:$GA$12652,12,FALSE)</f>
        <v>2019</v>
      </c>
    </row>
    <row r="4575" spans="1:17" x14ac:dyDescent="0.25">
      <c r="A4575">
        <v>3869320</v>
      </c>
      <c r="B4575" t="s">
        <v>7945</v>
      </c>
      <c r="C4575">
        <v>79686.367100000003</v>
      </c>
      <c r="D4575">
        <v>52585943.159328103</v>
      </c>
      <c r="E4575">
        <v>25.9</v>
      </c>
      <c r="F4575">
        <v>3</v>
      </c>
      <c r="G4575">
        <f>VLOOKUP(A4575,'Dataset historic years'!$A$1:$GA$12652,13,FALSE)</f>
        <v>0.85</v>
      </c>
      <c r="H4575">
        <f>VLOOKUP($A4575,'Dataset historic years'!$A$1:$GA$12652,16,FALSE)</f>
        <v>3.9820000000000001E-2</v>
      </c>
      <c r="I4575">
        <f>VLOOKUP($A4575,'Dataset historic years'!$A$1:$GA$12652,17,FALSE)</f>
        <v>2.8070000000000001E-2</v>
      </c>
      <c r="J4575">
        <f>VLOOKUP($A4575,'Dataset historic years'!$A$1:$GA$12652,18,FALSE)</f>
        <v>6.54</v>
      </c>
      <c r="K4575">
        <f>VLOOKUP($A4575,'Dataset historic years'!$A$1:$GA$12652,19,FALSE)</f>
        <v>6.53</v>
      </c>
      <c r="L4575">
        <f>VLOOKUP($A4575,'Dataset historic years'!$A$1:$GA$12652,21,FALSE)</f>
        <v>0</v>
      </c>
      <c r="M4575">
        <f>VLOOKUP($A4575,'Dataset historic years'!$A$1:$GA$12652,8,FALSE)</f>
        <v>1.0091601573145501</v>
      </c>
      <c r="N4575">
        <f>VLOOKUP($A4575,'Dataset historic years'!$A$1:$GA$12652,9,FALSE)</f>
        <v>2.1803182830532801</v>
      </c>
      <c r="O4575" t="str">
        <f>VLOOKUP(A4575,'Dataset historic years'!$A$1:$GA$12652,14,FALSE)</f>
        <v>2021-Oct-10</v>
      </c>
      <c r="P4575" s="2">
        <f>VLOOKUP(A4575,'Dataset historic years'!$A$1:$GA$12652,15,FALSE)</f>
        <v>0.76944444444444449</v>
      </c>
      <c r="Q4575">
        <f>VLOOKUP(A4575,'Dataset historic years'!$A$1:$GA$12652,12,FALSE)</f>
        <v>2021</v>
      </c>
    </row>
    <row r="4576" spans="1:17" x14ac:dyDescent="0.25">
      <c r="A4576">
        <v>3872630</v>
      </c>
      <c r="B4576" t="s">
        <v>9117</v>
      </c>
      <c r="C4576">
        <v>20820.399280000001</v>
      </c>
      <c r="D4576">
        <v>59271201.047885597</v>
      </c>
      <c r="E4576">
        <v>27.1</v>
      </c>
      <c r="F4576">
        <v>3</v>
      </c>
      <c r="G4576">
        <f>VLOOKUP(A4576,'Dataset historic years'!$A$1:$GA$12652,13,FALSE)</f>
        <v>0.98</v>
      </c>
      <c r="H4576">
        <f>VLOOKUP($A4576,'Dataset historic years'!$A$1:$GA$12652,16,FALSE)</f>
        <v>7.2500000000000004E-3</v>
      </c>
      <c r="I4576">
        <f>VLOOKUP($A4576,'Dataset historic years'!$A$1:$GA$12652,17,FALSE)</f>
        <v>7.2500000000000004E-3</v>
      </c>
      <c r="J4576">
        <f>VLOOKUP($A4576,'Dataset historic years'!$A$1:$GA$12652,18,FALSE)</f>
        <v>22.86</v>
      </c>
      <c r="K4576">
        <f>VLOOKUP($A4576,'Dataset historic years'!$A$1:$GA$12652,19,FALSE)</f>
        <v>22.84</v>
      </c>
      <c r="L4576">
        <f>VLOOKUP($A4576,'Dataset historic years'!$A$1:$GA$12652,21,FALSE)</f>
        <v>0</v>
      </c>
      <c r="M4576">
        <f>VLOOKUP($A4576,'Dataset historic years'!$A$1:$GA$12652,8,FALSE)</f>
        <v>0.51327866370592401</v>
      </c>
      <c r="N4576">
        <f>VLOOKUP($A4576,'Dataset historic years'!$A$1:$GA$12652,9,FALSE)</f>
        <v>3.5640692757122099</v>
      </c>
      <c r="O4576" t="str">
        <f>VLOOKUP(A4576,'Dataset historic years'!$A$1:$GA$12652,14,FALSE)</f>
        <v>2019-Oct-01</v>
      </c>
      <c r="P4576" s="2">
        <f>VLOOKUP(A4576,'Dataset historic years'!$A$1:$GA$12652,15,FALSE)</f>
        <v>6.9444444444444447E-4</v>
      </c>
      <c r="Q4576">
        <f>VLOOKUP(A4576,'Dataset historic years'!$A$1:$GA$12652,12,FALSE)</f>
        <v>2019</v>
      </c>
    </row>
    <row r="4577" spans="1:17" x14ac:dyDescent="0.25">
      <c r="A4577">
        <v>3843877</v>
      </c>
      <c r="B4577" t="s">
        <v>8188</v>
      </c>
      <c r="C4577">
        <v>62804.514320000002</v>
      </c>
      <c r="D4577">
        <v>62081339.096580498</v>
      </c>
      <c r="E4577">
        <v>25.1</v>
      </c>
      <c r="F4577">
        <v>3</v>
      </c>
      <c r="G4577">
        <f>VLOOKUP(A4577,'Dataset historic years'!$A$1:$GA$12652,13,FALSE)</f>
        <v>0.98</v>
      </c>
      <c r="H4577">
        <f>VLOOKUP($A4577,'Dataset historic years'!$A$1:$GA$12652,16,FALSE)</f>
        <v>1.772E-2</v>
      </c>
      <c r="I4577">
        <f>VLOOKUP($A4577,'Dataset historic years'!$A$1:$GA$12652,17,FALSE)</f>
        <v>1.737E-2</v>
      </c>
      <c r="J4577">
        <f>VLOOKUP($A4577,'Dataset historic years'!$A$1:$GA$12652,18,FALSE)</f>
        <v>12.83</v>
      </c>
      <c r="K4577">
        <f>VLOOKUP($A4577,'Dataset historic years'!$A$1:$GA$12652,19,FALSE)</f>
        <v>12.82</v>
      </c>
      <c r="L4577">
        <f>VLOOKUP($A4577,'Dataset historic years'!$A$1:$GA$12652,21,FALSE)</f>
        <v>0</v>
      </c>
      <c r="M4577">
        <f>VLOOKUP($A4577,'Dataset historic years'!$A$1:$GA$12652,8,FALSE)</f>
        <v>0.85714480776684798</v>
      </c>
      <c r="N4577">
        <f>VLOOKUP($A4577,'Dataset historic years'!$A$1:$GA$12652,9,FALSE)</f>
        <v>2.6691690220000002</v>
      </c>
      <c r="O4577" t="str">
        <f>VLOOKUP(A4577,'Dataset historic years'!$A$1:$GA$12652,14,FALSE)</f>
        <v>2019-Sep-11</v>
      </c>
      <c r="P4577" s="2">
        <f>VLOOKUP(A4577,'Dataset historic years'!$A$1:$GA$12652,15,FALSE)</f>
        <v>8.819444444444445E-2</v>
      </c>
      <c r="Q4577">
        <f>VLOOKUP(A4577,'Dataset historic years'!$A$1:$GA$12652,12,FALSE)</f>
        <v>2019</v>
      </c>
    </row>
    <row r="4578" spans="1:17" x14ac:dyDescent="0.25">
      <c r="A4578">
        <v>3843904</v>
      </c>
      <c r="B4578" t="s">
        <v>8213</v>
      </c>
      <c r="C4578">
        <v>87077.277069999996</v>
      </c>
      <c r="D4578">
        <v>51912889.670000002</v>
      </c>
      <c r="E4578">
        <v>24.8</v>
      </c>
      <c r="F4578">
        <v>3</v>
      </c>
      <c r="G4578">
        <f>VLOOKUP(A4578,'Dataset historic years'!$A$1:$GA$12652,13,FALSE)</f>
        <v>0.98</v>
      </c>
      <c r="H4578">
        <f>VLOOKUP($A4578,'Dataset historic years'!$A$1:$GA$12652,16,FALSE)</f>
        <v>5.28E-3</v>
      </c>
      <c r="I4578">
        <f>VLOOKUP($A4578,'Dataset historic years'!$A$1:$GA$12652,17,FALSE)</f>
        <v>5.2599999999999999E-3</v>
      </c>
      <c r="J4578">
        <f>VLOOKUP($A4578,'Dataset historic years'!$A$1:$GA$12652,18,FALSE)</f>
        <v>6.48</v>
      </c>
      <c r="K4578">
        <f>VLOOKUP($A4578,'Dataset historic years'!$A$1:$GA$12652,19,FALSE)</f>
        <v>6.41</v>
      </c>
      <c r="L4578">
        <f>VLOOKUP($A4578,'Dataset historic years'!$A$1:$GA$12652,21,FALSE)</f>
        <v>0</v>
      </c>
      <c r="M4578">
        <f>VLOOKUP($A4578,'Dataset historic years'!$A$1:$GA$12652,8,FALSE)</f>
        <v>0.94129990120757501</v>
      </c>
      <c r="N4578">
        <f>VLOOKUP($A4578,'Dataset historic years'!$A$1:$GA$12652,9,FALSE)</f>
        <v>1.6027412409738599</v>
      </c>
      <c r="O4578" t="str">
        <f>VLOOKUP(A4578,'Dataset historic years'!$A$1:$GA$12652,14,FALSE)</f>
        <v>2019-Sep-10</v>
      </c>
      <c r="P4578" s="2">
        <f>VLOOKUP(A4578,'Dataset historic years'!$A$1:$GA$12652,15,FALSE)</f>
        <v>3.472222222222222E-3</v>
      </c>
      <c r="Q4578">
        <f>VLOOKUP(A4578,'Dataset historic years'!$A$1:$GA$12652,12,FALSE)</f>
        <v>2019</v>
      </c>
    </row>
    <row r="4579" spans="1:17" x14ac:dyDescent="0.25">
      <c r="A4579">
        <v>3856708</v>
      </c>
      <c r="B4579" t="s">
        <v>8143</v>
      </c>
      <c r="C4579">
        <v>67156.400819999995</v>
      </c>
      <c r="D4579">
        <v>52872952.866274998</v>
      </c>
      <c r="E4579">
        <v>24.3</v>
      </c>
      <c r="F4579">
        <v>3</v>
      </c>
      <c r="G4579">
        <f>VLOOKUP(A4579,'Dataset historic years'!$A$1:$GA$12652,13,FALSE)</f>
        <v>0.98</v>
      </c>
      <c r="H4579">
        <f>VLOOKUP($A4579,'Dataset historic years'!$A$1:$GA$12652,16,FALSE)</f>
        <v>1.7469999999999999E-2</v>
      </c>
      <c r="I4579">
        <f>VLOOKUP($A4579,'Dataset historic years'!$A$1:$GA$12652,17,FALSE)</f>
        <v>1.7399999999999999E-2</v>
      </c>
      <c r="J4579">
        <f>VLOOKUP($A4579,'Dataset historic years'!$A$1:$GA$12652,18,FALSE)</f>
        <v>8.24</v>
      </c>
      <c r="K4579">
        <f>VLOOKUP($A4579,'Dataset historic years'!$A$1:$GA$12652,19,FALSE)</f>
        <v>8.2200000000000006</v>
      </c>
      <c r="L4579">
        <f>VLOOKUP($A4579,'Dataset historic years'!$A$1:$GA$12652,21,FALSE)</f>
        <v>0</v>
      </c>
      <c r="M4579">
        <f>VLOOKUP($A4579,'Dataset historic years'!$A$1:$GA$12652,8,FALSE)</f>
        <v>1.00125493849867</v>
      </c>
      <c r="N4579">
        <f>VLOOKUP($A4579,'Dataset historic years'!$A$1:$GA$12652,9,FALSE)</f>
        <v>3.4048999109999998</v>
      </c>
      <c r="O4579" t="str">
        <f>VLOOKUP(A4579,'Dataset historic years'!$A$1:$GA$12652,14,FALSE)</f>
        <v>2019-Sep-15</v>
      </c>
      <c r="P4579" s="2">
        <f>VLOOKUP(A4579,'Dataset historic years'!$A$1:$GA$12652,15,FALSE)</f>
        <v>6.9444444444444447E-4</v>
      </c>
      <c r="Q4579">
        <f>VLOOKUP(A4579,'Dataset historic years'!$A$1:$GA$12652,12,FALSE)</f>
        <v>2019</v>
      </c>
    </row>
    <row r="4580" spans="1:17" x14ac:dyDescent="0.25">
      <c r="A4580">
        <v>3843906</v>
      </c>
      <c r="B4580" t="s">
        <v>8710</v>
      </c>
      <c r="C4580">
        <v>99259.904479999997</v>
      </c>
      <c r="D4580">
        <v>51305955.315133497</v>
      </c>
      <c r="E4580">
        <v>24.42</v>
      </c>
      <c r="F4580">
        <v>3</v>
      </c>
      <c r="G4580">
        <f>VLOOKUP(A4580,'Dataset historic years'!$A$1:$GA$12652,13,FALSE)</f>
        <v>0.98</v>
      </c>
      <c r="H4580">
        <f>VLOOKUP($A4580,'Dataset historic years'!$A$1:$GA$12652,16,FALSE)</f>
        <v>5.6800000000000002E-3</v>
      </c>
      <c r="I4580">
        <f>VLOOKUP($A4580,'Dataset historic years'!$A$1:$GA$12652,17,FALSE)</f>
        <v>5.6499999999999996E-3</v>
      </c>
      <c r="J4580">
        <f>VLOOKUP($A4580,'Dataset historic years'!$A$1:$GA$12652,18,FALSE)</f>
        <v>17.440000000000001</v>
      </c>
      <c r="K4580">
        <f>VLOOKUP($A4580,'Dataset historic years'!$A$1:$GA$12652,19,FALSE)</f>
        <v>17.420000000000002</v>
      </c>
      <c r="L4580">
        <f>VLOOKUP($A4580,'Dataset historic years'!$A$1:$GA$12652,21,FALSE)</f>
        <v>0</v>
      </c>
      <c r="M4580">
        <f>VLOOKUP($A4580,'Dataset historic years'!$A$1:$GA$12652,8,FALSE)</f>
        <v>0.73872901722847395</v>
      </c>
      <c r="N4580">
        <f>VLOOKUP($A4580,'Dataset historic years'!$A$1:$GA$12652,9,FALSE)</f>
        <v>4.1554749667380504</v>
      </c>
      <c r="O4580" t="str">
        <f>VLOOKUP(A4580,'Dataset historic years'!$A$1:$GA$12652,14,FALSE)</f>
        <v>2019-Sep-22</v>
      </c>
      <c r="P4580" s="2">
        <f>VLOOKUP(A4580,'Dataset historic years'!$A$1:$GA$12652,15,FALSE)</f>
        <v>6.9444444444444447E-4</v>
      </c>
      <c r="Q4580">
        <f>VLOOKUP(A4580,'Dataset historic years'!$A$1:$GA$12652,12,FALSE)</f>
        <v>2019</v>
      </c>
    </row>
    <row r="4581" spans="1:17" x14ac:dyDescent="0.25">
      <c r="A4581">
        <v>3873151</v>
      </c>
      <c r="B4581" t="s">
        <v>8700</v>
      </c>
      <c r="C4581">
        <v>66053.730330000006</v>
      </c>
      <c r="D4581">
        <v>63498471.147132598</v>
      </c>
      <c r="E4581">
        <v>25.7</v>
      </c>
      <c r="F4581">
        <v>3</v>
      </c>
      <c r="G4581">
        <f>VLOOKUP(A4581,'Dataset historic years'!$A$1:$GA$12652,13,FALSE)</f>
        <v>0.98</v>
      </c>
      <c r="H4581">
        <f>VLOOKUP($A4581,'Dataset historic years'!$A$1:$GA$12652,16,FALSE)</f>
        <v>2.4510000000000001E-2</v>
      </c>
      <c r="I4581">
        <f>VLOOKUP($A4581,'Dataset historic years'!$A$1:$GA$12652,17,FALSE)</f>
        <v>2.4320000000000001E-2</v>
      </c>
      <c r="J4581">
        <f>VLOOKUP($A4581,'Dataset historic years'!$A$1:$GA$12652,18,FALSE)</f>
        <v>16.350000000000001</v>
      </c>
      <c r="K4581">
        <f>VLOOKUP($A4581,'Dataset historic years'!$A$1:$GA$12652,19,FALSE)</f>
        <v>16.350000000000001</v>
      </c>
      <c r="L4581">
        <f>VLOOKUP($A4581,'Dataset historic years'!$A$1:$GA$12652,21,FALSE)</f>
        <v>0</v>
      </c>
      <c r="M4581">
        <f>VLOOKUP($A4581,'Dataset historic years'!$A$1:$GA$12652,8,FALSE)</f>
        <v>0.86557126699999998</v>
      </c>
      <c r="N4581">
        <f>VLOOKUP($A4581,'Dataset historic years'!$A$1:$GA$12652,9,FALSE)</f>
        <v>5.1014696072070898</v>
      </c>
      <c r="O4581" t="str">
        <f>VLOOKUP(A4581,'Dataset historic years'!$A$1:$GA$12652,14,FALSE)</f>
        <v>2019-Sep-25</v>
      </c>
      <c r="P4581" s="2">
        <f>VLOOKUP(A4581,'Dataset historic years'!$A$1:$GA$12652,15,FALSE)</f>
        <v>6.9444444444444447E-4</v>
      </c>
      <c r="Q4581">
        <f>VLOOKUP(A4581,'Dataset historic years'!$A$1:$GA$12652,12,FALSE)</f>
        <v>2019</v>
      </c>
    </row>
    <row r="4582" spans="1:17" x14ac:dyDescent="0.25">
      <c r="A4582">
        <v>3844022</v>
      </c>
      <c r="B4582" t="s">
        <v>8216</v>
      </c>
      <c r="C4582">
        <v>83404.593800000002</v>
      </c>
      <c r="D4582">
        <v>63503649.686839603</v>
      </c>
      <c r="E4582">
        <v>25.5</v>
      </c>
      <c r="F4582">
        <v>3</v>
      </c>
      <c r="G4582">
        <f>VLOOKUP(A4582,'Dataset historic years'!$A$1:$GA$12652,13,FALSE)</f>
        <v>0.98</v>
      </c>
      <c r="H4582">
        <f>VLOOKUP($A4582,'Dataset historic years'!$A$1:$GA$12652,16,FALSE)</f>
        <v>8.0300000000000007E-3</v>
      </c>
      <c r="I4582">
        <f>VLOOKUP($A4582,'Dataset historic years'!$A$1:$GA$12652,17,FALSE)</f>
        <v>8.0300000000000007E-3</v>
      </c>
      <c r="J4582">
        <f>VLOOKUP($A4582,'Dataset historic years'!$A$1:$GA$12652,18,FALSE)</f>
        <v>14.15</v>
      </c>
      <c r="K4582">
        <f>VLOOKUP($A4582,'Dataset historic years'!$A$1:$GA$12652,19,FALSE)</f>
        <v>14.13</v>
      </c>
      <c r="L4582">
        <f>VLOOKUP($A4582,'Dataset historic years'!$A$1:$GA$12652,21,FALSE)</f>
        <v>0</v>
      </c>
      <c r="M4582">
        <f>VLOOKUP($A4582,'Dataset historic years'!$A$1:$GA$12652,8,FALSE)</f>
        <v>0.83282339844790898</v>
      </c>
      <c r="N4582">
        <f>VLOOKUP($A4582,'Dataset historic years'!$A$1:$GA$12652,9,FALSE)</f>
        <v>3.4620311710829799</v>
      </c>
      <c r="O4582" t="str">
        <f>VLOOKUP(A4582,'Dataset historic years'!$A$1:$GA$12652,14,FALSE)</f>
        <v>2019-Sep-30</v>
      </c>
      <c r="P4582" s="2">
        <f>VLOOKUP(A4582,'Dataset historic years'!$A$1:$GA$12652,15,FALSE)</f>
        <v>6.9444444444444447E-4</v>
      </c>
      <c r="Q4582">
        <f>VLOOKUP(A4582,'Dataset historic years'!$A$1:$GA$12652,12,FALSE)</f>
        <v>2019</v>
      </c>
    </row>
    <row r="4583" spans="1:17" x14ac:dyDescent="0.25">
      <c r="A4583">
        <v>3873153</v>
      </c>
      <c r="B4583" t="s">
        <v>8036</v>
      </c>
      <c r="C4583">
        <v>24048.78242</v>
      </c>
      <c r="D4583">
        <v>68415341.989999995</v>
      </c>
      <c r="E4583">
        <v>25.7</v>
      </c>
      <c r="F4583">
        <v>3</v>
      </c>
      <c r="G4583">
        <f>VLOOKUP(A4583,'Dataset historic years'!$A$1:$GA$12652,13,FALSE)</f>
        <v>0.98</v>
      </c>
      <c r="H4583">
        <f>VLOOKUP($A4583,'Dataset historic years'!$A$1:$GA$12652,16,FALSE)</f>
        <v>1.2030000000000001E-2</v>
      </c>
      <c r="I4583">
        <f>VLOOKUP($A4583,'Dataset historic years'!$A$1:$GA$12652,17,FALSE)</f>
        <v>1.179E-2</v>
      </c>
      <c r="J4583">
        <f>VLOOKUP($A4583,'Dataset historic years'!$A$1:$GA$12652,18,FALSE)</f>
        <v>15.46</v>
      </c>
      <c r="K4583">
        <f>VLOOKUP($A4583,'Dataset historic years'!$A$1:$GA$12652,19,FALSE)</f>
        <v>15.45</v>
      </c>
      <c r="L4583">
        <f>VLOOKUP($A4583,'Dataset historic years'!$A$1:$GA$12652,21,FALSE)</f>
        <v>0</v>
      </c>
      <c r="M4583">
        <f>VLOOKUP($A4583,'Dataset historic years'!$A$1:$GA$12652,8,FALSE)</f>
        <v>0.76494319707244196</v>
      </c>
      <c r="N4583">
        <f>VLOOKUP($A4583,'Dataset historic years'!$A$1:$GA$12652,9,FALSE)</f>
        <v>3.0141149347976599</v>
      </c>
      <c r="O4583" t="str">
        <f>VLOOKUP(A4583,'Dataset historic years'!$A$1:$GA$12652,14,FALSE)</f>
        <v>2019-Oct-03</v>
      </c>
      <c r="P4583" s="2">
        <f>VLOOKUP(A4583,'Dataset historic years'!$A$1:$GA$12652,15,FALSE)</f>
        <v>3.472222222222222E-3</v>
      </c>
      <c r="Q4583">
        <f>VLOOKUP(A4583,'Dataset historic years'!$A$1:$GA$12652,12,FALSE)</f>
        <v>2019</v>
      </c>
    </row>
    <row r="4584" spans="1:17" x14ac:dyDescent="0.25">
      <c r="A4584">
        <v>3856711</v>
      </c>
      <c r="B4584" t="s">
        <v>8135</v>
      </c>
      <c r="C4584">
        <v>73458.673060000001</v>
      </c>
      <c r="D4584">
        <v>69147725.488885298</v>
      </c>
      <c r="E4584">
        <v>29.02</v>
      </c>
      <c r="F4584">
        <v>3</v>
      </c>
      <c r="G4584">
        <f>VLOOKUP(A4584,'Dataset historic years'!$A$1:$GA$12652,13,FALSE)</f>
        <v>0.98</v>
      </c>
      <c r="H4584">
        <f>VLOOKUP($A4584,'Dataset historic years'!$A$1:$GA$12652,16,FALSE)</f>
        <v>1.7340000000000001E-2</v>
      </c>
      <c r="I4584">
        <f>VLOOKUP($A4584,'Dataset historic years'!$A$1:$GA$12652,17,FALSE)</f>
        <v>1.7090000000000001E-2</v>
      </c>
      <c r="J4584">
        <f>VLOOKUP($A4584,'Dataset historic years'!$A$1:$GA$12652,18,FALSE)</f>
        <v>13.58</v>
      </c>
      <c r="K4584">
        <f>VLOOKUP($A4584,'Dataset historic years'!$A$1:$GA$12652,19,FALSE)</f>
        <v>13.56</v>
      </c>
      <c r="L4584">
        <f>VLOOKUP($A4584,'Dataset historic years'!$A$1:$GA$12652,21,FALSE)</f>
        <v>0</v>
      </c>
      <c r="M4584">
        <f>VLOOKUP($A4584,'Dataset historic years'!$A$1:$GA$12652,8,FALSE)</f>
        <v>0.81068843251282496</v>
      </c>
      <c r="N4584">
        <f>VLOOKUP($A4584,'Dataset historic years'!$A$1:$GA$12652,9,FALSE)</f>
        <v>2.61700827874518</v>
      </c>
      <c r="O4584" t="str">
        <f>VLOOKUP(A4584,'Dataset historic years'!$A$1:$GA$12652,14,FALSE)</f>
        <v>2019-Sep-17</v>
      </c>
      <c r="P4584" s="2">
        <f>VLOOKUP(A4584,'Dataset historic years'!$A$1:$GA$12652,15,FALSE)</f>
        <v>3.5416666666666666E-2</v>
      </c>
      <c r="Q4584">
        <f>VLOOKUP(A4584,'Dataset historic years'!$A$1:$GA$12652,12,FALSE)</f>
        <v>2019</v>
      </c>
    </row>
    <row r="4585" spans="1:17" x14ac:dyDescent="0.25">
      <c r="A4585">
        <v>3873152</v>
      </c>
      <c r="B4585" t="s">
        <v>8119</v>
      </c>
      <c r="C4585">
        <v>83457.974390000003</v>
      </c>
      <c r="D4585">
        <v>68330541.214894399</v>
      </c>
      <c r="E4585">
        <v>26.5</v>
      </c>
      <c r="F4585">
        <v>3</v>
      </c>
      <c r="G4585">
        <f>VLOOKUP(A4585,'Dataset historic years'!$A$1:$GA$12652,13,FALSE)</f>
        <v>0.98</v>
      </c>
      <c r="H4585">
        <f>VLOOKUP($A4585,'Dataset historic years'!$A$1:$GA$12652,16,FALSE)</f>
        <v>1.9970000000000002E-2</v>
      </c>
      <c r="I4585">
        <f>VLOOKUP($A4585,'Dataset historic years'!$A$1:$GA$12652,17,FALSE)</f>
        <v>1.9900000000000001E-2</v>
      </c>
      <c r="J4585">
        <f>VLOOKUP($A4585,'Dataset historic years'!$A$1:$GA$12652,18,FALSE)</f>
        <v>8.39</v>
      </c>
      <c r="K4585">
        <f>VLOOKUP($A4585,'Dataset historic years'!$A$1:$GA$12652,19,FALSE)</f>
        <v>8.3699999999999992</v>
      </c>
      <c r="L4585">
        <f>VLOOKUP($A4585,'Dataset historic years'!$A$1:$GA$12652,21,FALSE)</f>
        <v>0</v>
      </c>
      <c r="M4585">
        <f>VLOOKUP($A4585,'Dataset historic years'!$A$1:$GA$12652,8,FALSE)</f>
        <v>0.99252614900000002</v>
      </c>
      <c r="N4585">
        <f>VLOOKUP($A4585,'Dataset historic years'!$A$1:$GA$12652,9,FALSE)</f>
        <v>2.16866580828925</v>
      </c>
      <c r="O4585" t="str">
        <f>VLOOKUP(A4585,'Dataset historic years'!$A$1:$GA$12652,14,FALSE)</f>
        <v>2019-Oct-01</v>
      </c>
      <c r="P4585" s="2">
        <f>VLOOKUP(A4585,'Dataset historic years'!$A$1:$GA$12652,15,FALSE)</f>
        <v>6.9444444444444447E-4</v>
      </c>
      <c r="Q4585">
        <f>VLOOKUP(A4585,'Dataset historic years'!$A$1:$GA$12652,12,FALSE)</f>
        <v>2019</v>
      </c>
    </row>
    <row r="4586" spans="1:17" x14ac:dyDescent="0.25">
      <c r="A4586">
        <v>3843913</v>
      </c>
      <c r="B4586" t="s">
        <v>8894</v>
      </c>
      <c r="C4586">
        <v>46376.184009999997</v>
      </c>
      <c r="D4586">
        <v>53639537.530711703</v>
      </c>
      <c r="E4586">
        <v>26</v>
      </c>
      <c r="F4586">
        <v>3</v>
      </c>
      <c r="G4586">
        <f>VLOOKUP(A4586,'Dataset historic years'!$A$1:$GA$12652,13,FALSE)</f>
        <v>0.98</v>
      </c>
      <c r="H4586">
        <f>VLOOKUP($A4586,'Dataset historic years'!$A$1:$GA$12652,16,FALSE)</f>
        <v>7.1199999999999996E-3</v>
      </c>
      <c r="I4586">
        <f>VLOOKUP($A4586,'Dataset historic years'!$A$1:$GA$12652,17,FALSE)</f>
        <v>7.0699999999999999E-3</v>
      </c>
      <c r="J4586">
        <f>VLOOKUP($A4586,'Dataset historic years'!$A$1:$GA$12652,18,FALSE)</f>
        <v>11.16</v>
      </c>
      <c r="K4586">
        <f>VLOOKUP($A4586,'Dataset historic years'!$A$1:$GA$12652,19,FALSE)</f>
        <v>11.13</v>
      </c>
      <c r="L4586">
        <f>VLOOKUP($A4586,'Dataset historic years'!$A$1:$GA$12652,21,FALSE)</f>
        <v>0</v>
      </c>
      <c r="M4586">
        <f>VLOOKUP($A4586,'Dataset historic years'!$A$1:$GA$12652,8,FALSE)</f>
        <v>0.66120931960555895</v>
      </c>
      <c r="N4586">
        <f>VLOOKUP($A4586,'Dataset historic years'!$A$1:$GA$12652,9,FALSE)</f>
        <v>1.3948122991371099</v>
      </c>
      <c r="O4586" t="str">
        <f>VLOOKUP(A4586,'Dataset historic years'!$A$1:$GA$12652,14,FALSE)</f>
        <v>2019-Sep-12</v>
      </c>
      <c r="P4586" s="2">
        <f>VLOOKUP(A4586,'Dataset historic years'!$A$1:$GA$12652,15,FALSE)</f>
        <v>3.472222222222222E-3</v>
      </c>
      <c r="Q4586">
        <f>VLOOKUP(A4586,'Dataset historic years'!$A$1:$GA$12652,12,FALSE)</f>
        <v>2019</v>
      </c>
    </row>
    <row r="4587" spans="1:17" x14ac:dyDescent="0.25">
      <c r="A4587">
        <v>3872638</v>
      </c>
      <c r="B4587" t="s">
        <v>5622</v>
      </c>
      <c r="C4587">
        <v>97281.450490000003</v>
      </c>
      <c r="D4587">
        <v>74201857.258574694</v>
      </c>
      <c r="E4587">
        <v>26.43</v>
      </c>
      <c r="F4587">
        <v>3</v>
      </c>
      <c r="G4587">
        <f>VLOOKUP(A4587,'Dataset historic years'!$A$1:$GA$12652,13,FALSE)</f>
        <v>0.98</v>
      </c>
      <c r="H4587">
        <f>VLOOKUP($A4587,'Dataset historic years'!$A$1:$GA$12652,16,FALSE)</f>
        <v>2.6890000000000001E-2</v>
      </c>
      <c r="I4587">
        <f>VLOOKUP($A4587,'Dataset historic years'!$A$1:$GA$12652,17,FALSE)</f>
        <v>2.683E-2</v>
      </c>
      <c r="J4587">
        <f>VLOOKUP($A4587,'Dataset historic years'!$A$1:$GA$12652,18,FALSE)</f>
        <v>8.44</v>
      </c>
      <c r="K4587">
        <f>VLOOKUP($A4587,'Dataset historic years'!$A$1:$GA$12652,19,FALSE)</f>
        <v>8.42</v>
      </c>
      <c r="L4587">
        <f>VLOOKUP($A4587,'Dataset historic years'!$A$1:$GA$12652,21,FALSE)</f>
        <v>0</v>
      </c>
      <c r="M4587">
        <f>VLOOKUP($A4587,'Dataset historic years'!$A$1:$GA$12652,8,FALSE)</f>
        <v>0.90674497672826504</v>
      </c>
      <c r="N4587">
        <f>VLOOKUP($A4587,'Dataset historic years'!$A$1:$GA$12652,9,FALSE)</f>
        <v>1.8053554273960799</v>
      </c>
      <c r="O4587" t="str">
        <f>VLOOKUP(A4587,'Dataset historic years'!$A$1:$GA$12652,14,FALSE)</f>
        <v>2019-Oct-12</v>
      </c>
      <c r="P4587" s="2">
        <f>VLOOKUP(A4587,'Dataset historic years'!$A$1:$GA$12652,15,FALSE)</f>
        <v>6.9444444444444447E-4</v>
      </c>
      <c r="Q4587">
        <f>VLOOKUP(A4587,'Dataset historic years'!$A$1:$GA$12652,12,FALSE)</f>
        <v>2019</v>
      </c>
    </row>
    <row r="4588" spans="1:17" x14ac:dyDescent="0.25">
      <c r="A4588">
        <v>3873154</v>
      </c>
      <c r="B4588" t="s">
        <v>8714</v>
      </c>
      <c r="C4588">
        <v>78407.985480000003</v>
      </c>
      <c r="D4588">
        <v>58178994.254512303</v>
      </c>
      <c r="E4588">
        <v>26.7</v>
      </c>
      <c r="F4588">
        <v>3</v>
      </c>
      <c r="G4588">
        <f>VLOOKUP(A4588,'Dataset historic years'!$A$1:$GA$12652,13,FALSE)</f>
        <v>0.98</v>
      </c>
      <c r="H4588">
        <f>VLOOKUP($A4588,'Dataset historic years'!$A$1:$GA$12652,16,FALSE)</f>
        <v>7.8899999999999994E-3</v>
      </c>
      <c r="I4588">
        <f>VLOOKUP($A4588,'Dataset historic years'!$A$1:$GA$12652,17,FALSE)</f>
        <v>7.77E-3</v>
      </c>
      <c r="J4588">
        <f>VLOOKUP($A4588,'Dataset historic years'!$A$1:$GA$12652,18,FALSE)</f>
        <v>16.95</v>
      </c>
      <c r="K4588">
        <f>VLOOKUP($A4588,'Dataset historic years'!$A$1:$GA$12652,19,FALSE)</f>
        <v>16.93</v>
      </c>
      <c r="L4588">
        <f>VLOOKUP($A4588,'Dataset historic years'!$A$1:$GA$12652,21,FALSE)</f>
        <v>0</v>
      </c>
      <c r="M4588">
        <f>VLOOKUP($A4588,'Dataset historic years'!$A$1:$GA$12652,8,FALSE)</f>
        <v>0.77886285389912802</v>
      </c>
      <c r="N4588">
        <f>VLOOKUP($A4588,'Dataset historic years'!$A$1:$GA$12652,9,FALSE)</f>
        <v>4.2851170294647902</v>
      </c>
      <c r="O4588" t="str">
        <f>VLOOKUP(A4588,'Dataset historic years'!$A$1:$GA$12652,14,FALSE)</f>
        <v>2019-Sep-25</v>
      </c>
      <c r="P4588" s="2">
        <f>VLOOKUP(A4588,'Dataset historic years'!$A$1:$GA$12652,15,FALSE)</f>
        <v>2.0833333333333333E-3</v>
      </c>
      <c r="Q4588">
        <f>VLOOKUP(A4588,'Dataset historic years'!$A$1:$GA$12652,12,FALSE)</f>
        <v>2019</v>
      </c>
    </row>
    <row r="4589" spans="1:17" x14ac:dyDescent="0.25">
      <c r="A4589">
        <v>3844024</v>
      </c>
      <c r="B4589" t="s">
        <v>8002</v>
      </c>
      <c r="C4589">
        <v>79145.620039999994</v>
      </c>
      <c r="D4589">
        <v>71352196.604529396</v>
      </c>
      <c r="E4589">
        <v>27.1</v>
      </c>
      <c r="F4589">
        <v>3</v>
      </c>
      <c r="G4589">
        <f>VLOOKUP(A4589,'Dataset historic years'!$A$1:$GA$12652,13,FALSE)</f>
        <v>0.98</v>
      </c>
      <c r="H4589">
        <f>VLOOKUP($A4589,'Dataset historic years'!$A$1:$GA$12652,16,FALSE)</f>
        <v>1.874E-2</v>
      </c>
      <c r="I4589">
        <f>VLOOKUP($A4589,'Dataset historic years'!$A$1:$GA$12652,17,FALSE)</f>
        <v>1.8599999999999998E-2</v>
      </c>
      <c r="J4589">
        <f>VLOOKUP($A4589,'Dataset historic years'!$A$1:$GA$12652,18,FALSE)</f>
        <v>6.77</v>
      </c>
      <c r="K4589">
        <f>VLOOKUP($A4589,'Dataset historic years'!$A$1:$GA$12652,19,FALSE)</f>
        <v>6.75</v>
      </c>
      <c r="L4589">
        <f>VLOOKUP($A4589,'Dataset historic years'!$A$1:$GA$12652,21,FALSE)</f>
        <v>0</v>
      </c>
      <c r="M4589">
        <f>VLOOKUP($A4589,'Dataset historic years'!$A$1:$GA$12652,8,FALSE)</f>
        <v>0.95633454135074702</v>
      </c>
      <c r="N4589">
        <f>VLOOKUP($A4589,'Dataset historic years'!$A$1:$GA$12652,9,FALSE)</f>
        <v>1.4376962713199299</v>
      </c>
      <c r="O4589" t="str">
        <f>VLOOKUP(A4589,'Dataset historic years'!$A$1:$GA$12652,14,FALSE)</f>
        <v>2019-Sep-22</v>
      </c>
      <c r="P4589" s="2">
        <f>VLOOKUP(A4589,'Dataset historic years'!$A$1:$GA$12652,15,FALSE)</f>
        <v>6.9444444444444447E-4</v>
      </c>
      <c r="Q4589">
        <f>VLOOKUP(A4589,'Dataset historic years'!$A$1:$GA$12652,12,FALSE)</f>
        <v>2019</v>
      </c>
    </row>
    <row r="4590" spans="1:17" x14ac:dyDescent="0.25">
      <c r="A4590">
        <v>3856712</v>
      </c>
      <c r="B4590" t="s">
        <v>8456</v>
      </c>
      <c r="C4590">
        <v>90512.558940000003</v>
      </c>
      <c r="D4590">
        <v>58895356.281067498</v>
      </c>
      <c r="E4590">
        <v>24</v>
      </c>
      <c r="F4590">
        <v>3</v>
      </c>
      <c r="G4590">
        <f>VLOOKUP(A4590,'Dataset historic years'!$A$1:$GA$12652,13,FALSE)</f>
        <v>0.98</v>
      </c>
      <c r="H4590">
        <f>VLOOKUP($A4590,'Dataset historic years'!$A$1:$GA$12652,16,FALSE)</f>
        <v>3.124E-2</v>
      </c>
      <c r="I4590">
        <f>VLOOKUP($A4590,'Dataset historic years'!$A$1:$GA$12652,17,FALSE)</f>
        <v>3.117E-2</v>
      </c>
      <c r="J4590">
        <f>VLOOKUP($A4590,'Dataset historic years'!$A$1:$GA$12652,18,FALSE)</f>
        <v>12.41</v>
      </c>
      <c r="K4590">
        <f>VLOOKUP($A4590,'Dataset historic years'!$A$1:$GA$12652,19,FALSE)</f>
        <v>12.41</v>
      </c>
      <c r="L4590">
        <f>VLOOKUP($A4590,'Dataset historic years'!$A$1:$GA$12652,21,FALSE)</f>
        <v>0</v>
      </c>
      <c r="M4590">
        <f>VLOOKUP($A4590,'Dataset historic years'!$A$1:$GA$12652,8,FALSE)</f>
        <v>0.83639099168130204</v>
      </c>
      <c r="N4590">
        <f>VLOOKUP($A4590,'Dataset historic years'!$A$1:$GA$12652,9,FALSE)</f>
        <v>2.6077029257027702</v>
      </c>
      <c r="O4590" t="str">
        <f>VLOOKUP(A4590,'Dataset historic years'!$A$1:$GA$12652,14,FALSE)</f>
        <v>2019-Sep-07</v>
      </c>
      <c r="P4590" s="2">
        <f>VLOOKUP(A4590,'Dataset historic years'!$A$1:$GA$12652,15,FALSE)</f>
        <v>5.5555555555555558E-3</v>
      </c>
      <c r="Q4590">
        <f>VLOOKUP(A4590,'Dataset historic years'!$A$1:$GA$12652,12,FALSE)</f>
        <v>2019</v>
      </c>
    </row>
    <row r="4591" spans="1:17" x14ac:dyDescent="0.25">
      <c r="A4591">
        <v>3872622</v>
      </c>
      <c r="B4591" t="s">
        <v>8651</v>
      </c>
      <c r="C4591">
        <v>66977.599440000005</v>
      </c>
      <c r="D4591">
        <v>67266742.6680796</v>
      </c>
      <c r="E4591">
        <v>24.7</v>
      </c>
      <c r="F4591">
        <v>3</v>
      </c>
      <c r="G4591">
        <f>VLOOKUP(A4591,'Dataset historic years'!$A$1:$GA$12652,13,FALSE)</f>
        <v>0.98</v>
      </c>
      <c r="H4591">
        <f>VLOOKUP($A4591,'Dataset historic years'!$A$1:$GA$12652,16,FALSE)</f>
        <v>3.63E-3</v>
      </c>
      <c r="I4591">
        <f>VLOOKUP($A4591,'Dataset historic years'!$A$1:$GA$12652,17,FALSE)</f>
        <v>3.63E-3</v>
      </c>
      <c r="J4591">
        <f>VLOOKUP($A4591,'Dataset historic years'!$A$1:$GA$12652,18,FALSE)</f>
        <v>17.059999999999999</v>
      </c>
      <c r="K4591">
        <f>VLOOKUP($A4591,'Dataset historic years'!$A$1:$GA$12652,19,FALSE)</f>
        <v>17.02</v>
      </c>
      <c r="L4591">
        <f>VLOOKUP($A4591,'Dataset historic years'!$A$1:$GA$12652,21,FALSE)</f>
        <v>1</v>
      </c>
      <c r="M4591">
        <f>VLOOKUP($A4591,'Dataset historic years'!$A$1:$GA$12652,8,FALSE)</f>
        <v>0.75026298049469098</v>
      </c>
      <c r="N4591">
        <f>VLOOKUP($A4591,'Dataset historic years'!$A$1:$GA$12652,9,FALSE)</f>
        <v>4.2169501970545404</v>
      </c>
      <c r="O4591" t="str">
        <f>VLOOKUP(A4591,'Dataset historic years'!$A$1:$GA$12652,14,FALSE)</f>
        <v>2019-Oct-09</v>
      </c>
      <c r="P4591" s="2">
        <f>VLOOKUP(A4591,'Dataset historic years'!$A$1:$GA$12652,15,FALSE)</f>
        <v>6.9444444444444447E-4</v>
      </c>
      <c r="Q4591">
        <f>VLOOKUP(A4591,'Dataset historic years'!$A$1:$GA$12652,12,FALSE)</f>
        <v>2019</v>
      </c>
    </row>
    <row r="4592" spans="1:17" x14ac:dyDescent="0.25">
      <c r="A4592">
        <v>3872637</v>
      </c>
      <c r="B4592" t="s">
        <v>8231</v>
      </c>
      <c r="C4592">
        <v>61585.952680000002</v>
      </c>
      <c r="D4592">
        <v>58533696.997634098</v>
      </c>
      <c r="E4592">
        <v>25.3</v>
      </c>
      <c r="F4592">
        <v>3</v>
      </c>
      <c r="G4592">
        <f>VLOOKUP(A4592,'Dataset historic years'!$A$1:$GA$12652,13,FALSE)</f>
        <v>0.98</v>
      </c>
      <c r="H4592">
        <f>VLOOKUP($A4592,'Dataset historic years'!$A$1:$GA$12652,16,FALSE)</f>
        <v>2.0199999999999999E-2</v>
      </c>
      <c r="I4592">
        <f>VLOOKUP($A4592,'Dataset historic years'!$A$1:$GA$12652,17,FALSE)</f>
        <v>2.0070000000000001E-2</v>
      </c>
      <c r="J4592">
        <f>VLOOKUP($A4592,'Dataset historic years'!$A$1:$GA$12652,18,FALSE)</f>
        <v>13.26</v>
      </c>
      <c r="K4592">
        <f>VLOOKUP($A4592,'Dataset historic years'!$A$1:$GA$12652,19,FALSE)</f>
        <v>13.25</v>
      </c>
      <c r="L4592">
        <f>VLOOKUP($A4592,'Dataset historic years'!$A$1:$GA$12652,21,FALSE)</f>
        <v>0</v>
      </c>
      <c r="M4592">
        <f>VLOOKUP($A4592,'Dataset historic years'!$A$1:$GA$12652,8,FALSE)</f>
        <v>0.77442794826689998</v>
      </c>
      <c r="N4592">
        <f>VLOOKUP($A4592,'Dataset historic years'!$A$1:$GA$12652,9,FALSE)</f>
        <v>1.6555824214318999</v>
      </c>
      <c r="O4592" t="str">
        <f>VLOOKUP(A4592,'Dataset historic years'!$A$1:$GA$12652,14,FALSE)</f>
        <v>2019-Oct-03</v>
      </c>
      <c r="P4592" s="2">
        <f>VLOOKUP(A4592,'Dataset historic years'!$A$1:$GA$12652,15,FALSE)</f>
        <v>6.9444444444444447E-4</v>
      </c>
      <c r="Q4592">
        <f>VLOOKUP(A4592,'Dataset historic years'!$A$1:$GA$12652,12,FALSE)</f>
        <v>2019</v>
      </c>
    </row>
    <row r="4593" spans="1:17" x14ac:dyDescent="0.25">
      <c r="A4593">
        <v>3844002</v>
      </c>
      <c r="B4593" t="s">
        <v>309</v>
      </c>
      <c r="C4593">
        <v>67150.165330000003</v>
      </c>
      <c r="D4593">
        <v>70758486.161559999</v>
      </c>
      <c r="E4593">
        <v>20.8</v>
      </c>
      <c r="F4593">
        <v>3</v>
      </c>
      <c r="G4593">
        <f>VLOOKUP(A4593,'Dataset historic years'!$A$1:$GA$12652,13,FALSE)</f>
        <v>0.98</v>
      </c>
      <c r="H4593">
        <f>VLOOKUP($A4593,'Dataset historic years'!$A$1:$GA$12652,16,FALSE)</f>
        <v>1.6639999999999999E-2</v>
      </c>
      <c r="I4593">
        <f>VLOOKUP($A4593,'Dataset historic years'!$A$1:$GA$12652,17,FALSE)</f>
        <v>1.652E-2</v>
      </c>
      <c r="J4593">
        <f>VLOOKUP($A4593,'Dataset historic years'!$A$1:$GA$12652,18,FALSE)</f>
        <v>18.43</v>
      </c>
      <c r="K4593">
        <f>VLOOKUP($A4593,'Dataset historic years'!$A$1:$GA$12652,19,FALSE)</f>
        <v>18.43</v>
      </c>
      <c r="L4593">
        <f>VLOOKUP($A4593,'Dataset historic years'!$A$1:$GA$12652,21,FALSE)</f>
        <v>0</v>
      </c>
      <c r="M4593">
        <f>VLOOKUP($A4593,'Dataset historic years'!$A$1:$GA$12652,8,FALSE)</f>
        <v>0.44045701047581398</v>
      </c>
      <c r="N4593">
        <f>VLOOKUP($A4593,'Dataset historic years'!$A$1:$GA$12652,9,FALSE)</f>
        <v>1.5185958640286401</v>
      </c>
      <c r="O4593" t="str">
        <f>VLOOKUP(A4593,'Dataset historic years'!$A$1:$GA$12652,14,FALSE)</f>
        <v>2019-Sep-15</v>
      </c>
      <c r="P4593" s="2">
        <f>VLOOKUP(A4593,'Dataset historic years'!$A$1:$GA$12652,15,FALSE)</f>
        <v>6.9444444444444447E-4</v>
      </c>
      <c r="Q4593">
        <f>VLOOKUP(A4593,'Dataset historic years'!$A$1:$GA$12652,12,FALSE)</f>
        <v>2019</v>
      </c>
    </row>
    <row r="4594" spans="1:17" x14ac:dyDescent="0.25">
      <c r="A4594">
        <v>3843884</v>
      </c>
      <c r="B4594" t="s">
        <v>8054</v>
      </c>
      <c r="C4594">
        <v>69309.854070000001</v>
      </c>
      <c r="D4594">
        <v>51269721.140241802</v>
      </c>
      <c r="E4594">
        <v>27.6</v>
      </c>
      <c r="F4594">
        <v>3</v>
      </c>
      <c r="G4594">
        <f>VLOOKUP(A4594,'Dataset historic years'!$A$1:$GA$12652,13,FALSE)</f>
        <v>0.98</v>
      </c>
      <c r="H4594">
        <f>VLOOKUP($A4594,'Dataset historic years'!$A$1:$GA$12652,16,FALSE)</f>
        <v>4.9419999999999999E-2</v>
      </c>
      <c r="I4594">
        <f>VLOOKUP($A4594,'Dataset historic years'!$A$1:$GA$12652,17,FALSE)</f>
        <v>4.9419999999999999E-2</v>
      </c>
      <c r="J4594">
        <f>VLOOKUP($A4594,'Dataset historic years'!$A$1:$GA$12652,18,FALSE)</f>
        <v>7.46</v>
      </c>
      <c r="K4594">
        <f>VLOOKUP($A4594,'Dataset historic years'!$A$1:$GA$12652,19,FALSE)</f>
        <v>7.45</v>
      </c>
      <c r="L4594">
        <f>VLOOKUP($A4594,'Dataset historic years'!$A$1:$GA$12652,21,FALSE)</f>
        <v>0</v>
      </c>
      <c r="M4594">
        <f>VLOOKUP($A4594,'Dataset historic years'!$A$1:$GA$12652,8,FALSE)</f>
        <v>0.99648381331433999</v>
      </c>
      <c r="N4594">
        <f>VLOOKUP($A4594,'Dataset historic years'!$A$1:$GA$12652,9,FALSE)</f>
        <v>2.1708875465892201</v>
      </c>
      <c r="O4594" t="str">
        <f>VLOOKUP(A4594,'Dataset historic years'!$A$1:$GA$12652,14,FALSE)</f>
        <v>2019-Sep-17</v>
      </c>
      <c r="P4594" s="2">
        <f>VLOOKUP(A4594,'Dataset historic years'!$A$1:$GA$12652,15,FALSE)</f>
        <v>6.9444444444444447E-4</v>
      </c>
      <c r="Q4594">
        <f>VLOOKUP(A4594,'Dataset historic years'!$A$1:$GA$12652,12,FALSE)</f>
        <v>2019</v>
      </c>
    </row>
    <row r="4595" spans="1:17" x14ac:dyDescent="0.25">
      <c r="A4595">
        <v>3843911</v>
      </c>
      <c r="B4595" t="s">
        <v>8715</v>
      </c>
      <c r="C4595">
        <v>80357.899309999993</v>
      </c>
      <c r="D4595">
        <v>68412771.274488807</v>
      </c>
      <c r="E4595">
        <v>28.81</v>
      </c>
      <c r="F4595">
        <v>3</v>
      </c>
      <c r="G4595">
        <f>VLOOKUP(A4595,'Dataset historic years'!$A$1:$GA$12652,13,FALSE)</f>
        <v>0.98</v>
      </c>
      <c r="H4595">
        <f>VLOOKUP($A4595,'Dataset historic years'!$A$1:$GA$12652,16,FALSE)</f>
        <v>2.9170000000000001E-2</v>
      </c>
      <c r="I4595">
        <f>VLOOKUP($A4595,'Dataset historic years'!$A$1:$GA$12652,17,FALSE)</f>
        <v>2.9049999999999999E-2</v>
      </c>
      <c r="J4595">
        <f>VLOOKUP($A4595,'Dataset historic years'!$A$1:$GA$12652,18,FALSE)</f>
        <v>8.99</v>
      </c>
      <c r="K4595">
        <f>VLOOKUP($A4595,'Dataset historic years'!$A$1:$GA$12652,19,FALSE)</f>
        <v>8.98</v>
      </c>
      <c r="L4595">
        <f>VLOOKUP($A4595,'Dataset historic years'!$A$1:$GA$12652,21,FALSE)</f>
        <v>0</v>
      </c>
      <c r="M4595">
        <f>VLOOKUP($A4595,'Dataset historic years'!$A$1:$GA$12652,8,FALSE)</f>
        <v>0.95434804200000001</v>
      </c>
      <c r="N4595">
        <f>VLOOKUP($A4595,'Dataset historic years'!$A$1:$GA$12652,9,FALSE)</f>
        <v>1.59173948268198</v>
      </c>
      <c r="O4595" t="str">
        <f>VLOOKUP(A4595,'Dataset historic years'!$A$1:$GA$12652,14,FALSE)</f>
        <v>2019-Sep-17</v>
      </c>
      <c r="P4595" s="2">
        <f>VLOOKUP(A4595,'Dataset historic years'!$A$1:$GA$12652,15,FALSE)</f>
        <v>6.9444444444444447E-4</v>
      </c>
      <c r="Q4595">
        <f>VLOOKUP(A4595,'Dataset historic years'!$A$1:$GA$12652,12,FALSE)</f>
        <v>2019</v>
      </c>
    </row>
    <row r="4596" spans="1:17" x14ac:dyDescent="0.25">
      <c r="A4596">
        <v>3844025</v>
      </c>
      <c r="B4596" t="s">
        <v>494</v>
      </c>
      <c r="C4596">
        <v>96238.661470000006</v>
      </c>
      <c r="D4596">
        <v>52472140.573988803</v>
      </c>
      <c r="E4596">
        <v>17.399999999999999</v>
      </c>
      <c r="F4596">
        <v>3</v>
      </c>
      <c r="G4596">
        <f>VLOOKUP(A4596,'Dataset historic years'!$A$1:$GA$12652,13,FALSE)</f>
        <v>0.98</v>
      </c>
      <c r="H4596">
        <f>VLOOKUP($A4596,'Dataset historic years'!$A$1:$GA$12652,16,FALSE)</f>
        <v>5.6499999999999996E-3</v>
      </c>
      <c r="I4596">
        <f>VLOOKUP($A4596,'Dataset historic years'!$A$1:$GA$12652,17,FALSE)</f>
        <v>5.6499999999999996E-3</v>
      </c>
      <c r="J4596">
        <f>VLOOKUP($A4596,'Dataset historic years'!$A$1:$GA$12652,18,FALSE)</f>
        <v>7.69</v>
      </c>
      <c r="K4596">
        <f>VLOOKUP($A4596,'Dataset historic years'!$A$1:$GA$12652,19,FALSE)</f>
        <v>7.62</v>
      </c>
      <c r="L4596">
        <f>VLOOKUP($A4596,'Dataset historic years'!$A$1:$GA$12652,21,FALSE)</f>
        <v>0</v>
      </c>
      <c r="M4596">
        <f>VLOOKUP($A4596,'Dataset historic years'!$A$1:$GA$12652,8,FALSE)</f>
        <v>0.972621341558498</v>
      </c>
      <c r="N4596">
        <f>VLOOKUP($A4596,'Dataset historic years'!$A$1:$GA$12652,9,FALSE)</f>
        <v>2.83543397695757</v>
      </c>
      <c r="O4596" t="str">
        <f>VLOOKUP(A4596,'Dataset historic years'!$A$1:$GA$12652,14,FALSE)</f>
        <v>2019-Sep-30</v>
      </c>
      <c r="P4596" s="2">
        <f>VLOOKUP(A4596,'Dataset historic years'!$A$1:$GA$12652,15,FALSE)</f>
        <v>6.9444444444444447E-4</v>
      </c>
      <c r="Q4596">
        <f>VLOOKUP(A4596,'Dataset historic years'!$A$1:$GA$12652,12,FALSE)</f>
        <v>2019</v>
      </c>
    </row>
    <row r="4597" spans="1:17" x14ac:dyDescent="0.25">
      <c r="A4597">
        <v>3856716</v>
      </c>
      <c r="B4597" t="s">
        <v>236</v>
      </c>
      <c r="C4597">
        <v>69446.904429999995</v>
      </c>
      <c r="D4597">
        <v>52815445.934108503</v>
      </c>
      <c r="E4597">
        <v>18.170000000000002</v>
      </c>
      <c r="F4597">
        <v>3</v>
      </c>
      <c r="G4597">
        <f>VLOOKUP(A4597,'Dataset historic years'!$A$1:$GA$12652,13,FALSE)</f>
        <v>0.98</v>
      </c>
      <c r="H4597">
        <f>VLOOKUP($A4597,'Dataset historic years'!$A$1:$GA$12652,16,FALSE)</f>
        <v>1.6750000000000001E-2</v>
      </c>
      <c r="I4597">
        <f>VLOOKUP($A4597,'Dataset historic years'!$A$1:$GA$12652,17,FALSE)</f>
        <v>1.6660000000000001E-2</v>
      </c>
      <c r="J4597">
        <f>VLOOKUP($A4597,'Dataset historic years'!$A$1:$GA$12652,18,FALSE)</f>
        <v>19.59</v>
      </c>
      <c r="K4597">
        <f>VLOOKUP($A4597,'Dataset historic years'!$A$1:$GA$12652,19,FALSE)</f>
        <v>19.579999999999998</v>
      </c>
      <c r="L4597">
        <f>VLOOKUP($A4597,'Dataset historic years'!$A$1:$GA$12652,21,FALSE)</f>
        <v>0</v>
      </c>
      <c r="M4597">
        <f>VLOOKUP($A4597,'Dataset historic years'!$A$1:$GA$12652,8,FALSE)</f>
        <v>0.61403521254786497</v>
      </c>
      <c r="N4597">
        <f>VLOOKUP($A4597,'Dataset historic years'!$A$1:$GA$12652,9,FALSE)</f>
        <v>3.18446714033918</v>
      </c>
      <c r="O4597" t="str">
        <f>VLOOKUP(A4597,'Dataset historic years'!$A$1:$GA$12652,14,FALSE)</f>
        <v>2019-Sep-29</v>
      </c>
      <c r="P4597" s="2">
        <f>VLOOKUP(A4597,'Dataset historic years'!$A$1:$GA$12652,15,FALSE)</f>
        <v>6.9444444444444447E-4</v>
      </c>
      <c r="Q4597">
        <f>VLOOKUP(A4597,'Dataset historic years'!$A$1:$GA$12652,12,FALSE)</f>
        <v>2019</v>
      </c>
    </row>
    <row r="4598" spans="1:17" x14ac:dyDescent="0.25">
      <c r="A4598">
        <v>3872624</v>
      </c>
      <c r="B4598" t="s">
        <v>578</v>
      </c>
      <c r="C4598">
        <v>82334.43316</v>
      </c>
      <c r="D4598">
        <v>66998785.775775596</v>
      </c>
      <c r="E4598">
        <v>18.88</v>
      </c>
      <c r="F4598">
        <v>3</v>
      </c>
      <c r="G4598">
        <f>VLOOKUP(A4598,'Dataset historic years'!$A$1:$GA$12652,13,FALSE)</f>
        <v>0.98</v>
      </c>
      <c r="H4598">
        <f>VLOOKUP($A4598,'Dataset historic years'!$A$1:$GA$12652,16,FALSE)</f>
        <v>1.261E-2</v>
      </c>
      <c r="I4598">
        <f>VLOOKUP($A4598,'Dataset historic years'!$A$1:$GA$12652,17,FALSE)</f>
        <v>1.244E-2</v>
      </c>
      <c r="J4598">
        <f>VLOOKUP($A4598,'Dataset historic years'!$A$1:$GA$12652,18,FALSE)</f>
        <v>8.02</v>
      </c>
      <c r="K4598">
        <f>VLOOKUP($A4598,'Dataset historic years'!$A$1:$GA$12652,19,FALSE)</f>
        <v>7.99</v>
      </c>
      <c r="L4598">
        <f>VLOOKUP($A4598,'Dataset historic years'!$A$1:$GA$12652,21,FALSE)</f>
        <v>0</v>
      </c>
      <c r="M4598">
        <f>VLOOKUP($A4598,'Dataset historic years'!$A$1:$GA$12652,8,FALSE)</f>
        <v>0.96844144119737097</v>
      </c>
      <c r="N4598">
        <f>VLOOKUP($A4598,'Dataset historic years'!$A$1:$GA$12652,9,FALSE)</f>
        <v>2.6920546888208299</v>
      </c>
      <c r="O4598" t="str">
        <f>VLOOKUP(A4598,'Dataset historic years'!$A$1:$GA$12652,14,FALSE)</f>
        <v>2019-Sep-04</v>
      </c>
      <c r="P4598" s="2">
        <f>VLOOKUP(A4598,'Dataset historic years'!$A$1:$GA$12652,15,FALSE)</f>
        <v>3.2638888888888891E-2</v>
      </c>
      <c r="Q4598">
        <f>VLOOKUP(A4598,'Dataset historic years'!$A$1:$GA$12652,12,FALSE)</f>
        <v>2019</v>
      </c>
    </row>
    <row r="4599" spans="1:17" x14ac:dyDescent="0.25">
      <c r="A4599">
        <v>3856715</v>
      </c>
      <c r="B4599" t="s">
        <v>497</v>
      </c>
      <c r="C4599">
        <v>149936.0508</v>
      </c>
      <c r="D4599">
        <v>54248397.590000004</v>
      </c>
      <c r="E4599">
        <v>14.44</v>
      </c>
      <c r="F4599">
        <v>3</v>
      </c>
      <c r="G4599">
        <f>VLOOKUP(A4599,'Dataset historic years'!$A$1:$GA$12652,13,FALSE)</f>
        <v>0.98</v>
      </c>
      <c r="H4599">
        <f>VLOOKUP($A4599,'Dataset historic years'!$A$1:$GA$12652,16,FALSE)</f>
        <v>2.7279999999999999E-2</v>
      </c>
      <c r="I4599">
        <f>VLOOKUP($A4599,'Dataset historic years'!$A$1:$GA$12652,17,FALSE)</f>
        <v>2.649E-2</v>
      </c>
      <c r="J4599">
        <f>VLOOKUP($A4599,'Dataset historic years'!$A$1:$GA$12652,18,FALSE)</f>
        <v>8.4600000000000009</v>
      </c>
      <c r="K4599">
        <f>VLOOKUP($A4599,'Dataset historic years'!$A$1:$GA$12652,19,FALSE)</f>
        <v>8.4499999999999993</v>
      </c>
      <c r="L4599">
        <f>VLOOKUP($A4599,'Dataset historic years'!$A$1:$GA$12652,21,FALSE)</f>
        <v>0</v>
      </c>
      <c r="M4599">
        <f>VLOOKUP($A4599,'Dataset historic years'!$A$1:$GA$12652,8,FALSE)</f>
        <v>1.0030962033778901</v>
      </c>
      <c r="N4599">
        <f>VLOOKUP($A4599,'Dataset historic years'!$A$1:$GA$12652,9,FALSE)</f>
        <v>3.2672054456189401</v>
      </c>
      <c r="O4599" t="str">
        <f>VLOOKUP(A4599,'Dataset historic years'!$A$1:$GA$12652,14,FALSE)</f>
        <v>2019-Sep-19</v>
      </c>
      <c r="P4599" s="2">
        <f>VLOOKUP(A4599,'Dataset historic years'!$A$1:$GA$12652,15,FALSE)</f>
        <v>2.8472222222222222E-2</v>
      </c>
      <c r="Q4599">
        <f>VLOOKUP(A4599,'Dataset historic years'!$A$1:$GA$12652,12,FALSE)</f>
        <v>2019</v>
      </c>
    </row>
    <row r="4600" spans="1:17" x14ac:dyDescent="0.25">
      <c r="A4600">
        <v>3869343</v>
      </c>
      <c r="B4600" t="s">
        <v>642</v>
      </c>
      <c r="C4600">
        <v>98104.167449999994</v>
      </c>
      <c r="D4600">
        <v>70494555.217213795</v>
      </c>
      <c r="E4600">
        <v>19.399999999999999</v>
      </c>
      <c r="F4600">
        <v>3</v>
      </c>
      <c r="G4600">
        <f>VLOOKUP(A4600,'Dataset historic years'!$A$1:$GA$12652,13,FALSE)</f>
        <v>0.98</v>
      </c>
      <c r="H4600">
        <f>VLOOKUP($A4600,'Dataset historic years'!$A$1:$GA$12652,16,FALSE)</f>
        <v>6.2199999999999998E-3</v>
      </c>
      <c r="I4600">
        <f>VLOOKUP($A4600,'Dataset historic years'!$A$1:$GA$12652,17,FALSE)</f>
        <v>6.1599999999999997E-3</v>
      </c>
      <c r="J4600">
        <f>VLOOKUP($A4600,'Dataset historic years'!$A$1:$GA$12652,18,FALSE)</f>
        <v>28.6</v>
      </c>
      <c r="K4600">
        <f>VLOOKUP($A4600,'Dataset historic years'!$A$1:$GA$12652,19,FALSE)</f>
        <v>28.59</v>
      </c>
      <c r="L4600">
        <f>VLOOKUP($A4600,'Dataset historic years'!$A$1:$GA$12652,21,FALSE)</f>
        <v>1</v>
      </c>
      <c r="M4600">
        <f>VLOOKUP($A4600,'Dataset historic years'!$A$1:$GA$12652,8,FALSE)</f>
        <v>0.38728228689724797</v>
      </c>
      <c r="N4600">
        <f>VLOOKUP($A4600,'Dataset historic years'!$A$1:$GA$12652,9,FALSE)</f>
        <v>4.2531568650000002</v>
      </c>
      <c r="O4600" t="str">
        <f>VLOOKUP(A4600,'Dataset historic years'!$A$1:$GA$12652,14,FALSE)</f>
        <v>2019-Sep-20</v>
      </c>
      <c r="P4600" s="2">
        <f>VLOOKUP(A4600,'Dataset historic years'!$A$1:$GA$12652,15,FALSE)</f>
        <v>6.2500000000000003E-3</v>
      </c>
      <c r="Q4600">
        <f>VLOOKUP(A4600,'Dataset historic years'!$A$1:$GA$12652,12,FALSE)</f>
        <v>2019</v>
      </c>
    </row>
    <row r="4601" spans="1:17" x14ac:dyDescent="0.25">
      <c r="A4601">
        <v>3872642</v>
      </c>
      <c r="B4601" t="s">
        <v>2496</v>
      </c>
      <c r="C4601">
        <v>94693.060060000003</v>
      </c>
      <c r="D4601">
        <v>50156041.143407702</v>
      </c>
      <c r="E4601">
        <v>20.38</v>
      </c>
      <c r="F4601">
        <v>3</v>
      </c>
      <c r="G4601">
        <f>VLOOKUP(A4601,'Dataset historic years'!$A$1:$GA$12652,13,FALSE)</f>
        <v>0.98</v>
      </c>
      <c r="H4601">
        <f>VLOOKUP($A4601,'Dataset historic years'!$A$1:$GA$12652,16,FALSE)</f>
        <v>1.9709999999999998E-2</v>
      </c>
      <c r="I4601">
        <f>VLOOKUP($A4601,'Dataset historic years'!$A$1:$GA$12652,17,FALSE)</f>
        <v>1.9630000000000002E-2</v>
      </c>
      <c r="J4601">
        <f>VLOOKUP($A4601,'Dataset historic years'!$A$1:$GA$12652,18,FALSE)</f>
        <v>9.4700000000000006</v>
      </c>
      <c r="K4601">
        <f>VLOOKUP($A4601,'Dataset historic years'!$A$1:$GA$12652,19,FALSE)</f>
        <v>9.4600000000000009</v>
      </c>
      <c r="L4601">
        <f>VLOOKUP($A4601,'Dataset historic years'!$A$1:$GA$12652,21,FALSE)</f>
        <v>0</v>
      </c>
      <c r="M4601">
        <f>VLOOKUP($A4601,'Dataset historic years'!$A$1:$GA$12652,8,FALSE)</f>
        <v>0.94712017023635497</v>
      </c>
      <c r="N4601">
        <f>VLOOKUP($A4601,'Dataset historic years'!$A$1:$GA$12652,9,FALSE)</f>
        <v>1.8514570144664999</v>
      </c>
      <c r="O4601" t="str">
        <f>VLOOKUP(A4601,'Dataset historic years'!$A$1:$GA$12652,14,FALSE)</f>
        <v>2019-Sep-27</v>
      </c>
      <c r="P4601" s="2">
        <f>VLOOKUP(A4601,'Dataset historic years'!$A$1:$GA$12652,15,FALSE)</f>
        <v>6.9444444444444447E-4</v>
      </c>
      <c r="Q4601">
        <f>VLOOKUP(A4601,'Dataset historic years'!$A$1:$GA$12652,12,FALSE)</f>
        <v>2019</v>
      </c>
    </row>
    <row r="4602" spans="1:17" x14ac:dyDescent="0.25">
      <c r="A4602">
        <v>3844027</v>
      </c>
      <c r="B4602" t="s">
        <v>58</v>
      </c>
      <c r="C4602">
        <v>73733.571580000003</v>
      </c>
      <c r="D4602">
        <v>69175977.420000002</v>
      </c>
      <c r="E4602">
        <v>17.649999999999999</v>
      </c>
      <c r="F4602">
        <v>3</v>
      </c>
      <c r="G4602">
        <f>VLOOKUP(A4602,'Dataset historic years'!$A$1:$GA$12652,13,FALSE)</f>
        <v>0.98</v>
      </c>
      <c r="H4602">
        <f>VLOOKUP($A4602,'Dataset historic years'!$A$1:$GA$12652,16,FALSE)</f>
        <v>2.49E-3</v>
      </c>
      <c r="I4602">
        <f>VLOOKUP($A4602,'Dataset historic years'!$A$1:$GA$12652,17,FALSE)</f>
        <v>2.48E-3</v>
      </c>
      <c r="J4602">
        <f>VLOOKUP($A4602,'Dataset historic years'!$A$1:$GA$12652,18,FALSE)</f>
        <v>8.66</v>
      </c>
      <c r="K4602">
        <f>VLOOKUP($A4602,'Dataset historic years'!$A$1:$GA$12652,19,FALSE)</f>
        <v>8.5299999999999994</v>
      </c>
      <c r="L4602">
        <f>VLOOKUP($A4602,'Dataset historic years'!$A$1:$GA$12652,21,FALSE)</f>
        <v>1</v>
      </c>
      <c r="M4602">
        <f>VLOOKUP($A4602,'Dataset historic years'!$A$1:$GA$12652,8,FALSE)</f>
        <v>0.98100458602301499</v>
      </c>
      <c r="N4602">
        <f>VLOOKUP($A4602,'Dataset historic years'!$A$1:$GA$12652,9,FALSE)</f>
        <v>3.9459932167848599</v>
      </c>
      <c r="O4602" t="str">
        <f>VLOOKUP(A4602,'Dataset historic years'!$A$1:$GA$12652,14,FALSE)</f>
        <v>2019-Oct-03</v>
      </c>
      <c r="P4602" s="2">
        <f>VLOOKUP(A4602,'Dataset historic years'!$A$1:$GA$12652,15,FALSE)</f>
        <v>6.9444444444444447E-4</v>
      </c>
      <c r="Q4602">
        <f>VLOOKUP(A4602,'Dataset historic years'!$A$1:$GA$12652,12,FALSE)</f>
        <v>2019</v>
      </c>
    </row>
    <row r="4603" spans="1:17" x14ac:dyDescent="0.25">
      <c r="A4603">
        <v>3856719</v>
      </c>
      <c r="B4603" t="s">
        <v>297</v>
      </c>
      <c r="C4603">
        <v>72853.965169999996</v>
      </c>
      <c r="D4603">
        <v>68179194.097000495</v>
      </c>
      <c r="E4603">
        <v>18.52</v>
      </c>
      <c r="F4603">
        <v>3</v>
      </c>
      <c r="G4603">
        <f>VLOOKUP(A4603,'Dataset historic years'!$A$1:$GA$12652,13,FALSE)</f>
        <v>0.98</v>
      </c>
      <c r="H4603">
        <f>VLOOKUP($A4603,'Dataset historic years'!$A$1:$GA$12652,16,FALSE)</f>
        <v>4.9529999999999998E-2</v>
      </c>
      <c r="I4603">
        <f>VLOOKUP($A4603,'Dataset historic years'!$A$1:$GA$12652,17,FALSE)</f>
        <v>4.8829999999999998E-2</v>
      </c>
      <c r="J4603">
        <f>VLOOKUP($A4603,'Dataset historic years'!$A$1:$GA$12652,18,FALSE)</f>
        <v>9.0299999999999994</v>
      </c>
      <c r="K4603">
        <f>VLOOKUP($A4603,'Dataset historic years'!$A$1:$GA$12652,19,FALSE)</f>
        <v>9.02</v>
      </c>
      <c r="L4603">
        <f>VLOOKUP($A4603,'Dataset historic years'!$A$1:$GA$12652,21,FALSE)</f>
        <v>0</v>
      </c>
      <c r="M4603">
        <f>VLOOKUP($A4603,'Dataset historic years'!$A$1:$GA$12652,8,FALSE)</f>
        <v>0.96674449914492</v>
      </c>
      <c r="N4603">
        <f>VLOOKUP($A4603,'Dataset historic years'!$A$1:$GA$12652,9,FALSE)</f>
        <v>3.22965294359879</v>
      </c>
      <c r="O4603" t="str">
        <f>VLOOKUP(A4603,'Dataset historic years'!$A$1:$GA$12652,14,FALSE)</f>
        <v>2019-Sep-04</v>
      </c>
      <c r="P4603" s="2">
        <f>VLOOKUP(A4603,'Dataset historic years'!$A$1:$GA$12652,15,FALSE)</f>
        <v>1.3888888888888888E-2</v>
      </c>
      <c r="Q4603">
        <f>VLOOKUP(A4603,'Dataset historic years'!$A$1:$GA$12652,12,FALSE)</f>
        <v>2019</v>
      </c>
    </row>
    <row r="4604" spans="1:17" x14ac:dyDescent="0.25">
      <c r="A4604">
        <v>3843885</v>
      </c>
      <c r="B4604" t="s">
        <v>264</v>
      </c>
      <c r="C4604">
        <v>158623.71830000001</v>
      </c>
      <c r="D4604">
        <v>64236053.915783197</v>
      </c>
      <c r="E4604">
        <v>17.38</v>
      </c>
      <c r="F4604">
        <v>3</v>
      </c>
      <c r="G4604">
        <f>VLOOKUP(A4604,'Dataset historic years'!$A$1:$GA$12652,13,FALSE)</f>
        <v>0.98</v>
      </c>
      <c r="H4604">
        <f>VLOOKUP($A4604,'Dataset historic years'!$A$1:$GA$12652,16,FALSE)</f>
        <v>1.375E-2</v>
      </c>
      <c r="I4604">
        <f>VLOOKUP($A4604,'Dataset historic years'!$A$1:$GA$12652,17,FALSE)</f>
        <v>1.358E-2</v>
      </c>
      <c r="J4604">
        <f>VLOOKUP($A4604,'Dataset historic years'!$A$1:$GA$12652,18,FALSE)</f>
        <v>10.28</v>
      </c>
      <c r="K4604">
        <f>VLOOKUP($A4604,'Dataset historic years'!$A$1:$GA$12652,19,FALSE)</f>
        <v>10.26</v>
      </c>
      <c r="L4604">
        <f>VLOOKUP($A4604,'Dataset historic years'!$A$1:$GA$12652,21,FALSE)</f>
        <v>0</v>
      </c>
      <c r="M4604">
        <f>VLOOKUP($A4604,'Dataset historic years'!$A$1:$GA$12652,8,FALSE)</f>
        <v>0.850316261884006</v>
      </c>
      <c r="N4604">
        <f>VLOOKUP($A4604,'Dataset historic years'!$A$1:$GA$12652,9,FALSE)</f>
        <v>1.7790110216277699</v>
      </c>
      <c r="O4604" t="str">
        <f>VLOOKUP(A4604,'Dataset historic years'!$A$1:$GA$12652,14,FALSE)</f>
        <v>2019-Sep-07</v>
      </c>
      <c r="P4604" s="2">
        <f>VLOOKUP(A4604,'Dataset historic years'!$A$1:$GA$12652,15,FALSE)</f>
        <v>6.9444444444444441E-3</v>
      </c>
      <c r="Q4604">
        <f>VLOOKUP(A4604,'Dataset historic years'!$A$1:$GA$12652,12,FALSE)</f>
        <v>2019</v>
      </c>
    </row>
    <row r="4605" spans="1:17" x14ac:dyDescent="0.25">
      <c r="A4605">
        <v>3843915</v>
      </c>
      <c r="B4605" t="s">
        <v>329</v>
      </c>
      <c r="C4605">
        <v>89919.52622</v>
      </c>
      <c r="D4605">
        <v>61701605.263855599</v>
      </c>
      <c r="E4605">
        <v>16.02</v>
      </c>
      <c r="F4605">
        <v>3</v>
      </c>
      <c r="G4605">
        <f>VLOOKUP(A4605,'Dataset historic years'!$A$1:$GA$12652,13,FALSE)</f>
        <v>0.98</v>
      </c>
      <c r="H4605">
        <f>VLOOKUP($A4605,'Dataset historic years'!$A$1:$GA$12652,16,FALSE)</f>
        <v>8.1799999999999998E-3</v>
      </c>
      <c r="I4605">
        <f>VLOOKUP($A4605,'Dataset historic years'!$A$1:$GA$12652,17,FALSE)</f>
        <v>8.1300000000000001E-3</v>
      </c>
      <c r="J4605">
        <f>VLOOKUP($A4605,'Dataset historic years'!$A$1:$GA$12652,18,FALSE)</f>
        <v>6.05</v>
      </c>
      <c r="K4605">
        <f>VLOOKUP($A4605,'Dataset historic years'!$A$1:$GA$12652,19,FALSE)</f>
        <v>5.99</v>
      </c>
      <c r="L4605">
        <f>VLOOKUP($A4605,'Dataset historic years'!$A$1:$GA$12652,21,FALSE)</f>
        <v>0</v>
      </c>
      <c r="M4605">
        <f>VLOOKUP($A4605,'Dataset historic years'!$A$1:$GA$12652,8,FALSE)</f>
        <v>0.88080116924350205</v>
      </c>
      <c r="N4605">
        <f>VLOOKUP($A4605,'Dataset historic years'!$A$1:$GA$12652,9,FALSE)</f>
        <v>1.30207924533981</v>
      </c>
      <c r="O4605" t="str">
        <f>VLOOKUP(A4605,'Dataset historic years'!$A$1:$GA$12652,14,FALSE)</f>
        <v>2019-Sep-10</v>
      </c>
      <c r="P4605" s="2">
        <f>VLOOKUP(A4605,'Dataset historic years'!$A$1:$GA$12652,15,FALSE)</f>
        <v>1.3888888888888889E-3</v>
      </c>
      <c r="Q4605">
        <f>VLOOKUP(A4605,'Dataset historic years'!$A$1:$GA$12652,12,FALSE)</f>
        <v>2019</v>
      </c>
    </row>
    <row r="4606" spans="1:17" x14ac:dyDescent="0.25">
      <c r="A4606">
        <v>3873313</v>
      </c>
      <c r="B4606" t="s">
        <v>5513</v>
      </c>
      <c r="C4606">
        <v>66030.863899999997</v>
      </c>
      <c r="D4606">
        <v>58041064.449900404</v>
      </c>
      <c r="E4606">
        <v>20.7</v>
      </c>
      <c r="F4606">
        <v>3</v>
      </c>
      <c r="G4606">
        <f>VLOOKUP(A4606,'Dataset historic years'!$A$1:$GA$12652,13,FALSE)</f>
        <v>0.98</v>
      </c>
      <c r="H4606">
        <f>VLOOKUP($A4606,'Dataset historic years'!$A$1:$GA$12652,16,FALSE)</f>
        <v>4.1029999999999997E-2</v>
      </c>
      <c r="I4606">
        <f>VLOOKUP($A4606,'Dataset historic years'!$A$1:$GA$12652,17,FALSE)</f>
        <v>4.018E-2</v>
      </c>
      <c r="J4606">
        <f>VLOOKUP($A4606,'Dataset historic years'!$A$1:$GA$12652,18,FALSE)</f>
        <v>5.9</v>
      </c>
      <c r="K4606">
        <f>VLOOKUP($A4606,'Dataset historic years'!$A$1:$GA$12652,19,FALSE)</f>
        <v>5.89</v>
      </c>
      <c r="L4606">
        <f>VLOOKUP($A4606,'Dataset historic years'!$A$1:$GA$12652,21,FALSE)</f>
        <v>0</v>
      </c>
      <c r="M4606">
        <f>VLOOKUP($A4606,'Dataset historic years'!$A$1:$GA$12652,8,FALSE)</f>
        <v>1.0192114706020801</v>
      </c>
      <c r="N4606">
        <f>VLOOKUP($A4606,'Dataset historic years'!$A$1:$GA$12652,9,FALSE)</f>
        <v>2.01265107148678</v>
      </c>
      <c r="O4606" t="str">
        <f>VLOOKUP(A4606,'Dataset historic years'!$A$1:$GA$12652,14,FALSE)</f>
        <v>2019-Sep-13</v>
      </c>
      <c r="P4606" s="2">
        <f>VLOOKUP(A4606,'Dataset historic years'!$A$1:$GA$12652,15,FALSE)</f>
        <v>2.013888888888889E-2</v>
      </c>
      <c r="Q4606">
        <f>VLOOKUP(A4606,'Dataset historic years'!$A$1:$GA$12652,12,FALSE)</f>
        <v>2019</v>
      </c>
    </row>
    <row r="4607" spans="1:17" x14ac:dyDescent="0.25">
      <c r="A4607">
        <v>3844005</v>
      </c>
      <c r="B4607" t="s">
        <v>366</v>
      </c>
      <c r="C4607">
        <v>58858.775509999999</v>
      </c>
      <c r="D4607">
        <v>56741690.561807498</v>
      </c>
      <c r="E4607">
        <v>19.14</v>
      </c>
      <c r="F4607">
        <v>3</v>
      </c>
      <c r="G4607">
        <f>VLOOKUP(A4607,'Dataset historic years'!$A$1:$GA$12652,13,FALSE)</f>
        <v>0.98</v>
      </c>
      <c r="H4607">
        <f>VLOOKUP($A4607,'Dataset historic years'!$A$1:$GA$12652,16,FALSE)</f>
        <v>2.5940000000000001E-2</v>
      </c>
      <c r="I4607">
        <f>VLOOKUP($A4607,'Dataset historic years'!$A$1:$GA$12652,17,FALSE)</f>
        <v>2.5839999999999998E-2</v>
      </c>
      <c r="J4607">
        <f>VLOOKUP($A4607,'Dataset historic years'!$A$1:$GA$12652,18,FALSE)</f>
        <v>19.52</v>
      </c>
      <c r="K4607">
        <f>VLOOKUP($A4607,'Dataset historic years'!$A$1:$GA$12652,19,FALSE)</f>
        <v>19.510000000000002</v>
      </c>
      <c r="L4607">
        <f>VLOOKUP($A4607,'Dataset historic years'!$A$1:$GA$12652,21,FALSE)</f>
        <v>0</v>
      </c>
      <c r="M4607">
        <f>VLOOKUP($A4607,'Dataset historic years'!$A$1:$GA$12652,8,FALSE)</f>
        <v>0.85088184099999997</v>
      </c>
      <c r="N4607">
        <f>VLOOKUP($A4607,'Dataset historic years'!$A$1:$GA$12652,9,FALSE)</f>
        <v>4.5257770056380098</v>
      </c>
      <c r="O4607" t="str">
        <f>VLOOKUP(A4607,'Dataset historic years'!$A$1:$GA$12652,14,FALSE)</f>
        <v>2019-Sep-19</v>
      </c>
      <c r="P4607" s="2">
        <f>VLOOKUP(A4607,'Dataset historic years'!$A$1:$GA$12652,15,FALSE)</f>
        <v>6.9444444444444447E-4</v>
      </c>
      <c r="Q4607">
        <f>VLOOKUP(A4607,'Dataset historic years'!$A$1:$GA$12652,12,FALSE)</f>
        <v>2019</v>
      </c>
    </row>
    <row r="4608" spans="1:17" x14ac:dyDescent="0.25">
      <c r="A4608">
        <v>3869340</v>
      </c>
      <c r="B4608" t="s">
        <v>43</v>
      </c>
      <c r="C4608">
        <v>38894.691899999998</v>
      </c>
      <c r="D4608">
        <v>68885249.593261898</v>
      </c>
      <c r="E4608">
        <v>19.3</v>
      </c>
      <c r="F4608">
        <v>3</v>
      </c>
      <c r="G4608">
        <f>VLOOKUP(A4608,'Dataset historic years'!$A$1:$GA$12652,13,FALSE)</f>
        <v>0.98</v>
      </c>
      <c r="H4608">
        <f>VLOOKUP($A4608,'Dataset historic years'!$A$1:$GA$12652,16,FALSE)</f>
        <v>4.3479999999999998E-2</v>
      </c>
      <c r="I4608">
        <f>VLOOKUP($A4608,'Dataset historic years'!$A$1:$GA$12652,17,FALSE)</f>
        <v>4.308E-2</v>
      </c>
      <c r="J4608">
        <f>VLOOKUP($A4608,'Dataset historic years'!$A$1:$GA$12652,18,FALSE)</f>
        <v>6.6</v>
      </c>
      <c r="K4608">
        <f>VLOOKUP($A4608,'Dataset historic years'!$A$1:$GA$12652,19,FALSE)</f>
        <v>6.59</v>
      </c>
      <c r="L4608">
        <f>VLOOKUP($A4608,'Dataset historic years'!$A$1:$GA$12652,21,FALSE)</f>
        <v>0</v>
      </c>
      <c r="M4608">
        <f>VLOOKUP($A4608,'Dataset historic years'!$A$1:$GA$12652,8,FALSE)</f>
        <v>1.0396005202904299</v>
      </c>
      <c r="N4608">
        <f>VLOOKUP($A4608,'Dataset historic years'!$A$1:$GA$12652,9,FALSE)</f>
        <v>3.2315089168422002</v>
      </c>
      <c r="O4608" t="str">
        <f>VLOOKUP(A4608,'Dataset historic years'!$A$1:$GA$12652,14,FALSE)</f>
        <v>2019-Sep-20</v>
      </c>
      <c r="P4608" s="2">
        <f>VLOOKUP(A4608,'Dataset historic years'!$A$1:$GA$12652,15,FALSE)</f>
        <v>6.9444444444444447E-4</v>
      </c>
      <c r="Q4608">
        <f>VLOOKUP(A4608,'Dataset historic years'!$A$1:$GA$12652,12,FALSE)</f>
        <v>2019</v>
      </c>
    </row>
    <row r="4609" spans="1:17" x14ac:dyDescent="0.25">
      <c r="A4609">
        <v>3844006</v>
      </c>
      <c r="B4609" t="s">
        <v>415</v>
      </c>
      <c r="C4609">
        <v>80783.77622</v>
      </c>
      <c r="D4609">
        <v>51163069.198450401</v>
      </c>
      <c r="E4609">
        <v>20.18</v>
      </c>
      <c r="F4609">
        <v>3</v>
      </c>
      <c r="G4609">
        <f>VLOOKUP(A4609,'Dataset historic years'!$A$1:$GA$12652,13,FALSE)</f>
        <v>0.98</v>
      </c>
      <c r="H4609">
        <f>VLOOKUP($A4609,'Dataset historic years'!$A$1:$GA$12652,16,FALSE)</f>
        <v>4.4450000000000003E-2</v>
      </c>
      <c r="I4609">
        <f>VLOOKUP($A4609,'Dataset historic years'!$A$1:$GA$12652,17,FALSE)</f>
        <v>4.4299999999999999E-2</v>
      </c>
      <c r="J4609">
        <f>VLOOKUP($A4609,'Dataset historic years'!$A$1:$GA$12652,18,FALSE)</f>
        <v>8.27</v>
      </c>
      <c r="K4609">
        <f>VLOOKUP($A4609,'Dataset historic years'!$A$1:$GA$12652,19,FALSE)</f>
        <v>8.26</v>
      </c>
      <c r="L4609">
        <f>VLOOKUP($A4609,'Dataset historic years'!$A$1:$GA$12652,21,FALSE)</f>
        <v>0</v>
      </c>
      <c r="M4609">
        <f>VLOOKUP($A4609,'Dataset historic years'!$A$1:$GA$12652,8,FALSE)</f>
        <v>1.0353465411749501</v>
      </c>
      <c r="N4609">
        <f>VLOOKUP($A4609,'Dataset historic years'!$A$1:$GA$12652,9,FALSE)</f>
        <v>3.3857940126774699</v>
      </c>
      <c r="O4609" t="str">
        <f>VLOOKUP(A4609,'Dataset historic years'!$A$1:$GA$12652,14,FALSE)</f>
        <v>2019-Sep-21</v>
      </c>
      <c r="P4609" s="2">
        <f>VLOOKUP(A4609,'Dataset historic years'!$A$1:$GA$12652,15,FALSE)</f>
        <v>6.9444444444444447E-4</v>
      </c>
      <c r="Q4609">
        <f>VLOOKUP(A4609,'Dataset historic years'!$A$1:$GA$12652,12,FALSE)</f>
        <v>2019</v>
      </c>
    </row>
    <row r="4610" spans="1:17" x14ac:dyDescent="0.25">
      <c r="A4610">
        <v>3856718</v>
      </c>
      <c r="B4610" t="s">
        <v>213</v>
      </c>
      <c r="C4610">
        <v>70129.666219999999</v>
      </c>
      <c r="D4610">
        <v>50831674.491624802</v>
      </c>
      <c r="E4610">
        <v>22.2</v>
      </c>
      <c r="F4610">
        <v>3</v>
      </c>
      <c r="G4610">
        <f>VLOOKUP(A4610,'Dataset historic years'!$A$1:$GA$12652,13,FALSE)</f>
        <v>0.98</v>
      </c>
      <c r="H4610">
        <f>VLOOKUP($A4610,'Dataset historic years'!$A$1:$GA$12652,16,FALSE)</f>
        <v>1.3599999999999999E-2</v>
      </c>
      <c r="I4610">
        <f>VLOOKUP($A4610,'Dataset historic years'!$A$1:$GA$12652,17,FALSE)</f>
        <v>1.333E-2</v>
      </c>
      <c r="J4610">
        <f>VLOOKUP($A4610,'Dataset historic years'!$A$1:$GA$12652,18,FALSE)</f>
        <v>11.55</v>
      </c>
      <c r="K4610">
        <f>VLOOKUP($A4610,'Dataset historic years'!$A$1:$GA$12652,19,FALSE)</f>
        <v>11.53</v>
      </c>
      <c r="L4610">
        <f>VLOOKUP($A4610,'Dataset historic years'!$A$1:$GA$12652,21,FALSE)</f>
        <v>0</v>
      </c>
      <c r="M4610">
        <f>VLOOKUP($A4610,'Dataset historic years'!$A$1:$GA$12652,8,FALSE)</f>
        <v>0.93119954075456102</v>
      </c>
      <c r="N4610">
        <f>VLOOKUP($A4610,'Dataset historic years'!$A$1:$GA$12652,9,FALSE)</f>
        <v>3.26949623569929</v>
      </c>
      <c r="O4610" t="str">
        <f>VLOOKUP(A4610,'Dataset historic years'!$A$1:$GA$12652,14,FALSE)</f>
        <v>2019-Sep-17</v>
      </c>
      <c r="P4610" s="2">
        <f>VLOOKUP(A4610,'Dataset historic years'!$A$1:$GA$12652,15,FALSE)</f>
        <v>6.9444444444444447E-4</v>
      </c>
      <c r="Q4610">
        <f>VLOOKUP(A4610,'Dataset historic years'!$A$1:$GA$12652,12,FALSE)</f>
        <v>2019</v>
      </c>
    </row>
    <row r="4611" spans="1:17" x14ac:dyDescent="0.25">
      <c r="A4611">
        <v>3872645</v>
      </c>
      <c r="B4611" t="s">
        <v>6978</v>
      </c>
      <c r="C4611">
        <v>89193.341419999997</v>
      </c>
      <c r="D4611">
        <v>71096026.4536037</v>
      </c>
      <c r="E4611">
        <v>21.9</v>
      </c>
      <c r="F4611">
        <v>3</v>
      </c>
      <c r="G4611">
        <f>VLOOKUP(A4611,'Dataset historic years'!$A$1:$GA$12652,13,FALSE)</f>
        <v>0.98</v>
      </c>
      <c r="H4611">
        <f>VLOOKUP($A4611,'Dataset historic years'!$A$1:$GA$12652,16,FALSE)</f>
        <v>3.4660000000000003E-2</v>
      </c>
      <c r="I4611">
        <f>VLOOKUP($A4611,'Dataset historic years'!$A$1:$GA$12652,17,FALSE)</f>
        <v>3.4119999999999998E-2</v>
      </c>
      <c r="J4611">
        <f>VLOOKUP($A4611,'Dataset historic years'!$A$1:$GA$12652,18,FALSE)</f>
        <v>9.82</v>
      </c>
      <c r="K4611">
        <f>VLOOKUP($A4611,'Dataset historic years'!$A$1:$GA$12652,19,FALSE)</f>
        <v>9.81</v>
      </c>
      <c r="L4611">
        <f>VLOOKUP($A4611,'Dataset historic years'!$A$1:$GA$12652,21,FALSE)</f>
        <v>0</v>
      </c>
      <c r="M4611">
        <f>VLOOKUP($A4611,'Dataset historic years'!$A$1:$GA$12652,8,FALSE)</f>
        <v>0.87503703959545598</v>
      </c>
      <c r="N4611">
        <f>VLOOKUP($A4611,'Dataset historic years'!$A$1:$GA$12652,9,FALSE)</f>
        <v>2.69068685664051</v>
      </c>
      <c r="O4611" t="str">
        <f>VLOOKUP(A4611,'Dataset historic years'!$A$1:$GA$12652,14,FALSE)</f>
        <v>2019-Oct-16</v>
      </c>
      <c r="P4611" s="2">
        <f>VLOOKUP(A4611,'Dataset historic years'!$A$1:$GA$12652,15,FALSE)</f>
        <v>8.3333333333333332E-3</v>
      </c>
      <c r="Q4611">
        <f>VLOOKUP(A4611,'Dataset historic years'!$A$1:$GA$12652,12,FALSE)</f>
        <v>2019</v>
      </c>
    </row>
    <row r="4612" spans="1:17" x14ac:dyDescent="0.25">
      <c r="A4612">
        <v>3844011</v>
      </c>
      <c r="B4612" t="s">
        <v>1801</v>
      </c>
      <c r="C4612">
        <v>82669.734200000006</v>
      </c>
      <c r="D4612">
        <v>69143457.312056303</v>
      </c>
      <c r="E4612">
        <v>20.100000000000001</v>
      </c>
      <c r="F4612">
        <v>3</v>
      </c>
      <c r="G4612">
        <f>VLOOKUP(A4612,'Dataset historic years'!$A$1:$GA$12652,13,FALSE)</f>
        <v>0.98</v>
      </c>
      <c r="H4612">
        <f>VLOOKUP($A4612,'Dataset historic years'!$A$1:$GA$12652,16,FALSE)</f>
        <v>7.6999999999999996E-4</v>
      </c>
      <c r="I4612">
        <f>VLOOKUP($A4612,'Dataset historic years'!$A$1:$GA$12652,17,FALSE)</f>
        <v>7.6999999999999996E-4</v>
      </c>
      <c r="J4612">
        <f>VLOOKUP($A4612,'Dataset historic years'!$A$1:$GA$12652,18,FALSE)</f>
        <v>8.81</v>
      </c>
      <c r="K4612">
        <f>VLOOKUP($A4612,'Dataset historic years'!$A$1:$GA$12652,19,FALSE)</f>
        <v>8.41</v>
      </c>
      <c r="L4612">
        <f>VLOOKUP($A4612,'Dataset historic years'!$A$1:$GA$12652,21,FALSE)</f>
        <v>0</v>
      </c>
      <c r="M4612">
        <f>VLOOKUP($A4612,'Dataset historic years'!$A$1:$GA$12652,8,FALSE)</f>
        <v>0.74400649955489695</v>
      </c>
      <c r="N4612">
        <f>VLOOKUP($A4612,'Dataset historic years'!$A$1:$GA$12652,9,FALSE)</f>
        <v>1.27749126770013</v>
      </c>
      <c r="O4612" t="str">
        <f>VLOOKUP(A4612,'Dataset historic years'!$A$1:$GA$12652,14,FALSE)</f>
        <v>2019-Sep-21</v>
      </c>
      <c r="P4612" s="2">
        <f>VLOOKUP(A4612,'Dataset historic years'!$A$1:$GA$12652,15,FALSE)</f>
        <v>1.3888888888888889E-3</v>
      </c>
      <c r="Q4612">
        <f>VLOOKUP(A4612,'Dataset historic years'!$A$1:$GA$12652,12,FALSE)</f>
        <v>2019</v>
      </c>
    </row>
    <row r="4613" spans="1:17" x14ac:dyDescent="0.25">
      <c r="A4613">
        <v>3844029</v>
      </c>
      <c r="B4613" t="s">
        <v>369</v>
      </c>
      <c r="C4613">
        <v>81339.742020000005</v>
      </c>
      <c r="D4613">
        <v>59206580.228367798</v>
      </c>
      <c r="E4613">
        <v>19.399999999999999</v>
      </c>
      <c r="F4613">
        <v>3</v>
      </c>
      <c r="G4613">
        <f>VLOOKUP(A4613,'Dataset historic years'!$A$1:$GA$12652,13,FALSE)</f>
        <v>0.98</v>
      </c>
      <c r="H4613">
        <f>VLOOKUP($A4613,'Dataset historic years'!$A$1:$GA$12652,16,FALSE)</f>
        <v>1.8799999999999999E-3</v>
      </c>
      <c r="I4613">
        <f>VLOOKUP($A4613,'Dataset historic years'!$A$1:$GA$12652,17,FALSE)</f>
        <v>1.8699999999999999E-3</v>
      </c>
      <c r="J4613">
        <f>VLOOKUP($A4613,'Dataset historic years'!$A$1:$GA$12652,18,FALSE)</f>
        <v>14.42</v>
      </c>
      <c r="K4613">
        <f>VLOOKUP($A4613,'Dataset historic years'!$A$1:$GA$12652,19,FALSE)</f>
        <v>14.32</v>
      </c>
      <c r="L4613">
        <f>VLOOKUP($A4613,'Dataset historic years'!$A$1:$GA$12652,21,FALSE)</f>
        <v>1</v>
      </c>
      <c r="M4613">
        <f>VLOOKUP($A4613,'Dataset historic years'!$A$1:$GA$12652,8,FALSE)</f>
        <v>0.73241552741139704</v>
      </c>
      <c r="N4613">
        <f>VLOOKUP($A4613,'Dataset historic years'!$A$1:$GA$12652,9,FALSE)</f>
        <v>2.004028092</v>
      </c>
      <c r="O4613" t="str">
        <f>VLOOKUP(A4613,'Dataset historic years'!$A$1:$GA$12652,14,FALSE)</f>
        <v>2019-Sep-22</v>
      </c>
      <c r="P4613" s="2">
        <f>VLOOKUP(A4613,'Dataset historic years'!$A$1:$GA$12652,15,FALSE)</f>
        <v>2.0833333333333333E-3</v>
      </c>
      <c r="Q4613">
        <f>VLOOKUP(A4613,'Dataset historic years'!$A$1:$GA$12652,12,FALSE)</f>
        <v>2019</v>
      </c>
    </row>
    <row r="4614" spans="1:17" x14ac:dyDescent="0.25">
      <c r="A4614">
        <v>3843886</v>
      </c>
      <c r="B4614" t="s">
        <v>394</v>
      </c>
      <c r="C4614">
        <v>78445.343049999996</v>
      </c>
      <c r="D4614">
        <v>74179855.884874001</v>
      </c>
      <c r="E4614">
        <v>18.96</v>
      </c>
      <c r="F4614">
        <v>3</v>
      </c>
      <c r="G4614">
        <f>VLOOKUP(A4614,'Dataset historic years'!$A$1:$GA$12652,13,FALSE)</f>
        <v>0.98</v>
      </c>
      <c r="H4614">
        <f>VLOOKUP($A4614,'Dataset historic years'!$A$1:$GA$12652,16,FALSE)</f>
        <v>1.413E-2</v>
      </c>
      <c r="I4614">
        <f>VLOOKUP($A4614,'Dataset historic years'!$A$1:$GA$12652,17,FALSE)</f>
        <v>1.41E-2</v>
      </c>
      <c r="J4614">
        <f>VLOOKUP($A4614,'Dataset historic years'!$A$1:$GA$12652,18,FALSE)</f>
        <v>12.94</v>
      </c>
      <c r="K4614">
        <f>VLOOKUP($A4614,'Dataset historic years'!$A$1:$GA$12652,19,FALSE)</f>
        <v>12.93</v>
      </c>
      <c r="L4614">
        <f>VLOOKUP($A4614,'Dataset historic years'!$A$1:$GA$12652,21,FALSE)</f>
        <v>1</v>
      </c>
      <c r="M4614">
        <f>VLOOKUP($A4614,'Dataset historic years'!$A$1:$GA$12652,8,FALSE)</f>
        <v>1.0053867308706499</v>
      </c>
      <c r="N4614">
        <f>VLOOKUP($A4614,'Dataset historic years'!$A$1:$GA$12652,9,FALSE)</f>
        <v>2.3187754407272601</v>
      </c>
      <c r="O4614" t="str">
        <f>VLOOKUP(A4614,'Dataset historic years'!$A$1:$GA$12652,14,FALSE)</f>
        <v>2019-Sep-20</v>
      </c>
      <c r="P4614" s="2">
        <f>VLOOKUP(A4614,'Dataset historic years'!$A$1:$GA$12652,15,FALSE)</f>
        <v>6.9444444444444447E-4</v>
      </c>
      <c r="Q4614">
        <f>VLOOKUP(A4614,'Dataset historic years'!$A$1:$GA$12652,12,FALSE)</f>
        <v>2019</v>
      </c>
    </row>
    <row r="4615" spans="1:17" x14ac:dyDescent="0.25">
      <c r="A4615">
        <v>3873139</v>
      </c>
      <c r="B4615" t="s">
        <v>88</v>
      </c>
      <c r="C4615">
        <v>67657.784289999996</v>
      </c>
      <c r="D4615">
        <v>54349623.612464897</v>
      </c>
      <c r="E4615">
        <v>18.600000000000001</v>
      </c>
      <c r="F4615">
        <v>3</v>
      </c>
      <c r="G4615">
        <f>VLOOKUP(A4615,'Dataset historic years'!$A$1:$GA$12652,13,FALSE)</f>
        <v>0.98</v>
      </c>
      <c r="H4615">
        <f>VLOOKUP($A4615,'Dataset historic years'!$A$1:$GA$12652,16,FALSE)</f>
        <v>1.8780000000000002E-2</v>
      </c>
      <c r="I4615">
        <f>VLOOKUP($A4615,'Dataset historic years'!$A$1:$GA$12652,17,FALSE)</f>
        <v>1.8689999999999998E-2</v>
      </c>
      <c r="J4615">
        <f>VLOOKUP($A4615,'Dataset historic years'!$A$1:$GA$12652,18,FALSE)</f>
        <v>17.010000000000002</v>
      </c>
      <c r="K4615">
        <f>VLOOKUP($A4615,'Dataset historic years'!$A$1:$GA$12652,19,FALSE)</f>
        <v>17.010000000000002</v>
      </c>
      <c r="L4615">
        <f>VLOOKUP($A4615,'Dataset historic years'!$A$1:$GA$12652,21,FALSE)</f>
        <v>0</v>
      </c>
      <c r="M4615">
        <f>VLOOKUP($A4615,'Dataset historic years'!$A$1:$GA$12652,8,FALSE)</f>
        <v>0.81066985061150798</v>
      </c>
      <c r="N4615">
        <f>VLOOKUP($A4615,'Dataset historic years'!$A$1:$GA$12652,9,FALSE)</f>
        <v>4.70257346</v>
      </c>
      <c r="O4615" t="str">
        <f>VLOOKUP(A4615,'Dataset historic years'!$A$1:$GA$12652,14,FALSE)</f>
        <v>2019-Sep-27</v>
      </c>
      <c r="P4615" s="2">
        <f>VLOOKUP(A4615,'Dataset historic years'!$A$1:$GA$12652,15,FALSE)</f>
        <v>6.9444444444444447E-4</v>
      </c>
      <c r="Q4615">
        <f>VLOOKUP(A4615,'Dataset historic years'!$A$1:$GA$12652,12,FALSE)</f>
        <v>2019</v>
      </c>
    </row>
    <row r="4616" spans="1:17" x14ac:dyDescent="0.25">
      <c r="A4616">
        <v>3874051</v>
      </c>
      <c r="B4616" t="s">
        <v>7046</v>
      </c>
      <c r="C4616">
        <v>92069.499580000003</v>
      </c>
      <c r="D4616">
        <v>67920422.917828694</v>
      </c>
      <c r="E4616">
        <v>21.13</v>
      </c>
      <c r="F4616">
        <v>3</v>
      </c>
      <c r="G4616">
        <f>VLOOKUP(A4616,'Dataset historic years'!$A$1:$GA$12652,13,FALSE)</f>
        <v>0.98</v>
      </c>
      <c r="H4616">
        <f>VLOOKUP($A4616,'Dataset historic years'!$A$1:$GA$12652,16,FALSE)</f>
        <v>4.8199999999999996E-3</v>
      </c>
      <c r="I4616">
        <f>VLOOKUP($A4616,'Dataset historic years'!$A$1:$GA$12652,17,FALSE)</f>
        <v>4.79E-3</v>
      </c>
      <c r="J4616">
        <f>VLOOKUP($A4616,'Dataset historic years'!$A$1:$GA$12652,18,FALSE)</f>
        <v>12.71</v>
      </c>
      <c r="K4616">
        <f>VLOOKUP($A4616,'Dataset historic years'!$A$1:$GA$12652,19,FALSE)</f>
        <v>12.67</v>
      </c>
      <c r="L4616">
        <f>VLOOKUP($A4616,'Dataset historic years'!$A$1:$GA$12652,21,FALSE)</f>
        <v>0</v>
      </c>
      <c r="M4616">
        <f>VLOOKUP($A4616,'Dataset historic years'!$A$1:$GA$12652,8,FALSE)</f>
        <v>0.99481117900000005</v>
      </c>
      <c r="N4616">
        <f>VLOOKUP($A4616,'Dataset historic years'!$A$1:$GA$12652,9,FALSE)</f>
        <v>4.1931303851309103</v>
      </c>
      <c r="O4616" t="str">
        <f>VLOOKUP(A4616,'Dataset historic years'!$A$1:$GA$12652,14,FALSE)</f>
        <v>2019-Sep-26</v>
      </c>
      <c r="P4616" s="2">
        <f>VLOOKUP(A4616,'Dataset historic years'!$A$1:$GA$12652,15,FALSE)</f>
        <v>6.9444444444444447E-4</v>
      </c>
      <c r="Q4616">
        <f>VLOOKUP(A4616,'Dataset historic years'!$A$1:$GA$12652,12,FALSE)</f>
        <v>2019</v>
      </c>
    </row>
    <row r="4617" spans="1:17" x14ac:dyDescent="0.25">
      <c r="A4617">
        <v>3844010</v>
      </c>
      <c r="B4617" t="s">
        <v>247</v>
      </c>
      <c r="C4617">
        <v>67938.098270000002</v>
      </c>
      <c r="D4617">
        <v>59461807.399999999</v>
      </c>
      <c r="E4617">
        <v>20.8</v>
      </c>
      <c r="F4617">
        <v>3</v>
      </c>
      <c r="G4617">
        <f>VLOOKUP(A4617,'Dataset historic years'!$A$1:$GA$12652,13,FALSE)</f>
        <v>0.98</v>
      </c>
      <c r="H4617">
        <f>VLOOKUP($A4617,'Dataset historic years'!$A$1:$GA$12652,16,FALSE)</f>
        <v>4.8000000000000001E-4</v>
      </c>
      <c r="I4617">
        <f>VLOOKUP($A4617,'Dataset historic years'!$A$1:$GA$12652,17,FALSE)</f>
        <v>4.8000000000000001E-4</v>
      </c>
      <c r="J4617">
        <f>VLOOKUP($A4617,'Dataset historic years'!$A$1:$GA$12652,18,FALSE)</f>
        <v>11.92</v>
      </c>
      <c r="K4617">
        <f>VLOOKUP($A4617,'Dataset historic years'!$A$1:$GA$12652,19,FALSE)</f>
        <v>11.45</v>
      </c>
      <c r="L4617">
        <f>VLOOKUP($A4617,'Dataset historic years'!$A$1:$GA$12652,21,FALSE)</f>
        <v>0</v>
      </c>
      <c r="M4617">
        <f>VLOOKUP($A4617,'Dataset historic years'!$A$1:$GA$12652,8,FALSE)</f>
        <v>0.92800528412185701</v>
      </c>
      <c r="N4617">
        <f>VLOOKUP($A4617,'Dataset historic years'!$A$1:$GA$12652,9,FALSE)</f>
        <v>3.7929511615087801</v>
      </c>
      <c r="O4617" t="str">
        <f>VLOOKUP(A4617,'Dataset historic years'!$A$1:$GA$12652,14,FALSE)</f>
        <v>2019-Sep-21</v>
      </c>
      <c r="P4617" s="2">
        <f>VLOOKUP(A4617,'Dataset historic years'!$A$1:$GA$12652,15,FALSE)</f>
        <v>6.9444444444444447E-4</v>
      </c>
      <c r="Q4617">
        <f>VLOOKUP(A4617,'Dataset historic years'!$A$1:$GA$12652,12,FALSE)</f>
        <v>2019</v>
      </c>
    </row>
    <row r="4618" spans="1:17" x14ac:dyDescent="0.25">
      <c r="A4618">
        <v>3869345</v>
      </c>
      <c r="B4618" t="s">
        <v>311</v>
      </c>
      <c r="C4618">
        <v>65929.778640000004</v>
      </c>
      <c r="D4618">
        <v>56303590.177635498</v>
      </c>
      <c r="E4618">
        <v>19.600000000000001</v>
      </c>
      <c r="F4618">
        <v>3</v>
      </c>
      <c r="G4618">
        <f>VLOOKUP(A4618,'Dataset historic years'!$A$1:$GA$12652,13,FALSE)</f>
        <v>0.98</v>
      </c>
      <c r="H4618">
        <f>VLOOKUP($A4618,'Dataset historic years'!$A$1:$GA$12652,16,FALSE)</f>
        <v>7.4099999999999999E-3</v>
      </c>
      <c r="I4618">
        <f>VLOOKUP($A4618,'Dataset historic years'!$A$1:$GA$12652,17,FALSE)</f>
        <v>7.4000000000000003E-3</v>
      </c>
      <c r="J4618">
        <f>VLOOKUP($A4618,'Dataset historic years'!$A$1:$GA$12652,18,FALSE)</f>
        <v>15.03</v>
      </c>
      <c r="K4618">
        <f>VLOOKUP($A4618,'Dataset historic years'!$A$1:$GA$12652,19,FALSE)</f>
        <v>15.01</v>
      </c>
      <c r="L4618">
        <f>VLOOKUP($A4618,'Dataset historic years'!$A$1:$GA$12652,21,FALSE)</f>
        <v>0</v>
      </c>
      <c r="M4618">
        <f>VLOOKUP($A4618,'Dataset historic years'!$A$1:$GA$12652,8,FALSE)</f>
        <v>0.76004531099999995</v>
      </c>
      <c r="N4618">
        <f>VLOOKUP($A4618,'Dataset historic years'!$A$1:$GA$12652,9,FALSE)</f>
        <v>2.49441851958525</v>
      </c>
      <c r="O4618" t="str">
        <f>VLOOKUP(A4618,'Dataset historic years'!$A$1:$GA$12652,14,FALSE)</f>
        <v>2019-Sep-26</v>
      </c>
      <c r="P4618" s="2">
        <f>VLOOKUP(A4618,'Dataset historic years'!$A$1:$GA$12652,15,FALSE)</f>
        <v>6.9444444444444447E-4</v>
      </c>
      <c r="Q4618">
        <f>VLOOKUP(A4618,'Dataset historic years'!$A$1:$GA$12652,12,FALSE)</f>
        <v>2019</v>
      </c>
    </row>
    <row r="4619" spans="1:17" x14ac:dyDescent="0.25">
      <c r="A4619">
        <v>3873161</v>
      </c>
      <c r="B4619" t="s">
        <v>372</v>
      </c>
      <c r="C4619">
        <v>108993.8458508</v>
      </c>
      <c r="D4619">
        <v>68946363.450000003</v>
      </c>
      <c r="E4619">
        <v>20.3</v>
      </c>
      <c r="F4619">
        <v>3</v>
      </c>
      <c r="G4619">
        <f>VLOOKUP(A4619,'Dataset historic years'!$A$1:$GA$12652,13,FALSE)</f>
        <v>0.98</v>
      </c>
      <c r="H4619">
        <f>VLOOKUP($A4619,'Dataset historic years'!$A$1:$GA$12652,16,FALSE)</f>
        <v>2.1989999999999999E-2</v>
      </c>
      <c r="I4619">
        <f>VLOOKUP($A4619,'Dataset historic years'!$A$1:$GA$12652,17,FALSE)</f>
        <v>2.189E-2</v>
      </c>
      <c r="J4619">
        <f>VLOOKUP($A4619,'Dataset historic years'!$A$1:$GA$12652,18,FALSE)</f>
        <v>13.51</v>
      </c>
      <c r="K4619">
        <f>VLOOKUP($A4619,'Dataset historic years'!$A$1:$GA$12652,19,FALSE)</f>
        <v>13.5</v>
      </c>
      <c r="L4619">
        <f>VLOOKUP($A4619,'Dataset historic years'!$A$1:$GA$12652,21,FALSE)</f>
        <v>0</v>
      </c>
      <c r="M4619">
        <f>VLOOKUP($A4619,'Dataset historic years'!$A$1:$GA$12652,8,FALSE)</f>
        <v>0.82296552700000003</v>
      </c>
      <c r="N4619">
        <f>VLOOKUP($A4619,'Dataset historic years'!$A$1:$GA$12652,9,FALSE)</f>
        <v>3.6138276338370598</v>
      </c>
      <c r="O4619" t="str">
        <f>VLOOKUP(A4619,'Dataset historic years'!$A$1:$GA$12652,14,FALSE)</f>
        <v>2019-Oct-12</v>
      </c>
      <c r="P4619" s="2">
        <f>VLOOKUP(A4619,'Dataset historic years'!$A$1:$GA$12652,15,FALSE)</f>
        <v>6.9444444444444447E-4</v>
      </c>
      <c r="Q4619">
        <f>VLOOKUP(A4619,'Dataset historic years'!$A$1:$GA$12652,12,FALSE)</f>
        <v>2019</v>
      </c>
    </row>
    <row r="4620" spans="1:17" x14ac:dyDescent="0.25">
      <c r="A4620">
        <v>3843897</v>
      </c>
      <c r="B4620" t="s">
        <v>511</v>
      </c>
      <c r="C4620">
        <v>154650.56024102599</v>
      </c>
      <c r="D4620">
        <v>71735437.564839199</v>
      </c>
      <c r="E4620">
        <v>16.09</v>
      </c>
      <c r="F4620">
        <v>3</v>
      </c>
      <c r="G4620">
        <f>VLOOKUP(A4620,'Dataset historic years'!$A$1:$GA$12652,13,FALSE)</f>
        <v>0.98</v>
      </c>
      <c r="H4620">
        <f>VLOOKUP($A4620,'Dataset historic years'!$A$1:$GA$12652,16,FALSE)</f>
        <v>3.1539999999999999E-2</v>
      </c>
      <c r="I4620">
        <f>VLOOKUP($A4620,'Dataset historic years'!$A$1:$GA$12652,17,FALSE)</f>
        <v>3.1440000000000003E-2</v>
      </c>
      <c r="J4620">
        <f>VLOOKUP($A4620,'Dataset historic years'!$A$1:$GA$12652,18,FALSE)</f>
        <v>10.3</v>
      </c>
      <c r="K4620">
        <f>VLOOKUP($A4620,'Dataset historic years'!$A$1:$GA$12652,19,FALSE)</f>
        <v>10.29</v>
      </c>
      <c r="L4620">
        <f>VLOOKUP($A4620,'Dataset historic years'!$A$1:$GA$12652,21,FALSE)</f>
        <v>0</v>
      </c>
      <c r="M4620">
        <f>VLOOKUP($A4620,'Dataset historic years'!$A$1:$GA$12652,8,FALSE)</f>
        <v>0.94029240767628797</v>
      </c>
      <c r="N4620">
        <f>VLOOKUP($A4620,'Dataset historic years'!$A$1:$GA$12652,9,FALSE)</f>
        <v>2.8264562399556898</v>
      </c>
      <c r="O4620" t="str">
        <f>VLOOKUP(A4620,'Dataset historic years'!$A$1:$GA$12652,14,FALSE)</f>
        <v>2019-Sep-13</v>
      </c>
      <c r="P4620" s="2">
        <f>VLOOKUP(A4620,'Dataset historic years'!$A$1:$GA$12652,15,FALSE)</f>
        <v>6.9444444444444447E-4</v>
      </c>
      <c r="Q4620">
        <f>VLOOKUP(A4620,'Dataset historic years'!$A$1:$GA$12652,12,FALSE)</f>
        <v>2019</v>
      </c>
    </row>
    <row r="4621" spans="1:17" x14ac:dyDescent="0.25">
      <c r="A4621">
        <v>3843921</v>
      </c>
      <c r="B4621" t="s">
        <v>5397</v>
      </c>
      <c r="C4621">
        <v>17105.274270000002</v>
      </c>
      <c r="D4621">
        <v>58342784.220122799</v>
      </c>
      <c r="E4621">
        <v>20.75</v>
      </c>
      <c r="F4621">
        <v>3</v>
      </c>
      <c r="G4621">
        <f>VLOOKUP(A4621,'Dataset historic years'!$A$1:$GA$12652,13,FALSE)</f>
        <v>0.98</v>
      </c>
      <c r="H4621">
        <f>VLOOKUP($A4621,'Dataset historic years'!$A$1:$GA$12652,16,FALSE)</f>
        <v>7.7099999999999998E-3</v>
      </c>
      <c r="I4621">
        <f>VLOOKUP($A4621,'Dataset historic years'!$A$1:$GA$12652,17,FALSE)</f>
        <v>7.6800000000000002E-3</v>
      </c>
      <c r="J4621">
        <f>VLOOKUP($A4621,'Dataset historic years'!$A$1:$GA$12652,18,FALSE)</f>
        <v>12.71</v>
      </c>
      <c r="K4621">
        <f>VLOOKUP($A4621,'Dataset historic years'!$A$1:$GA$12652,19,FALSE)</f>
        <v>12.68</v>
      </c>
      <c r="L4621">
        <f>VLOOKUP($A4621,'Dataset historic years'!$A$1:$GA$12652,21,FALSE)</f>
        <v>0</v>
      </c>
      <c r="M4621">
        <f>VLOOKUP($A4621,'Dataset historic years'!$A$1:$GA$12652,8,FALSE)</f>
        <v>0.87453862900816604</v>
      </c>
      <c r="N4621">
        <f>VLOOKUP($A4621,'Dataset historic years'!$A$1:$GA$12652,9,FALSE)</f>
        <v>3.5152734527487999</v>
      </c>
      <c r="O4621" t="str">
        <f>VLOOKUP(A4621,'Dataset historic years'!$A$1:$GA$12652,14,FALSE)</f>
        <v>2019-Sep-24</v>
      </c>
      <c r="P4621" s="2">
        <f>VLOOKUP(A4621,'Dataset historic years'!$A$1:$GA$12652,15,FALSE)</f>
        <v>6.9444444444444447E-4</v>
      </c>
      <c r="Q4621">
        <f>VLOOKUP(A4621,'Dataset historic years'!$A$1:$GA$12652,12,FALSE)</f>
        <v>2019</v>
      </c>
    </row>
    <row r="4622" spans="1:17" x14ac:dyDescent="0.25">
      <c r="A4622">
        <v>3873141</v>
      </c>
      <c r="B4622" t="s">
        <v>5806</v>
      </c>
      <c r="C4622">
        <v>85844.113209999996</v>
      </c>
      <c r="D4622">
        <v>61204736.8673926</v>
      </c>
      <c r="E4622">
        <v>17.63</v>
      </c>
      <c r="F4622">
        <v>3</v>
      </c>
      <c r="G4622">
        <f>VLOOKUP(A4622,'Dataset historic years'!$A$1:$GA$12652,13,FALSE)</f>
        <v>0.98</v>
      </c>
      <c r="H4622">
        <f>VLOOKUP($A4622,'Dataset historic years'!$A$1:$GA$12652,16,FALSE)</f>
        <v>3.986E-2</v>
      </c>
      <c r="I4622">
        <f>VLOOKUP($A4622,'Dataset historic years'!$A$1:$GA$12652,17,FALSE)</f>
        <v>3.9660000000000001E-2</v>
      </c>
      <c r="J4622">
        <f>VLOOKUP($A4622,'Dataset historic years'!$A$1:$GA$12652,18,FALSE)</f>
        <v>6.39</v>
      </c>
      <c r="K4622">
        <f>VLOOKUP($A4622,'Dataset historic years'!$A$1:$GA$12652,19,FALSE)</f>
        <v>6.38</v>
      </c>
      <c r="L4622">
        <f>VLOOKUP($A4622,'Dataset historic years'!$A$1:$GA$12652,21,FALSE)</f>
        <v>0</v>
      </c>
      <c r="M4622">
        <f>VLOOKUP($A4622,'Dataset historic years'!$A$1:$GA$12652,8,FALSE)</f>
        <v>1.0158660520923799</v>
      </c>
      <c r="N4622">
        <f>VLOOKUP($A4622,'Dataset historic years'!$A$1:$GA$12652,9,FALSE)</f>
        <v>2.21471710440398</v>
      </c>
      <c r="O4622" t="str">
        <f>VLOOKUP(A4622,'Dataset historic years'!$A$1:$GA$12652,14,FALSE)</f>
        <v>2019-Sep-14</v>
      </c>
      <c r="P4622" s="2">
        <f>VLOOKUP(A4622,'Dataset historic years'!$A$1:$GA$12652,15,FALSE)</f>
        <v>1.3888888888888889E-3</v>
      </c>
      <c r="Q4622">
        <f>VLOOKUP(A4622,'Dataset historic years'!$A$1:$GA$12652,12,FALSE)</f>
        <v>2019</v>
      </c>
    </row>
    <row r="4623" spans="1:17" x14ac:dyDescent="0.25">
      <c r="A4623">
        <v>3869347</v>
      </c>
      <c r="B4623" t="s">
        <v>37</v>
      </c>
      <c r="C4623">
        <v>79419.803539999994</v>
      </c>
      <c r="D4623">
        <v>55860979.926315799</v>
      </c>
      <c r="E4623">
        <v>16.53</v>
      </c>
      <c r="F4623">
        <v>3</v>
      </c>
      <c r="G4623">
        <f>VLOOKUP(A4623,'Dataset historic years'!$A$1:$GA$12652,13,FALSE)</f>
        <v>0.98</v>
      </c>
      <c r="H4623">
        <f>VLOOKUP($A4623,'Dataset historic years'!$A$1:$GA$12652,16,FALSE)</f>
        <v>2.6460000000000001E-2</v>
      </c>
      <c r="I4623">
        <f>VLOOKUP($A4623,'Dataset historic years'!$A$1:$GA$12652,17,FALSE)</f>
        <v>2.6179999999999998E-2</v>
      </c>
      <c r="J4623">
        <f>VLOOKUP($A4623,'Dataset historic years'!$A$1:$GA$12652,18,FALSE)</f>
        <v>8.0299999999999994</v>
      </c>
      <c r="K4623">
        <f>VLOOKUP($A4623,'Dataset historic years'!$A$1:$GA$12652,19,FALSE)</f>
        <v>8.02</v>
      </c>
      <c r="L4623">
        <f>VLOOKUP($A4623,'Dataset historic years'!$A$1:$GA$12652,21,FALSE)</f>
        <v>0</v>
      </c>
      <c r="M4623">
        <f>VLOOKUP($A4623,'Dataset historic years'!$A$1:$GA$12652,8,FALSE)</f>
        <v>0.98752403899315899</v>
      </c>
      <c r="N4623">
        <f>VLOOKUP($A4623,'Dataset historic years'!$A$1:$GA$12652,9,FALSE)</f>
        <v>2.61058303458505</v>
      </c>
      <c r="O4623" t="str">
        <f>VLOOKUP(A4623,'Dataset historic years'!$A$1:$GA$12652,14,FALSE)</f>
        <v>2019-Sep-22</v>
      </c>
      <c r="P4623" s="2">
        <f>VLOOKUP(A4623,'Dataset historic years'!$A$1:$GA$12652,15,FALSE)</f>
        <v>1.3888888888888889E-3</v>
      </c>
      <c r="Q4623">
        <f>VLOOKUP(A4623,'Dataset historic years'!$A$1:$GA$12652,12,FALSE)</f>
        <v>2019</v>
      </c>
    </row>
    <row r="4624" spans="1:17" x14ac:dyDescent="0.25">
      <c r="A4624">
        <v>3873143</v>
      </c>
      <c r="B4624" t="s">
        <v>456</v>
      </c>
      <c r="C4624">
        <v>39361.475740000002</v>
      </c>
      <c r="D4624">
        <v>15553704.1423463</v>
      </c>
      <c r="E4624">
        <v>22.1</v>
      </c>
      <c r="F4624">
        <v>4</v>
      </c>
      <c r="G4624">
        <f>VLOOKUP(A4624,'Dataset historic years'!$A$1:$GA$12652,13,FALSE)</f>
        <v>0.98</v>
      </c>
      <c r="H4624">
        <f>VLOOKUP($A4624,'Dataset historic years'!$A$1:$GA$12652,16,FALSE)</f>
        <v>2.5500000000000002E-3</v>
      </c>
      <c r="I4624">
        <f>VLOOKUP($A4624,'Dataset historic years'!$A$1:$GA$12652,17,FALSE)</f>
        <v>2.5400000000000002E-3</v>
      </c>
      <c r="J4624">
        <f>VLOOKUP($A4624,'Dataset historic years'!$A$1:$GA$12652,18,FALSE)</f>
        <v>8.3800000000000008</v>
      </c>
      <c r="K4624">
        <f>VLOOKUP($A4624,'Dataset historic years'!$A$1:$GA$12652,19,FALSE)</f>
        <v>8.25</v>
      </c>
      <c r="L4624">
        <f>VLOOKUP($A4624,'Dataset historic years'!$A$1:$GA$12652,21,FALSE)</f>
        <v>0</v>
      </c>
      <c r="M4624">
        <f>VLOOKUP($A4624,'Dataset historic years'!$A$1:$GA$12652,8,FALSE)</f>
        <v>0.94403176784075704</v>
      </c>
      <c r="N4624">
        <f>VLOOKUP($A4624,'Dataset historic years'!$A$1:$GA$12652,9,FALSE)</f>
        <v>2.1150163577005499</v>
      </c>
      <c r="O4624" t="str">
        <f>VLOOKUP(A4624,'Dataset historic years'!$A$1:$GA$12652,14,FALSE)</f>
        <v>2019-Sep-28</v>
      </c>
      <c r="P4624" s="2">
        <f>VLOOKUP(A4624,'Dataset historic years'!$A$1:$GA$12652,15,FALSE)</f>
        <v>6.9444444444444447E-4</v>
      </c>
      <c r="Q4624">
        <f>VLOOKUP(A4624,'Dataset historic years'!$A$1:$GA$12652,12,FALSE)</f>
        <v>2019</v>
      </c>
    </row>
    <row r="4625" spans="1:17" x14ac:dyDescent="0.25">
      <c r="A4625">
        <v>3844016</v>
      </c>
      <c r="B4625" t="s">
        <v>1241</v>
      </c>
      <c r="C4625">
        <v>66516.928950000001</v>
      </c>
      <c r="D4625">
        <v>16873408.246334098</v>
      </c>
      <c r="E4625">
        <v>21.4</v>
      </c>
      <c r="F4625">
        <v>4</v>
      </c>
      <c r="G4625">
        <f>VLOOKUP(A4625,'Dataset historic years'!$A$1:$GA$12652,13,FALSE)</f>
        <v>0.98</v>
      </c>
      <c r="H4625">
        <f>VLOOKUP($A4625,'Dataset historic years'!$A$1:$GA$12652,16,FALSE)</f>
        <v>8.5199999999999998E-3</v>
      </c>
      <c r="I4625">
        <f>VLOOKUP($A4625,'Dataset historic years'!$A$1:$GA$12652,17,FALSE)</f>
        <v>8.4499999999999992E-3</v>
      </c>
      <c r="J4625">
        <f>VLOOKUP($A4625,'Dataset historic years'!$A$1:$GA$12652,18,FALSE)</f>
        <v>12.5</v>
      </c>
      <c r="K4625">
        <f>VLOOKUP($A4625,'Dataset historic years'!$A$1:$GA$12652,19,FALSE)</f>
        <v>12.48</v>
      </c>
      <c r="L4625">
        <f>VLOOKUP($A4625,'Dataset historic years'!$A$1:$GA$12652,21,FALSE)</f>
        <v>0</v>
      </c>
      <c r="M4625">
        <f>VLOOKUP($A4625,'Dataset historic years'!$A$1:$GA$12652,8,FALSE)</f>
        <v>0.90968165799688105</v>
      </c>
      <c r="N4625">
        <f>VLOOKUP($A4625,'Dataset historic years'!$A$1:$GA$12652,9,FALSE)</f>
        <v>4.2560671884104098</v>
      </c>
      <c r="O4625" t="str">
        <f>VLOOKUP(A4625,'Dataset historic years'!$A$1:$GA$12652,14,FALSE)</f>
        <v>2019-Sep-19</v>
      </c>
      <c r="P4625" s="2">
        <f>VLOOKUP(A4625,'Dataset historic years'!$A$1:$GA$12652,15,FALSE)</f>
        <v>3.472222222222222E-3</v>
      </c>
      <c r="Q4625">
        <f>VLOOKUP(A4625,'Dataset historic years'!$A$1:$GA$12652,12,FALSE)</f>
        <v>2019</v>
      </c>
    </row>
    <row r="4626" spans="1:17" x14ac:dyDescent="0.25">
      <c r="A4626">
        <v>3856731</v>
      </c>
      <c r="B4626" t="s">
        <v>846</v>
      </c>
      <c r="C4626">
        <v>47914.550969999997</v>
      </c>
      <c r="D4626">
        <v>3932571.2110000001</v>
      </c>
      <c r="E4626">
        <v>23.8</v>
      </c>
      <c r="F4626">
        <v>4</v>
      </c>
      <c r="G4626">
        <f>VLOOKUP(A4626,'Dataset historic years'!$A$1:$GA$12652,13,FALSE)</f>
        <v>0.98</v>
      </c>
      <c r="H4626">
        <f>VLOOKUP($A4626,'Dataset historic years'!$A$1:$GA$12652,16,FALSE)</f>
        <v>4.7899999999999998E-2</v>
      </c>
      <c r="I4626">
        <f>VLOOKUP($A4626,'Dataset historic years'!$A$1:$GA$12652,17,FALSE)</f>
        <v>4.6850000000000003E-2</v>
      </c>
      <c r="J4626">
        <f>VLOOKUP($A4626,'Dataset historic years'!$A$1:$GA$12652,18,FALSE)</f>
        <v>6.49</v>
      </c>
      <c r="K4626">
        <f>VLOOKUP($A4626,'Dataset historic years'!$A$1:$GA$12652,19,FALSE)</f>
        <v>6.48</v>
      </c>
      <c r="L4626">
        <f>VLOOKUP($A4626,'Dataset historic years'!$A$1:$GA$12652,21,FALSE)</f>
        <v>0</v>
      </c>
      <c r="M4626">
        <f>VLOOKUP($A4626,'Dataset historic years'!$A$1:$GA$12652,8,FALSE)</f>
        <v>0.84522539100000005</v>
      </c>
      <c r="N4626">
        <f>VLOOKUP($A4626,'Dataset historic years'!$A$1:$GA$12652,9,FALSE)</f>
        <v>1.3646829307930699</v>
      </c>
      <c r="O4626" t="str">
        <f>VLOOKUP(A4626,'Dataset historic years'!$A$1:$GA$12652,14,FALSE)</f>
        <v>2019-Oct-06</v>
      </c>
      <c r="P4626" s="2">
        <f>VLOOKUP(A4626,'Dataset historic years'!$A$1:$GA$12652,15,FALSE)</f>
        <v>2.7777777777777779E-3</v>
      </c>
      <c r="Q4626">
        <f>VLOOKUP(A4626,'Dataset historic years'!$A$1:$GA$12652,12,FALSE)</f>
        <v>2019</v>
      </c>
    </row>
    <row r="4627" spans="1:17" x14ac:dyDescent="0.25">
      <c r="A4627">
        <v>3873147</v>
      </c>
      <c r="B4627" t="s">
        <v>853</v>
      </c>
      <c r="C4627">
        <v>66672.334029999998</v>
      </c>
      <c r="D4627">
        <v>6106005.4962918302</v>
      </c>
      <c r="E4627">
        <v>20.399999999999999</v>
      </c>
      <c r="F4627">
        <v>4</v>
      </c>
      <c r="G4627">
        <f>VLOOKUP(A4627,'Dataset historic years'!$A$1:$GA$12652,13,FALSE)</f>
        <v>-0.02</v>
      </c>
      <c r="H4627">
        <f>VLOOKUP($A4627,'Dataset historic years'!$A$1:$GA$12652,16,FALSE)</f>
        <v>4.6050000000000001E-2</v>
      </c>
      <c r="I4627">
        <f>VLOOKUP($A4627,'Dataset historic years'!$A$1:$GA$12652,17,FALSE)</f>
        <v>2.2769999999999999E-2</v>
      </c>
      <c r="J4627">
        <f>VLOOKUP($A4627,'Dataset historic years'!$A$1:$GA$12652,18,FALSE)</f>
        <v>7.44</v>
      </c>
      <c r="K4627">
        <f>VLOOKUP($A4627,'Dataset historic years'!$A$1:$GA$12652,19,FALSE)</f>
        <v>7.43</v>
      </c>
      <c r="L4627">
        <f>VLOOKUP($A4627,'Dataset historic years'!$A$1:$GA$12652,21,FALSE)</f>
        <v>0</v>
      </c>
      <c r="M4627">
        <f>VLOOKUP($A4627,'Dataset historic years'!$A$1:$GA$12652,8,FALSE)</f>
        <v>0.96231383710462304</v>
      </c>
      <c r="N4627">
        <f>VLOOKUP($A4627,'Dataset historic years'!$A$1:$GA$12652,9,FALSE)</f>
        <v>1.11958349185233</v>
      </c>
      <c r="O4627" t="str">
        <f>VLOOKUP(A4627,'Dataset historic years'!$A$1:$GA$12652,14,FALSE)</f>
        <v>1967-Mar-27</v>
      </c>
      <c r="P4627" s="2">
        <f>VLOOKUP(A4627,'Dataset historic years'!$A$1:$GA$12652,15,FALSE)</f>
        <v>0.17430555555555555</v>
      </c>
      <c r="Q4627">
        <f>VLOOKUP(A4627,'Dataset historic years'!$A$1:$GA$12652,12,FALSE)</f>
        <v>1967</v>
      </c>
    </row>
    <row r="4628" spans="1:17" x14ac:dyDescent="0.25">
      <c r="A4628">
        <v>3873156</v>
      </c>
      <c r="B4628" t="s">
        <v>859</v>
      </c>
      <c r="C4628">
        <v>51140.945650000001</v>
      </c>
      <c r="D4628">
        <v>5318848.4768477902</v>
      </c>
      <c r="E4628">
        <v>22.9</v>
      </c>
      <c r="F4628">
        <v>4</v>
      </c>
      <c r="G4628">
        <f>VLOOKUP(A4628,'Dataset historic years'!$A$1:$GA$12652,13,FALSE)</f>
        <v>0.98</v>
      </c>
      <c r="H4628">
        <f>VLOOKUP($A4628,'Dataset historic years'!$A$1:$GA$12652,16,FALSE)</f>
        <v>3.0000000000000001E-3</v>
      </c>
      <c r="I4628">
        <f>VLOOKUP($A4628,'Dataset historic years'!$A$1:$GA$12652,17,FALSE)</f>
        <v>2.99E-3</v>
      </c>
      <c r="J4628">
        <f>VLOOKUP($A4628,'Dataset historic years'!$A$1:$GA$12652,18,FALSE)</f>
        <v>6.25</v>
      </c>
      <c r="K4628">
        <f>VLOOKUP($A4628,'Dataset historic years'!$A$1:$GA$12652,19,FALSE)</f>
        <v>6.11</v>
      </c>
      <c r="L4628">
        <f>VLOOKUP($A4628,'Dataset historic years'!$A$1:$GA$12652,21,FALSE)</f>
        <v>0</v>
      </c>
      <c r="M4628">
        <f>VLOOKUP($A4628,'Dataset historic years'!$A$1:$GA$12652,8,FALSE)</f>
        <v>0.94495649100000001</v>
      </c>
      <c r="N4628">
        <f>VLOOKUP($A4628,'Dataset historic years'!$A$1:$GA$12652,9,FALSE)</f>
        <v>1.5459301756500501</v>
      </c>
      <c r="O4628" t="str">
        <f>VLOOKUP(A4628,'Dataset historic years'!$A$1:$GA$12652,14,FALSE)</f>
        <v>2019-Sep-29</v>
      </c>
      <c r="P4628" s="2">
        <f>VLOOKUP(A4628,'Dataset historic years'!$A$1:$GA$12652,15,FALSE)</f>
        <v>6.9444444444444447E-4</v>
      </c>
      <c r="Q4628">
        <f>VLOOKUP(A4628,'Dataset historic years'!$A$1:$GA$12652,12,FALSE)</f>
        <v>2019</v>
      </c>
    </row>
    <row r="4629" spans="1:17" x14ac:dyDescent="0.25">
      <c r="A4629">
        <v>3873325</v>
      </c>
      <c r="B4629" t="s">
        <v>546</v>
      </c>
      <c r="C4629">
        <v>91688.942779999998</v>
      </c>
      <c r="D4629">
        <v>8122602.5710785696</v>
      </c>
      <c r="E4629">
        <v>22.27</v>
      </c>
      <c r="F4629">
        <v>4</v>
      </c>
      <c r="G4629">
        <f>VLOOKUP(A4629,'Dataset historic years'!$A$1:$GA$12652,13,FALSE)</f>
        <v>0.98</v>
      </c>
      <c r="H4629">
        <f>VLOOKUP($A4629,'Dataset historic years'!$A$1:$GA$12652,16,FALSE)</f>
        <v>3.9469999999999998E-2</v>
      </c>
      <c r="I4629">
        <f>VLOOKUP($A4629,'Dataset historic years'!$A$1:$GA$12652,17,FALSE)</f>
        <v>3.9329999999999997E-2</v>
      </c>
      <c r="J4629">
        <f>VLOOKUP($A4629,'Dataset historic years'!$A$1:$GA$12652,18,FALSE)</f>
        <v>6.38</v>
      </c>
      <c r="K4629">
        <f>VLOOKUP($A4629,'Dataset historic years'!$A$1:$GA$12652,19,FALSE)</f>
        <v>6.37</v>
      </c>
      <c r="L4629">
        <f>VLOOKUP($A4629,'Dataset historic years'!$A$1:$GA$12652,21,FALSE)</f>
        <v>0</v>
      </c>
      <c r="M4629">
        <f>VLOOKUP($A4629,'Dataset historic years'!$A$1:$GA$12652,8,FALSE)</f>
        <v>0.96109767596309403</v>
      </c>
      <c r="N4629">
        <f>VLOOKUP($A4629,'Dataset historic years'!$A$1:$GA$12652,9,FALSE)</f>
        <v>1.65096102</v>
      </c>
      <c r="O4629" t="str">
        <f>VLOOKUP(A4629,'Dataset historic years'!$A$1:$GA$12652,14,FALSE)</f>
        <v>2019-Oct-18</v>
      </c>
      <c r="P4629" s="2">
        <f>VLOOKUP(A4629,'Dataset historic years'!$A$1:$GA$12652,15,FALSE)</f>
        <v>6.9444444444444447E-4</v>
      </c>
      <c r="Q4629">
        <f>VLOOKUP(A4629,'Dataset historic years'!$A$1:$GA$12652,12,FALSE)</f>
        <v>2019</v>
      </c>
    </row>
    <row r="4630" spans="1:17" x14ac:dyDescent="0.25">
      <c r="A4630">
        <v>3873157</v>
      </c>
      <c r="B4630" t="s">
        <v>872</v>
      </c>
      <c r="C4630">
        <v>51552.35022</v>
      </c>
      <c r="D4630">
        <v>7138154.3700000001</v>
      </c>
      <c r="E4630">
        <v>22.4</v>
      </c>
      <c r="F4630">
        <v>4</v>
      </c>
      <c r="G4630">
        <f>VLOOKUP(A4630,'Dataset historic years'!$A$1:$GA$12652,13,FALSE)</f>
        <v>0.98</v>
      </c>
      <c r="H4630">
        <f>VLOOKUP($A4630,'Dataset historic years'!$A$1:$GA$12652,16,FALSE)</f>
        <v>3.703E-2</v>
      </c>
      <c r="I4630">
        <f>VLOOKUP($A4630,'Dataset historic years'!$A$1:$GA$12652,17,FALSE)</f>
        <v>3.6790000000000003E-2</v>
      </c>
      <c r="J4630">
        <f>VLOOKUP($A4630,'Dataset historic years'!$A$1:$GA$12652,18,FALSE)</f>
        <v>12.3</v>
      </c>
      <c r="K4630">
        <f>VLOOKUP($A4630,'Dataset historic years'!$A$1:$GA$12652,19,FALSE)</f>
        <v>12.3</v>
      </c>
      <c r="L4630">
        <f>VLOOKUP($A4630,'Dataset historic years'!$A$1:$GA$12652,21,FALSE)</f>
        <v>0</v>
      </c>
      <c r="M4630">
        <f>VLOOKUP($A4630,'Dataset historic years'!$A$1:$GA$12652,8,FALSE)</f>
        <v>1.0349821901693601</v>
      </c>
      <c r="N4630">
        <f>VLOOKUP($A4630,'Dataset historic years'!$A$1:$GA$12652,9,FALSE)</f>
        <v>4.4751910973814804</v>
      </c>
      <c r="O4630" t="str">
        <f>VLOOKUP(A4630,'Dataset historic years'!$A$1:$GA$12652,14,FALSE)</f>
        <v>2019-Sep-29</v>
      </c>
      <c r="P4630" s="2">
        <f>VLOOKUP(A4630,'Dataset historic years'!$A$1:$GA$12652,15,FALSE)</f>
        <v>6.9444444444444447E-4</v>
      </c>
      <c r="Q4630">
        <f>VLOOKUP(A4630,'Dataset historic years'!$A$1:$GA$12652,12,FALSE)</f>
        <v>2019</v>
      </c>
    </row>
    <row r="4631" spans="1:17" x14ac:dyDescent="0.25">
      <c r="A4631">
        <v>3873328</v>
      </c>
      <c r="B4631" t="s">
        <v>891</v>
      </c>
      <c r="C4631">
        <v>64121.850689999999</v>
      </c>
      <c r="D4631">
        <v>2922534.6085335501</v>
      </c>
      <c r="E4631">
        <v>22.7</v>
      </c>
      <c r="F4631">
        <v>4</v>
      </c>
      <c r="G4631">
        <f>VLOOKUP(A4631,'Dataset historic years'!$A$1:$GA$12652,13,FALSE)</f>
        <v>0.98</v>
      </c>
      <c r="H4631">
        <f>VLOOKUP($A4631,'Dataset historic years'!$A$1:$GA$12652,16,FALSE)</f>
        <v>8.9599999999999992E-3</v>
      </c>
      <c r="I4631">
        <f>VLOOKUP($A4631,'Dataset historic years'!$A$1:$GA$12652,17,FALSE)</f>
        <v>8.8500000000000002E-3</v>
      </c>
      <c r="J4631">
        <f>VLOOKUP($A4631,'Dataset historic years'!$A$1:$GA$12652,18,FALSE)</f>
        <v>13.11</v>
      </c>
      <c r="K4631">
        <f>VLOOKUP($A4631,'Dataset historic years'!$A$1:$GA$12652,19,FALSE)</f>
        <v>13.09</v>
      </c>
      <c r="L4631">
        <f>VLOOKUP($A4631,'Dataset historic years'!$A$1:$GA$12652,21,FALSE)</f>
        <v>0</v>
      </c>
      <c r="M4631">
        <f>VLOOKUP($A4631,'Dataset historic years'!$A$1:$GA$12652,8,FALSE)</f>
        <v>0.77831626561331202</v>
      </c>
      <c r="N4631">
        <f>VLOOKUP($A4631,'Dataset historic years'!$A$1:$GA$12652,9,FALSE)</f>
        <v>2.4722398748902101</v>
      </c>
      <c r="O4631" t="str">
        <f>VLOOKUP(A4631,'Dataset historic years'!$A$1:$GA$12652,14,FALSE)</f>
        <v>2019-Oct-08</v>
      </c>
      <c r="P4631" s="2">
        <f>VLOOKUP(A4631,'Dataset historic years'!$A$1:$GA$12652,15,FALSE)</f>
        <v>3.4722222222222224E-2</v>
      </c>
      <c r="Q4631">
        <f>VLOOKUP(A4631,'Dataset historic years'!$A$1:$GA$12652,12,FALSE)</f>
        <v>2019</v>
      </c>
    </row>
    <row r="4632" spans="1:17" x14ac:dyDescent="0.25">
      <c r="A4632">
        <v>3878573</v>
      </c>
      <c r="B4632" t="s">
        <v>884</v>
      </c>
      <c r="C4632">
        <v>57096.737099999998</v>
      </c>
      <c r="D4632">
        <v>3378366.2298451401</v>
      </c>
      <c r="E4632">
        <v>24.1</v>
      </c>
      <c r="F4632">
        <v>4</v>
      </c>
      <c r="G4632">
        <f>VLOOKUP(A4632,'Dataset historic years'!$A$1:$GA$12652,13,FALSE)</f>
        <v>0.98</v>
      </c>
      <c r="H4632">
        <f>VLOOKUP($A4632,'Dataset historic years'!$A$1:$GA$12652,16,FALSE)</f>
        <v>1.116E-2</v>
      </c>
      <c r="I4632">
        <f>VLOOKUP($A4632,'Dataset historic years'!$A$1:$GA$12652,17,FALSE)</f>
        <v>1.112E-2</v>
      </c>
      <c r="J4632">
        <f>VLOOKUP($A4632,'Dataset historic years'!$A$1:$GA$12652,18,FALSE)</f>
        <v>11.47</v>
      </c>
      <c r="K4632">
        <f>VLOOKUP($A4632,'Dataset historic years'!$A$1:$GA$12652,19,FALSE)</f>
        <v>11.45</v>
      </c>
      <c r="L4632">
        <f>VLOOKUP($A4632,'Dataset historic years'!$A$1:$GA$12652,21,FALSE)</f>
        <v>0</v>
      </c>
      <c r="M4632">
        <f>VLOOKUP($A4632,'Dataset historic years'!$A$1:$GA$12652,8,FALSE)</f>
        <v>0.82338191150095597</v>
      </c>
      <c r="N4632">
        <f>VLOOKUP($A4632,'Dataset historic years'!$A$1:$GA$12652,9,FALSE)</f>
        <v>1.7412420776987501</v>
      </c>
      <c r="O4632" t="str">
        <f>VLOOKUP(A4632,'Dataset historic years'!$A$1:$GA$12652,14,FALSE)</f>
        <v>2019-Sep-30</v>
      </c>
      <c r="P4632" s="2">
        <f>VLOOKUP(A4632,'Dataset historic years'!$A$1:$GA$12652,15,FALSE)</f>
        <v>6.9444444444444447E-4</v>
      </c>
      <c r="Q4632">
        <f>VLOOKUP(A4632,'Dataset historic years'!$A$1:$GA$12652,12,FALSE)</f>
        <v>2019</v>
      </c>
    </row>
    <row r="4633" spans="1:17" x14ac:dyDescent="0.25">
      <c r="A4633">
        <v>3873159</v>
      </c>
      <c r="B4633" t="s">
        <v>906</v>
      </c>
      <c r="C4633">
        <v>63841.335890000002</v>
      </c>
      <c r="D4633">
        <v>1716885.2969341699</v>
      </c>
      <c r="E4633">
        <v>23.6</v>
      </c>
      <c r="F4633">
        <v>4</v>
      </c>
      <c r="G4633">
        <f>VLOOKUP(A4633,'Dataset historic years'!$A$1:$GA$12652,13,FALSE)</f>
        <v>0.98</v>
      </c>
      <c r="H4633">
        <f>VLOOKUP($A4633,'Dataset historic years'!$A$1:$GA$12652,16,FALSE)</f>
        <v>8.7000000000000001E-4</v>
      </c>
      <c r="I4633">
        <f>VLOOKUP($A4633,'Dataset historic years'!$A$1:$GA$12652,17,FALSE)</f>
        <v>8.7000000000000001E-4</v>
      </c>
      <c r="J4633">
        <f>VLOOKUP($A4633,'Dataset historic years'!$A$1:$GA$12652,18,FALSE)</f>
        <v>10.1</v>
      </c>
      <c r="K4633">
        <f>VLOOKUP($A4633,'Dataset historic years'!$A$1:$GA$12652,19,FALSE)</f>
        <v>9.7899999999999991</v>
      </c>
      <c r="L4633">
        <f>VLOOKUP($A4633,'Dataset historic years'!$A$1:$GA$12652,21,FALSE)</f>
        <v>0</v>
      </c>
      <c r="M4633">
        <f>VLOOKUP($A4633,'Dataset historic years'!$A$1:$GA$12652,8,FALSE)</f>
        <v>0.93730375972858604</v>
      </c>
      <c r="N4633">
        <f>VLOOKUP($A4633,'Dataset historic years'!$A$1:$GA$12652,9,FALSE)</f>
        <v>2.82211058930063</v>
      </c>
      <c r="O4633" t="str">
        <f>VLOOKUP(A4633,'Dataset historic years'!$A$1:$GA$12652,14,FALSE)</f>
        <v>2019-Sep-29</v>
      </c>
      <c r="P4633" s="2">
        <f>VLOOKUP(A4633,'Dataset historic years'!$A$1:$GA$12652,15,FALSE)</f>
        <v>6.9444444444444447E-4</v>
      </c>
      <c r="Q4633">
        <f>VLOOKUP(A4633,'Dataset historic years'!$A$1:$GA$12652,12,FALSE)</f>
        <v>2019</v>
      </c>
    </row>
    <row r="4634" spans="1:17" x14ac:dyDescent="0.25">
      <c r="A4634">
        <v>3873164</v>
      </c>
      <c r="B4634" t="s">
        <v>912</v>
      </c>
      <c r="C4634">
        <v>54805.444289999999</v>
      </c>
      <c r="D4634">
        <v>726792.07979999995</v>
      </c>
      <c r="E4634">
        <v>25</v>
      </c>
      <c r="F4634">
        <v>4</v>
      </c>
      <c r="G4634">
        <f>VLOOKUP(A4634,'Dataset historic years'!$A$1:$GA$12652,13,FALSE)</f>
        <v>0.98</v>
      </c>
      <c r="H4634">
        <f>VLOOKUP($A4634,'Dataset historic years'!$A$1:$GA$12652,16,FALSE)</f>
        <v>2.3800000000000002E-3</v>
      </c>
      <c r="I4634">
        <f>VLOOKUP($A4634,'Dataset historic years'!$A$1:$GA$12652,17,FALSE)</f>
        <v>2.2699999999999999E-3</v>
      </c>
      <c r="J4634">
        <f>VLOOKUP($A4634,'Dataset historic years'!$A$1:$GA$12652,18,FALSE)</f>
        <v>19.63</v>
      </c>
      <c r="K4634">
        <f>VLOOKUP($A4634,'Dataset historic years'!$A$1:$GA$12652,19,FALSE)</f>
        <v>19.57</v>
      </c>
      <c r="L4634">
        <f>VLOOKUP($A4634,'Dataset historic years'!$A$1:$GA$12652,21,FALSE)</f>
        <v>0</v>
      </c>
      <c r="M4634">
        <f>VLOOKUP($A4634,'Dataset historic years'!$A$1:$GA$12652,8,FALSE)</f>
        <v>0.544539578228314</v>
      </c>
      <c r="N4634">
        <f>VLOOKUP($A4634,'Dataset historic years'!$A$1:$GA$12652,9,FALSE)</f>
        <v>2.1978194183476298</v>
      </c>
      <c r="O4634" t="str">
        <f>VLOOKUP(A4634,'Dataset historic years'!$A$1:$GA$12652,14,FALSE)</f>
        <v>2019-Sep-28</v>
      </c>
      <c r="P4634" s="2">
        <f>VLOOKUP(A4634,'Dataset historic years'!$A$1:$GA$12652,15,FALSE)</f>
        <v>6.3194444444444442E-2</v>
      </c>
      <c r="Q4634">
        <f>VLOOKUP(A4634,'Dataset historic years'!$A$1:$GA$12652,12,FALSE)</f>
        <v>2019</v>
      </c>
    </row>
    <row r="4635" spans="1:17" x14ac:dyDescent="0.25">
      <c r="A4635">
        <v>3878574</v>
      </c>
      <c r="B4635" t="s">
        <v>910</v>
      </c>
      <c r="C4635">
        <v>53563.906510000001</v>
      </c>
      <c r="D4635">
        <v>3176993.5991830202</v>
      </c>
      <c r="E4635">
        <v>24.8</v>
      </c>
      <c r="F4635">
        <v>4</v>
      </c>
      <c r="G4635">
        <f>VLOOKUP(A4635,'Dataset historic years'!$A$1:$GA$12652,13,FALSE)</f>
        <v>0.98</v>
      </c>
      <c r="H4635">
        <f>VLOOKUP($A4635,'Dataset historic years'!$A$1:$GA$12652,16,FALSE)</f>
        <v>2.1170000000000001E-2</v>
      </c>
      <c r="I4635">
        <f>VLOOKUP($A4635,'Dataset historic years'!$A$1:$GA$12652,17,FALSE)</f>
        <v>2.112E-2</v>
      </c>
      <c r="J4635">
        <f>VLOOKUP($A4635,'Dataset historic years'!$A$1:$GA$12652,18,FALSE)</f>
        <v>10.08</v>
      </c>
      <c r="K4635">
        <f>VLOOKUP($A4635,'Dataset historic years'!$A$1:$GA$12652,19,FALSE)</f>
        <v>10.07</v>
      </c>
      <c r="L4635">
        <f>VLOOKUP($A4635,'Dataset historic years'!$A$1:$GA$12652,21,FALSE)</f>
        <v>0</v>
      </c>
      <c r="M4635">
        <f>VLOOKUP($A4635,'Dataset historic years'!$A$1:$GA$12652,8,FALSE)</f>
        <v>0.95526568210699803</v>
      </c>
      <c r="N4635">
        <f>VLOOKUP($A4635,'Dataset historic years'!$A$1:$GA$12652,9,FALSE)</f>
        <v>3.7143432009497199</v>
      </c>
      <c r="O4635" t="str">
        <f>VLOOKUP(A4635,'Dataset historic years'!$A$1:$GA$12652,14,FALSE)</f>
        <v>2019-Oct-18</v>
      </c>
      <c r="P4635" s="2">
        <f>VLOOKUP(A4635,'Dataset historic years'!$A$1:$GA$12652,15,FALSE)</f>
        <v>6.9444444444444447E-4</v>
      </c>
      <c r="Q4635">
        <f>VLOOKUP(A4635,'Dataset historic years'!$A$1:$GA$12652,12,FALSE)</f>
        <v>2019</v>
      </c>
    </row>
    <row r="4636" spans="1:17" x14ac:dyDescent="0.25">
      <c r="A4636">
        <v>3873196</v>
      </c>
      <c r="B4636" t="s">
        <v>920</v>
      </c>
      <c r="C4636">
        <v>65058.809029999997</v>
      </c>
      <c r="D4636">
        <v>2587146.3416889198</v>
      </c>
      <c r="E4636">
        <v>23.6</v>
      </c>
      <c r="F4636">
        <v>4</v>
      </c>
      <c r="G4636">
        <f>VLOOKUP(A4636,'Dataset historic years'!$A$1:$GA$12652,13,FALSE)</f>
        <v>0.98</v>
      </c>
      <c r="H4636">
        <f>VLOOKUP($A4636,'Dataset historic years'!$A$1:$GA$12652,16,FALSE)</f>
        <v>4.6019999999999998E-2</v>
      </c>
      <c r="I4636">
        <f>VLOOKUP($A4636,'Dataset historic years'!$A$1:$GA$12652,17,FALSE)</f>
        <v>4.5089999999999998E-2</v>
      </c>
      <c r="J4636">
        <f>VLOOKUP($A4636,'Dataset historic years'!$A$1:$GA$12652,18,FALSE)</f>
        <v>10.029999999999999</v>
      </c>
      <c r="K4636">
        <f>VLOOKUP($A4636,'Dataset historic years'!$A$1:$GA$12652,19,FALSE)</f>
        <v>10.02</v>
      </c>
      <c r="L4636">
        <f>VLOOKUP($A4636,'Dataset historic years'!$A$1:$GA$12652,21,FALSE)</f>
        <v>0</v>
      </c>
      <c r="M4636">
        <f>VLOOKUP($A4636,'Dataset historic years'!$A$1:$GA$12652,8,FALSE)</f>
        <v>1.0463865604054701</v>
      </c>
      <c r="N4636">
        <f>VLOOKUP($A4636,'Dataset historic years'!$A$1:$GA$12652,9,FALSE)</f>
        <v>1.4859500135462</v>
      </c>
      <c r="O4636" t="str">
        <f>VLOOKUP(A4636,'Dataset historic years'!$A$1:$GA$12652,14,FALSE)</f>
        <v>2019-Sep-29</v>
      </c>
      <c r="P4636" s="2">
        <f>VLOOKUP(A4636,'Dataset historic years'!$A$1:$GA$12652,15,FALSE)</f>
        <v>3.888888888888889E-2</v>
      </c>
      <c r="Q4636">
        <f>VLOOKUP(A4636,'Dataset historic years'!$A$1:$GA$12652,12,FALSE)</f>
        <v>2019</v>
      </c>
    </row>
    <row r="4637" spans="1:17" x14ac:dyDescent="0.25">
      <c r="A4637">
        <v>3874056</v>
      </c>
      <c r="B4637" t="s">
        <v>1716</v>
      </c>
      <c r="C4637">
        <v>110118.237588986</v>
      </c>
      <c r="D4637">
        <v>832144.92870000005</v>
      </c>
      <c r="E4637">
        <v>20.9</v>
      </c>
      <c r="F4637">
        <v>4</v>
      </c>
      <c r="G4637">
        <f>VLOOKUP(A4637,'Dataset historic years'!$A$1:$GA$12652,13,FALSE)</f>
        <v>0.98</v>
      </c>
      <c r="H4637">
        <f>VLOOKUP($A4637,'Dataset historic years'!$A$1:$GA$12652,16,FALSE)</f>
        <v>2.0490000000000001E-2</v>
      </c>
      <c r="I4637">
        <f>VLOOKUP($A4637,'Dataset historic years'!$A$1:$GA$12652,17,FALSE)</f>
        <v>2.0310000000000002E-2</v>
      </c>
      <c r="J4637">
        <f>VLOOKUP($A4637,'Dataset historic years'!$A$1:$GA$12652,18,FALSE)</f>
        <v>9.48</v>
      </c>
      <c r="K4637">
        <f>VLOOKUP($A4637,'Dataset historic years'!$A$1:$GA$12652,19,FALSE)</f>
        <v>9.4700000000000006</v>
      </c>
      <c r="L4637">
        <f>VLOOKUP($A4637,'Dataset historic years'!$A$1:$GA$12652,21,FALSE)</f>
        <v>0</v>
      </c>
      <c r="M4637">
        <f>VLOOKUP($A4637,'Dataset historic years'!$A$1:$GA$12652,8,FALSE)</f>
        <v>0.88067513251459095</v>
      </c>
      <c r="N4637">
        <f>VLOOKUP($A4637,'Dataset historic years'!$A$1:$GA$12652,9,FALSE)</f>
        <v>1.7897186956762201</v>
      </c>
      <c r="O4637" t="str">
        <f>VLOOKUP(A4637,'Dataset historic years'!$A$1:$GA$12652,14,FALSE)</f>
        <v>2019-Sep-26</v>
      </c>
      <c r="P4637" s="2">
        <f>VLOOKUP(A4637,'Dataset historic years'!$A$1:$GA$12652,15,FALSE)</f>
        <v>6.9444444444444447E-4</v>
      </c>
      <c r="Q4637">
        <f>VLOOKUP(A4637,'Dataset historic years'!$A$1:$GA$12652,12,FALSE)</f>
        <v>2019</v>
      </c>
    </row>
    <row r="4638" spans="1:17" x14ac:dyDescent="0.25">
      <c r="A4638">
        <v>3879170</v>
      </c>
      <c r="B4638" t="s">
        <v>916</v>
      </c>
      <c r="C4638">
        <v>67888.850319999998</v>
      </c>
      <c r="D4638">
        <v>1332936.8733373401</v>
      </c>
      <c r="E4638">
        <v>25.4</v>
      </c>
      <c r="F4638">
        <v>4</v>
      </c>
      <c r="G4638">
        <f>VLOOKUP(A4638,'Dataset historic years'!$A$1:$GA$12652,13,FALSE)</f>
        <v>0.98</v>
      </c>
      <c r="H4638">
        <f>VLOOKUP($A4638,'Dataset historic years'!$A$1:$GA$12652,16,FALSE)</f>
        <v>4.3040000000000002E-2</v>
      </c>
      <c r="I4638">
        <f>VLOOKUP($A4638,'Dataset historic years'!$A$1:$GA$12652,17,FALSE)</f>
        <v>4.2700000000000002E-2</v>
      </c>
      <c r="J4638">
        <f>VLOOKUP($A4638,'Dataset historic years'!$A$1:$GA$12652,18,FALSE)</f>
        <v>7.57</v>
      </c>
      <c r="K4638">
        <f>VLOOKUP($A4638,'Dataset historic years'!$A$1:$GA$12652,19,FALSE)</f>
        <v>7.56</v>
      </c>
      <c r="L4638">
        <f>VLOOKUP($A4638,'Dataset historic years'!$A$1:$GA$12652,21,FALSE)</f>
        <v>0</v>
      </c>
      <c r="M4638">
        <f>VLOOKUP($A4638,'Dataset historic years'!$A$1:$GA$12652,8,FALSE)</f>
        <v>1.0151859362662401</v>
      </c>
      <c r="N4638">
        <f>VLOOKUP($A4638,'Dataset historic years'!$A$1:$GA$12652,9,FALSE)</f>
        <v>3.0795702725604799</v>
      </c>
      <c r="O4638" t="str">
        <f>VLOOKUP(A4638,'Dataset historic years'!$A$1:$GA$12652,14,FALSE)</f>
        <v>2019-Oct-19</v>
      </c>
      <c r="P4638" s="2">
        <f>VLOOKUP(A4638,'Dataset historic years'!$A$1:$GA$12652,15,FALSE)</f>
        <v>3.3333333333333333E-2</v>
      </c>
      <c r="Q4638">
        <f>VLOOKUP(A4638,'Dataset historic years'!$A$1:$GA$12652,12,FALSE)</f>
        <v>2019</v>
      </c>
    </row>
    <row r="4639" spans="1:17" x14ac:dyDescent="0.25">
      <c r="A4639">
        <v>3873201</v>
      </c>
      <c r="B4639" t="s">
        <v>1711</v>
      </c>
      <c r="C4639">
        <v>108208.30231283201</v>
      </c>
      <c r="D4639">
        <v>5781076.5590054803</v>
      </c>
      <c r="E4639">
        <v>21.65</v>
      </c>
      <c r="F4639">
        <v>4</v>
      </c>
      <c r="G4639">
        <f>VLOOKUP(A4639,'Dataset historic years'!$A$1:$GA$12652,13,FALSE)</f>
        <v>0.98</v>
      </c>
      <c r="H4639">
        <f>VLOOKUP($A4639,'Dataset historic years'!$A$1:$GA$12652,16,FALSE)</f>
        <v>3.7560000000000003E-2</v>
      </c>
      <c r="I4639">
        <f>VLOOKUP($A4639,'Dataset historic years'!$A$1:$GA$12652,17,FALSE)</f>
        <v>3.7249999999999998E-2</v>
      </c>
      <c r="J4639">
        <f>VLOOKUP($A4639,'Dataset historic years'!$A$1:$GA$12652,18,FALSE)</f>
        <v>11.48</v>
      </c>
      <c r="K4639">
        <f>VLOOKUP($A4639,'Dataset historic years'!$A$1:$GA$12652,19,FALSE)</f>
        <v>11.48</v>
      </c>
      <c r="L4639">
        <f>VLOOKUP($A4639,'Dataset historic years'!$A$1:$GA$12652,21,FALSE)</f>
        <v>0</v>
      </c>
      <c r="M4639">
        <f>VLOOKUP($A4639,'Dataset historic years'!$A$1:$GA$12652,8,FALSE)</f>
        <v>0.91068647602014396</v>
      </c>
      <c r="N4639">
        <f>VLOOKUP($A4639,'Dataset historic years'!$A$1:$GA$12652,9,FALSE)</f>
        <v>2.4783638921789901</v>
      </c>
      <c r="O4639" t="str">
        <f>VLOOKUP(A4639,'Dataset historic years'!$A$1:$GA$12652,14,FALSE)</f>
        <v>2019-Oct-06</v>
      </c>
      <c r="P4639" s="2">
        <f>VLOOKUP(A4639,'Dataset historic years'!$A$1:$GA$12652,15,FALSE)</f>
        <v>6.9444444444444447E-4</v>
      </c>
      <c r="Q4639">
        <f>VLOOKUP(A4639,'Dataset historic years'!$A$1:$GA$12652,12,FALSE)</f>
        <v>2019</v>
      </c>
    </row>
    <row r="4640" spans="1:17" x14ac:dyDescent="0.25">
      <c r="A4640">
        <v>3878575</v>
      </c>
      <c r="B4640" t="s">
        <v>1724</v>
      </c>
      <c r="C4640">
        <v>80510.77476</v>
      </c>
      <c r="D4640">
        <v>476672.7439</v>
      </c>
      <c r="E4640">
        <v>26.9</v>
      </c>
      <c r="F4640">
        <v>4</v>
      </c>
      <c r="G4640">
        <f>VLOOKUP(A4640,'Dataset historic years'!$A$1:$GA$12652,13,FALSE)</f>
        <v>0.98</v>
      </c>
      <c r="H4640">
        <f>VLOOKUP($A4640,'Dataset historic years'!$A$1:$GA$12652,16,FALSE)</f>
        <v>2.3800000000000002E-2</v>
      </c>
      <c r="I4640">
        <f>VLOOKUP($A4640,'Dataset historic years'!$A$1:$GA$12652,17,FALSE)</f>
        <v>2.3740000000000001E-2</v>
      </c>
      <c r="J4640">
        <f>VLOOKUP($A4640,'Dataset historic years'!$A$1:$GA$12652,18,FALSE)</f>
        <v>7.82</v>
      </c>
      <c r="K4640">
        <f>VLOOKUP($A4640,'Dataset historic years'!$A$1:$GA$12652,19,FALSE)</f>
        <v>7.8</v>
      </c>
      <c r="L4640">
        <f>VLOOKUP($A4640,'Dataset historic years'!$A$1:$GA$12652,21,FALSE)</f>
        <v>0</v>
      </c>
      <c r="M4640">
        <f>VLOOKUP($A4640,'Dataset historic years'!$A$1:$GA$12652,8,FALSE)</f>
        <v>1.0016913701921</v>
      </c>
      <c r="N4640">
        <f>VLOOKUP($A4640,'Dataset historic years'!$A$1:$GA$12652,9,FALSE)</f>
        <v>2.7125538960439499</v>
      </c>
      <c r="O4640" t="str">
        <f>VLOOKUP(A4640,'Dataset historic years'!$A$1:$GA$12652,14,FALSE)</f>
        <v>2019-Oct-13</v>
      </c>
      <c r="P4640" s="2">
        <f>VLOOKUP(A4640,'Dataset historic years'!$A$1:$GA$12652,15,FALSE)</f>
        <v>6.9444444444444447E-4</v>
      </c>
      <c r="Q4640">
        <f>VLOOKUP(A4640,'Dataset historic years'!$A$1:$GA$12652,12,FALSE)</f>
        <v>2019</v>
      </c>
    </row>
    <row r="4641" spans="1:17" x14ac:dyDescent="0.25">
      <c r="A4641">
        <v>3878617</v>
      </c>
      <c r="B4641" t="s">
        <v>1745</v>
      </c>
      <c r="C4641">
        <v>49792.357980000001</v>
      </c>
      <c r="D4641">
        <v>3124993.3795710201</v>
      </c>
      <c r="E4641">
        <v>22.5</v>
      </c>
      <c r="F4641">
        <v>4</v>
      </c>
      <c r="G4641">
        <f>VLOOKUP(A4641,'Dataset historic years'!$A$1:$GA$12652,13,FALSE)</f>
        <v>0.98</v>
      </c>
      <c r="H4641">
        <f>VLOOKUP($A4641,'Dataset historic years'!$A$1:$GA$12652,16,FALSE)</f>
        <v>6.3699999999999998E-3</v>
      </c>
      <c r="I4641">
        <f>VLOOKUP($A4641,'Dataset historic years'!$A$1:$GA$12652,17,FALSE)</f>
        <v>6.3600000000000002E-3</v>
      </c>
      <c r="J4641">
        <f>VLOOKUP($A4641,'Dataset historic years'!$A$1:$GA$12652,18,FALSE)</f>
        <v>12.5</v>
      </c>
      <c r="K4641">
        <f>VLOOKUP($A4641,'Dataset historic years'!$A$1:$GA$12652,19,FALSE)</f>
        <v>12.47</v>
      </c>
      <c r="L4641">
        <f>VLOOKUP($A4641,'Dataset historic years'!$A$1:$GA$12652,21,FALSE)</f>
        <v>0</v>
      </c>
      <c r="M4641">
        <f>VLOOKUP($A4641,'Dataset historic years'!$A$1:$GA$12652,8,FALSE)</f>
        <v>0.916793357916181</v>
      </c>
      <c r="N4641">
        <f>VLOOKUP($A4641,'Dataset historic years'!$A$1:$GA$12652,9,FALSE)</f>
        <v>4.2915525884139898</v>
      </c>
      <c r="O4641" t="str">
        <f>VLOOKUP(A4641,'Dataset historic years'!$A$1:$GA$12652,14,FALSE)</f>
        <v>2019-Oct-08</v>
      </c>
      <c r="P4641" s="2">
        <f>VLOOKUP(A4641,'Dataset historic years'!$A$1:$GA$12652,15,FALSE)</f>
        <v>6.9444444444444447E-4</v>
      </c>
      <c r="Q4641">
        <f>VLOOKUP(A4641,'Dataset historic years'!$A$1:$GA$12652,12,FALSE)</f>
        <v>2019</v>
      </c>
    </row>
    <row r="4642" spans="1:17" x14ac:dyDescent="0.25">
      <c r="A4642">
        <v>3873204</v>
      </c>
      <c r="B4642" t="s">
        <v>1749</v>
      </c>
      <c r="C4642">
        <v>68103.027400000006</v>
      </c>
      <c r="D4642">
        <v>6228859.9199999999</v>
      </c>
      <c r="E4642">
        <v>20.9</v>
      </c>
      <c r="F4642">
        <v>4</v>
      </c>
      <c r="G4642">
        <f>VLOOKUP(A4642,'Dataset historic years'!$A$1:$GA$12652,13,FALSE)</f>
        <v>0.98</v>
      </c>
      <c r="H4642">
        <f>VLOOKUP($A4642,'Dataset historic years'!$A$1:$GA$12652,16,FALSE)</f>
        <v>3.1199999999999999E-3</v>
      </c>
      <c r="I4642">
        <f>VLOOKUP($A4642,'Dataset historic years'!$A$1:$GA$12652,17,FALSE)</f>
        <v>3.1199999999999999E-3</v>
      </c>
      <c r="J4642">
        <f>VLOOKUP($A4642,'Dataset historic years'!$A$1:$GA$12652,18,FALSE)</f>
        <v>13.94</v>
      </c>
      <c r="K4642">
        <f>VLOOKUP($A4642,'Dataset historic years'!$A$1:$GA$12652,19,FALSE)</f>
        <v>13.87</v>
      </c>
      <c r="L4642">
        <f>VLOOKUP($A4642,'Dataset historic years'!$A$1:$GA$12652,21,FALSE)</f>
        <v>0</v>
      </c>
      <c r="M4642">
        <f>VLOOKUP($A4642,'Dataset historic years'!$A$1:$GA$12652,8,FALSE)</f>
        <v>0.85195293684205398</v>
      </c>
      <c r="N4642">
        <f>VLOOKUP($A4642,'Dataset historic years'!$A$1:$GA$12652,9,FALSE)</f>
        <v>3.0632059447683999</v>
      </c>
      <c r="O4642" t="str">
        <f>VLOOKUP(A4642,'Dataset historic years'!$A$1:$GA$12652,14,FALSE)</f>
        <v>2019-Oct-03</v>
      </c>
      <c r="P4642" s="2">
        <f>VLOOKUP(A4642,'Dataset historic years'!$A$1:$GA$12652,15,FALSE)</f>
        <v>6.9444444444444447E-4</v>
      </c>
      <c r="Q4642">
        <f>VLOOKUP(A4642,'Dataset historic years'!$A$1:$GA$12652,12,FALSE)</f>
        <v>2019</v>
      </c>
    </row>
    <row r="4643" spans="1:17" x14ac:dyDescent="0.25">
      <c r="A4643">
        <v>3878592</v>
      </c>
      <c r="B4643" t="s">
        <v>1755</v>
      </c>
      <c r="C4643">
        <v>54967.926890000002</v>
      </c>
      <c r="D4643">
        <v>1912745.26104658</v>
      </c>
      <c r="E4643">
        <v>23</v>
      </c>
      <c r="F4643">
        <v>4</v>
      </c>
      <c r="G4643">
        <f>VLOOKUP(A4643,'Dataset historic years'!$A$1:$GA$12652,13,FALSE)</f>
        <v>0.98</v>
      </c>
      <c r="H4643">
        <f>VLOOKUP($A4643,'Dataset historic years'!$A$1:$GA$12652,16,FALSE)</f>
        <v>2.4060000000000002E-2</v>
      </c>
      <c r="I4643">
        <f>VLOOKUP($A4643,'Dataset historic years'!$A$1:$GA$12652,17,FALSE)</f>
        <v>2.402E-2</v>
      </c>
      <c r="J4643">
        <f>VLOOKUP($A4643,'Dataset historic years'!$A$1:$GA$12652,18,FALSE)</f>
        <v>13.71</v>
      </c>
      <c r="K4643">
        <f>VLOOKUP($A4643,'Dataset historic years'!$A$1:$GA$12652,19,FALSE)</f>
        <v>13.7</v>
      </c>
      <c r="L4643">
        <f>VLOOKUP($A4643,'Dataset historic years'!$A$1:$GA$12652,21,FALSE)</f>
        <v>0</v>
      </c>
      <c r="M4643">
        <f>VLOOKUP($A4643,'Dataset historic years'!$A$1:$GA$12652,8,FALSE)</f>
        <v>0.99161276722255898</v>
      </c>
      <c r="N4643">
        <f>VLOOKUP($A4643,'Dataset historic years'!$A$1:$GA$12652,9,FALSE)</f>
        <v>2.5734820139153398</v>
      </c>
      <c r="O4643" t="str">
        <f>VLOOKUP(A4643,'Dataset historic years'!$A$1:$GA$12652,14,FALSE)</f>
        <v>2019-Oct-07</v>
      </c>
      <c r="P4643" s="2">
        <f>VLOOKUP(A4643,'Dataset historic years'!$A$1:$GA$12652,15,FALSE)</f>
        <v>6.9444444444444447E-4</v>
      </c>
      <c r="Q4643">
        <f>VLOOKUP(A4643,'Dataset historic years'!$A$1:$GA$12652,12,FALSE)</f>
        <v>2019</v>
      </c>
    </row>
    <row r="4644" spans="1:17" x14ac:dyDescent="0.25">
      <c r="A4644">
        <v>3873207</v>
      </c>
      <c r="B4644" t="s">
        <v>1757</v>
      </c>
      <c r="C4644">
        <v>71772.978300000002</v>
      </c>
      <c r="D4644">
        <v>6907918.4756379901</v>
      </c>
      <c r="E4644">
        <v>21.4</v>
      </c>
      <c r="F4644">
        <v>4</v>
      </c>
      <c r="G4644">
        <f>VLOOKUP(A4644,'Dataset historic years'!$A$1:$GA$12652,13,FALSE)</f>
        <v>0.98</v>
      </c>
      <c r="H4644">
        <f>VLOOKUP($A4644,'Dataset historic years'!$A$1:$GA$12652,16,FALSE)</f>
        <v>2.4140000000000002E-2</v>
      </c>
      <c r="I4644">
        <f>VLOOKUP($A4644,'Dataset historic years'!$A$1:$GA$12652,17,FALSE)</f>
        <v>2.4140000000000002E-2</v>
      </c>
      <c r="J4644">
        <f>VLOOKUP($A4644,'Dataset historic years'!$A$1:$GA$12652,18,FALSE)</f>
        <v>12.94</v>
      </c>
      <c r="K4644">
        <f>VLOOKUP($A4644,'Dataset historic years'!$A$1:$GA$12652,19,FALSE)</f>
        <v>12.93</v>
      </c>
      <c r="L4644">
        <f>VLOOKUP($A4644,'Dataset historic years'!$A$1:$GA$12652,21,FALSE)</f>
        <v>0</v>
      </c>
      <c r="M4644">
        <f>VLOOKUP($A4644,'Dataset historic years'!$A$1:$GA$12652,8,FALSE)</f>
        <v>0.82541811518031705</v>
      </c>
      <c r="N4644">
        <f>VLOOKUP($A4644,'Dataset historic years'!$A$1:$GA$12652,9,FALSE)</f>
        <v>3.2635016200768701</v>
      </c>
      <c r="O4644" t="str">
        <f>VLOOKUP(A4644,'Dataset historic years'!$A$1:$GA$12652,14,FALSE)</f>
        <v>2019-Oct-08</v>
      </c>
      <c r="P4644" s="2">
        <f>VLOOKUP(A4644,'Dataset historic years'!$A$1:$GA$12652,15,FALSE)</f>
        <v>6.9444444444444447E-4</v>
      </c>
      <c r="Q4644">
        <f>VLOOKUP(A4644,'Dataset historic years'!$A$1:$GA$12652,12,FALSE)</f>
        <v>2019</v>
      </c>
    </row>
    <row r="4645" spans="1:17" x14ac:dyDescent="0.25">
      <c r="A4645">
        <v>3879188</v>
      </c>
      <c r="B4645" t="s">
        <v>1751</v>
      </c>
      <c r="C4645">
        <v>92063.20981</v>
      </c>
      <c r="D4645">
        <v>6205404.1255171802</v>
      </c>
      <c r="E4645">
        <v>21.7</v>
      </c>
      <c r="F4645">
        <v>4</v>
      </c>
      <c r="G4645">
        <f>VLOOKUP(A4645,'Dataset historic years'!$A$1:$GA$12652,13,FALSE)</f>
        <v>0.98</v>
      </c>
      <c r="H4645">
        <f>VLOOKUP($A4645,'Dataset historic years'!$A$1:$GA$12652,16,FALSE)</f>
        <v>2.836E-2</v>
      </c>
      <c r="I4645">
        <f>VLOOKUP($A4645,'Dataset historic years'!$A$1:$GA$12652,17,FALSE)</f>
        <v>2.8230000000000002E-2</v>
      </c>
      <c r="J4645">
        <f>VLOOKUP($A4645,'Dataset historic years'!$A$1:$GA$12652,18,FALSE)</f>
        <v>24.05</v>
      </c>
      <c r="K4645">
        <f>VLOOKUP($A4645,'Dataset historic years'!$A$1:$GA$12652,19,FALSE)</f>
        <v>24.05</v>
      </c>
      <c r="L4645">
        <f>VLOOKUP($A4645,'Dataset historic years'!$A$1:$GA$12652,21,FALSE)</f>
        <v>0</v>
      </c>
      <c r="M4645">
        <f>VLOOKUP($A4645,'Dataset historic years'!$A$1:$GA$12652,8,FALSE)</f>
        <v>0.48815693950061201</v>
      </c>
      <c r="N4645">
        <f>VLOOKUP($A4645,'Dataset historic years'!$A$1:$GA$12652,9,FALSE)</f>
        <v>3.2337021964928998</v>
      </c>
      <c r="O4645" t="str">
        <f>VLOOKUP(A4645,'Dataset historic years'!$A$1:$GA$12652,14,FALSE)</f>
        <v>2019-Oct-18</v>
      </c>
      <c r="P4645" s="2">
        <f>VLOOKUP(A4645,'Dataset historic years'!$A$1:$GA$12652,15,FALSE)</f>
        <v>6.9444444444444447E-4</v>
      </c>
      <c r="Q4645">
        <f>VLOOKUP(A4645,'Dataset historic years'!$A$1:$GA$12652,12,FALSE)</f>
        <v>2019</v>
      </c>
    </row>
    <row r="4646" spans="1:17" x14ac:dyDescent="0.25">
      <c r="A4646">
        <v>3878557</v>
      </c>
      <c r="B4646" t="s">
        <v>1759</v>
      </c>
      <c r="C4646">
        <v>75799.992119999995</v>
      </c>
      <c r="D4646">
        <v>2042277.8230598599</v>
      </c>
      <c r="E4646">
        <v>24.2</v>
      </c>
      <c r="F4646">
        <v>4</v>
      </c>
      <c r="G4646">
        <f>VLOOKUP(A4646,'Dataset historic years'!$A$1:$GA$12652,13,FALSE)</f>
        <v>0.98</v>
      </c>
      <c r="H4646">
        <f>VLOOKUP($A4646,'Dataset historic years'!$A$1:$GA$12652,16,FALSE)</f>
        <v>3.2870000000000003E-2</v>
      </c>
      <c r="I4646">
        <f>VLOOKUP($A4646,'Dataset historic years'!$A$1:$GA$12652,17,FALSE)</f>
        <v>3.2689999999999997E-2</v>
      </c>
      <c r="J4646">
        <f>VLOOKUP($A4646,'Dataset historic years'!$A$1:$GA$12652,18,FALSE)</f>
        <v>8.51</v>
      </c>
      <c r="K4646">
        <f>VLOOKUP($A4646,'Dataset historic years'!$A$1:$GA$12652,19,FALSE)</f>
        <v>8.5</v>
      </c>
      <c r="L4646">
        <f>VLOOKUP($A4646,'Dataset historic years'!$A$1:$GA$12652,21,FALSE)</f>
        <v>0</v>
      </c>
      <c r="M4646">
        <f>VLOOKUP($A4646,'Dataset historic years'!$A$1:$GA$12652,8,FALSE)</f>
        <v>1.00541675186882</v>
      </c>
      <c r="N4646">
        <f>VLOOKUP($A4646,'Dataset historic years'!$A$1:$GA$12652,9,FALSE)</f>
        <v>4.20319486526612</v>
      </c>
      <c r="O4646" t="str">
        <f>VLOOKUP(A4646,'Dataset historic years'!$A$1:$GA$12652,14,FALSE)</f>
        <v>2019-Oct-12</v>
      </c>
      <c r="P4646" s="2">
        <f>VLOOKUP(A4646,'Dataset historic years'!$A$1:$GA$12652,15,FALSE)</f>
        <v>6.9444444444444447E-4</v>
      </c>
      <c r="Q4646">
        <f>VLOOKUP(A4646,'Dataset historic years'!$A$1:$GA$12652,12,FALSE)</f>
        <v>2019</v>
      </c>
    </row>
    <row r="4647" spans="1:17" x14ac:dyDescent="0.25">
      <c r="A4647">
        <v>3878619</v>
      </c>
      <c r="B4647" t="s">
        <v>1771</v>
      </c>
      <c r="C4647">
        <v>106446.09457626499</v>
      </c>
      <c r="D4647">
        <v>2459575.4415851599</v>
      </c>
      <c r="E4647">
        <v>23.1</v>
      </c>
      <c r="F4647">
        <v>4</v>
      </c>
      <c r="G4647">
        <f>VLOOKUP(A4647,'Dataset historic years'!$A$1:$GA$12652,13,FALSE)</f>
        <v>0.98</v>
      </c>
      <c r="H4647">
        <f>VLOOKUP($A4647,'Dataset historic years'!$A$1:$GA$12652,16,FALSE)</f>
        <v>8.3000000000000001E-4</v>
      </c>
      <c r="I4647">
        <f>VLOOKUP($A4647,'Dataset historic years'!$A$1:$GA$12652,17,FALSE)</f>
        <v>8.3000000000000001E-4</v>
      </c>
      <c r="J4647">
        <f>VLOOKUP($A4647,'Dataset historic years'!$A$1:$GA$12652,18,FALSE)</f>
        <v>12.73</v>
      </c>
      <c r="K4647">
        <f>VLOOKUP($A4647,'Dataset historic years'!$A$1:$GA$12652,19,FALSE)</f>
        <v>12.47</v>
      </c>
      <c r="L4647">
        <f>VLOOKUP($A4647,'Dataset historic years'!$A$1:$GA$12652,21,FALSE)</f>
        <v>1</v>
      </c>
      <c r="M4647">
        <f>VLOOKUP($A4647,'Dataset historic years'!$A$1:$GA$12652,8,FALSE)</f>
        <v>0.89930156381056103</v>
      </c>
      <c r="N4647">
        <f>VLOOKUP($A4647,'Dataset historic years'!$A$1:$GA$12652,9,FALSE)</f>
        <v>3.80034344849788</v>
      </c>
      <c r="O4647" t="str">
        <f>VLOOKUP(A4647,'Dataset historic years'!$A$1:$GA$12652,14,FALSE)</f>
        <v>2019-Oct-05</v>
      </c>
      <c r="P4647" s="2">
        <f>VLOOKUP(A4647,'Dataset historic years'!$A$1:$GA$12652,15,FALSE)</f>
        <v>6.9444444444444447E-4</v>
      </c>
      <c r="Q4647">
        <f>VLOOKUP(A4647,'Dataset historic years'!$A$1:$GA$12652,12,FALSE)</f>
        <v>2019</v>
      </c>
    </row>
    <row r="4648" spans="1:17" x14ac:dyDescent="0.25">
      <c r="A4648">
        <v>3878558</v>
      </c>
      <c r="B4648" t="s">
        <v>7919</v>
      </c>
      <c r="C4648">
        <v>75664.569149999996</v>
      </c>
      <c r="D4648">
        <v>4215202.3083502604</v>
      </c>
      <c r="E4648">
        <v>22.2</v>
      </c>
      <c r="F4648">
        <v>4</v>
      </c>
      <c r="G4648">
        <f>VLOOKUP(A4648,'Dataset historic years'!$A$1:$GA$12652,13,FALSE)</f>
        <v>0.98</v>
      </c>
      <c r="H4648">
        <f>VLOOKUP($A4648,'Dataset historic years'!$A$1:$GA$12652,16,FALSE)</f>
        <v>3.1960000000000002E-2</v>
      </c>
      <c r="I4648">
        <f>VLOOKUP($A4648,'Dataset historic years'!$A$1:$GA$12652,17,FALSE)</f>
        <v>3.1539999999999999E-2</v>
      </c>
      <c r="J4648">
        <f>VLOOKUP($A4648,'Dataset historic years'!$A$1:$GA$12652,18,FALSE)</f>
        <v>7.21</v>
      </c>
      <c r="K4648">
        <f>VLOOKUP($A4648,'Dataset historic years'!$A$1:$GA$12652,19,FALSE)</f>
        <v>7.2</v>
      </c>
      <c r="L4648">
        <f>VLOOKUP($A4648,'Dataset historic years'!$A$1:$GA$12652,21,FALSE)</f>
        <v>0</v>
      </c>
      <c r="M4648">
        <f>VLOOKUP($A4648,'Dataset historic years'!$A$1:$GA$12652,8,FALSE)</f>
        <v>0.96155544500000001</v>
      </c>
      <c r="N4648">
        <f>VLOOKUP($A4648,'Dataset historic years'!$A$1:$GA$12652,9,FALSE)</f>
        <v>1.9610250880296001</v>
      </c>
      <c r="O4648" t="str">
        <f>VLOOKUP(A4648,'Dataset historic years'!$A$1:$GA$12652,14,FALSE)</f>
        <v>2019-Sep-16</v>
      </c>
      <c r="P4648" s="2">
        <f>VLOOKUP(A4648,'Dataset historic years'!$A$1:$GA$12652,15,FALSE)</f>
        <v>6.2500000000000003E-3</v>
      </c>
      <c r="Q4648">
        <f>VLOOKUP(A4648,'Dataset historic years'!$A$1:$GA$12652,12,FALSE)</f>
        <v>2019</v>
      </c>
    </row>
    <row r="4649" spans="1:17" x14ac:dyDescent="0.25">
      <c r="A4649">
        <v>3879140</v>
      </c>
      <c r="B4649" t="s">
        <v>1784</v>
      </c>
      <c r="C4649">
        <v>74530.474419999999</v>
      </c>
      <c r="D4649">
        <v>4810706.7289767005</v>
      </c>
      <c r="E4649">
        <v>24.1</v>
      </c>
      <c r="F4649">
        <v>4</v>
      </c>
      <c r="G4649">
        <f>VLOOKUP(A4649,'Dataset historic years'!$A$1:$GA$12652,13,FALSE)</f>
        <v>0.98</v>
      </c>
      <c r="H4649">
        <f>VLOOKUP($A4649,'Dataset historic years'!$A$1:$GA$12652,16,FALSE)</f>
        <v>1.0449999999999999E-2</v>
      </c>
      <c r="I4649">
        <f>VLOOKUP($A4649,'Dataset historic years'!$A$1:$GA$12652,17,FALSE)</f>
        <v>1.0370000000000001E-2</v>
      </c>
      <c r="J4649">
        <f>VLOOKUP($A4649,'Dataset historic years'!$A$1:$GA$12652,18,FALSE)</f>
        <v>5.79</v>
      </c>
      <c r="K4649">
        <f>VLOOKUP($A4649,'Dataset historic years'!$A$1:$GA$12652,19,FALSE)</f>
        <v>5.74</v>
      </c>
      <c r="L4649">
        <f>VLOOKUP($A4649,'Dataset historic years'!$A$1:$GA$12652,21,FALSE)</f>
        <v>0</v>
      </c>
      <c r="M4649">
        <f>VLOOKUP($A4649,'Dataset historic years'!$A$1:$GA$12652,8,FALSE)</f>
        <v>1.002626577</v>
      </c>
      <c r="N4649">
        <f>VLOOKUP($A4649,'Dataset historic years'!$A$1:$GA$12652,9,FALSE)</f>
        <v>2.2759495753417198</v>
      </c>
      <c r="O4649" t="str">
        <f>VLOOKUP(A4649,'Dataset historic years'!$A$1:$GA$12652,14,FALSE)</f>
        <v>2019-Oct-04</v>
      </c>
      <c r="P4649" s="2">
        <f>VLOOKUP(A4649,'Dataset historic years'!$A$1:$GA$12652,15,FALSE)</f>
        <v>6.9444444444444447E-4</v>
      </c>
      <c r="Q4649">
        <f>VLOOKUP(A4649,'Dataset historic years'!$A$1:$GA$12652,12,FALSE)</f>
        <v>2019</v>
      </c>
    </row>
    <row r="4650" spans="1:17" x14ac:dyDescent="0.25">
      <c r="A4650">
        <v>3878596</v>
      </c>
      <c r="B4650" t="s">
        <v>1792</v>
      </c>
      <c r="C4650">
        <v>51445.30328</v>
      </c>
      <c r="D4650">
        <v>3756291.5888793902</v>
      </c>
      <c r="E4650">
        <v>23.9</v>
      </c>
      <c r="F4650">
        <v>4</v>
      </c>
      <c r="G4650">
        <f>VLOOKUP(A4650,'Dataset historic years'!$A$1:$GA$12652,13,FALSE)</f>
        <v>0.98</v>
      </c>
      <c r="H4650">
        <f>VLOOKUP($A4650,'Dataset historic years'!$A$1:$GA$12652,16,FALSE)</f>
        <v>1.226E-2</v>
      </c>
      <c r="I4650">
        <f>VLOOKUP($A4650,'Dataset historic years'!$A$1:$GA$12652,17,FALSE)</f>
        <v>1.2149999999999999E-2</v>
      </c>
      <c r="J4650">
        <f>VLOOKUP($A4650,'Dataset historic years'!$A$1:$GA$12652,18,FALSE)</f>
        <v>8.93</v>
      </c>
      <c r="K4650">
        <f>VLOOKUP($A4650,'Dataset historic years'!$A$1:$GA$12652,19,FALSE)</f>
        <v>8.91</v>
      </c>
      <c r="L4650">
        <f>VLOOKUP($A4650,'Dataset historic years'!$A$1:$GA$12652,21,FALSE)</f>
        <v>0</v>
      </c>
      <c r="M4650">
        <f>VLOOKUP($A4650,'Dataset historic years'!$A$1:$GA$12652,8,FALSE)</f>
        <v>0.98346831907302401</v>
      </c>
      <c r="N4650">
        <f>VLOOKUP($A4650,'Dataset historic years'!$A$1:$GA$12652,9,FALSE)</f>
        <v>2.1353749359999998</v>
      </c>
      <c r="O4650" t="str">
        <f>VLOOKUP(A4650,'Dataset historic years'!$A$1:$GA$12652,14,FALSE)</f>
        <v>2019-Oct-01</v>
      </c>
      <c r="P4650" s="2">
        <f>VLOOKUP(A4650,'Dataset historic years'!$A$1:$GA$12652,15,FALSE)</f>
        <v>2.2916666666666665E-2</v>
      </c>
      <c r="Q4650">
        <f>VLOOKUP(A4650,'Dataset historic years'!$A$1:$GA$12652,12,FALSE)</f>
        <v>2019</v>
      </c>
    </row>
    <row r="4651" spans="1:17" x14ac:dyDescent="0.25">
      <c r="A4651">
        <v>3878609</v>
      </c>
      <c r="B4651" t="s">
        <v>137</v>
      </c>
      <c r="C4651">
        <v>43515.815430000002</v>
      </c>
      <c r="D4651">
        <v>17103149.106124502</v>
      </c>
      <c r="E4651">
        <v>20.9</v>
      </c>
      <c r="F4651">
        <v>4</v>
      </c>
      <c r="G4651">
        <f>VLOOKUP(A4651,'Dataset historic years'!$A$1:$GA$12652,13,FALSE)</f>
        <v>0.98</v>
      </c>
      <c r="H4651">
        <f>VLOOKUP($A4651,'Dataset historic years'!$A$1:$GA$12652,16,FALSE)</f>
        <v>3.1829999999999997E-2</v>
      </c>
      <c r="I4651">
        <f>VLOOKUP($A4651,'Dataset historic years'!$A$1:$GA$12652,17,FALSE)</f>
        <v>3.1060000000000001E-2</v>
      </c>
      <c r="J4651">
        <f>VLOOKUP($A4651,'Dataset historic years'!$A$1:$GA$12652,18,FALSE)</f>
        <v>6.81</v>
      </c>
      <c r="K4651">
        <f>VLOOKUP($A4651,'Dataset historic years'!$A$1:$GA$12652,19,FALSE)</f>
        <v>6.8</v>
      </c>
      <c r="L4651">
        <f>VLOOKUP($A4651,'Dataset historic years'!$A$1:$GA$12652,21,FALSE)</f>
        <v>0</v>
      </c>
      <c r="M4651">
        <f>VLOOKUP($A4651,'Dataset historic years'!$A$1:$GA$12652,8,FALSE)</f>
        <v>0.97865813520806899</v>
      </c>
      <c r="N4651">
        <f>VLOOKUP($A4651,'Dataset historic years'!$A$1:$GA$12652,9,FALSE)</f>
        <v>1.6992480581123199</v>
      </c>
      <c r="O4651" t="str">
        <f>VLOOKUP(A4651,'Dataset historic years'!$A$1:$GA$12652,14,FALSE)</f>
        <v>2019-Sep-24</v>
      </c>
      <c r="P4651" s="2">
        <f>VLOOKUP(A4651,'Dataset historic years'!$A$1:$GA$12652,15,FALSE)</f>
        <v>0.19166666666666668</v>
      </c>
      <c r="Q4651">
        <f>VLOOKUP(A4651,'Dataset historic years'!$A$1:$GA$12652,12,FALSE)</f>
        <v>2019</v>
      </c>
    </row>
    <row r="4652" spans="1:17" x14ac:dyDescent="0.25">
      <c r="A4652">
        <v>3878621</v>
      </c>
      <c r="B4652" t="s">
        <v>1626</v>
      </c>
      <c r="C4652">
        <v>49741.781840000003</v>
      </c>
      <c r="D4652">
        <v>4366100.6475939602</v>
      </c>
      <c r="E4652">
        <v>22.884</v>
      </c>
      <c r="F4652">
        <v>4</v>
      </c>
      <c r="G4652">
        <f>VLOOKUP(A4652,'Dataset historic years'!$A$1:$GA$12652,13,FALSE)</f>
        <v>0.98</v>
      </c>
      <c r="H4652">
        <f>VLOOKUP($A4652,'Dataset historic years'!$A$1:$GA$12652,16,FALSE)</f>
        <v>2.102E-2</v>
      </c>
      <c r="I4652">
        <f>VLOOKUP($A4652,'Dataset historic years'!$A$1:$GA$12652,17,FALSE)</f>
        <v>2.0910000000000002E-2</v>
      </c>
      <c r="J4652">
        <f>VLOOKUP($A4652,'Dataset historic years'!$A$1:$GA$12652,18,FALSE)</f>
        <v>18.57</v>
      </c>
      <c r="K4652">
        <f>VLOOKUP($A4652,'Dataset historic years'!$A$1:$GA$12652,19,FALSE)</f>
        <v>18.559999999999999</v>
      </c>
      <c r="L4652">
        <f>VLOOKUP($A4652,'Dataset historic years'!$A$1:$GA$12652,21,FALSE)</f>
        <v>0</v>
      </c>
      <c r="M4652">
        <f>VLOOKUP($A4652,'Dataset historic years'!$A$1:$GA$12652,8,FALSE)</f>
        <v>0.639702306493383</v>
      </c>
      <c r="N4652">
        <f>VLOOKUP($A4652,'Dataset historic years'!$A$1:$GA$12652,9,FALSE)</f>
        <v>3.1518364401508898</v>
      </c>
      <c r="O4652" t="str">
        <f>VLOOKUP(A4652,'Dataset historic years'!$A$1:$GA$12652,14,FALSE)</f>
        <v>2019-Oct-18</v>
      </c>
      <c r="P4652" s="2">
        <f>VLOOKUP(A4652,'Dataset historic years'!$A$1:$GA$12652,15,FALSE)</f>
        <v>6.9444444444444447E-4</v>
      </c>
      <c r="Q4652">
        <f>VLOOKUP(A4652,'Dataset historic years'!$A$1:$GA$12652,12,FALSE)</f>
        <v>2019</v>
      </c>
    </row>
    <row r="4653" spans="1:17" x14ac:dyDescent="0.25">
      <c r="A4653">
        <v>3873316</v>
      </c>
      <c r="B4653" t="s">
        <v>1632</v>
      </c>
      <c r="C4653">
        <v>42805.30558</v>
      </c>
      <c r="D4653">
        <v>4663939.1010792302</v>
      </c>
      <c r="E4653">
        <v>22.9</v>
      </c>
      <c r="F4653">
        <v>4</v>
      </c>
      <c r="G4653">
        <f>VLOOKUP(A4653,'Dataset historic years'!$A$1:$GA$12652,13,FALSE)</f>
        <v>0.98</v>
      </c>
      <c r="H4653">
        <f>VLOOKUP($A4653,'Dataset historic years'!$A$1:$GA$12652,16,FALSE)</f>
        <v>2.1700000000000001E-2</v>
      </c>
      <c r="I4653">
        <f>VLOOKUP($A4653,'Dataset historic years'!$A$1:$GA$12652,17,FALSE)</f>
        <v>2.163E-2</v>
      </c>
      <c r="J4653">
        <f>VLOOKUP($A4653,'Dataset historic years'!$A$1:$GA$12652,18,FALSE)</f>
        <v>21.96</v>
      </c>
      <c r="K4653">
        <f>VLOOKUP($A4653,'Dataset historic years'!$A$1:$GA$12652,19,FALSE)</f>
        <v>21.96</v>
      </c>
      <c r="L4653">
        <f>VLOOKUP($A4653,'Dataset historic years'!$A$1:$GA$12652,21,FALSE)</f>
        <v>0</v>
      </c>
      <c r="M4653">
        <f>VLOOKUP($A4653,'Dataset historic years'!$A$1:$GA$12652,8,FALSE)</f>
        <v>0.88667804997836297</v>
      </c>
      <c r="N4653">
        <f>VLOOKUP($A4653,'Dataset historic years'!$A$1:$GA$12652,9,FALSE)</f>
        <v>2.5815067890865699</v>
      </c>
      <c r="O4653" t="str">
        <f>VLOOKUP(A4653,'Dataset historic years'!$A$1:$GA$12652,14,FALSE)</f>
        <v>2019-Oct-02</v>
      </c>
      <c r="P4653" s="2">
        <f>VLOOKUP(A4653,'Dataset historic years'!$A$1:$GA$12652,15,FALSE)</f>
        <v>6.9444444444444447E-4</v>
      </c>
      <c r="Q4653">
        <f>VLOOKUP(A4653,'Dataset historic years'!$A$1:$GA$12652,12,FALSE)</f>
        <v>2019</v>
      </c>
    </row>
    <row r="4654" spans="1:17" x14ac:dyDescent="0.25">
      <c r="A4654">
        <v>3878581</v>
      </c>
      <c r="B4654" t="s">
        <v>1630</v>
      </c>
      <c r="C4654">
        <v>67393.483129999993</v>
      </c>
      <c r="D4654">
        <v>4761119.4930882296</v>
      </c>
      <c r="E4654">
        <v>23.3</v>
      </c>
      <c r="F4654">
        <v>4</v>
      </c>
      <c r="G4654">
        <f>VLOOKUP(A4654,'Dataset historic years'!$A$1:$GA$12652,13,FALSE)</f>
        <v>0.98</v>
      </c>
      <c r="H4654">
        <f>VLOOKUP($A4654,'Dataset historic years'!$A$1:$GA$12652,16,FALSE)</f>
        <v>3.2779999999999997E-2</v>
      </c>
      <c r="I4654">
        <f>VLOOKUP($A4654,'Dataset historic years'!$A$1:$GA$12652,17,FALSE)</f>
        <v>3.2689999999999997E-2</v>
      </c>
      <c r="J4654">
        <f>VLOOKUP($A4654,'Dataset historic years'!$A$1:$GA$12652,18,FALSE)</f>
        <v>12.37</v>
      </c>
      <c r="K4654">
        <f>VLOOKUP($A4654,'Dataset historic years'!$A$1:$GA$12652,19,FALSE)</f>
        <v>12.36</v>
      </c>
      <c r="L4654">
        <f>VLOOKUP($A4654,'Dataset historic years'!$A$1:$GA$12652,21,FALSE)</f>
        <v>0</v>
      </c>
      <c r="M4654">
        <f>VLOOKUP($A4654,'Dataset historic years'!$A$1:$GA$12652,8,FALSE)</f>
        <v>0.93764388004679</v>
      </c>
      <c r="N4654">
        <f>VLOOKUP($A4654,'Dataset historic years'!$A$1:$GA$12652,9,FALSE)</f>
        <v>4.7977316381377904</v>
      </c>
      <c r="O4654" t="str">
        <f>VLOOKUP(A4654,'Dataset historic years'!$A$1:$GA$12652,14,FALSE)</f>
        <v>2019-Oct-25</v>
      </c>
      <c r="P4654" s="2">
        <f>VLOOKUP(A4654,'Dataset historic years'!$A$1:$GA$12652,15,FALSE)</f>
        <v>6.9444444444444447E-4</v>
      </c>
      <c r="Q4654">
        <f>VLOOKUP(A4654,'Dataset historic years'!$A$1:$GA$12652,12,FALSE)</f>
        <v>2019</v>
      </c>
    </row>
    <row r="4655" spans="1:17" x14ac:dyDescent="0.25">
      <c r="A4655">
        <v>3878597</v>
      </c>
      <c r="B4655" t="s">
        <v>1639</v>
      </c>
      <c r="C4655">
        <v>89212.064859999999</v>
      </c>
      <c r="D4655">
        <v>3578089.8581460398</v>
      </c>
      <c r="E4655">
        <v>23.5</v>
      </c>
      <c r="F4655">
        <v>4</v>
      </c>
      <c r="G4655">
        <f>VLOOKUP(A4655,'Dataset historic years'!$A$1:$GA$12652,13,FALSE)</f>
        <v>0.98</v>
      </c>
      <c r="H4655">
        <f>VLOOKUP($A4655,'Dataset historic years'!$A$1:$GA$12652,16,FALSE)</f>
        <v>2.6509999999999999E-2</v>
      </c>
      <c r="I4655">
        <f>VLOOKUP($A4655,'Dataset historic years'!$A$1:$GA$12652,17,FALSE)</f>
        <v>2.6210000000000001E-2</v>
      </c>
      <c r="J4655">
        <f>VLOOKUP($A4655,'Dataset historic years'!$A$1:$GA$12652,18,FALSE)</f>
        <v>18.170000000000002</v>
      </c>
      <c r="K4655">
        <f>VLOOKUP($A4655,'Dataset historic years'!$A$1:$GA$12652,19,FALSE)</f>
        <v>18.170000000000002</v>
      </c>
      <c r="L4655">
        <f>VLOOKUP($A4655,'Dataset historic years'!$A$1:$GA$12652,21,FALSE)</f>
        <v>0</v>
      </c>
      <c r="M4655">
        <f>VLOOKUP($A4655,'Dataset historic years'!$A$1:$GA$12652,8,FALSE)</f>
        <v>0.691589097747903</v>
      </c>
      <c r="N4655">
        <f>VLOOKUP($A4655,'Dataset historic years'!$A$1:$GA$12652,9,FALSE)</f>
        <v>3.1400485545824699</v>
      </c>
      <c r="O4655" t="str">
        <f>VLOOKUP(A4655,'Dataset historic years'!$A$1:$GA$12652,14,FALSE)</f>
        <v>2019-Oct-13</v>
      </c>
      <c r="P4655" s="2">
        <f>VLOOKUP(A4655,'Dataset historic years'!$A$1:$GA$12652,15,FALSE)</f>
        <v>6.9444444444444447E-4</v>
      </c>
      <c r="Q4655">
        <f>VLOOKUP(A4655,'Dataset historic years'!$A$1:$GA$12652,12,FALSE)</f>
        <v>2019</v>
      </c>
    </row>
    <row r="4656" spans="1:17" x14ac:dyDescent="0.25">
      <c r="A4656">
        <v>3873317</v>
      </c>
      <c r="B4656" t="s">
        <v>1641</v>
      </c>
      <c r="C4656">
        <v>55766.725480000001</v>
      </c>
      <c r="D4656">
        <v>5329904.3727920596</v>
      </c>
      <c r="E4656">
        <v>22.2</v>
      </c>
      <c r="F4656">
        <v>4</v>
      </c>
      <c r="G4656">
        <f>VLOOKUP(A4656,'Dataset historic years'!$A$1:$GA$12652,13,FALSE)</f>
        <v>0.98</v>
      </c>
      <c r="H4656">
        <f>VLOOKUP($A4656,'Dataset historic years'!$A$1:$GA$12652,16,FALSE)</f>
        <v>4.0169999999999997E-2</v>
      </c>
      <c r="I4656">
        <f>VLOOKUP($A4656,'Dataset historic years'!$A$1:$GA$12652,17,FALSE)</f>
        <v>0.04</v>
      </c>
      <c r="J4656">
        <f>VLOOKUP($A4656,'Dataset historic years'!$A$1:$GA$12652,18,FALSE)</f>
        <v>8.14</v>
      </c>
      <c r="K4656">
        <f>VLOOKUP($A4656,'Dataset historic years'!$A$1:$GA$12652,19,FALSE)</f>
        <v>8.1300000000000008</v>
      </c>
      <c r="L4656">
        <f>VLOOKUP($A4656,'Dataset historic years'!$A$1:$GA$12652,21,FALSE)</f>
        <v>0</v>
      </c>
      <c r="M4656">
        <f>VLOOKUP($A4656,'Dataset historic years'!$A$1:$GA$12652,8,FALSE)</f>
        <v>1.00847312759563</v>
      </c>
      <c r="N4656">
        <f>VLOOKUP($A4656,'Dataset historic years'!$A$1:$GA$12652,9,FALSE)</f>
        <v>2.81688546286165</v>
      </c>
      <c r="O4656" t="str">
        <f>VLOOKUP(A4656,'Dataset historic years'!$A$1:$GA$12652,14,FALSE)</f>
        <v>2019-Oct-01</v>
      </c>
      <c r="P4656" s="2">
        <f>VLOOKUP(A4656,'Dataset historic years'!$A$1:$GA$12652,15,FALSE)</f>
        <v>6.9444444444444447E-4</v>
      </c>
      <c r="Q4656">
        <f>VLOOKUP(A4656,'Dataset historic years'!$A$1:$GA$12652,12,FALSE)</f>
        <v>2019</v>
      </c>
    </row>
    <row r="4657" spans="1:17" x14ac:dyDescent="0.25">
      <c r="A4657">
        <v>3878582</v>
      </c>
      <c r="B4657" t="s">
        <v>1636</v>
      </c>
      <c r="C4657">
        <v>46647.597950000003</v>
      </c>
      <c r="D4657">
        <v>5881818.6219827998</v>
      </c>
      <c r="E4657">
        <v>22</v>
      </c>
      <c r="F4657">
        <v>4</v>
      </c>
      <c r="G4657">
        <f>VLOOKUP(A4657,'Dataset historic years'!$A$1:$GA$12652,13,FALSE)</f>
        <v>0.98</v>
      </c>
      <c r="H4657">
        <f>VLOOKUP($A4657,'Dataset historic years'!$A$1:$GA$12652,16,FALSE)</f>
        <v>4.9610000000000001E-2</v>
      </c>
      <c r="I4657">
        <f>VLOOKUP($A4657,'Dataset historic years'!$A$1:$GA$12652,17,FALSE)</f>
        <v>4.956E-2</v>
      </c>
      <c r="J4657">
        <f>VLOOKUP($A4657,'Dataset historic years'!$A$1:$GA$12652,18,FALSE)</f>
        <v>13.82</v>
      </c>
      <c r="K4657">
        <f>VLOOKUP($A4657,'Dataset historic years'!$A$1:$GA$12652,19,FALSE)</f>
        <v>13.82</v>
      </c>
      <c r="L4657">
        <f>VLOOKUP($A4657,'Dataset historic years'!$A$1:$GA$12652,21,FALSE)</f>
        <v>0</v>
      </c>
      <c r="M4657">
        <f>VLOOKUP($A4657,'Dataset historic years'!$A$1:$GA$12652,8,FALSE)</f>
        <v>0.84773695272251004</v>
      </c>
      <c r="N4657">
        <f>VLOOKUP($A4657,'Dataset historic years'!$A$1:$GA$12652,9,FALSE)</f>
        <v>3.43642157049368</v>
      </c>
      <c r="O4657" t="str">
        <f>VLOOKUP(A4657,'Dataset historic years'!$A$1:$GA$12652,14,FALSE)</f>
        <v>2019-Oct-29</v>
      </c>
      <c r="P4657" s="2">
        <f>VLOOKUP(A4657,'Dataset historic years'!$A$1:$GA$12652,15,FALSE)</f>
        <v>6.9444444444444447E-4</v>
      </c>
      <c r="Q4657">
        <f>VLOOKUP(A4657,'Dataset historic years'!$A$1:$GA$12652,12,FALSE)</f>
        <v>2019</v>
      </c>
    </row>
    <row r="4658" spans="1:17" x14ac:dyDescent="0.25">
      <c r="A4658">
        <v>3878612</v>
      </c>
      <c r="B4658" t="s">
        <v>40</v>
      </c>
      <c r="C4658">
        <v>52180.124430000003</v>
      </c>
      <c r="D4658">
        <v>7573458.8594804397</v>
      </c>
      <c r="E4658">
        <v>22.3</v>
      </c>
      <c r="F4658">
        <v>4</v>
      </c>
      <c r="G4658">
        <f>VLOOKUP(A4658,'Dataset historic years'!$A$1:$GA$12652,13,FALSE)</f>
        <v>0.98</v>
      </c>
      <c r="H4658">
        <f>VLOOKUP($A4658,'Dataset historic years'!$A$1:$GA$12652,16,FALSE)</f>
        <v>2.8000000000000001E-2</v>
      </c>
      <c r="I4658">
        <f>VLOOKUP($A4658,'Dataset historic years'!$A$1:$GA$12652,17,FALSE)</f>
        <v>2.7650000000000001E-2</v>
      </c>
      <c r="J4658">
        <f>VLOOKUP($A4658,'Dataset historic years'!$A$1:$GA$12652,18,FALSE)</f>
        <v>4.63</v>
      </c>
      <c r="K4658">
        <f>VLOOKUP($A4658,'Dataset historic years'!$A$1:$GA$12652,19,FALSE)</f>
        <v>4.6100000000000003</v>
      </c>
      <c r="L4658">
        <f>VLOOKUP($A4658,'Dataset historic years'!$A$1:$GA$12652,21,FALSE)</f>
        <v>0</v>
      </c>
      <c r="M4658">
        <f>VLOOKUP($A4658,'Dataset historic years'!$A$1:$GA$12652,8,FALSE)</f>
        <v>0.97376456934864497</v>
      </c>
      <c r="N4658">
        <f>VLOOKUP($A4658,'Dataset historic years'!$A$1:$GA$12652,9,FALSE)</f>
        <v>1.4122438180000001</v>
      </c>
      <c r="O4658" t="str">
        <f>VLOOKUP(A4658,'Dataset historic years'!$A$1:$GA$12652,14,FALSE)</f>
        <v>2019-Sep-25</v>
      </c>
      <c r="P4658" s="2">
        <f>VLOOKUP(A4658,'Dataset historic years'!$A$1:$GA$12652,15,FALSE)</f>
        <v>4.1666666666666666E-3</v>
      </c>
      <c r="Q4658">
        <f>VLOOKUP(A4658,'Dataset historic years'!$A$1:$GA$12652,12,FALSE)</f>
        <v>2019</v>
      </c>
    </row>
    <row r="4659" spans="1:17" x14ac:dyDescent="0.25">
      <c r="A4659">
        <v>3873318</v>
      </c>
      <c r="B4659" t="s">
        <v>1651</v>
      </c>
      <c r="C4659">
        <v>52889.611649999999</v>
      </c>
      <c r="D4659">
        <v>3429281.0869907201</v>
      </c>
      <c r="E4659">
        <v>24.3</v>
      </c>
      <c r="F4659">
        <v>4</v>
      </c>
      <c r="G4659">
        <f>VLOOKUP(A4659,'Dataset historic years'!$A$1:$GA$12652,13,FALSE)</f>
        <v>0.98</v>
      </c>
      <c r="H4659">
        <f>VLOOKUP($A4659,'Dataset historic years'!$A$1:$GA$12652,16,FALSE)</f>
        <v>2.1600000000000001E-2</v>
      </c>
      <c r="I4659">
        <f>VLOOKUP($A4659,'Dataset historic years'!$A$1:$GA$12652,17,FALSE)</f>
        <v>2.1569999999999999E-2</v>
      </c>
      <c r="J4659">
        <f>VLOOKUP($A4659,'Dataset historic years'!$A$1:$GA$12652,18,FALSE)</f>
        <v>7.76</v>
      </c>
      <c r="K4659">
        <f>VLOOKUP($A4659,'Dataset historic years'!$A$1:$GA$12652,19,FALSE)</f>
        <v>7.75</v>
      </c>
      <c r="L4659">
        <f>VLOOKUP($A4659,'Dataset historic years'!$A$1:$GA$12652,21,FALSE)</f>
        <v>0</v>
      </c>
      <c r="M4659">
        <f>VLOOKUP($A4659,'Dataset historic years'!$A$1:$GA$12652,8,FALSE)</f>
        <v>0.93560434800000003</v>
      </c>
      <c r="N4659">
        <f>VLOOKUP($A4659,'Dataset historic years'!$A$1:$GA$12652,9,FALSE)</f>
        <v>2.0830508167707298</v>
      </c>
      <c r="O4659" t="str">
        <f>VLOOKUP(A4659,'Dataset historic years'!$A$1:$GA$12652,14,FALSE)</f>
        <v>2019-Oct-08</v>
      </c>
      <c r="P4659" s="2">
        <f>VLOOKUP(A4659,'Dataset historic years'!$A$1:$GA$12652,15,FALSE)</f>
        <v>6.9444444444444447E-4</v>
      </c>
      <c r="Q4659">
        <f>VLOOKUP(A4659,'Dataset historic years'!$A$1:$GA$12652,12,FALSE)</f>
        <v>2019</v>
      </c>
    </row>
    <row r="4660" spans="1:17" x14ac:dyDescent="0.25">
      <c r="A4660">
        <v>3879190</v>
      </c>
      <c r="B4660" t="s">
        <v>1645</v>
      </c>
      <c r="C4660">
        <v>66305.679300000003</v>
      </c>
      <c r="D4660">
        <v>2242226.5961551098</v>
      </c>
      <c r="E4660">
        <v>24.6</v>
      </c>
      <c r="F4660">
        <v>4</v>
      </c>
      <c r="G4660">
        <f>VLOOKUP(A4660,'Dataset historic years'!$A$1:$GA$12652,13,FALSE)</f>
        <v>0.98</v>
      </c>
      <c r="H4660">
        <f>VLOOKUP($A4660,'Dataset historic years'!$A$1:$GA$12652,16,FALSE)</f>
        <v>4.3520000000000003E-2</v>
      </c>
      <c r="I4660">
        <f>VLOOKUP($A4660,'Dataset historic years'!$A$1:$GA$12652,17,FALSE)</f>
        <v>4.3189999999999999E-2</v>
      </c>
      <c r="J4660">
        <f>VLOOKUP($A4660,'Dataset historic years'!$A$1:$GA$12652,18,FALSE)</f>
        <v>15.88</v>
      </c>
      <c r="K4660">
        <f>VLOOKUP($A4660,'Dataset historic years'!$A$1:$GA$12652,19,FALSE)</f>
        <v>15.88</v>
      </c>
      <c r="L4660">
        <f>VLOOKUP($A4660,'Dataset historic years'!$A$1:$GA$12652,21,FALSE)</f>
        <v>0</v>
      </c>
      <c r="M4660">
        <f>VLOOKUP($A4660,'Dataset historic years'!$A$1:$GA$12652,8,FALSE)</f>
        <v>0.99260352837486099</v>
      </c>
      <c r="N4660">
        <f>VLOOKUP($A4660,'Dataset historic years'!$A$1:$GA$12652,9,FALSE)</f>
        <v>1.70700010540714</v>
      </c>
      <c r="O4660" t="str">
        <f>VLOOKUP(A4660,'Dataset historic years'!$A$1:$GA$12652,14,FALSE)</f>
        <v>2019-Oct-07</v>
      </c>
      <c r="P4660" s="2">
        <f>VLOOKUP(A4660,'Dataset historic years'!$A$1:$GA$12652,15,FALSE)</f>
        <v>6.9444444444444447E-4</v>
      </c>
      <c r="Q4660">
        <f>VLOOKUP(A4660,'Dataset historic years'!$A$1:$GA$12652,12,FALSE)</f>
        <v>2019</v>
      </c>
    </row>
    <row r="4661" spans="1:17" x14ac:dyDescent="0.25">
      <c r="A4661">
        <v>3878562</v>
      </c>
      <c r="B4661" t="s">
        <v>1667</v>
      </c>
      <c r="C4661">
        <v>91894.150680000006</v>
      </c>
      <c r="D4661">
        <v>4190948.7387167201</v>
      </c>
      <c r="E4661">
        <v>21.2</v>
      </c>
      <c r="F4661">
        <v>4</v>
      </c>
      <c r="G4661">
        <f>VLOOKUP(A4661,'Dataset historic years'!$A$1:$GA$12652,13,FALSE)</f>
        <v>0.98</v>
      </c>
      <c r="H4661">
        <f>VLOOKUP($A4661,'Dataset historic years'!$A$1:$GA$12652,16,FALSE)</f>
        <v>7.4599999999999996E-3</v>
      </c>
      <c r="I4661">
        <f>VLOOKUP($A4661,'Dataset historic years'!$A$1:$GA$12652,17,FALSE)</f>
        <v>7.45E-3</v>
      </c>
      <c r="J4661">
        <f>VLOOKUP($A4661,'Dataset historic years'!$A$1:$GA$12652,18,FALSE)</f>
        <v>13.32</v>
      </c>
      <c r="K4661">
        <f>VLOOKUP($A4661,'Dataset historic years'!$A$1:$GA$12652,19,FALSE)</f>
        <v>13.3</v>
      </c>
      <c r="L4661">
        <f>VLOOKUP($A4661,'Dataset historic years'!$A$1:$GA$12652,21,FALSE)</f>
        <v>0</v>
      </c>
      <c r="M4661">
        <f>VLOOKUP($A4661,'Dataset historic years'!$A$1:$GA$12652,8,FALSE)</f>
        <v>0.77443994614035305</v>
      </c>
      <c r="N4661">
        <f>VLOOKUP($A4661,'Dataset historic years'!$A$1:$GA$12652,9,FALSE)</f>
        <v>2.16067657518238</v>
      </c>
      <c r="O4661" t="str">
        <f>VLOOKUP(A4661,'Dataset historic years'!$A$1:$GA$12652,14,FALSE)</f>
        <v>2019-Oct-13</v>
      </c>
      <c r="P4661" s="2">
        <f>VLOOKUP(A4661,'Dataset historic years'!$A$1:$GA$12652,15,FALSE)</f>
        <v>6.9444444444444447E-4</v>
      </c>
      <c r="Q4661">
        <f>VLOOKUP(A4661,'Dataset historic years'!$A$1:$GA$12652,12,FALSE)</f>
        <v>2019</v>
      </c>
    </row>
    <row r="4662" spans="1:17" x14ac:dyDescent="0.25">
      <c r="A4662">
        <v>3878584</v>
      </c>
      <c r="B4662" t="s">
        <v>1674</v>
      </c>
      <c r="C4662">
        <v>49303.234960000002</v>
      </c>
      <c r="D4662">
        <v>4210637.7183016697</v>
      </c>
      <c r="E4662">
        <v>23.9</v>
      </c>
      <c r="F4662">
        <v>4</v>
      </c>
      <c r="G4662">
        <f>VLOOKUP(A4662,'Dataset historic years'!$A$1:$GA$12652,13,FALSE)</f>
        <v>0.98</v>
      </c>
      <c r="H4662">
        <f>VLOOKUP($A4662,'Dataset historic years'!$A$1:$GA$12652,16,FALSE)</f>
        <v>1.5570000000000001E-2</v>
      </c>
      <c r="I4662">
        <f>VLOOKUP($A4662,'Dataset historic years'!$A$1:$GA$12652,17,FALSE)</f>
        <v>1.554E-2</v>
      </c>
      <c r="J4662">
        <f>VLOOKUP($A4662,'Dataset historic years'!$A$1:$GA$12652,18,FALSE)</f>
        <v>9.08</v>
      </c>
      <c r="K4662">
        <f>VLOOKUP($A4662,'Dataset historic years'!$A$1:$GA$12652,19,FALSE)</f>
        <v>9.06</v>
      </c>
      <c r="L4662">
        <f>VLOOKUP($A4662,'Dataset historic years'!$A$1:$GA$12652,21,FALSE)</f>
        <v>0</v>
      </c>
      <c r="M4662">
        <f>VLOOKUP($A4662,'Dataset historic years'!$A$1:$GA$12652,8,FALSE)</f>
        <v>0.98701922482559601</v>
      </c>
      <c r="N4662">
        <f>VLOOKUP($A4662,'Dataset historic years'!$A$1:$GA$12652,9,FALSE)</f>
        <v>3.65611357617176</v>
      </c>
      <c r="O4662" t="str">
        <f>VLOOKUP(A4662,'Dataset historic years'!$A$1:$GA$12652,14,FALSE)</f>
        <v>2019-Oct-02</v>
      </c>
      <c r="P4662" s="2">
        <f>VLOOKUP(A4662,'Dataset historic years'!$A$1:$GA$12652,15,FALSE)</f>
        <v>6.9444444444444447E-4</v>
      </c>
      <c r="Q4662">
        <f>VLOOKUP(A4662,'Dataset historic years'!$A$1:$GA$12652,12,FALSE)</f>
        <v>2019</v>
      </c>
    </row>
    <row r="4663" spans="1:17" x14ac:dyDescent="0.25">
      <c r="A4663">
        <v>3873321</v>
      </c>
      <c r="B4663" t="s">
        <v>1685</v>
      </c>
      <c r="C4663">
        <v>57724.673510000001</v>
      </c>
      <c r="D4663">
        <v>5871042.7283718102</v>
      </c>
      <c r="E4663">
        <v>24.1</v>
      </c>
      <c r="F4663">
        <v>4</v>
      </c>
      <c r="G4663">
        <f>VLOOKUP(A4663,'Dataset historic years'!$A$1:$GA$12652,13,FALSE)</f>
        <v>0.98</v>
      </c>
      <c r="H4663">
        <f>VLOOKUP($A4663,'Dataset historic years'!$A$1:$GA$12652,16,FALSE)</f>
        <v>1.1259999999999999E-2</v>
      </c>
      <c r="I4663">
        <f>VLOOKUP($A4663,'Dataset historic years'!$A$1:$GA$12652,17,FALSE)</f>
        <v>1.123E-2</v>
      </c>
      <c r="J4663">
        <f>VLOOKUP($A4663,'Dataset historic years'!$A$1:$GA$12652,18,FALSE)</f>
        <v>9.7899999999999991</v>
      </c>
      <c r="K4663">
        <f>VLOOKUP($A4663,'Dataset historic years'!$A$1:$GA$12652,19,FALSE)</f>
        <v>9.77</v>
      </c>
      <c r="L4663">
        <f>VLOOKUP($A4663,'Dataset historic years'!$A$1:$GA$12652,21,FALSE)</f>
        <v>0</v>
      </c>
      <c r="M4663">
        <f>VLOOKUP($A4663,'Dataset historic years'!$A$1:$GA$12652,8,FALSE)</f>
        <v>0.86170337893260396</v>
      </c>
      <c r="N4663">
        <f>VLOOKUP($A4663,'Dataset historic years'!$A$1:$GA$12652,9,FALSE)</f>
        <v>2.1425304422887299</v>
      </c>
      <c r="O4663" t="str">
        <f>VLOOKUP(A4663,'Dataset historic years'!$A$1:$GA$12652,14,FALSE)</f>
        <v>2019-Oct-08</v>
      </c>
      <c r="P4663" s="2">
        <f>VLOOKUP(A4663,'Dataset historic years'!$A$1:$GA$12652,15,FALSE)</f>
        <v>6.9444444444444447E-4</v>
      </c>
      <c r="Q4663">
        <f>VLOOKUP(A4663,'Dataset historic years'!$A$1:$GA$12652,12,FALSE)</f>
        <v>2019</v>
      </c>
    </row>
    <row r="4664" spans="1:17" x14ac:dyDescent="0.25">
      <c r="A4664">
        <v>3878586</v>
      </c>
      <c r="B4664" t="s">
        <v>1701</v>
      </c>
      <c r="C4664">
        <v>53376.901400000002</v>
      </c>
      <c r="D4664">
        <v>2745746.36823468</v>
      </c>
      <c r="E4664">
        <v>23.2</v>
      </c>
      <c r="F4664">
        <v>4</v>
      </c>
      <c r="G4664">
        <f>VLOOKUP(A4664,'Dataset historic years'!$A$1:$GA$12652,13,FALSE)</f>
        <v>0.98</v>
      </c>
      <c r="H4664">
        <f>VLOOKUP($A4664,'Dataset historic years'!$A$1:$GA$12652,16,FALSE)</f>
        <v>2.0049999999999998E-2</v>
      </c>
      <c r="I4664">
        <f>VLOOKUP($A4664,'Dataset historic years'!$A$1:$GA$12652,17,FALSE)</f>
        <v>1.9650000000000001E-2</v>
      </c>
      <c r="J4664">
        <f>VLOOKUP($A4664,'Dataset historic years'!$A$1:$GA$12652,18,FALSE)</f>
        <v>9.4600000000000009</v>
      </c>
      <c r="K4664">
        <f>VLOOKUP($A4664,'Dataset historic years'!$A$1:$GA$12652,19,FALSE)</f>
        <v>9.4499999999999993</v>
      </c>
      <c r="L4664">
        <f>VLOOKUP($A4664,'Dataset historic years'!$A$1:$GA$12652,21,FALSE)</f>
        <v>0</v>
      </c>
      <c r="M4664">
        <f>VLOOKUP($A4664,'Dataset historic years'!$A$1:$GA$12652,8,FALSE)</f>
        <v>0.87993278909769301</v>
      </c>
      <c r="N4664">
        <f>VLOOKUP($A4664,'Dataset historic years'!$A$1:$GA$12652,9,FALSE)</f>
        <v>1.7684852015049299</v>
      </c>
      <c r="O4664" t="str">
        <f>VLOOKUP(A4664,'Dataset historic years'!$A$1:$GA$12652,14,FALSE)</f>
        <v>2019-Sep-23</v>
      </c>
      <c r="P4664" s="2">
        <f>VLOOKUP(A4664,'Dataset historic years'!$A$1:$GA$12652,15,FALSE)</f>
        <v>0.35902777777777778</v>
      </c>
      <c r="Q4664">
        <f>VLOOKUP(A4664,'Dataset historic years'!$A$1:$GA$12652,12,FALSE)</f>
        <v>2019</v>
      </c>
    </row>
    <row r="4665" spans="1:17" x14ac:dyDescent="0.25">
      <c r="A4665">
        <v>3878623</v>
      </c>
      <c r="B4665" t="s">
        <v>1693</v>
      </c>
      <c r="C4665">
        <v>97212.950580000004</v>
      </c>
      <c r="D4665">
        <v>5854795.4123438699</v>
      </c>
      <c r="E4665">
        <v>22.5</v>
      </c>
      <c r="F4665">
        <v>4</v>
      </c>
      <c r="G4665">
        <f>VLOOKUP(A4665,'Dataset historic years'!$A$1:$GA$12652,13,FALSE)</f>
        <v>0.98</v>
      </c>
      <c r="H4665">
        <f>VLOOKUP($A4665,'Dataset historic years'!$A$1:$GA$12652,16,FALSE)</f>
        <v>4.3799999999999999E-2</v>
      </c>
      <c r="I4665">
        <f>VLOOKUP($A4665,'Dataset historic years'!$A$1:$GA$12652,17,FALSE)</f>
        <v>4.3110000000000002E-2</v>
      </c>
      <c r="J4665">
        <f>VLOOKUP($A4665,'Dataset historic years'!$A$1:$GA$12652,18,FALSE)</f>
        <v>20.47</v>
      </c>
      <c r="K4665">
        <f>VLOOKUP($A4665,'Dataset historic years'!$A$1:$GA$12652,19,FALSE)</f>
        <v>20.47</v>
      </c>
      <c r="L4665">
        <f>VLOOKUP($A4665,'Dataset historic years'!$A$1:$GA$12652,21,FALSE)</f>
        <v>0</v>
      </c>
      <c r="M4665">
        <f>VLOOKUP($A4665,'Dataset historic years'!$A$1:$GA$12652,8,FALSE)</f>
        <v>0.66272666199999997</v>
      </c>
      <c r="N4665">
        <f>VLOOKUP($A4665,'Dataset historic years'!$A$1:$GA$12652,9,FALSE)</f>
        <v>4.3905091949151096</v>
      </c>
      <c r="O4665" t="str">
        <f>VLOOKUP(A4665,'Dataset historic years'!$A$1:$GA$12652,14,FALSE)</f>
        <v>2019-Sep-30</v>
      </c>
      <c r="P4665" s="2">
        <f>VLOOKUP(A4665,'Dataset historic years'!$A$1:$GA$12652,15,FALSE)</f>
        <v>1.3888888888888889E-3</v>
      </c>
      <c r="Q4665">
        <f>VLOOKUP(A4665,'Dataset historic years'!$A$1:$GA$12652,12,FALSE)</f>
        <v>2019</v>
      </c>
    </row>
    <row r="4666" spans="1:17" x14ac:dyDescent="0.25">
      <c r="A4666">
        <v>3873322</v>
      </c>
      <c r="B4666" t="s">
        <v>1699</v>
      </c>
      <c r="C4666">
        <v>70710.799639999997</v>
      </c>
      <c r="D4666">
        <v>1643548.75591236</v>
      </c>
      <c r="E4666">
        <v>25.9</v>
      </c>
      <c r="F4666">
        <v>4</v>
      </c>
      <c r="G4666">
        <f>VLOOKUP(A4666,'Dataset historic years'!$A$1:$GA$12652,13,FALSE)</f>
        <v>0.98</v>
      </c>
      <c r="H4666">
        <f>VLOOKUP($A4666,'Dataset historic years'!$A$1:$GA$12652,16,FALSE)</f>
        <v>1.057E-2</v>
      </c>
      <c r="I4666">
        <f>VLOOKUP($A4666,'Dataset historic years'!$A$1:$GA$12652,17,FALSE)</f>
        <v>1.055E-2</v>
      </c>
      <c r="J4666">
        <f>VLOOKUP($A4666,'Dataset historic years'!$A$1:$GA$12652,18,FALSE)</f>
        <v>9.1</v>
      </c>
      <c r="K4666">
        <f>VLOOKUP($A4666,'Dataset historic years'!$A$1:$GA$12652,19,FALSE)</f>
        <v>9.08</v>
      </c>
      <c r="L4666">
        <f>VLOOKUP($A4666,'Dataset historic years'!$A$1:$GA$12652,21,FALSE)</f>
        <v>0</v>
      </c>
      <c r="M4666">
        <f>VLOOKUP($A4666,'Dataset historic years'!$A$1:$GA$12652,8,FALSE)</f>
        <v>0.96091737965875001</v>
      </c>
      <c r="N4666">
        <f>VLOOKUP($A4666,'Dataset historic years'!$A$1:$GA$12652,9,FALSE)</f>
        <v>2.86731738665521</v>
      </c>
      <c r="O4666" t="str">
        <f>VLOOKUP(A4666,'Dataset historic years'!$A$1:$GA$12652,14,FALSE)</f>
        <v>2019-Oct-05</v>
      </c>
      <c r="P4666" s="2">
        <f>VLOOKUP(A4666,'Dataset historic years'!$A$1:$GA$12652,15,FALSE)</f>
        <v>6.9444444444444447E-4</v>
      </c>
      <c r="Q4666">
        <f>VLOOKUP(A4666,'Dataset historic years'!$A$1:$GA$12652,12,FALSE)</f>
        <v>2019</v>
      </c>
    </row>
    <row r="4667" spans="1:17" x14ac:dyDescent="0.25">
      <c r="A4667">
        <v>3878568</v>
      </c>
      <c r="B4667" t="s">
        <v>1706</v>
      </c>
      <c r="C4667">
        <v>48399.990360000003</v>
      </c>
      <c r="D4667">
        <v>3887474.1405998301</v>
      </c>
      <c r="E4667">
        <v>22.9</v>
      </c>
      <c r="F4667">
        <v>4</v>
      </c>
      <c r="G4667">
        <f>VLOOKUP(A4667,'Dataset historic years'!$A$1:$GA$12652,13,FALSE)</f>
        <v>0.98</v>
      </c>
      <c r="H4667">
        <f>VLOOKUP($A4667,'Dataset historic years'!$A$1:$GA$12652,16,FALSE)</f>
        <v>3.7799999999999999E-3</v>
      </c>
      <c r="I4667">
        <f>VLOOKUP($A4667,'Dataset historic years'!$A$1:$GA$12652,17,FALSE)</f>
        <v>3.7699999999999999E-3</v>
      </c>
      <c r="J4667">
        <f>VLOOKUP($A4667,'Dataset historic years'!$A$1:$GA$12652,18,FALSE)</f>
        <v>11.7</v>
      </c>
      <c r="K4667">
        <f>VLOOKUP($A4667,'Dataset historic years'!$A$1:$GA$12652,19,FALSE)</f>
        <v>11.64</v>
      </c>
      <c r="L4667">
        <f>VLOOKUP($A4667,'Dataset historic years'!$A$1:$GA$12652,21,FALSE)</f>
        <v>0</v>
      </c>
      <c r="M4667">
        <f>VLOOKUP($A4667,'Dataset historic years'!$A$1:$GA$12652,8,FALSE)</f>
        <v>0.881568534554797</v>
      </c>
      <c r="N4667">
        <f>VLOOKUP($A4667,'Dataset historic years'!$A$1:$GA$12652,9,FALSE)</f>
        <v>2.7477010511983999</v>
      </c>
      <c r="O4667" t="str">
        <f>VLOOKUP(A4667,'Dataset historic years'!$A$1:$GA$12652,14,FALSE)</f>
        <v>2019-Oct-08</v>
      </c>
      <c r="P4667" s="2">
        <f>VLOOKUP(A4667,'Dataset historic years'!$A$1:$GA$12652,15,FALSE)</f>
        <v>6.9444444444444447E-4</v>
      </c>
      <c r="Q4667">
        <f>VLOOKUP(A4667,'Dataset historic years'!$A$1:$GA$12652,12,FALSE)</f>
        <v>2019</v>
      </c>
    </row>
    <row r="4668" spans="1:17" x14ac:dyDescent="0.25">
      <c r="A4668">
        <v>3873323</v>
      </c>
      <c r="B4668" t="s">
        <v>675</v>
      </c>
      <c r="C4668">
        <v>44500.390919999998</v>
      </c>
      <c r="D4668">
        <v>5943272.6041905098</v>
      </c>
      <c r="E4668">
        <v>22.5</v>
      </c>
      <c r="F4668">
        <v>4</v>
      </c>
      <c r="G4668">
        <f>VLOOKUP(A4668,'Dataset historic years'!$A$1:$GA$12652,13,FALSE)</f>
        <v>0.98</v>
      </c>
      <c r="H4668">
        <f>VLOOKUP($A4668,'Dataset historic years'!$A$1:$GA$12652,16,FALSE)</f>
        <v>3.2000000000000002E-3</v>
      </c>
      <c r="I4668">
        <f>VLOOKUP($A4668,'Dataset historic years'!$A$1:$GA$12652,17,FALSE)</f>
        <v>3.2000000000000002E-3</v>
      </c>
      <c r="J4668">
        <f>VLOOKUP($A4668,'Dataset historic years'!$A$1:$GA$12652,18,FALSE)</f>
        <v>7.25</v>
      </c>
      <c r="K4668">
        <f>VLOOKUP($A4668,'Dataset historic years'!$A$1:$GA$12652,19,FALSE)</f>
        <v>7.13</v>
      </c>
      <c r="L4668">
        <f>VLOOKUP($A4668,'Dataset historic years'!$A$1:$GA$12652,21,FALSE)</f>
        <v>0</v>
      </c>
      <c r="M4668">
        <f>VLOOKUP($A4668,'Dataset historic years'!$A$1:$GA$12652,8,FALSE)</f>
        <v>0.91177670841206604</v>
      </c>
      <c r="N4668">
        <f>VLOOKUP($A4668,'Dataset historic years'!$A$1:$GA$12652,9,FALSE)</f>
        <v>1.80520279873232</v>
      </c>
      <c r="O4668" t="str">
        <f>VLOOKUP(A4668,'Dataset historic years'!$A$1:$GA$12652,14,FALSE)</f>
        <v>2019-Oct-04</v>
      </c>
      <c r="P4668" s="2">
        <f>VLOOKUP(A4668,'Dataset historic years'!$A$1:$GA$12652,15,FALSE)</f>
        <v>6.9444444444444447E-4</v>
      </c>
      <c r="Q4668">
        <f>VLOOKUP(A4668,'Dataset historic years'!$A$1:$GA$12652,12,FALSE)</f>
        <v>2019</v>
      </c>
    </row>
    <row r="4669" spans="1:17" x14ac:dyDescent="0.25">
      <c r="A4669">
        <v>3878569</v>
      </c>
      <c r="B4669" t="s">
        <v>677</v>
      </c>
      <c r="C4669">
        <v>62409.991970000003</v>
      </c>
      <c r="D4669">
        <v>3110655.5905948998</v>
      </c>
      <c r="E4669">
        <v>24.448</v>
      </c>
      <c r="F4669">
        <v>4</v>
      </c>
      <c r="G4669">
        <f>VLOOKUP(A4669,'Dataset historic years'!$A$1:$GA$12652,13,FALSE)</f>
        <v>0.98</v>
      </c>
      <c r="H4669">
        <f>VLOOKUP($A4669,'Dataset historic years'!$A$1:$GA$12652,16,FALSE)</f>
        <v>4.7539999999999999E-2</v>
      </c>
      <c r="I4669">
        <f>VLOOKUP($A4669,'Dataset historic years'!$A$1:$GA$12652,17,FALSE)</f>
        <v>4.7199999999999999E-2</v>
      </c>
      <c r="J4669">
        <f>VLOOKUP($A4669,'Dataset historic years'!$A$1:$GA$12652,18,FALSE)</f>
        <v>6.26</v>
      </c>
      <c r="K4669">
        <f>VLOOKUP($A4669,'Dataset historic years'!$A$1:$GA$12652,19,FALSE)</f>
        <v>6.25</v>
      </c>
      <c r="L4669">
        <f>VLOOKUP($A4669,'Dataset historic years'!$A$1:$GA$12652,21,FALSE)</f>
        <v>0</v>
      </c>
      <c r="M4669">
        <f>VLOOKUP($A4669,'Dataset historic years'!$A$1:$GA$12652,8,FALSE)</f>
        <v>1.04607926</v>
      </c>
      <c r="N4669">
        <f>VLOOKUP($A4669,'Dataset historic years'!$A$1:$GA$12652,9,FALSE)</f>
        <v>2.2537392362115001</v>
      </c>
      <c r="O4669" t="str">
        <f>VLOOKUP(A4669,'Dataset historic years'!$A$1:$GA$12652,14,FALSE)</f>
        <v>2019-Sep-29</v>
      </c>
      <c r="P4669" s="2">
        <f>VLOOKUP(A4669,'Dataset historic years'!$A$1:$GA$12652,15,FALSE)</f>
        <v>6.9444444444444447E-4</v>
      </c>
      <c r="Q4669">
        <f>VLOOKUP(A4669,'Dataset historic years'!$A$1:$GA$12652,12,FALSE)</f>
        <v>2019</v>
      </c>
    </row>
    <row r="4670" spans="1:17" x14ac:dyDescent="0.25">
      <c r="A4670">
        <v>3879235</v>
      </c>
      <c r="B4670" t="s">
        <v>682</v>
      </c>
      <c r="C4670">
        <v>56514.823369999998</v>
      </c>
      <c r="D4670">
        <v>685972.53570000001</v>
      </c>
      <c r="E4670">
        <v>25.4</v>
      </c>
      <c r="F4670">
        <v>4</v>
      </c>
      <c r="G4670">
        <f>VLOOKUP(A4670,'Dataset historic years'!$A$1:$GA$12652,13,FALSE)</f>
        <v>0.98</v>
      </c>
      <c r="H4670">
        <f>VLOOKUP($A4670,'Dataset historic years'!$A$1:$GA$12652,16,FALSE)</f>
        <v>3.7249999999999998E-2</v>
      </c>
      <c r="I4670">
        <f>VLOOKUP($A4670,'Dataset historic years'!$A$1:$GA$12652,17,FALSE)</f>
        <v>3.705E-2</v>
      </c>
      <c r="J4670">
        <f>VLOOKUP($A4670,'Dataset historic years'!$A$1:$GA$12652,18,FALSE)</f>
        <v>10.01</v>
      </c>
      <c r="K4670">
        <f>VLOOKUP($A4670,'Dataset historic years'!$A$1:$GA$12652,19,FALSE)</f>
        <v>10</v>
      </c>
      <c r="L4670">
        <f>VLOOKUP($A4670,'Dataset historic years'!$A$1:$GA$12652,21,FALSE)</f>
        <v>0</v>
      </c>
      <c r="M4670">
        <f>VLOOKUP($A4670,'Dataset historic years'!$A$1:$GA$12652,8,FALSE)</f>
        <v>1.02827221782786</v>
      </c>
      <c r="N4670">
        <f>VLOOKUP($A4670,'Dataset historic years'!$A$1:$GA$12652,9,FALSE)</f>
        <v>2.15641414709444</v>
      </c>
      <c r="O4670" t="str">
        <f>VLOOKUP(A4670,'Dataset historic years'!$A$1:$GA$12652,14,FALSE)</f>
        <v>2019-Oct-15</v>
      </c>
      <c r="P4670" s="2">
        <f>VLOOKUP(A4670,'Dataset historic years'!$A$1:$GA$12652,15,FALSE)</f>
        <v>6.9444444444444447E-4</v>
      </c>
      <c r="Q4670">
        <f>VLOOKUP(A4670,'Dataset historic years'!$A$1:$GA$12652,12,FALSE)</f>
        <v>2019</v>
      </c>
    </row>
    <row r="4671" spans="1:17" x14ac:dyDescent="0.25">
      <c r="A4671">
        <v>3879279</v>
      </c>
      <c r="B4671" t="s">
        <v>684</v>
      </c>
      <c r="C4671">
        <v>51121.432070000003</v>
      </c>
      <c r="D4671">
        <v>1444885.7465901801</v>
      </c>
      <c r="E4671">
        <v>23.7</v>
      </c>
      <c r="F4671">
        <v>4</v>
      </c>
      <c r="G4671">
        <f>VLOOKUP(A4671,'Dataset historic years'!$A$1:$GA$12652,13,FALSE)</f>
        <v>0.98</v>
      </c>
      <c r="H4671">
        <f>VLOOKUP($A4671,'Dataset historic years'!$A$1:$GA$12652,16,FALSE)</f>
        <v>2.3900000000000001E-2</v>
      </c>
      <c r="I4671">
        <f>VLOOKUP($A4671,'Dataset historic years'!$A$1:$GA$12652,17,FALSE)</f>
        <v>2.375E-2</v>
      </c>
      <c r="J4671">
        <f>VLOOKUP($A4671,'Dataset historic years'!$A$1:$GA$12652,18,FALSE)</f>
        <v>8.7899999999999991</v>
      </c>
      <c r="K4671">
        <f>VLOOKUP($A4671,'Dataset historic years'!$A$1:$GA$12652,19,FALSE)</f>
        <v>8.77</v>
      </c>
      <c r="L4671">
        <f>VLOOKUP($A4671,'Dataset historic years'!$A$1:$GA$12652,21,FALSE)</f>
        <v>0</v>
      </c>
      <c r="M4671">
        <f>VLOOKUP($A4671,'Dataset historic years'!$A$1:$GA$12652,8,FALSE)</f>
        <v>1.0095874147697299</v>
      </c>
      <c r="N4671">
        <f>VLOOKUP($A4671,'Dataset historic years'!$A$1:$GA$12652,9,FALSE)</f>
        <v>3.7681487319947702</v>
      </c>
      <c r="O4671" t="str">
        <f>VLOOKUP(A4671,'Dataset historic years'!$A$1:$GA$12652,14,FALSE)</f>
        <v>2019-Oct-25</v>
      </c>
      <c r="P4671" s="2">
        <f>VLOOKUP(A4671,'Dataset historic years'!$A$1:$GA$12652,15,FALSE)</f>
        <v>6.9444444444444447E-4</v>
      </c>
      <c r="Q4671">
        <f>VLOOKUP(A4671,'Dataset historic years'!$A$1:$GA$12652,12,FALSE)</f>
        <v>2019</v>
      </c>
    </row>
    <row r="4672" spans="1:17" x14ac:dyDescent="0.25">
      <c r="A4672">
        <v>3879303</v>
      </c>
      <c r="B4672" t="s">
        <v>687</v>
      </c>
      <c r="C4672">
        <v>73260.408549999993</v>
      </c>
      <c r="D4672">
        <v>4732553.6900530104</v>
      </c>
      <c r="E4672">
        <v>24.4</v>
      </c>
      <c r="F4672">
        <v>4</v>
      </c>
      <c r="G4672">
        <f>VLOOKUP(A4672,'Dataset historic years'!$A$1:$GA$12652,13,FALSE)</f>
        <v>0.98</v>
      </c>
      <c r="H4672">
        <f>VLOOKUP($A4672,'Dataset historic years'!$A$1:$GA$12652,16,FALSE)</f>
        <v>4.45E-3</v>
      </c>
      <c r="I4672">
        <f>VLOOKUP($A4672,'Dataset historic years'!$A$1:$GA$12652,17,FALSE)</f>
        <v>4.4400000000000004E-3</v>
      </c>
      <c r="J4672">
        <f>VLOOKUP($A4672,'Dataset historic years'!$A$1:$GA$12652,18,FALSE)</f>
        <v>10.44</v>
      </c>
      <c r="K4672">
        <f>VLOOKUP($A4672,'Dataset historic years'!$A$1:$GA$12652,19,FALSE)</f>
        <v>10.38</v>
      </c>
      <c r="L4672">
        <f>VLOOKUP($A4672,'Dataset historic years'!$A$1:$GA$12652,21,FALSE)</f>
        <v>1</v>
      </c>
      <c r="M4672">
        <f>VLOOKUP($A4672,'Dataset historic years'!$A$1:$GA$12652,8,FALSE)</f>
        <v>0.917992912272387</v>
      </c>
      <c r="N4672">
        <f>VLOOKUP($A4672,'Dataset historic years'!$A$1:$GA$12652,9,FALSE)</f>
        <v>2.63908197112218</v>
      </c>
      <c r="O4672" t="str">
        <f>VLOOKUP(A4672,'Dataset historic years'!$A$1:$GA$12652,14,FALSE)</f>
        <v>2019-Oct-10</v>
      </c>
      <c r="P4672" s="2">
        <f>VLOOKUP(A4672,'Dataset historic years'!$A$1:$GA$12652,15,FALSE)</f>
        <v>6.9444444444444447E-4</v>
      </c>
      <c r="Q4672">
        <f>VLOOKUP(A4672,'Dataset historic years'!$A$1:$GA$12652,12,FALSE)</f>
        <v>2019</v>
      </c>
    </row>
    <row r="4673" spans="1:17" x14ac:dyDescent="0.25">
      <c r="A4673">
        <v>3879219</v>
      </c>
      <c r="B4673" t="s">
        <v>701</v>
      </c>
      <c r="C4673">
        <v>50328.474620000001</v>
      </c>
      <c r="D4673">
        <v>2536407.8604320702</v>
      </c>
      <c r="E4673">
        <v>23.2</v>
      </c>
      <c r="F4673">
        <v>4</v>
      </c>
      <c r="G4673">
        <f>VLOOKUP(A4673,'Dataset historic years'!$A$1:$GA$12652,13,FALSE)</f>
        <v>0.98</v>
      </c>
      <c r="H4673">
        <f>VLOOKUP($A4673,'Dataset historic years'!$A$1:$GA$12652,16,FALSE)</f>
        <v>3.1309999999999998E-2</v>
      </c>
      <c r="I4673">
        <f>VLOOKUP($A4673,'Dataset historic years'!$A$1:$GA$12652,17,FALSE)</f>
        <v>3.1210000000000002E-2</v>
      </c>
      <c r="J4673">
        <f>VLOOKUP($A4673,'Dataset historic years'!$A$1:$GA$12652,18,FALSE)</f>
        <v>16.53</v>
      </c>
      <c r="K4673">
        <f>VLOOKUP($A4673,'Dataset historic years'!$A$1:$GA$12652,19,FALSE)</f>
        <v>16.52</v>
      </c>
      <c r="L4673">
        <f>VLOOKUP($A4673,'Dataset historic years'!$A$1:$GA$12652,21,FALSE)</f>
        <v>0</v>
      </c>
      <c r="M4673">
        <f>VLOOKUP($A4673,'Dataset historic years'!$A$1:$GA$12652,8,FALSE)</f>
        <v>0.94209958982028896</v>
      </c>
      <c r="N4673">
        <f>VLOOKUP($A4673,'Dataset historic years'!$A$1:$GA$12652,9,FALSE)</f>
        <v>3.3371507028053902</v>
      </c>
      <c r="O4673" t="str">
        <f>VLOOKUP(A4673,'Dataset historic years'!$A$1:$GA$12652,14,FALSE)</f>
        <v>2019-Oct-18</v>
      </c>
      <c r="P4673" s="2">
        <f>VLOOKUP(A4673,'Dataset historic years'!$A$1:$GA$12652,15,FALSE)</f>
        <v>6.9444444444444447E-4</v>
      </c>
      <c r="Q4673">
        <f>VLOOKUP(A4673,'Dataset historic years'!$A$1:$GA$12652,12,FALSE)</f>
        <v>2019</v>
      </c>
    </row>
    <row r="4674" spans="1:17" x14ac:dyDescent="0.25">
      <c r="A4674">
        <v>3879240</v>
      </c>
      <c r="B4674" t="s">
        <v>708</v>
      </c>
      <c r="C4674">
        <v>66737.851280000003</v>
      </c>
      <c r="D4674">
        <v>6647349.8630983597</v>
      </c>
      <c r="E4674">
        <v>24.4</v>
      </c>
      <c r="F4674">
        <v>4</v>
      </c>
      <c r="G4674">
        <f>VLOOKUP(A4674,'Dataset historic years'!$A$1:$GA$12652,13,FALSE)</f>
        <v>0.98</v>
      </c>
      <c r="H4674">
        <f>VLOOKUP($A4674,'Dataset historic years'!$A$1:$GA$12652,16,FALSE)</f>
        <v>2.5479999999999999E-2</v>
      </c>
      <c r="I4674">
        <f>VLOOKUP($A4674,'Dataset historic years'!$A$1:$GA$12652,17,FALSE)</f>
        <v>2.5350000000000001E-2</v>
      </c>
      <c r="J4674">
        <f>VLOOKUP($A4674,'Dataset historic years'!$A$1:$GA$12652,18,FALSE)</f>
        <v>6.16</v>
      </c>
      <c r="K4674">
        <f>VLOOKUP($A4674,'Dataset historic years'!$A$1:$GA$12652,19,FALSE)</f>
        <v>6.14</v>
      </c>
      <c r="L4674">
        <f>VLOOKUP($A4674,'Dataset historic years'!$A$1:$GA$12652,21,FALSE)</f>
        <v>0</v>
      </c>
      <c r="M4674">
        <f>VLOOKUP($A4674,'Dataset historic years'!$A$1:$GA$12652,8,FALSE)</f>
        <v>1.01952762784085</v>
      </c>
      <c r="N4674">
        <f>VLOOKUP($A4674,'Dataset historic years'!$A$1:$GA$12652,9,FALSE)</f>
        <v>2.8514348280126001</v>
      </c>
      <c r="O4674" t="str">
        <f>VLOOKUP(A4674,'Dataset historic years'!$A$1:$GA$12652,14,FALSE)</f>
        <v>2019-Oct-17</v>
      </c>
      <c r="P4674" s="2">
        <f>VLOOKUP(A4674,'Dataset historic years'!$A$1:$GA$12652,15,FALSE)</f>
        <v>6.9444444444444447E-4</v>
      </c>
      <c r="Q4674">
        <f>VLOOKUP(A4674,'Dataset historic years'!$A$1:$GA$12652,12,FALSE)</f>
        <v>2019</v>
      </c>
    </row>
    <row r="4675" spans="1:17" x14ac:dyDescent="0.25">
      <c r="A4675">
        <v>3892188</v>
      </c>
      <c r="B4675" t="s">
        <v>690</v>
      </c>
      <c r="C4675">
        <v>56382.840429999997</v>
      </c>
      <c r="D4675">
        <v>1205048.31711643</v>
      </c>
      <c r="E4675">
        <v>26.3</v>
      </c>
      <c r="F4675">
        <v>4</v>
      </c>
      <c r="G4675">
        <f>VLOOKUP(A4675,'Dataset historic years'!$A$1:$GA$12652,13,FALSE)</f>
        <v>0.98</v>
      </c>
      <c r="H4675">
        <f>VLOOKUP($A4675,'Dataset historic years'!$A$1:$GA$12652,16,FALSE)</f>
        <v>1.272E-2</v>
      </c>
      <c r="I4675">
        <f>VLOOKUP($A4675,'Dataset historic years'!$A$1:$GA$12652,17,FALSE)</f>
        <v>1.2619999999999999E-2</v>
      </c>
      <c r="J4675">
        <f>VLOOKUP($A4675,'Dataset historic years'!$A$1:$GA$12652,18,FALSE)</f>
        <v>15.48</v>
      </c>
      <c r="K4675">
        <f>VLOOKUP($A4675,'Dataset historic years'!$A$1:$GA$12652,19,FALSE)</f>
        <v>15.47</v>
      </c>
      <c r="L4675">
        <f>VLOOKUP($A4675,'Dataset historic years'!$A$1:$GA$12652,21,FALSE)</f>
        <v>0</v>
      </c>
      <c r="M4675">
        <f>VLOOKUP($A4675,'Dataset historic years'!$A$1:$GA$12652,8,FALSE)</f>
        <v>0.78038719832369197</v>
      </c>
      <c r="N4675">
        <f>VLOOKUP($A4675,'Dataset historic years'!$A$1:$GA$12652,9,FALSE)</f>
        <v>3.5126028492782799</v>
      </c>
      <c r="O4675" t="str">
        <f>VLOOKUP(A4675,'Dataset historic years'!$A$1:$GA$12652,14,FALSE)</f>
        <v>2019-Nov-12</v>
      </c>
      <c r="P4675" s="2">
        <f>VLOOKUP(A4675,'Dataset historic years'!$A$1:$GA$12652,15,FALSE)</f>
        <v>3.472222222222222E-3</v>
      </c>
      <c r="Q4675">
        <f>VLOOKUP(A4675,'Dataset historic years'!$A$1:$GA$12652,12,FALSE)</f>
        <v>2019</v>
      </c>
    </row>
    <row r="4676" spans="1:17" x14ac:dyDescent="0.25">
      <c r="A4676">
        <v>3879281</v>
      </c>
      <c r="B4676" t="s">
        <v>727</v>
      </c>
      <c r="C4676">
        <v>80096.137130000003</v>
      </c>
      <c r="D4676">
        <v>4969340.55</v>
      </c>
      <c r="E4676">
        <v>21.5</v>
      </c>
      <c r="F4676">
        <v>4</v>
      </c>
      <c r="G4676">
        <f>VLOOKUP(A4676,'Dataset historic years'!$A$1:$GA$12652,13,FALSE)</f>
        <v>0.98</v>
      </c>
      <c r="H4676">
        <f>VLOOKUP($A4676,'Dataset historic years'!$A$1:$GA$12652,16,FALSE)</f>
        <v>3.882E-2</v>
      </c>
      <c r="I4676">
        <f>VLOOKUP($A4676,'Dataset historic years'!$A$1:$GA$12652,17,FALSE)</f>
        <v>3.85E-2</v>
      </c>
      <c r="J4676">
        <f>VLOOKUP($A4676,'Dataset historic years'!$A$1:$GA$12652,18,FALSE)</f>
        <v>8.39</v>
      </c>
      <c r="K4676">
        <f>VLOOKUP($A4676,'Dataset historic years'!$A$1:$GA$12652,19,FALSE)</f>
        <v>8.3800000000000008</v>
      </c>
      <c r="L4676">
        <f>VLOOKUP($A4676,'Dataset historic years'!$A$1:$GA$12652,21,FALSE)</f>
        <v>0</v>
      </c>
      <c r="M4676">
        <f>VLOOKUP($A4676,'Dataset historic years'!$A$1:$GA$12652,8,FALSE)</f>
        <v>1.00339511576566</v>
      </c>
      <c r="N4676">
        <f>VLOOKUP($A4676,'Dataset historic years'!$A$1:$GA$12652,9,FALSE)</f>
        <v>3.98933367891608</v>
      </c>
      <c r="O4676" t="str">
        <f>VLOOKUP(A4676,'Dataset historic years'!$A$1:$GA$12652,14,FALSE)</f>
        <v>2019-Oct-29</v>
      </c>
      <c r="P4676" s="2">
        <f>VLOOKUP(A4676,'Dataset historic years'!$A$1:$GA$12652,15,FALSE)</f>
        <v>6.9444444444444447E-4</v>
      </c>
      <c r="Q4676">
        <f>VLOOKUP(A4676,'Dataset historic years'!$A$1:$GA$12652,12,FALSE)</f>
        <v>2019</v>
      </c>
    </row>
    <row r="4677" spans="1:17" x14ac:dyDescent="0.25">
      <c r="A4677">
        <v>3879732</v>
      </c>
      <c r="B4677" t="s">
        <v>739</v>
      </c>
      <c r="C4677">
        <v>51192.704989999998</v>
      </c>
      <c r="D4677">
        <v>5142949.34156969</v>
      </c>
      <c r="E4677">
        <v>21.5</v>
      </c>
      <c r="F4677">
        <v>4</v>
      </c>
      <c r="G4677">
        <f>VLOOKUP(A4677,'Dataset historic years'!$A$1:$GA$12652,13,FALSE)</f>
        <v>0.98</v>
      </c>
      <c r="H4677">
        <f>VLOOKUP($A4677,'Dataset historic years'!$A$1:$GA$12652,16,FALSE)</f>
        <v>3.5090000000000003E-2</v>
      </c>
      <c r="I4677">
        <f>VLOOKUP($A4677,'Dataset historic years'!$A$1:$GA$12652,17,FALSE)</f>
        <v>3.4819999999999997E-2</v>
      </c>
      <c r="J4677">
        <f>VLOOKUP($A4677,'Dataset historic years'!$A$1:$GA$12652,18,FALSE)</f>
        <v>17.52</v>
      </c>
      <c r="K4677">
        <f>VLOOKUP($A4677,'Dataset historic years'!$A$1:$GA$12652,19,FALSE)</f>
        <v>17.52</v>
      </c>
      <c r="L4677">
        <f>VLOOKUP($A4677,'Dataset historic years'!$A$1:$GA$12652,21,FALSE)</f>
        <v>0</v>
      </c>
      <c r="M4677">
        <f>VLOOKUP($A4677,'Dataset historic years'!$A$1:$GA$12652,8,FALSE)</f>
        <v>0.69825330962772802</v>
      </c>
      <c r="N4677">
        <f>VLOOKUP($A4677,'Dataset historic years'!$A$1:$GA$12652,9,FALSE)</f>
        <v>3.38059445719963</v>
      </c>
      <c r="O4677" t="str">
        <f>VLOOKUP(A4677,'Dataset historic years'!$A$1:$GA$12652,14,FALSE)</f>
        <v>2019-Nov-10</v>
      </c>
      <c r="P4677" s="2">
        <f>VLOOKUP(A4677,'Dataset historic years'!$A$1:$GA$12652,15,FALSE)</f>
        <v>6.9444444444444447E-4</v>
      </c>
      <c r="Q4677">
        <f>VLOOKUP(A4677,'Dataset historic years'!$A$1:$GA$12652,12,FALSE)</f>
        <v>2019</v>
      </c>
    </row>
    <row r="4678" spans="1:17" x14ac:dyDescent="0.25">
      <c r="A4678">
        <v>3883103</v>
      </c>
      <c r="B4678" t="s">
        <v>718</v>
      </c>
      <c r="C4678">
        <v>65702.980729999996</v>
      </c>
      <c r="D4678">
        <v>276718.52539999998</v>
      </c>
      <c r="E4678">
        <v>26.8</v>
      </c>
      <c r="F4678">
        <v>4</v>
      </c>
      <c r="G4678">
        <f>VLOOKUP(A4678,'Dataset historic years'!$A$1:$GA$12652,13,FALSE)</f>
        <v>0.98</v>
      </c>
      <c r="H4678">
        <f>VLOOKUP($A4678,'Dataset historic years'!$A$1:$GA$12652,16,FALSE)</f>
        <v>1.2700000000000001E-3</v>
      </c>
      <c r="I4678">
        <f>VLOOKUP($A4678,'Dataset historic years'!$A$1:$GA$12652,17,FALSE)</f>
        <v>1.2700000000000001E-3</v>
      </c>
      <c r="J4678">
        <f>VLOOKUP($A4678,'Dataset historic years'!$A$1:$GA$12652,18,FALSE)</f>
        <v>10.58</v>
      </c>
      <c r="K4678">
        <f>VLOOKUP($A4678,'Dataset historic years'!$A$1:$GA$12652,19,FALSE)</f>
        <v>10.38</v>
      </c>
      <c r="L4678">
        <f>VLOOKUP($A4678,'Dataset historic years'!$A$1:$GA$12652,21,FALSE)</f>
        <v>0</v>
      </c>
      <c r="M4678">
        <f>VLOOKUP($A4678,'Dataset historic years'!$A$1:$GA$12652,8,FALSE)</f>
        <v>0.84637461021630001</v>
      </c>
      <c r="N4678">
        <f>VLOOKUP($A4678,'Dataset historic years'!$A$1:$GA$12652,9,FALSE)</f>
        <v>2.2201959533495899</v>
      </c>
      <c r="O4678" t="str">
        <f>VLOOKUP(A4678,'Dataset historic years'!$A$1:$GA$12652,14,FALSE)</f>
        <v>2019-Oct-29</v>
      </c>
      <c r="P4678" s="2">
        <f>VLOOKUP(A4678,'Dataset historic years'!$A$1:$GA$12652,15,FALSE)</f>
        <v>6.9444444444444447E-4</v>
      </c>
      <c r="Q4678">
        <f>VLOOKUP(A4678,'Dataset historic years'!$A$1:$GA$12652,12,FALSE)</f>
        <v>2019</v>
      </c>
    </row>
    <row r="4679" spans="1:17" x14ac:dyDescent="0.25">
      <c r="A4679">
        <v>3884243</v>
      </c>
      <c r="B4679" t="s">
        <v>737</v>
      </c>
      <c r="C4679">
        <v>60519.393250000001</v>
      </c>
      <c r="D4679">
        <v>5425233.3714815099</v>
      </c>
      <c r="E4679">
        <v>22.4</v>
      </c>
      <c r="F4679">
        <v>4</v>
      </c>
      <c r="G4679">
        <f>VLOOKUP(A4679,'Dataset historic years'!$A$1:$GA$12652,13,FALSE)</f>
        <v>0.98</v>
      </c>
      <c r="H4679">
        <f>VLOOKUP($A4679,'Dataset historic years'!$A$1:$GA$12652,16,FALSE)</f>
        <v>1.3650000000000001E-2</v>
      </c>
      <c r="I4679">
        <f>VLOOKUP($A4679,'Dataset historic years'!$A$1:$GA$12652,17,FALSE)</f>
        <v>1.357E-2</v>
      </c>
      <c r="J4679">
        <f>VLOOKUP($A4679,'Dataset historic years'!$A$1:$GA$12652,18,FALSE)</f>
        <v>18.260000000000002</v>
      </c>
      <c r="K4679">
        <f>VLOOKUP($A4679,'Dataset historic years'!$A$1:$GA$12652,19,FALSE)</f>
        <v>18.25</v>
      </c>
      <c r="L4679">
        <f>VLOOKUP($A4679,'Dataset historic years'!$A$1:$GA$12652,21,FALSE)</f>
        <v>0</v>
      </c>
      <c r="M4679">
        <f>VLOOKUP($A4679,'Dataset historic years'!$A$1:$GA$12652,8,FALSE)</f>
        <v>0.54907465079266704</v>
      </c>
      <c r="N4679">
        <f>VLOOKUP($A4679,'Dataset historic years'!$A$1:$GA$12652,9,FALSE)</f>
        <v>1.9639641396257399</v>
      </c>
      <c r="O4679" t="str">
        <f>VLOOKUP(A4679,'Dataset historic years'!$A$1:$GA$12652,14,FALSE)</f>
        <v>2019-Oct-25</v>
      </c>
      <c r="P4679" s="2">
        <f>VLOOKUP(A4679,'Dataset historic years'!$A$1:$GA$12652,15,FALSE)</f>
        <v>6.9444444444444447E-4</v>
      </c>
      <c r="Q4679">
        <f>VLOOKUP(A4679,'Dataset historic years'!$A$1:$GA$12652,12,FALSE)</f>
        <v>2019</v>
      </c>
    </row>
    <row r="4680" spans="1:17" x14ac:dyDescent="0.25">
      <c r="A4680">
        <v>3879283</v>
      </c>
      <c r="B4680" t="s">
        <v>735</v>
      </c>
      <c r="C4680">
        <v>89620.703999999998</v>
      </c>
      <c r="D4680">
        <v>5042515.4801241504</v>
      </c>
      <c r="E4680">
        <v>23.4</v>
      </c>
      <c r="F4680">
        <v>4</v>
      </c>
      <c r="G4680">
        <f>VLOOKUP(A4680,'Dataset historic years'!$A$1:$GA$12652,13,FALSE)</f>
        <v>0.98</v>
      </c>
      <c r="H4680">
        <f>VLOOKUP($A4680,'Dataset historic years'!$A$1:$GA$12652,16,FALSE)</f>
        <v>4.2430000000000002E-2</v>
      </c>
      <c r="I4680">
        <f>VLOOKUP($A4680,'Dataset historic years'!$A$1:$GA$12652,17,FALSE)</f>
        <v>4.2200000000000001E-2</v>
      </c>
      <c r="J4680">
        <f>VLOOKUP($A4680,'Dataset historic years'!$A$1:$GA$12652,18,FALSE)</f>
        <v>6.7</v>
      </c>
      <c r="K4680">
        <f>VLOOKUP($A4680,'Dataset historic years'!$A$1:$GA$12652,19,FALSE)</f>
        <v>6.7</v>
      </c>
      <c r="L4680">
        <f>VLOOKUP($A4680,'Dataset historic years'!$A$1:$GA$12652,21,FALSE)</f>
        <v>0</v>
      </c>
      <c r="M4680">
        <f>VLOOKUP($A4680,'Dataset historic years'!$A$1:$GA$12652,8,FALSE)</f>
        <v>1.0337997638508201</v>
      </c>
      <c r="N4680">
        <f>VLOOKUP($A4680,'Dataset historic years'!$A$1:$GA$12652,9,FALSE)</f>
        <v>2.8353556303209899</v>
      </c>
      <c r="O4680" t="str">
        <f>VLOOKUP(A4680,'Dataset historic years'!$A$1:$GA$12652,14,FALSE)</f>
        <v>2019-Oct-27</v>
      </c>
      <c r="P4680" s="2">
        <f>VLOOKUP(A4680,'Dataset historic years'!$A$1:$GA$12652,15,FALSE)</f>
        <v>6.9444444444444447E-4</v>
      </c>
      <c r="Q4680">
        <f>VLOOKUP(A4680,'Dataset historic years'!$A$1:$GA$12652,12,FALSE)</f>
        <v>2019</v>
      </c>
    </row>
    <row r="4681" spans="1:17" x14ac:dyDescent="0.25">
      <c r="A4681">
        <v>3879539</v>
      </c>
      <c r="B4681" t="s">
        <v>744</v>
      </c>
      <c r="C4681">
        <v>56778.455679999999</v>
      </c>
      <c r="D4681">
        <v>6357353.7338727303</v>
      </c>
      <c r="E4681">
        <v>24</v>
      </c>
      <c r="F4681">
        <v>4</v>
      </c>
      <c r="G4681">
        <f>VLOOKUP(A4681,'Dataset historic years'!$A$1:$GA$12652,13,FALSE)</f>
        <v>0.98</v>
      </c>
      <c r="H4681">
        <f>VLOOKUP($A4681,'Dataset historic years'!$A$1:$GA$12652,16,FALSE)</f>
        <v>2.5229999999999999E-2</v>
      </c>
      <c r="I4681">
        <f>VLOOKUP($A4681,'Dataset historic years'!$A$1:$GA$12652,17,FALSE)</f>
        <v>2.5090000000000001E-2</v>
      </c>
      <c r="J4681">
        <f>VLOOKUP($A4681,'Dataset historic years'!$A$1:$GA$12652,18,FALSE)</f>
        <v>6.39</v>
      </c>
      <c r="K4681">
        <f>VLOOKUP($A4681,'Dataset historic years'!$A$1:$GA$12652,19,FALSE)</f>
        <v>6.37</v>
      </c>
      <c r="L4681">
        <f>VLOOKUP($A4681,'Dataset historic years'!$A$1:$GA$12652,21,FALSE)</f>
        <v>0</v>
      </c>
      <c r="M4681">
        <f>VLOOKUP($A4681,'Dataset historic years'!$A$1:$GA$12652,8,FALSE)</f>
        <v>1.0079251549999999</v>
      </c>
      <c r="N4681">
        <f>VLOOKUP($A4681,'Dataset historic years'!$A$1:$GA$12652,9,FALSE)</f>
        <v>2.2982758169444</v>
      </c>
      <c r="O4681" t="str">
        <f>VLOOKUP(A4681,'Dataset historic years'!$A$1:$GA$12652,14,FALSE)</f>
        <v>2019-Oct-20</v>
      </c>
      <c r="P4681" s="2">
        <f>VLOOKUP(A4681,'Dataset historic years'!$A$1:$GA$12652,15,FALSE)</f>
        <v>6.9444444444444447E-4</v>
      </c>
      <c r="Q4681">
        <f>VLOOKUP(A4681,'Dataset historic years'!$A$1:$GA$12652,12,FALSE)</f>
        <v>2019</v>
      </c>
    </row>
    <row r="4682" spans="1:17" x14ac:dyDescent="0.25">
      <c r="A4682">
        <v>3884102</v>
      </c>
      <c r="B4682" t="s">
        <v>757</v>
      </c>
      <c r="C4682">
        <v>69444.600619999997</v>
      </c>
      <c r="D4682">
        <v>6264712.2908374099</v>
      </c>
      <c r="E4682">
        <v>22.3</v>
      </c>
      <c r="F4682">
        <v>4</v>
      </c>
      <c r="G4682">
        <f>VLOOKUP(A4682,'Dataset historic years'!$A$1:$GA$12652,13,FALSE)</f>
        <v>0.98</v>
      </c>
      <c r="H4682">
        <f>VLOOKUP($A4682,'Dataset historic years'!$A$1:$GA$12652,16,FALSE)</f>
        <v>1.1199999999999999E-3</v>
      </c>
      <c r="I4682">
        <f>VLOOKUP($A4682,'Dataset historic years'!$A$1:$GA$12652,17,FALSE)</f>
        <v>1.1199999999999999E-3</v>
      </c>
      <c r="J4682">
        <f>VLOOKUP($A4682,'Dataset historic years'!$A$1:$GA$12652,18,FALSE)</f>
        <v>11.53</v>
      </c>
      <c r="K4682">
        <f>VLOOKUP($A4682,'Dataset historic years'!$A$1:$GA$12652,19,FALSE)</f>
        <v>11.32</v>
      </c>
      <c r="L4682">
        <f>VLOOKUP($A4682,'Dataset historic years'!$A$1:$GA$12652,21,FALSE)</f>
        <v>0</v>
      </c>
      <c r="M4682">
        <f>VLOOKUP($A4682,'Dataset historic years'!$A$1:$GA$12652,8,FALSE)</f>
        <v>0.96488456088781804</v>
      </c>
      <c r="N4682">
        <f>VLOOKUP($A4682,'Dataset historic years'!$A$1:$GA$12652,9,FALSE)</f>
        <v>3.59277337951479</v>
      </c>
      <c r="O4682" t="str">
        <f>VLOOKUP(A4682,'Dataset historic years'!$A$1:$GA$12652,14,FALSE)</f>
        <v>2019-Oct-27</v>
      </c>
      <c r="P4682" s="2">
        <f>VLOOKUP(A4682,'Dataset historic years'!$A$1:$GA$12652,15,FALSE)</f>
        <v>1.3888888888888889E-3</v>
      </c>
      <c r="Q4682">
        <f>VLOOKUP(A4682,'Dataset historic years'!$A$1:$GA$12652,12,FALSE)</f>
        <v>2019</v>
      </c>
    </row>
    <row r="4683" spans="1:17" x14ac:dyDescent="0.25">
      <c r="A4683">
        <v>3892009</v>
      </c>
      <c r="B4683" t="s">
        <v>753</v>
      </c>
      <c r="C4683">
        <v>67454.536189999999</v>
      </c>
      <c r="D4683">
        <v>4290232.1626223903</v>
      </c>
      <c r="E4683">
        <v>24.6</v>
      </c>
      <c r="F4683">
        <v>4</v>
      </c>
      <c r="G4683">
        <f>VLOOKUP(A4683,'Dataset historic years'!$A$1:$GA$12652,13,FALSE)</f>
        <v>0.98</v>
      </c>
      <c r="H4683">
        <f>VLOOKUP($A4683,'Dataset historic years'!$A$1:$GA$12652,16,FALSE)</f>
        <v>3.9219999999999998E-2</v>
      </c>
      <c r="I4683">
        <f>VLOOKUP($A4683,'Dataset historic years'!$A$1:$GA$12652,17,FALSE)</f>
        <v>3.9059999999999997E-2</v>
      </c>
      <c r="J4683">
        <f>VLOOKUP($A4683,'Dataset historic years'!$A$1:$GA$12652,18,FALSE)</f>
        <v>23.21</v>
      </c>
      <c r="K4683">
        <f>VLOOKUP($A4683,'Dataset historic years'!$A$1:$GA$12652,19,FALSE)</f>
        <v>23.21</v>
      </c>
      <c r="L4683">
        <f>VLOOKUP($A4683,'Dataset historic years'!$A$1:$GA$12652,21,FALSE)</f>
        <v>0</v>
      </c>
      <c r="M4683">
        <f>VLOOKUP($A4683,'Dataset historic years'!$A$1:$GA$12652,8,FALSE)</f>
        <v>1.02734002540589</v>
      </c>
      <c r="N4683">
        <f>VLOOKUP($A4683,'Dataset historic years'!$A$1:$GA$12652,9,FALSE)</f>
        <v>1.4881840463559699</v>
      </c>
      <c r="O4683" t="str">
        <f>VLOOKUP(A4683,'Dataset historic years'!$A$1:$GA$12652,14,FALSE)</f>
        <v>2019-Nov-01</v>
      </c>
      <c r="P4683" s="2">
        <f>VLOOKUP(A4683,'Dataset historic years'!$A$1:$GA$12652,15,FALSE)</f>
        <v>6.9444444444444447E-4</v>
      </c>
      <c r="Q4683">
        <f>VLOOKUP(A4683,'Dataset historic years'!$A$1:$GA$12652,12,FALSE)</f>
        <v>2019</v>
      </c>
    </row>
    <row r="4684" spans="1:17" x14ac:dyDescent="0.25">
      <c r="A4684">
        <v>3879284</v>
      </c>
      <c r="B4684" t="s">
        <v>765</v>
      </c>
      <c r="C4684">
        <v>70240.84117</v>
      </c>
      <c r="D4684">
        <v>4459203.4055810003</v>
      </c>
      <c r="E4684">
        <v>21.7</v>
      </c>
      <c r="F4684">
        <v>4</v>
      </c>
      <c r="G4684">
        <f>VLOOKUP(A4684,'Dataset historic years'!$A$1:$GA$12652,13,FALSE)</f>
        <v>0.98</v>
      </c>
      <c r="H4684">
        <f>VLOOKUP($A4684,'Dataset historic years'!$A$1:$GA$12652,16,FALSE)</f>
        <v>3.124E-2</v>
      </c>
      <c r="I4684">
        <f>VLOOKUP($A4684,'Dataset historic years'!$A$1:$GA$12652,17,FALSE)</f>
        <v>3.1029999999999999E-2</v>
      </c>
      <c r="J4684">
        <f>VLOOKUP($A4684,'Dataset historic years'!$A$1:$GA$12652,18,FALSE)</f>
        <v>7.74</v>
      </c>
      <c r="K4684">
        <f>VLOOKUP($A4684,'Dataset historic years'!$A$1:$GA$12652,19,FALSE)</f>
        <v>7.73</v>
      </c>
      <c r="L4684">
        <f>VLOOKUP($A4684,'Dataset historic years'!$A$1:$GA$12652,21,FALSE)</f>
        <v>0</v>
      </c>
      <c r="M4684">
        <f>VLOOKUP($A4684,'Dataset historic years'!$A$1:$GA$12652,8,FALSE)</f>
        <v>0.98882262619280004</v>
      </c>
      <c r="N4684">
        <f>VLOOKUP($A4684,'Dataset historic years'!$A$1:$GA$12652,9,FALSE)</f>
        <v>2.7682358749999998</v>
      </c>
      <c r="O4684" t="str">
        <f>VLOOKUP(A4684,'Dataset historic years'!$A$1:$GA$12652,14,FALSE)</f>
        <v>2019-Oct-26</v>
      </c>
      <c r="P4684" s="2">
        <f>VLOOKUP(A4684,'Dataset historic years'!$A$1:$GA$12652,15,FALSE)</f>
        <v>6.9444444444444447E-4</v>
      </c>
      <c r="Q4684">
        <f>VLOOKUP(A4684,'Dataset historic years'!$A$1:$GA$12652,12,FALSE)</f>
        <v>2019</v>
      </c>
    </row>
    <row r="4685" spans="1:17" x14ac:dyDescent="0.25">
      <c r="A4685">
        <v>3879305</v>
      </c>
      <c r="B4685" t="s">
        <v>820</v>
      </c>
      <c r="C4685">
        <v>42787.300600000002</v>
      </c>
      <c r="D4685">
        <v>2694609.0889759902</v>
      </c>
      <c r="E4685">
        <v>19</v>
      </c>
      <c r="F4685">
        <v>4</v>
      </c>
      <c r="G4685">
        <f>VLOOKUP(A4685,'Dataset historic years'!$A$1:$GA$12652,13,FALSE)</f>
        <v>0.98</v>
      </c>
      <c r="H4685">
        <f>VLOOKUP($A4685,'Dataset historic years'!$A$1:$GA$12652,16,FALSE)</f>
        <v>1.013E-2</v>
      </c>
      <c r="I4685">
        <f>VLOOKUP($A4685,'Dataset historic years'!$A$1:$GA$12652,17,FALSE)</f>
        <v>1.01E-2</v>
      </c>
      <c r="J4685">
        <f>VLOOKUP($A4685,'Dataset historic years'!$A$1:$GA$12652,18,FALSE)</f>
        <v>12.05</v>
      </c>
      <c r="K4685">
        <f>VLOOKUP($A4685,'Dataset historic years'!$A$1:$GA$12652,19,FALSE)</f>
        <v>12.03</v>
      </c>
      <c r="L4685">
        <f>VLOOKUP($A4685,'Dataset historic years'!$A$1:$GA$12652,21,FALSE)</f>
        <v>0</v>
      </c>
      <c r="M4685">
        <f>VLOOKUP($A4685,'Dataset historic years'!$A$1:$GA$12652,8,FALSE)</f>
        <v>0.88267623045823795</v>
      </c>
      <c r="N4685">
        <f>VLOOKUP($A4685,'Dataset historic years'!$A$1:$GA$12652,9,FALSE)</f>
        <v>3.0961675973327498</v>
      </c>
      <c r="O4685" t="str">
        <f>VLOOKUP(A4685,'Dataset historic years'!$A$1:$GA$12652,14,FALSE)</f>
        <v>2019-Oct-24</v>
      </c>
      <c r="P4685" s="2">
        <f>VLOOKUP(A4685,'Dataset historic years'!$A$1:$GA$12652,15,FALSE)</f>
        <v>6.9444444444444447E-4</v>
      </c>
      <c r="Q4685">
        <f>VLOOKUP(A4685,'Dataset historic years'!$A$1:$GA$12652,12,FALSE)</f>
        <v>2019</v>
      </c>
    </row>
    <row r="4686" spans="1:17" x14ac:dyDescent="0.25">
      <c r="A4686">
        <v>3883086</v>
      </c>
      <c r="B4686" t="s">
        <v>806</v>
      </c>
      <c r="C4686">
        <v>66267.999630000006</v>
      </c>
      <c r="D4686">
        <v>6941411.49395868</v>
      </c>
      <c r="E4686">
        <v>22.8</v>
      </c>
      <c r="F4686">
        <v>4</v>
      </c>
      <c r="G4686">
        <f>VLOOKUP(A4686,'Dataset historic years'!$A$1:$GA$12652,13,FALSE)</f>
        <v>0.98</v>
      </c>
      <c r="H4686">
        <f>VLOOKUP($A4686,'Dataset historic years'!$A$1:$GA$12652,16,FALSE)</f>
        <v>4.8399999999999997E-3</v>
      </c>
      <c r="I4686">
        <f>VLOOKUP($A4686,'Dataset historic years'!$A$1:$GA$12652,17,FALSE)</f>
        <v>4.8300000000000001E-3</v>
      </c>
      <c r="J4686">
        <f>VLOOKUP($A4686,'Dataset historic years'!$A$1:$GA$12652,18,FALSE)</f>
        <v>13.47</v>
      </c>
      <c r="K4686">
        <f>VLOOKUP($A4686,'Dataset historic years'!$A$1:$GA$12652,19,FALSE)</f>
        <v>13.43</v>
      </c>
      <c r="L4686">
        <f>VLOOKUP($A4686,'Dataset historic years'!$A$1:$GA$12652,21,FALSE)</f>
        <v>0</v>
      </c>
      <c r="M4686">
        <f>VLOOKUP($A4686,'Dataset historic years'!$A$1:$GA$12652,8,FALSE)</f>
        <v>0.75355435416437999</v>
      </c>
      <c r="N4686">
        <f>VLOOKUP($A4686,'Dataset historic years'!$A$1:$GA$12652,9,FALSE)</f>
        <v>2.32870896093611</v>
      </c>
      <c r="O4686" t="str">
        <f>VLOOKUP(A4686,'Dataset historic years'!$A$1:$GA$12652,14,FALSE)</f>
        <v>2019-Oct-27</v>
      </c>
      <c r="P4686" s="2">
        <f>VLOOKUP(A4686,'Dataset historic years'!$A$1:$GA$12652,15,FALSE)</f>
        <v>6.9444444444444447E-4</v>
      </c>
      <c r="Q4686">
        <f>VLOOKUP(A4686,'Dataset historic years'!$A$1:$GA$12652,12,FALSE)</f>
        <v>2019</v>
      </c>
    </row>
    <row r="4687" spans="1:17" x14ac:dyDescent="0.25">
      <c r="A4687">
        <v>3879253</v>
      </c>
      <c r="B4687" t="s">
        <v>810</v>
      </c>
      <c r="C4687">
        <v>72562.614560000002</v>
      </c>
      <c r="D4687">
        <v>6070118.9419707097</v>
      </c>
      <c r="E4687">
        <v>23.1</v>
      </c>
      <c r="F4687">
        <v>4</v>
      </c>
      <c r="G4687">
        <f>VLOOKUP(A4687,'Dataset historic years'!$A$1:$GA$12652,13,FALSE)</f>
        <v>0.98</v>
      </c>
      <c r="H4687">
        <f>VLOOKUP($A4687,'Dataset historic years'!$A$1:$GA$12652,16,FALSE)</f>
        <v>2.1899999999999999E-2</v>
      </c>
      <c r="I4687">
        <f>VLOOKUP($A4687,'Dataset historic years'!$A$1:$GA$12652,17,FALSE)</f>
        <v>2.188E-2</v>
      </c>
      <c r="J4687">
        <f>VLOOKUP($A4687,'Dataset historic years'!$A$1:$GA$12652,18,FALSE)</f>
        <v>6.8</v>
      </c>
      <c r="K4687">
        <f>VLOOKUP($A4687,'Dataset historic years'!$A$1:$GA$12652,19,FALSE)</f>
        <v>6.78</v>
      </c>
      <c r="L4687">
        <f>VLOOKUP($A4687,'Dataset historic years'!$A$1:$GA$12652,21,FALSE)</f>
        <v>0</v>
      </c>
      <c r="M4687">
        <f>VLOOKUP($A4687,'Dataset historic years'!$A$1:$GA$12652,8,FALSE)</f>
        <v>1.0023217138804701</v>
      </c>
      <c r="N4687">
        <f>VLOOKUP($A4687,'Dataset historic years'!$A$1:$GA$12652,9,FALSE)</f>
        <v>2.87663069705413</v>
      </c>
      <c r="O4687" t="str">
        <f>VLOOKUP(A4687,'Dataset historic years'!$A$1:$GA$12652,14,FALSE)</f>
        <v>2019-Oct-28</v>
      </c>
      <c r="P4687" s="2">
        <f>VLOOKUP(A4687,'Dataset historic years'!$A$1:$GA$12652,15,FALSE)</f>
        <v>6.9444444444444447E-4</v>
      </c>
      <c r="Q4687">
        <f>VLOOKUP(A4687,'Dataset historic years'!$A$1:$GA$12652,12,FALSE)</f>
        <v>2019</v>
      </c>
    </row>
    <row r="4688" spans="1:17" x14ac:dyDescent="0.25">
      <c r="A4688">
        <v>3888745</v>
      </c>
      <c r="B4688" t="s">
        <v>647</v>
      </c>
      <c r="C4688">
        <v>92979.609370000006</v>
      </c>
      <c r="D4688">
        <v>23043476.891203899</v>
      </c>
      <c r="E4688">
        <v>26.3</v>
      </c>
      <c r="F4688">
        <v>4</v>
      </c>
      <c r="G4688">
        <f>VLOOKUP(A4688,'Dataset historic years'!$A$1:$GA$12652,13,FALSE)</f>
        <v>0.98</v>
      </c>
      <c r="H4688">
        <f>VLOOKUP($A4688,'Dataset historic years'!$A$1:$GA$12652,16,FALSE)</f>
        <v>4.548E-2</v>
      </c>
      <c r="I4688">
        <f>VLOOKUP($A4688,'Dataset historic years'!$A$1:$GA$12652,17,FALSE)</f>
        <v>4.5319999999999999E-2</v>
      </c>
      <c r="J4688">
        <f>VLOOKUP($A4688,'Dataset historic years'!$A$1:$GA$12652,18,FALSE)</f>
        <v>6.87</v>
      </c>
      <c r="K4688">
        <f>VLOOKUP($A4688,'Dataset historic years'!$A$1:$GA$12652,19,FALSE)</f>
        <v>6.87</v>
      </c>
      <c r="L4688">
        <f>VLOOKUP($A4688,'Dataset historic years'!$A$1:$GA$12652,21,FALSE)</f>
        <v>0</v>
      </c>
      <c r="M4688">
        <f>VLOOKUP($A4688,'Dataset historic years'!$A$1:$GA$12652,8,FALSE)</f>
        <v>1.03315786968021</v>
      </c>
      <c r="N4688">
        <f>VLOOKUP($A4688,'Dataset historic years'!$A$1:$GA$12652,9,FALSE)</f>
        <v>3.5966828258000101</v>
      </c>
      <c r="O4688" t="str">
        <f>VLOOKUP(A4688,'Dataset historic years'!$A$1:$GA$12652,14,FALSE)</f>
        <v>2019-Oct-21</v>
      </c>
      <c r="P4688" s="2">
        <f>VLOOKUP(A4688,'Dataset historic years'!$A$1:$GA$12652,15,FALSE)</f>
        <v>6.9444444444444447E-4</v>
      </c>
      <c r="Q4688">
        <f>VLOOKUP(A4688,'Dataset historic years'!$A$1:$GA$12652,12,FALSE)</f>
        <v>2019</v>
      </c>
    </row>
    <row r="4689" spans="1:17" x14ac:dyDescent="0.25">
      <c r="A4689">
        <v>3883105</v>
      </c>
      <c r="B4689" t="s">
        <v>804</v>
      </c>
      <c r="C4689">
        <v>63484.970860000001</v>
      </c>
      <c r="D4689">
        <v>5184038.1468602698</v>
      </c>
      <c r="E4689">
        <v>24.9</v>
      </c>
      <c r="F4689">
        <v>4</v>
      </c>
      <c r="G4689">
        <f>VLOOKUP(A4689,'Dataset historic years'!$A$1:$GA$12652,13,FALSE)</f>
        <v>0.98</v>
      </c>
      <c r="H4689">
        <f>VLOOKUP($A4689,'Dataset historic years'!$A$1:$GA$12652,16,FALSE)</f>
        <v>1.967E-2</v>
      </c>
      <c r="I4689">
        <f>VLOOKUP($A4689,'Dataset historic years'!$A$1:$GA$12652,17,FALSE)</f>
        <v>1.9630000000000002E-2</v>
      </c>
      <c r="J4689">
        <f>VLOOKUP($A4689,'Dataset historic years'!$A$1:$GA$12652,18,FALSE)</f>
        <v>6.63</v>
      </c>
      <c r="K4689">
        <f>VLOOKUP($A4689,'Dataset historic years'!$A$1:$GA$12652,19,FALSE)</f>
        <v>6.61</v>
      </c>
      <c r="L4689">
        <f>VLOOKUP($A4689,'Dataset historic years'!$A$1:$GA$12652,21,FALSE)</f>
        <v>0</v>
      </c>
      <c r="M4689">
        <f>VLOOKUP($A4689,'Dataset historic years'!$A$1:$GA$12652,8,FALSE)</f>
        <v>0.98031875269518698</v>
      </c>
      <c r="N4689">
        <f>VLOOKUP($A4689,'Dataset historic years'!$A$1:$GA$12652,9,FALSE)</f>
        <v>2.4667725649191001</v>
      </c>
      <c r="O4689" t="str">
        <f>VLOOKUP(A4689,'Dataset historic years'!$A$1:$GA$12652,14,FALSE)</f>
        <v>2019-Nov-15</v>
      </c>
      <c r="P4689" s="2">
        <f>VLOOKUP(A4689,'Dataset historic years'!$A$1:$GA$12652,15,FALSE)</f>
        <v>6.9444444444444447E-4</v>
      </c>
      <c r="Q4689">
        <f>VLOOKUP(A4689,'Dataset historic years'!$A$1:$GA$12652,12,FALSE)</f>
        <v>2019</v>
      </c>
    </row>
    <row r="4690" spans="1:17" x14ac:dyDescent="0.25">
      <c r="A4690">
        <v>3879254</v>
      </c>
      <c r="B4690" t="s">
        <v>640</v>
      </c>
      <c r="C4690">
        <v>52534.822180000003</v>
      </c>
      <c r="D4690">
        <v>9923186.9039999992</v>
      </c>
      <c r="E4690">
        <v>25.1</v>
      </c>
      <c r="F4690">
        <v>4</v>
      </c>
      <c r="G4690">
        <f>VLOOKUP(A4690,'Dataset historic years'!$A$1:$GA$12652,13,FALSE)</f>
        <v>0.98</v>
      </c>
      <c r="H4690">
        <f>VLOOKUP($A4690,'Dataset historic years'!$A$1:$GA$12652,16,FALSE)</f>
        <v>1.661E-2</v>
      </c>
      <c r="I4690">
        <f>VLOOKUP($A4690,'Dataset historic years'!$A$1:$GA$12652,17,FALSE)</f>
        <v>1.6469999999999999E-2</v>
      </c>
      <c r="J4690">
        <f>VLOOKUP($A4690,'Dataset historic years'!$A$1:$GA$12652,18,FALSE)</f>
        <v>16.8</v>
      </c>
      <c r="K4690">
        <f>VLOOKUP($A4690,'Dataset historic years'!$A$1:$GA$12652,19,FALSE)</f>
        <v>16.79</v>
      </c>
      <c r="L4690">
        <f>VLOOKUP($A4690,'Dataset historic years'!$A$1:$GA$12652,21,FALSE)</f>
        <v>0</v>
      </c>
      <c r="M4690">
        <f>VLOOKUP($A4690,'Dataset historic years'!$A$1:$GA$12652,8,FALSE)</f>
        <v>0.75479539952818298</v>
      </c>
      <c r="N4690">
        <f>VLOOKUP($A4690,'Dataset historic years'!$A$1:$GA$12652,9,FALSE)</f>
        <v>4.47157725238353</v>
      </c>
      <c r="O4690" t="str">
        <f>VLOOKUP(A4690,'Dataset historic years'!$A$1:$GA$12652,14,FALSE)</f>
        <v>2019-Oct-22</v>
      </c>
      <c r="P4690" s="2">
        <f>VLOOKUP(A4690,'Dataset historic years'!$A$1:$GA$12652,15,FALSE)</f>
        <v>6.9444444444444447E-4</v>
      </c>
      <c r="Q4690">
        <f>VLOOKUP(A4690,'Dataset historic years'!$A$1:$GA$12652,12,FALSE)</f>
        <v>2019</v>
      </c>
    </row>
    <row r="4691" spans="1:17" x14ac:dyDescent="0.25">
      <c r="A4691">
        <v>3883089</v>
      </c>
      <c r="B4691" t="s">
        <v>4656</v>
      </c>
      <c r="C4691">
        <v>50602.957950000004</v>
      </c>
      <c r="D4691">
        <v>3670173.3310458399</v>
      </c>
      <c r="E4691">
        <v>21.4</v>
      </c>
      <c r="F4691">
        <v>4</v>
      </c>
      <c r="G4691">
        <f>VLOOKUP(A4691,'Dataset historic years'!$A$1:$GA$12652,13,FALSE)</f>
        <v>0.98</v>
      </c>
      <c r="H4691">
        <f>VLOOKUP($A4691,'Dataset historic years'!$A$1:$GA$12652,16,FALSE)</f>
        <v>4.1489999999999999E-2</v>
      </c>
      <c r="I4691">
        <f>VLOOKUP($A4691,'Dataset historic years'!$A$1:$GA$12652,17,FALSE)</f>
        <v>4.1279999999999997E-2</v>
      </c>
      <c r="J4691">
        <f>VLOOKUP($A4691,'Dataset historic years'!$A$1:$GA$12652,18,FALSE)</f>
        <v>7.95</v>
      </c>
      <c r="K4691">
        <f>VLOOKUP($A4691,'Dataset historic years'!$A$1:$GA$12652,19,FALSE)</f>
        <v>7.94</v>
      </c>
      <c r="L4691">
        <f>VLOOKUP($A4691,'Dataset historic years'!$A$1:$GA$12652,21,FALSE)</f>
        <v>0</v>
      </c>
      <c r="M4691">
        <f>VLOOKUP($A4691,'Dataset historic years'!$A$1:$GA$12652,8,FALSE)</f>
        <v>0.86762173946975596</v>
      </c>
      <c r="N4691">
        <f>VLOOKUP($A4691,'Dataset historic years'!$A$1:$GA$12652,9,FALSE)</f>
        <v>1.6096763399359499</v>
      </c>
      <c r="O4691" t="str">
        <f>VLOOKUP(A4691,'Dataset historic years'!$A$1:$GA$12652,14,FALSE)</f>
        <v>2019-Oct-09</v>
      </c>
      <c r="P4691" s="2">
        <f>VLOOKUP(A4691,'Dataset historic years'!$A$1:$GA$12652,15,FALSE)</f>
        <v>2.0833333333333333E-3</v>
      </c>
      <c r="Q4691">
        <f>VLOOKUP(A4691,'Dataset historic years'!$A$1:$GA$12652,12,FALSE)</f>
        <v>2019</v>
      </c>
    </row>
    <row r="4692" spans="1:17" x14ac:dyDescent="0.25">
      <c r="A4692">
        <v>3884017</v>
      </c>
      <c r="B4692" t="s">
        <v>663</v>
      </c>
      <c r="C4692">
        <v>67192.715809999994</v>
      </c>
      <c r="D4692">
        <v>21881261.256708398</v>
      </c>
      <c r="E4692">
        <v>23.1</v>
      </c>
      <c r="F4692">
        <v>4</v>
      </c>
      <c r="G4692">
        <f>VLOOKUP(A4692,'Dataset historic years'!$A$1:$GA$12652,13,FALSE)</f>
        <v>0.98</v>
      </c>
      <c r="H4692">
        <f>VLOOKUP($A4692,'Dataset historic years'!$A$1:$GA$12652,16,FALSE)</f>
        <v>5.2399999999999999E-3</v>
      </c>
      <c r="I4692">
        <f>VLOOKUP($A4692,'Dataset historic years'!$A$1:$GA$12652,17,FALSE)</f>
        <v>5.2100000000000002E-3</v>
      </c>
      <c r="J4692">
        <f>VLOOKUP($A4692,'Dataset historic years'!$A$1:$GA$12652,18,FALSE)</f>
        <v>10.28</v>
      </c>
      <c r="K4692">
        <f>VLOOKUP($A4692,'Dataset historic years'!$A$1:$GA$12652,19,FALSE)</f>
        <v>10.23</v>
      </c>
      <c r="L4692">
        <f>VLOOKUP($A4692,'Dataset historic years'!$A$1:$GA$12652,21,FALSE)</f>
        <v>0</v>
      </c>
      <c r="M4692">
        <f>VLOOKUP($A4692,'Dataset historic years'!$A$1:$GA$12652,8,FALSE)</f>
        <v>0.78686926842689997</v>
      </c>
      <c r="N4692">
        <f>VLOOKUP($A4692,'Dataset historic years'!$A$1:$GA$12652,9,FALSE)</f>
        <v>1.7224977947115201</v>
      </c>
      <c r="O4692" t="str">
        <f>VLOOKUP(A4692,'Dataset historic years'!$A$1:$GA$12652,14,FALSE)</f>
        <v>2019-Oct-31</v>
      </c>
      <c r="P4692" s="2">
        <f>VLOOKUP(A4692,'Dataset historic years'!$A$1:$GA$12652,15,FALSE)</f>
        <v>6.9444444444444447E-4</v>
      </c>
      <c r="Q4692">
        <f>VLOOKUP(A4692,'Dataset historic years'!$A$1:$GA$12652,12,FALSE)</f>
        <v>2019</v>
      </c>
    </row>
    <row r="4693" spans="1:17" x14ac:dyDescent="0.25">
      <c r="A4693">
        <v>3879229</v>
      </c>
      <c r="B4693" t="s">
        <v>814</v>
      </c>
      <c r="C4693">
        <v>53767.207620000001</v>
      </c>
      <c r="D4693">
        <v>1731692.0901925201</v>
      </c>
      <c r="E4693">
        <v>25.3</v>
      </c>
      <c r="F4693">
        <v>4</v>
      </c>
      <c r="G4693">
        <f>VLOOKUP(A4693,'Dataset historic years'!$A$1:$GA$12652,13,FALSE)</f>
        <v>0.98</v>
      </c>
      <c r="H4693">
        <f>VLOOKUP($A4693,'Dataset historic years'!$A$1:$GA$12652,16,FALSE)</f>
        <v>2.15E-3</v>
      </c>
      <c r="I4693">
        <f>VLOOKUP($A4693,'Dataset historic years'!$A$1:$GA$12652,17,FALSE)</f>
        <v>2.15E-3</v>
      </c>
      <c r="J4693">
        <f>VLOOKUP($A4693,'Dataset historic years'!$A$1:$GA$12652,18,FALSE)</f>
        <v>12.1</v>
      </c>
      <c r="K4693">
        <f>VLOOKUP($A4693,'Dataset historic years'!$A$1:$GA$12652,19,FALSE)</f>
        <v>12</v>
      </c>
      <c r="L4693">
        <f>VLOOKUP($A4693,'Dataset historic years'!$A$1:$GA$12652,21,FALSE)</f>
        <v>0</v>
      </c>
      <c r="M4693">
        <f>VLOOKUP($A4693,'Dataset historic years'!$A$1:$GA$12652,8,FALSE)</f>
        <v>0.82226795610736203</v>
      </c>
      <c r="N4693">
        <f>VLOOKUP($A4693,'Dataset historic years'!$A$1:$GA$12652,9,FALSE)</f>
        <v>2.2086336541752201</v>
      </c>
      <c r="O4693" t="str">
        <f>VLOOKUP(A4693,'Dataset historic years'!$A$1:$GA$12652,14,FALSE)</f>
        <v>2019-Oct-18</v>
      </c>
      <c r="P4693" s="2">
        <f>VLOOKUP(A4693,'Dataset historic years'!$A$1:$GA$12652,15,FALSE)</f>
        <v>6.9444444444444447E-4</v>
      </c>
      <c r="Q4693">
        <f>VLOOKUP(A4693,'Dataset historic years'!$A$1:$GA$12652,12,FALSE)</f>
        <v>2019</v>
      </c>
    </row>
    <row r="4694" spans="1:17" x14ac:dyDescent="0.25">
      <c r="A4694">
        <v>3879255</v>
      </c>
      <c r="B4694" t="s">
        <v>85</v>
      </c>
      <c r="C4694">
        <v>47552.626300000004</v>
      </c>
      <c r="D4694">
        <v>15280533.943790199</v>
      </c>
      <c r="E4694">
        <v>22.4</v>
      </c>
      <c r="F4694">
        <v>4</v>
      </c>
      <c r="G4694">
        <f>VLOOKUP(A4694,'Dataset historic years'!$A$1:$GA$12652,13,FALSE)</f>
        <v>0.98</v>
      </c>
      <c r="H4694">
        <f>VLOOKUP($A4694,'Dataset historic years'!$A$1:$GA$12652,16,FALSE)</f>
        <v>1.4590000000000001E-2</v>
      </c>
      <c r="I4694">
        <f>VLOOKUP($A4694,'Dataset historic years'!$A$1:$GA$12652,17,FALSE)</f>
        <v>1.455E-2</v>
      </c>
      <c r="J4694">
        <f>VLOOKUP($A4694,'Dataset historic years'!$A$1:$GA$12652,18,FALSE)</f>
        <v>8.93</v>
      </c>
      <c r="K4694">
        <f>VLOOKUP($A4694,'Dataset historic years'!$A$1:$GA$12652,19,FALSE)</f>
        <v>8.91</v>
      </c>
      <c r="L4694">
        <f>VLOOKUP($A4694,'Dataset historic years'!$A$1:$GA$12652,21,FALSE)</f>
        <v>0</v>
      </c>
      <c r="M4694">
        <f>VLOOKUP($A4694,'Dataset historic years'!$A$1:$GA$12652,8,FALSE)</f>
        <v>1.0029812612083899</v>
      </c>
      <c r="N4694">
        <f>VLOOKUP($A4694,'Dataset historic years'!$A$1:$GA$12652,9,FALSE)</f>
        <v>4.0503435449999996</v>
      </c>
      <c r="O4694" t="str">
        <f>VLOOKUP(A4694,'Dataset historic years'!$A$1:$GA$12652,14,FALSE)</f>
        <v>2019-Oct-22</v>
      </c>
      <c r="P4694" s="2">
        <f>VLOOKUP(A4694,'Dataset historic years'!$A$1:$GA$12652,15,FALSE)</f>
        <v>6.9444444444444447E-4</v>
      </c>
      <c r="Q4694">
        <f>VLOOKUP(A4694,'Dataset historic years'!$A$1:$GA$12652,12,FALSE)</f>
        <v>2019</v>
      </c>
    </row>
    <row r="4695" spans="1:17" x14ac:dyDescent="0.25">
      <c r="A4695">
        <v>3888722</v>
      </c>
      <c r="B4695" t="s">
        <v>831</v>
      </c>
      <c r="C4695">
        <v>91274.721820000006</v>
      </c>
      <c r="D4695">
        <v>33887.672460000002</v>
      </c>
      <c r="E4695">
        <v>29.3</v>
      </c>
      <c r="F4695">
        <v>4</v>
      </c>
      <c r="G4695">
        <f>VLOOKUP(A4695,'Dataset historic years'!$A$1:$GA$12652,13,FALSE)</f>
        <v>0.98</v>
      </c>
      <c r="H4695">
        <f>VLOOKUP($A4695,'Dataset historic years'!$A$1:$GA$12652,16,FALSE)</f>
        <v>1.4E-3</v>
      </c>
      <c r="I4695">
        <f>VLOOKUP($A4695,'Dataset historic years'!$A$1:$GA$12652,17,FALSE)</f>
        <v>1.4E-3</v>
      </c>
      <c r="J4695">
        <f>VLOOKUP($A4695,'Dataset historic years'!$A$1:$GA$12652,18,FALSE)</f>
        <v>10.11</v>
      </c>
      <c r="K4695">
        <f>VLOOKUP($A4695,'Dataset historic years'!$A$1:$GA$12652,19,FALSE)</f>
        <v>9.92</v>
      </c>
      <c r="L4695">
        <f>VLOOKUP($A4695,'Dataset historic years'!$A$1:$GA$12652,21,FALSE)</f>
        <v>1</v>
      </c>
      <c r="M4695">
        <f>VLOOKUP($A4695,'Dataset historic years'!$A$1:$GA$12652,8,FALSE)</f>
        <v>0.84260341757903401</v>
      </c>
      <c r="N4695">
        <f>VLOOKUP($A4695,'Dataset historic years'!$A$1:$GA$12652,9,FALSE)</f>
        <v>1.9324578962263099</v>
      </c>
      <c r="O4695" t="str">
        <f>VLOOKUP(A4695,'Dataset historic years'!$A$1:$GA$12652,14,FALSE)</f>
        <v>2019-Nov-01</v>
      </c>
      <c r="P4695" s="2">
        <f>VLOOKUP(A4695,'Dataset historic years'!$A$1:$GA$12652,15,FALSE)</f>
        <v>6.9444444444444447E-4</v>
      </c>
      <c r="Q4695">
        <f>VLOOKUP(A4695,'Dataset historic years'!$A$1:$GA$12652,12,FALSE)</f>
        <v>2019</v>
      </c>
    </row>
    <row r="4696" spans="1:17" x14ac:dyDescent="0.25">
      <c r="A4696">
        <v>3888748</v>
      </c>
      <c r="B4696" t="s">
        <v>826</v>
      </c>
      <c r="C4696">
        <v>48517.844069999999</v>
      </c>
      <c r="D4696">
        <v>5832801.2791800899</v>
      </c>
      <c r="E4696">
        <v>24.4</v>
      </c>
      <c r="F4696">
        <v>4</v>
      </c>
      <c r="G4696">
        <f>VLOOKUP(A4696,'Dataset historic years'!$A$1:$GA$12652,13,FALSE)</f>
        <v>0.98</v>
      </c>
      <c r="H4696">
        <f>VLOOKUP($A4696,'Dataset historic years'!$A$1:$GA$12652,16,FALSE)</f>
        <v>1.0240000000000001E-2</v>
      </c>
      <c r="I4696">
        <f>VLOOKUP($A4696,'Dataset historic years'!$A$1:$GA$12652,17,FALSE)</f>
        <v>1.0240000000000001E-2</v>
      </c>
      <c r="J4696">
        <f>VLOOKUP($A4696,'Dataset historic years'!$A$1:$GA$12652,18,FALSE)</f>
        <v>11.89</v>
      </c>
      <c r="K4696">
        <f>VLOOKUP($A4696,'Dataset historic years'!$A$1:$GA$12652,19,FALSE)</f>
        <v>11.87</v>
      </c>
      <c r="L4696">
        <f>VLOOKUP($A4696,'Dataset historic years'!$A$1:$GA$12652,21,FALSE)</f>
        <v>0</v>
      </c>
      <c r="M4696">
        <f>VLOOKUP($A4696,'Dataset historic years'!$A$1:$GA$12652,8,FALSE)</f>
        <v>0.88335390013963999</v>
      </c>
      <c r="N4696">
        <f>VLOOKUP($A4696,'Dataset historic years'!$A$1:$GA$12652,9,FALSE)</f>
        <v>3.2674175395137901</v>
      </c>
      <c r="O4696" t="str">
        <f>VLOOKUP(A4696,'Dataset historic years'!$A$1:$GA$12652,14,FALSE)</f>
        <v>2019-Nov-01</v>
      </c>
      <c r="P4696" s="2">
        <f>VLOOKUP(A4696,'Dataset historic years'!$A$1:$GA$12652,15,FALSE)</f>
        <v>6.9444444444444447E-4</v>
      </c>
      <c r="Q4696">
        <f>VLOOKUP(A4696,'Dataset historic years'!$A$1:$GA$12652,12,FALSE)</f>
        <v>2019</v>
      </c>
    </row>
    <row r="4697" spans="1:17" x14ac:dyDescent="0.25">
      <c r="A4697">
        <v>3879308</v>
      </c>
      <c r="B4697" t="s">
        <v>3187</v>
      </c>
      <c r="C4697">
        <v>61282.482550000001</v>
      </c>
      <c r="D4697">
        <v>2107577.95154549</v>
      </c>
      <c r="E4697">
        <v>25.2</v>
      </c>
      <c r="F4697">
        <v>4</v>
      </c>
      <c r="G4697">
        <f>VLOOKUP(A4697,'Dataset historic years'!$A$1:$GA$12652,13,FALSE)</f>
        <v>0.98</v>
      </c>
      <c r="H4697">
        <f>VLOOKUP($A4697,'Dataset historic years'!$A$1:$GA$12652,16,FALSE)</f>
        <v>4.5900000000000003E-3</v>
      </c>
      <c r="I4697">
        <f>VLOOKUP($A4697,'Dataset historic years'!$A$1:$GA$12652,17,FALSE)</f>
        <v>4.5900000000000003E-3</v>
      </c>
      <c r="J4697">
        <f>VLOOKUP($A4697,'Dataset historic years'!$A$1:$GA$12652,18,FALSE)</f>
        <v>5.64</v>
      </c>
      <c r="K4697">
        <f>VLOOKUP($A4697,'Dataset historic years'!$A$1:$GA$12652,19,FALSE)</f>
        <v>5.53</v>
      </c>
      <c r="L4697">
        <f>VLOOKUP($A4697,'Dataset historic years'!$A$1:$GA$12652,21,FALSE)</f>
        <v>0</v>
      </c>
      <c r="M4697">
        <f>VLOOKUP($A4697,'Dataset historic years'!$A$1:$GA$12652,8,FALSE)</f>
        <v>0.96515221198743795</v>
      </c>
      <c r="N4697">
        <f>VLOOKUP($A4697,'Dataset historic years'!$A$1:$GA$12652,9,FALSE)</f>
        <v>1.6773715975596</v>
      </c>
      <c r="O4697" t="str">
        <f>VLOOKUP(A4697,'Dataset historic years'!$A$1:$GA$12652,14,FALSE)</f>
        <v>2019-Oct-20</v>
      </c>
      <c r="P4697" s="2">
        <f>VLOOKUP(A4697,'Dataset historic years'!$A$1:$GA$12652,15,FALSE)</f>
        <v>6.9444444444444447E-4</v>
      </c>
      <c r="Q4697">
        <f>VLOOKUP(A4697,'Dataset historic years'!$A$1:$GA$12652,12,FALSE)</f>
        <v>2019</v>
      </c>
    </row>
    <row r="4698" spans="1:17" x14ac:dyDescent="0.25">
      <c r="A4698">
        <v>3879250</v>
      </c>
      <c r="B4698" t="s">
        <v>3180</v>
      </c>
      <c r="C4698">
        <v>49244.235910000003</v>
      </c>
      <c r="D4698">
        <v>3587123.8341587498</v>
      </c>
      <c r="E4698">
        <v>24</v>
      </c>
      <c r="F4698">
        <v>4</v>
      </c>
      <c r="G4698">
        <f>VLOOKUP(A4698,'Dataset historic years'!$A$1:$GA$12652,13,FALSE)</f>
        <v>0.98</v>
      </c>
      <c r="H4698">
        <f>VLOOKUP($A4698,'Dataset historic years'!$A$1:$GA$12652,16,FALSE)</f>
        <v>1.2789999999999999E-2</v>
      </c>
      <c r="I4698">
        <f>VLOOKUP($A4698,'Dataset historic years'!$A$1:$GA$12652,17,FALSE)</f>
        <v>1.2760000000000001E-2</v>
      </c>
      <c r="J4698">
        <f>VLOOKUP($A4698,'Dataset historic years'!$A$1:$GA$12652,18,FALSE)</f>
        <v>13.21</v>
      </c>
      <c r="K4698">
        <f>VLOOKUP($A4698,'Dataset historic years'!$A$1:$GA$12652,19,FALSE)</f>
        <v>13.2</v>
      </c>
      <c r="L4698">
        <f>VLOOKUP($A4698,'Dataset historic years'!$A$1:$GA$12652,21,FALSE)</f>
        <v>0</v>
      </c>
      <c r="M4698">
        <f>VLOOKUP($A4698,'Dataset historic years'!$A$1:$GA$12652,8,FALSE)</f>
        <v>0.95508636000000002</v>
      </c>
      <c r="N4698">
        <f>VLOOKUP($A4698,'Dataset historic years'!$A$1:$GA$12652,9,FALSE)</f>
        <v>2.3498526223584899</v>
      </c>
      <c r="O4698" t="str">
        <f>VLOOKUP(A4698,'Dataset historic years'!$A$1:$GA$12652,14,FALSE)</f>
        <v>2019-Oct-24</v>
      </c>
      <c r="P4698" s="2">
        <f>VLOOKUP(A4698,'Dataset historic years'!$A$1:$GA$12652,15,FALSE)</f>
        <v>6.9444444444444447E-4</v>
      </c>
      <c r="Q4698">
        <f>VLOOKUP(A4698,'Dataset historic years'!$A$1:$GA$12652,12,FALSE)</f>
        <v>2019</v>
      </c>
    </row>
    <row r="4699" spans="1:17" x14ac:dyDescent="0.25">
      <c r="A4699">
        <v>3879257</v>
      </c>
      <c r="B4699" t="s">
        <v>3193</v>
      </c>
      <c r="C4699">
        <v>65849.550560000003</v>
      </c>
      <c r="D4699">
        <v>1057535.2131131799</v>
      </c>
      <c r="E4699">
        <v>26.2</v>
      </c>
      <c r="F4699">
        <v>4</v>
      </c>
      <c r="G4699">
        <f>VLOOKUP(A4699,'Dataset historic years'!$A$1:$GA$12652,13,FALSE)</f>
        <v>0.98</v>
      </c>
      <c r="H4699">
        <f>VLOOKUP($A4699,'Dataset historic years'!$A$1:$GA$12652,16,FALSE)</f>
        <v>2.4369999999999999E-2</v>
      </c>
      <c r="I4699">
        <f>VLOOKUP($A4699,'Dataset historic years'!$A$1:$GA$12652,17,FALSE)</f>
        <v>2.4330000000000001E-2</v>
      </c>
      <c r="J4699">
        <f>VLOOKUP($A4699,'Dataset historic years'!$A$1:$GA$12652,18,FALSE)</f>
        <v>9.08</v>
      </c>
      <c r="K4699">
        <f>VLOOKUP($A4699,'Dataset historic years'!$A$1:$GA$12652,19,FALSE)</f>
        <v>9.07</v>
      </c>
      <c r="L4699">
        <f>VLOOKUP($A4699,'Dataset historic years'!$A$1:$GA$12652,21,FALSE)</f>
        <v>0</v>
      </c>
      <c r="M4699">
        <f>VLOOKUP($A4699,'Dataset historic years'!$A$1:$GA$12652,8,FALSE)</f>
        <v>0.95088873983052702</v>
      </c>
      <c r="N4699">
        <f>VLOOKUP($A4699,'Dataset historic years'!$A$1:$GA$12652,9,FALSE)</f>
        <v>3.23189845242486</v>
      </c>
      <c r="O4699" t="str">
        <f>VLOOKUP(A4699,'Dataset historic years'!$A$1:$GA$12652,14,FALSE)</f>
        <v>2019-Nov-13</v>
      </c>
      <c r="P4699" s="2">
        <f>VLOOKUP(A4699,'Dataset historic years'!$A$1:$GA$12652,15,FALSE)</f>
        <v>6.9444444444444447E-4</v>
      </c>
      <c r="Q4699">
        <f>VLOOKUP(A4699,'Dataset historic years'!$A$1:$GA$12652,12,FALSE)</f>
        <v>2019</v>
      </c>
    </row>
    <row r="4700" spans="1:17" x14ac:dyDescent="0.25">
      <c r="A4700">
        <v>3879309</v>
      </c>
      <c r="B4700" t="s">
        <v>3197</v>
      </c>
      <c r="C4700">
        <v>52739.460149999999</v>
      </c>
      <c r="D4700">
        <v>5646822.7031747904</v>
      </c>
      <c r="E4700">
        <v>23.9</v>
      </c>
      <c r="F4700">
        <v>4</v>
      </c>
      <c r="G4700">
        <f>VLOOKUP(A4700,'Dataset historic years'!$A$1:$GA$12652,13,FALSE)</f>
        <v>0.98</v>
      </c>
      <c r="H4700">
        <f>VLOOKUP($A4700,'Dataset historic years'!$A$1:$GA$12652,16,FALSE)</f>
        <v>2.6509999999999999E-2</v>
      </c>
      <c r="I4700">
        <f>VLOOKUP($A4700,'Dataset historic years'!$A$1:$GA$12652,17,FALSE)</f>
        <v>2.649E-2</v>
      </c>
      <c r="J4700">
        <f>VLOOKUP($A4700,'Dataset historic years'!$A$1:$GA$12652,18,FALSE)</f>
        <v>8.5399999999999991</v>
      </c>
      <c r="K4700">
        <f>VLOOKUP($A4700,'Dataset historic years'!$A$1:$GA$12652,19,FALSE)</f>
        <v>8.5299999999999994</v>
      </c>
      <c r="L4700">
        <f>VLOOKUP($A4700,'Dataset historic years'!$A$1:$GA$12652,21,FALSE)</f>
        <v>0</v>
      </c>
      <c r="M4700">
        <f>VLOOKUP($A4700,'Dataset historic years'!$A$1:$GA$12652,8,FALSE)</f>
        <v>0.96093523893446597</v>
      </c>
      <c r="N4700">
        <f>VLOOKUP($A4700,'Dataset historic years'!$A$1:$GA$12652,9,FALSE)</f>
        <v>2.73960714396617</v>
      </c>
      <c r="O4700" t="str">
        <f>VLOOKUP(A4700,'Dataset historic years'!$A$1:$GA$12652,14,FALSE)</f>
        <v>2019-Nov-03</v>
      </c>
      <c r="P4700" s="2">
        <f>VLOOKUP(A4700,'Dataset historic years'!$A$1:$GA$12652,15,FALSE)</f>
        <v>6.9444444444444447E-4</v>
      </c>
      <c r="Q4700">
        <f>VLOOKUP(A4700,'Dataset historic years'!$A$1:$GA$12652,12,FALSE)</f>
        <v>2019</v>
      </c>
    </row>
    <row r="4701" spans="1:17" x14ac:dyDescent="0.25">
      <c r="A4701">
        <v>3879544</v>
      </c>
      <c r="B4701" t="s">
        <v>3188</v>
      </c>
      <c r="C4701">
        <v>79976.479800000001</v>
      </c>
      <c r="D4701">
        <v>6545076.1569999997</v>
      </c>
      <c r="E4701">
        <v>22.574000000000002</v>
      </c>
      <c r="F4701">
        <v>4</v>
      </c>
      <c r="G4701">
        <f>VLOOKUP(A4701,'Dataset historic years'!$A$1:$GA$12652,13,FALSE)</f>
        <v>0.98</v>
      </c>
      <c r="H4701">
        <f>VLOOKUP($A4701,'Dataset historic years'!$A$1:$GA$12652,16,FALSE)</f>
        <v>3.415E-2</v>
      </c>
      <c r="I4701">
        <f>VLOOKUP($A4701,'Dataset historic years'!$A$1:$GA$12652,17,FALSE)</f>
        <v>3.3599999999999998E-2</v>
      </c>
      <c r="J4701">
        <f>VLOOKUP($A4701,'Dataset historic years'!$A$1:$GA$12652,18,FALSE)</f>
        <v>3.51</v>
      </c>
      <c r="K4701">
        <f>VLOOKUP($A4701,'Dataset historic years'!$A$1:$GA$12652,19,FALSE)</f>
        <v>3.49</v>
      </c>
      <c r="L4701">
        <f>VLOOKUP($A4701,'Dataset historic years'!$A$1:$GA$12652,21,FALSE)</f>
        <v>0</v>
      </c>
      <c r="M4701">
        <f>VLOOKUP($A4701,'Dataset historic years'!$A$1:$GA$12652,8,FALSE)</f>
        <v>1.00766018271364</v>
      </c>
      <c r="N4701">
        <f>VLOOKUP($A4701,'Dataset historic years'!$A$1:$GA$12652,9,FALSE)</f>
        <v>1.6956811477892799</v>
      </c>
      <c r="O4701" t="str">
        <f>VLOOKUP(A4701,'Dataset historic years'!$A$1:$GA$12652,14,FALSE)</f>
        <v>2019-Nov-05</v>
      </c>
      <c r="P4701" s="2">
        <f>VLOOKUP(A4701,'Dataset historic years'!$A$1:$GA$12652,15,FALSE)</f>
        <v>5.5555555555555558E-3</v>
      </c>
      <c r="Q4701">
        <f>VLOOKUP(A4701,'Dataset historic years'!$A$1:$GA$12652,12,FALSE)</f>
        <v>2019</v>
      </c>
    </row>
    <row r="4702" spans="1:17" x14ac:dyDescent="0.25">
      <c r="A4702">
        <v>3879717</v>
      </c>
      <c r="B4702" t="s">
        <v>423</v>
      </c>
      <c r="C4702">
        <v>37333.492830000003</v>
      </c>
      <c r="D4702">
        <v>22126311.629999999</v>
      </c>
      <c r="E4702">
        <v>20.3</v>
      </c>
      <c r="F4702">
        <v>4</v>
      </c>
      <c r="G4702">
        <f>VLOOKUP(A4702,'Dataset historic years'!$A$1:$GA$12652,13,FALSE)</f>
        <v>0.98</v>
      </c>
      <c r="H4702">
        <f>VLOOKUP($A4702,'Dataset historic years'!$A$1:$GA$12652,16,FALSE)</f>
        <v>2.7210000000000002E-2</v>
      </c>
      <c r="I4702">
        <f>VLOOKUP($A4702,'Dataset historic years'!$A$1:$GA$12652,17,FALSE)</f>
        <v>2.716E-2</v>
      </c>
      <c r="J4702">
        <f>VLOOKUP($A4702,'Dataset historic years'!$A$1:$GA$12652,18,FALSE)</f>
        <v>6.89</v>
      </c>
      <c r="K4702">
        <f>VLOOKUP($A4702,'Dataset historic years'!$A$1:$GA$12652,19,FALSE)</f>
        <v>6.88</v>
      </c>
      <c r="L4702">
        <f>VLOOKUP($A4702,'Dataset historic years'!$A$1:$GA$12652,21,FALSE)</f>
        <v>0</v>
      </c>
      <c r="M4702">
        <f>VLOOKUP($A4702,'Dataset historic years'!$A$1:$GA$12652,8,FALSE)</f>
        <v>0.97765751488031805</v>
      </c>
      <c r="N4702">
        <f>VLOOKUP($A4702,'Dataset historic years'!$A$1:$GA$12652,9,FALSE)</f>
        <v>2.2930066720000002</v>
      </c>
      <c r="O4702" t="str">
        <f>VLOOKUP(A4702,'Dataset historic years'!$A$1:$GA$12652,14,FALSE)</f>
        <v>2019-Sep-29</v>
      </c>
      <c r="P4702" s="2">
        <f>VLOOKUP(A4702,'Dataset historic years'!$A$1:$GA$12652,15,FALSE)</f>
        <v>1.3888888888888889E-3</v>
      </c>
      <c r="Q4702">
        <f>VLOOKUP(A4702,'Dataset historic years'!$A$1:$GA$12652,12,FALSE)</f>
        <v>2019</v>
      </c>
    </row>
    <row r="4703" spans="1:17" x14ac:dyDescent="0.25">
      <c r="A4703">
        <v>3879226</v>
      </c>
      <c r="B4703" t="s">
        <v>3212</v>
      </c>
      <c r="C4703">
        <v>87448.514469999995</v>
      </c>
      <c r="D4703">
        <v>3894387.7009999999</v>
      </c>
      <c r="E4703">
        <v>23.994</v>
      </c>
      <c r="F4703">
        <v>4</v>
      </c>
      <c r="G4703">
        <f>VLOOKUP(A4703,'Dataset historic years'!$A$1:$GA$12652,13,FALSE)</f>
        <v>0.98</v>
      </c>
      <c r="H4703">
        <f>VLOOKUP($A4703,'Dataset historic years'!$A$1:$GA$12652,16,FALSE)</f>
        <v>1.9040000000000001E-2</v>
      </c>
      <c r="I4703">
        <f>VLOOKUP($A4703,'Dataset historic years'!$A$1:$GA$12652,17,FALSE)</f>
        <v>1.8939999999999999E-2</v>
      </c>
      <c r="J4703">
        <f>VLOOKUP($A4703,'Dataset historic years'!$A$1:$GA$12652,18,FALSE)</f>
        <v>13.22</v>
      </c>
      <c r="K4703">
        <f>VLOOKUP($A4703,'Dataset historic years'!$A$1:$GA$12652,19,FALSE)</f>
        <v>13.21</v>
      </c>
      <c r="L4703">
        <f>VLOOKUP($A4703,'Dataset historic years'!$A$1:$GA$12652,21,FALSE)</f>
        <v>0</v>
      </c>
      <c r="M4703">
        <f>VLOOKUP($A4703,'Dataset historic years'!$A$1:$GA$12652,8,FALSE)</f>
        <v>0.89347172859133195</v>
      </c>
      <c r="N4703">
        <f>VLOOKUP($A4703,'Dataset historic years'!$A$1:$GA$12652,9,FALSE)</f>
        <v>1.44519919065622</v>
      </c>
      <c r="O4703" t="str">
        <f>VLOOKUP(A4703,'Dataset historic years'!$A$1:$GA$12652,14,FALSE)</f>
        <v>2019-Oct-20</v>
      </c>
      <c r="P4703" s="2">
        <f>VLOOKUP(A4703,'Dataset historic years'!$A$1:$GA$12652,15,FALSE)</f>
        <v>1.3888888888888889E-3</v>
      </c>
      <c r="Q4703">
        <f>VLOOKUP(A4703,'Dataset historic years'!$A$1:$GA$12652,12,FALSE)</f>
        <v>2019</v>
      </c>
    </row>
    <row r="4704" spans="1:17" x14ac:dyDescent="0.25">
      <c r="A4704">
        <v>3879256</v>
      </c>
      <c r="B4704" t="s">
        <v>3201</v>
      </c>
      <c r="C4704">
        <v>42397.373420000004</v>
      </c>
      <c r="D4704">
        <v>6684143.7434608098</v>
      </c>
      <c r="E4704">
        <v>22.9</v>
      </c>
      <c r="F4704">
        <v>4</v>
      </c>
      <c r="G4704">
        <f>VLOOKUP(A4704,'Dataset historic years'!$A$1:$GA$12652,13,FALSE)</f>
        <v>0.98</v>
      </c>
      <c r="H4704">
        <f>VLOOKUP($A4704,'Dataset historic years'!$A$1:$GA$12652,16,FALSE)</f>
        <v>1.1599999999999999E-2</v>
      </c>
      <c r="I4704">
        <f>VLOOKUP($A4704,'Dataset historic years'!$A$1:$GA$12652,17,FALSE)</f>
        <v>1.1390000000000001E-2</v>
      </c>
      <c r="J4704">
        <f>VLOOKUP($A4704,'Dataset historic years'!$A$1:$GA$12652,18,FALSE)</f>
        <v>11.99</v>
      </c>
      <c r="K4704">
        <f>VLOOKUP($A4704,'Dataset historic years'!$A$1:$GA$12652,19,FALSE)</f>
        <v>11.97</v>
      </c>
      <c r="L4704">
        <f>VLOOKUP($A4704,'Dataset historic years'!$A$1:$GA$12652,21,FALSE)</f>
        <v>0</v>
      </c>
      <c r="M4704">
        <f>VLOOKUP($A4704,'Dataset historic years'!$A$1:$GA$12652,8,FALSE)</f>
        <v>0.8613789368093</v>
      </c>
      <c r="N4704">
        <f>VLOOKUP($A4704,'Dataset historic years'!$A$1:$GA$12652,9,FALSE)</f>
        <v>2.9837119526547098</v>
      </c>
      <c r="O4704" t="str">
        <f>VLOOKUP(A4704,'Dataset historic years'!$A$1:$GA$12652,14,FALSE)</f>
        <v>2019-Oct-23</v>
      </c>
      <c r="P4704" s="2">
        <f>VLOOKUP(A4704,'Dataset historic years'!$A$1:$GA$12652,15,FALSE)</f>
        <v>8.3333333333333332E-3</v>
      </c>
      <c r="Q4704">
        <f>VLOOKUP(A4704,'Dataset historic years'!$A$1:$GA$12652,12,FALSE)</f>
        <v>2019</v>
      </c>
    </row>
    <row r="4705" spans="1:17" x14ac:dyDescent="0.25">
      <c r="A4705">
        <v>3888753</v>
      </c>
      <c r="B4705" t="s">
        <v>3205</v>
      </c>
      <c r="C4705">
        <v>127310.29312498101</v>
      </c>
      <c r="D4705">
        <v>5632140.7642987398</v>
      </c>
      <c r="E4705">
        <v>24</v>
      </c>
      <c r="F4705">
        <v>4</v>
      </c>
      <c r="G4705">
        <f>VLOOKUP(A4705,'Dataset historic years'!$A$1:$GA$12652,13,FALSE)</f>
        <v>0.98</v>
      </c>
      <c r="H4705">
        <f>VLOOKUP($A4705,'Dataset historic years'!$A$1:$GA$12652,16,FALSE)</f>
        <v>1.839E-2</v>
      </c>
      <c r="I4705">
        <f>VLOOKUP($A4705,'Dataset historic years'!$A$1:$GA$12652,17,FALSE)</f>
        <v>1.8370000000000001E-2</v>
      </c>
      <c r="J4705">
        <f>VLOOKUP($A4705,'Dataset historic years'!$A$1:$GA$12652,18,FALSE)</f>
        <v>39.53</v>
      </c>
      <c r="K4705">
        <f>VLOOKUP($A4705,'Dataset historic years'!$A$1:$GA$12652,19,FALSE)</f>
        <v>39.53</v>
      </c>
      <c r="L4705">
        <f>VLOOKUP($A4705,'Dataset historic years'!$A$1:$GA$12652,21,FALSE)</f>
        <v>1</v>
      </c>
      <c r="M4705">
        <f>VLOOKUP($A4705,'Dataset historic years'!$A$1:$GA$12652,8,FALSE)</f>
        <v>0.13699911149591401</v>
      </c>
      <c r="N4705">
        <f>VLOOKUP($A4705,'Dataset historic years'!$A$1:$GA$12652,9,FALSE)</f>
        <v>4.7094572243928896</v>
      </c>
      <c r="O4705" t="str">
        <f>VLOOKUP(A4705,'Dataset historic years'!$A$1:$GA$12652,14,FALSE)</f>
        <v>2019-Oct-26</v>
      </c>
      <c r="P4705" s="2">
        <f>VLOOKUP(A4705,'Dataset historic years'!$A$1:$GA$12652,15,FALSE)</f>
        <v>6.9444444444444447E-4</v>
      </c>
      <c r="Q4705">
        <f>VLOOKUP(A4705,'Dataset historic years'!$A$1:$GA$12652,12,FALSE)</f>
        <v>2019</v>
      </c>
    </row>
    <row r="4706" spans="1:17" x14ac:dyDescent="0.25">
      <c r="A4706">
        <v>3888752</v>
      </c>
      <c r="B4706" t="s">
        <v>3209</v>
      </c>
      <c r="C4706">
        <v>66978.117929999993</v>
      </c>
      <c r="D4706">
        <v>1141170.19118409</v>
      </c>
      <c r="E4706">
        <v>24.8</v>
      </c>
      <c r="F4706">
        <v>4</v>
      </c>
      <c r="G4706">
        <f>VLOOKUP(A4706,'Dataset historic years'!$A$1:$GA$12652,13,FALSE)</f>
        <v>0.98</v>
      </c>
      <c r="H4706">
        <f>VLOOKUP($A4706,'Dataset historic years'!$A$1:$GA$12652,16,FALSE)</f>
        <v>4.6699999999999998E-2</v>
      </c>
      <c r="I4706">
        <f>VLOOKUP($A4706,'Dataset historic years'!$A$1:$GA$12652,17,FALSE)</f>
        <v>4.6469999999999997E-2</v>
      </c>
      <c r="J4706">
        <f>VLOOKUP($A4706,'Dataset historic years'!$A$1:$GA$12652,18,FALSE)</f>
        <v>3.82</v>
      </c>
      <c r="K4706">
        <f>VLOOKUP($A4706,'Dataset historic years'!$A$1:$GA$12652,19,FALSE)</f>
        <v>3.8</v>
      </c>
      <c r="L4706">
        <f>VLOOKUP($A4706,'Dataset historic years'!$A$1:$GA$12652,21,FALSE)</f>
        <v>0</v>
      </c>
      <c r="M4706">
        <f>VLOOKUP($A4706,'Dataset historic years'!$A$1:$GA$12652,8,FALSE)</f>
        <v>0.80627475913438895</v>
      </c>
      <c r="N4706">
        <f>VLOOKUP($A4706,'Dataset historic years'!$A$1:$GA$12652,9,FALSE)</f>
        <v>1.0369152680177001</v>
      </c>
      <c r="O4706" t="str">
        <f>VLOOKUP(A4706,'Dataset historic years'!$A$1:$GA$12652,14,FALSE)</f>
        <v>2019-Oct-15</v>
      </c>
      <c r="P4706" s="2">
        <f>VLOOKUP(A4706,'Dataset historic years'!$A$1:$GA$12652,15,FALSE)</f>
        <v>5.5555555555555558E-3</v>
      </c>
      <c r="Q4706">
        <f>VLOOKUP(A4706,'Dataset historic years'!$A$1:$GA$12652,12,FALSE)</f>
        <v>2019</v>
      </c>
    </row>
    <row r="4707" spans="1:17" x14ac:dyDescent="0.25">
      <c r="A4707">
        <v>3879295</v>
      </c>
      <c r="B4707" t="s">
        <v>3207</v>
      </c>
      <c r="C4707">
        <v>88195.969060000003</v>
      </c>
      <c r="D4707">
        <v>7443273.5720407804</v>
      </c>
      <c r="E4707">
        <v>23.7</v>
      </c>
      <c r="F4707">
        <v>4</v>
      </c>
      <c r="G4707">
        <f>VLOOKUP(A4707,'Dataset historic years'!$A$1:$GA$12652,13,FALSE)</f>
        <v>0.98</v>
      </c>
      <c r="H4707">
        <f>VLOOKUP($A4707,'Dataset historic years'!$A$1:$GA$12652,16,FALSE)</f>
        <v>5.8100000000000001E-3</v>
      </c>
      <c r="I4707">
        <f>VLOOKUP($A4707,'Dataset historic years'!$A$1:$GA$12652,17,FALSE)</f>
        <v>5.7600000000000004E-3</v>
      </c>
      <c r="J4707">
        <f>VLOOKUP($A4707,'Dataset historic years'!$A$1:$GA$12652,18,FALSE)</f>
        <v>7.94</v>
      </c>
      <c r="K4707">
        <f>VLOOKUP($A4707,'Dataset historic years'!$A$1:$GA$12652,19,FALSE)</f>
        <v>7.88</v>
      </c>
      <c r="L4707">
        <f>VLOOKUP($A4707,'Dataset historic years'!$A$1:$GA$12652,21,FALSE)</f>
        <v>0</v>
      </c>
      <c r="M4707">
        <f>VLOOKUP($A4707,'Dataset historic years'!$A$1:$GA$12652,8,FALSE)</f>
        <v>0.94874894600000004</v>
      </c>
      <c r="N4707">
        <f>VLOOKUP($A4707,'Dataset historic years'!$A$1:$GA$12652,9,FALSE)</f>
        <v>2.1353192851710601</v>
      </c>
      <c r="O4707" t="str">
        <f>VLOOKUP(A4707,'Dataset historic years'!$A$1:$GA$12652,14,FALSE)</f>
        <v>2019-Oct-17</v>
      </c>
      <c r="P4707" s="2">
        <f>VLOOKUP(A4707,'Dataset historic years'!$A$1:$GA$12652,15,FALSE)</f>
        <v>6.9444444444444447E-4</v>
      </c>
      <c r="Q4707">
        <f>VLOOKUP(A4707,'Dataset historic years'!$A$1:$GA$12652,12,FALSE)</f>
        <v>2019</v>
      </c>
    </row>
    <row r="4708" spans="1:17" x14ac:dyDescent="0.25">
      <c r="A4708">
        <v>3879312</v>
      </c>
      <c r="B4708" t="s">
        <v>3210</v>
      </c>
      <c r="C4708">
        <v>50354.534299999999</v>
      </c>
      <c r="D4708">
        <v>6026860.2794149304</v>
      </c>
      <c r="E4708">
        <v>22.4</v>
      </c>
      <c r="F4708">
        <v>4</v>
      </c>
      <c r="G4708">
        <f>VLOOKUP(A4708,'Dataset historic years'!$A$1:$GA$12652,13,FALSE)</f>
        <v>0.98</v>
      </c>
      <c r="H4708">
        <f>VLOOKUP($A4708,'Dataset historic years'!$A$1:$GA$12652,16,FALSE)</f>
        <v>2.5930000000000002E-2</v>
      </c>
      <c r="I4708">
        <f>VLOOKUP($A4708,'Dataset historic years'!$A$1:$GA$12652,17,FALSE)</f>
        <v>2.5839999999999998E-2</v>
      </c>
      <c r="J4708">
        <f>VLOOKUP($A4708,'Dataset historic years'!$A$1:$GA$12652,18,FALSE)</f>
        <v>5.81</v>
      </c>
      <c r="K4708">
        <f>VLOOKUP($A4708,'Dataset historic years'!$A$1:$GA$12652,19,FALSE)</f>
        <v>5.79</v>
      </c>
      <c r="L4708">
        <f>VLOOKUP($A4708,'Dataset historic years'!$A$1:$GA$12652,21,FALSE)</f>
        <v>0</v>
      </c>
      <c r="M4708">
        <f>VLOOKUP($A4708,'Dataset historic years'!$A$1:$GA$12652,8,FALSE)</f>
        <v>1.000071008118</v>
      </c>
      <c r="N4708">
        <f>VLOOKUP($A4708,'Dataset historic years'!$A$1:$GA$12652,9,FALSE)</f>
        <v>2.0655866259183799</v>
      </c>
      <c r="O4708" t="str">
        <f>VLOOKUP(A4708,'Dataset historic years'!$A$1:$GA$12652,14,FALSE)</f>
        <v>2019-Oct-20</v>
      </c>
      <c r="P4708" s="2">
        <f>VLOOKUP(A4708,'Dataset historic years'!$A$1:$GA$12652,15,FALSE)</f>
        <v>6.9444444444444447E-4</v>
      </c>
      <c r="Q4708">
        <f>VLOOKUP(A4708,'Dataset historic years'!$A$1:$GA$12652,12,FALSE)</f>
        <v>2019</v>
      </c>
    </row>
    <row r="4709" spans="1:17" x14ac:dyDescent="0.25">
      <c r="A4709">
        <v>3879530</v>
      </c>
      <c r="B4709" t="s">
        <v>3217</v>
      </c>
      <c r="C4709">
        <v>54112.513149999999</v>
      </c>
      <c r="D4709">
        <v>891442.2781</v>
      </c>
      <c r="E4709">
        <v>25.2</v>
      </c>
      <c r="F4709">
        <v>4</v>
      </c>
      <c r="G4709">
        <f>VLOOKUP(A4709,'Dataset historic years'!$A$1:$GA$12652,13,FALSE)</f>
        <v>0.98</v>
      </c>
      <c r="H4709">
        <f>VLOOKUP($A4709,'Dataset historic years'!$A$1:$GA$12652,16,FALSE)</f>
        <v>4.6460000000000001E-2</v>
      </c>
      <c r="I4709">
        <f>VLOOKUP($A4709,'Dataset historic years'!$A$1:$GA$12652,17,FALSE)</f>
        <v>4.5440000000000001E-2</v>
      </c>
      <c r="J4709">
        <f>VLOOKUP($A4709,'Dataset historic years'!$A$1:$GA$12652,18,FALSE)</f>
        <v>5.05</v>
      </c>
      <c r="K4709">
        <f>VLOOKUP($A4709,'Dataset historic years'!$A$1:$GA$12652,19,FALSE)</f>
        <v>5.04</v>
      </c>
      <c r="L4709">
        <f>VLOOKUP($A4709,'Dataset historic years'!$A$1:$GA$12652,21,FALSE)</f>
        <v>0</v>
      </c>
      <c r="M4709">
        <f>VLOOKUP($A4709,'Dataset historic years'!$A$1:$GA$12652,8,FALSE)</f>
        <v>1.0439154948441201</v>
      </c>
      <c r="N4709">
        <f>VLOOKUP($A4709,'Dataset historic years'!$A$1:$GA$12652,9,FALSE)</f>
        <v>2.285186725</v>
      </c>
      <c r="O4709" t="str">
        <f>VLOOKUP(A4709,'Dataset historic years'!$A$1:$GA$12652,14,FALSE)</f>
        <v>2019-Oct-10</v>
      </c>
      <c r="P4709" s="2">
        <f>VLOOKUP(A4709,'Dataset historic years'!$A$1:$GA$12652,15,FALSE)</f>
        <v>9.0277777777777776E-2</v>
      </c>
      <c r="Q4709">
        <f>VLOOKUP(A4709,'Dataset historic years'!$A$1:$GA$12652,12,FALSE)</f>
        <v>2019</v>
      </c>
    </row>
    <row r="4710" spans="1:17" x14ac:dyDescent="0.25">
      <c r="A4710">
        <v>3879719</v>
      </c>
      <c r="B4710" t="s">
        <v>3220</v>
      </c>
      <c r="C4710">
        <v>70304.981790000005</v>
      </c>
      <c r="D4710">
        <v>4771542.3207662301</v>
      </c>
      <c r="E4710">
        <v>23.757999999999999</v>
      </c>
      <c r="F4710">
        <v>4</v>
      </c>
      <c r="G4710">
        <f>VLOOKUP(A4710,'Dataset historic years'!$A$1:$GA$12652,13,FALSE)</f>
        <v>0.98</v>
      </c>
      <c r="H4710">
        <f>VLOOKUP($A4710,'Dataset historic years'!$A$1:$GA$12652,16,FALSE)</f>
        <v>3.9460000000000002E-2</v>
      </c>
      <c r="I4710">
        <f>VLOOKUP($A4710,'Dataset historic years'!$A$1:$GA$12652,17,FALSE)</f>
        <v>3.943E-2</v>
      </c>
      <c r="J4710">
        <f>VLOOKUP($A4710,'Dataset historic years'!$A$1:$GA$12652,18,FALSE)</f>
        <v>7.74</v>
      </c>
      <c r="K4710">
        <f>VLOOKUP($A4710,'Dataset historic years'!$A$1:$GA$12652,19,FALSE)</f>
        <v>7.73</v>
      </c>
      <c r="L4710">
        <f>VLOOKUP($A4710,'Dataset historic years'!$A$1:$GA$12652,21,FALSE)</f>
        <v>0</v>
      </c>
      <c r="M4710">
        <f>VLOOKUP($A4710,'Dataset historic years'!$A$1:$GA$12652,8,FALSE)</f>
        <v>1.01931395571105</v>
      </c>
      <c r="N4710">
        <f>VLOOKUP($A4710,'Dataset historic years'!$A$1:$GA$12652,9,FALSE)</f>
        <v>3.76011938868078</v>
      </c>
      <c r="O4710" t="str">
        <f>VLOOKUP(A4710,'Dataset historic years'!$A$1:$GA$12652,14,FALSE)</f>
        <v>2019-Nov-20</v>
      </c>
      <c r="P4710" s="2">
        <f>VLOOKUP(A4710,'Dataset historic years'!$A$1:$GA$12652,15,FALSE)</f>
        <v>6.9444444444444447E-4</v>
      </c>
      <c r="Q4710">
        <f>VLOOKUP(A4710,'Dataset historic years'!$A$1:$GA$12652,12,FALSE)</f>
        <v>2019</v>
      </c>
    </row>
    <row r="4711" spans="1:17" x14ac:dyDescent="0.25">
      <c r="A4711">
        <v>3888750</v>
      </c>
      <c r="B4711" t="s">
        <v>3240</v>
      </c>
      <c r="C4711">
        <v>54866.802770000002</v>
      </c>
      <c r="D4711">
        <v>4713253.5751713403</v>
      </c>
      <c r="E4711">
        <v>24.6</v>
      </c>
      <c r="F4711">
        <v>4</v>
      </c>
      <c r="G4711">
        <f>VLOOKUP(A4711,'Dataset historic years'!$A$1:$GA$12652,13,FALSE)</f>
        <v>0.98</v>
      </c>
      <c r="H4711">
        <f>VLOOKUP($A4711,'Dataset historic years'!$A$1:$GA$12652,16,FALSE)</f>
        <v>3.211E-2</v>
      </c>
      <c r="I4711">
        <f>VLOOKUP($A4711,'Dataset historic years'!$A$1:$GA$12652,17,FALSE)</f>
        <v>3.1739999999999997E-2</v>
      </c>
      <c r="J4711">
        <f>VLOOKUP($A4711,'Dataset historic years'!$A$1:$GA$12652,18,FALSE)</f>
        <v>9.85</v>
      </c>
      <c r="K4711">
        <f>VLOOKUP($A4711,'Dataset historic years'!$A$1:$GA$12652,19,FALSE)</f>
        <v>9.84</v>
      </c>
      <c r="L4711">
        <f>VLOOKUP($A4711,'Dataset historic years'!$A$1:$GA$12652,21,FALSE)</f>
        <v>0</v>
      </c>
      <c r="M4711">
        <f>VLOOKUP($A4711,'Dataset historic years'!$A$1:$GA$12652,8,FALSE)</f>
        <v>0.95010688099999996</v>
      </c>
      <c r="N4711">
        <f>VLOOKUP($A4711,'Dataset historic years'!$A$1:$GA$12652,9,FALSE)</f>
        <v>2.7878566373043201</v>
      </c>
      <c r="O4711" t="str">
        <f>VLOOKUP(A4711,'Dataset historic years'!$A$1:$GA$12652,14,FALSE)</f>
        <v>2019-Oct-26</v>
      </c>
      <c r="P4711" s="2">
        <f>VLOOKUP(A4711,'Dataset historic years'!$A$1:$GA$12652,15,FALSE)</f>
        <v>6.9444444444444447E-4</v>
      </c>
      <c r="Q4711">
        <f>VLOOKUP(A4711,'Dataset historic years'!$A$1:$GA$12652,12,FALSE)</f>
        <v>2019</v>
      </c>
    </row>
    <row r="4712" spans="1:17" x14ac:dyDescent="0.25">
      <c r="A4712">
        <v>3879313</v>
      </c>
      <c r="B4712" t="s">
        <v>3256</v>
      </c>
      <c r="C4712">
        <v>49967.338309999999</v>
      </c>
      <c r="D4712">
        <v>3272231.702</v>
      </c>
      <c r="E4712">
        <v>22.4</v>
      </c>
      <c r="F4712">
        <v>4</v>
      </c>
      <c r="G4712">
        <f>VLOOKUP(A4712,'Dataset historic years'!$A$1:$GA$12652,13,FALSE)</f>
        <v>0.98</v>
      </c>
      <c r="H4712">
        <f>VLOOKUP($A4712,'Dataset historic years'!$A$1:$GA$12652,16,FALSE)</f>
        <v>1.99E-3</v>
      </c>
      <c r="I4712">
        <f>VLOOKUP($A4712,'Dataset historic years'!$A$1:$GA$12652,17,FALSE)</f>
        <v>1.98E-3</v>
      </c>
      <c r="J4712">
        <f>VLOOKUP($A4712,'Dataset historic years'!$A$1:$GA$12652,18,FALSE)</f>
        <v>8.9499999999999993</v>
      </c>
      <c r="K4712">
        <f>VLOOKUP($A4712,'Dataset historic years'!$A$1:$GA$12652,19,FALSE)</f>
        <v>8.8000000000000007</v>
      </c>
      <c r="L4712">
        <f>VLOOKUP($A4712,'Dataset historic years'!$A$1:$GA$12652,21,FALSE)</f>
        <v>0</v>
      </c>
      <c r="M4712">
        <f>VLOOKUP($A4712,'Dataset historic years'!$A$1:$GA$12652,8,FALSE)</f>
        <v>0.92552203516422304</v>
      </c>
      <c r="N4712">
        <f>VLOOKUP($A4712,'Dataset historic years'!$A$1:$GA$12652,9,FALSE)</f>
        <v>2.2991478616907299</v>
      </c>
      <c r="O4712" t="str">
        <f>VLOOKUP(A4712,'Dataset historic years'!$A$1:$GA$12652,14,FALSE)</f>
        <v>2019-Oct-19</v>
      </c>
      <c r="P4712" s="2">
        <f>VLOOKUP(A4712,'Dataset historic years'!$A$1:$GA$12652,15,FALSE)</f>
        <v>6.9444444444444447E-4</v>
      </c>
      <c r="Q4712">
        <f>VLOOKUP(A4712,'Dataset historic years'!$A$1:$GA$12652,12,FALSE)</f>
        <v>2019</v>
      </c>
    </row>
    <row r="4713" spans="1:17" x14ac:dyDescent="0.25">
      <c r="A4713">
        <v>3879532</v>
      </c>
      <c r="B4713" t="s">
        <v>3263</v>
      </c>
      <c r="C4713">
        <v>68963.327820000006</v>
      </c>
      <c r="D4713">
        <v>4840697.5115628196</v>
      </c>
      <c r="E4713">
        <v>25.1</v>
      </c>
      <c r="F4713">
        <v>4</v>
      </c>
      <c r="G4713">
        <f>VLOOKUP(A4713,'Dataset historic years'!$A$1:$GA$12652,13,FALSE)</f>
        <v>0.98</v>
      </c>
      <c r="H4713">
        <f>VLOOKUP($A4713,'Dataset historic years'!$A$1:$GA$12652,16,FALSE)</f>
        <v>4.283E-2</v>
      </c>
      <c r="I4713">
        <f>VLOOKUP($A4713,'Dataset historic years'!$A$1:$GA$12652,17,FALSE)</f>
        <v>4.2680000000000003E-2</v>
      </c>
      <c r="J4713">
        <f>VLOOKUP($A4713,'Dataset historic years'!$A$1:$GA$12652,18,FALSE)</f>
        <v>9.0500000000000007</v>
      </c>
      <c r="K4713">
        <f>VLOOKUP($A4713,'Dataset historic years'!$A$1:$GA$12652,19,FALSE)</f>
        <v>9.0500000000000007</v>
      </c>
      <c r="L4713">
        <f>VLOOKUP($A4713,'Dataset historic years'!$A$1:$GA$12652,21,FALSE)</f>
        <v>0</v>
      </c>
      <c r="M4713">
        <f>VLOOKUP($A4713,'Dataset historic years'!$A$1:$GA$12652,8,FALSE)</f>
        <v>0.98341612848403404</v>
      </c>
      <c r="N4713">
        <f>VLOOKUP($A4713,'Dataset historic years'!$A$1:$GA$12652,9,FALSE)</f>
        <v>2.6297139614729299</v>
      </c>
      <c r="O4713" t="str">
        <f>VLOOKUP(A4713,'Dataset historic years'!$A$1:$GA$12652,14,FALSE)</f>
        <v>2019-Nov-07</v>
      </c>
      <c r="P4713" s="2">
        <f>VLOOKUP(A4713,'Dataset historic years'!$A$1:$GA$12652,15,FALSE)</f>
        <v>6.9444444444444447E-4</v>
      </c>
      <c r="Q4713">
        <f>VLOOKUP(A4713,'Dataset historic years'!$A$1:$GA$12652,12,FALSE)</f>
        <v>2019</v>
      </c>
    </row>
    <row r="4714" spans="1:17" x14ac:dyDescent="0.25">
      <c r="A4714">
        <v>3879546</v>
      </c>
      <c r="B4714" t="s">
        <v>3267</v>
      </c>
      <c r="C4714">
        <v>49287.228609999998</v>
      </c>
      <c r="D4714">
        <v>7142784.2143795304</v>
      </c>
      <c r="E4714">
        <v>22.3</v>
      </c>
      <c r="F4714">
        <v>4</v>
      </c>
      <c r="G4714">
        <f>VLOOKUP(A4714,'Dataset historic years'!$A$1:$GA$12652,13,FALSE)</f>
        <v>0.98</v>
      </c>
      <c r="H4714">
        <f>VLOOKUP($A4714,'Dataset historic years'!$A$1:$GA$12652,16,FALSE)</f>
        <v>9.9500000000000005E-3</v>
      </c>
      <c r="I4714">
        <f>VLOOKUP($A4714,'Dataset historic years'!$A$1:$GA$12652,17,FALSE)</f>
        <v>9.9399999999999992E-3</v>
      </c>
      <c r="J4714">
        <f>VLOOKUP($A4714,'Dataset historic years'!$A$1:$GA$12652,18,FALSE)</f>
        <v>5.35</v>
      </c>
      <c r="K4714">
        <f>VLOOKUP($A4714,'Dataset historic years'!$A$1:$GA$12652,19,FALSE)</f>
        <v>5.3</v>
      </c>
      <c r="L4714">
        <f>VLOOKUP($A4714,'Dataset historic years'!$A$1:$GA$12652,21,FALSE)</f>
        <v>0</v>
      </c>
      <c r="M4714">
        <f>VLOOKUP($A4714,'Dataset historic years'!$A$1:$GA$12652,8,FALSE)</f>
        <v>0.98815861395706694</v>
      </c>
      <c r="N4714">
        <f>VLOOKUP($A4714,'Dataset historic years'!$A$1:$GA$12652,9,FALSE)</f>
        <v>1.5332756165743999</v>
      </c>
      <c r="O4714" t="str">
        <f>VLOOKUP(A4714,'Dataset historic years'!$A$1:$GA$12652,14,FALSE)</f>
        <v>2019-Oct-29</v>
      </c>
      <c r="P4714" s="2">
        <f>VLOOKUP(A4714,'Dataset historic years'!$A$1:$GA$12652,15,FALSE)</f>
        <v>6.9444444444444447E-4</v>
      </c>
      <c r="Q4714">
        <f>VLOOKUP(A4714,'Dataset historic years'!$A$1:$GA$12652,12,FALSE)</f>
        <v>2019</v>
      </c>
    </row>
    <row r="4715" spans="1:17" x14ac:dyDescent="0.25">
      <c r="A4715">
        <v>3879276</v>
      </c>
      <c r="B4715" t="s">
        <v>3265</v>
      </c>
      <c r="C4715">
        <v>58974.305719999997</v>
      </c>
      <c r="D4715">
        <v>7228749.4036724903</v>
      </c>
      <c r="E4715">
        <v>22.8</v>
      </c>
      <c r="F4715">
        <v>4</v>
      </c>
      <c r="G4715">
        <f>VLOOKUP(A4715,'Dataset historic years'!$A$1:$GA$12652,13,FALSE)</f>
        <v>0.98</v>
      </c>
      <c r="H4715">
        <f>VLOOKUP($A4715,'Dataset historic years'!$A$1:$GA$12652,16,FALSE)</f>
        <v>3.977E-2</v>
      </c>
      <c r="I4715">
        <f>VLOOKUP($A4715,'Dataset historic years'!$A$1:$GA$12652,17,FALSE)</f>
        <v>3.934E-2</v>
      </c>
      <c r="J4715">
        <f>VLOOKUP($A4715,'Dataset historic years'!$A$1:$GA$12652,18,FALSE)</f>
        <v>8.57</v>
      </c>
      <c r="K4715">
        <f>VLOOKUP($A4715,'Dataset historic years'!$A$1:$GA$12652,19,FALSE)</f>
        <v>8.57</v>
      </c>
      <c r="L4715">
        <f>VLOOKUP($A4715,'Dataset historic years'!$A$1:$GA$12652,21,FALSE)</f>
        <v>0</v>
      </c>
      <c r="M4715">
        <f>VLOOKUP($A4715,'Dataset historic years'!$A$1:$GA$12652,8,FALSE)</f>
        <v>1.0138286736522499</v>
      </c>
      <c r="N4715">
        <f>VLOOKUP($A4715,'Dataset historic years'!$A$1:$GA$12652,9,FALSE)</f>
        <v>3.1004753724342802</v>
      </c>
      <c r="O4715" t="str">
        <f>VLOOKUP(A4715,'Dataset historic years'!$A$1:$GA$12652,14,FALSE)</f>
        <v>2019-Oct-14</v>
      </c>
      <c r="P4715" s="2">
        <f>VLOOKUP(A4715,'Dataset historic years'!$A$1:$GA$12652,15,FALSE)</f>
        <v>6.9444444444444447E-4</v>
      </c>
      <c r="Q4715">
        <f>VLOOKUP(A4715,'Dataset historic years'!$A$1:$GA$12652,12,FALSE)</f>
        <v>2019</v>
      </c>
    </row>
    <row r="4716" spans="1:17" x14ac:dyDescent="0.25">
      <c r="A4716">
        <v>3888751</v>
      </c>
      <c r="B4716" t="s">
        <v>3271</v>
      </c>
      <c r="C4716">
        <v>60826.452660000003</v>
      </c>
      <c r="D4716">
        <v>2174776.2675644001</v>
      </c>
      <c r="E4716">
        <v>23.3</v>
      </c>
      <c r="F4716">
        <v>4</v>
      </c>
      <c r="G4716">
        <f>VLOOKUP(A4716,'Dataset historic years'!$A$1:$GA$12652,13,FALSE)</f>
        <v>0.98</v>
      </c>
      <c r="H4716">
        <f>VLOOKUP($A4716,'Dataset historic years'!$A$1:$GA$12652,16,FALSE)</f>
        <v>3.2699999999999999E-3</v>
      </c>
      <c r="I4716">
        <f>VLOOKUP($A4716,'Dataset historic years'!$A$1:$GA$12652,17,FALSE)</f>
        <v>3.2699999999999999E-3</v>
      </c>
      <c r="J4716">
        <f>VLOOKUP($A4716,'Dataset historic years'!$A$1:$GA$12652,18,FALSE)</f>
        <v>13.57</v>
      </c>
      <c r="K4716">
        <f>VLOOKUP($A4716,'Dataset historic years'!$A$1:$GA$12652,19,FALSE)</f>
        <v>13.51</v>
      </c>
      <c r="L4716">
        <f>VLOOKUP($A4716,'Dataset historic years'!$A$1:$GA$12652,21,FALSE)</f>
        <v>2</v>
      </c>
      <c r="M4716">
        <f>VLOOKUP($A4716,'Dataset historic years'!$A$1:$GA$12652,8,FALSE)</f>
        <v>0.85044168654680397</v>
      </c>
      <c r="N4716">
        <f>VLOOKUP($A4716,'Dataset historic years'!$A$1:$GA$12652,9,FALSE)</f>
        <v>3.5338547806354299</v>
      </c>
      <c r="O4716" t="str">
        <f>VLOOKUP(A4716,'Dataset historic years'!$A$1:$GA$12652,14,FALSE)</f>
        <v>2019-Nov-08</v>
      </c>
      <c r="P4716" s="2">
        <f>VLOOKUP(A4716,'Dataset historic years'!$A$1:$GA$12652,15,FALSE)</f>
        <v>6.9444444444444447E-4</v>
      </c>
      <c r="Q4716">
        <f>VLOOKUP(A4716,'Dataset historic years'!$A$1:$GA$12652,12,FALSE)</f>
        <v>2019</v>
      </c>
    </row>
    <row r="4717" spans="1:17" x14ac:dyDescent="0.25">
      <c r="A4717">
        <v>3892163</v>
      </c>
      <c r="B4717" t="s">
        <v>3295</v>
      </c>
      <c r="C4717">
        <v>45299.415979999998</v>
      </c>
      <c r="D4717">
        <v>3309823.35809024</v>
      </c>
      <c r="E4717">
        <v>23.3</v>
      </c>
      <c r="F4717">
        <v>4</v>
      </c>
      <c r="G4717">
        <f>VLOOKUP(A4717,'Dataset historic years'!$A$1:$GA$12652,13,FALSE)</f>
        <v>0.98</v>
      </c>
      <c r="H4717">
        <f>VLOOKUP($A4717,'Dataset historic years'!$A$1:$GA$12652,16,FALSE)</f>
        <v>2.955E-2</v>
      </c>
      <c r="I4717">
        <f>VLOOKUP($A4717,'Dataset historic years'!$A$1:$GA$12652,17,FALSE)</f>
        <v>2.9250000000000002E-2</v>
      </c>
      <c r="J4717">
        <f>VLOOKUP($A4717,'Dataset historic years'!$A$1:$GA$12652,18,FALSE)</f>
        <v>5.92</v>
      </c>
      <c r="K4717">
        <f>VLOOKUP($A4717,'Dataset historic years'!$A$1:$GA$12652,19,FALSE)</f>
        <v>5.9</v>
      </c>
      <c r="L4717">
        <f>VLOOKUP($A4717,'Dataset historic years'!$A$1:$GA$12652,21,FALSE)</f>
        <v>0</v>
      </c>
      <c r="M4717">
        <f>VLOOKUP($A4717,'Dataset historic years'!$A$1:$GA$12652,8,FALSE)</f>
        <v>0.960941881</v>
      </c>
      <c r="N4717">
        <f>VLOOKUP($A4717,'Dataset historic years'!$A$1:$GA$12652,9,FALSE)</f>
        <v>1.77885929667127</v>
      </c>
      <c r="O4717" t="str">
        <f>VLOOKUP(A4717,'Dataset historic years'!$A$1:$GA$12652,14,FALSE)</f>
        <v>2019-Nov-06</v>
      </c>
      <c r="P4717" s="2">
        <f>VLOOKUP(A4717,'Dataset historic years'!$A$1:$GA$12652,15,FALSE)</f>
        <v>6.9444444444444447E-4</v>
      </c>
      <c r="Q4717">
        <f>VLOOKUP(A4717,'Dataset historic years'!$A$1:$GA$12652,12,FALSE)</f>
        <v>2019</v>
      </c>
    </row>
    <row r="4718" spans="1:17" x14ac:dyDescent="0.25">
      <c r="A4718">
        <v>3879293</v>
      </c>
      <c r="B4718" t="s">
        <v>3305</v>
      </c>
      <c r="C4718">
        <v>111215.5845</v>
      </c>
      <c r="D4718">
        <v>6166572.4379293798</v>
      </c>
      <c r="E4718">
        <v>21.6</v>
      </c>
      <c r="F4718">
        <v>4</v>
      </c>
      <c r="G4718">
        <f>VLOOKUP(A4718,'Dataset historic years'!$A$1:$GA$12652,13,FALSE)</f>
        <v>0.98</v>
      </c>
      <c r="H4718">
        <f>VLOOKUP($A4718,'Dataset historic years'!$A$1:$GA$12652,16,FALSE)</f>
        <v>2.614E-2</v>
      </c>
      <c r="I4718">
        <f>VLOOKUP($A4718,'Dataset historic years'!$A$1:$GA$12652,17,FALSE)</f>
        <v>2.5999999999999999E-2</v>
      </c>
      <c r="J4718">
        <f>VLOOKUP($A4718,'Dataset historic years'!$A$1:$GA$12652,18,FALSE)</f>
        <v>3.74</v>
      </c>
      <c r="K4718">
        <f>VLOOKUP($A4718,'Dataset historic years'!$A$1:$GA$12652,19,FALSE)</f>
        <v>3.71</v>
      </c>
      <c r="L4718">
        <f>VLOOKUP($A4718,'Dataset historic years'!$A$1:$GA$12652,21,FALSE)</f>
        <v>0</v>
      </c>
      <c r="M4718">
        <f>VLOOKUP($A4718,'Dataset historic years'!$A$1:$GA$12652,8,FALSE)</f>
        <v>1.0179601970000001</v>
      </c>
      <c r="N4718">
        <f>VLOOKUP($A4718,'Dataset historic years'!$A$1:$GA$12652,9,FALSE)</f>
        <v>1.79241082055501</v>
      </c>
      <c r="O4718" t="str">
        <f>VLOOKUP(A4718,'Dataset historic years'!$A$1:$GA$12652,14,FALSE)</f>
        <v>2019-Oct-22</v>
      </c>
      <c r="P4718" s="2">
        <f>VLOOKUP(A4718,'Dataset historic years'!$A$1:$GA$12652,15,FALSE)</f>
        <v>1.9444444444444445E-2</v>
      </c>
      <c r="Q4718">
        <f>VLOOKUP(A4718,'Dataset historic years'!$A$1:$GA$12652,12,FALSE)</f>
        <v>2019</v>
      </c>
    </row>
    <row r="4719" spans="1:17" x14ac:dyDescent="0.25">
      <c r="A4719">
        <v>3879310</v>
      </c>
      <c r="B4719" t="s">
        <v>3315</v>
      </c>
      <c r="C4719">
        <v>86643.566049999994</v>
      </c>
      <c r="D4719">
        <v>6850419.9059924399</v>
      </c>
      <c r="E4719">
        <v>21.8</v>
      </c>
      <c r="F4719">
        <v>4</v>
      </c>
      <c r="G4719">
        <f>VLOOKUP(A4719,'Dataset historic years'!$A$1:$GA$12652,13,FALSE)</f>
        <v>0.98</v>
      </c>
      <c r="H4719">
        <f>VLOOKUP($A4719,'Dataset historic years'!$A$1:$GA$12652,16,FALSE)</f>
        <v>3.4200000000000001E-2</v>
      </c>
      <c r="I4719">
        <f>VLOOKUP($A4719,'Dataset historic years'!$A$1:$GA$12652,17,FALSE)</f>
        <v>3.3610000000000001E-2</v>
      </c>
      <c r="J4719">
        <f>VLOOKUP($A4719,'Dataset historic years'!$A$1:$GA$12652,18,FALSE)</f>
        <v>9.0399999999999991</v>
      </c>
      <c r="K4719">
        <f>VLOOKUP($A4719,'Dataset historic years'!$A$1:$GA$12652,19,FALSE)</f>
        <v>9.0299999999999994</v>
      </c>
      <c r="L4719">
        <f>VLOOKUP($A4719,'Dataset historic years'!$A$1:$GA$12652,21,FALSE)</f>
        <v>0</v>
      </c>
      <c r="M4719">
        <f>VLOOKUP($A4719,'Dataset historic years'!$A$1:$GA$12652,8,FALSE)</f>
        <v>1.0005525449999999</v>
      </c>
      <c r="N4719">
        <f>VLOOKUP($A4719,'Dataset historic years'!$A$1:$GA$12652,9,FALSE)</f>
        <v>3.5027950019907399</v>
      </c>
      <c r="O4719" t="str">
        <f>VLOOKUP(A4719,'Dataset historic years'!$A$1:$GA$12652,14,FALSE)</f>
        <v>2019-Oct-17</v>
      </c>
      <c r="P4719" s="2">
        <f>VLOOKUP(A4719,'Dataset historic years'!$A$1:$GA$12652,15,FALSE)</f>
        <v>2.0833333333333333E-3</v>
      </c>
      <c r="Q4719">
        <f>VLOOKUP(A4719,'Dataset historic years'!$A$1:$GA$12652,12,FALSE)</f>
        <v>2019</v>
      </c>
    </row>
    <row r="4720" spans="1:17" x14ac:dyDescent="0.25">
      <c r="A4720">
        <v>3879531</v>
      </c>
      <c r="B4720" t="s">
        <v>2098</v>
      </c>
      <c r="C4720">
        <v>61142.254730000001</v>
      </c>
      <c r="D4720">
        <v>5207109.1303716702</v>
      </c>
      <c r="E4720">
        <v>21.9</v>
      </c>
      <c r="F4720">
        <v>4</v>
      </c>
      <c r="G4720">
        <f>VLOOKUP(A4720,'Dataset historic years'!$A$1:$GA$12652,13,FALSE)</f>
        <v>0.98</v>
      </c>
      <c r="H4720">
        <f>VLOOKUP($A4720,'Dataset historic years'!$A$1:$GA$12652,16,FALSE)</f>
        <v>2.8490000000000001E-2</v>
      </c>
      <c r="I4720">
        <f>VLOOKUP($A4720,'Dataset historic years'!$A$1:$GA$12652,17,FALSE)</f>
        <v>2.843E-2</v>
      </c>
      <c r="J4720">
        <f>VLOOKUP($A4720,'Dataset historic years'!$A$1:$GA$12652,18,FALSE)</f>
        <v>9.15</v>
      </c>
      <c r="K4720">
        <f>VLOOKUP($A4720,'Dataset historic years'!$A$1:$GA$12652,19,FALSE)</f>
        <v>9.14</v>
      </c>
      <c r="L4720">
        <f>VLOOKUP($A4720,'Dataset historic years'!$A$1:$GA$12652,21,FALSE)</f>
        <v>0</v>
      </c>
      <c r="M4720">
        <f>VLOOKUP($A4720,'Dataset historic years'!$A$1:$GA$12652,8,FALSE)</f>
        <v>1.0138970441039701</v>
      </c>
      <c r="N4720">
        <f>VLOOKUP($A4720,'Dataset historic years'!$A$1:$GA$12652,9,FALSE)</f>
        <v>4.0936004765306997</v>
      </c>
      <c r="O4720" t="str">
        <f>VLOOKUP(A4720,'Dataset historic years'!$A$1:$GA$12652,14,FALSE)</f>
        <v>2019-Nov-01</v>
      </c>
      <c r="P4720" s="2">
        <f>VLOOKUP(A4720,'Dataset historic years'!$A$1:$GA$12652,15,FALSE)</f>
        <v>6.9444444444444447E-4</v>
      </c>
      <c r="Q4720">
        <f>VLOOKUP(A4720,'Dataset historic years'!$A$1:$GA$12652,12,FALSE)</f>
        <v>2019</v>
      </c>
    </row>
    <row r="4721" spans="1:17" x14ac:dyDescent="0.25">
      <c r="A4721">
        <v>3883107</v>
      </c>
      <c r="B4721" t="s">
        <v>3326</v>
      </c>
      <c r="C4721">
        <v>46813.943099999997</v>
      </c>
      <c r="D4721">
        <v>6116848.3650000002</v>
      </c>
      <c r="E4721">
        <v>23.7</v>
      </c>
      <c r="F4721">
        <v>4</v>
      </c>
      <c r="G4721">
        <f>VLOOKUP(A4721,'Dataset historic years'!$A$1:$GA$12652,13,FALSE)</f>
        <v>0.98</v>
      </c>
      <c r="H4721">
        <f>VLOOKUP($A4721,'Dataset historic years'!$A$1:$GA$12652,16,FALSE)</f>
        <v>1.5180000000000001E-2</v>
      </c>
      <c r="I4721">
        <f>VLOOKUP($A4721,'Dataset historic years'!$A$1:$GA$12652,17,FALSE)</f>
        <v>1.512E-2</v>
      </c>
      <c r="J4721">
        <f>VLOOKUP($A4721,'Dataset historic years'!$A$1:$GA$12652,18,FALSE)</f>
        <v>7.01</v>
      </c>
      <c r="K4721">
        <f>VLOOKUP($A4721,'Dataset historic years'!$A$1:$GA$12652,19,FALSE)</f>
        <v>6.99</v>
      </c>
      <c r="L4721">
        <f>VLOOKUP($A4721,'Dataset historic years'!$A$1:$GA$12652,21,FALSE)</f>
        <v>0</v>
      </c>
      <c r="M4721">
        <f>VLOOKUP($A4721,'Dataset historic years'!$A$1:$GA$12652,8,FALSE)</f>
        <v>0.92771278973577498</v>
      </c>
      <c r="N4721">
        <f>VLOOKUP($A4721,'Dataset historic years'!$A$1:$GA$12652,9,FALSE)</f>
        <v>1.5595200909354601</v>
      </c>
      <c r="O4721" t="str">
        <f>VLOOKUP(A4721,'Dataset historic years'!$A$1:$GA$12652,14,FALSE)</f>
        <v>2019-Oct-30</v>
      </c>
      <c r="P4721" s="2">
        <f>VLOOKUP(A4721,'Dataset historic years'!$A$1:$GA$12652,15,FALSE)</f>
        <v>1.3888888888888889E-3</v>
      </c>
      <c r="Q4721">
        <f>VLOOKUP(A4721,'Dataset historic years'!$A$1:$GA$12652,12,FALSE)</f>
        <v>2019</v>
      </c>
    </row>
    <row r="4722" spans="1:17" x14ac:dyDescent="0.25">
      <c r="A4722">
        <v>3888754</v>
      </c>
      <c r="B4722" t="s">
        <v>3318</v>
      </c>
      <c r="C4722">
        <v>68742.121790000005</v>
      </c>
      <c r="D4722">
        <v>3579014.5824196599</v>
      </c>
      <c r="E4722">
        <v>24.3</v>
      </c>
      <c r="F4722">
        <v>4</v>
      </c>
      <c r="G4722">
        <f>VLOOKUP(A4722,'Dataset historic years'!$A$1:$GA$12652,13,FALSE)</f>
        <v>0.98</v>
      </c>
      <c r="H4722">
        <f>VLOOKUP($A4722,'Dataset historic years'!$A$1:$GA$12652,16,FALSE)</f>
        <v>9.6100000000000005E-3</v>
      </c>
      <c r="I4722">
        <f>VLOOKUP($A4722,'Dataset historic years'!$A$1:$GA$12652,17,FALSE)</f>
        <v>9.6100000000000005E-3</v>
      </c>
      <c r="J4722">
        <f>VLOOKUP($A4722,'Dataset historic years'!$A$1:$GA$12652,18,FALSE)</f>
        <v>28.82</v>
      </c>
      <c r="K4722">
        <f>VLOOKUP($A4722,'Dataset historic years'!$A$1:$GA$12652,19,FALSE)</f>
        <v>28.81</v>
      </c>
      <c r="L4722">
        <f>VLOOKUP($A4722,'Dataset historic years'!$A$1:$GA$12652,21,FALSE)</f>
        <v>2</v>
      </c>
      <c r="M4722">
        <f>VLOOKUP($A4722,'Dataset historic years'!$A$1:$GA$12652,8,FALSE)</f>
        <v>0.35046598539444501</v>
      </c>
      <c r="N4722">
        <f>VLOOKUP($A4722,'Dataset historic years'!$A$1:$GA$12652,9,FALSE)</f>
        <v>4.1777460186399198</v>
      </c>
      <c r="O4722" t="str">
        <f>VLOOKUP(A4722,'Dataset historic years'!$A$1:$GA$12652,14,FALSE)</f>
        <v>2019-Nov-13</v>
      </c>
      <c r="P4722" s="2">
        <f>VLOOKUP(A4722,'Dataset historic years'!$A$1:$GA$12652,15,FALSE)</f>
        <v>6.9444444444444447E-4</v>
      </c>
      <c r="Q4722">
        <f>VLOOKUP(A4722,'Dataset historic years'!$A$1:$GA$12652,12,FALSE)</f>
        <v>2019</v>
      </c>
    </row>
    <row r="4723" spans="1:17" x14ac:dyDescent="0.25">
      <c r="A4723">
        <v>3883110</v>
      </c>
      <c r="B4723" t="s">
        <v>3333</v>
      </c>
      <c r="C4723">
        <v>69545.355070000005</v>
      </c>
      <c r="D4723">
        <v>4170712.2010079999</v>
      </c>
      <c r="E4723">
        <v>24.5</v>
      </c>
      <c r="F4723">
        <v>4</v>
      </c>
      <c r="G4723">
        <f>VLOOKUP(A4723,'Dataset historic years'!$A$1:$GA$12652,13,FALSE)</f>
        <v>0.98</v>
      </c>
      <c r="H4723">
        <f>VLOOKUP($A4723,'Dataset historic years'!$A$1:$GA$12652,16,FALSE)</f>
        <v>2.4099999999999998E-3</v>
      </c>
      <c r="I4723">
        <f>VLOOKUP($A4723,'Dataset historic years'!$A$1:$GA$12652,17,FALSE)</f>
        <v>2.3999999999999998E-3</v>
      </c>
      <c r="J4723">
        <f>VLOOKUP($A4723,'Dataset historic years'!$A$1:$GA$12652,18,FALSE)</f>
        <v>19.28</v>
      </c>
      <c r="K4723">
        <f>VLOOKUP($A4723,'Dataset historic years'!$A$1:$GA$12652,19,FALSE)</f>
        <v>19.22</v>
      </c>
      <c r="L4723">
        <f>VLOOKUP($A4723,'Dataset historic years'!$A$1:$GA$12652,21,FALSE)</f>
        <v>0</v>
      </c>
      <c r="M4723">
        <f>VLOOKUP($A4723,'Dataset historic years'!$A$1:$GA$12652,8,FALSE)</f>
        <v>0.71210477457926502</v>
      </c>
      <c r="N4723">
        <f>VLOOKUP($A4723,'Dataset historic years'!$A$1:$GA$12652,9,FALSE)</f>
        <v>4.4483085892738501</v>
      </c>
      <c r="O4723" t="str">
        <f>VLOOKUP(A4723,'Dataset historic years'!$A$1:$GA$12652,14,FALSE)</f>
        <v>2019-Oct-23</v>
      </c>
      <c r="P4723" s="2">
        <f>VLOOKUP(A4723,'Dataset historic years'!$A$1:$GA$12652,15,FALSE)</f>
        <v>6.9444444444444447E-4</v>
      </c>
      <c r="Q4723">
        <f>VLOOKUP(A4723,'Dataset historic years'!$A$1:$GA$12652,12,FALSE)</f>
        <v>2019</v>
      </c>
    </row>
    <row r="4724" spans="1:17" x14ac:dyDescent="0.25">
      <c r="A4724">
        <v>3879231</v>
      </c>
      <c r="B4724" t="s">
        <v>3342</v>
      </c>
      <c r="C4724">
        <v>53648.791819999999</v>
      </c>
      <c r="D4724">
        <v>2774068.6109777498</v>
      </c>
      <c r="E4724">
        <v>24.3</v>
      </c>
      <c r="F4724">
        <v>4</v>
      </c>
      <c r="G4724">
        <f>VLOOKUP(A4724,'Dataset historic years'!$A$1:$GA$12652,13,FALSE)</f>
        <v>1.02</v>
      </c>
      <c r="H4724">
        <f>VLOOKUP($A4724,'Dataset historic years'!$A$1:$GA$12652,16,FALSE)</f>
        <v>3.0210000000000001E-2</v>
      </c>
      <c r="I4724">
        <f>VLOOKUP($A4724,'Dataset historic years'!$A$1:$GA$12652,17,FALSE)</f>
        <v>3.0210000000000001E-2</v>
      </c>
      <c r="J4724">
        <f>VLOOKUP($A4724,'Dataset historic years'!$A$1:$GA$12652,18,FALSE)</f>
        <v>9.4</v>
      </c>
      <c r="K4724">
        <f>VLOOKUP($A4724,'Dataset historic years'!$A$1:$GA$12652,19,FALSE)</f>
        <v>9.39</v>
      </c>
      <c r="L4724">
        <f>VLOOKUP($A4724,'Dataset historic years'!$A$1:$GA$12652,21,FALSE)</f>
        <v>1</v>
      </c>
      <c r="M4724">
        <f>VLOOKUP($A4724,'Dataset historic years'!$A$1:$GA$12652,8,FALSE)</f>
        <v>0.95950747779234702</v>
      </c>
      <c r="N4724">
        <f>VLOOKUP($A4724,'Dataset historic years'!$A$1:$GA$12652,9,FALSE)</f>
        <v>4.3413177699999999</v>
      </c>
      <c r="O4724" t="str">
        <f>VLOOKUP(A4724,'Dataset historic years'!$A$1:$GA$12652,14,FALSE)</f>
        <v>2020-Jan-10</v>
      </c>
      <c r="P4724" s="2">
        <f>VLOOKUP(A4724,'Dataset historic years'!$A$1:$GA$12652,15,FALSE)</f>
        <v>6.9444444444444447E-4</v>
      </c>
      <c r="Q4724">
        <f>VLOOKUP(A4724,'Dataset historic years'!$A$1:$GA$12652,12,FALSE)</f>
        <v>2020</v>
      </c>
    </row>
    <row r="4725" spans="1:17" x14ac:dyDescent="0.25">
      <c r="A4725">
        <v>3892164</v>
      </c>
      <c r="B4725" t="s">
        <v>1888</v>
      </c>
      <c r="C4725">
        <v>64309.105380000001</v>
      </c>
      <c r="D4725">
        <v>453728.00599999999</v>
      </c>
      <c r="E4725">
        <v>27.2</v>
      </c>
      <c r="F4725">
        <v>4</v>
      </c>
      <c r="G4725">
        <f>VLOOKUP(A4725,'Dataset historic years'!$A$1:$GA$12652,13,FALSE)</f>
        <v>0.98</v>
      </c>
      <c r="H4725">
        <f>VLOOKUP($A4725,'Dataset historic years'!$A$1:$GA$12652,16,FALSE)</f>
        <v>1.372E-2</v>
      </c>
      <c r="I4725">
        <f>VLOOKUP($A4725,'Dataset historic years'!$A$1:$GA$12652,17,FALSE)</f>
        <v>1.371E-2</v>
      </c>
      <c r="J4725">
        <f>VLOOKUP($A4725,'Dataset historic years'!$A$1:$GA$12652,18,FALSE)</f>
        <v>9.66</v>
      </c>
      <c r="K4725">
        <f>VLOOKUP($A4725,'Dataset historic years'!$A$1:$GA$12652,19,FALSE)</f>
        <v>9.64</v>
      </c>
      <c r="L4725">
        <f>VLOOKUP($A4725,'Dataset historic years'!$A$1:$GA$12652,21,FALSE)</f>
        <v>1</v>
      </c>
      <c r="M4725">
        <f>VLOOKUP($A4725,'Dataset historic years'!$A$1:$GA$12652,8,FALSE)</f>
        <v>0.95574709003678004</v>
      </c>
      <c r="N4725">
        <f>VLOOKUP($A4725,'Dataset historic years'!$A$1:$GA$12652,9,FALSE)</f>
        <v>3.3579554551333399</v>
      </c>
      <c r="O4725" t="str">
        <f>VLOOKUP(A4725,'Dataset historic years'!$A$1:$GA$12652,14,FALSE)</f>
        <v>2019-Oct-31</v>
      </c>
      <c r="P4725" s="2">
        <f>VLOOKUP(A4725,'Dataset historic years'!$A$1:$GA$12652,15,FALSE)</f>
        <v>6.9444444444444447E-4</v>
      </c>
      <c r="Q4725">
        <f>VLOOKUP(A4725,'Dataset historic years'!$A$1:$GA$12652,12,FALSE)</f>
        <v>2019</v>
      </c>
    </row>
    <row r="4726" spans="1:17" x14ac:dyDescent="0.25">
      <c r="A4726">
        <v>3879547</v>
      </c>
      <c r="B4726" t="s">
        <v>1890</v>
      </c>
      <c r="C4726">
        <v>71316.88983</v>
      </c>
      <c r="D4726">
        <v>3215298.8967456501</v>
      </c>
      <c r="E4726">
        <v>23</v>
      </c>
      <c r="F4726">
        <v>4</v>
      </c>
      <c r="G4726">
        <f>VLOOKUP(A4726,'Dataset historic years'!$A$1:$GA$12652,13,FALSE)</f>
        <v>0.98</v>
      </c>
      <c r="H4726">
        <f>VLOOKUP($A4726,'Dataset historic years'!$A$1:$GA$12652,16,FALSE)</f>
        <v>4.9230000000000003E-2</v>
      </c>
      <c r="I4726">
        <f>VLOOKUP($A4726,'Dataset historic years'!$A$1:$GA$12652,17,FALSE)</f>
        <v>4.8910000000000002E-2</v>
      </c>
      <c r="J4726">
        <f>VLOOKUP($A4726,'Dataset historic years'!$A$1:$GA$12652,18,FALSE)</f>
        <v>10.51</v>
      </c>
      <c r="K4726">
        <f>VLOOKUP($A4726,'Dataset historic years'!$A$1:$GA$12652,19,FALSE)</f>
        <v>10.5</v>
      </c>
      <c r="L4726">
        <f>VLOOKUP($A4726,'Dataset historic years'!$A$1:$GA$12652,21,FALSE)</f>
        <v>0</v>
      </c>
      <c r="M4726">
        <f>VLOOKUP($A4726,'Dataset historic years'!$A$1:$GA$12652,8,FALSE)</f>
        <v>0.78763723833254595</v>
      </c>
      <c r="N4726">
        <f>VLOOKUP($A4726,'Dataset historic years'!$A$1:$GA$12652,9,FALSE)</f>
        <v>1.0451747983391899</v>
      </c>
      <c r="O4726" t="str">
        <f>VLOOKUP(A4726,'Dataset historic years'!$A$1:$GA$12652,14,FALSE)</f>
        <v>2019-Oct-26</v>
      </c>
      <c r="P4726" s="2">
        <f>VLOOKUP(A4726,'Dataset historic years'!$A$1:$GA$12652,15,FALSE)</f>
        <v>6.9444444444444447E-4</v>
      </c>
      <c r="Q4726">
        <f>VLOOKUP(A4726,'Dataset historic years'!$A$1:$GA$12652,12,FALSE)</f>
        <v>2019</v>
      </c>
    </row>
    <row r="4727" spans="1:17" x14ac:dyDescent="0.25">
      <c r="A4727">
        <v>3883109</v>
      </c>
      <c r="B4727" t="s">
        <v>1879</v>
      </c>
      <c r="C4727">
        <v>53867.528939999997</v>
      </c>
      <c r="D4727">
        <v>864512.44739999995</v>
      </c>
      <c r="E4727">
        <v>25.3</v>
      </c>
      <c r="F4727">
        <v>4</v>
      </c>
      <c r="G4727">
        <f>VLOOKUP(A4727,'Dataset historic years'!$A$1:$GA$12652,13,FALSE)</f>
        <v>0.98</v>
      </c>
      <c r="H4727">
        <f>VLOOKUP($A4727,'Dataset historic years'!$A$1:$GA$12652,16,FALSE)</f>
        <v>1.0499999999999999E-3</v>
      </c>
      <c r="I4727">
        <f>VLOOKUP($A4727,'Dataset historic years'!$A$1:$GA$12652,17,FALSE)</f>
        <v>1.0499999999999999E-3</v>
      </c>
      <c r="J4727">
        <f>VLOOKUP($A4727,'Dataset historic years'!$A$1:$GA$12652,18,FALSE)</f>
        <v>25.24</v>
      </c>
      <c r="K4727">
        <f>VLOOKUP($A4727,'Dataset historic years'!$A$1:$GA$12652,19,FALSE)</f>
        <v>25.14</v>
      </c>
      <c r="L4727">
        <f>VLOOKUP($A4727,'Dataset historic years'!$A$1:$GA$12652,21,FALSE)</f>
        <v>0</v>
      </c>
      <c r="M4727">
        <f>VLOOKUP($A4727,'Dataset historic years'!$A$1:$GA$12652,8,FALSE)</f>
        <v>0.48615850261476701</v>
      </c>
      <c r="N4727">
        <f>VLOOKUP($A4727,'Dataset historic years'!$A$1:$GA$12652,9,FALSE)</f>
        <v>3.8995530925770598</v>
      </c>
      <c r="O4727" t="str">
        <f>VLOOKUP(A4727,'Dataset historic years'!$A$1:$GA$12652,14,FALSE)</f>
        <v>2019-Oct-25</v>
      </c>
      <c r="P4727" s="2">
        <f>VLOOKUP(A4727,'Dataset historic years'!$A$1:$GA$12652,15,FALSE)</f>
        <v>6.9444444444444447E-4</v>
      </c>
      <c r="Q4727">
        <f>VLOOKUP(A4727,'Dataset historic years'!$A$1:$GA$12652,12,FALSE)</f>
        <v>2019</v>
      </c>
    </row>
    <row r="4728" spans="1:17" x14ac:dyDescent="0.25">
      <c r="A4728">
        <v>3884025</v>
      </c>
      <c r="B4728" t="s">
        <v>1892</v>
      </c>
      <c r="C4728">
        <v>71895.047810000004</v>
      </c>
      <c r="D4728">
        <v>3162958.2223011102</v>
      </c>
      <c r="E4728">
        <v>21.4</v>
      </c>
      <c r="F4728">
        <v>4</v>
      </c>
      <c r="G4728">
        <f>VLOOKUP(A4728,'Dataset historic years'!$A$1:$GA$12652,13,FALSE)</f>
        <v>0</v>
      </c>
      <c r="H4728">
        <f>VLOOKUP($A4728,'Dataset historic years'!$A$1:$GA$12652,16,FALSE)</f>
        <v>4.6899999999999997E-2</v>
      </c>
      <c r="I4728">
        <f>VLOOKUP($A4728,'Dataset historic years'!$A$1:$GA$12652,17,FALSE)</f>
        <v>4.6899999999999997E-2</v>
      </c>
      <c r="J4728">
        <f>VLOOKUP($A4728,'Dataset historic years'!$A$1:$GA$12652,18,FALSE)</f>
        <v>14.05</v>
      </c>
      <c r="K4728">
        <f>VLOOKUP($A4728,'Dataset historic years'!$A$1:$GA$12652,19,FALSE)</f>
        <v>14.04</v>
      </c>
      <c r="L4728">
        <f>VLOOKUP($A4728,'Dataset historic years'!$A$1:$GA$12652,21,FALSE)</f>
        <v>1</v>
      </c>
      <c r="M4728">
        <f>VLOOKUP($A4728,'Dataset historic years'!$A$1:$GA$12652,8,FALSE)</f>
        <v>0.80302180966577397</v>
      </c>
      <c r="N4728">
        <f>VLOOKUP($A4728,'Dataset historic years'!$A$1:$GA$12652,9,FALSE)</f>
        <v>3.02375091330229</v>
      </c>
      <c r="O4728" t="str">
        <f>VLOOKUP(A4728,'Dataset historic years'!$A$1:$GA$12652,14,FALSE)</f>
        <v>1938-Apr-27</v>
      </c>
      <c r="P4728" s="2">
        <f>VLOOKUP(A4728,'Dataset historic years'!$A$1:$GA$12652,15,FALSE)</f>
        <v>1.3888888888888889E-3</v>
      </c>
      <c r="Q4728">
        <f>VLOOKUP(A4728,'Dataset historic years'!$A$1:$GA$12652,12,FALSE)</f>
        <v>1938</v>
      </c>
    </row>
    <row r="4729" spans="1:17" x14ac:dyDescent="0.25">
      <c r="A4729">
        <v>3879232</v>
      </c>
      <c r="B4729" t="s">
        <v>1860</v>
      </c>
      <c r="C4729">
        <v>40831.058810000002</v>
      </c>
      <c r="D4729">
        <v>6949132.1951500196</v>
      </c>
      <c r="E4729">
        <v>22</v>
      </c>
      <c r="F4729">
        <v>4</v>
      </c>
      <c r="G4729">
        <f>VLOOKUP(A4729,'Dataset historic years'!$A$1:$GA$12652,13,FALSE)</f>
        <v>0.98</v>
      </c>
      <c r="H4729">
        <f>VLOOKUP($A4729,'Dataset historic years'!$A$1:$GA$12652,16,FALSE)</f>
        <v>2.9510000000000002E-2</v>
      </c>
      <c r="I4729">
        <f>VLOOKUP($A4729,'Dataset historic years'!$A$1:$GA$12652,17,FALSE)</f>
        <v>2.9360000000000001E-2</v>
      </c>
      <c r="J4729">
        <f>VLOOKUP($A4729,'Dataset historic years'!$A$1:$GA$12652,18,FALSE)</f>
        <v>8.15</v>
      </c>
      <c r="K4729">
        <f>VLOOKUP($A4729,'Dataset historic years'!$A$1:$GA$12652,19,FALSE)</f>
        <v>8.14</v>
      </c>
      <c r="L4729">
        <f>VLOOKUP($A4729,'Dataset historic years'!$A$1:$GA$12652,21,FALSE)</f>
        <v>0</v>
      </c>
      <c r="M4729">
        <f>VLOOKUP($A4729,'Dataset historic years'!$A$1:$GA$12652,8,FALSE)</f>
        <v>1.0179439744218</v>
      </c>
      <c r="N4729">
        <f>VLOOKUP($A4729,'Dataset historic years'!$A$1:$GA$12652,9,FALSE)</f>
        <v>3.6908463392019102</v>
      </c>
      <c r="O4729" t="str">
        <f>VLOOKUP(A4729,'Dataset historic years'!$A$1:$GA$12652,14,FALSE)</f>
        <v>2019-Oct-14</v>
      </c>
      <c r="P4729" s="2">
        <f>VLOOKUP(A4729,'Dataset historic years'!$A$1:$GA$12652,15,FALSE)</f>
        <v>6.9444444444444447E-4</v>
      </c>
      <c r="Q4729">
        <f>VLOOKUP(A4729,'Dataset historic years'!$A$1:$GA$12652,12,FALSE)</f>
        <v>2019</v>
      </c>
    </row>
    <row r="4730" spans="1:17" x14ac:dyDescent="0.25">
      <c r="A4730">
        <v>3883092</v>
      </c>
      <c r="B4730" t="s">
        <v>1903</v>
      </c>
      <c r="C4730">
        <v>69206.038780000003</v>
      </c>
      <c r="D4730">
        <v>3631999.3504934902</v>
      </c>
      <c r="E4730">
        <v>24.8</v>
      </c>
      <c r="F4730">
        <v>4</v>
      </c>
      <c r="G4730">
        <f>VLOOKUP(A4730,'Dataset historic years'!$A$1:$GA$12652,13,FALSE)</f>
        <v>0.98</v>
      </c>
      <c r="H4730">
        <f>VLOOKUP($A4730,'Dataset historic years'!$A$1:$GA$12652,16,FALSE)</f>
        <v>3.9579999999999997E-2</v>
      </c>
      <c r="I4730">
        <f>VLOOKUP($A4730,'Dataset historic years'!$A$1:$GA$12652,17,FALSE)</f>
        <v>3.9379999999999998E-2</v>
      </c>
      <c r="J4730">
        <f>VLOOKUP($A4730,'Dataset historic years'!$A$1:$GA$12652,18,FALSE)</f>
        <v>9.4499999999999993</v>
      </c>
      <c r="K4730">
        <f>VLOOKUP($A4730,'Dataset historic years'!$A$1:$GA$12652,19,FALSE)</f>
        <v>9.44</v>
      </c>
      <c r="L4730">
        <f>VLOOKUP($A4730,'Dataset historic years'!$A$1:$GA$12652,21,FALSE)</f>
        <v>0</v>
      </c>
      <c r="M4730">
        <f>VLOOKUP($A4730,'Dataset historic years'!$A$1:$GA$12652,8,FALSE)</f>
        <v>0.92912507991163595</v>
      </c>
      <c r="N4730">
        <f>VLOOKUP($A4730,'Dataset historic years'!$A$1:$GA$12652,9,FALSE)</f>
        <v>2.7869662110000002</v>
      </c>
      <c r="O4730" t="str">
        <f>VLOOKUP(A4730,'Dataset historic years'!$A$1:$GA$12652,14,FALSE)</f>
        <v>2019-Nov-01</v>
      </c>
      <c r="P4730" s="2">
        <f>VLOOKUP(A4730,'Dataset historic years'!$A$1:$GA$12652,15,FALSE)</f>
        <v>6.9444444444444447E-4</v>
      </c>
      <c r="Q4730">
        <f>VLOOKUP(A4730,'Dataset historic years'!$A$1:$GA$12652,12,FALSE)</f>
        <v>2019</v>
      </c>
    </row>
    <row r="4731" spans="1:17" x14ac:dyDescent="0.25">
      <c r="A4731">
        <v>3883114</v>
      </c>
      <c r="B4731" t="s">
        <v>1894</v>
      </c>
      <c r="C4731">
        <v>62010.981979999997</v>
      </c>
      <c r="D4731">
        <v>117483.5307</v>
      </c>
      <c r="E4731">
        <v>26.5</v>
      </c>
      <c r="F4731">
        <v>4</v>
      </c>
      <c r="G4731">
        <f>VLOOKUP(A4731,'Dataset historic years'!$A$1:$GA$12652,13,FALSE)</f>
        <v>0.98</v>
      </c>
      <c r="H4731">
        <f>VLOOKUP($A4731,'Dataset historic years'!$A$1:$GA$12652,16,FALSE)</f>
        <v>7.9000000000000008E-3</v>
      </c>
      <c r="I4731">
        <f>VLOOKUP($A4731,'Dataset historic years'!$A$1:$GA$12652,17,FALSE)</f>
        <v>7.8499999999999993E-3</v>
      </c>
      <c r="J4731">
        <f>VLOOKUP($A4731,'Dataset historic years'!$A$1:$GA$12652,18,FALSE)</f>
        <v>10.17</v>
      </c>
      <c r="K4731">
        <f>VLOOKUP($A4731,'Dataset historic years'!$A$1:$GA$12652,19,FALSE)</f>
        <v>10.14</v>
      </c>
      <c r="L4731">
        <f>VLOOKUP($A4731,'Dataset historic years'!$A$1:$GA$12652,21,FALSE)</f>
        <v>0</v>
      </c>
      <c r="M4731">
        <f>VLOOKUP($A4731,'Dataset historic years'!$A$1:$GA$12652,8,FALSE)</f>
        <v>0.94109062932294696</v>
      </c>
      <c r="N4731">
        <f>VLOOKUP($A4731,'Dataset historic years'!$A$1:$GA$12652,9,FALSE)</f>
        <v>2.7491842737728001</v>
      </c>
      <c r="O4731" t="str">
        <f>VLOOKUP(A4731,'Dataset historic years'!$A$1:$GA$12652,14,FALSE)</f>
        <v>2019-Oct-20</v>
      </c>
      <c r="P4731" s="2">
        <f>VLOOKUP(A4731,'Dataset historic years'!$A$1:$GA$12652,15,FALSE)</f>
        <v>6.9444444444444447E-4</v>
      </c>
      <c r="Q4731">
        <f>VLOOKUP(A4731,'Dataset historic years'!$A$1:$GA$12652,12,FALSE)</f>
        <v>2019</v>
      </c>
    </row>
    <row r="4732" spans="1:17" x14ac:dyDescent="0.25">
      <c r="A4732">
        <v>3879233</v>
      </c>
      <c r="B4732" t="s">
        <v>1299</v>
      </c>
      <c r="C4732">
        <v>58647.09158</v>
      </c>
      <c r="D4732">
        <v>731188.04310000001</v>
      </c>
      <c r="E4732">
        <v>24.4</v>
      </c>
      <c r="F4732">
        <v>4</v>
      </c>
      <c r="G4732">
        <f>VLOOKUP(A4732,'Dataset historic years'!$A$1:$GA$12652,13,FALSE)</f>
        <v>0.98</v>
      </c>
      <c r="H4732">
        <f>VLOOKUP($A4732,'Dataset historic years'!$A$1:$GA$12652,16,FALSE)</f>
        <v>1.0999999999999999E-2</v>
      </c>
      <c r="I4732">
        <f>VLOOKUP($A4732,'Dataset historic years'!$A$1:$GA$12652,17,FALSE)</f>
        <v>1.09E-2</v>
      </c>
      <c r="J4732">
        <f>VLOOKUP($A4732,'Dataset historic years'!$A$1:$GA$12652,18,FALSE)</f>
        <v>12.95</v>
      </c>
      <c r="K4732">
        <f>VLOOKUP($A4732,'Dataset historic years'!$A$1:$GA$12652,19,FALSE)</f>
        <v>12.93</v>
      </c>
      <c r="L4732">
        <f>VLOOKUP($A4732,'Dataset historic years'!$A$1:$GA$12652,21,FALSE)</f>
        <v>0</v>
      </c>
      <c r="M4732">
        <f>VLOOKUP($A4732,'Dataset historic years'!$A$1:$GA$12652,8,FALSE)</f>
        <v>0.81669770089776506</v>
      </c>
      <c r="N4732">
        <f>VLOOKUP($A4732,'Dataset historic years'!$A$1:$GA$12652,9,FALSE)</f>
        <v>2.8773454050093599</v>
      </c>
      <c r="O4732" t="str">
        <f>VLOOKUP(A4732,'Dataset historic years'!$A$1:$GA$12652,14,FALSE)</f>
        <v>2019-Oct-25</v>
      </c>
      <c r="P4732" s="2">
        <f>VLOOKUP(A4732,'Dataset historic years'!$A$1:$GA$12652,15,FALSE)</f>
        <v>6.9444444444444447E-4</v>
      </c>
      <c r="Q4732">
        <f>VLOOKUP(A4732,'Dataset historic years'!$A$1:$GA$12652,12,FALSE)</f>
        <v>2019</v>
      </c>
    </row>
    <row r="4733" spans="1:17" x14ac:dyDescent="0.25">
      <c r="A4733">
        <v>3879536</v>
      </c>
      <c r="B4733" t="s">
        <v>1920</v>
      </c>
      <c r="C4733">
        <v>54466.321150000003</v>
      </c>
      <c r="D4733">
        <v>4745511.7977132602</v>
      </c>
      <c r="E4733">
        <v>24</v>
      </c>
      <c r="F4733">
        <v>4</v>
      </c>
      <c r="G4733">
        <f>VLOOKUP(A4733,'Dataset historic years'!$A$1:$GA$12652,13,FALSE)</f>
        <v>0.98</v>
      </c>
      <c r="H4733">
        <f>VLOOKUP($A4733,'Dataset historic years'!$A$1:$GA$12652,16,FALSE)</f>
        <v>2.4709999999999999E-2</v>
      </c>
      <c r="I4733">
        <f>VLOOKUP($A4733,'Dataset historic years'!$A$1:$GA$12652,17,FALSE)</f>
        <v>2.46E-2</v>
      </c>
      <c r="J4733">
        <f>VLOOKUP($A4733,'Dataset historic years'!$A$1:$GA$12652,18,FALSE)</f>
        <v>3.27</v>
      </c>
      <c r="K4733">
        <f>VLOOKUP($A4733,'Dataset historic years'!$A$1:$GA$12652,19,FALSE)</f>
        <v>3.24</v>
      </c>
      <c r="L4733">
        <f>VLOOKUP($A4733,'Dataset historic years'!$A$1:$GA$12652,21,FALSE)</f>
        <v>0</v>
      </c>
      <c r="M4733">
        <f>VLOOKUP($A4733,'Dataset historic years'!$A$1:$GA$12652,8,FALSE)</f>
        <v>0.99835847977683101</v>
      </c>
      <c r="N4733">
        <f>VLOOKUP($A4733,'Dataset historic years'!$A$1:$GA$12652,9,FALSE)</f>
        <v>1.29672380316461</v>
      </c>
      <c r="O4733" t="str">
        <f>VLOOKUP(A4733,'Dataset historic years'!$A$1:$GA$12652,14,FALSE)</f>
        <v>2019-Oct-12</v>
      </c>
      <c r="P4733" s="2">
        <f>VLOOKUP(A4733,'Dataset historic years'!$A$1:$GA$12652,15,FALSE)</f>
        <v>1.3888888888888889E-3</v>
      </c>
      <c r="Q4733">
        <f>VLOOKUP(A4733,'Dataset historic years'!$A$1:$GA$12652,12,FALSE)</f>
        <v>2019</v>
      </c>
    </row>
    <row r="4734" spans="1:17" x14ac:dyDescent="0.25">
      <c r="A4734">
        <v>3879723</v>
      </c>
      <c r="B4734" t="s">
        <v>1938</v>
      </c>
      <c r="C4734">
        <v>36657.738310000001</v>
      </c>
      <c r="D4734">
        <v>5735742.8094351403</v>
      </c>
      <c r="E4734">
        <v>21.2</v>
      </c>
      <c r="F4734">
        <v>4</v>
      </c>
      <c r="G4734">
        <f>VLOOKUP(A4734,'Dataset historic years'!$A$1:$GA$12652,13,FALSE)</f>
        <v>0.98</v>
      </c>
      <c r="H4734">
        <f>VLOOKUP($A4734,'Dataset historic years'!$A$1:$GA$12652,16,FALSE)</f>
        <v>1.934E-2</v>
      </c>
      <c r="I4734">
        <f>VLOOKUP($A4734,'Dataset historic years'!$A$1:$GA$12652,17,FALSE)</f>
        <v>1.916E-2</v>
      </c>
      <c r="J4734">
        <f>VLOOKUP($A4734,'Dataset historic years'!$A$1:$GA$12652,18,FALSE)</f>
        <v>10.99</v>
      </c>
      <c r="K4734">
        <f>VLOOKUP($A4734,'Dataset historic years'!$A$1:$GA$12652,19,FALSE)</f>
        <v>10.98</v>
      </c>
      <c r="L4734">
        <f>VLOOKUP($A4734,'Dataset historic years'!$A$1:$GA$12652,21,FALSE)</f>
        <v>0</v>
      </c>
      <c r="M4734">
        <f>VLOOKUP($A4734,'Dataset historic years'!$A$1:$GA$12652,8,FALSE)</f>
        <v>0.72358712365391098</v>
      </c>
      <c r="N4734">
        <f>VLOOKUP($A4734,'Dataset historic years'!$A$1:$GA$12652,9,FALSE)</f>
        <v>1.5022933255870801</v>
      </c>
      <c r="O4734" t="str">
        <f>VLOOKUP(A4734,'Dataset historic years'!$A$1:$GA$12652,14,FALSE)</f>
        <v>2019-Oct-14</v>
      </c>
      <c r="P4734" s="2">
        <f>VLOOKUP(A4734,'Dataset historic years'!$A$1:$GA$12652,15,FALSE)</f>
        <v>6.9444444444444447E-4</v>
      </c>
      <c r="Q4734">
        <f>VLOOKUP(A4734,'Dataset historic years'!$A$1:$GA$12652,12,FALSE)</f>
        <v>2019</v>
      </c>
    </row>
    <row r="4735" spans="1:17" x14ac:dyDescent="0.25">
      <c r="A4735">
        <v>3879234</v>
      </c>
      <c r="B4735" t="s">
        <v>1922</v>
      </c>
      <c r="C4735">
        <v>92328.427049999998</v>
      </c>
      <c r="D4735">
        <v>3218512.81250537</v>
      </c>
      <c r="E4735">
        <v>23.9</v>
      </c>
      <c r="F4735">
        <v>4</v>
      </c>
      <c r="G4735">
        <f>VLOOKUP(A4735,'Dataset historic years'!$A$1:$GA$12652,13,FALSE)</f>
        <v>0.98</v>
      </c>
      <c r="H4735">
        <f>VLOOKUP($A4735,'Dataset historic years'!$A$1:$GA$12652,16,FALSE)</f>
        <v>4.598E-2</v>
      </c>
      <c r="I4735">
        <f>VLOOKUP($A4735,'Dataset historic years'!$A$1:$GA$12652,17,FALSE)</f>
        <v>4.5690000000000001E-2</v>
      </c>
      <c r="J4735">
        <f>VLOOKUP($A4735,'Dataset historic years'!$A$1:$GA$12652,18,FALSE)</f>
        <v>5.86</v>
      </c>
      <c r="K4735">
        <f>VLOOKUP($A4735,'Dataset historic years'!$A$1:$GA$12652,19,FALSE)</f>
        <v>5.85</v>
      </c>
      <c r="L4735">
        <f>VLOOKUP($A4735,'Dataset historic years'!$A$1:$GA$12652,21,FALSE)</f>
        <v>0</v>
      </c>
      <c r="M4735">
        <f>VLOOKUP($A4735,'Dataset historic years'!$A$1:$GA$12652,8,FALSE)</f>
        <v>1.0271043289999999</v>
      </c>
      <c r="N4735">
        <f>VLOOKUP($A4735,'Dataset historic years'!$A$1:$GA$12652,9,FALSE)</f>
        <v>1.841361759</v>
      </c>
      <c r="O4735" t="str">
        <f>VLOOKUP(A4735,'Dataset historic years'!$A$1:$GA$12652,14,FALSE)</f>
        <v>2019-Oct-15</v>
      </c>
      <c r="P4735" s="2">
        <f>VLOOKUP(A4735,'Dataset historic years'!$A$1:$GA$12652,15,FALSE)</f>
        <v>6.9444444444444447E-4</v>
      </c>
      <c r="Q4735">
        <f>VLOOKUP(A4735,'Dataset historic years'!$A$1:$GA$12652,12,FALSE)</f>
        <v>2019</v>
      </c>
    </row>
    <row r="4736" spans="1:17" x14ac:dyDescent="0.25">
      <c r="A4736">
        <v>3879298</v>
      </c>
      <c r="B4736" t="s">
        <v>1923</v>
      </c>
      <c r="C4736">
        <v>96057.149399999995</v>
      </c>
      <c r="D4736">
        <v>960768.26470000006</v>
      </c>
      <c r="E4736">
        <v>25.2</v>
      </c>
      <c r="F4736">
        <v>4</v>
      </c>
      <c r="G4736">
        <f>VLOOKUP(A4736,'Dataset historic years'!$A$1:$GA$12652,13,FALSE)</f>
        <v>0.98</v>
      </c>
      <c r="H4736">
        <f>VLOOKUP($A4736,'Dataset historic years'!$A$1:$GA$12652,16,FALSE)</f>
        <v>4.6129999999999997E-2</v>
      </c>
      <c r="I4736">
        <f>VLOOKUP($A4736,'Dataset historic years'!$A$1:$GA$12652,17,FALSE)</f>
        <v>4.6100000000000002E-2</v>
      </c>
      <c r="J4736">
        <f>VLOOKUP($A4736,'Dataset historic years'!$A$1:$GA$12652,18,FALSE)</f>
        <v>13.45</v>
      </c>
      <c r="K4736">
        <f>VLOOKUP($A4736,'Dataset historic years'!$A$1:$GA$12652,19,FALSE)</f>
        <v>13.44</v>
      </c>
      <c r="L4736">
        <f>VLOOKUP($A4736,'Dataset historic years'!$A$1:$GA$12652,21,FALSE)</f>
        <v>1</v>
      </c>
      <c r="M4736">
        <f>VLOOKUP($A4736,'Dataset historic years'!$A$1:$GA$12652,8,FALSE)</f>
        <v>0.85283699888000397</v>
      </c>
      <c r="N4736">
        <f>VLOOKUP($A4736,'Dataset historic years'!$A$1:$GA$12652,9,FALSE)</f>
        <v>4.0236871190824699</v>
      </c>
      <c r="O4736" t="str">
        <f>VLOOKUP(A4736,'Dataset historic years'!$A$1:$GA$12652,14,FALSE)</f>
        <v>2019-Nov-18</v>
      </c>
      <c r="P4736" s="2">
        <f>VLOOKUP(A4736,'Dataset historic years'!$A$1:$GA$12652,15,FALSE)</f>
        <v>6.9444444444444447E-4</v>
      </c>
      <c r="Q4736">
        <f>VLOOKUP(A4736,'Dataset historic years'!$A$1:$GA$12652,12,FALSE)</f>
        <v>2019</v>
      </c>
    </row>
    <row r="4737" spans="1:17" x14ac:dyDescent="0.25">
      <c r="A4737">
        <v>3879243</v>
      </c>
      <c r="B4737" t="s">
        <v>1927</v>
      </c>
      <c r="C4737">
        <v>59421.189209999997</v>
      </c>
      <c r="D4737">
        <v>1115535.53401471</v>
      </c>
      <c r="E4737">
        <v>24.4</v>
      </c>
      <c r="F4737">
        <v>4</v>
      </c>
      <c r="G4737">
        <f>VLOOKUP(A4737,'Dataset historic years'!$A$1:$GA$12652,13,FALSE)</f>
        <v>0.98</v>
      </c>
      <c r="H4737">
        <f>VLOOKUP($A4737,'Dataset historic years'!$A$1:$GA$12652,16,FALSE)</f>
        <v>6.0600000000000003E-3</v>
      </c>
      <c r="I4737">
        <f>VLOOKUP($A4737,'Dataset historic years'!$A$1:$GA$12652,17,FALSE)</f>
        <v>6.0400000000000002E-3</v>
      </c>
      <c r="J4737">
        <f>VLOOKUP($A4737,'Dataset historic years'!$A$1:$GA$12652,18,FALSE)</f>
        <v>11.23</v>
      </c>
      <c r="K4737">
        <f>VLOOKUP($A4737,'Dataset historic years'!$A$1:$GA$12652,19,FALSE)</f>
        <v>11.2</v>
      </c>
      <c r="L4737">
        <f>VLOOKUP($A4737,'Dataset historic years'!$A$1:$GA$12652,21,FALSE)</f>
        <v>0</v>
      </c>
      <c r="M4737">
        <f>VLOOKUP($A4737,'Dataset historic years'!$A$1:$GA$12652,8,FALSE)</f>
        <v>0.89038648458373704</v>
      </c>
      <c r="N4737">
        <f>VLOOKUP($A4737,'Dataset historic years'!$A$1:$GA$12652,9,FALSE)</f>
        <v>3.12290560283967</v>
      </c>
      <c r="O4737" t="str">
        <f>VLOOKUP(A4737,'Dataset historic years'!$A$1:$GA$12652,14,FALSE)</f>
        <v>2019-Oct-22</v>
      </c>
      <c r="P4737" s="2">
        <f>VLOOKUP(A4737,'Dataset historic years'!$A$1:$GA$12652,15,FALSE)</f>
        <v>1.3888888888888889E-3</v>
      </c>
      <c r="Q4737">
        <f>VLOOKUP(A4737,'Dataset historic years'!$A$1:$GA$12652,12,FALSE)</f>
        <v>2019</v>
      </c>
    </row>
    <row r="4738" spans="1:17" x14ac:dyDescent="0.25">
      <c r="A4738">
        <v>3879269</v>
      </c>
      <c r="B4738" t="s">
        <v>1929</v>
      </c>
      <c r="C4738">
        <v>69874.138340000005</v>
      </c>
      <c r="D4738">
        <v>3530575.7196204499</v>
      </c>
      <c r="E4738">
        <v>23.9</v>
      </c>
      <c r="F4738">
        <v>4</v>
      </c>
      <c r="G4738">
        <f>VLOOKUP(A4738,'Dataset historic years'!$A$1:$GA$12652,13,FALSE)</f>
        <v>0.98</v>
      </c>
      <c r="H4738">
        <f>VLOOKUP($A4738,'Dataset historic years'!$A$1:$GA$12652,16,FALSE)</f>
        <v>1.2149999999999999E-2</v>
      </c>
      <c r="I4738">
        <f>VLOOKUP($A4738,'Dataset historic years'!$A$1:$GA$12652,17,FALSE)</f>
        <v>1.197E-2</v>
      </c>
      <c r="J4738">
        <f>VLOOKUP($A4738,'Dataset historic years'!$A$1:$GA$12652,18,FALSE)</f>
        <v>8.7899999999999991</v>
      </c>
      <c r="K4738">
        <f>VLOOKUP($A4738,'Dataset historic years'!$A$1:$GA$12652,19,FALSE)</f>
        <v>8.76</v>
      </c>
      <c r="L4738">
        <f>VLOOKUP($A4738,'Dataset historic years'!$A$1:$GA$12652,21,FALSE)</f>
        <v>0</v>
      </c>
      <c r="M4738">
        <f>VLOOKUP($A4738,'Dataset historic years'!$A$1:$GA$12652,8,FALSE)</f>
        <v>0.79542772345269397</v>
      </c>
      <c r="N4738">
        <f>VLOOKUP($A4738,'Dataset historic years'!$A$1:$GA$12652,9,FALSE)</f>
        <v>1.5045079240000001</v>
      </c>
      <c r="O4738" t="str">
        <f>VLOOKUP(A4738,'Dataset historic years'!$A$1:$GA$12652,14,FALSE)</f>
        <v>2019-Oct-28</v>
      </c>
      <c r="P4738" s="2">
        <f>VLOOKUP(A4738,'Dataset historic years'!$A$1:$GA$12652,15,FALSE)</f>
        <v>1.7361111111111112E-2</v>
      </c>
      <c r="Q4738">
        <f>VLOOKUP(A4738,'Dataset historic years'!$A$1:$GA$12652,12,FALSE)</f>
        <v>2019</v>
      </c>
    </row>
    <row r="4739" spans="1:17" x14ac:dyDescent="0.25">
      <c r="A4739">
        <v>3879551</v>
      </c>
      <c r="B4739" t="s">
        <v>1940</v>
      </c>
      <c r="C4739">
        <v>70546.265239999993</v>
      </c>
      <c r="D4739">
        <v>5885459.5648624301</v>
      </c>
      <c r="E4739">
        <v>20.9</v>
      </c>
      <c r="F4739">
        <v>4</v>
      </c>
      <c r="G4739">
        <f>VLOOKUP(A4739,'Dataset historic years'!$A$1:$GA$12652,13,FALSE)</f>
        <v>0.98</v>
      </c>
      <c r="H4739">
        <f>VLOOKUP($A4739,'Dataset historic years'!$A$1:$GA$12652,16,FALSE)</f>
        <v>2.7499999999999998E-3</v>
      </c>
      <c r="I4739">
        <f>VLOOKUP($A4739,'Dataset historic years'!$A$1:$GA$12652,17,FALSE)</f>
        <v>2.7399999999999998E-3</v>
      </c>
      <c r="J4739">
        <f>VLOOKUP($A4739,'Dataset historic years'!$A$1:$GA$12652,18,FALSE)</f>
        <v>14.51</v>
      </c>
      <c r="K4739">
        <f>VLOOKUP($A4739,'Dataset historic years'!$A$1:$GA$12652,19,FALSE)</f>
        <v>14.44</v>
      </c>
      <c r="L4739">
        <f>VLOOKUP($A4739,'Dataset historic years'!$A$1:$GA$12652,21,FALSE)</f>
        <v>0</v>
      </c>
      <c r="M4739">
        <f>VLOOKUP($A4739,'Dataset historic years'!$A$1:$GA$12652,8,FALSE)</f>
        <v>0.84762260269004097</v>
      </c>
      <c r="N4739">
        <f>VLOOKUP($A4739,'Dataset historic years'!$A$1:$GA$12652,9,FALSE)</f>
        <v>3.8906224831409499</v>
      </c>
      <c r="O4739" t="str">
        <f>VLOOKUP(A4739,'Dataset historic years'!$A$1:$GA$12652,14,FALSE)</f>
        <v>2019-Oct-22</v>
      </c>
      <c r="P4739" s="2">
        <f>VLOOKUP(A4739,'Dataset historic years'!$A$1:$GA$12652,15,FALSE)</f>
        <v>6.9444444444444447E-4</v>
      </c>
      <c r="Q4739">
        <f>VLOOKUP(A4739,'Dataset historic years'!$A$1:$GA$12652,12,FALSE)</f>
        <v>2019</v>
      </c>
    </row>
    <row r="4740" spans="1:17" x14ac:dyDescent="0.25">
      <c r="A4740">
        <v>3879244</v>
      </c>
      <c r="B4740" t="s">
        <v>1961</v>
      </c>
      <c r="C4740">
        <v>68275.726710000003</v>
      </c>
      <c r="D4740">
        <v>159913.9895</v>
      </c>
      <c r="E4740">
        <v>27.6</v>
      </c>
      <c r="F4740">
        <v>4</v>
      </c>
      <c r="G4740">
        <f>VLOOKUP(A4740,'Dataset historic years'!$A$1:$GA$12652,13,FALSE)</f>
        <v>0.98</v>
      </c>
      <c r="H4740">
        <f>VLOOKUP($A4740,'Dataset historic years'!$A$1:$GA$12652,16,FALSE)</f>
        <v>2.6360000000000001E-2</v>
      </c>
      <c r="I4740">
        <f>VLOOKUP($A4740,'Dataset historic years'!$A$1:$GA$12652,17,FALSE)</f>
        <v>2.6169999999999999E-2</v>
      </c>
      <c r="J4740">
        <f>VLOOKUP($A4740,'Dataset historic years'!$A$1:$GA$12652,18,FALSE)</f>
        <v>9.3800000000000008</v>
      </c>
      <c r="K4740">
        <f>VLOOKUP($A4740,'Dataset historic years'!$A$1:$GA$12652,19,FALSE)</f>
        <v>9.3699999999999992</v>
      </c>
      <c r="L4740">
        <f>VLOOKUP($A4740,'Dataset historic years'!$A$1:$GA$12652,21,FALSE)</f>
        <v>0</v>
      </c>
      <c r="M4740">
        <f>VLOOKUP($A4740,'Dataset historic years'!$A$1:$GA$12652,8,FALSE)</f>
        <v>0.90536452147169599</v>
      </c>
      <c r="N4740">
        <f>VLOOKUP($A4740,'Dataset historic years'!$A$1:$GA$12652,9,FALSE)</f>
        <v>1.5271166312837401</v>
      </c>
      <c r="O4740" t="str">
        <f>VLOOKUP(A4740,'Dataset historic years'!$A$1:$GA$12652,14,FALSE)</f>
        <v>2019-Oct-16</v>
      </c>
      <c r="P4740" s="2">
        <f>VLOOKUP(A4740,'Dataset historic years'!$A$1:$GA$12652,15,FALSE)</f>
        <v>6.9444444444444447E-4</v>
      </c>
      <c r="Q4740">
        <f>VLOOKUP(A4740,'Dataset historic years'!$A$1:$GA$12652,12,FALSE)</f>
        <v>2019</v>
      </c>
    </row>
    <row r="4741" spans="1:17" x14ac:dyDescent="0.25">
      <c r="A4741">
        <v>3879299</v>
      </c>
      <c r="B4741" t="s">
        <v>1955</v>
      </c>
      <c r="C4741">
        <v>79234.729579999999</v>
      </c>
      <c r="D4741">
        <v>6541911.1600326104</v>
      </c>
      <c r="E4741">
        <v>22.7</v>
      </c>
      <c r="F4741">
        <v>4</v>
      </c>
      <c r="G4741">
        <f>VLOOKUP(A4741,'Dataset historic years'!$A$1:$GA$12652,13,FALSE)</f>
        <v>0.98</v>
      </c>
      <c r="H4741">
        <f>VLOOKUP($A4741,'Dataset historic years'!$A$1:$GA$12652,16,FALSE)</f>
        <v>9.1800000000000007E-3</v>
      </c>
      <c r="I4741">
        <f>VLOOKUP($A4741,'Dataset historic years'!$A$1:$GA$12652,17,FALSE)</f>
        <v>9.1699999999999993E-3</v>
      </c>
      <c r="J4741">
        <f>VLOOKUP($A4741,'Dataset historic years'!$A$1:$GA$12652,18,FALSE)</f>
        <v>13.25</v>
      </c>
      <c r="K4741">
        <f>VLOOKUP($A4741,'Dataset historic years'!$A$1:$GA$12652,19,FALSE)</f>
        <v>13.23</v>
      </c>
      <c r="L4741">
        <f>VLOOKUP($A4741,'Dataset historic years'!$A$1:$GA$12652,21,FALSE)</f>
        <v>0</v>
      </c>
      <c r="M4741">
        <f>VLOOKUP($A4741,'Dataset historic years'!$A$1:$GA$12652,8,FALSE)</f>
        <v>0.87372669462498798</v>
      </c>
      <c r="N4741">
        <f>VLOOKUP($A4741,'Dataset historic years'!$A$1:$GA$12652,9,FALSE)</f>
        <v>2.54947964361451</v>
      </c>
      <c r="O4741" t="str">
        <f>VLOOKUP(A4741,'Dataset historic years'!$A$1:$GA$12652,14,FALSE)</f>
        <v>2019-Oct-13</v>
      </c>
      <c r="P4741" s="2">
        <f>VLOOKUP(A4741,'Dataset historic years'!$A$1:$GA$12652,15,FALSE)</f>
        <v>6.9444444444444447E-4</v>
      </c>
      <c r="Q4741">
        <f>VLOOKUP(A4741,'Dataset historic years'!$A$1:$GA$12652,12,FALSE)</f>
        <v>2019</v>
      </c>
    </row>
    <row r="4742" spans="1:17" x14ac:dyDescent="0.25">
      <c r="A4742">
        <v>3892192</v>
      </c>
      <c r="B4742" t="s">
        <v>1965</v>
      </c>
      <c r="C4742">
        <v>56753.701070000003</v>
      </c>
      <c r="D4742">
        <v>5978165.9782526996</v>
      </c>
      <c r="E4742">
        <v>23.7</v>
      </c>
      <c r="F4742">
        <v>4</v>
      </c>
      <c r="G4742">
        <f>VLOOKUP(A4742,'Dataset historic years'!$A$1:$GA$12652,13,FALSE)</f>
        <v>0.98</v>
      </c>
      <c r="H4742">
        <f>VLOOKUP($A4742,'Dataset historic years'!$A$1:$GA$12652,16,FALSE)</f>
        <v>2.981E-2</v>
      </c>
      <c r="I4742">
        <f>VLOOKUP($A4742,'Dataset historic years'!$A$1:$GA$12652,17,FALSE)</f>
        <v>2.963E-2</v>
      </c>
      <c r="J4742">
        <f>VLOOKUP($A4742,'Dataset historic years'!$A$1:$GA$12652,18,FALSE)</f>
        <v>13.07</v>
      </c>
      <c r="K4742">
        <f>VLOOKUP($A4742,'Dataset historic years'!$A$1:$GA$12652,19,FALSE)</f>
        <v>13.06</v>
      </c>
      <c r="L4742">
        <f>VLOOKUP($A4742,'Dataset historic years'!$A$1:$GA$12652,21,FALSE)</f>
        <v>0</v>
      </c>
      <c r="M4742">
        <f>VLOOKUP($A4742,'Dataset historic years'!$A$1:$GA$12652,8,FALSE)</f>
        <v>0.83977422609892904</v>
      </c>
      <c r="N4742">
        <f>VLOOKUP($A4742,'Dataset historic years'!$A$1:$GA$12652,9,FALSE)</f>
        <v>1.5639474390000001</v>
      </c>
      <c r="O4742" t="str">
        <f>VLOOKUP(A4742,'Dataset historic years'!$A$1:$GA$12652,14,FALSE)</f>
        <v>2019-Oct-26</v>
      </c>
      <c r="P4742" s="2">
        <f>VLOOKUP(A4742,'Dataset historic years'!$A$1:$GA$12652,15,FALSE)</f>
        <v>1.3888888888888889E-3</v>
      </c>
      <c r="Q4742">
        <f>VLOOKUP(A4742,'Dataset historic years'!$A$1:$GA$12652,12,FALSE)</f>
        <v>2019</v>
      </c>
    </row>
    <row r="4743" spans="1:17" x14ac:dyDescent="0.25">
      <c r="A4743">
        <v>3879728</v>
      </c>
      <c r="B4743" t="s">
        <v>1816</v>
      </c>
      <c r="C4743">
        <v>56780.677470000002</v>
      </c>
      <c r="D4743">
        <v>2810784.92484461</v>
      </c>
      <c r="E4743">
        <v>26.1</v>
      </c>
      <c r="F4743">
        <v>4</v>
      </c>
      <c r="G4743">
        <f>VLOOKUP(A4743,'Dataset historic years'!$A$1:$GA$12652,13,FALSE)</f>
        <v>0.85</v>
      </c>
      <c r="H4743">
        <f>VLOOKUP($A4743,'Dataset historic years'!$A$1:$GA$12652,16,FALSE)</f>
        <v>2.0369999999999999E-2</v>
      </c>
      <c r="I4743">
        <f>VLOOKUP($A4743,'Dataset historic years'!$A$1:$GA$12652,17,FALSE)</f>
        <v>2.009E-2</v>
      </c>
      <c r="J4743">
        <f>VLOOKUP($A4743,'Dataset historic years'!$A$1:$GA$12652,18,FALSE)</f>
        <v>11.11</v>
      </c>
      <c r="K4743">
        <f>VLOOKUP($A4743,'Dataset historic years'!$A$1:$GA$12652,19,FALSE)</f>
        <v>11.09</v>
      </c>
      <c r="L4743">
        <f>VLOOKUP($A4743,'Dataset historic years'!$A$1:$GA$12652,21,FALSE)</f>
        <v>0</v>
      </c>
      <c r="M4743">
        <f>VLOOKUP($A4743,'Dataset historic years'!$A$1:$GA$12652,8,FALSE)</f>
        <v>0.97534529687469795</v>
      </c>
      <c r="N4743">
        <f>VLOOKUP($A4743,'Dataset historic years'!$A$1:$GA$12652,9,FALSE)</f>
        <v>2.2036520898873699</v>
      </c>
      <c r="O4743" t="str">
        <f>VLOOKUP(A4743,'Dataset historic years'!$A$1:$GA$12652,14,FALSE)</f>
        <v>2021-Oct-26</v>
      </c>
      <c r="P4743" s="2">
        <f>VLOOKUP(A4743,'Dataset historic years'!$A$1:$GA$12652,15,FALSE)</f>
        <v>0.51944444444444449</v>
      </c>
      <c r="Q4743">
        <f>VLOOKUP(A4743,'Dataset historic years'!$A$1:$GA$12652,12,FALSE)</f>
        <v>2021</v>
      </c>
    </row>
    <row r="4744" spans="1:17" x14ac:dyDescent="0.25">
      <c r="A4744">
        <v>3883099</v>
      </c>
      <c r="B4744" t="s">
        <v>1976</v>
      </c>
      <c r="C4744">
        <v>110981.830801263</v>
      </c>
      <c r="D4744">
        <v>469411.00890000002</v>
      </c>
      <c r="E4744">
        <v>23.9</v>
      </c>
      <c r="F4744">
        <v>4</v>
      </c>
      <c r="G4744">
        <f>VLOOKUP(A4744,'Dataset historic years'!$A$1:$GA$12652,13,FALSE)</f>
        <v>0.98</v>
      </c>
      <c r="H4744">
        <f>VLOOKUP($A4744,'Dataset historic years'!$A$1:$GA$12652,16,FALSE)</f>
        <v>8.5400000000000007E-3</v>
      </c>
      <c r="I4744">
        <f>VLOOKUP($A4744,'Dataset historic years'!$A$1:$GA$12652,17,FALSE)</f>
        <v>8.5199999999999998E-3</v>
      </c>
      <c r="J4744">
        <f>VLOOKUP($A4744,'Dataset historic years'!$A$1:$GA$12652,18,FALSE)</f>
        <v>10.18</v>
      </c>
      <c r="K4744">
        <f>VLOOKUP($A4744,'Dataset historic years'!$A$1:$GA$12652,19,FALSE)</f>
        <v>10.15</v>
      </c>
      <c r="L4744">
        <f>VLOOKUP($A4744,'Dataset historic years'!$A$1:$GA$12652,21,FALSE)</f>
        <v>0</v>
      </c>
      <c r="M4744">
        <f>VLOOKUP($A4744,'Dataset historic years'!$A$1:$GA$12652,8,FALSE)</f>
        <v>0.958074741424774</v>
      </c>
      <c r="N4744">
        <f>VLOOKUP($A4744,'Dataset historic years'!$A$1:$GA$12652,9,FALSE)</f>
        <v>3.4151610909723198</v>
      </c>
      <c r="O4744" t="str">
        <f>VLOOKUP(A4744,'Dataset historic years'!$A$1:$GA$12652,14,FALSE)</f>
        <v>2019-Oct-24</v>
      </c>
      <c r="P4744" s="2">
        <f>VLOOKUP(A4744,'Dataset historic years'!$A$1:$GA$12652,15,FALSE)</f>
        <v>6.9444444444444447E-4</v>
      </c>
      <c r="Q4744">
        <f>VLOOKUP(A4744,'Dataset historic years'!$A$1:$GA$12652,12,FALSE)</f>
        <v>2019</v>
      </c>
    </row>
    <row r="4745" spans="1:17" x14ac:dyDescent="0.25">
      <c r="A4745">
        <v>3879237</v>
      </c>
      <c r="B4745" t="s">
        <v>1984</v>
      </c>
      <c r="C4745">
        <v>65546.028779999993</v>
      </c>
      <c r="D4745">
        <v>6741847.6210000003</v>
      </c>
      <c r="E4745">
        <v>20.9</v>
      </c>
      <c r="F4745">
        <v>4</v>
      </c>
      <c r="G4745">
        <f>VLOOKUP(A4745,'Dataset historic years'!$A$1:$GA$12652,13,FALSE)</f>
        <v>0.98</v>
      </c>
      <c r="H4745">
        <f>VLOOKUP($A4745,'Dataset historic years'!$A$1:$GA$12652,16,FALSE)</f>
        <v>1.924E-2</v>
      </c>
      <c r="I4745">
        <f>VLOOKUP($A4745,'Dataset historic years'!$A$1:$GA$12652,17,FALSE)</f>
        <v>1.8890000000000001E-2</v>
      </c>
      <c r="J4745">
        <f>VLOOKUP($A4745,'Dataset historic years'!$A$1:$GA$12652,18,FALSE)</f>
        <v>8.6</v>
      </c>
      <c r="K4745">
        <f>VLOOKUP($A4745,'Dataset historic years'!$A$1:$GA$12652,19,FALSE)</f>
        <v>8.59</v>
      </c>
      <c r="L4745">
        <f>VLOOKUP($A4745,'Dataset historic years'!$A$1:$GA$12652,21,FALSE)</f>
        <v>0</v>
      </c>
      <c r="M4745">
        <f>VLOOKUP($A4745,'Dataset historic years'!$A$1:$GA$12652,8,FALSE)</f>
        <v>0.80822677162116696</v>
      </c>
      <c r="N4745">
        <f>VLOOKUP($A4745,'Dataset historic years'!$A$1:$GA$12652,9,FALSE)</f>
        <v>1.3611023842037</v>
      </c>
      <c r="O4745" t="str">
        <f>VLOOKUP(A4745,'Dataset historic years'!$A$1:$GA$12652,14,FALSE)</f>
        <v>2019-Oct-06</v>
      </c>
      <c r="P4745" s="2">
        <f>VLOOKUP(A4745,'Dataset historic years'!$A$1:$GA$12652,15,FALSE)</f>
        <v>6.3194444444444442E-2</v>
      </c>
      <c r="Q4745">
        <f>VLOOKUP(A4745,'Dataset historic years'!$A$1:$GA$12652,12,FALSE)</f>
        <v>2019</v>
      </c>
    </row>
    <row r="4746" spans="1:17" x14ac:dyDescent="0.25">
      <c r="A4746">
        <v>3879302</v>
      </c>
      <c r="B4746" t="s">
        <v>1988</v>
      </c>
      <c r="C4746">
        <v>68406.705539999995</v>
      </c>
      <c r="D4746">
        <v>5708231.3123485297</v>
      </c>
      <c r="E4746">
        <v>24.9</v>
      </c>
      <c r="F4746">
        <v>4</v>
      </c>
      <c r="G4746">
        <f>VLOOKUP(A4746,'Dataset historic years'!$A$1:$GA$12652,13,FALSE)</f>
        <v>0.98</v>
      </c>
      <c r="H4746">
        <f>VLOOKUP($A4746,'Dataset historic years'!$A$1:$GA$12652,16,FALSE)</f>
        <v>4.2810000000000001E-2</v>
      </c>
      <c r="I4746">
        <f>VLOOKUP($A4746,'Dataset historic years'!$A$1:$GA$12652,17,FALSE)</f>
        <v>4.2560000000000001E-2</v>
      </c>
      <c r="J4746">
        <f>VLOOKUP($A4746,'Dataset historic years'!$A$1:$GA$12652,18,FALSE)</f>
        <v>16.96</v>
      </c>
      <c r="K4746">
        <f>VLOOKUP($A4746,'Dataset historic years'!$A$1:$GA$12652,19,FALSE)</f>
        <v>16.96</v>
      </c>
      <c r="L4746">
        <f>VLOOKUP($A4746,'Dataset historic years'!$A$1:$GA$12652,21,FALSE)</f>
        <v>0</v>
      </c>
      <c r="M4746">
        <f>VLOOKUP($A4746,'Dataset historic years'!$A$1:$GA$12652,8,FALSE)</f>
        <v>0.88157814166405002</v>
      </c>
      <c r="N4746">
        <f>VLOOKUP($A4746,'Dataset historic years'!$A$1:$GA$12652,9,FALSE)</f>
        <v>2.3833522481235399</v>
      </c>
      <c r="O4746" t="str">
        <f>VLOOKUP(A4746,'Dataset historic years'!$A$1:$GA$12652,14,FALSE)</f>
        <v>2019-Oct-20</v>
      </c>
      <c r="P4746" s="2">
        <f>VLOOKUP(A4746,'Dataset historic years'!$A$1:$GA$12652,15,FALSE)</f>
        <v>6.9444444444444447E-4</v>
      </c>
      <c r="Q4746">
        <f>VLOOKUP(A4746,'Dataset historic years'!$A$1:$GA$12652,12,FALSE)</f>
        <v>2019</v>
      </c>
    </row>
    <row r="4747" spans="1:17" x14ac:dyDescent="0.25">
      <c r="A4747">
        <v>3879321</v>
      </c>
      <c r="B4747" t="s">
        <v>1997</v>
      </c>
      <c r="C4747">
        <v>50679.93795</v>
      </c>
      <c r="D4747">
        <v>4157914.5370633202</v>
      </c>
      <c r="E4747">
        <v>23.1</v>
      </c>
      <c r="F4747">
        <v>4</v>
      </c>
      <c r="G4747">
        <f>VLOOKUP(A4747,'Dataset historic years'!$A$1:$GA$12652,13,FALSE)</f>
        <v>0.98</v>
      </c>
      <c r="H4747">
        <f>VLOOKUP($A4747,'Dataset historic years'!$A$1:$GA$12652,16,FALSE)</f>
        <v>4.1459999999999997E-2</v>
      </c>
      <c r="I4747">
        <f>VLOOKUP($A4747,'Dataset historic years'!$A$1:$GA$12652,17,FALSE)</f>
        <v>4.0849999999999997E-2</v>
      </c>
      <c r="J4747">
        <f>VLOOKUP($A4747,'Dataset historic years'!$A$1:$GA$12652,18,FALSE)</f>
        <v>7.84</v>
      </c>
      <c r="K4747">
        <f>VLOOKUP($A4747,'Dataset historic years'!$A$1:$GA$12652,19,FALSE)</f>
        <v>7.83</v>
      </c>
      <c r="L4747">
        <f>VLOOKUP($A4747,'Dataset historic years'!$A$1:$GA$12652,21,FALSE)</f>
        <v>0</v>
      </c>
      <c r="M4747">
        <f>VLOOKUP($A4747,'Dataset historic years'!$A$1:$GA$12652,8,FALSE)</f>
        <v>0.99374984210393102</v>
      </c>
      <c r="N4747">
        <f>VLOOKUP($A4747,'Dataset historic years'!$A$1:$GA$12652,9,FALSE)</f>
        <v>2.52592606537829</v>
      </c>
      <c r="O4747" t="str">
        <f>VLOOKUP(A4747,'Dataset historic years'!$A$1:$GA$12652,14,FALSE)</f>
        <v>2019-Oct-10</v>
      </c>
      <c r="P4747" s="2">
        <f>VLOOKUP(A4747,'Dataset historic years'!$A$1:$GA$12652,15,FALSE)</f>
        <v>2.7777777777777779E-3</v>
      </c>
      <c r="Q4747">
        <f>VLOOKUP(A4747,'Dataset historic years'!$A$1:$GA$12652,12,FALSE)</f>
        <v>2019</v>
      </c>
    </row>
    <row r="4748" spans="1:17" x14ac:dyDescent="0.25">
      <c r="A4748">
        <v>3879727</v>
      </c>
      <c r="B4748" t="s">
        <v>2009</v>
      </c>
      <c r="C4748">
        <v>49585.540919999999</v>
      </c>
      <c r="D4748">
        <v>6092846.4038932296</v>
      </c>
      <c r="E4748">
        <v>23.2</v>
      </c>
      <c r="F4748">
        <v>4</v>
      </c>
      <c r="G4748">
        <f>VLOOKUP(A4748,'Dataset historic years'!$A$1:$GA$12652,13,FALSE)</f>
        <v>0.98</v>
      </c>
      <c r="H4748">
        <f>VLOOKUP($A4748,'Dataset historic years'!$A$1:$GA$12652,16,FALSE)</f>
        <v>2.4479999999999998E-2</v>
      </c>
      <c r="I4748">
        <f>VLOOKUP($A4748,'Dataset historic years'!$A$1:$GA$12652,17,FALSE)</f>
        <v>2.4320000000000001E-2</v>
      </c>
      <c r="J4748">
        <f>VLOOKUP($A4748,'Dataset historic years'!$A$1:$GA$12652,18,FALSE)</f>
        <v>4.51</v>
      </c>
      <c r="K4748">
        <f>VLOOKUP($A4748,'Dataset historic years'!$A$1:$GA$12652,19,FALSE)</f>
        <v>4.49</v>
      </c>
      <c r="L4748">
        <f>VLOOKUP($A4748,'Dataset historic years'!$A$1:$GA$12652,21,FALSE)</f>
        <v>0</v>
      </c>
      <c r="M4748">
        <f>VLOOKUP($A4748,'Dataset historic years'!$A$1:$GA$12652,8,FALSE)</f>
        <v>1.01432972686805</v>
      </c>
      <c r="N4748">
        <f>VLOOKUP($A4748,'Dataset historic years'!$A$1:$GA$12652,9,FALSE)</f>
        <v>1.515438821</v>
      </c>
      <c r="O4748" t="str">
        <f>VLOOKUP(A4748,'Dataset historic years'!$A$1:$GA$12652,14,FALSE)</f>
        <v>2019-Oct-23</v>
      </c>
      <c r="P4748" s="2">
        <f>VLOOKUP(A4748,'Dataset historic years'!$A$1:$GA$12652,15,FALSE)</f>
        <v>6.9444444444444447E-4</v>
      </c>
      <c r="Q4748">
        <f>VLOOKUP(A4748,'Dataset historic years'!$A$1:$GA$12652,12,FALSE)</f>
        <v>2019</v>
      </c>
    </row>
    <row r="4749" spans="1:17" x14ac:dyDescent="0.25">
      <c r="A4749">
        <v>3879731</v>
      </c>
      <c r="B4749" t="s">
        <v>2007</v>
      </c>
      <c r="C4749">
        <v>64860.81897</v>
      </c>
      <c r="D4749">
        <v>310495.1214</v>
      </c>
      <c r="E4749">
        <v>28.2</v>
      </c>
      <c r="F4749">
        <v>4</v>
      </c>
      <c r="G4749">
        <f>VLOOKUP(A4749,'Dataset historic years'!$A$1:$GA$12652,13,FALSE)</f>
        <v>0.98</v>
      </c>
      <c r="H4749">
        <f>VLOOKUP($A4749,'Dataset historic years'!$A$1:$GA$12652,16,FALSE)</f>
        <v>1.9099999999999999E-2</v>
      </c>
      <c r="I4749">
        <f>VLOOKUP($A4749,'Dataset historic years'!$A$1:$GA$12652,17,FALSE)</f>
        <v>1.9029999999999998E-2</v>
      </c>
      <c r="J4749">
        <f>VLOOKUP($A4749,'Dataset historic years'!$A$1:$GA$12652,18,FALSE)</f>
        <v>16.41</v>
      </c>
      <c r="K4749">
        <f>VLOOKUP($A4749,'Dataset historic years'!$A$1:$GA$12652,19,FALSE)</f>
        <v>16.399999999999999</v>
      </c>
      <c r="L4749">
        <f>VLOOKUP($A4749,'Dataset historic years'!$A$1:$GA$12652,21,FALSE)</f>
        <v>0</v>
      </c>
      <c r="M4749">
        <f>VLOOKUP($A4749,'Dataset historic years'!$A$1:$GA$12652,8,FALSE)</f>
        <v>0.79363066954893702</v>
      </c>
      <c r="N4749">
        <f>VLOOKUP($A4749,'Dataset historic years'!$A$1:$GA$12652,9,FALSE)</f>
        <v>3.7271231685020001</v>
      </c>
      <c r="O4749" t="str">
        <f>VLOOKUP(A4749,'Dataset historic years'!$A$1:$GA$12652,14,FALSE)</f>
        <v>2019-Oct-20</v>
      </c>
      <c r="P4749" s="2">
        <f>VLOOKUP(A4749,'Dataset historic years'!$A$1:$GA$12652,15,FALSE)</f>
        <v>6.9444444444444447E-4</v>
      </c>
      <c r="Q4749">
        <f>VLOOKUP(A4749,'Dataset historic years'!$A$1:$GA$12652,12,FALSE)</f>
        <v>2019</v>
      </c>
    </row>
    <row r="4750" spans="1:17" x14ac:dyDescent="0.25">
      <c r="A4750">
        <v>3892168</v>
      </c>
      <c r="B4750" t="s">
        <v>2017</v>
      </c>
      <c r="C4750">
        <v>59429.982239999998</v>
      </c>
      <c r="D4750">
        <v>1409738.19078708</v>
      </c>
      <c r="E4750">
        <v>26.5</v>
      </c>
      <c r="F4750">
        <v>4</v>
      </c>
      <c r="G4750">
        <f>VLOOKUP(A4750,'Dataset historic years'!$A$1:$GA$12652,13,FALSE)</f>
        <v>0.98</v>
      </c>
      <c r="H4750">
        <f>VLOOKUP($A4750,'Dataset historic years'!$A$1:$GA$12652,16,FALSE)</f>
        <v>7.1000000000000002E-4</v>
      </c>
      <c r="I4750">
        <f>VLOOKUP($A4750,'Dataset historic years'!$A$1:$GA$12652,17,FALSE)</f>
        <v>7.1000000000000002E-4</v>
      </c>
      <c r="J4750">
        <f>VLOOKUP($A4750,'Dataset historic years'!$A$1:$GA$12652,18,FALSE)</f>
        <v>8.65</v>
      </c>
      <c r="K4750">
        <f>VLOOKUP($A4750,'Dataset historic years'!$A$1:$GA$12652,19,FALSE)</f>
        <v>8.1999999999999993</v>
      </c>
      <c r="L4750">
        <f>VLOOKUP($A4750,'Dataset historic years'!$A$1:$GA$12652,21,FALSE)</f>
        <v>1</v>
      </c>
      <c r="M4750">
        <f>VLOOKUP($A4750,'Dataset historic years'!$A$1:$GA$12652,8,FALSE)</f>
        <v>0.96645979395575699</v>
      </c>
      <c r="N4750">
        <f>VLOOKUP($A4750,'Dataset historic years'!$A$1:$GA$12652,9,FALSE)</f>
        <v>3.3509683169063802</v>
      </c>
      <c r="O4750" t="str">
        <f>VLOOKUP(A4750,'Dataset historic years'!$A$1:$GA$12652,14,FALSE)</f>
        <v>2019-Nov-02</v>
      </c>
      <c r="P4750" s="2">
        <f>VLOOKUP(A4750,'Dataset historic years'!$A$1:$GA$12652,15,FALSE)</f>
        <v>6.9444444444444447E-4</v>
      </c>
      <c r="Q4750">
        <f>VLOOKUP(A4750,'Dataset historic years'!$A$1:$GA$12652,12,FALSE)</f>
        <v>2019</v>
      </c>
    </row>
    <row r="4751" spans="1:17" x14ac:dyDescent="0.25">
      <c r="A4751">
        <v>3892652</v>
      </c>
      <c r="B4751" t="s">
        <v>2013</v>
      </c>
      <c r="C4751">
        <v>76143.317999999999</v>
      </c>
      <c r="D4751">
        <v>330109.78080000001</v>
      </c>
      <c r="E4751">
        <v>27.8</v>
      </c>
      <c r="F4751">
        <v>4</v>
      </c>
      <c r="G4751">
        <f>VLOOKUP(A4751,'Dataset historic years'!$A$1:$GA$12652,13,FALSE)</f>
        <v>0.98</v>
      </c>
      <c r="H4751">
        <f>VLOOKUP($A4751,'Dataset historic years'!$A$1:$GA$12652,16,FALSE)</f>
        <v>5.5500000000000002E-3</v>
      </c>
      <c r="I4751">
        <f>VLOOKUP($A4751,'Dataset historic years'!$A$1:$GA$12652,17,FALSE)</f>
        <v>5.5300000000000002E-3</v>
      </c>
      <c r="J4751">
        <f>VLOOKUP($A4751,'Dataset historic years'!$A$1:$GA$12652,18,FALSE)</f>
        <v>5.37</v>
      </c>
      <c r="K4751">
        <f>VLOOKUP($A4751,'Dataset historic years'!$A$1:$GA$12652,19,FALSE)</f>
        <v>5.28</v>
      </c>
      <c r="L4751">
        <f>VLOOKUP($A4751,'Dataset historic years'!$A$1:$GA$12652,21,FALSE)</f>
        <v>0</v>
      </c>
      <c r="M4751">
        <f>VLOOKUP($A4751,'Dataset historic years'!$A$1:$GA$12652,8,FALSE)</f>
        <v>0.94134215854010195</v>
      </c>
      <c r="N4751">
        <f>VLOOKUP($A4751,'Dataset historic years'!$A$1:$GA$12652,9,FALSE)</f>
        <v>1.3978233099999999</v>
      </c>
      <c r="O4751" t="str">
        <f>VLOOKUP(A4751,'Dataset historic years'!$A$1:$GA$12652,14,FALSE)</f>
        <v>2019-Oct-28</v>
      </c>
      <c r="P4751" s="2">
        <f>VLOOKUP(A4751,'Dataset historic years'!$A$1:$GA$12652,15,FALSE)</f>
        <v>4.8611111111111112E-3</v>
      </c>
      <c r="Q4751">
        <f>VLOOKUP(A4751,'Dataset historic years'!$A$1:$GA$12652,12,FALSE)</f>
        <v>2019</v>
      </c>
    </row>
    <row r="4752" spans="1:17" x14ac:dyDescent="0.25">
      <c r="A4752">
        <v>3892709</v>
      </c>
      <c r="B4752" t="s">
        <v>2022</v>
      </c>
      <c r="C4752">
        <v>79444.710709999999</v>
      </c>
      <c r="D4752">
        <v>3051272.5070000002</v>
      </c>
      <c r="E4752">
        <v>24.4</v>
      </c>
      <c r="F4752">
        <v>4</v>
      </c>
      <c r="G4752">
        <f>VLOOKUP(A4752,'Dataset historic years'!$A$1:$GA$12652,13,FALSE)</f>
        <v>0.98</v>
      </c>
      <c r="H4752">
        <f>VLOOKUP($A4752,'Dataset historic years'!$A$1:$GA$12652,16,FALSE)</f>
        <v>2.869E-2</v>
      </c>
      <c r="I4752">
        <f>VLOOKUP($A4752,'Dataset historic years'!$A$1:$GA$12652,17,FALSE)</f>
        <v>2.8469999999999999E-2</v>
      </c>
      <c r="J4752">
        <f>VLOOKUP($A4752,'Dataset historic years'!$A$1:$GA$12652,18,FALSE)</f>
        <v>6.21</v>
      </c>
      <c r="K4752">
        <f>VLOOKUP($A4752,'Dataset historic years'!$A$1:$GA$12652,19,FALSE)</f>
        <v>6.2</v>
      </c>
      <c r="L4752">
        <f>VLOOKUP($A4752,'Dataset historic years'!$A$1:$GA$12652,21,FALSE)</f>
        <v>0</v>
      </c>
      <c r="M4752">
        <f>VLOOKUP($A4752,'Dataset historic years'!$A$1:$GA$12652,8,FALSE)</f>
        <v>0.62299335475604101</v>
      </c>
      <c r="N4752">
        <f>VLOOKUP($A4752,'Dataset historic years'!$A$1:$GA$12652,9,FALSE)</f>
        <v>1.02235939051964</v>
      </c>
      <c r="O4752" t="str">
        <f>VLOOKUP(A4752,'Dataset historic years'!$A$1:$GA$12652,14,FALSE)</f>
        <v>2019-Nov-07</v>
      </c>
      <c r="P4752" s="2">
        <f>VLOOKUP(A4752,'Dataset historic years'!$A$1:$GA$12652,15,FALSE)</f>
        <v>4.1666666666666666E-3</v>
      </c>
      <c r="Q4752">
        <f>VLOOKUP(A4752,'Dataset historic years'!$A$1:$GA$12652,12,FALSE)</f>
        <v>2019</v>
      </c>
    </row>
    <row r="4753" spans="1:17" x14ac:dyDescent="0.25">
      <c r="A4753">
        <v>3892686</v>
      </c>
      <c r="B4753" t="s">
        <v>2907</v>
      </c>
      <c r="C4753">
        <v>45752.594259999998</v>
      </c>
      <c r="D4753">
        <v>6538282.3645000197</v>
      </c>
      <c r="E4753">
        <v>21.1</v>
      </c>
      <c r="F4753">
        <v>4</v>
      </c>
      <c r="G4753">
        <f>VLOOKUP(A4753,'Dataset historic years'!$A$1:$GA$12652,13,FALSE)</f>
        <v>0.98</v>
      </c>
      <c r="H4753">
        <f>VLOOKUP($A4753,'Dataset historic years'!$A$1:$GA$12652,16,FALSE)</f>
        <v>2.9899999999999999E-2</v>
      </c>
      <c r="I4753">
        <f>VLOOKUP($A4753,'Dataset historic years'!$A$1:$GA$12652,17,FALSE)</f>
        <v>2.9760000000000002E-2</v>
      </c>
      <c r="J4753">
        <f>VLOOKUP($A4753,'Dataset historic years'!$A$1:$GA$12652,18,FALSE)</f>
        <v>2.5</v>
      </c>
      <c r="K4753">
        <f>VLOOKUP($A4753,'Dataset historic years'!$A$1:$GA$12652,19,FALSE)</f>
        <v>2.46</v>
      </c>
      <c r="L4753">
        <f>VLOOKUP($A4753,'Dataset historic years'!$A$1:$GA$12652,21,FALSE)</f>
        <v>0</v>
      </c>
      <c r="M4753">
        <f>VLOOKUP($A4753,'Dataset historic years'!$A$1:$GA$12652,8,FALSE)</f>
        <v>1.0189612955277301</v>
      </c>
      <c r="N4753">
        <f>VLOOKUP($A4753,'Dataset historic years'!$A$1:$GA$12652,9,FALSE)</f>
        <v>1.5117656749999999</v>
      </c>
      <c r="O4753" t="str">
        <f>VLOOKUP(A4753,'Dataset historic years'!$A$1:$GA$12652,14,FALSE)</f>
        <v>2019-Nov-04</v>
      </c>
      <c r="P4753" s="2">
        <f>VLOOKUP(A4753,'Dataset historic years'!$A$1:$GA$12652,15,FALSE)</f>
        <v>1.4583333333333334E-2</v>
      </c>
      <c r="Q4753">
        <f>VLOOKUP(A4753,'Dataset historic years'!$A$1:$GA$12652,12,FALSE)</f>
        <v>2019</v>
      </c>
    </row>
    <row r="4754" spans="1:17" x14ac:dyDescent="0.25">
      <c r="A4754">
        <v>3892687</v>
      </c>
      <c r="B4754" t="s">
        <v>2903</v>
      </c>
      <c r="C4754">
        <v>51868.910250000001</v>
      </c>
      <c r="D4754">
        <v>4402641.0642852699</v>
      </c>
      <c r="E4754">
        <v>22.6</v>
      </c>
      <c r="F4754">
        <v>4</v>
      </c>
      <c r="G4754">
        <f>VLOOKUP(A4754,'Dataset historic years'!$A$1:$GA$12652,13,FALSE)</f>
        <v>0.98</v>
      </c>
      <c r="H4754">
        <f>VLOOKUP($A4754,'Dataset historic years'!$A$1:$GA$12652,16,FALSE)</f>
        <v>2.2089999999999999E-2</v>
      </c>
      <c r="I4754">
        <f>VLOOKUP($A4754,'Dataset historic years'!$A$1:$GA$12652,17,FALSE)</f>
        <v>2.196E-2</v>
      </c>
      <c r="J4754">
        <f>VLOOKUP($A4754,'Dataset historic years'!$A$1:$GA$12652,18,FALSE)</f>
        <v>17.100000000000001</v>
      </c>
      <c r="K4754">
        <f>VLOOKUP($A4754,'Dataset historic years'!$A$1:$GA$12652,19,FALSE)</f>
        <v>17.09</v>
      </c>
      <c r="L4754">
        <f>VLOOKUP($A4754,'Dataset historic years'!$A$1:$GA$12652,21,FALSE)</f>
        <v>0</v>
      </c>
      <c r="M4754">
        <f>VLOOKUP($A4754,'Dataset historic years'!$A$1:$GA$12652,8,FALSE)</f>
        <v>0.69621988000000001</v>
      </c>
      <c r="N4754">
        <f>VLOOKUP($A4754,'Dataset historic years'!$A$1:$GA$12652,9,FALSE)</f>
        <v>2.6405420080000002</v>
      </c>
      <c r="O4754" t="str">
        <f>VLOOKUP(A4754,'Dataset historic years'!$A$1:$GA$12652,14,FALSE)</f>
        <v>2019-Oct-27</v>
      </c>
      <c r="P4754" s="2">
        <f>VLOOKUP(A4754,'Dataset historic years'!$A$1:$GA$12652,15,FALSE)</f>
        <v>6.9444444444444447E-4</v>
      </c>
      <c r="Q4754">
        <f>VLOOKUP(A4754,'Dataset historic years'!$A$1:$GA$12652,12,FALSE)</f>
        <v>2019</v>
      </c>
    </row>
    <row r="4755" spans="1:17" x14ac:dyDescent="0.25">
      <c r="A4755">
        <v>3892193</v>
      </c>
      <c r="B4755" t="s">
        <v>2911</v>
      </c>
      <c r="C4755">
        <v>68010.273629999996</v>
      </c>
      <c r="D4755">
        <v>701972.10270000005</v>
      </c>
      <c r="E4755">
        <v>27</v>
      </c>
      <c r="F4755">
        <v>4</v>
      </c>
      <c r="G4755">
        <f>VLOOKUP(A4755,'Dataset historic years'!$A$1:$GA$12652,13,FALSE)</f>
        <v>0.98</v>
      </c>
      <c r="H4755">
        <f>VLOOKUP($A4755,'Dataset historic years'!$A$1:$GA$12652,16,FALSE)</f>
        <v>1.17E-3</v>
      </c>
      <c r="I4755">
        <f>VLOOKUP($A4755,'Dataset historic years'!$A$1:$GA$12652,17,FALSE)</f>
        <v>1.16E-3</v>
      </c>
      <c r="J4755">
        <f>VLOOKUP($A4755,'Dataset historic years'!$A$1:$GA$12652,18,FALSE)</f>
        <v>12</v>
      </c>
      <c r="K4755">
        <f>VLOOKUP($A4755,'Dataset historic years'!$A$1:$GA$12652,19,FALSE)</f>
        <v>11.81</v>
      </c>
      <c r="L4755">
        <f>VLOOKUP($A4755,'Dataset historic years'!$A$1:$GA$12652,21,FALSE)</f>
        <v>1</v>
      </c>
      <c r="M4755">
        <f>VLOOKUP($A4755,'Dataset historic years'!$A$1:$GA$12652,8,FALSE)</f>
        <v>0.90101109493064602</v>
      </c>
      <c r="N4755">
        <f>VLOOKUP($A4755,'Dataset historic years'!$A$1:$GA$12652,9,FALSE)</f>
        <v>4.3649699696256201</v>
      </c>
      <c r="O4755" t="str">
        <f>VLOOKUP(A4755,'Dataset historic years'!$A$1:$GA$12652,14,FALSE)</f>
        <v>2019-Nov-04</v>
      </c>
      <c r="P4755" s="2">
        <f>VLOOKUP(A4755,'Dataset historic years'!$A$1:$GA$12652,15,FALSE)</f>
        <v>6.9444444444444447E-4</v>
      </c>
      <c r="Q4755">
        <f>VLOOKUP(A4755,'Dataset historic years'!$A$1:$GA$12652,12,FALSE)</f>
        <v>2019</v>
      </c>
    </row>
    <row r="4756" spans="1:17" x14ac:dyDescent="0.25">
      <c r="A4756">
        <v>3892689</v>
      </c>
      <c r="B4756" t="s">
        <v>2913</v>
      </c>
      <c r="C4756">
        <v>56160.668360000003</v>
      </c>
      <c r="D4756">
        <v>3709471.4797520898</v>
      </c>
      <c r="E4756">
        <v>23.3</v>
      </c>
      <c r="F4756">
        <v>4</v>
      </c>
      <c r="G4756">
        <f>VLOOKUP(A4756,'Dataset historic years'!$A$1:$GA$12652,13,FALSE)</f>
        <v>0.98</v>
      </c>
      <c r="H4756">
        <f>VLOOKUP($A4756,'Dataset historic years'!$A$1:$GA$12652,16,FALSE)</f>
        <v>6.77E-3</v>
      </c>
      <c r="I4756">
        <f>VLOOKUP($A4756,'Dataset historic years'!$A$1:$GA$12652,17,FALSE)</f>
        <v>6.77E-3</v>
      </c>
      <c r="J4756">
        <f>VLOOKUP($A4756,'Dataset historic years'!$A$1:$GA$12652,18,FALSE)</f>
        <v>9.44</v>
      </c>
      <c r="K4756">
        <f>VLOOKUP($A4756,'Dataset historic years'!$A$1:$GA$12652,19,FALSE)</f>
        <v>9.4</v>
      </c>
      <c r="L4756">
        <f>VLOOKUP($A4756,'Dataset historic years'!$A$1:$GA$12652,21,FALSE)</f>
        <v>0</v>
      </c>
      <c r="M4756">
        <f>VLOOKUP($A4756,'Dataset historic years'!$A$1:$GA$12652,8,FALSE)</f>
        <v>0.96829406299999998</v>
      </c>
      <c r="N4756">
        <f>VLOOKUP($A4756,'Dataset historic years'!$A$1:$GA$12652,9,FALSE)</f>
        <v>3.93137691695603</v>
      </c>
      <c r="O4756" t="str">
        <f>VLOOKUP(A4756,'Dataset historic years'!$A$1:$GA$12652,14,FALSE)</f>
        <v>2019-Nov-05</v>
      </c>
      <c r="P4756" s="2">
        <f>VLOOKUP(A4756,'Dataset historic years'!$A$1:$GA$12652,15,FALSE)</f>
        <v>6.9444444444444447E-4</v>
      </c>
      <c r="Q4756">
        <f>VLOOKUP(A4756,'Dataset historic years'!$A$1:$GA$12652,12,FALSE)</f>
        <v>2019</v>
      </c>
    </row>
    <row r="4757" spans="1:17" x14ac:dyDescent="0.25">
      <c r="A4757">
        <v>3892654</v>
      </c>
      <c r="B4757" t="s">
        <v>2983</v>
      </c>
      <c r="C4757">
        <v>38684.399259999998</v>
      </c>
      <c r="D4757">
        <v>3560891.8775738198</v>
      </c>
      <c r="E4757">
        <v>19.2</v>
      </c>
      <c r="F4757">
        <v>4</v>
      </c>
      <c r="G4757">
        <f>VLOOKUP(A4757,'Dataset historic years'!$A$1:$GA$12652,13,FALSE)</f>
        <v>0.98</v>
      </c>
      <c r="H4757">
        <f>VLOOKUP($A4757,'Dataset historic years'!$A$1:$GA$12652,16,FALSE)</f>
        <v>1.822E-2</v>
      </c>
      <c r="I4757">
        <f>VLOOKUP($A4757,'Dataset historic years'!$A$1:$GA$12652,17,FALSE)</f>
        <v>1.814E-2</v>
      </c>
      <c r="J4757">
        <f>VLOOKUP($A4757,'Dataset historic years'!$A$1:$GA$12652,18,FALSE)</f>
        <v>5.0199999999999996</v>
      </c>
      <c r="K4757">
        <f>VLOOKUP($A4757,'Dataset historic years'!$A$1:$GA$12652,19,FALSE)</f>
        <v>5</v>
      </c>
      <c r="L4757">
        <f>VLOOKUP($A4757,'Dataset historic years'!$A$1:$GA$12652,21,FALSE)</f>
        <v>0</v>
      </c>
      <c r="M4757">
        <f>VLOOKUP($A4757,'Dataset historic years'!$A$1:$GA$12652,8,FALSE)</f>
        <v>0.99872593911824803</v>
      </c>
      <c r="N4757">
        <f>VLOOKUP($A4757,'Dataset historic years'!$A$1:$GA$12652,9,FALSE)</f>
        <v>1.8458289236138801</v>
      </c>
      <c r="O4757" t="str">
        <f>VLOOKUP(A4757,'Dataset historic years'!$A$1:$GA$12652,14,FALSE)</f>
        <v>2019-Nov-09</v>
      </c>
      <c r="P4757" s="2">
        <f>VLOOKUP(A4757,'Dataset historic years'!$A$1:$GA$12652,15,FALSE)</f>
        <v>6.9444444444444447E-4</v>
      </c>
      <c r="Q4757">
        <f>VLOOKUP(A4757,'Dataset historic years'!$A$1:$GA$12652,12,FALSE)</f>
        <v>2019</v>
      </c>
    </row>
    <row r="4758" spans="1:17" x14ac:dyDescent="0.25">
      <c r="A4758">
        <v>3892740</v>
      </c>
      <c r="B4758" t="s">
        <v>2924</v>
      </c>
      <c r="C4758">
        <v>58180.669849999998</v>
      </c>
      <c r="D4758">
        <v>2971459.4250536598</v>
      </c>
      <c r="E4758">
        <v>24.6</v>
      </c>
      <c r="F4758">
        <v>4</v>
      </c>
      <c r="G4758">
        <f>VLOOKUP(A4758,'Dataset historic years'!$A$1:$GA$12652,13,FALSE)</f>
        <v>0.98</v>
      </c>
      <c r="H4758">
        <f>VLOOKUP($A4758,'Dataset historic years'!$A$1:$GA$12652,16,FALSE)</f>
        <v>2.4670000000000001E-2</v>
      </c>
      <c r="I4758">
        <f>VLOOKUP($A4758,'Dataset historic years'!$A$1:$GA$12652,17,FALSE)</f>
        <v>2.4330000000000001E-2</v>
      </c>
      <c r="J4758">
        <f>VLOOKUP($A4758,'Dataset historic years'!$A$1:$GA$12652,18,FALSE)</f>
        <v>8.8800000000000008</v>
      </c>
      <c r="K4758">
        <f>VLOOKUP($A4758,'Dataset historic years'!$A$1:$GA$12652,19,FALSE)</f>
        <v>8.8699999999999992</v>
      </c>
      <c r="L4758">
        <f>VLOOKUP($A4758,'Dataset historic years'!$A$1:$GA$12652,21,FALSE)</f>
        <v>0</v>
      </c>
      <c r="M4758">
        <f>VLOOKUP($A4758,'Dataset historic years'!$A$1:$GA$12652,8,FALSE)</f>
        <v>0.99235061700000005</v>
      </c>
      <c r="N4758">
        <f>VLOOKUP($A4758,'Dataset historic years'!$A$1:$GA$12652,9,FALSE)</f>
        <v>3.8772840456133801</v>
      </c>
      <c r="O4758" t="str">
        <f>VLOOKUP(A4758,'Dataset historic years'!$A$1:$GA$12652,14,FALSE)</f>
        <v>2019-Oct-30</v>
      </c>
      <c r="P4758" s="2">
        <f>VLOOKUP(A4758,'Dataset historic years'!$A$1:$GA$12652,15,FALSE)</f>
        <v>6.9444444444444447E-4</v>
      </c>
      <c r="Q4758">
        <f>VLOOKUP(A4758,'Dataset historic years'!$A$1:$GA$12652,12,FALSE)</f>
        <v>2019</v>
      </c>
    </row>
    <row r="4759" spans="1:17" x14ac:dyDescent="0.25">
      <c r="A4759">
        <v>3892774</v>
      </c>
      <c r="B4759" t="s">
        <v>2934</v>
      </c>
      <c r="C4759">
        <v>110202.15017059899</v>
      </c>
      <c r="D4759">
        <v>1928707.9222474899</v>
      </c>
      <c r="E4759">
        <v>25.6</v>
      </c>
      <c r="F4759">
        <v>4</v>
      </c>
      <c r="G4759">
        <f>VLOOKUP(A4759,'Dataset historic years'!$A$1:$GA$12652,13,FALSE)</f>
        <v>0.98</v>
      </c>
      <c r="H4759">
        <f>VLOOKUP($A4759,'Dataset historic years'!$A$1:$GA$12652,16,FALSE)</f>
        <v>3.619E-2</v>
      </c>
      <c r="I4759">
        <f>VLOOKUP($A4759,'Dataset historic years'!$A$1:$GA$12652,17,FALSE)</f>
        <v>3.5999999999999997E-2</v>
      </c>
      <c r="J4759">
        <f>VLOOKUP($A4759,'Dataset historic years'!$A$1:$GA$12652,18,FALSE)</f>
        <v>16.239999999999998</v>
      </c>
      <c r="K4759">
        <f>VLOOKUP($A4759,'Dataset historic years'!$A$1:$GA$12652,19,FALSE)</f>
        <v>16.239999999999998</v>
      </c>
      <c r="L4759">
        <f>VLOOKUP($A4759,'Dataset historic years'!$A$1:$GA$12652,21,FALSE)</f>
        <v>0</v>
      </c>
      <c r="M4759">
        <f>VLOOKUP($A4759,'Dataset historic years'!$A$1:$GA$12652,8,FALSE)</f>
        <v>0.90649387999999997</v>
      </c>
      <c r="N4759">
        <f>VLOOKUP($A4759,'Dataset historic years'!$A$1:$GA$12652,9,FALSE)</f>
        <v>1.2833560040000001</v>
      </c>
      <c r="O4759" t="str">
        <f>VLOOKUP(A4759,'Dataset historic years'!$A$1:$GA$12652,14,FALSE)</f>
        <v>2019-Nov-11</v>
      </c>
      <c r="P4759" s="2">
        <f>VLOOKUP(A4759,'Dataset historic years'!$A$1:$GA$12652,15,FALSE)</f>
        <v>6.9444444444444447E-4</v>
      </c>
      <c r="Q4759">
        <f>VLOOKUP(A4759,'Dataset historic years'!$A$1:$GA$12652,12,FALSE)</f>
        <v>2019</v>
      </c>
    </row>
    <row r="4760" spans="1:17" x14ac:dyDescent="0.25">
      <c r="A4760">
        <v>3892690</v>
      </c>
      <c r="B4760" t="s">
        <v>2930</v>
      </c>
      <c r="C4760">
        <v>62650.709419999999</v>
      </c>
      <c r="D4760">
        <v>175682.08369999999</v>
      </c>
      <c r="E4760">
        <v>27.6</v>
      </c>
      <c r="F4760">
        <v>4</v>
      </c>
      <c r="G4760">
        <f>VLOOKUP(A4760,'Dataset historic years'!$A$1:$GA$12652,13,FALSE)</f>
        <v>0.98</v>
      </c>
      <c r="H4760">
        <f>VLOOKUP($A4760,'Dataset historic years'!$A$1:$GA$12652,16,FALSE)</f>
        <v>2.248E-2</v>
      </c>
      <c r="I4760">
        <f>VLOOKUP($A4760,'Dataset historic years'!$A$1:$GA$12652,17,FALSE)</f>
        <v>2.24E-2</v>
      </c>
      <c r="J4760">
        <f>VLOOKUP($A4760,'Dataset historic years'!$A$1:$GA$12652,18,FALSE)</f>
        <v>16.02</v>
      </c>
      <c r="K4760">
        <f>VLOOKUP($A4760,'Dataset historic years'!$A$1:$GA$12652,19,FALSE)</f>
        <v>16.02</v>
      </c>
      <c r="L4760">
        <f>VLOOKUP($A4760,'Dataset historic years'!$A$1:$GA$12652,21,FALSE)</f>
        <v>0</v>
      </c>
      <c r="M4760">
        <f>VLOOKUP($A4760,'Dataset historic years'!$A$1:$GA$12652,8,FALSE)</f>
        <v>0.90965475299999998</v>
      </c>
      <c r="N4760">
        <f>VLOOKUP($A4760,'Dataset historic years'!$A$1:$GA$12652,9,FALSE)</f>
        <v>3.2623663304356798</v>
      </c>
      <c r="O4760" t="str">
        <f>VLOOKUP(A4760,'Dataset historic years'!$A$1:$GA$12652,14,FALSE)</f>
        <v>2019-Nov-01</v>
      </c>
      <c r="P4760" s="2">
        <f>VLOOKUP(A4760,'Dataset historic years'!$A$1:$GA$12652,15,FALSE)</f>
        <v>6.9444444444444447E-4</v>
      </c>
      <c r="Q4760">
        <f>VLOOKUP(A4760,'Dataset historic years'!$A$1:$GA$12652,12,FALSE)</f>
        <v>2019</v>
      </c>
    </row>
    <row r="4761" spans="1:17" x14ac:dyDescent="0.25">
      <c r="A4761">
        <v>3892691</v>
      </c>
      <c r="B4761" t="s">
        <v>2944</v>
      </c>
      <c r="C4761">
        <v>75856.729139999996</v>
      </c>
      <c r="D4761">
        <v>4997520.5248499997</v>
      </c>
      <c r="E4761">
        <v>24.2</v>
      </c>
      <c r="F4761">
        <v>4</v>
      </c>
      <c r="G4761">
        <f>VLOOKUP(A4761,'Dataset historic years'!$A$1:$GA$12652,13,FALSE)</f>
        <v>0.98</v>
      </c>
      <c r="H4761">
        <f>VLOOKUP($A4761,'Dataset historic years'!$A$1:$GA$12652,16,FALSE)</f>
        <v>1.298E-2</v>
      </c>
      <c r="I4761">
        <f>VLOOKUP($A4761,'Dataset historic years'!$A$1:$GA$12652,17,FALSE)</f>
        <v>1.2930000000000001E-2</v>
      </c>
      <c r="J4761">
        <f>VLOOKUP($A4761,'Dataset historic years'!$A$1:$GA$12652,18,FALSE)</f>
        <v>9.42</v>
      </c>
      <c r="K4761">
        <f>VLOOKUP($A4761,'Dataset historic years'!$A$1:$GA$12652,19,FALSE)</f>
        <v>9.39</v>
      </c>
      <c r="L4761">
        <f>VLOOKUP($A4761,'Dataset historic years'!$A$1:$GA$12652,21,FALSE)</f>
        <v>0</v>
      </c>
      <c r="M4761">
        <f>VLOOKUP($A4761,'Dataset historic years'!$A$1:$GA$12652,8,FALSE)</f>
        <v>0.97568161499999995</v>
      </c>
      <c r="N4761">
        <f>VLOOKUP($A4761,'Dataset historic years'!$A$1:$GA$12652,9,FALSE)</f>
        <v>3.9969285195900901</v>
      </c>
      <c r="O4761" t="str">
        <f>VLOOKUP(A4761,'Dataset historic years'!$A$1:$GA$12652,14,FALSE)</f>
        <v>2019-Nov-02</v>
      </c>
      <c r="P4761" s="2">
        <f>VLOOKUP(A4761,'Dataset historic years'!$A$1:$GA$12652,15,FALSE)</f>
        <v>6.9444444444444447E-4</v>
      </c>
      <c r="Q4761">
        <f>VLOOKUP(A4761,'Dataset historic years'!$A$1:$GA$12652,12,FALSE)</f>
        <v>2019</v>
      </c>
    </row>
    <row r="4762" spans="1:17" x14ac:dyDescent="0.25">
      <c r="A4762">
        <v>3892741</v>
      </c>
      <c r="B4762" t="s">
        <v>2932</v>
      </c>
      <c r="C4762">
        <v>66968.875820000001</v>
      </c>
      <c r="D4762">
        <v>684088.67969999998</v>
      </c>
      <c r="E4762">
        <v>25</v>
      </c>
      <c r="F4762">
        <v>4</v>
      </c>
      <c r="G4762">
        <f>VLOOKUP(A4762,'Dataset historic years'!$A$1:$GA$12652,13,FALSE)</f>
        <v>0.98</v>
      </c>
      <c r="H4762">
        <f>VLOOKUP($A4762,'Dataset historic years'!$A$1:$GA$12652,16,FALSE)</f>
        <v>1.7299999999999999E-2</v>
      </c>
      <c r="I4762">
        <f>VLOOKUP($A4762,'Dataset historic years'!$A$1:$GA$12652,17,FALSE)</f>
        <v>1.719E-2</v>
      </c>
      <c r="J4762">
        <f>VLOOKUP($A4762,'Dataset historic years'!$A$1:$GA$12652,18,FALSE)</f>
        <v>12.44</v>
      </c>
      <c r="K4762">
        <f>VLOOKUP($A4762,'Dataset historic years'!$A$1:$GA$12652,19,FALSE)</f>
        <v>12.43</v>
      </c>
      <c r="L4762">
        <f>VLOOKUP($A4762,'Dataset historic years'!$A$1:$GA$12652,21,FALSE)</f>
        <v>0</v>
      </c>
      <c r="M4762">
        <f>VLOOKUP($A4762,'Dataset historic years'!$A$1:$GA$12652,8,FALSE)</f>
        <v>0.79774618403952502</v>
      </c>
      <c r="N4762">
        <f>VLOOKUP($A4762,'Dataset historic years'!$A$1:$GA$12652,9,FALSE)</f>
        <v>1.5812545398581199</v>
      </c>
      <c r="O4762" t="str">
        <f>VLOOKUP(A4762,'Dataset historic years'!$A$1:$GA$12652,14,FALSE)</f>
        <v>2019-Nov-02</v>
      </c>
      <c r="P4762" s="2">
        <f>VLOOKUP(A4762,'Dataset historic years'!$A$1:$GA$12652,15,FALSE)</f>
        <v>6.9444444444444447E-4</v>
      </c>
      <c r="Q4762">
        <f>VLOOKUP(A4762,'Dataset historic years'!$A$1:$GA$12652,12,FALSE)</f>
        <v>2019</v>
      </c>
    </row>
    <row r="4763" spans="1:17" x14ac:dyDescent="0.25">
      <c r="A4763">
        <v>3892196</v>
      </c>
      <c r="B4763" t="s">
        <v>2942</v>
      </c>
      <c r="C4763">
        <v>59890.158380000001</v>
      </c>
      <c r="D4763">
        <v>3078906.3000067198</v>
      </c>
      <c r="E4763">
        <v>25.1</v>
      </c>
      <c r="F4763">
        <v>4</v>
      </c>
      <c r="G4763">
        <f>VLOOKUP(A4763,'Dataset historic years'!$A$1:$GA$12652,13,FALSE)</f>
        <v>0.98</v>
      </c>
      <c r="H4763">
        <f>VLOOKUP($A4763,'Dataset historic years'!$A$1:$GA$12652,16,FALSE)</f>
        <v>1.303E-2</v>
      </c>
      <c r="I4763">
        <f>VLOOKUP($A4763,'Dataset historic years'!$A$1:$GA$12652,17,FALSE)</f>
        <v>1.2959999999999999E-2</v>
      </c>
      <c r="J4763">
        <f>VLOOKUP($A4763,'Dataset historic years'!$A$1:$GA$12652,18,FALSE)</f>
        <v>8.58</v>
      </c>
      <c r="K4763">
        <f>VLOOKUP($A4763,'Dataset historic years'!$A$1:$GA$12652,19,FALSE)</f>
        <v>8.5500000000000007</v>
      </c>
      <c r="L4763">
        <f>VLOOKUP($A4763,'Dataset historic years'!$A$1:$GA$12652,21,FALSE)</f>
        <v>0</v>
      </c>
      <c r="M4763">
        <f>VLOOKUP($A4763,'Dataset historic years'!$A$1:$GA$12652,8,FALSE)</f>
        <v>0.977841431338902</v>
      </c>
      <c r="N4763">
        <f>VLOOKUP($A4763,'Dataset historic years'!$A$1:$GA$12652,9,FALSE)</f>
        <v>2.9052556171597002</v>
      </c>
      <c r="O4763" t="str">
        <f>VLOOKUP(A4763,'Dataset historic years'!$A$1:$GA$12652,14,FALSE)</f>
        <v>2019-Oct-28</v>
      </c>
      <c r="P4763" s="2">
        <f>VLOOKUP(A4763,'Dataset historic years'!$A$1:$GA$12652,15,FALSE)</f>
        <v>6.9444444444444447E-4</v>
      </c>
      <c r="Q4763">
        <f>VLOOKUP(A4763,'Dataset historic years'!$A$1:$GA$12652,12,FALSE)</f>
        <v>2019</v>
      </c>
    </row>
    <row r="4764" spans="1:17" x14ac:dyDescent="0.25">
      <c r="A4764">
        <v>3892656</v>
      </c>
      <c r="B4764" t="s">
        <v>2926</v>
      </c>
      <c r="C4764">
        <v>75735.613209999996</v>
      </c>
      <c r="D4764">
        <v>1509817.1761654101</v>
      </c>
      <c r="E4764">
        <v>25.5</v>
      </c>
      <c r="F4764">
        <v>4</v>
      </c>
      <c r="G4764">
        <f>VLOOKUP(A4764,'Dataset historic years'!$A$1:$GA$12652,13,FALSE)</f>
        <v>0.98</v>
      </c>
      <c r="H4764">
        <f>VLOOKUP($A4764,'Dataset historic years'!$A$1:$GA$12652,16,FALSE)</f>
        <v>7.1000000000000004E-3</v>
      </c>
      <c r="I4764">
        <f>VLOOKUP($A4764,'Dataset historic years'!$A$1:$GA$12652,17,FALSE)</f>
        <v>7.0699999999999999E-3</v>
      </c>
      <c r="J4764">
        <f>VLOOKUP($A4764,'Dataset historic years'!$A$1:$GA$12652,18,FALSE)</f>
        <v>10.9</v>
      </c>
      <c r="K4764">
        <f>VLOOKUP($A4764,'Dataset historic years'!$A$1:$GA$12652,19,FALSE)</f>
        <v>10.86</v>
      </c>
      <c r="L4764">
        <f>VLOOKUP($A4764,'Dataset historic years'!$A$1:$GA$12652,21,FALSE)</f>
        <v>0</v>
      </c>
      <c r="M4764">
        <f>VLOOKUP($A4764,'Dataset historic years'!$A$1:$GA$12652,8,FALSE)</f>
        <v>0.90851236827473902</v>
      </c>
      <c r="N4764">
        <f>VLOOKUP($A4764,'Dataset historic years'!$A$1:$GA$12652,9,FALSE)</f>
        <v>2.3774950216605402</v>
      </c>
      <c r="O4764" t="str">
        <f>VLOOKUP(A4764,'Dataset historic years'!$A$1:$GA$12652,14,FALSE)</f>
        <v>2019-Nov-01</v>
      </c>
      <c r="P4764" s="2">
        <f>VLOOKUP(A4764,'Dataset historic years'!$A$1:$GA$12652,15,FALSE)</f>
        <v>6.9444444444444447E-4</v>
      </c>
      <c r="Q4764">
        <f>VLOOKUP(A4764,'Dataset historic years'!$A$1:$GA$12652,12,FALSE)</f>
        <v>2019</v>
      </c>
    </row>
    <row r="4765" spans="1:17" x14ac:dyDescent="0.25">
      <c r="A4765">
        <v>3892658</v>
      </c>
      <c r="B4765" t="s">
        <v>2937</v>
      </c>
      <c r="C4765">
        <v>55657.290950000002</v>
      </c>
      <c r="D4765">
        <v>1324214.6443259299</v>
      </c>
      <c r="E4765">
        <v>25.5</v>
      </c>
      <c r="F4765">
        <v>4</v>
      </c>
      <c r="G4765">
        <f>VLOOKUP(A4765,'Dataset historic years'!$A$1:$GA$12652,13,FALSE)</f>
        <v>0.98</v>
      </c>
      <c r="H4765">
        <f>VLOOKUP($A4765,'Dataset historic years'!$A$1:$GA$12652,16,FALSE)</f>
        <v>3.6979999999999999E-2</v>
      </c>
      <c r="I4765">
        <f>VLOOKUP($A4765,'Dataset historic years'!$A$1:$GA$12652,17,FALSE)</f>
        <v>3.6670000000000001E-2</v>
      </c>
      <c r="J4765">
        <f>VLOOKUP($A4765,'Dataset historic years'!$A$1:$GA$12652,18,FALSE)</f>
        <v>9.0399999999999991</v>
      </c>
      <c r="K4765">
        <f>VLOOKUP($A4765,'Dataset historic years'!$A$1:$GA$12652,19,FALSE)</f>
        <v>9.0299999999999994</v>
      </c>
      <c r="L4765">
        <f>VLOOKUP($A4765,'Dataset historic years'!$A$1:$GA$12652,21,FALSE)</f>
        <v>0</v>
      </c>
      <c r="M4765">
        <f>VLOOKUP($A4765,'Dataset historic years'!$A$1:$GA$12652,8,FALSE)</f>
        <v>1.0023129314872099</v>
      </c>
      <c r="N4765">
        <f>VLOOKUP($A4765,'Dataset historic years'!$A$1:$GA$12652,9,FALSE)</f>
        <v>1.4439130095658701</v>
      </c>
      <c r="O4765" t="str">
        <f>VLOOKUP(A4765,'Dataset historic years'!$A$1:$GA$12652,14,FALSE)</f>
        <v>2019-Oct-26</v>
      </c>
      <c r="P4765" s="2">
        <f>VLOOKUP(A4765,'Dataset historic years'!$A$1:$GA$12652,15,FALSE)</f>
        <v>6.9444444444444447E-4</v>
      </c>
      <c r="Q4765">
        <f>VLOOKUP(A4765,'Dataset historic years'!$A$1:$GA$12652,12,FALSE)</f>
        <v>2019</v>
      </c>
    </row>
    <row r="4766" spans="1:17" x14ac:dyDescent="0.25">
      <c r="A4766">
        <v>3892744</v>
      </c>
      <c r="B4766" t="s">
        <v>5499</v>
      </c>
      <c r="C4766">
        <v>58054.936070000003</v>
      </c>
      <c r="D4766">
        <v>21844042.533355001</v>
      </c>
      <c r="E4766">
        <v>21.86</v>
      </c>
      <c r="F4766">
        <v>4</v>
      </c>
      <c r="G4766">
        <f>VLOOKUP(A4766,'Dataset historic years'!$A$1:$GA$12652,13,FALSE)</f>
        <v>0.98</v>
      </c>
      <c r="H4766">
        <f>VLOOKUP($A4766,'Dataset historic years'!$A$1:$GA$12652,16,FALSE)</f>
        <v>2.776E-2</v>
      </c>
      <c r="I4766">
        <f>VLOOKUP($A4766,'Dataset historic years'!$A$1:$GA$12652,17,FALSE)</f>
        <v>2.767E-2</v>
      </c>
      <c r="J4766">
        <f>VLOOKUP($A4766,'Dataset historic years'!$A$1:$GA$12652,18,FALSE)</f>
        <v>13.67</v>
      </c>
      <c r="K4766">
        <f>VLOOKUP($A4766,'Dataset historic years'!$A$1:$GA$12652,19,FALSE)</f>
        <v>13.66</v>
      </c>
      <c r="L4766">
        <f>VLOOKUP($A4766,'Dataset historic years'!$A$1:$GA$12652,21,FALSE)</f>
        <v>0</v>
      </c>
      <c r="M4766">
        <f>VLOOKUP($A4766,'Dataset historic years'!$A$1:$GA$12652,8,FALSE)</f>
        <v>0.79384008220187696</v>
      </c>
      <c r="N4766">
        <f>VLOOKUP($A4766,'Dataset historic years'!$A$1:$GA$12652,9,FALSE)</f>
        <v>2.8295574009738198</v>
      </c>
      <c r="O4766" t="str">
        <f>VLOOKUP(A4766,'Dataset historic years'!$A$1:$GA$12652,14,FALSE)</f>
        <v>2019-Nov-10</v>
      </c>
      <c r="P4766" s="2">
        <f>VLOOKUP(A4766,'Dataset historic years'!$A$1:$GA$12652,15,FALSE)</f>
        <v>6.9444444444444447E-4</v>
      </c>
      <c r="Q4766">
        <f>VLOOKUP(A4766,'Dataset historic years'!$A$1:$GA$12652,12,FALSE)</f>
        <v>2019</v>
      </c>
    </row>
    <row r="4767" spans="1:17" x14ac:dyDescent="0.25">
      <c r="A4767">
        <v>3892315</v>
      </c>
      <c r="B4767" t="s">
        <v>2952</v>
      </c>
      <c r="C4767">
        <v>60969.582179999998</v>
      </c>
      <c r="D4767">
        <v>808750.69409999996</v>
      </c>
      <c r="E4767">
        <v>25</v>
      </c>
      <c r="F4767">
        <v>4</v>
      </c>
      <c r="G4767">
        <f>VLOOKUP(A4767,'Dataset historic years'!$A$1:$GA$12652,13,FALSE)</f>
        <v>0.98</v>
      </c>
      <c r="H4767">
        <f>VLOOKUP($A4767,'Dataset historic years'!$A$1:$GA$12652,16,FALSE)</f>
        <v>2.9049999999999999E-2</v>
      </c>
      <c r="I4767">
        <f>VLOOKUP($A4767,'Dataset historic years'!$A$1:$GA$12652,17,FALSE)</f>
        <v>2.8580000000000001E-2</v>
      </c>
      <c r="J4767">
        <f>VLOOKUP($A4767,'Dataset historic years'!$A$1:$GA$12652,18,FALSE)</f>
        <v>6.06</v>
      </c>
      <c r="K4767">
        <f>VLOOKUP($A4767,'Dataset historic years'!$A$1:$GA$12652,19,FALSE)</f>
        <v>6.05</v>
      </c>
      <c r="L4767">
        <f>VLOOKUP($A4767,'Dataset historic years'!$A$1:$GA$12652,21,FALSE)</f>
        <v>0</v>
      </c>
      <c r="M4767">
        <f>VLOOKUP($A4767,'Dataset historic years'!$A$1:$GA$12652,8,FALSE)</f>
        <v>1.0129889722091501</v>
      </c>
      <c r="N4767">
        <f>VLOOKUP($A4767,'Dataset historic years'!$A$1:$GA$12652,9,FALSE)</f>
        <v>1.91591711843039</v>
      </c>
      <c r="O4767" t="str">
        <f>VLOOKUP(A4767,'Dataset historic years'!$A$1:$GA$12652,14,FALSE)</f>
        <v>2019-Nov-08</v>
      </c>
      <c r="P4767" s="2">
        <f>VLOOKUP(A4767,'Dataset historic years'!$A$1:$GA$12652,15,FALSE)</f>
        <v>7.7083333333333337E-2</v>
      </c>
      <c r="Q4767">
        <f>VLOOKUP(A4767,'Dataset historic years'!$A$1:$GA$12652,12,FALSE)</f>
        <v>2019</v>
      </c>
    </row>
    <row r="4768" spans="1:17" x14ac:dyDescent="0.25">
      <c r="A4768">
        <v>3892659</v>
      </c>
      <c r="B4768" t="s">
        <v>2950</v>
      </c>
      <c r="C4768">
        <v>56229.042939999999</v>
      </c>
      <c r="D4768">
        <v>3210867.6432786002</v>
      </c>
      <c r="E4768">
        <v>24.3</v>
      </c>
      <c r="F4768">
        <v>4</v>
      </c>
      <c r="G4768">
        <f>VLOOKUP(A4768,'Dataset historic years'!$A$1:$GA$12652,13,FALSE)</f>
        <v>0.98</v>
      </c>
      <c r="H4768">
        <f>VLOOKUP($A4768,'Dataset historic years'!$A$1:$GA$12652,16,FALSE)</f>
        <v>9.2800000000000001E-3</v>
      </c>
      <c r="I4768">
        <f>VLOOKUP($A4768,'Dataset historic years'!$A$1:$GA$12652,17,FALSE)</f>
        <v>9.2399999999999999E-3</v>
      </c>
      <c r="J4768">
        <f>VLOOKUP($A4768,'Dataset historic years'!$A$1:$GA$12652,18,FALSE)</f>
        <v>15.06</v>
      </c>
      <c r="K4768">
        <f>VLOOKUP($A4768,'Dataset historic years'!$A$1:$GA$12652,19,FALSE)</f>
        <v>15.04</v>
      </c>
      <c r="L4768">
        <f>VLOOKUP($A4768,'Dataset historic years'!$A$1:$GA$12652,21,FALSE)</f>
        <v>0</v>
      </c>
      <c r="M4768">
        <f>VLOOKUP($A4768,'Dataset historic years'!$A$1:$GA$12652,8,FALSE)</f>
        <v>0.96476922473952897</v>
      </c>
      <c r="N4768">
        <f>VLOOKUP($A4768,'Dataset historic years'!$A$1:$GA$12652,9,FALSE)</f>
        <v>1.570951846</v>
      </c>
      <c r="O4768" t="str">
        <f>VLOOKUP(A4768,'Dataset historic years'!$A$1:$GA$12652,14,FALSE)</f>
        <v>2019-Nov-03</v>
      </c>
      <c r="P4768" s="2">
        <f>VLOOKUP(A4768,'Dataset historic years'!$A$1:$GA$12652,15,FALSE)</f>
        <v>6.9444444444444447E-4</v>
      </c>
      <c r="Q4768">
        <f>VLOOKUP(A4768,'Dataset historic years'!$A$1:$GA$12652,12,FALSE)</f>
        <v>2019</v>
      </c>
    </row>
    <row r="4769" spans="1:17" x14ac:dyDescent="0.25">
      <c r="A4769">
        <v>3892696</v>
      </c>
      <c r="B4769" t="s">
        <v>2947</v>
      </c>
      <c r="C4769">
        <v>54299.298049999998</v>
      </c>
      <c r="D4769">
        <v>4579666.1628917102</v>
      </c>
      <c r="E4769">
        <v>22.6</v>
      </c>
      <c r="F4769">
        <v>4</v>
      </c>
      <c r="G4769">
        <f>VLOOKUP(A4769,'Dataset historic years'!$A$1:$GA$12652,13,FALSE)</f>
        <v>0.98</v>
      </c>
      <c r="H4769">
        <f>VLOOKUP($A4769,'Dataset historic years'!$A$1:$GA$12652,16,FALSE)</f>
        <v>3.1940000000000003E-2</v>
      </c>
      <c r="I4769">
        <f>VLOOKUP($A4769,'Dataset historic years'!$A$1:$GA$12652,17,FALSE)</f>
        <v>3.0120000000000001E-2</v>
      </c>
      <c r="J4769">
        <f>VLOOKUP($A4769,'Dataset historic years'!$A$1:$GA$12652,18,FALSE)</f>
        <v>12.59</v>
      </c>
      <c r="K4769">
        <f>VLOOKUP($A4769,'Dataset historic years'!$A$1:$GA$12652,19,FALSE)</f>
        <v>12.58</v>
      </c>
      <c r="L4769">
        <f>VLOOKUP($A4769,'Dataset historic years'!$A$1:$GA$12652,21,FALSE)</f>
        <v>0</v>
      </c>
      <c r="M4769">
        <f>VLOOKUP($A4769,'Dataset historic years'!$A$1:$GA$12652,8,FALSE)</f>
        <v>0.80010333674135803</v>
      </c>
      <c r="N4769">
        <f>VLOOKUP($A4769,'Dataset historic years'!$A$1:$GA$12652,9,FALSE)</f>
        <v>2.11488999527077</v>
      </c>
      <c r="O4769" t="str">
        <f>VLOOKUP(A4769,'Dataset historic years'!$A$1:$GA$12652,14,FALSE)</f>
        <v>2019-Oct-16</v>
      </c>
      <c r="P4769" s="2">
        <f>VLOOKUP(A4769,'Dataset historic years'!$A$1:$GA$12652,15,FALSE)</f>
        <v>0.10625</v>
      </c>
      <c r="Q4769">
        <f>VLOOKUP(A4769,'Dataset historic years'!$A$1:$GA$12652,12,FALSE)</f>
        <v>2019</v>
      </c>
    </row>
    <row r="4770" spans="1:17" x14ac:dyDescent="0.25">
      <c r="A4770">
        <v>3892269</v>
      </c>
      <c r="B4770" t="s">
        <v>2949</v>
      </c>
      <c r="C4770">
        <v>84109.948829999994</v>
      </c>
      <c r="D4770">
        <v>2064824.601</v>
      </c>
      <c r="E4770">
        <v>22.9</v>
      </c>
      <c r="F4770">
        <v>4</v>
      </c>
      <c r="G4770">
        <f>VLOOKUP(A4770,'Dataset historic years'!$A$1:$GA$12652,13,FALSE)</f>
        <v>0.98</v>
      </c>
      <c r="H4770">
        <f>VLOOKUP($A4770,'Dataset historic years'!$A$1:$GA$12652,16,FALSE)</f>
        <v>7.8899999999999994E-3</v>
      </c>
      <c r="I4770">
        <f>VLOOKUP($A4770,'Dataset historic years'!$A$1:$GA$12652,17,FALSE)</f>
        <v>7.8799999999999999E-3</v>
      </c>
      <c r="J4770">
        <f>VLOOKUP($A4770,'Dataset historic years'!$A$1:$GA$12652,18,FALSE)</f>
        <v>13.61</v>
      </c>
      <c r="K4770">
        <f>VLOOKUP($A4770,'Dataset historic years'!$A$1:$GA$12652,19,FALSE)</f>
        <v>13.59</v>
      </c>
      <c r="L4770">
        <f>VLOOKUP($A4770,'Dataset historic years'!$A$1:$GA$12652,21,FALSE)</f>
        <v>1</v>
      </c>
      <c r="M4770">
        <f>VLOOKUP($A4770,'Dataset historic years'!$A$1:$GA$12652,8,FALSE)</f>
        <v>0.821414345629355</v>
      </c>
      <c r="N4770">
        <f>VLOOKUP($A4770,'Dataset historic years'!$A$1:$GA$12652,9,FALSE)</f>
        <v>3.2234460482374998</v>
      </c>
      <c r="O4770" t="str">
        <f>VLOOKUP(A4770,'Dataset historic years'!$A$1:$GA$12652,14,FALSE)</f>
        <v>2019-Nov-11</v>
      </c>
      <c r="P4770" s="2">
        <f>VLOOKUP(A4770,'Dataset historic years'!$A$1:$GA$12652,15,FALSE)</f>
        <v>6.9444444444444447E-4</v>
      </c>
      <c r="Q4770">
        <f>VLOOKUP(A4770,'Dataset historic years'!$A$1:$GA$12652,12,FALSE)</f>
        <v>2019</v>
      </c>
    </row>
    <row r="4771" spans="1:17" x14ac:dyDescent="0.25">
      <c r="A4771">
        <v>3892660</v>
      </c>
      <c r="B4771" t="s">
        <v>4712</v>
      </c>
      <c r="C4771">
        <v>90661.214609999995</v>
      </c>
      <c r="D4771">
        <v>9341979.0280000009</v>
      </c>
      <c r="E4771">
        <v>23.6</v>
      </c>
      <c r="F4771">
        <v>4</v>
      </c>
      <c r="G4771">
        <f>VLOOKUP(A4771,'Dataset historic years'!$A$1:$GA$12652,13,FALSE)</f>
        <v>0.98</v>
      </c>
      <c r="H4771">
        <f>VLOOKUP($A4771,'Dataset historic years'!$A$1:$GA$12652,16,FALSE)</f>
        <v>4.095E-2</v>
      </c>
      <c r="I4771">
        <f>VLOOKUP($A4771,'Dataset historic years'!$A$1:$GA$12652,17,FALSE)</f>
        <v>4.0710000000000003E-2</v>
      </c>
      <c r="J4771">
        <f>VLOOKUP($A4771,'Dataset historic years'!$A$1:$GA$12652,18,FALSE)</f>
        <v>3.77</v>
      </c>
      <c r="K4771">
        <f>VLOOKUP($A4771,'Dataset historic years'!$A$1:$GA$12652,19,FALSE)</f>
        <v>3.75</v>
      </c>
      <c r="L4771">
        <f>VLOOKUP($A4771,'Dataset historic years'!$A$1:$GA$12652,21,FALSE)</f>
        <v>0</v>
      </c>
      <c r="M4771">
        <f>VLOOKUP($A4771,'Dataset historic years'!$A$1:$GA$12652,8,FALSE)</f>
        <v>1.02383141386139</v>
      </c>
      <c r="N4771">
        <f>VLOOKUP($A4771,'Dataset historic years'!$A$1:$GA$12652,9,FALSE)</f>
        <v>1.9736173300143001</v>
      </c>
      <c r="O4771" t="str">
        <f>VLOOKUP(A4771,'Dataset historic years'!$A$1:$GA$12652,14,FALSE)</f>
        <v>2019-Nov-12</v>
      </c>
      <c r="P4771" s="2">
        <f>VLOOKUP(A4771,'Dataset historic years'!$A$1:$GA$12652,15,FALSE)</f>
        <v>0.15625</v>
      </c>
      <c r="Q4771">
        <f>VLOOKUP(A4771,'Dataset historic years'!$A$1:$GA$12652,12,FALSE)</f>
        <v>2019</v>
      </c>
    </row>
    <row r="4772" spans="1:17" x14ac:dyDescent="0.25">
      <c r="A4772">
        <v>3892698</v>
      </c>
      <c r="B4772" t="s">
        <v>2958</v>
      </c>
      <c r="C4772">
        <v>89854.181079999995</v>
      </c>
      <c r="D4772">
        <v>4507183.4068335602</v>
      </c>
      <c r="E4772">
        <v>23.1</v>
      </c>
      <c r="F4772">
        <v>4</v>
      </c>
      <c r="G4772">
        <f>VLOOKUP(A4772,'Dataset historic years'!$A$1:$GA$12652,13,FALSE)</f>
        <v>0.98</v>
      </c>
      <c r="H4772">
        <f>VLOOKUP($A4772,'Dataset historic years'!$A$1:$GA$12652,16,FALSE)</f>
        <v>1.6590000000000001E-2</v>
      </c>
      <c r="I4772">
        <f>VLOOKUP($A4772,'Dataset historic years'!$A$1:$GA$12652,17,FALSE)</f>
        <v>1.643E-2</v>
      </c>
      <c r="J4772">
        <f>VLOOKUP($A4772,'Dataset historic years'!$A$1:$GA$12652,18,FALSE)</f>
        <v>9.39</v>
      </c>
      <c r="K4772">
        <f>VLOOKUP($A4772,'Dataset historic years'!$A$1:$GA$12652,19,FALSE)</f>
        <v>9.3800000000000008</v>
      </c>
      <c r="L4772">
        <f>VLOOKUP($A4772,'Dataset historic years'!$A$1:$GA$12652,21,FALSE)</f>
        <v>0</v>
      </c>
      <c r="M4772">
        <f>VLOOKUP($A4772,'Dataset historic years'!$A$1:$GA$12652,8,FALSE)</f>
        <v>0.85115498691609104</v>
      </c>
      <c r="N4772">
        <f>VLOOKUP($A4772,'Dataset historic years'!$A$1:$GA$12652,9,FALSE)</f>
        <v>1.49541897490692</v>
      </c>
      <c r="O4772" t="str">
        <f>VLOOKUP(A4772,'Dataset historic years'!$A$1:$GA$12652,14,FALSE)</f>
        <v>2019-Nov-09</v>
      </c>
      <c r="P4772" s="2">
        <f>VLOOKUP(A4772,'Dataset historic years'!$A$1:$GA$12652,15,FALSE)</f>
        <v>6.9444444444444447E-4</v>
      </c>
      <c r="Q4772">
        <f>VLOOKUP(A4772,'Dataset historic years'!$A$1:$GA$12652,12,FALSE)</f>
        <v>2019</v>
      </c>
    </row>
    <row r="4773" spans="1:17" x14ac:dyDescent="0.25">
      <c r="A4773">
        <v>3892699</v>
      </c>
      <c r="B4773" t="s">
        <v>588</v>
      </c>
      <c r="C4773">
        <v>45568.877690000001</v>
      </c>
      <c r="D4773">
        <v>14102483.4345944</v>
      </c>
      <c r="E4773">
        <v>21.7</v>
      </c>
      <c r="F4773">
        <v>4</v>
      </c>
      <c r="G4773">
        <f>VLOOKUP(A4773,'Dataset historic years'!$A$1:$GA$12652,13,FALSE)</f>
        <v>0.98</v>
      </c>
      <c r="H4773">
        <f>VLOOKUP($A4773,'Dataset historic years'!$A$1:$GA$12652,16,FALSE)</f>
        <v>3.1449999999999999E-2</v>
      </c>
      <c r="I4773">
        <f>VLOOKUP($A4773,'Dataset historic years'!$A$1:$GA$12652,17,FALSE)</f>
        <v>3.1359999999999999E-2</v>
      </c>
      <c r="J4773">
        <f>VLOOKUP($A4773,'Dataset historic years'!$A$1:$GA$12652,18,FALSE)</f>
        <v>8.6999999999999993</v>
      </c>
      <c r="K4773">
        <f>VLOOKUP($A4773,'Dataset historic years'!$A$1:$GA$12652,19,FALSE)</f>
        <v>8.69</v>
      </c>
      <c r="L4773">
        <f>VLOOKUP($A4773,'Dataset historic years'!$A$1:$GA$12652,21,FALSE)</f>
        <v>0</v>
      </c>
      <c r="M4773">
        <f>VLOOKUP($A4773,'Dataset historic years'!$A$1:$GA$12652,8,FALSE)</f>
        <v>1.0209516968794501</v>
      </c>
      <c r="N4773">
        <f>VLOOKUP($A4773,'Dataset historic years'!$A$1:$GA$12652,9,FALSE)</f>
        <v>4.2237089369241003</v>
      </c>
      <c r="O4773" t="str">
        <f>VLOOKUP(A4773,'Dataset historic years'!$A$1:$GA$12652,14,FALSE)</f>
        <v>2019-Nov-05</v>
      </c>
      <c r="P4773" s="2">
        <f>VLOOKUP(A4773,'Dataset historic years'!$A$1:$GA$12652,15,FALSE)</f>
        <v>6.2500000000000003E-3</v>
      </c>
      <c r="Q4773">
        <f>VLOOKUP(A4773,'Dataset historic years'!$A$1:$GA$12652,12,FALSE)</f>
        <v>2019</v>
      </c>
    </row>
    <row r="4774" spans="1:17" x14ac:dyDescent="0.25">
      <c r="A4774">
        <v>3892319</v>
      </c>
      <c r="B4774" t="s">
        <v>2977</v>
      </c>
      <c r="C4774">
        <v>73730.320559999993</v>
      </c>
      <c r="D4774">
        <v>2695825.7983722701</v>
      </c>
      <c r="E4774">
        <v>23.6</v>
      </c>
      <c r="F4774">
        <v>4</v>
      </c>
      <c r="G4774">
        <f>VLOOKUP(A4774,'Dataset historic years'!$A$1:$GA$12652,13,FALSE)</f>
        <v>0.98</v>
      </c>
      <c r="H4774">
        <f>VLOOKUP($A4774,'Dataset historic years'!$A$1:$GA$12652,16,FALSE)</f>
        <v>7.5399999999999998E-3</v>
      </c>
      <c r="I4774">
        <f>VLOOKUP($A4774,'Dataset historic years'!$A$1:$GA$12652,17,FALSE)</f>
        <v>7.5300000000000002E-3</v>
      </c>
      <c r="J4774">
        <f>VLOOKUP($A4774,'Dataset historic years'!$A$1:$GA$12652,18,FALSE)</f>
        <v>9.2899999999999991</v>
      </c>
      <c r="K4774">
        <f>VLOOKUP($A4774,'Dataset historic years'!$A$1:$GA$12652,19,FALSE)</f>
        <v>9.25</v>
      </c>
      <c r="L4774">
        <f>VLOOKUP($A4774,'Dataset historic years'!$A$1:$GA$12652,21,FALSE)</f>
        <v>0</v>
      </c>
      <c r="M4774">
        <f>VLOOKUP($A4774,'Dataset historic years'!$A$1:$GA$12652,8,FALSE)</f>
        <v>0.97682230257162295</v>
      </c>
      <c r="N4774">
        <f>VLOOKUP($A4774,'Dataset historic years'!$A$1:$GA$12652,9,FALSE)</f>
        <v>4.6994894193611998</v>
      </c>
      <c r="O4774" t="str">
        <f>VLOOKUP(A4774,'Dataset historic years'!$A$1:$GA$12652,14,FALSE)</f>
        <v>2019-Nov-06</v>
      </c>
      <c r="P4774" s="2">
        <f>VLOOKUP(A4774,'Dataset historic years'!$A$1:$GA$12652,15,FALSE)</f>
        <v>6.9444444444444447E-4</v>
      </c>
      <c r="Q4774">
        <f>VLOOKUP(A4774,'Dataset historic years'!$A$1:$GA$12652,12,FALSE)</f>
        <v>2019</v>
      </c>
    </row>
    <row r="4775" spans="1:17" x14ac:dyDescent="0.25">
      <c r="A4775">
        <v>3892700</v>
      </c>
      <c r="B4775" t="s">
        <v>2879</v>
      </c>
      <c r="C4775">
        <v>74783.538700000005</v>
      </c>
      <c r="D4775">
        <v>10729986.1087068</v>
      </c>
      <c r="E4775">
        <v>24.4</v>
      </c>
      <c r="F4775">
        <v>4</v>
      </c>
      <c r="G4775">
        <f>VLOOKUP(A4775,'Dataset historic years'!$A$1:$GA$12652,13,FALSE)</f>
        <v>0.98</v>
      </c>
      <c r="H4775">
        <f>VLOOKUP($A4775,'Dataset historic years'!$A$1:$GA$12652,16,FALSE)</f>
        <v>4.3999999999999997E-2</v>
      </c>
      <c r="I4775">
        <f>VLOOKUP($A4775,'Dataset historic years'!$A$1:$GA$12652,17,FALSE)</f>
        <v>4.3529999999999999E-2</v>
      </c>
      <c r="J4775">
        <f>VLOOKUP($A4775,'Dataset historic years'!$A$1:$GA$12652,18,FALSE)</f>
        <v>10.58</v>
      </c>
      <c r="K4775">
        <f>VLOOKUP($A4775,'Dataset historic years'!$A$1:$GA$12652,19,FALSE)</f>
        <v>10.57</v>
      </c>
      <c r="L4775">
        <f>VLOOKUP($A4775,'Dataset historic years'!$A$1:$GA$12652,21,FALSE)</f>
        <v>0</v>
      </c>
      <c r="M4775">
        <f>VLOOKUP($A4775,'Dataset historic years'!$A$1:$GA$12652,8,FALSE)</f>
        <v>0.91828175076202101</v>
      </c>
      <c r="N4775">
        <f>VLOOKUP($A4775,'Dataset historic years'!$A$1:$GA$12652,9,FALSE)</f>
        <v>2.4224310180000002</v>
      </c>
      <c r="O4775" t="str">
        <f>VLOOKUP(A4775,'Dataset historic years'!$A$1:$GA$12652,14,FALSE)</f>
        <v>2019-Oct-26</v>
      </c>
      <c r="P4775" s="2">
        <f>VLOOKUP(A4775,'Dataset historic years'!$A$1:$GA$12652,15,FALSE)</f>
        <v>6.9444444444444447E-4</v>
      </c>
      <c r="Q4775">
        <f>VLOOKUP(A4775,'Dataset historic years'!$A$1:$GA$12652,12,FALSE)</f>
        <v>2019</v>
      </c>
    </row>
    <row r="4776" spans="1:17" x14ac:dyDescent="0.25">
      <c r="A4776">
        <v>3892270</v>
      </c>
      <c r="B4776" t="s">
        <v>3007</v>
      </c>
      <c r="C4776">
        <v>69178.477419999996</v>
      </c>
      <c r="D4776">
        <v>4964457.2712902501</v>
      </c>
      <c r="E4776">
        <v>25.2</v>
      </c>
      <c r="F4776">
        <v>4</v>
      </c>
      <c r="G4776">
        <f>VLOOKUP(A4776,'Dataset historic years'!$A$1:$GA$12652,13,FALSE)</f>
        <v>0.98</v>
      </c>
      <c r="H4776">
        <f>VLOOKUP($A4776,'Dataset historic years'!$A$1:$GA$12652,16,FALSE)</f>
        <v>3.6170000000000001E-2</v>
      </c>
      <c r="I4776">
        <f>VLOOKUP($A4776,'Dataset historic years'!$A$1:$GA$12652,17,FALSE)</f>
        <v>3.61E-2</v>
      </c>
      <c r="J4776">
        <f>VLOOKUP($A4776,'Dataset historic years'!$A$1:$GA$12652,18,FALSE)</f>
        <v>13.83</v>
      </c>
      <c r="K4776">
        <f>VLOOKUP($A4776,'Dataset historic years'!$A$1:$GA$12652,19,FALSE)</f>
        <v>13.83</v>
      </c>
      <c r="L4776">
        <f>VLOOKUP($A4776,'Dataset historic years'!$A$1:$GA$12652,21,FALSE)</f>
        <v>0</v>
      </c>
      <c r="M4776">
        <f>VLOOKUP($A4776,'Dataset historic years'!$A$1:$GA$12652,8,FALSE)</f>
        <v>0.78250748576940599</v>
      </c>
      <c r="N4776">
        <f>VLOOKUP($A4776,'Dataset historic years'!$A$1:$GA$12652,9,FALSE)</f>
        <v>2.1973006963916402</v>
      </c>
      <c r="O4776" t="str">
        <f>VLOOKUP(A4776,'Dataset historic years'!$A$1:$GA$12652,14,FALSE)</f>
        <v>2019-Oct-26</v>
      </c>
      <c r="P4776" s="2">
        <f>VLOOKUP(A4776,'Dataset historic years'!$A$1:$GA$12652,15,FALSE)</f>
        <v>6.9444444444444447E-4</v>
      </c>
      <c r="Q4776">
        <f>VLOOKUP(A4776,'Dataset historic years'!$A$1:$GA$12652,12,FALSE)</f>
        <v>2019</v>
      </c>
    </row>
    <row r="4777" spans="1:17" x14ac:dyDescent="0.25">
      <c r="A4777">
        <v>3892701</v>
      </c>
      <c r="B4777" t="s">
        <v>2995</v>
      </c>
      <c r="C4777">
        <v>52662.287550000001</v>
      </c>
      <c r="D4777">
        <v>5865121.1061248798</v>
      </c>
      <c r="E4777">
        <v>23.5</v>
      </c>
      <c r="F4777">
        <v>4</v>
      </c>
      <c r="G4777">
        <f>VLOOKUP(A4777,'Dataset historic years'!$A$1:$GA$12652,13,FALSE)</f>
        <v>0.98</v>
      </c>
      <c r="H4777">
        <f>VLOOKUP($A4777,'Dataset historic years'!$A$1:$GA$12652,16,FALSE)</f>
        <v>1.2670000000000001E-2</v>
      </c>
      <c r="I4777">
        <f>VLOOKUP($A4777,'Dataset historic years'!$A$1:$GA$12652,17,FALSE)</f>
        <v>1.2619999999999999E-2</v>
      </c>
      <c r="J4777">
        <f>VLOOKUP($A4777,'Dataset historic years'!$A$1:$GA$12652,18,FALSE)</f>
        <v>7.05</v>
      </c>
      <c r="K4777">
        <f>VLOOKUP($A4777,'Dataset historic years'!$A$1:$GA$12652,19,FALSE)</f>
        <v>7.02</v>
      </c>
      <c r="L4777">
        <f>VLOOKUP($A4777,'Dataset historic years'!$A$1:$GA$12652,21,FALSE)</f>
        <v>0</v>
      </c>
      <c r="M4777">
        <f>VLOOKUP($A4777,'Dataset historic years'!$A$1:$GA$12652,8,FALSE)</f>
        <v>1.0023874699999999</v>
      </c>
      <c r="N4777">
        <f>VLOOKUP($A4777,'Dataset historic years'!$A$1:$GA$12652,9,FALSE)</f>
        <v>3.3739867539588402</v>
      </c>
      <c r="O4777" t="str">
        <f>VLOOKUP(A4777,'Dataset historic years'!$A$1:$GA$12652,14,FALSE)</f>
        <v>2019-Nov-03</v>
      </c>
      <c r="P4777" s="2">
        <f>VLOOKUP(A4777,'Dataset historic years'!$A$1:$GA$12652,15,FALSE)</f>
        <v>6.9444444444444447E-4</v>
      </c>
      <c r="Q4777">
        <f>VLOOKUP(A4777,'Dataset historic years'!$A$1:$GA$12652,12,FALSE)</f>
        <v>2019</v>
      </c>
    </row>
    <row r="4778" spans="1:17" x14ac:dyDescent="0.25">
      <c r="A4778">
        <v>3892767</v>
      </c>
      <c r="B4778" t="s">
        <v>2993</v>
      </c>
      <c r="C4778">
        <v>53133.247450000003</v>
      </c>
      <c r="D4778">
        <v>4356003.4495995799</v>
      </c>
      <c r="E4778">
        <v>25.2</v>
      </c>
      <c r="F4778">
        <v>4</v>
      </c>
      <c r="G4778">
        <f>VLOOKUP(A4778,'Dataset historic years'!$A$1:$GA$12652,13,FALSE)</f>
        <v>0.98</v>
      </c>
      <c r="H4778">
        <f>VLOOKUP($A4778,'Dataset historic years'!$A$1:$GA$12652,16,FALSE)</f>
        <v>9.3000000000000005E-4</v>
      </c>
      <c r="I4778">
        <f>VLOOKUP($A4778,'Dataset historic years'!$A$1:$GA$12652,17,FALSE)</f>
        <v>9.3000000000000005E-4</v>
      </c>
      <c r="J4778">
        <f>VLOOKUP($A4778,'Dataset historic years'!$A$1:$GA$12652,18,FALSE)</f>
        <v>7.51</v>
      </c>
      <c r="K4778">
        <f>VLOOKUP($A4778,'Dataset historic years'!$A$1:$GA$12652,19,FALSE)</f>
        <v>7.12</v>
      </c>
      <c r="L4778">
        <f>VLOOKUP($A4778,'Dataset historic years'!$A$1:$GA$12652,21,FALSE)</f>
        <v>1</v>
      </c>
      <c r="M4778">
        <f>VLOOKUP($A4778,'Dataset historic years'!$A$1:$GA$12652,8,FALSE)</f>
        <v>0.98786374899999996</v>
      </c>
      <c r="N4778">
        <f>VLOOKUP($A4778,'Dataset historic years'!$A$1:$GA$12652,9,FALSE)</f>
        <v>3.0713967930600101</v>
      </c>
      <c r="O4778" t="str">
        <f>VLOOKUP(A4778,'Dataset historic years'!$A$1:$GA$12652,14,FALSE)</f>
        <v>2019-Nov-06</v>
      </c>
      <c r="P4778" s="2">
        <f>VLOOKUP(A4778,'Dataset historic years'!$A$1:$GA$12652,15,FALSE)</f>
        <v>6.9444444444444447E-4</v>
      </c>
      <c r="Q4778">
        <f>VLOOKUP(A4778,'Dataset historic years'!$A$1:$GA$12652,12,FALSE)</f>
        <v>2019</v>
      </c>
    </row>
    <row r="4779" spans="1:17" x14ac:dyDescent="0.25">
      <c r="A4779">
        <v>3892275</v>
      </c>
      <c r="B4779" t="s">
        <v>3010</v>
      </c>
      <c r="C4779">
        <v>65192.822979999997</v>
      </c>
      <c r="D4779">
        <v>1896540.5654517999</v>
      </c>
      <c r="E4779">
        <v>25.2</v>
      </c>
      <c r="F4779">
        <v>4</v>
      </c>
      <c r="G4779">
        <f>VLOOKUP(A4779,'Dataset historic years'!$A$1:$GA$12652,13,FALSE)</f>
        <v>0.98</v>
      </c>
      <c r="H4779">
        <f>VLOOKUP($A4779,'Dataset historic years'!$A$1:$GA$12652,16,FALSE)</f>
        <v>6.9199999999999999E-3</v>
      </c>
      <c r="I4779">
        <f>VLOOKUP($A4779,'Dataset historic years'!$A$1:$GA$12652,17,FALSE)</f>
        <v>6.8999999999999999E-3</v>
      </c>
      <c r="J4779">
        <f>VLOOKUP($A4779,'Dataset historic years'!$A$1:$GA$12652,18,FALSE)</f>
        <v>15.34</v>
      </c>
      <c r="K4779">
        <f>VLOOKUP($A4779,'Dataset historic years'!$A$1:$GA$12652,19,FALSE)</f>
        <v>15.31</v>
      </c>
      <c r="L4779">
        <f>VLOOKUP($A4779,'Dataset historic years'!$A$1:$GA$12652,21,FALSE)</f>
        <v>0</v>
      </c>
      <c r="M4779">
        <f>VLOOKUP($A4779,'Dataset historic years'!$A$1:$GA$12652,8,FALSE)</f>
        <v>0.53940802984383396</v>
      </c>
      <c r="N4779">
        <f>VLOOKUP($A4779,'Dataset historic years'!$A$1:$GA$12652,9,FALSE)</f>
        <v>1.6086294575723601</v>
      </c>
      <c r="O4779" t="str">
        <f>VLOOKUP(A4779,'Dataset historic years'!$A$1:$GA$12652,14,FALSE)</f>
        <v>2019-Nov-05</v>
      </c>
      <c r="P4779" s="2">
        <f>VLOOKUP(A4779,'Dataset historic years'!$A$1:$GA$12652,15,FALSE)</f>
        <v>6.9444444444444447E-4</v>
      </c>
      <c r="Q4779">
        <f>VLOOKUP(A4779,'Dataset historic years'!$A$1:$GA$12652,12,FALSE)</f>
        <v>2019</v>
      </c>
    </row>
    <row r="4780" spans="1:17" x14ac:dyDescent="0.25">
      <c r="A4780">
        <v>3892703</v>
      </c>
      <c r="B4780" t="s">
        <v>3031</v>
      </c>
      <c r="C4780">
        <v>94486.868700000006</v>
      </c>
      <c r="D4780">
        <v>4492662.77934073</v>
      </c>
      <c r="E4780">
        <v>22.1</v>
      </c>
      <c r="F4780">
        <v>4</v>
      </c>
      <c r="G4780">
        <f>VLOOKUP(A4780,'Dataset historic years'!$A$1:$GA$12652,13,FALSE)</f>
        <v>0.98</v>
      </c>
      <c r="H4780">
        <f>VLOOKUP($A4780,'Dataset historic years'!$A$1:$GA$12652,16,FALSE)</f>
        <v>2.3869999999999999E-2</v>
      </c>
      <c r="I4780">
        <f>VLOOKUP($A4780,'Dataset historic years'!$A$1:$GA$12652,17,FALSE)</f>
        <v>2.3740000000000001E-2</v>
      </c>
      <c r="J4780">
        <f>VLOOKUP($A4780,'Dataset historic years'!$A$1:$GA$12652,18,FALSE)</f>
        <v>16.059999999999999</v>
      </c>
      <c r="K4780">
        <f>VLOOKUP($A4780,'Dataset historic years'!$A$1:$GA$12652,19,FALSE)</f>
        <v>16.05</v>
      </c>
      <c r="L4780">
        <f>VLOOKUP($A4780,'Dataset historic years'!$A$1:$GA$12652,21,FALSE)</f>
        <v>0</v>
      </c>
      <c r="M4780">
        <f>VLOOKUP($A4780,'Dataset historic years'!$A$1:$GA$12652,8,FALSE)</f>
        <v>0.64955673988793905</v>
      </c>
      <c r="N4780">
        <f>VLOOKUP($A4780,'Dataset historic years'!$A$1:$GA$12652,9,FALSE)</f>
        <v>1.50217886322741</v>
      </c>
      <c r="O4780" t="str">
        <f>VLOOKUP(A4780,'Dataset historic years'!$A$1:$GA$12652,14,FALSE)</f>
        <v>2019-Nov-02</v>
      </c>
      <c r="P4780" s="2">
        <f>VLOOKUP(A4780,'Dataset historic years'!$A$1:$GA$12652,15,FALSE)</f>
        <v>2.0833333333333333E-3</v>
      </c>
      <c r="Q4780">
        <f>VLOOKUP(A4780,'Dataset historic years'!$A$1:$GA$12652,12,FALSE)</f>
        <v>2019</v>
      </c>
    </row>
    <row r="4781" spans="1:17" x14ac:dyDescent="0.25">
      <c r="A4781">
        <v>3893225</v>
      </c>
      <c r="B4781" t="s">
        <v>3025</v>
      </c>
      <c r="C4781">
        <v>63366.812599999997</v>
      </c>
      <c r="D4781">
        <v>1196474.4742322699</v>
      </c>
      <c r="E4781">
        <v>24.2</v>
      </c>
      <c r="F4781">
        <v>4</v>
      </c>
      <c r="G4781">
        <f>VLOOKUP(A4781,'Dataset historic years'!$A$1:$GA$12652,13,FALSE)</f>
        <v>0.98</v>
      </c>
      <c r="H4781">
        <f>VLOOKUP($A4781,'Dataset historic years'!$A$1:$GA$12652,16,FALSE)</f>
        <v>8.9300000000000004E-3</v>
      </c>
      <c r="I4781">
        <f>VLOOKUP($A4781,'Dataset historic years'!$A$1:$GA$12652,17,FALSE)</f>
        <v>8.9099999999999995E-3</v>
      </c>
      <c r="J4781">
        <f>VLOOKUP($A4781,'Dataset historic years'!$A$1:$GA$12652,18,FALSE)</f>
        <v>22.62</v>
      </c>
      <c r="K4781">
        <f>VLOOKUP($A4781,'Dataset historic years'!$A$1:$GA$12652,19,FALSE)</f>
        <v>22.61</v>
      </c>
      <c r="L4781">
        <f>VLOOKUP($A4781,'Dataset historic years'!$A$1:$GA$12652,21,FALSE)</f>
        <v>1</v>
      </c>
      <c r="M4781">
        <f>VLOOKUP($A4781,'Dataset historic years'!$A$1:$GA$12652,8,FALSE)</f>
        <v>0.54222630299999997</v>
      </c>
      <c r="N4781">
        <f>VLOOKUP($A4781,'Dataset historic years'!$A$1:$GA$12652,9,FALSE)</f>
        <v>3.1456169746159501</v>
      </c>
      <c r="O4781" t="str">
        <f>VLOOKUP(A4781,'Dataset historic years'!$A$1:$GA$12652,14,FALSE)</f>
        <v>2019-Nov-14</v>
      </c>
      <c r="P4781" s="2">
        <f>VLOOKUP(A4781,'Dataset historic years'!$A$1:$GA$12652,15,FALSE)</f>
        <v>6.9444444444444447E-4</v>
      </c>
      <c r="Q4781">
        <f>VLOOKUP(A4781,'Dataset historic years'!$A$1:$GA$12652,12,FALSE)</f>
        <v>2019</v>
      </c>
    </row>
    <row r="4782" spans="1:17" x14ac:dyDescent="0.25">
      <c r="A4782">
        <v>3892704</v>
      </c>
      <c r="B4782" t="s">
        <v>3036</v>
      </c>
      <c r="C4782">
        <v>54679.91156</v>
      </c>
      <c r="D4782">
        <v>5601160.4965210799</v>
      </c>
      <c r="E4782">
        <v>23</v>
      </c>
      <c r="F4782">
        <v>4</v>
      </c>
      <c r="G4782">
        <f>VLOOKUP(A4782,'Dataset historic years'!$A$1:$GA$12652,13,FALSE)</f>
        <v>0.98</v>
      </c>
      <c r="H4782">
        <f>VLOOKUP($A4782,'Dataset historic years'!$A$1:$GA$12652,16,FALSE)</f>
        <v>2.3730000000000001E-2</v>
      </c>
      <c r="I4782">
        <f>VLOOKUP($A4782,'Dataset historic years'!$A$1:$GA$12652,17,FALSE)</f>
        <v>2.215E-2</v>
      </c>
      <c r="J4782">
        <f>VLOOKUP($A4782,'Dataset historic years'!$A$1:$GA$12652,18,FALSE)</f>
        <v>9.8800000000000008</v>
      </c>
      <c r="K4782">
        <f>VLOOKUP($A4782,'Dataset historic years'!$A$1:$GA$12652,19,FALSE)</f>
        <v>9.8699999999999992</v>
      </c>
      <c r="L4782">
        <f>VLOOKUP($A4782,'Dataset historic years'!$A$1:$GA$12652,21,FALSE)</f>
        <v>0</v>
      </c>
      <c r="M4782">
        <f>VLOOKUP($A4782,'Dataset historic years'!$A$1:$GA$12652,8,FALSE)</f>
        <v>0.97426503750420002</v>
      </c>
      <c r="N4782">
        <f>VLOOKUP($A4782,'Dataset historic years'!$A$1:$GA$12652,9,FALSE)</f>
        <v>3.6826021442617001</v>
      </c>
      <c r="O4782" t="str">
        <f>VLOOKUP(A4782,'Dataset historic years'!$A$1:$GA$12652,14,FALSE)</f>
        <v>2019-Oct-27</v>
      </c>
      <c r="P4782" s="2">
        <f>VLOOKUP(A4782,'Dataset historic years'!$A$1:$GA$12652,15,FALSE)</f>
        <v>0.23125000000000001</v>
      </c>
      <c r="Q4782">
        <f>VLOOKUP(A4782,'Dataset historic years'!$A$1:$GA$12652,12,FALSE)</f>
        <v>2019</v>
      </c>
    </row>
    <row r="4783" spans="1:17" x14ac:dyDescent="0.25">
      <c r="A4783">
        <v>3893226</v>
      </c>
      <c r="B4783" t="s">
        <v>3054</v>
      </c>
      <c r="C4783">
        <v>61807.278019999998</v>
      </c>
      <c r="D4783">
        <v>6748699.7272616997</v>
      </c>
      <c r="E4783">
        <v>24</v>
      </c>
      <c r="F4783">
        <v>4</v>
      </c>
      <c r="G4783">
        <f>VLOOKUP(A4783,'Dataset historic years'!$A$1:$GA$12652,13,FALSE)</f>
        <v>0.98</v>
      </c>
      <c r="H4783">
        <f>VLOOKUP($A4783,'Dataset historic years'!$A$1:$GA$12652,16,FALSE)</f>
        <v>7.5300000000000002E-3</v>
      </c>
      <c r="I4783">
        <f>VLOOKUP($A4783,'Dataset historic years'!$A$1:$GA$12652,17,FALSE)</f>
        <v>7.43E-3</v>
      </c>
      <c r="J4783">
        <f>VLOOKUP($A4783,'Dataset historic years'!$A$1:$GA$12652,18,FALSE)</f>
        <v>13.54</v>
      </c>
      <c r="K4783">
        <f>VLOOKUP($A4783,'Dataset historic years'!$A$1:$GA$12652,19,FALSE)</f>
        <v>13.51</v>
      </c>
      <c r="L4783">
        <f>VLOOKUP($A4783,'Dataset historic years'!$A$1:$GA$12652,21,FALSE)</f>
        <v>0</v>
      </c>
      <c r="M4783">
        <f>VLOOKUP($A4783,'Dataset historic years'!$A$1:$GA$12652,8,FALSE)</f>
        <v>0.84764784599999998</v>
      </c>
      <c r="N4783">
        <f>VLOOKUP($A4783,'Dataset historic years'!$A$1:$GA$12652,9,FALSE)</f>
        <v>3.0970241614660399</v>
      </c>
      <c r="O4783" t="str">
        <f>VLOOKUP(A4783,'Dataset historic years'!$A$1:$GA$12652,14,FALSE)</f>
        <v>2019-Oct-27</v>
      </c>
      <c r="P4783" s="2">
        <f>VLOOKUP(A4783,'Dataset historic years'!$A$1:$GA$12652,15,FALSE)</f>
        <v>5.9027777777777776E-2</v>
      </c>
      <c r="Q4783">
        <f>VLOOKUP(A4783,'Dataset historic years'!$A$1:$GA$12652,12,FALSE)</f>
        <v>2019</v>
      </c>
    </row>
    <row r="4784" spans="1:17" x14ac:dyDescent="0.25">
      <c r="A4784">
        <v>3892277</v>
      </c>
      <c r="B4784" t="s">
        <v>3072</v>
      </c>
      <c r="C4784">
        <v>59091.274310000001</v>
      </c>
      <c r="D4784">
        <v>1913684.227</v>
      </c>
      <c r="E4784">
        <v>23.6</v>
      </c>
      <c r="F4784">
        <v>4</v>
      </c>
      <c r="G4784">
        <f>VLOOKUP(A4784,'Dataset historic years'!$A$1:$GA$12652,13,FALSE)</f>
        <v>0.98</v>
      </c>
      <c r="H4784">
        <f>VLOOKUP($A4784,'Dataset historic years'!$A$1:$GA$12652,16,FALSE)</f>
        <v>1.4420000000000001E-2</v>
      </c>
      <c r="I4784">
        <f>VLOOKUP($A4784,'Dataset historic years'!$A$1:$GA$12652,17,FALSE)</f>
        <v>1.44E-2</v>
      </c>
      <c r="J4784">
        <f>VLOOKUP($A4784,'Dataset historic years'!$A$1:$GA$12652,18,FALSE)</f>
        <v>3.95</v>
      </c>
      <c r="K4784">
        <f>VLOOKUP($A4784,'Dataset historic years'!$A$1:$GA$12652,19,FALSE)</f>
        <v>3.9</v>
      </c>
      <c r="L4784">
        <f>VLOOKUP($A4784,'Dataset historic years'!$A$1:$GA$12652,21,FALSE)</f>
        <v>0</v>
      </c>
      <c r="M4784">
        <f>VLOOKUP($A4784,'Dataset historic years'!$A$1:$GA$12652,8,FALSE)</f>
        <v>0.75007377119374197</v>
      </c>
      <c r="N4784">
        <f>VLOOKUP($A4784,'Dataset historic years'!$A$1:$GA$12652,9,FALSE)</f>
        <v>1.0107698615762299</v>
      </c>
      <c r="O4784" t="str">
        <f>VLOOKUP(A4784,'Dataset historic years'!$A$1:$GA$12652,14,FALSE)</f>
        <v>2019-Nov-02</v>
      </c>
      <c r="P4784" s="2">
        <f>VLOOKUP(A4784,'Dataset historic years'!$A$1:$GA$12652,15,FALSE)</f>
        <v>6.9444444444444447E-4</v>
      </c>
      <c r="Q4784">
        <f>VLOOKUP(A4784,'Dataset historic years'!$A$1:$GA$12652,12,FALSE)</f>
        <v>2019</v>
      </c>
    </row>
    <row r="4785" spans="1:17" x14ac:dyDescent="0.25">
      <c r="A4785">
        <v>3892648</v>
      </c>
      <c r="B4785" t="s">
        <v>3024</v>
      </c>
      <c r="C4785">
        <v>65948.634099999996</v>
      </c>
      <c r="D4785">
        <v>5856279.67753065</v>
      </c>
      <c r="E4785">
        <v>23.1</v>
      </c>
      <c r="F4785">
        <v>4</v>
      </c>
      <c r="G4785">
        <f>VLOOKUP(A4785,'Dataset historic years'!$A$1:$GA$12652,13,FALSE)</f>
        <v>0.98</v>
      </c>
      <c r="H4785">
        <f>VLOOKUP($A4785,'Dataset historic years'!$A$1:$GA$12652,16,FALSE)</f>
        <v>3.9059999999999997E-2</v>
      </c>
      <c r="I4785">
        <f>VLOOKUP($A4785,'Dataset historic years'!$A$1:$GA$12652,17,FALSE)</f>
        <v>3.9030000000000002E-2</v>
      </c>
      <c r="J4785">
        <f>VLOOKUP($A4785,'Dataset historic years'!$A$1:$GA$12652,18,FALSE)</f>
        <v>8.49</v>
      </c>
      <c r="K4785">
        <f>VLOOKUP($A4785,'Dataset historic years'!$A$1:$GA$12652,19,FALSE)</f>
        <v>8.48</v>
      </c>
      <c r="L4785">
        <f>VLOOKUP($A4785,'Dataset historic years'!$A$1:$GA$12652,21,FALSE)</f>
        <v>0</v>
      </c>
      <c r="M4785">
        <f>VLOOKUP($A4785,'Dataset historic years'!$A$1:$GA$12652,8,FALSE)</f>
        <v>0.98387475902826205</v>
      </c>
      <c r="N4785">
        <f>VLOOKUP($A4785,'Dataset historic years'!$A$1:$GA$12652,9,FALSE)</f>
        <v>3.26834005924169</v>
      </c>
      <c r="O4785" t="str">
        <f>VLOOKUP(A4785,'Dataset historic years'!$A$1:$GA$12652,14,FALSE)</f>
        <v>2019-Nov-12</v>
      </c>
      <c r="P4785" s="2">
        <f>VLOOKUP(A4785,'Dataset historic years'!$A$1:$GA$12652,15,FALSE)</f>
        <v>6.9444444444444447E-4</v>
      </c>
      <c r="Q4785">
        <f>VLOOKUP(A4785,'Dataset historic years'!$A$1:$GA$12652,12,FALSE)</f>
        <v>2019</v>
      </c>
    </row>
    <row r="4786" spans="1:17" x14ac:dyDescent="0.25">
      <c r="A4786">
        <v>3892279</v>
      </c>
      <c r="B4786" t="s">
        <v>3043</v>
      </c>
      <c r="C4786">
        <v>57999.193440000003</v>
      </c>
      <c r="D4786">
        <v>1836680.26431299</v>
      </c>
      <c r="E4786">
        <v>24.9</v>
      </c>
      <c r="F4786">
        <v>4</v>
      </c>
      <c r="G4786">
        <f>VLOOKUP(A4786,'Dataset historic years'!$A$1:$GA$12652,13,FALSE)</f>
        <v>0.98</v>
      </c>
      <c r="H4786">
        <f>VLOOKUP($A4786,'Dataset historic years'!$A$1:$GA$12652,16,FALSE)</f>
        <v>1.0489999999999999E-2</v>
      </c>
      <c r="I4786">
        <f>VLOOKUP($A4786,'Dataset historic years'!$A$1:$GA$12652,17,FALSE)</f>
        <v>1.0489999999999999E-2</v>
      </c>
      <c r="J4786">
        <f>VLOOKUP($A4786,'Dataset historic years'!$A$1:$GA$12652,18,FALSE)</f>
        <v>10.82</v>
      </c>
      <c r="K4786">
        <f>VLOOKUP($A4786,'Dataset historic years'!$A$1:$GA$12652,19,FALSE)</f>
        <v>10.8</v>
      </c>
      <c r="L4786">
        <f>VLOOKUP($A4786,'Dataset historic years'!$A$1:$GA$12652,21,FALSE)</f>
        <v>0</v>
      </c>
      <c r="M4786">
        <f>VLOOKUP($A4786,'Dataset historic years'!$A$1:$GA$12652,8,FALSE)</f>
        <v>0.92259146419060201</v>
      </c>
      <c r="N4786">
        <f>VLOOKUP($A4786,'Dataset historic years'!$A$1:$GA$12652,9,FALSE)</f>
        <v>3.7793641210392401</v>
      </c>
      <c r="O4786" t="str">
        <f>VLOOKUP(A4786,'Dataset historic years'!$A$1:$GA$12652,14,FALSE)</f>
        <v>2019-Nov-13</v>
      </c>
      <c r="P4786" s="2">
        <f>VLOOKUP(A4786,'Dataset historic years'!$A$1:$GA$12652,15,FALSE)</f>
        <v>6.9444444444444447E-4</v>
      </c>
      <c r="Q4786">
        <f>VLOOKUP(A4786,'Dataset historic years'!$A$1:$GA$12652,12,FALSE)</f>
        <v>2019</v>
      </c>
    </row>
    <row r="4787" spans="1:17" x14ac:dyDescent="0.25">
      <c r="A4787">
        <v>3892682</v>
      </c>
      <c r="B4787" t="s">
        <v>356</v>
      </c>
      <c r="C4787">
        <v>50183.441359999997</v>
      </c>
      <c r="D4787">
        <v>21300118.785114098</v>
      </c>
      <c r="E4787">
        <v>20.5</v>
      </c>
      <c r="F4787">
        <v>4</v>
      </c>
      <c r="G4787">
        <f>VLOOKUP(A4787,'Dataset historic years'!$A$1:$GA$12652,13,FALSE)</f>
        <v>0.98</v>
      </c>
      <c r="H4787">
        <f>VLOOKUP($A4787,'Dataset historic years'!$A$1:$GA$12652,16,FALSE)</f>
        <v>9.1900000000000003E-3</v>
      </c>
      <c r="I4787">
        <f>VLOOKUP($A4787,'Dataset historic years'!$A$1:$GA$12652,17,FALSE)</f>
        <v>9.1699999999999993E-3</v>
      </c>
      <c r="J4787">
        <f>VLOOKUP($A4787,'Dataset historic years'!$A$1:$GA$12652,18,FALSE)</f>
        <v>6.21</v>
      </c>
      <c r="K4787">
        <f>VLOOKUP($A4787,'Dataset historic years'!$A$1:$GA$12652,19,FALSE)</f>
        <v>6.17</v>
      </c>
      <c r="L4787">
        <f>VLOOKUP($A4787,'Dataset historic years'!$A$1:$GA$12652,21,FALSE)</f>
        <v>0</v>
      </c>
      <c r="M4787">
        <f>VLOOKUP($A4787,'Dataset historic years'!$A$1:$GA$12652,8,FALSE)</f>
        <v>0.91536782423840102</v>
      </c>
      <c r="N4787">
        <f>VLOOKUP($A4787,'Dataset historic years'!$A$1:$GA$12652,9,FALSE)</f>
        <v>1.60437071369066</v>
      </c>
      <c r="O4787" t="str">
        <f>VLOOKUP(A4787,'Dataset historic years'!$A$1:$GA$12652,14,FALSE)</f>
        <v>2019-Nov-11</v>
      </c>
      <c r="P4787" s="2">
        <f>VLOOKUP(A4787,'Dataset historic years'!$A$1:$GA$12652,15,FALSE)</f>
        <v>6.9444444444444447E-4</v>
      </c>
      <c r="Q4787">
        <f>VLOOKUP(A4787,'Dataset historic years'!$A$1:$GA$12652,12,FALSE)</f>
        <v>2019</v>
      </c>
    </row>
    <row r="4788" spans="1:17" x14ac:dyDescent="0.25">
      <c r="A4788">
        <v>3892706</v>
      </c>
      <c r="B4788" t="s">
        <v>3065</v>
      </c>
      <c r="C4788">
        <v>83295.081200000001</v>
      </c>
      <c r="D4788">
        <v>7051749.6918245899</v>
      </c>
      <c r="E4788">
        <v>24.2</v>
      </c>
      <c r="F4788">
        <v>4</v>
      </c>
      <c r="G4788">
        <f>VLOOKUP(A4788,'Dataset historic years'!$A$1:$GA$12652,13,FALSE)</f>
        <v>0.98</v>
      </c>
      <c r="H4788">
        <f>VLOOKUP($A4788,'Dataset historic years'!$A$1:$GA$12652,16,FALSE)</f>
        <v>1.0330000000000001E-2</v>
      </c>
      <c r="I4788">
        <f>VLOOKUP($A4788,'Dataset historic years'!$A$1:$GA$12652,17,FALSE)</f>
        <v>1.0240000000000001E-2</v>
      </c>
      <c r="J4788">
        <f>VLOOKUP($A4788,'Dataset historic years'!$A$1:$GA$12652,18,FALSE)</f>
        <v>16.04</v>
      </c>
      <c r="K4788">
        <f>VLOOKUP($A4788,'Dataset historic years'!$A$1:$GA$12652,19,FALSE)</f>
        <v>16.02</v>
      </c>
      <c r="L4788">
        <f>VLOOKUP($A4788,'Dataset historic years'!$A$1:$GA$12652,21,FALSE)</f>
        <v>0</v>
      </c>
      <c r="M4788">
        <f>VLOOKUP($A4788,'Dataset historic years'!$A$1:$GA$12652,8,FALSE)</f>
        <v>0.743431868608737</v>
      </c>
      <c r="N4788">
        <f>VLOOKUP($A4788,'Dataset historic years'!$A$1:$GA$12652,9,FALSE)</f>
        <v>3.2657120905704802</v>
      </c>
      <c r="O4788" t="str">
        <f>VLOOKUP(A4788,'Dataset historic years'!$A$1:$GA$12652,14,FALSE)</f>
        <v>2019-Nov-11</v>
      </c>
      <c r="P4788" s="2">
        <f>VLOOKUP(A4788,'Dataset historic years'!$A$1:$GA$12652,15,FALSE)</f>
        <v>2.7777777777777779E-3</v>
      </c>
      <c r="Q4788">
        <f>VLOOKUP(A4788,'Dataset historic years'!$A$1:$GA$12652,12,FALSE)</f>
        <v>2019</v>
      </c>
    </row>
    <row r="4789" spans="1:17" x14ac:dyDescent="0.25">
      <c r="A4789">
        <v>3892273</v>
      </c>
      <c r="B4789" t="s">
        <v>3066</v>
      </c>
      <c r="C4789">
        <v>48104.299379999997</v>
      </c>
      <c r="D4789">
        <v>1896388.14018206</v>
      </c>
      <c r="E4789">
        <v>23.5</v>
      </c>
      <c r="F4789">
        <v>4</v>
      </c>
      <c r="G4789">
        <f>VLOOKUP(A4789,'Dataset historic years'!$A$1:$GA$12652,13,FALSE)</f>
        <v>0.98</v>
      </c>
      <c r="H4789">
        <f>VLOOKUP($A4789,'Dataset historic years'!$A$1:$GA$12652,16,FALSE)</f>
        <v>1.468E-2</v>
      </c>
      <c r="I4789">
        <f>VLOOKUP($A4789,'Dataset historic years'!$A$1:$GA$12652,17,FALSE)</f>
        <v>1.44E-2</v>
      </c>
      <c r="J4789">
        <f>VLOOKUP($A4789,'Dataset historic years'!$A$1:$GA$12652,18,FALSE)</f>
        <v>9.9700000000000006</v>
      </c>
      <c r="K4789">
        <f>VLOOKUP($A4789,'Dataset historic years'!$A$1:$GA$12652,19,FALSE)</f>
        <v>9.9499999999999993</v>
      </c>
      <c r="L4789">
        <f>VLOOKUP($A4789,'Dataset historic years'!$A$1:$GA$12652,21,FALSE)</f>
        <v>0</v>
      </c>
      <c r="M4789">
        <f>VLOOKUP($A4789,'Dataset historic years'!$A$1:$GA$12652,8,FALSE)</f>
        <v>0.87203944899999997</v>
      </c>
      <c r="N4789">
        <f>VLOOKUP($A4789,'Dataset historic years'!$A$1:$GA$12652,9,FALSE)</f>
        <v>1.99519180846114</v>
      </c>
      <c r="O4789" t="str">
        <f>VLOOKUP(A4789,'Dataset historic years'!$A$1:$GA$12652,14,FALSE)</f>
        <v>2019-Oct-25</v>
      </c>
      <c r="P4789" s="2">
        <f>VLOOKUP(A4789,'Dataset historic years'!$A$1:$GA$12652,15,FALSE)</f>
        <v>3.472222222222222E-3</v>
      </c>
      <c r="Q4789">
        <f>VLOOKUP(A4789,'Dataset historic years'!$A$1:$GA$12652,12,FALSE)</f>
        <v>2019</v>
      </c>
    </row>
    <row r="4790" spans="1:17" x14ac:dyDescent="0.25">
      <c r="A4790">
        <v>3892684</v>
      </c>
      <c r="B4790" t="s">
        <v>3069</v>
      </c>
      <c r="C4790">
        <v>73022.815319999994</v>
      </c>
      <c r="D4790">
        <v>1382187.7832944801</v>
      </c>
      <c r="E4790">
        <v>24.2</v>
      </c>
      <c r="F4790">
        <v>4</v>
      </c>
      <c r="G4790">
        <f>VLOOKUP(A4790,'Dataset historic years'!$A$1:$GA$12652,13,FALSE)</f>
        <v>0.98</v>
      </c>
      <c r="H4790">
        <f>VLOOKUP($A4790,'Dataset historic years'!$A$1:$GA$12652,16,FALSE)</f>
        <v>3.5799999999999998E-2</v>
      </c>
      <c r="I4790">
        <f>VLOOKUP($A4790,'Dataset historic years'!$A$1:$GA$12652,17,FALSE)</f>
        <v>3.5650000000000001E-2</v>
      </c>
      <c r="J4790">
        <f>VLOOKUP($A4790,'Dataset historic years'!$A$1:$GA$12652,18,FALSE)</f>
        <v>8.7200000000000006</v>
      </c>
      <c r="K4790">
        <f>VLOOKUP($A4790,'Dataset historic years'!$A$1:$GA$12652,19,FALSE)</f>
        <v>8.7100000000000009</v>
      </c>
      <c r="L4790">
        <f>VLOOKUP($A4790,'Dataset historic years'!$A$1:$GA$12652,21,FALSE)</f>
        <v>0</v>
      </c>
      <c r="M4790">
        <f>VLOOKUP($A4790,'Dataset historic years'!$A$1:$GA$12652,8,FALSE)</f>
        <v>1.01996846289153</v>
      </c>
      <c r="N4790">
        <f>VLOOKUP($A4790,'Dataset historic years'!$A$1:$GA$12652,9,FALSE)</f>
        <v>3.6702912539306101</v>
      </c>
      <c r="O4790" t="str">
        <f>VLOOKUP(A4790,'Dataset historic years'!$A$1:$GA$12652,14,FALSE)</f>
        <v>2019-Oct-31</v>
      </c>
      <c r="P4790" s="2">
        <f>VLOOKUP(A4790,'Dataset historic years'!$A$1:$GA$12652,15,FALSE)</f>
        <v>6.9444444444444447E-4</v>
      </c>
      <c r="Q4790">
        <f>VLOOKUP(A4790,'Dataset historic years'!$A$1:$GA$12652,12,FALSE)</f>
        <v>2019</v>
      </c>
    </row>
    <row r="4791" spans="1:17" x14ac:dyDescent="0.25">
      <c r="A4791">
        <v>3893547</v>
      </c>
      <c r="B4791" t="s">
        <v>3079</v>
      </c>
      <c r="C4791">
        <v>86990.680340000006</v>
      </c>
      <c r="D4791">
        <v>4367523.1289999997</v>
      </c>
      <c r="E4791">
        <v>24.474</v>
      </c>
      <c r="F4791">
        <v>4</v>
      </c>
      <c r="G4791">
        <f>VLOOKUP(A4791,'Dataset historic years'!$A$1:$GA$12652,13,FALSE)</f>
        <v>0.98</v>
      </c>
      <c r="H4791">
        <f>VLOOKUP($A4791,'Dataset historic years'!$A$1:$GA$12652,16,FALSE)</f>
        <v>4.5920000000000002E-2</v>
      </c>
      <c r="I4791">
        <f>VLOOKUP($A4791,'Dataset historic years'!$A$1:$GA$12652,17,FALSE)</f>
        <v>4.5850000000000002E-2</v>
      </c>
      <c r="J4791">
        <f>VLOOKUP($A4791,'Dataset historic years'!$A$1:$GA$12652,18,FALSE)</f>
        <v>8.0299999999999994</v>
      </c>
      <c r="K4791">
        <f>VLOOKUP($A4791,'Dataset historic years'!$A$1:$GA$12652,19,FALSE)</f>
        <v>8.0299999999999994</v>
      </c>
      <c r="L4791">
        <f>VLOOKUP($A4791,'Dataset historic years'!$A$1:$GA$12652,21,FALSE)</f>
        <v>0</v>
      </c>
      <c r="M4791">
        <f>VLOOKUP($A4791,'Dataset historic years'!$A$1:$GA$12652,8,FALSE)</f>
        <v>0.97540751199999998</v>
      </c>
      <c r="N4791">
        <f>VLOOKUP($A4791,'Dataset historic years'!$A$1:$GA$12652,9,FALSE)</f>
        <v>2.4665647818813801</v>
      </c>
      <c r="O4791" t="str">
        <f>VLOOKUP(A4791,'Dataset historic years'!$A$1:$GA$12652,14,FALSE)</f>
        <v>2019-Nov-09</v>
      </c>
      <c r="P4791" s="2">
        <f>VLOOKUP(A4791,'Dataset historic years'!$A$1:$GA$12652,15,FALSE)</f>
        <v>6.9444444444444447E-4</v>
      </c>
      <c r="Q4791">
        <f>VLOOKUP(A4791,'Dataset historic years'!$A$1:$GA$12652,12,FALSE)</f>
        <v>2019</v>
      </c>
    </row>
    <row r="4792" spans="1:17" x14ac:dyDescent="0.25">
      <c r="A4792">
        <v>3893748</v>
      </c>
      <c r="B4792" t="s">
        <v>3085</v>
      </c>
      <c r="C4792">
        <v>63596.739370000003</v>
      </c>
      <c r="D4792">
        <v>393663.69819999998</v>
      </c>
      <c r="E4792">
        <v>25</v>
      </c>
      <c r="F4792">
        <v>4</v>
      </c>
      <c r="G4792">
        <f>VLOOKUP(A4792,'Dataset historic years'!$A$1:$GA$12652,13,FALSE)</f>
        <v>0.98</v>
      </c>
      <c r="H4792">
        <f>VLOOKUP($A4792,'Dataset historic years'!$A$1:$GA$12652,16,FALSE)</f>
        <v>3.2030000000000003E-2</v>
      </c>
      <c r="I4792">
        <f>VLOOKUP($A4792,'Dataset historic years'!$A$1:$GA$12652,17,FALSE)</f>
        <v>3.1600000000000003E-2</v>
      </c>
      <c r="J4792">
        <f>VLOOKUP($A4792,'Dataset historic years'!$A$1:$GA$12652,18,FALSE)</f>
        <v>9.1999999999999993</v>
      </c>
      <c r="K4792">
        <f>VLOOKUP($A4792,'Dataset historic years'!$A$1:$GA$12652,19,FALSE)</f>
        <v>9.19</v>
      </c>
      <c r="L4792">
        <f>VLOOKUP($A4792,'Dataset historic years'!$A$1:$GA$12652,21,FALSE)</f>
        <v>0</v>
      </c>
      <c r="M4792">
        <f>VLOOKUP($A4792,'Dataset historic years'!$A$1:$GA$12652,8,FALSE)</f>
        <v>1.0168696561637101</v>
      </c>
      <c r="N4792">
        <f>VLOOKUP($A4792,'Dataset historic years'!$A$1:$GA$12652,9,FALSE)</f>
        <v>3.7816758057471702</v>
      </c>
      <c r="O4792" t="str">
        <f>VLOOKUP(A4792,'Dataset historic years'!$A$1:$GA$12652,14,FALSE)</f>
        <v>2019-Nov-23</v>
      </c>
      <c r="P4792" s="2">
        <f>VLOOKUP(A4792,'Dataset historic years'!$A$1:$GA$12652,15,FALSE)</f>
        <v>6.9444444444444447E-4</v>
      </c>
      <c r="Q4792">
        <f>VLOOKUP(A4792,'Dataset historic years'!$A$1:$GA$12652,12,FALSE)</f>
        <v>2019</v>
      </c>
    </row>
    <row r="4793" spans="1:17" x14ac:dyDescent="0.25">
      <c r="A4793">
        <v>3893729</v>
      </c>
      <c r="B4793" t="s">
        <v>3089</v>
      </c>
      <c r="C4793">
        <v>76850.113240000006</v>
      </c>
      <c r="D4793">
        <v>206999.26089999999</v>
      </c>
      <c r="E4793">
        <v>25.8</v>
      </c>
      <c r="F4793">
        <v>4</v>
      </c>
      <c r="G4793">
        <f>VLOOKUP(A4793,'Dataset historic years'!$A$1:$GA$12652,13,FALSE)</f>
        <v>0.98</v>
      </c>
      <c r="H4793">
        <f>VLOOKUP($A4793,'Dataset historic years'!$A$1:$GA$12652,16,FALSE)</f>
        <v>4.7829999999999998E-2</v>
      </c>
      <c r="I4793">
        <f>VLOOKUP($A4793,'Dataset historic years'!$A$1:$GA$12652,17,FALSE)</f>
        <v>4.657E-2</v>
      </c>
      <c r="J4793">
        <f>VLOOKUP($A4793,'Dataset historic years'!$A$1:$GA$12652,18,FALSE)</f>
        <v>22.05</v>
      </c>
      <c r="K4793">
        <f>VLOOKUP($A4793,'Dataset historic years'!$A$1:$GA$12652,19,FALSE)</f>
        <v>22.05</v>
      </c>
      <c r="L4793">
        <f>VLOOKUP($A4793,'Dataset historic years'!$A$1:$GA$12652,21,FALSE)</f>
        <v>0</v>
      </c>
      <c r="M4793">
        <f>VLOOKUP($A4793,'Dataset historic years'!$A$1:$GA$12652,8,FALSE)</f>
        <v>0.58480969046136699</v>
      </c>
      <c r="N4793">
        <f>VLOOKUP($A4793,'Dataset historic years'!$A$1:$GA$12652,9,FALSE)</f>
        <v>3.7213921103684999</v>
      </c>
      <c r="O4793" t="str">
        <f>VLOOKUP(A4793,'Dataset historic years'!$A$1:$GA$12652,14,FALSE)</f>
        <v>2019-Dec-06</v>
      </c>
      <c r="P4793" s="2">
        <f>VLOOKUP(A4793,'Dataset historic years'!$A$1:$GA$12652,15,FALSE)</f>
        <v>2.7777777777777779E-3</v>
      </c>
      <c r="Q4793">
        <f>VLOOKUP(A4793,'Dataset historic years'!$A$1:$GA$12652,12,FALSE)</f>
        <v>2019</v>
      </c>
    </row>
    <row r="4794" spans="1:17" x14ac:dyDescent="0.25">
      <c r="A4794">
        <v>3939968</v>
      </c>
      <c r="B4794" t="s">
        <v>3087</v>
      </c>
      <c r="C4794">
        <v>53125.376759999999</v>
      </c>
      <c r="D4794">
        <v>7002248.0259177601</v>
      </c>
      <c r="E4794">
        <v>21.5</v>
      </c>
      <c r="F4794">
        <v>4</v>
      </c>
      <c r="G4794">
        <f>VLOOKUP(A4794,'Dataset historic years'!$A$1:$GA$12652,13,FALSE)</f>
        <v>0.98</v>
      </c>
      <c r="H4794">
        <f>VLOOKUP($A4794,'Dataset historic years'!$A$1:$GA$12652,16,FALSE)</f>
        <v>7.2100000000000003E-3</v>
      </c>
      <c r="I4794">
        <f>VLOOKUP($A4794,'Dataset historic years'!$A$1:$GA$12652,17,FALSE)</f>
        <v>7.1500000000000001E-3</v>
      </c>
      <c r="J4794">
        <f>VLOOKUP($A4794,'Dataset historic years'!$A$1:$GA$12652,18,FALSE)</f>
        <v>6.88</v>
      </c>
      <c r="K4794">
        <f>VLOOKUP($A4794,'Dataset historic years'!$A$1:$GA$12652,19,FALSE)</f>
        <v>6.82</v>
      </c>
      <c r="L4794">
        <f>VLOOKUP($A4794,'Dataset historic years'!$A$1:$GA$12652,21,FALSE)</f>
        <v>1</v>
      </c>
      <c r="M4794">
        <f>VLOOKUP($A4794,'Dataset historic years'!$A$1:$GA$12652,8,FALSE)</f>
        <v>0.56644792736494498</v>
      </c>
      <c r="N4794">
        <f>VLOOKUP($A4794,'Dataset historic years'!$A$1:$GA$12652,9,FALSE)</f>
        <v>1.0372828142295001</v>
      </c>
      <c r="O4794" t="str">
        <f>VLOOKUP(A4794,'Dataset historic years'!$A$1:$GA$12652,14,FALSE)</f>
        <v>2019-Dec-23</v>
      </c>
      <c r="P4794" s="2">
        <f>VLOOKUP(A4794,'Dataset historic years'!$A$1:$GA$12652,15,FALSE)</f>
        <v>6.9444444444444447E-4</v>
      </c>
      <c r="Q4794">
        <f>VLOOKUP(A4794,'Dataset historic years'!$A$1:$GA$12652,12,FALSE)</f>
        <v>2019</v>
      </c>
    </row>
    <row r="4795" spans="1:17" x14ac:dyDescent="0.25">
      <c r="A4795">
        <v>3893229</v>
      </c>
      <c r="B4795" t="s">
        <v>1014</v>
      </c>
      <c r="C4795">
        <v>74506.990120000002</v>
      </c>
      <c r="D4795">
        <v>295795.51510000002</v>
      </c>
      <c r="E4795">
        <v>26.6</v>
      </c>
      <c r="F4795">
        <v>4</v>
      </c>
      <c r="G4795">
        <f>VLOOKUP(A4795,'Dataset historic years'!$A$1:$GA$12652,13,FALSE)</f>
        <v>0.98</v>
      </c>
      <c r="H4795">
        <f>VLOOKUP($A4795,'Dataset historic years'!$A$1:$GA$12652,16,FALSE)</f>
        <v>2.367E-2</v>
      </c>
      <c r="I4795">
        <f>VLOOKUP($A4795,'Dataset historic years'!$A$1:$GA$12652,17,FALSE)</f>
        <v>2.359E-2</v>
      </c>
      <c r="J4795">
        <f>VLOOKUP($A4795,'Dataset historic years'!$A$1:$GA$12652,18,FALSE)</f>
        <v>7.62</v>
      </c>
      <c r="K4795">
        <f>VLOOKUP($A4795,'Dataset historic years'!$A$1:$GA$12652,19,FALSE)</f>
        <v>7.6</v>
      </c>
      <c r="L4795">
        <f>VLOOKUP($A4795,'Dataset historic years'!$A$1:$GA$12652,21,FALSE)</f>
        <v>0</v>
      </c>
      <c r="M4795">
        <f>VLOOKUP($A4795,'Dataset historic years'!$A$1:$GA$12652,8,FALSE)</f>
        <v>1.0107778700000001</v>
      </c>
      <c r="N4795">
        <f>VLOOKUP($A4795,'Dataset historic years'!$A$1:$GA$12652,9,FALSE)</f>
        <v>3.9700256129307898</v>
      </c>
      <c r="O4795" t="str">
        <f>VLOOKUP(A4795,'Dataset historic years'!$A$1:$GA$12652,14,FALSE)</f>
        <v>2019-Nov-17</v>
      </c>
      <c r="P4795" s="2">
        <f>VLOOKUP(A4795,'Dataset historic years'!$A$1:$GA$12652,15,FALSE)</f>
        <v>6.9444444444444447E-4</v>
      </c>
      <c r="Q4795">
        <f>VLOOKUP(A4795,'Dataset historic years'!$A$1:$GA$12652,12,FALSE)</f>
        <v>2019</v>
      </c>
    </row>
    <row r="4796" spans="1:17" x14ac:dyDescent="0.25">
      <c r="A4796">
        <v>3893230</v>
      </c>
      <c r="B4796" t="s">
        <v>1012</v>
      </c>
      <c r="C4796">
        <v>53303.355369999997</v>
      </c>
      <c r="D4796">
        <v>3499868.2435587398</v>
      </c>
      <c r="E4796">
        <v>24.8</v>
      </c>
      <c r="F4796">
        <v>4</v>
      </c>
      <c r="G4796">
        <f>VLOOKUP(A4796,'Dataset historic years'!$A$1:$GA$12652,13,FALSE)</f>
        <v>0.98</v>
      </c>
      <c r="H4796">
        <f>VLOOKUP($A4796,'Dataset historic years'!$A$1:$GA$12652,16,FALSE)</f>
        <v>6.3699999999999998E-3</v>
      </c>
      <c r="I4796">
        <f>VLOOKUP($A4796,'Dataset historic years'!$A$1:$GA$12652,17,FALSE)</f>
        <v>6.3600000000000002E-3</v>
      </c>
      <c r="J4796">
        <f>VLOOKUP($A4796,'Dataset historic years'!$A$1:$GA$12652,18,FALSE)</f>
        <v>8.59</v>
      </c>
      <c r="K4796">
        <f>VLOOKUP($A4796,'Dataset historic years'!$A$1:$GA$12652,19,FALSE)</f>
        <v>8.5399999999999991</v>
      </c>
      <c r="L4796">
        <f>VLOOKUP($A4796,'Dataset historic years'!$A$1:$GA$12652,21,FALSE)</f>
        <v>0</v>
      </c>
      <c r="M4796">
        <f>VLOOKUP($A4796,'Dataset historic years'!$A$1:$GA$12652,8,FALSE)</f>
        <v>0.97453204981263297</v>
      </c>
      <c r="N4796">
        <f>VLOOKUP($A4796,'Dataset historic years'!$A$1:$GA$12652,9,FALSE)</f>
        <v>3.6620656945058898</v>
      </c>
      <c r="O4796" t="str">
        <f>VLOOKUP(A4796,'Dataset historic years'!$A$1:$GA$12652,14,FALSE)</f>
        <v>2019-Nov-15</v>
      </c>
      <c r="P4796" s="2">
        <f>VLOOKUP(A4796,'Dataset historic years'!$A$1:$GA$12652,15,FALSE)</f>
        <v>6.9444444444444447E-4</v>
      </c>
      <c r="Q4796">
        <f>VLOOKUP(A4796,'Dataset historic years'!$A$1:$GA$12652,12,FALSE)</f>
        <v>2019</v>
      </c>
    </row>
    <row r="4797" spans="1:17" x14ac:dyDescent="0.25">
      <c r="A4797">
        <v>3893231</v>
      </c>
      <c r="B4797" t="s">
        <v>1010</v>
      </c>
      <c r="C4797">
        <v>66618.033469999995</v>
      </c>
      <c r="D4797">
        <v>1794009.68594396</v>
      </c>
      <c r="E4797">
        <v>26</v>
      </c>
      <c r="F4797">
        <v>4</v>
      </c>
      <c r="G4797">
        <f>VLOOKUP(A4797,'Dataset historic years'!$A$1:$GA$12652,13,FALSE)</f>
        <v>0.98</v>
      </c>
      <c r="H4797">
        <f>VLOOKUP($A4797,'Dataset historic years'!$A$1:$GA$12652,16,FALSE)</f>
        <v>8.4600000000000005E-3</v>
      </c>
      <c r="I4797">
        <f>VLOOKUP($A4797,'Dataset historic years'!$A$1:$GA$12652,17,FALSE)</f>
        <v>8.4499999999999992E-3</v>
      </c>
      <c r="J4797">
        <f>VLOOKUP($A4797,'Dataset historic years'!$A$1:$GA$12652,18,FALSE)</f>
        <v>8.51</v>
      </c>
      <c r="K4797">
        <f>VLOOKUP($A4797,'Dataset historic years'!$A$1:$GA$12652,19,FALSE)</f>
        <v>8.4700000000000006</v>
      </c>
      <c r="L4797">
        <f>VLOOKUP($A4797,'Dataset historic years'!$A$1:$GA$12652,21,FALSE)</f>
        <v>0</v>
      </c>
      <c r="M4797">
        <f>VLOOKUP($A4797,'Dataset historic years'!$A$1:$GA$12652,8,FALSE)</f>
        <v>0.93173192299999996</v>
      </c>
      <c r="N4797">
        <f>VLOOKUP($A4797,'Dataset historic years'!$A$1:$GA$12652,9,FALSE)</f>
        <v>2.5224388492620302</v>
      </c>
      <c r="O4797" t="str">
        <f>VLOOKUP(A4797,'Dataset historic years'!$A$1:$GA$12652,14,FALSE)</f>
        <v>2019-Nov-20</v>
      </c>
      <c r="P4797" s="2">
        <f>VLOOKUP(A4797,'Dataset historic years'!$A$1:$GA$12652,15,FALSE)</f>
        <v>6.9444444444444447E-4</v>
      </c>
      <c r="Q4797">
        <f>VLOOKUP(A4797,'Dataset historic years'!$A$1:$GA$12652,12,FALSE)</f>
        <v>2019</v>
      </c>
    </row>
    <row r="4798" spans="1:17" x14ac:dyDescent="0.25">
      <c r="A4798">
        <v>3893391</v>
      </c>
      <c r="B4798" t="s">
        <v>1033</v>
      </c>
      <c r="C4798">
        <v>50112.082690000003</v>
      </c>
      <c r="D4798">
        <v>4533022.4894922897</v>
      </c>
      <c r="E4798">
        <v>24</v>
      </c>
      <c r="F4798">
        <v>4</v>
      </c>
      <c r="G4798">
        <f>VLOOKUP(A4798,'Dataset historic years'!$A$1:$GA$12652,13,FALSE)</f>
        <v>0.98</v>
      </c>
      <c r="H4798">
        <f>VLOOKUP($A4798,'Dataset historic years'!$A$1:$GA$12652,16,FALSE)</f>
        <v>4.1919999999999999E-2</v>
      </c>
      <c r="I4798">
        <f>VLOOKUP($A4798,'Dataset historic years'!$A$1:$GA$12652,17,FALSE)</f>
        <v>4.02E-2</v>
      </c>
      <c r="J4798">
        <f>VLOOKUP($A4798,'Dataset historic years'!$A$1:$GA$12652,18,FALSE)</f>
        <v>15.59</v>
      </c>
      <c r="K4798">
        <f>VLOOKUP($A4798,'Dataset historic years'!$A$1:$GA$12652,19,FALSE)</f>
        <v>15.58</v>
      </c>
      <c r="L4798">
        <f>VLOOKUP($A4798,'Dataset historic years'!$A$1:$GA$12652,21,FALSE)</f>
        <v>0</v>
      </c>
      <c r="M4798">
        <f>VLOOKUP($A4798,'Dataset historic years'!$A$1:$GA$12652,8,FALSE)</f>
        <v>0.76776377941117302</v>
      </c>
      <c r="N4798">
        <f>VLOOKUP($A4798,'Dataset historic years'!$A$1:$GA$12652,9,FALSE)</f>
        <v>2.6764563009495901</v>
      </c>
      <c r="O4798" t="str">
        <f>VLOOKUP(A4798,'Dataset historic years'!$A$1:$GA$12652,14,FALSE)</f>
        <v>2019-Nov-06</v>
      </c>
      <c r="P4798" s="2">
        <f>VLOOKUP(A4798,'Dataset historic years'!$A$1:$GA$12652,15,FALSE)</f>
        <v>1.5972222222222221E-2</v>
      </c>
      <c r="Q4798">
        <f>VLOOKUP(A4798,'Dataset historic years'!$A$1:$GA$12652,12,FALSE)</f>
        <v>2019</v>
      </c>
    </row>
    <row r="4799" spans="1:17" x14ac:dyDescent="0.25">
      <c r="A4799">
        <v>3893232</v>
      </c>
      <c r="B4799" t="s">
        <v>1021</v>
      </c>
      <c r="C4799">
        <v>54913.842539999998</v>
      </c>
      <c r="D4799">
        <v>3861784.2518968498</v>
      </c>
      <c r="E4799">
        <v>25.3</v>
      </c>
      <c r="F4799">
        <v>4</v>
      </c>
      <c r="G4799">
        <f>VLOOKUP(A4799,'Dataset historic years'!$A$1:$GA$12652,13,FALSE)</f>
        <v>0.98</v>
      </c>
      <c r="H4799">
        <f>VLOOKUP($A4799,'Dataset historic years'!$A$1:$GA$12652,16,FALSE)</f>
        <v>4.2100000000000002E-3</v>
      </c>
      <c r="I4799">
        <f>VLOOKUP($A4799,'Dataset historic years'!$A$1:$GA$12652,17,FALSE)</f>
        <v>4.2100000000000002E-3</v>
      </c>
      <c r="J4799">
        <f>VLOOKUP($A4799,'Dataset historic years'!$A$1:$GA$12652,18,FALSE)</f>
        <v>11.64</v>
      </c>
      <c r="K4799">
        <f>VLOOKUP($A4799,'Dataset historic years'!$A$1:$GA$12652,19,FALSE)</f>
        <v>11.58</v>
      </c>
      <c r="L4799">
        <f>VLOOKUP($A4799,'Dataset historic years'!$A$1:$GA$12652,21,FALSE)</f>
        <v>0</v>
      </c>
      <c r="M4799">
        <f>VLOOKUP($A4799,'Dataset historic years'!$A$1:$GA$12652,8,FALSE)</f>
        <v>0.85248056994583099</v>
      </c>
      <c r="N4799">
        <f>VLOOKUP($A4799,'Dataset historic years'!$A$1:$GA$12652,9,FALSE)</f>
        <v>2.5701483332130302</v>
      </c>
      <c r="O4799" t="str">
        <f>VLOOKUP(A4799,'Dataset historic years'!$A$1:$GA$12652,14,FALSE)</f>
        <v>2019-Nov-20</v>
      </c>
      <c r="P4799" s="2">
        <f>VLOOKUP(A4799,'Dataset historic years'!$A$1:$GA$12652,15,FALSE)</f>
        <v>6.9444444444444447E-4</v>
      </c>
      <c r="Q4799">
        <f>VLOOKUP(A4799,'Dataset historic years'!$A$1:$GA$12652,12,FALSE)</f>
        <v>2019</v>
      </c>
    </row>
    <row r="4800" spans="1:17" x14ac:dyDescent="0.25">
      <c r="A4800">
        <v>3893455</v>
      </c>
      <c r="B4800" t="s">
        <v>516</v>
      </c>
      <c r="C4800">
        <v>65642.795329999994</v>
      </c>
      <c r="D4800">
        <v>20198302.093848199</v>
      </c>
      <c r="E4800">
        <v>20.2</v>
      </c>
      <c r="F4800">
        <v>4</v>
      </c>
      <c r="G4800">
        <f>VLOOKUP(A4800,'Dataset historic years'!$A$1:$GA$12652,13,FALSE)</f>
        <v>0.98</v>
      </c>
      <c r="H4800">
        <f>VLOOKUP($A4800,'Dataset historic years'!$A$1:$GA$12652,16,FALSE)</f>
        <v>3.1730000000000001E-2</v>
      </c>
      <c r="I4800">
        <f>VLOOKUP($A4800,'Dataset historic years'!$A$1:$GA$12652,17,FALSE)</f>
        <v>3.1519999999999999E-2</v>
      </c>
      <c r="J4800">
        <f>VLOOKUP($A4800,'Dataset historic years'!$A$1:$GA$12652,18,FALSE)</f>
        <v>14.03</v>
      </c>
      <c r="K4800">
        <f>VLOOKUP($A4800,'Dataset historic years'!$A$1:$GA$12652,19,FALSE)</f>
        <v>14.02</v>
      </c>
      <c r="L4800">
        <f>VLOOKUP($A4800,'Dataset historic years'!$A$1:$GA$12652,21,FALSE)</f>
        <v>0</v>
      </c>
      <c r="M4800">
        <f>VLOOKUP($A4800,'Dataset historic years'!$A$1:$GA$12652,8,FALSE)</f>
        <v>0.87116325509539505</v>
      </c>
      <c r="N4800">
        <f>VLOOKUP($A4800,'Dataset historic years'!$A$1:$GA$12652,9,FALSE)</f>
        <v>2.1942339873595298</v>
      </c>
      <c r="O4800" t="str">
        <f>VLOOKUP(A4800,'Dataset historic years'!$A$1:$GA$12652,14,FALSE)</f>
        <v>2019-Nov-22</v>
      </c>
      <c r="P4800" s="2">
        <f>VLOOKUP(A4800,'Dataset historic years'!$A$1:$GA$12652,15,FALSE)</f>
        <v>6.9444444444444447E-4</v>
      </c>
      <c r="Q4800">
        <f>VLOOKUP(A4800,'Dataset historic years'!$A$1:$GA$12652,12,FALSE)</f>
        <v>2019</v>
      </c>
    </row>
    <row r="4801" spans="1:17" x14ac:dyDescent="0.25">
      <c r="A4801">
        <v>3893592</v>
      </c>
      <c r="B4801" t="s">
        <v>1018</v>
      </c>
      <c r="C4801">
        <v>72831.681660000002</v>
      </c>
      <c r="D4801">
        <v>5561252.0034650099</v>
      </c>
      <c r="E4801">
        <v>23.4</v>
      </c>
      <c r="F4801">
        <v>4</v>
      </c>
      <c r="G4801">
        <f>VLOOKUP(A4801,'Dataset historic years'!$A$1:$GA$12652,13,FALSE)</f>
        <v>0.98</v>
      </c>
      <c r="H4801">
        <f>VLOOKUP($A4801,'Dataset historic years'!$A$1:$GA$12652,16,FALSE)</f>
        <v>2.496E-2</v>
      </c>
      <c r="I4801">
        <f>VLOOKUP($A4801,'Dataset historic years'!$A$1:$GA$12652,17,FALSE)</f>
        <v>2.4539999999999999E-2</v>
      </c>
      <c r="J4801">
        <f>VLOOKUP($A4801,'Dataset historic years'!$A$1:$GA$12652,18,FALSE)</f>
        <v>14.59</v>
      </c>
      <c r="K4801">
        <f>VLOOKUP($A4801,'Dataset historic years'!$A$1:$GA$12652,19,FALSE)</f>
        <v>14.58</v>
      </c>
      <c r="L4801">
        <f>VLOOKUP($A4801,'Dataset historic years'!$A$1:$GA$12652,21,FALSE)</f>
        <v>0</v>
      </c>
      <c r="M4801">
        <f>VLOOKUP($A4801,'Dataset historic years'!$A$1:$GA$12652,8,FALSE)</f>
        <v>0.542054193478131</v>
      </c>
      <c r="N4801">
        <f>VLOOKUP($A4801,'Dataset historic years'!$A$1:$GA$12652,9,FALSE)</f>
        <v>1.5368579441936201</v>
      </c>
      <c r="O4801" t="str">
        <f>VLOOKUP(A4801,'Dataset historic years'!$A$1:$GA$12652,14,FALSE)</f>
        <v>2019-Nov-12</v>
      </c>
      <c r="P4801" s="2">
        <f>VLOOKUP(A4801,'Dataset historic years'!$A$1:$GA$12652,15,FALSE)</f>
        <v>6.9444444444444447E-4</v>
      </c>
      <c r="Q4801">
        <f>VLOOKUP(A4801,'Dataset historic years'!$A$1:$GA$12652,12,FALSE)</f>
        <v>2019</v>
      </c>
    </row>
    <row r="4802" spans="1:17" x14ac:dyDescent="0.25">
      <c r="A4802">
        <v>3893265</v>
      </c>
      <c r="B4802" t="s">
        <v>1040</v>
      </c>
      <c r="C4802">
        <v>59694.907079999997</v>
      </c>
      <c r="D4802">
        <v>2724944.2159392699</v>
      </c>
      <c r="E4802">
        <v>24.2</v>
      </c>
      <c r="F4802">
        <v>4</v>
      </c>
      <c r="G4802">
        <f>VLOOKUP(A4802,'Dataset historic years'!$A$1:$GA$12652,13,FALSE)</f>
        <v>0.98</v>
      </c>
      <c r="H4802">
        <f>VLOOKUP($A4802,'Dataset historic years'!$A$1:$GA$12652,16,FALSE)</f>
        <v>5.6999999999999998E-4</v>
      </c>
      <c r="I4802">
        <f>VLOOKUP($A4802,'Dataset historic years'!$A$1:$GA$12652,17,FALSE)</f>
        <v>5.6999999999999998E-4</v>
      </c>
      <c r="J4802">
        <f>VLOOKUP($A4802,'Dataset historic years'!$A$1:$GA$12652,18,FALSE)</f>
        <v>10.98</v>
      </c>
      <c r="K4802">
        <f>VLOOKUP($A4802,'Dataset historic years'!$A$1:$GA$12652,19,FALSE)</f>
        <v>10.54</v>
      </c>
      <c r="L4802">
        <f>VLOOKUP($A4802,'Dataset historic years'!$A$1:$GA$12652,21,FALSE)</f>
        <v>2</v>
      </c>
      <c r="M4802">
        <f>VLOOKUP($A4802,'Dataset historic years'!$A$1:$GA$12652,8,FALSE)</f>
        <v>0.87825206188201699</v>
      </c>
      <c r="N4802">
        <f>VLOOKUP($A4802,'Dataset historic years'!$A$1:$GA$12652,9,FALSE)</f>
        <v>2.1702322853101399</v>
      </c>
      <c r="O4802" t="str">
        <f>VLOOKUP(A4802,'Dataset historic years'!$A$1:$GA$12652,14,FALSE)</f>
        <v>2019-Nov-19</v>
      </c>
      <c r="P4802" s="2">
        <f>VLOOKUP(A4802,'Dataset historic years'!$A$1:$GA$12652,15,FALSE)</f>
        <v>6.9444444444444447E-4</v>
      </c>
      <c r="Q4802">
        <f>VLOOKUP(A4802,'Dataset historic years'!$A$1:$GA$12652,12,FALSE)</f>
        <v>2019</v>
      </c>
    </row>
    <row r="4803" spans="1:17" x14ac:dyDescent="0.25">
      <c r="A4803">
        <v>3893640</v>
      </c>
      <c r="B4803" t="s">
        <v>1037</v>
      </c>
      <c r="C4803">
        <v>63839.050649999997</v>
      </c>
      <c r="D4803">
        <v>4903634.3976167003</v>
      </c>
      <c r="E4803">
        <v>24.5</v>
      </c>
      <c r="F4803">
        <v>4</v>
      </c>
      <c r="G4803">
        <f>VLOOKUP(A4803,'Dataset historic years'!$A$1:$GA$12652,13,FALSE)</f>
        <v>0.98</v>
      </c>
      <c r="H4803">
        <f>VLOOKUP($A4803,'Dataset historic years'!$A$1:$GA$12652,16,FALSE)</f>
        <v>1.4930000000000001E-2</v>
      </c>
      <c r="I4803">
        <f>VLOOKUP($A4803,'Dataset historic years'!$A$1:$GA$12652,17,FALSE)</f>
        <v>1.486E-2</v>
      </c>
      <c r="J4803">
        <f>VLOOKUP($A4803,'Dataset historic years'!$A$1:$GA$12652,18,FALSE)</f>
        <v>8.11</v>
      </c>
      <c r="K4803">
        <f>VLOOKUP($A4803,'Dataset historic years'!$A$1:$GA$12652,19,FALSE)</f>
        <v>8.09</v>
      </c>
      <c r="L4803">
        <f>VLOOKUP($A4803,'Dataset historic years'!$A$1:$GA$12652,21,FALSE)</f>
        <v>0</v>
      </c>
      <c r="M4803">
        <f>VLOOKUP($A4803,'Dataset historic years'!$A$1:$GA$12652,8,FALSE)</f>
        <v>0.99235035933862803</v>
      </c>
      <c r="N4803">
        <f>VLOOKUP($A4803,'Dataset historic years'!$A$1:$GA$12652,9,FALSE)</f>
        <v>4.0402461460709</v>
      </c>
      <c r="O4803" t="str">
        <f>VLOOKUP(A4803,'Dataset historic years'!$A$1:$GA$12652,14,FALSE)</f>
        <v>2019-Dec-02</v>
      </c>
      <c r="P4803" s="2">
        <f>VLOOKUP(A4803,'Dataset historic years'!$A$1:$GA$12652,15,FALSE)</f>
        <v>6.9444444444444447E-4</v>
      </c>
      <c r="Q4803">
        <f>VLOOKUP(A4803,'Dataset historic years'!$A$1:$GA$12652,12,FALSE)</f>
        <v>2019</v>
      </c>
    </row>
    <row r="4804" spans="1:17" x14ac:dyDescent="0.25">
      <c r="A4804">
        <v>3893641</v>
      </c>
      <c r="B4804" t="s">
        <v>1044</v>
      </c>
      <c r="C4804">
        <v>60306.761590000002</v>
      </c>
      <c r="D4804">
        <v>761471.28960000002</v>
      </c>
      <c r="E4804">
        <v>26.7</v>
      </c>
      <c r="F4804">
        <v>4</v>
      </c>
      <c r="G4804">
        <f>VLOOKUP(A4804,'Dataset historic years'!$A$1:$GA$12652,13,FALSE)</f>
        <v>0.98</v>
      </c>
      <c r="H4804">
        <f>VLOOKUP($A4804,'Dataset historic years'!$A$1:$GA$12652,16,FALSE)</f>
        <v>2.1900000000000001E-3</v>
      </c>
      <c r="I4804">
        <f>VLOOKUP($A4804,'Dataset historic years'!$A$1:$GA$12652,17,FALSE)</f>
        <v>2.1900000000000001E-3</v>
      </c>
      <c r="J4804">
        <f>VLOOKUP($A4804,'Dataset historic years'!$A$1:$GA$12652,18,FALSE)</f>
        <v>18.52</v>
      </c>
      <c r="K4804">
        <f>VLOOKUP($A4804,'Dataset historic years'!$A$1:$GA$12652,19,FALSE)</f>
        <v>18.46</v>
      </c>
      <c r="L4804">
        <f>VLOOKUP($A4804,'Dataset historic years'!$A$1:$GA$12652,21,FALSE)</f>
        <v>0</v>
      </c>
      <c r="M4804">
        <f>VLOOKUP($A4804,'Dataset historic years'!$A$1:$GA$12652,8,FALSE)</f>
        <v>0.71823094624109496</v>
      </c>
      <c r="N4804">
        <f>VLOOKUP($A4804,'Dataset historic years'!$A$1:$GA$12652,9,FALSE)</f>
        <v>3.76897194831181</v>
      </c>
      <c r="O4804" t="str">
        <f>VLOOKUP(A4804,'Dataset historic years'!$A$1:$GA$12652,14,FALSE)</f>
        <v>2019-Nov-30</v>
      </c>
      <c r="P4804" s="2">
        <f>VLOOKUP(A4804,'Dataset historic years'!$A$1:$GA$12652,15,FALSE)</f>
        <v>6.9444444444444447E-4</v>
      </c>
      <c r="Q4804">
        <f>VLOOKUP(A4804,'Dataset historic years'!$A$1:$GA$12652,12,FALSE)</f>
        <v>2019</v>
      </c>
    </row>
    <row r="4805" spans="1:17" x14ac:dyDescent="0.25">
      <c r="A4805">
        <v>3893769</v>
      </c>
      <c r="B4805" t="s">
        <v>961</v>
      </c>
      <c r="C4805">
        <v>54412.556360000002</v>
      </c>
      <c r="D4805">
        <v>15138337.966960801</v>
      </c>
      <c r="E4805">
        <v>22.7</v>
      </c>
      <c r="F4805">
        <v>4</v>
      </c>
      <c r="G4805">
        <f>VLOOKUP(A4805,'Dataset historic years'!$A$1:$GA$12652,13,FALSE)</f>
        <v>0.98</v>
      </c>
      <c r="H4805">
        <f>VLOOKUP($A4805,'Dataset historic years'!$A$1:$GA$12652,16,FALSE)</f>
        <v>1.9140000000000001E-2</v>
      </c>
      <c r="I4805">
        <f>VLOOKUP($A4805,'Dataset historic years'!$A$1:$GA$12652,17,FALSE)</f>
        <v>1.9120000000000002E-2</v>
      </c>
      <c r="J4805">
        <f>VLOOKUP($A4805,'Dataset historic years'!$A$1:$GA$12652,18,FALSE)</f>
        <v>21.12</v>
      </c>
      <c r="K4805">
        <f>VLOOKUP($A4805,'Dataset historic years'!$A$1:$GA$12652,19,FALSE)</f>
        <v>21.11</v>
      </c>
      <c r="L4805">
        <f>VLOOKUP($A4805,'Dataset historic years'!$A$1:$GA$12652,21,FALSE)</f>
        <v>0</v>
      </c>
      <c r="M4805">
        <f>VLOOKUP($A4805,'Dataset historic years'!$A$1:$GA$12652,8,FALSE)</f>
        <v>0.58051001722815998</v>
      </c>
      <c r="N4805">
        <f>VLOOKUP($A4805,'Dataset historic years'!$A$1:$GA$12652,9,FALSE)</f>
        <v>4.2166294393694796</v>
      </c>
      <c r="O4805" t="str">
        <f>VLOOKUP(A4805,'Dataset historic years'!$A$1:$GA$12652,14,FALSE)</f>
        <v>2019-Dec-07</v>
      </c>
      <c r="P4805" s="2">
        <f>VLOOKUP(A4805,'Dataset historic years'!$A$1:$GA$12652,15,FALSE)</f>
        <v>6.9444444444444447E-4</v>
      </c>
      <c r="Q4805">
        <f>VLOOKUP(A4805,'Dataset historic years'!$A$1:$GA$12652,12,FALSE)</f>
        <v>2019</v>
      </c>
    </row>
    <row r="4806" spans="1:17" x14ac:dyDescent="0.25">
      <c r="A4806">
        <v>3893458</v>
      </c>
      <c r="B4806" t="s">
        <v>1058</v>
      </c>
      <c r="C4806">
        <v>63232.518669999998</v>
      </c>
      <c r="D4806">
        <v>223538.18799999999</v>
      </c>
      <c r="E4806">
        <v>27.5</v>
      </c>
      <c r="F4806">
        <v>4</v>
      </c>
      <c r="G4806">
        <f>VLOOKUP(A4806,'Dataset historic years'!$A$1:$GA$12652,13,FALSE)</f>
        <v>0.98</v>
      </c>
      <c r="H4806">
        <f>VLOOKUP($A4806,'Dataset historic years'!$A$1:$GA$12652,16,FALSE)</f>
        <v>6.9699999999999996E-3</v>
      </c>
      <c r="I4806">
        <f>VLOOKUP($A4806,'Dataset historic years'!$A$1:$GA$12652,17,FALSE)</f>
        <v>6.9499999999999996E-3</v>
      </c>
      <c r="J4806">
        <f>VLOOKUP($A4806,'Dataset historic years'!$A$1:$GA$12652,18,FALSE)</f>
        <v>14.55</v>
      </c>
      <c r="K4806">
        <f>VLOOKUP($A4806,'Dataset historic years'!$A$1:$GA$12652,19,FALSE)</f>
        <v>14.53</v>
      </c>
      <c r="L4806">
        <f>VLOOKUP($A4806,'Dataset historic years'!$A$1:$GA$12652,21,FALSE)</f>
        <v>1</v>
      </c>
      <c r="M4806">
        <f>VLOOKUP($A4806,'Dataset historic years'!$A$1:$GA$12652,8,FALSE)</f>
        <v>0.83087246884884403</v>
      </c>
      <c r="N4806">
        <f>VLOOKUP($A4806,'Dataset historic years'!$A$1:$GA$12652,9,FALSE)</f>
        <v>3.5140616591913001</v>
      </c>
      <c r="O4806" t="str">
        <f>VLOOKUP(A4806,'Dataset historic years'!$A$1:$GA$12652,14,FALSE)</f>
        <v>2019-Nov-23</v>
      </c>
      <c r="P4806" s="2">
        <f>VLOOKUP(A4806,'Dataset historic years'!$A$1:$GA$12652,15,FALSE)</f>
        <v>1.3888888888888889E-3</v>
      </c>
      <c r="Q4806">
        <f>VLOOKUP(A4806,'Dataset historic years'!$A$1:$GA$12652,12,FALSE)</f>
        <v>2019</v>
      </c>
    </row>
    <row r="4807" spans="1:17" x14ac:dyDescent="0.25">
      <c r="A4807">
        <v>3893593</v>
      </c>
      <c r="B4807" t="s">
        <v>314</v>
      </c>
      <c r="C4807">
        <v>50562.873630000002</v>
      </c>
      <c r="D4807">
        <v>13384710.8646827</v>
      </c>
      <c r="E4807">
        <v>24.2</v>
      </c>
      <c r="F4807">
        <v>4</v>
      </c>
      <c r="G4807">
        <f>VLOOKUP(A4807,'Dataset historic years'!$A$1:$GA$12652,13,FALSE)</f>
        <v>0.98</v>
      </c>
      <c r="H4807">
        <f>VLOOKUP($A4807,'Dataset historic years'!$A$1:$GA$12652,16,FALSE)</f>
        <v>4.367E-2</v>
      </c>
      <c r="I4807">
        <f>VLOOKUP($A4807,'Dataset historic years'!$A$1:$GA$12652,17,FALSE)</f>
        <v>4.351E-2</v>
      </c>
      <c r="J4807">
        <f>VLOOKUP($A4807,'Dataset historic years'!$A$1:$GA$12652,18,FALSE)</f>
        <v>10.8</v>
      </c>
      <c r="K4807">
        <f>VLOOKUP($A4807,'Dataset historic years'!$A$1:$GA$12652,19,FALSE)</f>
        <v>10.8</v>
      </c>
      <c r="L4807">
        <f>VLOOKUP($A4807,'Dataset historic years'!$A$1:$GA$12652,21,FALSE)</f>
        <v>0</v>
      </c>
      <c r="M4807">
        <f>VLOOKUP($A4807,'Dataset historic years'!$A$1:$GA$12652,8,FALSE)</f>
        <v>1.0118074530000001</v>
      </c>
      <c r="N4807">
        <f>VLOOKUP($A4807,'Dataset historic years'!$A$1:$GA$12652,9,FALSE)</f>
        <v>1.4807151814489501</v>
      </c>
      <c r="O4807" t="str">
        <f>VLOOKUP(A4807,'Dataset historic years'!$A$1:$GA$12652,14,FALSE)</f>
        <v>2019-Nov-30</v>
      </c>
      <c r="P4807" s="2">
        <f>VLOOKUP(A4807,'Dataset historic years'!$A$1:$GA$12652,15,FALSE)</f>
        <v>6.9444444444444447E-4</v>
      </c>
      <c r="Q4807">
        <f>VLOOKUP(A4807,'Dataset historic years'!$A$1:$GA$12652,12,FALSE)</f>
        <v>2019</v>
      </c>
    </row>
    <row r="4808" spans="1:17" x14ac:dyDescent="0.25">
      <c r="A4808">
        <v>3893276</v>
      </c>
      <c r="B4808" t="s">
        <v>1039</v>
      </c>
      <c r="C4808">
        <v>63485.77852</v>
      </c>
      <c r="D4808">
        <v>4432840.2520000003</v>
      </c>
      <c r="E4808">
        <v>24.7</v>
      </c>
      <c r="F4808">
        <v>4</v>
      </c>
      <c r="G4808">
        <f>VLOOKUP(A4808,'Dataset historic years'!$A$1:$GA$12652,13,FALSE)</f>
        <v>0.98</v>
      </c>
      <c r="H4808">
        <f>VLOOKUP($A4808,'Dataset historic years'!$A$1:$GA$12652,16,FALSE)</f>
        <v>1.9900000000000001E-2</v>
      </c>
      <c r="I4808">
        <f>VLOOKUP($A4808,'Dataset historic years'!$A$1:$GA$12652,17,FALSE)</f>
        <v>1.9630000000000002E-2</v>
      </c>
      <c r="J4808">
        <f>VLOOKUP($A4808,'Dataset historic years'!$A$1:$GA$12652,18,FALSE)</f>
        <v>12.4</v>
      </c>
      <c r="K4808">
        <f>VLOOKUP($A4808,'Dataset historic years'!$A$1:$GA$12652,19,FALSE)</f>
        <v>12.39</v>
      </c>
      <c r="L4808">
        <f>VLOOKUP($A4808,'Dataset historic years'!$A$1:$GA$12652,21,FALSE)</f>
        <v>0</v>
      </c>
      <c r="M4808">
        <f>VLOOKUP($A4808,'Dataset historic years'!$A$1:$GA$12652,8,FALSE)</f>
        <v>0.65393807414451999</v>
      </c>
      <c r="N4808">
        <f>VLOOKUP($A4808,'Dataset historic years'!$A$1:$GA$12652,9,FALSE)</f>
        <v>1.56884367142613</v>
      </c>
      <c r="O4808" t="str">
        <f>VLOOKUP(A4808,'Dataset historic years'!$A$1:$GA$12652,14,FALSE)</f>
        <v>2019-Nov-21</v>
      </c>
      <c r="P4808" s="2">
        <f>VLOOKUP(A4808,'Dataset historic years'!$A$1:$GA$12652,15,FALSE)</f>
        <v>6.9444444444444447E-4</v>
      </c>
      <c r="Q4808">
        <f>VLOOKUP(A4808,'Dataset historic years'!$A$1:$GA$12652,12,FALSE)</f>
        <v>2019</v>
      </c>
    </row>
    <row r="4809" spans="1:17" x14ac:dyDescent="0.25">
      <c r="A4809">
        <v>3893328</v>
      </c>
      <c r="B4809" t="s">
        <v>1079</v>
      </c>
      <c r="C4809">
        <v>117486.87700997401</v>
      </c>
      <c r="D4809">
        <v>170328.6342</v>
      </c>
      <c r="E4809">
        <v>26.3</v>
      </c>
      <c r="F4809">
        <v>4</v>
      </c>
      <c r="G4809">
        <f>VLOOKUP(A4809,'Dataset historic years'!$A$1:$GA$12652,13,FALSE)</f>
        <v>0.98</v>
      </c>
      <c r="H4809">
        <f>VLOOKUP($A4809,'Dataset historic years'!$A$1:$GA$12652,16,FALSE)</f>
        <v>4.2869999999999998E-2</v>
      </c>
      <c r="I4809">
        <f>VLOOKUP($A4809,'Dataset historic years'!$A$1:$GA$12652,17,FALSE)</f>
        <v>4.2720000000000001E-2</v>
      </c>
      <c r="J4809">
        <f>VLOOKUP($A4809,'Dataset historic years'!$A$1:$GA$12652,18,FALSE)</f>
        <v>10.01</v>
      </c>
      <c r="K4809">
        <f>VLOOKUP($A4809,'Dataset historic years'!$A$1:$GA$12652,19,FALSE)</f>
        <v>10.01</v>
      </c>
      <c r="L4809">
        <f>VLOOKUP($A4809,'Dataset historic years'!$A$1:$GA$12652,21,FALSE)</f>
        <v>0</v>
      </c>
      <c r="M4809">
        <f>VLOOKUP($A4809,'Dataset historic years'!$A$1:$GA$12652,8,FALSE)</f>
        <v>0.99961580284455198</v>
      </c>
      <c r="N4809">
        <f>VLOOKUP($A4809,'Dataset historic years'!$A$1:$GA$12652,9,FALSE)</f>
        <v>1.84293269389045</v>
      </c>
      <c r="O4809" t="str">
        <f>VLOOKUP(A4809,'Dataset historic years'!$A$1:$GA$12652,14,FALSE)</f>
        <v>2019-Nov-20</v>
      </c>
      <c r="P4809" s="2">
        <f>VLOOKUP(A4809,'Dataset historic years'!$A$1:$GA$12652,15,FALSE)</f>
        <v>6.9444444444444447E-4</v>
      </c>
      <c r="Q4809">
        <f>VLOOKUP(A4809,'Dataset historic years'!$A$1:$GA$12652,12,FALSE)</f>
        <v>2019</v>
      </c>
    </row>
    <row r="4810" spans="1:17" x14ac:dyDescent="0.25">
      <c r="A4810">
        <v>3893395</v>
      </c>
      <c r="B4810" t="s">
        <v>1072</v>
      </c>
      <c r="C4810">
        <v>76558.56018</v>
      </c>
      <c r="D4810">
        <v>5445911.5370622603</v>
      </c>
      <c r="E4810">
        <v>23.8</v>
      </c>
      <c r="F4810">
        <v>4</v>
      </c>
      <c r="G4810">
        <f>VLOOKUP(A4810,'Dataset historic years'!$A$1:$GA$12652,13,FALSE)</f>
        <v>0.98</v>
      </c>
      <c r="H4810">
        <f>VLOOKUP($A4810,'Dataset historic years'!$A$1:$GA$12652,16,FALSE)</f>
        <v>1.093E-2</v>
      </c>
      <c r="I4810">
        <f>VLOOKUP($A4810,'Dataset historic years'!$A$1:$GA$12652,17,FALSE)</f>
        <v>1.061E-2</v>
      </c>
      <c r="J4810">
        <f>VLOOKUP($A4810,'Dataset historic years'!$A$1:$GA$12652,18,FALSE)</f>
        <v>10.18</v>
      </c>
      <c r="K4810">
        <f>VLOOKUP($A4810,'Dataset historic years'!$A$1:$GA$12652,19,FALSE)</f>
        <v>10.16</v>
      </c>
      <c r="L4810">
        <f>VLOOKUP($A4810,'Dataset historic years'!$A$1:$GA$12652,21,FALSE)</f>
        <v>0</v>
      </c>
      <c r="M4810">
        <f>VLOOKUP($A4810,'Dataset historic years'!$A$1:$GA$12652,8,FALSE)</f>
        <v>0.85849952600000001</v>
      </c>
      <c r="N4810">
        <f>VLOOKUP($A4810,'Dataset historic years'!$A$1:$GA$12652,9,FALSE)</f>
        <v>2.2240302019362299</v>
      </c>
      <c r="O4810" t="str">
        <f>VLOOKUP(A4810,'Dataset historic years'!$A$1:$GA$12652,14,FALSE)</f>
        <v>2019-Dec-01</v>
      </c>
      <c r="P4810" s="2">
        <f>VLOOKUP(A4810,'Dataset historic years'!$A$1:$GA$12652,15,FALSE)</f>
        <v>6.9444444444444447E-4</v>
      </c>
      <c r="Q4810">
        <f>VLOOKUP(A4810,'Dataset historic years'!$A$1:$GA$12652,12,FALSE)</f>
        <v>2019</v>
      </c>
    </row>
    <row r="4811" spans="1:17" x14ac:dyDescent="0.25">
      <c r="A4811">
        <v>3893946</v>
      </c>
      <c r="B4811" t="s">
        <v>1076</v>
      </c>
      <c r="C4811">
        <v>58715.273240000002</v>
      </c>
      <c r="D4811">
        <v>4250338.97342843</v>
      </c>
      <c r="E4811">
        <v>23.5</v>
      </c>
      <c r="F4811">
        <v>4</v>
      </c>
      <c r="G4811">
        <f>VLOOKUP(A4811,'Dataset historic years'!$A$1:$GA$12652,13,FALSE)</f>
        <v>0.98</v>
      </c>
      <c r="H4811">
        <f>VLOOKUP($A4811,'Dataset historic years'!$A$1:$GA$12652,16,FALSE)</f>
        <v>1.6330000000000001E-2</v>
      </c>
      <c r="I4811">
        <f>VLOOKUP($A4811,'Dataset historic years'!$A$1:$GA$12652,17,FALSE)</f>
        <v>1.5779999999999999E-2</v>
      </c>
      <c r="J4811">
        <f>VLOOKUP($A4811,'Dataset historic years'!$A$1:$GA$12652,18,FALSE)</f>
        <v>4.4400000000000004</v>
      </c>
      <c r="K4811">
        <f>VLOOKUP($A4811,'Dataset historic years'!$A$1:$GA$12652,19,FALSE)</f>
        <v>4.4000000000000004</v>
      </c>
      <c r="L4811">
        <f>VLOOKUP($A4811,'Dataset historic years'!$A$1:$GA$12652,21,FALSE)</f>
        <v>0</v>
      </c>
      <c r="M4811">
        <f>VLOOKUP($A4811,'Dataset historic years'!$A$1:$GA$12652,8,FALSE)</f>
        <v>0.94834037614473599</v>
      </c>
      <c r="N4811">
        <f>VLOOKUP($A4811,'Dataset historic years'!$A$1:$GA$12652,9,FALSE)</f>
        <v>1.5079269959999999</v>
      </c>
      <c r="O4811" t="str">
        <f>VLOOKUP(A4811,'Dataset historic years'!$A$1:$GA$12652,14,FALSE)</f>
        <v>2019-Dec-14</v>
      </c>
      <c r="P4811" s="2">
        <f>VLOOKUP(A4811,'Dataset historic years'!$A$1:$GA$12652,15,FALSE)</f>
        <v>1.2500000000000001E-2</v>
      </c>
      <c r="Q4811">
        <f>VLOOKUP(A4811,'Dataset historic years'!$A$1:$GA$12652,12,FALSE)</f>
        <v>2019</v>
      </c>
    </row>
    <row r="4812" spans="1:17" x14ac:dyDescent="0.25">
      <c r="A4812">
        <v>3893630</v>
      </c>
      <c r="B4812" t="s">
        <v>3156</v>
      </c>
      <c r="C4812">
        <v>41280.716390000001</v>
      </c>
      <c r="D4812">
        <v>8981883.0419999994</v>
      </c>
      <c r="E4812">
        <v>21.2</v>
      </c>
      <c r="F4812">
        <v>4</v>
      </c>
      <c r="G4812">
        <f>VLOOKUP(A4812,'Dataset historic years'!$A$1:$GA$12652,13,FALSE)</f>
        <v>0.98</v>
      </c>
      <c r="H4812">
        <f>VLOOKUP($A4812,'Dataset historic years'!$A$1:$GA$12652,16,FALSE)</f>
        <v>2.4819999999999998E-2</v>
      </c>
      <c r="I4812">
        <f>VLOOKUP($A4812,'Dataset historic years'!$A$1:$GA$12652,17,FALSE)</f>
        <v>2.479E-2</v>
      </c>
      <c r="J4812">
        <f>VLOOKUP($A4812,'Dataset historic years'!$A$1:$GA$12652,18,FALSE)</f>
        <v>17.84</v>
      </c>
      <c r="K4812">
        <f>VLOOKUP($A4812,'Dataset historic years'!$A$1:$GA$12652,19,FALSE)</f>
        <v>17.84</v>
      </c>
      <c r="L4812">
        <f>VLOOKUP($A4812,'Dataset historic years'!$A$1:$GA$12652,21,FALSE)</f>
        <v>1</v>
      </c>
      <c r="M4812">
        <f>VLOOKUP($A4812,'Dataset historic years'!$A$1:$GA$12652,8,FALSE)</f>
        <v>0.98972518835951495</v>
      </c>
      <c r="N4812">
        <f>VLOOKUP($A4812,'Dataset historic years'!$A$1:$GA$12652,9,FALSE)</f>
        <v>2.4004789204453401</v>
      </c>
      <c r="O4812" t="str">
        <f>VLOOKUP(A4812,'Dataset historic years'!$A$1:$GA$12652,14,FALSE)</f>
        <v>2019-Nov-30</v>
      </c>
      <c r="P4812" s="2">
        <f>VLOOKUP(A4812,'Dataset historic years'!$A$1:$GA$12652,15,FALSE)</f>
        <v>6.9444444444444447E-4</v>
      </c>
      <c r="Q4812">
        <f>VLOOKUP(A4812,'Dataset historic years'!$A$1:$GA$12652,12,FALSE)</f>
        <v>2019</v>
      </c>
    </row>
    <row r="4813" spans="1:17" x14ac:dyDescent="0.25">
      <c r="A4813">
        <v>3893722</v>
      </c>
      <c r="B4813" t="s">
        <v>1107</v>
      </c>
      <c r="C4813">
        <v>55859.204879999998</v>
      </c>
      <c r="D4813">
        <v>1173576.3510596501</v>
      </c>
      <c r="E4813">
        <v>24.8</v>
      </c>
      <c r="F4813">
        <v>4</v>
      </c>
      <c r="G4813">
        <f>VLOOKUP(A4813,'Dataset historic years'!$A$1:$GA$12652,13,FALSE)</f>
        <v>0.98</v>
      </c>
      <c r="H4813">
        <f>VLOOKUP($A4813,'Dataset historic years'!$A$1:$GA$12652,16,FALSE)</f>
        <v>3.0040000000000001E-2</v>
      </c>
      <c r="I4813">
        <f>VLOOKUP($A4813,'Dataset historic years'!$A$1:$GA$12652,17,FALSE)</f>
        <v>3.0020000000000002E-2</v>
      </c>
      <c r="J4813">
        <f>VLOOKUP($A4813,'Dataset historic years'!$A$1:$GA$12652,18,FALSE)</f>
        <v>4.24</v>
      </c>
      <c r="K4813">
        <f>VLOOKUP($A4813,'Dataset historic years'!$A$1:$GA$12652,19,FALSE)</f>
        <v>4.22</v>
      </c>
      <c r="L4813">
        <f>VLOOKUP($A4813,'Dataset historic years'!$A$1:$GA$12652,21,FALSE)</f>
        <v>0</v>
      </c>
      <c r="M4813">
        <f>VLOOKUP($A4813,'Dataset historic years'!$A$1:$GA$12652,8,FALSE)</f>
        <v>1.0055554737936401</v>
      </c>
      <c r="N4813">
        <f>VLOOKUP($A4813,'Dataset historic years'!$A$1:$GA$12652,9,FALSE)</f>
        <v>1.9506373283024301</v>
      </c>
      <c r="O4813" t="str">
        <f>VLOOKUP(A4813,'Dataset historic years'!$A$1:$GA$12652,14,FALSE)</f>
        <v>2019-Dec-31</v>
      </c>
      <c r="P4813" s="2">
        <f>VLOOKUP(A4813,'Dataset historic years'!$A$1:$GA$12652,15,FALSE)</f>
        <v>6.9444444444444447E-4</v>
      </c>
      <c r="Q4813">
        <f>VLOOKUP(A4813,'Dataset historic years'!$A$1:$GA$12652,12,FALSE)</f>
        <v>2019</v>
      </c>
    </row>
    <row r="4814" spans="1:17" x14ac:dyDescent="0.25">
      <c r="A4814">
        <v>3893380</v>
      </c>
      <c r="B4814" t="s">
        <v>1128</v>
      </c>
      <c r="C4814">
        <v>47531.547250000003</v>
      </c>
      <c r="D4814">
        <v>3408132.81010349</v>
      </c>
      <c r="E4814">
        <v>23.2</v>
      </c>
      <c r="F4814">
        <v>4</v>
      </c>
      <c r="G4814">
        <f>VLOOKUP(A4814,'Dataset historic years'!$A$1:$GA$12652,13,FALSE)</f>
        <v>0.98</v>
      </c>
      <c r="H4814">
        <f>VLOOKUP($A4814,'Dataset historic years'!$A$1:$GA$12652,16,FALSE)</f>
        <v>1.452E-2</v>
      </c>
      <c r="I4814">
        <f>VLOOKUP($A4814,'Dataset historic years'!$A$1:$GA$12652,17,FALSE)</f>
        <v>1.447E-2</v>
      </c>
      <c r="J4814">
        <f>VLOOKUP($A4814,'Dataset historic years'!$A$1:$GA$12652,18,FALSE)</f>
        <v>11.44</v>
      </c>
      <c r="K4814">
        <f>VLOOKUP($A4814,'Dataset historic years'!$A$1:$GA$12652,19,FALSE)</f>
        <v>11.42</v>
      </c>
      <c r="L4814">
        <f>VLOOKUP($A4814,'Dataset historic years'!$A$1:$GA$12652,21,FALSE)</f>
        <v>0</v>
      </c>
      <c r="M4814">
        <f>VLOOKUP($A4814,'Dataset historic years'!$A$1:$GA$12652,8,FALSE)</f>
        <v>0.90937220197300095</v>
      </c>
      <c r="N4814">
        <f>VLOOKUP($A4814,'Dataset historic years'!$A$1:$GA$12652,9,FALSE)</f>
        <v>3.756950808</v>
      </c>
      <c r="O4814" t="str">
        <f>VLOOKUP(A4814,'Dataset historic years'!$A$1:$GA$12652,14,FALSE)</f>
        <v>2019-Nov-24</v>
      </c>
      <c r="P4814" s="2">
        <f>VLOOKUP(A4814,'Dataset historic years'!$A$1:$GA$12652,15,FALSE)</f>
        <v>6.9444444444444447E-4</v>
      </c>
      <c r="Q4814">
        <f>VLOOKUP(A4814,'Dataset historic years'!$A$1:$GA$12652,12,FALSE)</f>
        <v>2019</v>
      </c>
    </row>
    <row r="4815" spans="1:17" x14ac:dyDescent="0.25">
      <c r="A4815">
        <v>3893546</v>
      </c>
      <c r="B4815" t="s">
        <v>1120</v>
      </c>
      <c r="C4815">
        <v>85421.56839</v>
      </c>
      <c r="D4815">
        <v>1694917.5977140199</v>
      </c>
      <c r="E4815">
        <v>24.4</v>
      </c>
      <c r="F4815">
        <v>4</v>
      </c>
      <c r="G4815">
        <f>VLOOKUP(A4815,'Dataset historic years'!$A$1:$GA$12652,13,FALSE)</f>
        <v>0.98</v>
      </c>
      <c r="H4815">
        <f>VLOOKUP($A4815,'Dataset historic years'!$A$1:$GA$12652,16,FALSE)</f>
        <v>3.8449999999999998E-2</v>
      </c>
      <c r="I4815">
        <f>VLOOKUP($A4815,'Dataset historic years'!$A$1:$GA$12652,17,FALSE)</f>
        <v>3.8399999999999997E-2</v>
      </c>
      <c r="J4815">
        <f>VLOOKUP($A4815,'Dataset historic years'!$A$1:$GA$12652,18,FALSE)</f>
        <v>12.66</v>
      </c>
      <c r="K4815">
        <f>VLOOKUP($A4815,'Dataset historic years'!$A$1:$GA$12652,19,FALSE)</f>
        <v>12.66</v>
      </c>
      <c r="L4815">
        <f>VLOOKUP($A4815,'Dataset historic years'!$A$1:$GA$12652,21,FALSE)</f>
        <v>0</v>
      </c>
      <c r="M4815">
        <f>VLOOKUP($A4815,'Dataset historic years'!$A$1:$GA$12652,8,FALSE)</f>
        <v>0.86290654755404395</v>
      </c>
      <c r="N4815">
        <f>VLOOKUP($A4815,'Dataset historic years'!$A$1:$GA$12652,9,FALSE)</f>
        <v>2.4992945580424402</v>
      </c>
      <c r="O4815" t="str">
        <f>VLOOKUP(A4815,'Dataset historic years'!$A$1:$GA$12652,14,FALSE)</f>
        <v>2019-Nov-08</v>
      </c>
      <c r="P4815" s="2">
        <f>VLOOKUP(A4815,'Dataset historic years'!$A$1:$GA$12652,15,FALSE)</f>
        <v>6.9444444444444447E-4</v>
      </c>
      <c r="Q4815">
        <f>VLOOKUP(A4815,'Dataset historic years'!$A$1:$GA$12652,12,FALSE)</f>
        <v>2019</v>
      </c>
    </row>
    <row r="4816" spans="1:17" x14ac:dyDescent="0.25">
      <c r="A4816">
        <v>3893634</v>
      </c>
      <c r="B4816" t="s">
        <v>2967</v>
      </c>
      <c r="C4816">
        <v>70477.401450000005</v>
      </c>
      <c r="D4816">
        <v>3381767.2925402299</v>
      </c>
      <c r="E4816">
        <v>23.8</v>
      </c>
      <c r="F4816">
        <v>4</v>
      </c>
      <c r="G4816">
        <f>VLOOKUP(A4816,'Dataset historic years'!$A$1:$GA$12652,13,FALSE)</f>
        <v>0.98</v>
      </c>
      <c r="H4816">
        <f>VLOOKUP($A4816,'Dataset historic years'!$A$1:$GA$12652,16,FALSE)</f>
        <v>1.542E-2</v>
      </c>
      <c r="I4816">
        <f>VLOOKUP($A4816,'Dataset historic years'!$A$1:$GA$12652,17,FALSE)</f>
        <v>1.532E-2</v>
      </c>
      <c r="J4816">
        <f>VLOOKUP($A4816,'Dataset historic years'!$A$1:$GA$12652,18,FALSE)</f>
        <v>11.31</v>
      </c>
      <c r="K4816">
        <f>VLOOKUP($A4816,'Dataset historic years'!$A$1:$GA$12652,19,FALSE)</f>
        <v>11.3</v>
      </c>
      <c r="L4816">
        <f>VLOOKUP($A4816,'Dataset historic years'!$A$1:$GA$12652,21,FALSE)</f>
        <v>0</v>
      </c>
      <c r="M4816">
        <f>VLOOKUP($A4816,'Dataset historic years'!$A$1:$GA$12652,8,FALSE)</f>
        <v>0.86062121484139698</v>
      </c>
      <c r="N4816">
        <f>VLOOKUP($A4816,'Dataset historic years'!$A$1:$GA$12652,9,FALSE)</f>
        <v>2.38455087398312</v>
      </c>
      <c r="O4816" t="str">
        <f>VLOOKUP(A4816,'Dataset historic years'!$A$1:$GA$12652,14,FALSE)</f>
        <v>2019-Nov-21</v>
      </c>
      <c r="P4816" s="2">
        <f>VLOOKUP(A4816,'Dataset historic years'!$A$1:$GA$12652,15,FALSE)</f>
        <v>6.9444444444444447E-4</v>
      </c>
      <c r="Q4816">
        <f>VLOOKUP(A4816,'Dataset historic years'!$A$1:$GA$12652,12,FALSE)</f>
        <v>2019</v>
      </c>
    </row>
    <row r="4817" spans="1:17" x14ac:dyDescent="0.25">
      <c r="A4817">
        <v>3893633</v>
      </c>
      <c r="B4817" t="s">
        <v>1134</v>
      </c>
      <c r="C4817">
        <v>48352.48674</v>
      </c>
      <c r="D4817">
        <v>6517367.9390000002</v>
      </c>
      <c r="E4817">
        <v>21.9</v>
      </c>
      <c r="F4817">
        <v>4</v>
      </c>
      <c r="G4817">
        <f>VLOOKUP(A4817,'Dataset historic years'!$A$1:$GA$12652,13,FALSE)</f>
        <v>0.98</v>
      </c>
      <c r="H4817">
        <f>VLOOKUP($A4817,'Dataset historic years'!$A$1:$GA$12652,16,FALSE)</f>
        <v>4.9390000000000003E-2</v>
      </c>
      <c r="I4817">
        <f>VLOOKUP($A4817,'Dataset historic years'!$A$1:$GA$12652,17,FALSE)</f>
        <v>4.9180000000000001E-2</v>
      </c>
      <c r="J4817">
        <f>VLOOKUP($A4817,'Dataset historic years'!$A$1:$GA$12652,18,FALSE)</f>
        <v>7.34</v>
      </c>
      <c r="K4817">
        <f>VLOOKUP($A4817,'Dataset historic years'!$A$1:$GA$12652,19,FALSE)</f>
        <v>7.33</v>
      </c>
      <c r="L4817">
        <f>VLOOKUP($A4817,'Dataset historic years'!$A$1:$GA$12652,21,FALSE)</f>
        <v>0</v>
      </c>
      <c r="M4817">
        <f>VLOOKUP($A4817,'Dataset historic years'!$A$1:$GA$12652,8,FALSE)</f>
        <v>1.02870515582273</v>
      </c>
      <c r="N4817">
        <f>VLOOKUP($A4817,'Dataset historic years'!$A$1:$GA$12652,9,FALSE)</f>
        <v>3.9202695439999999</v>
      </c>
      <c r="O4817" t="str">
        <f>VLOOKUP(A4817,'Dataset historic years'!$A$1:$GA$12652,14,FALSE)</f>
        <v>2019-Nov-27</v>
      </c>
      <c r="P4817" s="2">
        <f>VLOOKUP(A4817,'Dataset historic years'!$A$1:$GA$12652,15,FALSE)</f>
        <v>6.9444444444444447E-4</v>
      </c>
      <c r="Q4817">
        <f>VLOOKUP(A4817,'Dataset historic years'!$A$1:$GA$12652,12,FALSE)</f>
        <v>2019</v>
      </c>
    </row>
    <row r="4818" spans="1:17" x14ac:dyDescent="0.25">
      <c r="A4818">
        <v>3910109</v>
      </c>
      <c r="B4818" t="s">
        <v>1139</v>
      </c>
      <c r="C4818">
        <v>93105.732340000002</v>
      </c>
      <c r="D4818">
        <v>4299957.6248695999</v>
      </c>
      <c r="E4818">
        <v>23.2</v>
      </c>
      <c r="F4818">
        <v>4</v>
      </c>
      <c r="G4818">
        <f>VLOOKUP(A4818,'Dataset historic years'!$A$1:$GA$12652,13,FALSE)</f>
        <v>0.98</v>
      </c>
      <c r="H4818">
        <f>VLOOKUP($A4818,'Dataset historic years'!$A$1:$GA$12652,16,FALSE)</f>
        <v>1.7180000000000001E-2</v>
      </c>
      <c r="I4818">
        <f>VLOOKUP($A4818,'Dataset historic years'!$A$1:$GA$12652,17,FALSE)</f>
        <v>1.677E-2</v>
      </c>
      <c r="J4818">
        <f>VLOOKUP($A4818,'Dataset historic years'!$A$1:$GA$12652,18,FALSE)</f>
        <v>12.39</v>
      </c>
      <c r="K4818">
        <f>VLOOKUP($A4818,'Dataset historic years'!$A$1:$GA$12652,19,FALSE)</f>
        <v>12.37</v>
      </c>
      <c r="L4818">
        <f>VLOOKUP($A4818,'Dataset historic years'!$A$1:$GA$12652,21,FALSE)</f>
        <v>0</v>
      </c>
      <c r="M4818">
        <f>VLOOKUP($A4818,'Dataset historic years'!$A$1:$GA$12652,8,FALSE)</f>
        <v>0.91205704600000004</v>
      </c>
      <c r="N4818">
        <f>VLOOKUP($A4818,'Dataset historic years'!$A$1:$GA$12652,9,FALSE)</f>
        <v>2.2695321796096799</v>
      </c>
      <c r="O4818" t="str">
        <f>VLOOKUP(A4818,'Dataset historic years'!$A$1:$GA$12652,14,FALSE)</f>
        <v>2019-Nov-22</v>
      </c>
      <c r="P4818" s="2">
        <f>VLOOKUP(A4818,'Dataset historic years'!$A$1:$GA$12652,15,FALSE)</f>
        <v>3.7499999999999999E-2</v>
      </c>
      <c r="Q4818">
        <f>VLOOKUP(A4818,'Dataset historic years'!$A$1:$GA$12652,12,FALSE)</f>
        <v>2019</v>
      </c>
    </row>
    <row r="4819" spans="1:17" x14ac:dyDescent="0.25">
      <c r="A4819">
        <v>3893384</v>
      </c>
      <c r="B4819" t="s">
        <v>1152</v>
      </c>
      <c r="C4819">
        <v>82410.843670000002</v>
      </c>
      <c r="D4819">
        <v>6976617.8267649096</v>
      </c>
      <c r="E4819">
        <v>21.7</v>
      </c>
      <c r="F4819">
        <v>4</v>
      </c>
      <c r="G4819">
        <f>VLOOKUP(A4819,'Dataset historic years'!$A$1:$GA$12652,13,FALSE)</f>
        <v>0.98</v>
      </c>
      <c r="H4819">
        <f>VLOOKUP($A4819,'Dataset historic years'!$A$1:$GA$12652,16,FALSE)</f>
        <v>3.1199999999999999E-3</v>
      </c>
      <c r="I4819">
        <f>VLOOKUP($A4819,'Dataset historic years'!$A$1:$GA$12652,17,FALSE)</f>
        <v>3.0400000000000002E-3</v>
      </c>
      <c r="J4819">
        <f>VLOOKUP($A4819,'Dataset historic years'!$A$1:$GA$12652,18,FALSE)</f>
        <v>26.99</v>
      </c>
      <c r="K4819">
        <f>VLOOKUP($A4819,'Dataset historic years'!$A$1:$GA$12652,19,FALSE)</f>
        <v>26.96</v>
      </c>
      <c r="L4819">
        <f>VLOOKUP($A4819,'Dataset historic years'!$A$1:$GA$12652,21,FALSE)</f>
        <v>1</v>
      </c>
      <c r="M4819">
        <f>VLOOKUP($A4819,'Dataset historic years'!$A$1:$GA$12652,8,FALSE)</f>
        <v>0.45207750565197202</v>
      </c>
      <c r="N4819">
        <f>VLOOKUP($A4819,'Dataset historic years'!$A$1:$GA$12652,9,FALSE)</f>
        <v>4.56486088648525</v>
      </c>
      <c r="O4819" t="str">
        <f>VLOOKUP(A4819,'Dataset historic years'!$A$1:$GA$12652,14,FALSE)</f>
        <v>2019-Nov-19</v>
      </c>
      <c r="P4819" s="2">
        <f>VLOOKUP(A4819,'Dataset historic years'!$A$1:$GA$12652,15,FALSE)</f>
        <v>3.472222222222222E-3</v>
      </c>
      <c r="Q4819">
        <f>VLOOKUP(A4819,'Dataset historic years'!$A$1:$GA$12652,12,FALSE)</f>
        <v>2019</v>
      </c>
    </row>
    <row r="4820" spans="1:17" x14ac:dyDescent="0.25">
      <c r="A4820">
        <v>3893548</v>
      </c>
      <c r="B4820" t="s">
        <v>1147</v>
      </c>
      <c r="C4820">
        <v>65053.395940000002</v>
      </c>
      <c r="D4820">
        <v>5966450.6997768302</v>
      </c>
      <c r="E4820">
        <v>20.32</v>
      </c>
      <c r="F4820">
        <v>4</v>
      </c>
      <c r="G4820">
        <f>VLOOKUP(A4820,'Dataset historic years'!$A$1:$GA$12652,13,FALSE)</f>
        <v>0.98</v>
      </c>
      <c r="H4820">
        <f>VLOOKUP($A4820,'Dataset historic years'!$A$1:$GA$12652,16,FALSE)</f>
        <v>2.2710000000000001E-2</v>
      </c>
      <c r="I4820">
        <f>VLOOKUP($A4820,'Dataset historic years'!$A$1:$GA$12652,17,FALSE)</f>
        <v>2.2610000000000002E-2</v>
      </c>
      <c r="J4820">
        <f>VLOOKUP($A4820,'Dataset historic years'!$A$1:$GA$12652,18,FALSE)</f>
        <v>9.5</v>
      </c>
      <c r="K4820">
        <f>VLOOKUP($A4820,'Dataset historic years'!$A$1:$GA$12652,19,FALSE)</f>
        <v>9.49</v>
      </c>
      <c r="L4820">
        <f>VLOOKUP($A4820,'Dataset historic years'!$A$1:$GA$12652,21,FALSE)</f>
        <v>0</v>
      </c>
      <c r="M4820">
        <f>VLOOKUP($A4820,'Dataset historic years'!$A$1:$GA$12652,8,FALSE)</f>
        <v>1.00627361966938</v>
      </c>
      <c r="N4820">
        <f>VLOOKUP($A4820,'Dataset historic years'!$A$1:$GA$12652,9,FALSE)</f>
        <v>1.69242837474184</v>
      </c>
      <c r="O4820" t="str">
        <f>VLOOKUP(A4820,'Dataset historic years'!$A$1:$GA$12652,14,FALSE)</f>
        <v>2019-Nov-21</v>
      </c>
      <c r="P4820" s="2">
        <f>VLOOKUP(A4820,'Dataset historic years'!$A$1:$GA$12652,15,FALSE)</f>
        <v>6.9444444444444447E-4</v>
      </c>
      <c r="Q4820">
        <f>VLOOKUP(A4820,'Dataset historic years'!$A$1:$GA$12652,12,FALSE)</f>
        <v>2019</v>
      </c>
    </row>
    <row r="4821" spans="1:17" x14ac:dyDescent="0.25">
      <c r="A4821">
        <v>3893747</v>
      </c>
      <c r="B4821" t="s">
        <v>1158</v>
      </c>
      <c r="C4821">
        <v>56099.029269999999</v>
      </c>
      <c r="D4821">
        <v>6538425.0958277797</v>
      </c>
      <c r="E4821">
        <v>21.8</v>
      </c>
      <c r="F4821">
        <v>4</v>
      </c>
      <c r="G4821">
        <f>VLOOKUP(A4821,'Dataset historic years'!$A$1:$GA$12652,13,FALSE)</f>
        <v>0.98</v>
      </c>
      <c r="H4821">
        <f>VLOOKUP($A4821,'Dataset historic years'!$A$1:$GA$12652,16,FALSE)</f>
        <v>4.888E-2</v>
      </c>
      <c r="I4821">
        <f>VLOOKUP($A4821,'Dataset historic years'!$A$1:$GA$12652,17,FALSE)</f>
        <v>4.87E-2</v>
      </c>
      <c r="J4821">
        <f>VLOOKUP($A4821,'Dataset historic years'!$A$1:$GA$12652,18,FALSE)</f>
        <v>12.12</v>
      </c>
      <c r="K4821">
        <f>VLOOKUP($A4821,'Dataset historic years'!$A$1:$GA$12652,19,FALSE)</f>
        <v>12.11</v>
      </c>
      <c r="L4821">
        <f>VLOOKUP($A4821,'Dataset historic years'!$A$1:$GA$12652,21,FALSE)</f>
        <v>0</v>
      </c>
      <c r="M4821">
        <f>VLOOKUP($A4821,'Dataset historic years'!$A$1:$GA$12652,8,FALSE)</f>
        <v>0.66578504251160198</v>
      </c>
      <c r="N4821">
        <f>VLOOKUP($A4821,'Dataset historic years'!$A$1:$GA$12652,9,FALSE)</f>
        <v>1.3920632084870099</v>
      </c>
      <c r="O4821" t="str">
        <f>VLOOKUP(A4821,'Dataset historic years'!$A$1:$GA$12652,14,FALSE)</f>
        <v>2019-Nov-25</v>
      </c>
      <c r="P4821" s="2">
        <f>VLOOKUP(A4821,'Dataset historic years'!$A$1:$GA$12652,15,FALSE)</f>
        <v>6.9444444444444447E-4</v>
      </c>
      <c r="Q4821">
        <f>VLOOKUP(A4821,'Dataset historic years'!$A$1:$GA$12652,12,FALSE)</f>
        <v>2019</v>
      </c>
    </row>
    <row r="4822" spans="1:17" x14ac:dyDescent="0.25">
      <c r="A4822">
        <v>3906632</v>
      </c>
      <c r="B4822" t="s">
        <v>1167</v>
      </c>
      <c r="C4822">
        <v>64609.266029999999</v>
      </c>
      <c r="D4822">
        <v>4291938.4609678201</v>
      </c>
      <c r="E4822">
        <v>25.4</v>
      </c>
      <c r="F4822">
        <v>4</v>
      </c>
      <c r="G4822">
        <f>VLOOKUP(A4822,'Dataset historic years'!$A$1:$GA$12652,13,FALSE)</f>
        <v>0.98</v>
      </c>
      <c r="H4822">
        <f>VLOOKUP($A4822,'Dataset historic years'!$A$1:$GA$12652,16,FALSE)</f>
        <v>1.0540000000000001E-2</v>
      </c>
      <c r="I4822">
        <f>VLOOKUP($A4822,'Dataset historic years'!$A$1:$GA$12652,17,FALSE)</f>
        <v>1.0500000000000001E-2</v>
      </c>
      <c r="J4822">
        <f>VLOOKUP($A4822,'Dataset historic years'!$A$1:$GA$12652,18,FALSE)</f>
        <v>7.31</v>
      </c>
      <c r="K4822">
        <f>VLOOKUP($A4822,'Dataset historic years'!$A$1:$GA$12652,19,FALSE)</f>
        <v>7.27</v>
      </c>
      <c r="L4822">
        <f>VLOOKUP($A4822,'Dataset historic years'!$A$1:$GA$12652,21,FALSE)</f>
        <v>0</v>
      </c>
      <c r="M4822">
        <f>VLOOKUP($A4822,'Dataset historic years'!$A$1:$GA$12652,8,FALSE)</f>
        <v>0.99100954984230305</v>
      </c>
      <c r="N4822">
        <f>VLOOKUP($A4822,'Dataset historic years'!$A$1:$GA$12652,9,FALSE)</f>
        <v>2.4421218201538699</v>
      </c>
      <c r="O4822" t="str">
        <f>VLOOKUP(A4822,'Dataset historic years'!$A$1:$GA$12652,14,FALSE)</f>
        <v>2019-Dec-04</v>
      </c>
      <c r="P4822" s="2">
        <f>VLOOKUP(A4822,'Dataset historic years'!$A$1:$GA$12652,15,FALSE)</f>
        <v>6.9444444444444447E-4</v>
      </c>
      <c r="Q4822">
        <f>VLOOKUP(A4822,'Dataset historic years'!$A$1:$GA$12652,12,FALSE)</f>
        <v>2019</v>
      </c>
    </row>
    <row r="4823" spans="1:17" x14ac:dyDescent="0.25">
      <c r="A4823">
        <v>3905990</v>
      </c>
      <c r="B4823" t="s">
        <v>1189</v>
      </c>
      <c r="C4823">
        <v>66203.453160000005</v>
      </c>
      <c r="D4823">
        <v>1461082.6780555099</v>
      </c>
      <c r="E4823">
        <v>26</v>
      </c>
      <c r="F4823">
        <v>4</v>
      </c>
      <c r="G4823">
        <f>VLOOKUP(A4823,'Dataset historic years'!$A$1:$GA$12652,13,FALSE)</f>
        <v>0.98</v>
      </c>
      <c r="H4823">
        <f>VLOOKUP($A4823,'Dataset historic years'!$A$1:$GA$12652,16,FALSE)</f>
        <v>1.0840000000000001E-2</v>
      </c>
      <c r="I4823">
        <f>VLOOKUP($A4823,'Dataset historic years'!$A$1:$GA$12652,17,FALSE)</f>
        <v>1.043E-2</v>
      </c>
      <c r="J4823">
        <f>VLOOKUP($A4823,'Dataset historic years'!$A$1:$GA$12652,18,FALSE)</f>
        <v>10.71</v>
      </c>
      <c r="K4823">
        <f>VLOOKUP($A4823,'Dataset historic years'!$A$1:$GA$12652,19,FALSE)</f>
        <v>10.69</v>
      </c>
      <c r="L4823">
        <f>VLOOKUP($A4823,'Dataset historic years'!$A$1:$GA$12652,21,FALSE)</f>
        <v>0</v>
      </c>
      <c r="M4823">
        <f>VLOOKUP($A4823,'Dataset historic years'!$A$1:$GA$12652,8,FALSE)</f>
        <v>0.90359243099999997</v>
      </c>
      <c r="N4823">
        <f>VLOOKUP($A4823,'Dataset historic years'!$A$1:$GA$12652,9,FALSE)</f>
        <v>3.1069239190000002</v>
      </c>
      <c r="O4823" t="str">
        <f>VLOOKUP(A4823,'Dataset historic years'!$A$1:$GA$12652,14,FALSE)</f>
        <v>2019-Nov-17</v>
      </c>
      <c r="P4823" s="2">
        <f>VLOOKUP(A4823,'Dataset historic years'!$A$1:$GA$12652,15,FALSE)</f>
        <v>0.11319444444444444</v>
      </c>
      <c r="Q4823">
        <f>VLOOKUP(A4823,'Dataset historic years'!$A$1:$GA$12652,12,FALSE)</f>
        <v>2019</v>
      </c>
    </row>
    <row r="4824" spans="1:17" x14ac:dyDescent="0.25">
      <c r="A4824">
        <v>3893855</v>
      </c>
      <c r="B4824" t="s">
        <v>316</v>
      </c>
      <c r="C4824">
        <v>36086.563820000003</v>
      </c>
      <c r="D4824">
        <v>18466526.064290799</v>
      </c>
      <c r="E4824">
        <v>21.4</v>
      </c>
      <c r="F4824">
        <v>4</v>
      </c>
      <c r="G4824">
        <f>VLOOKUP(A4824,'Dataset historic years'!$A$1:$GA$12652,13,FALSE)</f>
        <v>0.98</v>
      </c>
      <c r="H4824">
        <f>VLOOKUP($A4824,'Dataset historic years'!$A$1:$GA$12652,16,FALSE)</f>
        <v>6.1000000000000004E-3</v>
      </c>
      <c r="I4824">
        <f>VLOOKUP($A4824,'Dataset historic years'!$A$1:$GA$12652,17,FALSE)</f>
        <v>6.0899999999999999E-3</v>
      </c>
      <c r="J4824">
        <f>VLOOKUP($A4824,'Dataset historic years'!$A$1:$GA$12652,18,FALSE)</f>
        <v>13.86</v>
      </c>
      <c r="K4824">
        <f>VLOOKUP($A4824,'Dataset historic years'!$A$1:$GA$12652,19,FALSE)</f>
        <v>13.82</v>
      </c>
      <c r="L4824">
        <f>VLOOKUP($A4824,'Dataset historic years'!$A$1:$GA$12652,21,FALSE)</f>
        <v>1</v>
      </c>
      <c r="M4824">
        <f>VLOOKUP($A4824,'Dataset historic years'!$A$1:$GA$12652,8,FALSE)</f>
        <v>0.835183052105261</v>
      </c>
      <c r="N4824">
        <f>VLOOKUP($A4824,'Dataset historic years'!$A$1:$GA$12652,9,FALSE)</f>
        <v>3.02723227379684</v>
      </c>
      <c r="O4824" t="str">
        <f>VLOOKUP(A4824,'Dataset historic years'!$A$1:$GA$12652,14,FALSE)</f>
        <v>2019-Nov-28</v>
      </c>
      <c r="P4824" s="2">
        <f>VLOOKUP(A4824,'Dataset historic years'!$A$1:$GA$12652,15,FALSE)</f>
        <v>6.9444444444444447E-4</v>
      </c>
      <c r="Q4824">
        <f>VLOOKUP(A4824,'Dataset historic years'!$A$1:$GA$12652,12,FALSE)</f>
        <v>2019</v>
      </c>
    </row>
    <row r="4825" spans="1:17" x14ac:dyDescent="0.25">
      <c r="A4825">
        <v>3893857</v>
      </c>
      <c r="B4825" t="s">
        <v>993</v>
      </c>
      <c r="C4825">
        <v>65104.018369999998</v>
      </c>
      <c r="D4825">
        <v>8858341.8002978805</v>
      </c>
      <c r="E4825">
        <v>24.5</v>
      </c>
      <c r="F4825">
        <v>4</v>
      </c>
      <c r="G4825">
        <f>VLOOKUP(A4825,'Dataset historic years'!$A$1:$GA$12652,13,FALSE)</f>
        <v>0.98</v>
      </c>
      <c r="H4825">
        <f>VLOOKUP($A4825,'Dataset historic years'!$A$1:$GA$12652,16,FALSE)</f>
        <v>1.3299999999999999E-2</v>
      </c>
      <c r="I4825">
        <f>VLOOKUP($A4825,'Dataset historic years'!$A$1:$GA$12652,17,FALSE)</f>
        <v>1.324E-2</v>
      </c>
      <c r="J4825">
        <f>VLOOKUP($A4825,'Dataset historic years'!$A$1:$GA$12652,18,FALSE)</f>
        <v>12.25</v>
      </c>
      <c r="K4825">
        <f>VLOOKUP($A4825,'Dataset historic years'!$A$1:$GA$12652,19,FALSE)</f>
        <v>12.23</v>
      </c>
      <c r="L4825">
        <f>VLOOKUP($A4825,'Dataset historic years'!$A$1:$GA$12652,21,FALSE)</f>
        <v>0</v>
      </c>
      <c r="M4825">
        <f>VLOOKUP($A4825,'Dataset historic years'!$A$1:$GA$12652,8,FALSE)</f>
        <v>0.84918816691615495</v>
      </c>
      <c r="N4825">
        <f>VLOOKUP($A4825,'Dataset historic years'!$A$1:$GA$12652,9,FALSE)</f>
        <v>2.3592738682212899</v>
      </c>
      <c r="O4825" t="str">
        <f>VLOOKUP(A4825,'Dataset historic years'!$A$1:$GA$12652,14,FALSE)</f>
        <v>2019-Nov-30</v>
      </c>
      <c r="P4825" s="2">
        <f>VLOOKUP(A4825,'Dataset historic years'!$A$1:$GA$12652,15,FALSE)</f>
        <v>6.9444444444444447E-4</v>
      </c>
      <c r="Q4825">
        <f>VLOOKUP(A4825,'Dataset historic years'!$A$1:$GA$12652,12,FALSE)</f>
        <v>2019</v>
      </c>
    </row>
    <row r="4826" spans="1:17" x14ac:dyDescent="0.25">
      <c r="A4826">
        <v>3907555</v>
      </c>
      <c r="B4826" t="s">
        <v>1229</v>
      </c>
      <c r="C4826">
        <v>51699.04999</v>
      </c>
      <c r="D4826">
        <v>7382375.2860000003</v>
      </c>
      <c r="E4826">
        <v>23.4</v>
      </c>
      <c r="F4826">
        <v>4</v>
      </c>
      <c r="G4826">
        <f>VLOOKUP(A4826,'Dataset historic years'!$A$1:$GA$12652,13,FALSE)</f>
        <v>0.98</v>
      </c>
      <c r="H4826">
        <f>VLOOKUP($A4826,'Dataset historic years'!$A$1:$GA$12652,16,FALSE)</f>
        <v>5.8799999999999998E-3</v>
      </c>
      <c r="I4826">
        <f>VLOOKUP($A4826,'Dataset historic years'!$A$1:$GA$12652,17,FALSE)</f>
        <v>5.8599999999999998E-3</v>
      </c>
      <c r="J4826">
        <f>VLOOKUP($A4826,'Dataset historic years'!$A$1:$GA$12652,18,FALSE)</f>
        <v>18.100000000000001</v>
      </c>
      <c r="K4826">
        <f>VLOOKUP($A4826,'Dataset historic years'!$A$1:$GA$12652,19,FALSE)</f>
        <v>18.07</v>
      </c>
      <c r="L4826">
        <f>VLOOKUP($A4826,'Dataset historic years'!$A$1:$GA$12652,21,FALSE)</f>
        <v>0</v>
      </c>
      <c r="M4826">
        <f>VLOOKUP($A4826,'Dataset historic years'!$A$1:$GA$12652,8,FALSE)</f>
        <v>0.96401003011520303</v>
      </c>
      <c r="N4826">
        <f>VLOOKUP($A4826,'Dataset historic years'!$A$1:$GA$12652,9,FALSE)</f>
        <v>1.43113632</v>
      </c>
      <c r="O4826" t="str">
        <f>VLOOKUP(A4826,'Dataset historic years'!$A$1:$GA$12652,14,FALSE)</f>
        <v>2019-Dec-05</v>
      </c>
      <c r="P4826" s="2">
        <f>VLOOKUP(A4826,'Dataset historic years'!$A$1:$GA$12652,15,FALSE)</f>
        <v>6.9444444444444447E-4</v>
      </c>
      <c r="Q4826">
        <f>VLOOKUP(A4826,'Dataset historic years'!$A$1:$GA$12652,12,FALSE)</f>
        <v>2019</v>
      </c>
    </row>
    <row r="4827" spans="1:17" x14ac:dyDescent="0.25">
      <c r="A4827">
        <v>3893858</v>
      </c>
      <c r="B4827" t="s">
        <v>1232</v>
      </c>
      <c r="C4827">
        <v>55059.798929999997</v>
      </c>
      <c r="D4827">
        <v>5812668.0836799601</v>
      </c>
      <c r="E4827">
        <v>25.2</v>
      </c>
      <c r="F4827">
        <v>4</v>
      </c>
      <c r="G4827">
        <f>VLOOKUP(A4827,'Dataset historic years'!$A$1:$GA$12652,13,FALSE)</f>
        <v>0.98</v>
      </c>
      <c r="H4827">
        <f>VLOOKUP($A4827,'Dataset historic years'!$A$1:$GA$12652,16,FALSE)</f>
        <v>6.2300000000000003E-3</v>
      </c>
      <c r="I4827">
        <f>VLOOKUP($A4827,'Dataset historic years'!$A$1:$GA$12652,17,FALSE)</f>
        <v>6.2199999999999998E-3</v>
      </c>
      <c r="J4827">
        <f>VLOOKUP($A4827,'Dataset historic years'!$A$1:$GA$12652,18,FALSE)</f>
        <v>9.73</v>
      </c>
      <c r="K4827">
        <f>VLOOKUP($A4827,'Dataset historic years'!$A$1:$GA$12652,19,FALSE)</f>
        <v>9.69</v>
      </c>
      <c r="L4827">
        <f>VLOOKUP($A4827,'Dataset historic years'!$A$1:$GA$12652,21,FALSE)</f>
        <v>0</v>
      </c>
      <c r="M4827">
        <f>VLOOKUP($A4827,'Dataset historic years'!$A$1:$GA$12652,8,FALSE)</f>
        <v>0.94951214625868097</v>
      </c>
      <c r="N4827">
        <f>VLOOKUP($A4827,'Dataset historic years'!$A$1:$GA$12652,9,FALSE)</f>
        <v>4.03502037443777</v>
      </c>
      <c r="O4827" t="str">
        <f>VLOOKUP(A4827,'Dataset historic years'!$A$1:$GA$12652,14,FALSE)</f>
        <v>2019-Dec-06</v>
      </c>
      <c r="P4827" s="2">
        <f>VLOOKUP(A4827,'Dataset historic years'!$A$1:$GA$12652,15,FALSE)</f>
        <v>6.9444444444444447E-4</v>
      </c>
      <c r="Q4827">
        <f>VLOOKUP(A4827,'Dataset historic years'!$A$1:$GA$12652,12,FALSE)</f>
        <v>2019</v>
      </c>
    </row>
    <row r="4828" spans="1:17" x14ac:dyDescent="0.25">
      <c r="A4828">
        <v>3893860</v>
      </c>
      <c r="B4828" t="s">
        <v>2609</v>
      </c>
      <c r="C4828">
        <v>44408.182820000002</v>
      </c>
      <c r="D4828">
        <v>6877540.9975177096</v>
      </c>
      <c r="E4828">
        <v>20.7</v>
      </c>
      <c r="F4828">
        <v>4</v>
      </c>
      <c r="G4828">
        <f>VLOOKUP(A4828,'Dataset historic years'!$A$1:$GA$12652,13,FALSE)</f>
        <v>0.98</v>
      </c>
      <c r="H4828">
        <f>VLOOKUP($A4828,'Dataset historic years'!$A$1:$GA$12652,16,FALSE)</f>
        <v>2.9690000000000001E-2</v>
      </c>
      <c r="I4828">
        <f>VLOOKUP($A4828,'Dataset historic years'!$A$1:$GA$12652,17,FALSE)</f>
        <v>2.9499999999999998E-2</v>
      </c>
      <c r="J4828">
        <f>VLOOKUP($A4828,'Dataset historic years'!$A$1:$GA$12652,18,FALSE)</f>
        <v>8.48</v>
      </c>
      <c r="K4828">
        <f>VLOOKUP($A4828,'Dataset historic years'!$A$1:$GA$12652,19,FALSE)</f>
        <v>8.4700000000000006</v>
      </c>
      <c r="L4828">
        <f>VLOOKUP($A4828,'Dataset historic years'!$A$1:$GA$12652,21,FALSE)</f>
        <v>0</v>
      </c>
      <c r="M4828">
        <f>VLOOKUP($A4828,'Dataset historic years'!$A$1:$GA$12652,8,FALSE)</f>
        <v>0.99953120243337301</v>
      </c>
      <c r="N4828">
        <f>VLOOKUP($A4828,'Dataset historic years'!$A$1:$GA$12652,9,FALSE)</f>
        <v>3.9662519566235401</v>
      </c>
      <c r="O4828" t="str">
        <f>VLOOKUP(A4828,'Dataset historic years'!$A$1:$GA$12652,14,FALSE)</f>
        <v>2019-Dec-01</v>
      </c>
      <c r="P4828" s="2">
        <f>VLOOKUP(A4828,'Dataset historic years'!$A$1:$GA$12652,15,FALSE)</f>
        <v>1.3888888888888889E-3</v>
      </c>
      <c r="Q4828">
        <f>VLOOKUP(A4828,'Dataset historic years'!$A$1:$GA$12652,12,FALSE)</f>
        <v>2019</v>
      </c>
    </row>
    <row r="4829" spans="1:17" x14ac:dyDescent="0.25">
      <c r="A4829">
        <v>3905997</v>
      </c>
      <c r="B4829" t="s">
        <v>2594</v>
      </c>
      <c r="C4829">
        <v>71378.623380000005</v>
      </c>
      <c r="D4829">
        <v>187917.54389999999</v>
      </c>
      <c r="E4829">
        <v>27.8</v>
      </c>
      <c r="F4829">
        <v>4</v>
      </c>
      <c r="G4829">
        <f>VLOOKUP(A4829,'Dataset historic years'!$A$1:$GA$12652,13,FALSE)</f>
        <v>0.98</v>
      </c>
      <c r="H4829">
        <f>VLOOKUP($A4829,'Dataset historic years'!$A$1:$GA$12652,16,FALSE)</f>
        <v>2.0379999999999999E-2</v>
      </c>
      <c r="I4829">
        <f>VLOOKUP($A4829,'Dataset historic years'!$A$1:$GA$12652,17,FALSE)</f>
        <v>2.0289999999999999E-2</v>
      </c>
      <c r="J4829">
        <f>VLOOKUP($A4829,'Dataset historic years'!$A$1:$GA$12652,18,FALSE)</f>
        <v>7.95</v>
      </c>
      <c r="K4829">
        <f>VLOOKUP($A4829,'Dataset historic years'!$A$1:$GA$12652,19,FALSE)</f>
        <v>7.93</v>
      </c>
      <c r="L4829">
        <f>VLOOKUP($A4829,'Dataset historic years'!$A$1:$GA$12652,21,FALSE)</f>
        <v>0</v>
      </c>
      <c r="M4829">
        <f>VLOOKUP($A4829,'Dataset historic years'!$A$1:$GA$12652,8,FALSE)</f>
        <v>0.42532190768150102</v>
      </c>
      <c r="N4829">
        <f>VLOOKUP($A4829,'Dataset historic years'!$A$1:$GA$12652,9,FALSE)</f>
        <v>0.99121648746444802</v>
      </c>
      <c r="O4829" t="str">
        <f>VLOOKUP(A4829,'Dataset historic years'!$A$1:$GA$12652,14,FALSE)</f>
        <v>2019-Dec-13</v>
      </c>
      <c r="P4829" s="2">
        <f>VLOOKUP(A4829,'Dataset historic years'!$A$1:$GA$12652,15,FALSE)</f>
        <v>6.9444444444444447E-4</v>
      </c>
      <c r="Q4829">
        <f>VLOOKUP(A4829,'Dataset historic years'!$A$1:$GA$12652,12,FALSE)</f>
        <v>2019</v>
      </c>
    </row>
    <row r="4830" spans="1:17" x14ac:dyDescent="0.25">
      <c r="A4830">
        <v>3933020</v>
      </c>
      <c r="B4830" t="s">
        <v>2606</v>
      </c>
      <c r="C4830">
        <v>65207.853450000002</v>
      </c>
      <c r="D4830">
        <v>7316978.7567279097</v>
      </c>
      <c r="E4830">
        <v>24.5</v>
      </c>
      <c r="F4830">
        <v>4</v>
      </c>
      <c r="G4830">
        <f>VLOOKUP(A4830,'Dataset historic years'!$A$1:$GA$12652,13,FALSE)</f>
        <v>0.98</v>
      </c>
      <c r="H4830">
        <f>VLOOKUP($A4830,'Dataset historic years'!$A$1:$GA$12652,16,FALSE)</f>
        <v>8.3199999999999993E-3</v>
      </c>
      <c r="I4830">
        <f>VLOOKUP($A4830,'Dataset historic years'!$A$1:$GA$12652,17,FALSE)</f>
        <v>8.3199999999999993E-3</v>
      </c>
      <c r="J4830">
        <f>VLOOKUP($A4830,'Dataset historic years'!$A$1:$GA$12652,18,FALSE)</f>
        <v>9.5299999999999994</v>
      </c>
      <c r="K4830">
        <f>VLOOKUP($A4830,'Dataset historic years'!$A$1:$GA$12652,19,FALSE)</f>
        <v>9.49</v>
      </c>
      <c r="L4830">
        <f>VLOOKUP($A4830,'Dataset historic years'!$A$1:$GA$12652,21,FALSE)</f>
        <v>0</v>
      </c>
      <c r="M4830">
        <f>VLOOKUP($A4830,'Dataset historic years'!$A$1:$GA$12652,8,FALSE)</f>
        <v>0.95330959134930204</v>
      </c>
      <c r="N4830">
        <f>VLOOKUP($A4830,'Dataset historic years'!$A$1:$GA$12652,9,FALSE)</f>
        <v>3.1172040804221899</v>
      </c>
      <c r="O4830" t="str">
        <f>VLOOKUP(A4830,'Dataset historic years'!$A$1:$GA$12652,14,FALSE)</f>
        <v>2019-Dec-18</v>
      </c>
      <c r="P4830" s="2">
        <f>VLOOKUP(A4830,'Dataset historic years'!$A$1:$GA$12652,15,FALSE)</f>
        <v>6.9444444444444447E-4</v>
      </c>
      <c r="Q4830">
        <f>VLOOKUP(A4830,'Dataset historic years'!$A$1:$GA$12652,12,FALSE)</f>
        <v>2019</v>
      </c>
    </row>
    <row r="4831" spans="1:17" x14ac:dyDescent="0.25">
      <c r="A4831">
        <v>3893861</v>
      </c>
      <c r="B4831" t="s">
        <v>2613</v>
      </c>
      <c r="C4831">
        <v>66833.624020000003</v>
      </c>
      <c r="D4831">
        <v>4133301.8427830599</v>
      </c>
      <c r="E4831">
        <v>24.3</v>
      </c>
      <c r="F4831">
        <v>4</v>
      </c>
      <c r="G4831">
        <f>VLOOKUP(A4831,'Dataset historic years'!$A$1:$GA$12652,13,FALSE)</f>
        <v>0.98</v>
      </c>
      <c r="H4831">
        <f>VLOOKUP($A4831,'Dataset historic years'!$A$1:$GA$12652,16,FALSE)</f>
        <v>1.414E-2</v>
      </c>
      <c r="I4831">
        <f>VLOOKUP($A4831,'Dataset historic years'!$A$1:$GA$12652,17,FALSE)</f>
        <v>1.3990000000000001E-2</v>
      </c>
      <c r="J4831">
        <f>VLOOKUP($A4831,'Dataset historic years'!$A$1:$GA$12652,18,FALSE)</f>
        <v>12.16</v>
      </c>
      <c r="K4831">
        <f>VLOOKUP($A4831,'Dataset historic years'!$A$1:$GA$12652,19,FALSE)</f>
        <v>12.15</v>
      </c>
      <c r="L4831">
        <f>VLOOKUP($A4831,'Dataset historic years'!$A$1:$GA$12652,21,FALSE)</f>
        <v>0</v>
      </c>
      <c r="M4831">
        <f>VLOOKUP($A4831,'Dataset historic years'!$A$1:$GA$12652,8,FALSE)</f>
        <v>0.82616469841171802</v>
      </c>
      <c r="N4831">
        <f>VLOOKUP($A4831,'Dataset historic years'!$A$1:$GA$12652,9,FALSE)</f>
        <v>2.4976352716069501</v>
      </c>
      <c r="O4831" t="str">
        <f>VLOOKUP(A4831,'Dataset historic years'!$A$1:$GA$12652,14,FALSE)</f>
        <v>2019-Dec-07</v>
      </c>
      <c r="P4831" s="2">
        <f>VLOOKUP(A4831,'Dataset historic years'!$A$1:$GA$12652,15,FALSE)</f>
        <v>1.5277777777777777E-2</v>
      </c>
      <c r="Q4831">
        <f>VLOOKUP(A4831,'Dataset historic years'!$A$1:$GA$12652,12,FALSE)</f>
        <v>2019</v>
      </c>
    </row>
    <row r="4832" spans="1:17" x14ac:dyDescent="0.25">
      <c r="A4832">
        <v>3933021</v>
      </c>
      <c r="B4832" t="s">
        <v>2062</v>
      </c>
      <c r="C4832">
        <v>42003.690410000003</v>
      </c>
      <c r="D4832">
        <v>19365553.582663599</v>
      </c>
      <c r="E4832">
        <v>22.8</v>
      </c>
      <c r="F4832">
        <v>4</v>
      </c>
      <c r="G4832">
        <f>VLOOKUP(A4832,'Dataset historic years'!$A$1:$GA$12652,13,FALSE)</f>
        <v>0.98</v>
      </c>
      <c r="H4832">
        <f>VLOOKUP($A4832,'Dataset historic years'!$A$1:$GA$12652,16,FALSE)</f>
        <v>4.6699999999999998E-2</v>
      </c>
      <c r="I4832">
        <f>VLOOKUP($A4832,'Dataset historic years'!$A$1:$GA$12652,17,FALSE)</f>
        <v>4.6589999999999999E-2</v>
      </c>
      <c r="J4832">
        <f>VLOOKUP($A4832,'Dataset historic years'!$A$1:$GA$12652,18,FALSE)</f>
        <v>8.86</v>
      </c>
      <c r="K4832">
        <f>VLOOKUP($A4832,'Dataset historic years'!$A$1:$GA$12652,19,FALSE)</f>
        <v>8.85</v>
      </c>
      <c r="L4832">
        <f>VLOOKUP($A4832,'Dataset historic years'!$A$1:$GA$12652,21,FALSE)</f>
        <v>0</v>
      </c>
      <c r="M4832">
        <f>VLOOKUP($A4832,'Dataset historic years'!$A$1:$GA$12652,8,FALSE)</f>
        <v>1.0267118559999999</v>
      </c>
      <c r="N4832">
        <f>VLOOKUP($A4832,'Dataset historic years'!$A$1:$GA$12652,9,FALSE)</f>
        <v>2.2198826627558899</v>
      </c>
      <c r="O4832" t="str">
        <f>VLOOKUP(A4832,'Dataset historic years'!$A$1:$GA$12652,14,FALSE)</f>
        <v>2019-Dec-23</v>
      </c>
      <c r="P4832" s="2">
        <f>VLOOKUP(A4832,'Dataset historic years'!$A$1:$GA$12652,15,FALSE)</f>
        <v>6.9444444444444447E-4</v>
      </c>
      <c r="Q4832">
        <f>VLOOKUP(A4832,'Dataset historic years'!$A$1:$GA$12652,12,FALSE)</f>
        <v>2019</v>
      </c>
    </row>
    <row r="4833" spans="1:17" x14ac:dyDescent="0.25">
      <c r="A4833">
        <v>3905999</v>
      </c>
      <c r="B4833" t="s">
        <v>2597</v>
      </c>
      <c r="C4833">
        <v>79265.265159999995</v>
      </c>
      <c r="D4833">
        <v>1978125.54407096</v>
      </c>
      <c r="E4833">
        <v>24.9</v>
      </c>
      <c r="F4833">
        <v>4</v>
      </c>
      <c r="G4833">
        <f>VLOOKUP(A4833,'Dataset historic years'!$A$1:$GA$12652,13,FALSE)</f>
        <v>0.9</v>
      </c>
      <c r="H4833">
        <f>VLOOKUP($A4833,'Dataset historic years'!$A$1:$GA$12652,16,FALSE)</f>
        <v>3.7199999999999997E-2</v>
      </c>
      <c r="I4833">
        <f>VLOOKUP($A4833,'Dataset historic years'!$A$1:$GA$12652,17,FALSE)</f>
        <v>3.4799999999999998E-2</v>
      </c>
      <c r="J4833">
        <f>VLOOKUP($A4833,'Dataset historic years'!$A$1:$GA$12652,18,FALSE)</f>
        <v>9.7899999999999991</v>
      </c>
      <c r="K4833">
        <f>VLOOKUP($A4833,'Dataset historic years'!$A$1:$GA$12652,19,FALSE)</f>
        <v>9.7799999999999994</v>
      </c>
      <c r="L4833">
        <f>VLOOKUP($A4833,'Dataset historic years'!$A$1:$GA$12652,21,FALSE)</f>
        <v>0</v>
      </c>
      <c r="M4833">
        <f>VLOOKUP($A4833,'Dataset historic years'!$A$1:$GA$12652,8,FALSE)</f>
        <v>0.71582481560974498</v>
      </c>
      <c r="N4833">
        <f>VLOOKUP($A4833,'Dataset historic years'!$A$1:$GA$12652,9,FALSE)</f>
        <v>1.27989594206006</v>
      </c>
      <c r="O4833" t="str">
        <f>VLOOKUP(A4833,'Dataset historic years'!$A$1:$GA$12652,14,FALSE)</f>
        <v>2022-Dec-13</v>
      </c>
      <c r="P4833" s="2">
        <f>VLOOKUP(A4833,'Dataset historic years'!$A$1:$GA$12652,15,FALSE)</f>
        <v>0.3659722222222222</v>
      </c>
      <c r="Q4833">
        <f>VLOOKUP(A4833,'Dataset historic years'!$A$1:$GA$12652,12,FALSE)</f>
        <v>2022</v>
      </c>
    </row>
    <row r="4834" spans="1:17" x14ac:dyDescent="0.25">
      <c r="A4834">
        <v>3909263</v>
      </c>
      <c r="B4834" t="s">
        <v>2622</v>
      </c>
      <c r="C4834">
        <v>56723.580549999999</v>
      </c>
      <c r="D4834">
        <v>2271130.4155775998</v>
      </c>
      <c r="E4834">
        <v>24.2</v>
      </c>
      <c r="F4834">
        <v>4</v>
      </c>
      <c r="G4834">
        <f>VLOOKUP(A4834,'Dataset historic years'!$A$1:$GA$12652,13,FALSE)</f>
        <v>0.98</v>
      </c>
      <c r="H4834">
        <f>VLOOKUP($A4834,'Dataset historic years'!$A$1:$GA$12652,16,FALSE)</f>
        <v>1.487E-2</v>
      </c>
      <c r="I4834">
        <f>VLOOKUP($A4834,'Dataset historic years'!$A$1:$GA$12652,17,FALSE)</f>
        <v>1.486E-2</v>
      </c>
      <c r="J4834">
        <f>VLOOKUP($A4834,'Dataset historic years'!$A$1:$GA$12652,18,FALSE)</f>
        <v>9.35</v>
      </c>
      <c r="K4834">
        <f>VLOOKUP($A4834,'Dataset historic years'!$A$1:$GA$12652,19,FALSE)</f>
        <v>9.33</v>
      </c>
      <c r="L4834">
        <f>VLOOKUP($A4834,'Dataset historic years'!$A$1:$GA$12652,21,FALSE)</f>
        <v>0</v>
      </c>
      <c r="M4834">
        <f>VLOOKUP($A4834,'Dataset historic years'!$A$1:$GA$12652,8,FALSE)</f>
        <v>0.96504767978318295</v>
      </c>
      <c r="N4834">
        <f>VLOOKUP($A4834,'Dataset historic years'!$A$1:$GA$12652,9,FALSE)</f>
        <v>3.89552517972432</v>
      </c>
      <c r="O4834" t="str">
        <f>VLOOKUP(A4834,'Dataset historic years'!$A$1:$GA$12652,14,FALSE)</f>
        <v>2019-Nov-26</v>
      </c>
      <c r="P4834" s="2">
        <f>VLOOKUP(A4834,'Dataset historic years'!$A$1:$GA$12652,15,FALSE)</f>
        <v>1.3888888888888889E-3</v>
      </c>
      <c r="Q4834">
        <f>VLOOKUP(A4834,'Dataset historic years'!$A$1:$GA$12652,12,FALSE)</f>
        <v>2019</v>
      </c>
    </row>
    <row r="4835" spans="1:17" x14ac:dyDescent="0.25">
      <c r="A4835">
        <v>3893863</v>
      </c>
      <c r="B4835" t="s">
        <v>2668</v>
      </c>
      <c r="C4835">
        <v>51205.687480000001</v>
      </c>
      <c r="D4835">
        <v>3725076.54220455</v>
      </c>
      <c r="E4835">
        <v>22.6</v>
      </c>
      <c r="F4835">
        <v>4</v>
      </c>
      <c r="G4835">
        <f>VLOOKUP(A4835,'Dataset historic years'!$A$1:$GA$12652,13,FALSE)</f>
        <v>0.98</v>
      </c>
      <c r="H4835">
        <f>VLOOKUP($A4835,'Dataset historic years'!$A$1:$GA$12652,16,FALSE)</f>
        <v>9.3299999999999998E-3</v>
      </c>
      <c r="I4835">
        <f>VLOOKUP($A4835,'Dataset historic years'!$A$1:$GA$12652,17,FALSE)</f>
        <v>9.2499999999999995E-3</v>
      </c>
      <c r="J4835">
        <f>VLOOKUP($A4835,'Dataset historic years'!$A$1:$GA$12652,18,FALSE)</f>
        <v>7.83</v>
      </c>
      <c r="K4835">
        <f>VLOOKUP($A4835,'Dataset historic years'!$A$1:$GA$12652,19,FALSE)</f>
        <v>7.8</v>
      </c>
      <c r="L4835">
        <f>VLOOKUP($A4835,'Dataset historic years'!$A$1:$GA$12652,21,FALSE)</f>
        <v>0</v>
      </c>
      <c r="M4835">
        <f>VLOOKUP($A4835,'Dataset historic years'!$A$1:$GA$12652,8,FALSE)</f>
        <v>0.99275167398991304</v>
      </c>
      <c r="N4835">
        <f>VLOOKUP($A4835,'Dataset historic years'!$A$1:$GA$12652,9,FALSE)</f>
        <v>3.8281039272402202</v>
      </c>
      <c r="O4835" t="str">
        <f>VLOOKUP(A4835,'Dataset historic years'!$A$1:$GA$12652,14,FALSE)</f>
        <v>2019-Nov-28</v>
      </c>
      <c r="P4835" s="2">
        <f>VLOOKUP(A4835,'Dataset historic years'!$A$1:$GA$12652,15,FALSE)</f>
        <v>1.0416666666666666E-2</v>
      </c>
      <c r="Q4835">
        <f>VLOOKUP(A4835,'Dataset historic years'!$A$1:$GA$12652,12,FALSE)</f>
        <v>2019</v>
      </c>
    </row>
    <row r="4836" spans="1:17" x14ac:dyDescent="0.25">
      <c r="A4836">
        <v>3906626</v>
      </c>
      <c r="B4836" t="s">
        <v>2654</v>
      </c>
      <c r="C4836">
        <v>57147.891130000004</v>
      </c>
      <c r="D4836">
        <v>1476076.5584100799</v>
      </c>
      <c r="E4836">
        <v>25.7</v>
      </c>
      <c r="F4836">
        <v>4</v>
      </c>
      <c r="G4836">
        <f>VLOOKUP(A4836,'Dataset historic years'!$A$1:$GA$12652,13,FALSE)</f>
        <v>0.98</v>
      </c>
      <c r="H4836">
        <f>VLOOKUP($A4836,'Dataset historic years'!$A$1:$GA$12652,16,FALSE)</f>
        <v>1.44E-2</v>
      </c>
      <c r="I4836">
        <f>VLOOKUP($A4836,'Dataset historic years'!$A$1:$GA$12652,17,FALSE)</f>
        <v>1.435E-2</v>
      </c>
      <c r="J4836">
        <f>VLOOKUP($A4836,'Dataset historic years'!$A$1:$GA$12652,18,FALSE)</f>
        <v>7.6</v>
      </c>
      <c r="K4836">
        <f>VLOOKUP($A4836,'Dataset historic years'!$A$1:$GA$12652,19,FALSE)</f>
        <v>7.58</v>
      </c>
      <c r="L4836">
        <f>VLOOKUP($A4836,'Dataset historic years'!$A$1:$GA$12652,21,FALSE)</f>
        <v>0</v>
      </c>
      <c r="M4836">
        <f>VLOOKUP($A4836,'Dataset historic years'!$A$1:$GA$12652,8,FALSE)</f>
        <v>0.99644331100000005</v>
      </c>
      <c r="N4836">
        <f>VLOOKUP($A4836,'Dataset historic years'!$A$1:$GA$12652,9,FALSE)</f>
        <v>3.9043920754050898</v>
      </c>
      <c r="O4836" t="str">
        <f>VLOOKUP(A4836,'Dataset historic years'!$A$1:$GA$12652,14,FALSE)</f>
        <v>2019-Nov-30</v>
      </c>
      <c r="P4836" s="2">
        <f>VLOOKUP(A4836,'Dataset historic years'!$A$1:$GA$12652,15,FALSE)</f>
        <v>1.3888888888888889E-3</v>
      </c>
      <c r="Q4836">
        <f>VLOOKUP(A4836,'Dataset historic years'!$A$1:$GA$12652,12,FALSE)</f>
        <v>2019</v>
      </c>
    </row>
    <row r="4837" spans="1:17" x14ac:dyDescent="0.25">
      <c r="A4837">
        <v>3893945</v>
      </c>
      <c r="B4837" t="s">
        <v>2665</v>
      </c>
      <c r="C4837">
        <v>65311.156389999996</v>
      </c>
      <c r="D4837">
        <v>3707552.91698892</v>
      </c>
      <c r="E4837">
        <v>22.7</v>
      </c>
      <c r="F4837">
        <v>4</v>
      </c>
      <c r="G4837">
        <f>VLOOKUP(A4837,'Dataset historic years'!$A$1:$GA$12652,13,FALSE)</f>
        <v>0.98</v>
      </c>
      <c r="H4837">
        <f>VLOOKUP($A4837,'Dataset historic years'!$A$1:$GA$12652,16,FALSE)</f>
        <v>9.9399999999999992E-3</v>
      </c>
      <c r="I4837">
        <f>VLOOKUP($A4837,'Dataset historic years'!$A$1:$GA$12652,17,FALSE)</f>
        <v>9.92E-3</v>
      </c>
      <c r="J4837">
        <f>VLOOKUP($A4837,'Dataset historic years'!$A$1:$GA$12652,18,FALSE)</f>
        <v>1.81</v>
      </c>
      <c r="K4837">
        <f>VLOOKUP($A4837,'Dataset historic years'!$A$1:$GA$12652,19,FALSE)</f>
        <v>1.66</v>
      </c>
      <c r="L4837">
        <f>VLOOKUP($A4837,'Dataset historic years'!$A$1:$GA$12652,21,FALSE)</f>
        <v>0</v>
      </c>
      <c r="M4837">
        <f>VLOOKUP($A4837,'Dataset historic years'!$A$1:$GA$12652,8,FALSE)</f>
        <v>0.99315176092845103</v>
      </c>
      <c r="N4837">
        <f>VLOOKUP($A4837,'Dataset historic years'!$A$1:$GA$12652,9,FALSE)</f>
        <v>1.2079829556310899</v>
      </c>
      <c r="O4837" t="str">
        <f>VLOOKUP(A4837,'Dataset historic years'!$A$1:$GA$12652,14,FALSE)</f>
        <v>2019-Nov-19</v>
      </c>
      <c r="P4837" s="2">
        <f>VLOOKUP(A4837,'Dataset historic years'!$A$1:$GA$12652,15,FALSE)</f>
        <v>2.0833333333333333E-3</v>
      </c>
      <c r="Q4837">
        <f>VLOOKUP(A4837,'Dataset historic years'!$A$1:$GA$12652,12,FALSE)</f>
        <v>2019</v>
      </c>
    </row>
    <row r="4838" spans="1:17" x14ac:dyDescent="0.25">
      <c r="A4838">
        <v>3906628</v>
      </c>
      <c r="B4838" t="s">
        <v>2670</v>
      </c>
      <c r="C4838">
        <v>73360.784020000006</v>
      </c>
      <c r="D4838">
        <v>485436.35159999999</v>
      </c>
      <c r="E4838">
        <v>27.5</v>
      </c>
      <c r="F4838">
        <v>4</v>
      </c>
      <c r="G4838">
        <f>VLOOKUP(A4838,'Dataset historic years'!$A$1:$GA$12652,13,FALSE)</f>
        <v>0.98</v>
      </c>
      <c r="H4838">
        <f>VLOOKUP($A4838,'Dataset historic years'!$A$1:$GA$12652,16,FALSE)</f>
        <v>4.086E-2</v>
      </c>
      <c r="I4838">
        <f>VLOOKUP($A4838,'Dataset historic years'!$A$1:$GA$12652,17,FALSE)</f>
        <v>4.0820000000000002E-2</v>
      </c>
      <c r="J4838">
        <f>VLOOKUP($A4838,'Dataset historic years'!$A$1:$GA$12652,18,FALSE)</f>
        <v>7.97</v>
      </c>
      <c r="K4838">
        <f>VLOOKUP($A4838,'Dataset historic years'!$A$1:$GA$12652,19,FALSE)</f>
        <v>7.96</v>
      </c>
      <c r="L4838">
        <f>VLOOKUP($A4838,'Dataset historic years'!$A$1:$GA$12652,21,FALSE)</f>
        <v>0</v>
      </c>
      <c r="M4838">
        <f>VLOOKUP($A4838,'Dataset historic years'!$A$1:$GA$12652,8,FALSE)</f>
        <v>0.95364128426491801</v>
      </c>
      <c r="N4838">
        <f>VLOOKUP($A4838,'Dataset historic years'!$A$1:$GA$12652,9,FALSE)</f>
        <v>2.8145798189646198</v>
      </c>
      <c r="O4838" t="str">
        <f>VLOOKUP(A4838,'Dataset historic years'!$A$1:$GA$12652,14,FALSE)</f>
        <v>2019-Nov-07</v>
      </c>
      <c r="P4838" s="2">
        <f>VLOOKUP(A4838,'Dataset historic years'!$A$1:$GA$12652,15,FALSE)</f>
        <v>4.8611111111111112E-3</v>
      </c>
      <c r="Q4838">
        <f>VLOOKUP(A4838,'Dataset historic years'!$A$1:$GA$12652,12,FALSE)</f>
        <v>2019</v>
      </c>
    </row>
    <row r="4839" spans="1:17" x14ac:dyDescent="0.25">
      <c r="A4839">
        <v>3906629</v>
      </c>
      <c r="B4839" t="s">
        <v>2657</v>
      </c>
      <c r="C4839">
        <v>55276.867579999998</v>
      </c>
      <c r="D4839">
        <v>4092987.29622846</v>
      </c>
      <c r="E4839">
        <v>25</v>
      </c>
      <c r="F4839">
        <v>4</v>
      </c>
      <c r="G4839">
        <f>VLOOKUP(A4839,'Dataset historic years'!$A$1:$GA$12652,13,FALSE)</f>
        <v>0.98</v>
      </c>
      <c r="H4839">
        <f>VLOOKUP($A4839,'Dataset historic years'!$A$1:$GA$12652,16,FALSE)</f>
        <v>2.128E-2</v>
      </c>
      <c r="I4839">
        <f>VLOOKUP($A4839,'Dataset historic years'!$A$1:$GA$12652,17,FALSE)</f>
        <v>1.7430000000000001E-2</v>
      </c>
      <c r="J4839">
        <f>VLOOKUP($A4839,'Dataset historic years'!$A$1:$GA$12652,18,FALSE)</f>
        <v>7.28</v>
      </c>
      <c r="K4839">
        <f>VLOOKUP($A4839,'Dataset historic years'!$A$1:$GA$12652,19,FALSE)</f>
        <v>7.27</v>
      </c>
      <c r="L4839">
        <f>VLOOKUP($A4839,'Dataset historic years'!$A$1:$GA$12652,21,FALSE)</f>
        <v>0</v>
      </c>
      <c r="M4839">
        <f>VLOOKUP($A4839,'Dataset historic years'!$A$1:$GA$12652,8,FALSE)</f>
        <v>0.73005733697894504</v>
      </c>
      <c r="N4839">
        <f>VLOOKUP($A4839,'Dataset historic years'!$A$1:$GA$12652,9,FALSE)</f>
        <v>1.10179679743059</v>
      </c>
      <c r="O4839" t="str">
        <f>VLOOKUP(A4839,'Dataset historic years'!$A$1:$GA$12652,14,FALSE)</f>
        <v>2019-Nov-16</v>
      </c>
      <c r="P4839" s="2">
        <f>VLOOKUP(A4839,'Dataset historic years'!$A$1:$GA$12652,15,FALSE)</f>
        <v>0.26180555555555557</v>
      </c>
      <c r="Q4839">
        <f>VLOOKUP(A4839,'Dataset historic years'!$A$1:$GA$12652,12,FALSE)</f>
        <v>2019</v>
      </c>
    </row>
    <row r="4840" spans="1:17" x14ac:dyDescent="0.25">
      <c r="A4840">
        <v>3893949</v>
      </c>
      <c r="B4840" t="s">
        <v>2664</v>
      </c>
      <c r="C4840">
        <v>64889.596469999997</v>
      </c>
      <c r="D4840">
        <v>1771508.9994325801</v>
      </c>
      <c r="E4840">
        <v>26.5</v>
      </c>
      <c r="F4840">
        <v>4</v>
      </c>
      <c r="G4840">
        <f>VLOOKUP(A4840,'Dataset historic years'!$A$1:$GA$12652,13,FALSE)</f>
        <v>0.9</v>
      </c>
      <c r="H4840">
        <f>VLOOKUP($A4840,'Dataset historic years'!$A$1:$GA$12652,16,FALSE)</f>
        <v>9.0900000000000009E-3</v>
      </c>
      <c r="I4840">
        <f>VLOOKUP($A4840,'Dataset historic years'!$A$1:$GA$12652,17,FALSE)</f>
        <v>5.3800000000000002E-3</v>
      </c>
      <c r="J4840">
        <f>VLOOKUP($A4840,'Dataset historic years'!$A$1:$GA$12652,18,FALSE)</f>
        <v>12.89</v>
      </c>
      <c r="K4840">
        <f>VLOOKUP($A4840,'Dataset historic years'!$A$1:$GA$12652,19,FALSE)</f>
        <v>12.86</v>
      </c>
      <c r="L4840">
        <f>VLOOKUP($A4840,'Dataset historic years'!$A$1:$GA$12652,21,FALSE)</f>
        <v>0</v>
      </c>
      <c r="M4840">
        <f>VLOOKUP($A4840,'Dataset historic years'!$A$1:$GA$12652,8,FALSE)</f>
        <v>0.84850919249449097</v>
      </c>
      <c r="N4840">
        <f>VLOOKUP($A4840,'Dataset historic years'!$A$1:$GA$12652,9,FALSE)</f>
        <v>3.3126030913586102</v>
      </c>
      <c r="O4840" t="str">
        <f>VLOOKUP(A4840,'Dataset historic years'!$A$1:$GA$12652,14,FALSE)</f>
        <v>2022-Dec-10</v>
      </c>
      <c r="P4840" s="2">
        <f>VLOOKUP(A4840,'Dataset historic years'!$A$1:$GA$12652,15,FALSE)</f>
        <v>0.34375</v>
      </c>
      <c r="Q4840">
        <f>VLOOKUP(A4840,'Dataset historic years'!$A$1:$GA$12652,12,FALSE)</f>
        <v>2022</v>
      </c>
    </row>
    <row r="4841" spans="1:17" x14ac:dyDescent="0.25">
      <c r="A4841">
        <v>3968754</v>
      </c>
      <c r="B4841" t="s">
        <v>2667</v>
      </c>
      <c r="C4841">
        <v>82794.081319999998</v>
      </c>
      <c r="D4841">
        <v>403918.09370000003</v>
      </c>
      <c r="E4841">
        <v>26.1</v>
      </c>
      <c r="F4841">
        <v>4</v>
      </c>
      <c r="G4841">
        <f>VLOOKUP(A4841,'Dataset historic years'!$A$1:$GA$12652,13,FALSE)</f>
        <v>1.02</v>
      </c>
      <c r="H4841">
        <f>VLOOKUP($A4841,'Dataset historic years'!$A$1:$GA$12652,16,FALSE)</f>
        <v>3.005E-2</v>
      </c>
      <c r="I4841">
        <f>VLOOKUP($A4841,'Dataset historic years'!$A$1:$GA$12652,17,FALSE)</f>
        <v>2.988E-2</v>
      </c>
      <c r="J4841">
        <f>VLOOKUP($A4841,'Dataset historic years'!$A$1:$GA$12652,18,FALSE)</f>
        <v>5.22</v>
      </c>
      <c r="K4841">
        <f>VLOOKUP($A4841,'Dataset historic years'!$A$1:$GA$12652,19,FALSE)</f>
        <v>5.2</v>
      </c>
      <c r="L4841">
        <f>VLOOKUP($A4841,'Dataset historic years'!$A$1:$GA$12652,21,FALSE)</f>
        <v>0</v>
      </c>
      <c r="M4841">
        <f>VLOOKUP($A4841,'Dataset historic years'!$A$1:$GA$12652,8,FALSE)</f>
        <v>0.94542678856144202</v>
      </c>
      <c r="N4841">
        <f>VLOOKUP($A4841,'Dataset historic years'!$A$1:$GA$12652,9,FALSE)</f>
        <v>1.3632599819353199</v>
      </c>
      <c r="O4841" t="str">
        <f>VLOOKUP(A4841,'Dataset historic years'!$A$1:$GA$12652,14,FALSE)</f>
        <v>2020-Jan-19</v>
      </c>
      <c r="P4841" s="2">
        <f>VLOOKUP(A4841,'Dataset historic years'!$A$1:$GA$12652,15,FALSE)</f>
        <v>6.9444444444444447E-4</v>
      </c>
      <c r="Q4841">
        <f>VLOOKUP(A4841,'Dataset historic years'!$A$1:$GA$12652,12,FALSE)</f>
        <v>2020</v>
      </c>
    </row>
    <row r="4842" spans="1:17" x14ac:dyDescent="0.25">
      <c r="A4842">
        <v>3942355</v>
      </c>
      <c r="B4842" t="s">
        <v>2682</v>
      </c>
      <c r="C4842">
        <v>64190.322399999997</v>
      </c>
      <c r="D4842">
        <v>4456328.5833132099</v>
      </c>
      <c r="E4842">
        <v>22.6</v>
      </c>
      <c r="F4842">
        <v>4</v>
      </c>
      <c r="G4842">
        <f>VLOOKUP(A4842,'Dataset historic years'!$A$1:$GA$12652,13,FALSE)</f>
        <v>0.98</v>
      </c>
      <c r="H4842">
        <f>VLOOKUP($A4842,'Dataset historic years'!$A$1:$GA$12652,16,FALSE)</f>
        <v>1.1299999999999999E-3</v>
      </c>
      <c r="I4842">
        <f>VLOOKUP($A4842,'Dataset historic years'!$A$1:$GA$12652,17,FALSE)</f>
        <v>1.1199999999999999E-3</v>
      </c>
      <c r="J4842">
        <f>VLOOKUP($A4842,'Dataset historic years'!$A$1:$GA$12652,18,FALSE)</f>
        <v>12.8</v>
      </c>
      <c r="K4842">
        <f>VLOOKUP($A4842,'Dataset historic years'!$A$1:$GA$12652,19,FALSE)</f>
        <v>12.62</v>
      </c>
      <c r="L4842">
        <f>VLOOKUP($A4842,'Dataset historic years'!$A$1:$GA$12652,21,FALSE)</f>
        <v>0</v>
      </c>
      <c r="M4842">
        <f>VLOOKUP($A4842,'Dataset historic years'!$A$1:$GA$12652,8,FALSE)</f>
        <v>0.87549816999999996</v>
      </c>
      <c r="N4842">
        <f>VLOOKUP($A4842,'Dataset historic years'!$A$1:$GA$12652,9,FALSE)</f>
        <v>4.1094275253708199</v>
      </c>
      <c r="O4842" t="str">
        <f>VLOOKUP(A4842,'Dataset historic years'!$A$1:$GA$12652,14,FALSE)</f>
        <v>2019-Dec-18</v>
      </c>
      <c r="P4842" s="2">
        <f>VLOOKUP(A4842,'Dataset historic years'!$A$1:$GA$12652,15,FALSE)</f>
        <v>2.0833333333333333E-3</v>
      </c>
      <c r="Q4842">
        <f>VLOOKUP(A4842,'Dataset historic years'!$A$1:$GA$12652,12,FALSE)</f>
        <v>2019</v>
      </c>
    </row>
    <row r="4843" spans="1:17" x14ac:dyDescent="0.25">
      <c r="A4843">
        <v>3943327</v>
      </c>
      <c r="B4843" t="s">
        <v>2681</v>
      </c>
      <c r="C4843">
        <v>68606.984989999997</v>
      </c>
      <c r="D4843">
        <v>6071936.0025790902</v>
      </c>
      <c r="E4843">
        <v>21.4</v>
      </c>
      <c r="F4843">
        <v>4</v>
      </c>
      <c r="G4843">
        <f>VLOOKUP(A4843,'Dataset historic years'!$A$1:$GA$12652,13,FALSE)</f>
        <v>0.98</v>
      </c>
      <c r="H4843">
        <f>VLOOKUP($A4843,'Dataset historic years'!$A$1:$GA$12652,16,FALSE)</f>
        <v>1.069E-2</v>
      </c>
      <c r="I4843">
        <f>VLOOKUP($A4843,'Dataset historic years'!$A$1:$GA$12652,17,FALSE)</f>
        <v>1.0670000000000001E-2</v>
      </c>
      <c r="J4843">
        <f>VLOOKUP($A4843,'Dataset historic years'!$A$1:$GA$12652,18,FALSE)</f>
        <v>5.58</v>
      </c>
      <c r="K4843">
        <f>VLOOKUP($A4843,'Dataset historic years'!$A$1:$GA$12652,19,FALSE)</f>
        <v>5.54</v>
      </c>
      <c r="L4843">
        <f>VLOOKUP($A4843,'Dataset historic years'!$A$1:$GA$12652,21,FALSE)</f>
        <v>0</v>
      </c>
      <c r="M4843">
        <f>VLOOKUP($A4843,'Dataset historic years'!$A$1:$GA$12652,8,FALSE)</f>
        <v>0.98829370540162298</v>
      </c>
      <c r="N4843">
        <f>VLOOKUP($A4843,'Dataset historic years'!$A$1:$GA$12652,9,FALSE)</f>
        <v>2.3193356794534701</v>
      </c>
      <c r="O4843" t="str">
        <f>VLOOKUP(A4843,'Dataset historic years'!$A$1:$GA$12652,14,FALSE)</f>
        <v>2019-Dec-25</v>
      </c>
      <c r="P4843" s="2">
        <f>VLOOKUP(A4843,'Dataset historic years'!$A$1:$GA$12652,15,FALSE)</f>
        <v>6.9444444444444447E-4</v>
      </c>
      <c r="Q4843">
        <f>VLOOKUP(A4843,'Dataset historic years'!$A$1:$GA$12652,12,FALSE)</f>
        <v>2019</v>
      </c>
    </row>
    <row r="4844" spans="1:17" x14ac:dyDescent="0.25">
      <c r="A4844">
        <v>3943364</v>
      </c>
      <c r="B4844" t="s">
        <v>2677</v>
      </c>
      <c r="C4844">
        <v>54858.502910000003</v>
      </c>
      <c r="D4844">
        <v>6072558.2997987196</v>
      </c>
      <c r="E4844">
        <v>23.8</v>
      </c>
      <c r="F4844">
        <v>4</v>
      </c>
      <c r="G4844">
        <f>VLOOKUP(A4844,'Dataset historic years'!$A$1:$GA$12652,13,FALSE)</f>
        <v>0.98</v>
      </c>
      <c r="H4844">
        <f>VLOOKUP($A4844,'Dataset historic years'!$A$1:$GA$12652,16,FALSE)</f>
        <v>3.65E-3</v>
      </c>
      <c r="I4844">
        <f>VLOOKUP($A4844,'Dataset historic years'!$A$1:$GA$12652,17,FALSE)</f>
        <v>3.64E-3</v>
      </c>
      <c r="J4844">
        <f>VLOOKUP($A4844,'Dataset historic years'!$A$1:$GA$12652,18,FALSE)</f>
        <v>7.21</v>
      </c>
      <c r="K4844">
        <f>VLOOKUP($A4844,'Dataset historic years'!$A$1:$GA$12652,19,FALSE)</f>
        <v>7.1</v>
      </c>
      <c r="L4844">
        <f>VLOOKUP($A4844,'Dataset historic years'!$A$1:$GA$12652,21,FALSE)</f>
        <v>0</v>
      </c>
      <c r="M4844">
        <f>VLOOKUP($A4844,'Dataset historic years'!$A$1:$GA$12652,8,FALSE)</f>
        <v>0.93866460008548003</v>
      </c>
      <c r="N4844">
        <f>VLOOKUP($A4844,'Dataset historic years'!$A$1:$GA$12652,9,FALSE)</f>
        <v>2.04613229835874</v>
      </c>
      <c r="O4844" t="str">
        <f>VLOOKUP(A4844,'Dataset historic years'!$A$1:$GA$12652,14,FALSE)</f>
        <v>2019-Dec-17</v>
      </c>
      <c r="P4844" s="2">
        <f>VLOOKUP(A4844,'Dataset historic years'!$A$1:$GA$12652,15,FALSE)</f>
        <v>1.3888888888888889E-3</v>
      </c>
      <c r="Q4844">
        <f>VLOOKUP(A4844,'Dataset historic years'!$A$1:$GA$12652,12,FALSE)</f>
        <v>2019</v>
      </c>
    </row>
    <row r="4845" spans="1:17" x14ac:dyDescent="0.25">
      <c r="A4845">
        <v>3968755</v>
      </c>
      <c r="B4845" t="s">
        <v>2692</v>
      </c>
      <c r="C4845">
        <v>63239.562480000001</v>
      </c>
      <c r="D4845">
        <v>6032805.4184470298</v>
      </c>
      <c r="E4845">
        <v>24</v>
      </c>
      <c r="F4845">
        <v>4</v>
      </c>
      <c r="G4845">
        <f>VLOOKUP(A4845,'Dataset historic years'!$A$1:$GA$12652,13,FALSE)</f>
        <v>0.98</v>
      </c>
      <c r="H4845">
        <f>VLOOKUP($A4845,'Dataset historic years'!$A$1:$GA$12652,16,FALSE)</f>
        <v>4.3560000000000001E-2</v>
      </c>
      <c r="I4845">
        <f>VLOOKUP($A4845,'Dataset historic years'!$A$1:$GA$12652,17,FALSE)</f>
        <v>4.3029999999999999E-2</v>
      </c>
      <c r="J4845">
        <f>VLOOKUP($A4845,'Dataset historic years'!$A$1:$GA$12652,18,FALSE)</f>
        <v>9.58</v>
      </c>
      <c r="K4845">
        <f>VLOOKUP($A4845,'Dataset historic years'!$A$1:$GA$12652,19,FALSE)</f>
        <v>9.57</v>
      </c>
      <c r="L4845">
        <f>VLOOKUP($A4845,'Dataset historic years'!$A$1:$GA$12652,21,FALSE)</f>
        <v>0</v>
      </c>
      <c r="M4845">
        <f>VLOOKUP($A4845,'Dataset historic years'!$A$1:$GA$12652,8,FALSE)</f>
        <v>0.72482025645981196</v>
      </c>
      <c r="N4845">
        <f>VLOOKUP($A4845,'Dataset historic years'!$A$1:$GA$12652,9,FALSE)</f>
        <v>1.4779624618040299</v>
      </c>
      <c r="O4845" t="str">
        <f>VLOOKUP(A4845,'Dataset historic years'!$A$1:$GA$12652,14,FALSE)</f>
        <v>2019-Dec-16</v>
      </c>
      <c r="P4845" s="2">
        <f>VLOOKUP(A4845,'Dataset historic years'!$A$1:$GA$12652,15,FALSE)</f>
        <v>5.5555555555555558E-3</v>
      </c>
      <c r="Q4845">
        <f>VLOOKUP(A4845,'Dataset historic years'!$A$1:$GA$12652,12,FALSE)</f>
        <v>2019</v>
      </c>
    </row>
    <row r="4846" spans="1:17" x14ac:dyDescent="0.25">
      <c r="A4846">
        <v>3943330</v>
      </c>
      <c r="B4846" t="s">
        <v>2704</v>
      </c>
      <c r="C4846">
        <v>55905.741979999999</v>
      </c>
      <c r="D4846">
        <v>5448388.4439556301</v>
      </c>
      <c r="E4846">
        <v>24.8</v>
      </c>
      <c r="F4846">
        <v>4</v>
      </c>
      <c r="G4846">
        <f>VLOOKUP(A4846,'Dataset historic years'!$A$1:$GA$12652,13,FALSE)</f>
        <v>0.98</v>
      </c>
      <c r="H4846">
        <f>VLOOKUP($A4846,'Dataset historic years'!$A$1:$GA$12652,16,FALSE)</f>
        <v>3.2910000000000002E-2</v>
      </c>
      <c r="I4846">
        <f>VLOOKUP($A4846,'Dataset historic years'!$A$1:$GA$12652,17,FALSE)</f>
        <v>3.2870000000000003E-2</v>
      </c>
      <c r="J4846">
        <f>VLOOKUP($A4846,'Dataset historic years'!$A$1:$GA$12652,18,FALSE)</f>
        <v>5.32</v>
      </c>
      <c r="K4846">
        <f>VLOOKUP($A4846,'Dataset historic years'!$A$1:$GA$12652,19,FALSE)</f>
        <v>5.31</v>
      </c>
      <c r="L4846">
        <f>VLOOKUP($A4846,'Dataset historic years'!$A$1:$GA$12652,21,FALSE)</f>
        <v>0</v>
      </c>
      <c r="M4846">
        <f>VLOOKUP($A4846,'Dataset historic years'!$A$1:$GA$12652,8,FALSE)</f>
        <v>0.993453355135136</v>
      </c>
      <c r="N4846">
        <f>VLOOKUP($A4846,'Dataset historic years'!$A$1:$GA$12652,9,FALSE)</f>
        <v>1.6811887358350901</v>
      </c>
      <c r="O4846" t="str">
        <f>VLOOKUP(A4846,'Dataset historic years'!$A$1:$GA$12652,14,FALSE)</f>
        <v>2019-Dec-21</v>
      </c>
      <c r="P4846" s="2">
        <f>VLOOKUP(A4846,'Dataset historic years'!$A$1:$GA$12652,15,FALSE)</f>
        <v>6.9444444444444447E-4</v>
      </c>
      <c r="Q4846">
        <f>VLOOKUP(A4846,'Dataset historic years'!$A$1:$GA$12652,12,FALSE)</f>
        <v>2019</v>
      </c>
    </row>
    <row r="4847" spans="1:17" x14ac:dyDescent="0.25">
      <c r="A4847">
        <v>3951324</v>
      </c>
      <c r="B4847" t="s">
        <v>1810</v>
      </c>
      <c r="C4847">
        <v>53272.629760000003</v>
      </c>
      <c r="D4847">
        <v>21808727.816891901</v>
      </c>
      <c r="E4847">
        <v>23.2</v>
      </c>
      <c r="F4847">
        <v>4</v>
      </c>
      <c r="G4847">
        <f>VLOOKUP(A4847,'Dataset historic years'!$A$1:$GA$12652,13,FALSE)</f>
        <v>1.02</v>
      </c>
      <c r="H4847">
        <f>VLOOKUP($A4847,'Dataset historic years'!$A$1:$GA$12652,16,FALSE)</f>
        <v>1.7610000000000001E-2</v>
      </c>
      <c r="I4847">
        <f>VLOOKUP($A4847,'Dataset historic years'!$A$1:$GA$12652,17,FALSE)</f>
        <v>1.7600000000000001E-2</v>
      </c>
      <c r="J4847">
        <f>VLOOKUP($A4847,'Dataset historic years'!$A$1:$GA$12652,18,FALSE)</f>
        <v>4.84</v>
      </c>
      <c r="K4847">
        <f>VLOOKUP($A4847,'Dataset historic years'!$A$1:$GA$12652,19,FALSE)</f>
        <v>4.8099999999999996</v>
      </c>
      <c r="L4847">
        <f>VLOOKUP($A4847,'Dataset historic years'!$A$1:$GA$12652,21,FALSE)</f>
        <v>0</v>
      </c>
      <c r="M4847">
        <f>VLOOKUP($A4847,'Dataset historic years'!$A$1:$GA$12652,8,FALSE)</f>
        <v>0.99351101496490202</v>
      </c>
      <c r="N4847">
        <f>VLOOKUP($A4847,'Dataset historic years'!$A$1:$GA$12652,9,FALSE)</f>
        <v>2.05909576964733</v>
      </c>
      <c r="O4847" t="str">
        <f>VLOOKUP(A4847,'Dataset historic years'!$A$1:$GA$12652,14,FALSE)</f>
        <v>2020-Jan-16</v>
      </c>
      <c r="P4847" s="2">
        <f>VLOOKUP(A4847,'Dataset historic years'!$A$1:$GA$12652,15,FALSE)</f>
        <v>6.9444444444444447E-4</v>
      </c>
      <c r="Q4847">
        <f>VLOOKUP(A4847,'Dataset historic years'!$A$1:$GA$12652,12,FALSE)</f>
        <v>2020</v>
      </c>
    </row>
    <row r="4848" spans="1:17" x14ac:dyDescent="0.25">
      <c r="A4848">
        <v>3942357</v>
      </c>
      <c r="B4848" t="s">
        <v>2720</v>
      </c>
      <c r="C4848">
        <v>53531.728940000001</v>
      </c>
      <c r="D4848">
        <v>1663141.754</v>
      </c>
      <c r="E4848">
        <v>23.2</v>
      </c>
      <c r="F4848">
        <v>4</v>
      </c>
      <c r="G4848">
        <f>VLOOKUP(A4848,'Dataset historic years'!$A$1:$GA$12652,13,FALSE)</f>
        <v>0.98</v>
      </c>
      <c r="H4848">
        <f>VLOOKUP($A4848,'Dataset historic years'!$A$1:$GA$12652,16,FALSE)</f>
        <v>2.4639999999999999E-2</v>
      </c>
      <c r="I4848">
        <f>VLOOKUP($A4848,'Dataset historic years'!$A$1:$GA$12652,17,FALSE)</f>
        <v>2.443E-2</v>
      </c>
      <c r="J4848">
        <f>VLOOKUP($A4848,'Dataset historic years'!$A$1:$GA$12652,18,FALSE)</f>
        <v>12.63</v>
      </c>
      <c r="K4848">
        <f>VLOOKUP($A4848,'Dataset historic years'!$A$1:$GA$12652,19,FALSE)</f>
        <v>12.62</v>
      </c>
      <c r="L4848">
        <f>VLOOKUP($A4848,'Dataset historic years'!$A$1:$GA$12652,21,FALSE)</f>
        <v>0</v>
      </c>
      <c r="M4848">
        <f>VLOOKUP($A4848,'Dataset historic years'!$A$1:$GA$12652,8,FALSE)</f>
        <v>0.74687908722188701</v>
      </c>
      <c r="N4848">
        <f>VLOOKUP($A4848,'Dataset historic years'!$A$1:$GA$12652,9,FALSE)</f>
        <v>1.59659248476523</v>
      </c>
      <c r="O4848" t="str">
        <f>VLOOKUP(A4848,'Dataset historic years'!$A$1:$GA$12652,14,FALSE)</f>
        <v>2019-Dec-12</v>
      </c>
      <c r="P4848" s="2">
        <f>VLOOKUP(A4848,'Dataset historic years'!$A$1:$GA$12652,15,FALSE)</f>
        <v>6.9444444444444447E-4</v>
      </c>
      <c r="Q4848">
        <f>VLOOKUP(A4848,'Dataset historic years'!$A$1:$GA$12652,12,FALSE)</f>
        <v>2019</v>
      </c>
    </row>
    <row r="4849" spans="1:17" x14ac:dyDescent="0.25">
      <c r="A4849">
        <v>3943332</v>
      </c>
      <c r="B4849" t="s">
        <v>2717</v>
      </c>
      <c r="C4849">
        <v>53022.109929999999</v>
      </c>
      <c r="D4849">
        <v>5033293.56430736</v>
      </c>
      <c r="E4849">
        <v>24.6</v>
      </c>
      <c r="F4849">
        <v>4</v>
      </c>
      <c r="G4849">
        <f>VLOOKUP(A4849,'Dataset historic years'!$A$1:$GA$12652,13,FALSE)</f>
        <v>1.02</v>
      </c>
      <c r="H4849">
        <f>VLOOKUP($A4849,'Dataset historic years'!$A$1:$GA$12652,16,FALSE)</f>
        <v>4.4880000000000003E-2</v>
      </c>
      <c r="I4849">
        <f>VLOOKUP($A4849,'Dataset historic years'!$A$1:$GA$12652,17,FALSE)</f>
        <v>4.4850000000000001E-2</v>
      </c>
      <c r="J4849">
        <f>VLOOKUP($A4849,'Dataset historic years'!$A$1:$GA$12652,18,FALSE)</f>
        <v>4.46</v>
      </c>
      <c r="K4849">
        <f>VLOOKUP($A4849,'Dataset historic years'!$A$1:$GA$12652,19,FALSE)</f>
        <v>4.45</v>
      </c>
      <c r="L4849">
        <f>VLOOKUP($A4849,'Dataset historic years'!$A$1:$GA$12652,21,FALSE)</f>
        <v>0</v>
      </c>
      <c r="M4849">
        <f>VLOOKUP($A4849,'Dataset historic years'!$A$1:$GA$12652,8,FALSE)</f>
        <v>0.98803530993694899</v>
      </c>
      <c r="N4849">
        <f>VLOOKUP($A4849,'Dataset historic years'!$A$1:$GA$12652,9,FALSE)</f>
        <v>1.8706891999089199</v>
      </c>
      <c r="O4849" t="str">
        <f>VLOOKUP(A4849,'Dataset historic years'!$A$1:$GA$12652,14,FALSE)</f>
        <v>2020-Jan-17</v>
      </c>
      <c r="P4849" s="2">
        <f>VLOOKUP(A4849,'Dataset historic years'!$A$1:$GA$12652,15,FALSE)</f>
        <v>6.9444444444444447E-4</v>
      </c>
      <c r="Q4849">
        <f>VLOOKUP(A4849,'Dataset historic years'!$A$1:$GA$12652,12,FALSE)</f>
        <v>2020</v>
      </c>
    </row>
    <row r="4850" spans="1:17" x14ac:dyDescent="0.25">
      <c r="A4850">
        <v>3943333</v>
      </c>
      <c r="B4850" t="s">
        <v>131</v>
      </c>
      <c r="C4850">
        <v>116247.025896181</v>
      </c>
      <c r="D4850">
        <v>27981308.404476199</v>
      </c>
      <c r="E4850">
        <v>19.38</v>
      </c>
      <c r="F4850">
        <v>4</v>
      </c>
      <c r="G4850">
        <f>VLOOKUP(A4850,'Dataset historic years'!$A$1:$GA$12652,13,FALSE)</f>
        <v>0.98</v>
      </c>
      <c r="H4850">
        <f>VLOOKUP($A4850,'Dataset historic years'!$A$1:$GA$12652,16,FALSE)</f>
        <v>6.8500000000000002E-3</v>
      </c>
      <c r="I4850">
        <f>VLOOKUP($A4850,'Dataset historic years'!$A$1:$GA$12652,17,FALSE)</f>
        <v>6.8399999999999997E-3</v>
      </c>
      <c r="J4850">
        <f>VLOOKUP($A4850,'Dataset historic years'!$A$1:$GA$12652,18,FALSE)</f>
        <v>9.81</v>
      </c>
      <c r="K4850">
        <f>VLOOKUP($A4850,'Dataset historic years'!$A$1:$GA$12652,19,FALSE)</f>
        <v>9.77</v>
      </c>
      <c r="L4850">
        <f>VLOOKUP($A4850,'Dataset historic years'!$A$1:$GA$12652,21,FALSE)</f>
        <v>0</v>
      </c>
      <c r="M4850">
        <f>VLOOKUP($A4850,'Dataset historic years'!$A$1:$GA$12652,8,FALSE)</f>
        <v>0.93656428152314197</v>
      </c>
      <c r="N4850">
        <f>VLOOKUP($A4850,'Dataset historic years'!$A$1:$GA$12652,9,FALSE)</f>
        <v>3.1169341468369098</v>
      </c>
      <c r="O4850" t="str">
        <f>VLOOKUP(A4850,'Dataset historic years'!$A$1:$GA$12652,14,FALSE)</f>
        <v>2019-Dec-18</v>
      </c>
      <c r="P4850" s="2">
        <f>VLOOKUP(A4850,'Dataset historic years'!$A$1:$GA$12652,15,FALSE)</f>
        <v>6.9444444444444447E-4</v>
      </c>
      <c r="Q4850">
        <f>VLOOKUP(A4850,'Dataset historic years'!$A$1:$GA$12652,12,FALSE)</f>
        <v>2019</v>
      </c>
    </row>
    <row r="4851" spans="1:17" x14ac:dyDescent="0.25">
      <c r="A4851">
        <v>3942362</v>
      </c>
      <c r="B4851" t="s">
        <v>2727</v>
      </c>
      <c r="C4851">
        <v>55471.25791</v>
      </c>
      <c r="D4851">
        <v>1118407.31944574</v>
      </c>
      <c r="E4851">
        <v>25.4</v>
      </c>
      <c r="F4851">
        <v>4</v>
      </c>
      <c r="G4851">
        <f>VLOOKUP(A4851,'Dataset historic years'!$A$1:$GA$12652,13,FALSE)</f>
        <v>1.02</v>
      </c>
      <c r="H4851">
        <f>VLOOKUP($A4851,'Dataset historic years'!$A$1:$GA$12652,16,FALSE)</f>
        <v>3.61E-2</v>
      </c>
      <c r="I4851">
        <f>VLOOKUP($A4851,'Dataset historic years'!$A$1:$GA$12652,17,FALSE)</f>
        <v>3.6080000000000001E-2</v>
      </c>
      <c r="J4851">
        <f>VLOOKUP($A4851,'Dataset historic years'!$A$1:$GA$12652,18,FALSE)</f>
        <v>7.36</v>
      </c>
      <c r="K4851">
        <f>VLOOKUP($A4851,'Dataset historic years'!$A$1:$GA$12652,19,FALSE)</f>
        <v>7.35</v>
      </c>
      <c r="L4851">
        <f>VLOOKUP($A4851,'Dataset historic years'!$A$1:$GA$12652,21,FALSE)</f>
        <v>0</v>
      </c>
      <c r="M4851">
        <f>VLOOKUP($A4851,'Dataset historic years'!$A$1:$GA$12652,8,FALSE)</f>
        <v>0.991284432245506</v>
      </c>
      <c r="N4851">
        <f>VLOOKUP($A4851,'Dataset historic years'!$A$1:$GA$12652,9,FALSE)</f>
        <v>3.2147756289294702</v>
      </c>
      <c r="O4851" t="str">
        <f>VLOOKUP(A4851,'Dataset historic years'!$A$1:$GA$12652,14,FALSE)</f>
        <v>2020-Jan-01</v>
      </c>
      <c r="P4851" s="2">
        <f>VLOOKUP(A4851,'Dataset historic years'!$A$1:$GA$12652,15,FALSE)</f>
        <v>6.9444444444444447E-4</v>
      </c>
      <c r="Q4851">
        <f>VLOOKUP(A4851,'Dataset historic years'!$A$1:$GA$12652,12,FALSE)</f>
        <v>2020</v>
      </c>
    </row>
    <row r="4852" spans="1:17" x14ac:dyDescent="0.25">
      <c r="A4852">
        <v>3943335</v>
      </c>
      <c r="B4852" t="s">
        <v>2738</v>
      </c>
      <c r="C4852">
        <v>70480.895510000002</v>
      </c>
      <c r="D4852">
        <v>3548378.7637376701</v>
      </c>
      <c r="E4852">
        <v>22.3</v>
      </c>
      <c r="F4852">
        <v>4</v>
      </c>
      <c r="G4852">
        <f>VLOOKUP(A4852,'Dataset historic years'!$A$1:$GA$12652,13,FALSE)</f>
        <v>0.98</v>
      </c>
      <c r="H4852">
        <f>VLOOKUP($A4852,'Dataset historic years'!$A$1:$GA$12652,16,FALSE)</f>
        <v>4.7910000000000001E-2</v>
      </c>
      <c r="I4852">
        <f>VLOOKUP($A4852,'Dataset historic years'!$A$1:$GA$12652,17,FALSE)</f>
        <v>4.7600000000000003E-2</v>
      </c>
      <c r="J4852">
        <f>VLOOKUP($A4852,'Dataset historic years'!$A$1:$GA$12652,18,FALSE)</f>
        <v>9.2799999999999994</v>
      </c>
      <c r="K4852">
        <f>VLOOKUP($A4852,'Dataset historic years'!$A$1:$GA$12652,19,FALSE)</f>
        <v>9.27</v>
      </c>
      <c r="L4852">
        <f>VLOOKUP($A4852,'Dataset historic years'!$A$1:$GA$12652,21,FALSE)</f>
        <v>0</v>
      </c>
      <c r="M4852">
        <f>VLOOKUP($A4852,'Dataset historic years'!$A$1:$GA$12652,8,FALSE)</f>
        <v>0.91461735729545901</v>
      </c>
      <c r="N4852">
        <f>VLOOKUP($A4852,'Dataset historic years'!$A$1:$GA$12652,9,FALSE)</f>
        <v>1.9303563117510301</v>
      </c>
      <c r="O4852" t="str">
        <f>VLOOKUP(A4852,'Dataset historic years'!$A$1:$GA$12652,14,FALSE)</f>
        <v>2019-Dec-11</v>
      </c>
      <c r="P4852" s="2">
        <f>VLOOKUP(A4852,'Dataset historic years'!$A$1:$GA$12652,15,FALSE)</f>
        <v>6.9444444444444447E-4</v>
      </c>
      <c r="Q4852">
        <f>VLOOKUP(A4852,'Dataset historic years'!$A$1:$GA$12652,12,FALSE)</f>
        <v>2019</v>
      </c>
    </row>
    <row r="4853" spans="1:17" x14ac:dyDescent="0.25">
      <c r="A4853">
        <v>3952749</v>
      </c>
      <c r="B4853" t="s">
        <v>2729</v>
      </c>
      <c r="C4853">
        <v>54461.493860000002</v>
      </c>
      <c r="D4853">
        <v>6824169.5189499296</v>
      </c>
      <c r="E4853">
        <v>21.7</v>
      </c>
      <c r="F4853">
        <v>4</v>
      </c>
      <c r="G4853">
        <f>VLOOKUP(A4853,'Dataset historic years'!$A$1:$GA$12652,13,FALSE)</f>
        <v>0.98</v>
      </c>
      <c r="H4853">
        <f>VLOOKUP($A4853,'Dataset historic years'!$A$1:$GA$12652,16,FALSE)</f>
        <v>4.4600000000000004E-3</v>
      </c>
      <c r="I4853">
        <f>VLOOKUP($A4853,'Dataset historic years'!$A$1:$GA$12652,17,FALSE)</f>
        <v>4.4600000000000004E-3</v>
      </c>
      <c r="J4853">
        <f>VLOOKUP($A4853,'Dataset historic years'!$A$1:$GA$12652,18,FALSE)</f>
        <v>10.039999999999999</v>
      </c>
      <c r="K4853">
        <f>VLOOKUP($A4853,'Dataset historic years'!$A$1:$GA$12652,19,FALSE)</f>
        <v>9.98</v>
      </c>
      <c r="L4853">
        <f>VLOOKUP($A4853,'Dataset historic years'!$A$1:$GA$12652,21,FALSE)</f>
        <v>0</v>
      </c>
      <c r="M4853">
        <f>VLOOKUP($A4853,'Dataset historic years'!$A$1:$GA$12652,8,FALSE)</f>
        <v>0.96177659875130095</v>
      </c>
      <c r="N4853">
        <f>VLOOKUP($A4853,'Dataset historic years'!$A$1:$GA$12652,9,FALSE)</f>
        <v>4.6495920416927898</v>
      </c>
      <c r="O4853" t="str">
        <f>VLOOKUP(A4853,'Dataset historic years'!$A$1:$GA$12652,14,FALSE)</f>
        <v>2019-Dec-30</v>
      </c>
      <c r="P4853" s="2">
        <f>VLOOKUP(A4853,'Dataset historic years'!$A$1:$GA$12652,15,FALSE)</f>
        <v>6.9444444444444447E-4</v>
      </c>
      <c r="Q4853">
        <f>VLOOKUP(A4853,'Dataset historic years'!$A$1:$GA$12652,12,FALSE)</f>
        <v>2019</v>
      </c>
    </row>
    <row r="4854" spans="1:17" x14ac:dyDescent="0.25">
      <c r="A4854">
        <v>3942364</v>
      </c>
      <c r="B4854" t="s">
        <v>2742</v>
      </c>
      <c r="C4854">
        <v>61483.137519999997</v>
      </c>
      <c r="D4854">
        <v>1313913.78379134</v>
      </c>
      <c r="E4854">
        <v>26.7</v>
      </c>
      <c r="F4854">
        <v>4</v>
      </c>
      <c r="G4854">
        <f>VLOOKUP(A4854,'Dataset historic years'!$A$1:$GA$12652,13,FALSE)</f>
        <v>0.98</v>
      </c>
      <c r="H4854">
        <f>VLOOKUP($A4854,'Dataset historic years'!$A$1:$GA$12652,16,FALSE)</f>
        <v>1.421E-2</v>
      </c>
      <c r="I4854">
        <f>VLOOKUP($A4854,'Dataset historic years'!$A$1:$GA$12652,17,FALSE)</f>
        <v>1.418E-2</v>
      </c>
      <c r="J4854">
        <f>VLOOKUP($A4854,'Dataset historic years'!$A$1:$GA$12652,18,FALSE)</f>
        <v>17.14</v>
      </c>
      <c r="K4854">
        <f>VLOOKUP($A4854,'Dataset historic years'!$A$1:$GA$12652,19,FALSE)</f>
        <v>17.13</v>
      </c>
      <c r="L4854">
        <f>VLOOKUP($A4854,'Dataset historic years'!$A$1:$GA$12652,21,FALSE)</f>
        <v>0</v>
      </c>
      <c r="M4854">
        <f>VLOOKUP($A4854,'Dataset historic years'!$A$1:$GA$12652,8,FALSE)</f>
        <v>0.70453647100000005</v>
      </c>
      <c r="N4854">
        <f>VLOOKUP($A4854,'Dataset historic years'!$A$1:$GA$12652,9,FALSE)</f>
        <v>3.6157969363575901</v>
      </c>
      <c r="O4854" t="str">
        <f>VLOOKUP(A4854,'Dataset historic years'!$A$1:$GA$12652,14,FALSE)</f>
        <v>2019-Dec-21</v>
      </c>
      <c r="P4854" s="2">
        <f>VLOOKUP(A4854,'Dataset historic years'!$A$1:$GA$12652,15,FALSE)</f>
        <v>6.9444444444444447E-4</v>
      </c>
      <c r="Q4854">
        <f>VLOOKUP(A4854,'Dataset historic years'!$A$1:$GA$12652,12,FALSE)</f>
        <v>2019</v>
      </c>
    </row>
    <row r="4855" spans="1:17" x14ac:dyDescent="0.25">
      <c r="A4855">
        <v>3952748</v>
      </c>
      <c r="B4855" t="s">
        <v>2750</v>
      </c>
      <c r="C4855">
        <v>62030.043120000002</v>
      </c>
      <c r="D4855">
        <v>973380.47219999996</v>
      </c>
      <c r="E4855">
        <v>25.6</v>
      </c>
      <c r="F4855">
        <v>4</v>
      </c>
      <c r="G4855">
        <f>VLOOKUP(A4855,'Dataset historic years'!$A$1:$GA$12652,13,FALSE)</f>
        <v>0.98</v>
      </c>
      <c r="H4855">
        <f>VLOOKUP($A4855,'Dataset historic years'!$A$1:$GA$12652,16,FALSE)</f>
        <v>4.5830000000000003E-2</v>
      </c>
      <c r="I4855">
        <f>VLOOKUP($A4855,'Dataset historic years'!$A$1:$GA$12652,17,FALSE)</f>
        <v>4.5830000000000003E-2</v>
      </c>
      <c r="J4855">
        <f>VLOOKUP($A4855,'Dataset historic years'!$A$1:$GA$12652,18,FALSE)</f>
        <v>11.41</v>
      </c>
      <c r="K4855">
        <f>VLOOKUP($A4855,'Dataset historic years'!$A$1:$GA$12652,19,FALSE)</f>
        <v>11.4</v>
      </c>
      <c r="L4855">
        <f>VLOOKUP($A4855,'Dataset historic years'!$A$1:$GA$12652,21,FALSE)</f>
        <v>0</v>
      </c>
      <c r="M4855">
        <f>VLOOKUP($A4855,'Dataset historic years'!$A$1:$GA$12652,8,FALSE)</f>
        <v>0.99264511408152001</v>
      </c>
      <c r="N4855">
        <f>VLOOKUP($A4855,'Dataset historic years'!$A$1:$GA$12652,9,FALSE)</f>
        <v>3.95672443020836</v>
      </c>
      <c r="O4855" t="str">
        <f>VLOOKUP(A4855,'Dataset historic years'!$A$1:$GA$12652,14,FALSE)</f>
        <v>2019-Dec-29</v>
      </c>
      <c r="P4855" s="2">
        <f>VLOOKUP(A4855,'Dataset historic years'!$A$1:$GA$12652,15,FALSE)</f>
        <v>6.9444444444444447E-4</v>
      </c>
      <c r="Q4855">
        <f>VLOOKUP(A4855,'Dataset historic years'!$A$1:$GA$12652,12,FALSE)</f>
        <v>2019</v>
      </c>
    </row>
    <row r="4856" spans="1:17" x14ac:dyDescent="0.25">
      <c r="A4856">
        <v>3942365</v>
      </c>
      <c r="B4856" t="s">
        <v>2758</v>
      </c>
      <c r="C4856">
        <v>45120.960359999997</v>
      </c>
      <c r="D4856">
        <v>4138852.7764679198</v>
      </c>
      <c r="E4856">
        <v>22.7</v>
      </c>
      <c r="F4856">
        <v>4</v>
      </c>
      <c r="G4856">
        <f>VLOOKUP(A4856,'Dataset historic years'!$A$1:$GA$12652,13,FALSE)</f>
        <v>0.98</v>
      </c>
      <c r="H4856">
        <f>VLOOKUP($A4856,'Dataset historic years'!$A$1:$GA$12652,16,FALSE)</f>
        <v>2.6370000000000001E-2</v>
      </c>
      <c r="I4856">
        <f>VLOOKUP($A4856,'Dataset historic years'!$A$1:$GA$12652,17,FALSE)</f>
        <v>2.6270000000000002E-2</v>
      </c>
      <c r="J4856">
        <f>VLOOKUP($A4856,'Dataset historic years'!$A$1:$GA$12652,18,FALSE)</f>
        <v>16.96</v>
      </c>
      <c r="K4856">
        <f>VLOOKUP($A4856,'Dataset historic years'!$A$1:$GA$12652,19,FALSE)</f>
        <v>16.95</v>
      </c>
      <c r="L4856">
        <f>VLOOKUP($A4856,'Dataset historic years'!$A$1:$GA$12652,21,FALSE)</f>
        <v>0</v>
      </c>
      <c r="M4856">
        <f>VLOOKUP($A4856,'Dataset historic years'!$A$1:$GA$12652,8,FALSE)</f>
        <v>0.83658345973046999</v>
      </c>
      <c r="N4856">
        <f>VLOOKUP($A4856,'Dataset historic years'!$A$1:$GA$12652,9,FALSE)</f>
        <v>2.5006357270000001</v>
      </c>
      <c r="O4856" t="str">
        <f>VLOOKUP(A4856,'Dataset historic years'!$A$1:$GA$12652,14,FALSE)</f>
        <v>2019-Dec-21</v>
      </c>
      <c r="P4856" s="2">
        <f>VLOOKUP(A4856,'Dataset historic years'!$A$1:$GA$12652,15,FALSE)</f>
        <v>6.9444444444444447E-4</v>
      </c>
      <c r="Q4856">
        <f>VLOOKUP(A4856,'Dataset historic years'!$A$1:$GA$12652,12,FALSE)</f>
        <v>2019</v>
      </c>
    </row>
    <row r="4857" spans="1:17" x14ac:dyDescent="0.25">
      <c r="A4857">
        <v>3943338</v>
      </c>
      <c r="B4857" t="s">
        <v>2777</v>
      </c>
      <c r="C4857">
        <v>52465.646430000001</v>
      </c>
      <c r="D4857">
        <v>2381545.7310000001</v>
      </c>
      <c r="E4857">
        <v>24.4</v>
      </c>
      <c r="F4857">
        <v>4</v>
      </c>
      <c r="G4857">
        <f>VLOOKUP(A4857,'Dataset historic years'!$A$1:$GA$12652,13,FALSE)</f>
        <v>0.98</v>
      </c>
      <c r="H4857">
        <f>VLOOKUP($A4857,'Dataset historic years'!$A$1:$GA$12652,16,FALSE)</f>
        <v>1.5900000000000001E-2</v>
      </c>
      <c r="I4857">
        <f>VLOOKUP($A4857,'Dataset historic years'!$A$1:$GA$12652,17,FALSE)</f>
        <v>1.5859999999999999E-2</v>
      </c>
      <c r="J4857">
        <f>VLOOKUP($A4857,'Dataset historic years'!$A$1:$GA$12652,18,FALSE)</f>
        <v>6.45</v>
      </c>
      <c r="K4857">
        <f>VLOOKUP($A4857,'Dataset historic years'!$A$1:$GA$12652,19,FALSE)</f>
        <v>6.43</v>
      </c>
      <c r="L4857">
        <f>VLOOKUP($A4857,'Dataset historic years'!$A$1:$GA$12652,21,FALSE)</f>
        <v>0</v>
      </c>
      <c r="M4857">
        <f>VLOOKUP($A4857,'Dataset historic years'!$A$1:$GA$12652,8,FALSE)</f>
        <v>0.99664196285054796</v>
      </c>
      <c r="N4857">
        <f>VLOOKUP($A4857,'Dataset historic years'!$A$1:$GA$12652,9,FALSE)</f>
        <v>2.7665465224847998</v>
      </c>
      <c r="O4857" t="str">
        <f>VLOOKUP(A4857,'Dataset historic years'!$A$1:$GA$12652,14,FALSE)</f>
        <v>2019-Dec-16</v>
      </c>
      <c r="P4857" s="2">
        <f>VLOOKUP(A4857,'Dataset historic years'!$A$1:$GA$12652,15,FALSE)</f>
        <v>6.9444444444444447E-4</v>
      </c>
      <c r="Q4857">
        <f>VLOOKUP(A4857,'Dataset historic years'!$A$1:$GA$12652,12,FALSE)</f>
        <v>2019</v>
      </c>
    </row>
    <row r="4858" spans="1:17" x14ac:dyDescent="0.25">
      <c r="A4858">
        <v>3956447</v>
      </c>
      <c r="B4858" t="s">
        <v>2793</v>
      </c>
      <c r="C4858">
        <v>73563.985249999998</v>
      </c>
      <c r="D4858">
        <v>4472142.5442313403</v>
      </c>
      <c r="E4858">
        <v>23.9</v>
      </c>
      <c r="F4858">
        <v>4</v>
      </c>
      <c r="G4858">
        <f>VLOOKUP(A4858,'Dataset historic years'!$A$1:$GA$12652,13,FALSE)</f>
        <v>0.98</v>
      </c>
      <c r="H4858">
        <f>VLOOKUP($A4858,'Dataset historic years'!$A$1:$GA$12652,16,FALSE)</f>
        <v>1.098E-2</v>
      </c>
      <c r="I4858">
        <f>VLOOKUP($A4858,'Dataset historic years'!$A$1:$GA$12652,17,FALSE)</f>
        <v>1.094E-2</v>
      </c>
      <c r="J4858">
        <f>VLOOKUP($A4858,'Dataset historic years'!$A$1:$GA$12652,18,FALSE)</f>
        <v>7.19</v>
      </c>
      <c r="K4858">
        <f>VLOOKUP($A4858,'Dataset historic years'!$A$1:$GA$12652,19,FALSE)</f>
        <v>7.16</v>
      </c>
      <c r="L4858">
        <f>VLOOKUP($A4858,'Dataset historic years'!$A$1:$GA$12652,21,FALSE)</f>
        <v>0</v>
      </c>
      <c r="M4858">
        <f>VLOOKUP($A4858,'Dataset historic years'!$A$1:$GA$12652,8,FALSE)</f>
        <v>0.984711970086382</v>
      </c>
      <c r="N4858">
        <f>VLOOKUP($A4858,'Dataset historic years'!$A$1:$GA$12652,9,FALSE)</f>
        <v>2.9017083301914499</v>
      </c>
      <c r="O4858" t="str">
        <f>VLOOKUP(A4858,'Dataset historic years'!$A$1:$GA$12652,14,FALSE)</f>
        <v>2019-Dec-25</v>
      </c>
      <c r="P4858" s="2">
        <f>VLOOKUP(A4858,'Dataset historic years'!$A$1:$GA$12652,15,FALSE)</f>
        <v>6.9444444444444447E-4</v>
      </c>
      <c r="Q4858">
        <f>VLOOKUP(A4858,'Dataset historic years'!$A$1:$GA$12652,12,FALSE)</f>
        <v>2019</v>
      </c>
    </row>
    <row r="4859" spans="1:17" x14ac:dyDescent="0.25">
      <c r="A4859">
        <v>3943340</v>
      </c>
      <c r="B4859" t="s">
        <v>2800</v>
      </c>
      <c r="C4859">
        <v>51766.486499999999</v>
      </c>
      <c r="D4859">
        <v>4167334.3110229699</v>
      </c>
      <c r="E4859">
        <v>23.9</v>
      </c>
      <c r="F4859">
        <v>4</v>
      </c>
      <c r="G4859">
        <f>VLOOKUP(A4859,'Dataset historic years'!$A$1:$GA$12652,13,FALSE)</f>
        <v>0.98</v>
      </c>
      <c r="H4859">
        <f>VLOOKUP($A4859,'Dataset historic years'!$A$1:$GA$12652,16,FALSE)</f>
        <v>2.6089999999999999E-2</v>
      </c>
      <c r="I4859">
        <f>VLOOKUP($A4859,'Dataset historic years'!$A$1:$GA$12652,17,FALSE)</f>
        <v>2.597E-2</v>
      </c>
      <c r="J4859">
        <f>VLOOKUP($A4859,'Dataset historic years'!$A$1:$GA$12652,18,FALSE)</f>
        <v>4.82</v>
      </c>
      <c r="K4859">
        <f>VLOOKUP($A4859,'Dataset historic years'!$A$1:$GA$12652,19,FALSE)</f>
        <v>4.8</v>
      </c>
      <c r="L4859">
        <f>VLOOKUP($A4859,'Dataset historic years'!$A$1:$GA$12652,21,FALSE)</f>
        <v>0</v>
      </c>
      <c r="M4859">
        <f>VLOOKUP($A4859,'Dataset historic years'!$A$1:$GA$12652,8,FALSE)</f>
        <v>0.99317953599999997</v>
      </c>
      <c r="N4859">
        <f>VLOOKUP($A4859,'Dataset historic years'!$A$1:$GA$12652,9,FALSE)</f>
        <v>1.6792947946299699</v>
      </c>
      <c r="O4859" t="str">
        <f>VLOOKUP(A4859,'Dataset historic years'!$A$1:$GA$12652,14,FALSE)</f>
        <v>2019-Dec-15</v>
      </c>
      <c r="P4859" s="2">
        <f>VLOOKUP(A4859,'Dataset historic years'!$A$1:$GA$12652,15,FALSE)</f>
        <v>6.9444444444444447E-4</v>
      </c>
      <c r="Q4859">
        <f>VLOOKUP(A4859,'Dataset historic years'!$A$1:$GA$12652,12,FALSE)</f>
        <v>2019</v>
      </c>
    </row>
    <row r="4860" spans="1:17" x14ac:dyDescent="0.25">
      <c r="A4860">
        <v>3956448</v>
      </c>
      <c r="B4860" t="s">
        <v>2832</v>
      </c>
      <c r="C4860">
        <v>65763.480119999993</v>
      </c>
      <c r="D4860">
        <v>2193705.1702914499</v>
      </c>
      <c r="E4860">
        <v>25.2</v>
      </c>
      <c r="F4860">
        <v>4</v>
      </c>
      <c r="G4860">
        <f>VLOOKUP(A4860,'Dataset historic years'!$A$1:$GA$12652,13,FALSE)</f>
        <v>0.98</v>
      </c>
      <c r="H4860">
        <f>VLOOKUP($A4860,'Dataset historic years'!$A$1:$GA$12652,16,FALSE)</f>
        <v>5.7800000000000004E-3</v>
      </c>
      <c r="I4860">
        <f>VLOOKUP($A4860,'Dataset historic years'!$A$1:$GA$12652,17,FALSE)</f>
        <v>5.7800000000000004E-3</v>
      </c>
      <c r="J4860">
        <f>VLOOKUP($A4860,'Dataset historic years'!$A$1:$GA$12652,18,FALSE)</f>
        <v>10.41</v>
      </c>
      <c r="K4860">
        <f>VLOOKUP($A4860,'Dataset historic years'!$A$1:$GA$12652,19,FALSE)</f>
        <v>10.37</v>
      </c>
      <c r="L4860">
        <f>VLOOKUP($A4860,'Dataset historic years'!$A$1:$GA$12652,21,FALSE)</f>
        <v>1</v>
      </c>
      <c r="M4860">
        <f>VLOOKUP($A4860,'Dataset historic years'!$A$1:$GA$12652,8,FALSE)</f>
        <v>0.93678050441347704</v>
      </c>
      <c r="N4860">
        <f>VLOOKUP($A4860,'Dataset historic years'!$A$1:$GA$12652,9,FALSE)</f>
        <v>3.6770412764834002</v>
      </c>
      <c r="O4860" t="str">
        <f>VLOOKUP(A4860,'Dataset historic years'!$A$1:$GA$12652,14,FALSE)</f>
        <v>2019-Dec-23</v>
      </c>
      <c r="P4860" s="2">
        <f>VLOOKUP(A4860,'Dataset historic years'!$A$1:$GA$12652,15,FALSE)</f>
        <v>6.9444444444444447E-4</v>
      </c>
      <c r="Q4860">
        <f>VLOOKUP(A4860,'Dataset historic years'!$A$1:$GA$12652,12,FALSE)</f>
        <v>2019</v>
      </c>
    </row>
    <row r="4861" spans="1:17" x14ac:dyDescent="0.25">
      <c r="A4861">
        <v>3943317</v>
      </c>
      <c r="B4861" t="s">
        <v>3764</v>
      </c>
      <c r="C4861">
        <v>49950.590329999999</v>
      </c>
      <c r="D4861">
        <v>6284564.46673874</v>
      </c>
      <c r="E4861">
        <v>23.7</v>
      </c>
      <c r="F4861">
        <v>4</v>
      </c>
      <c r="G4861">
        <f>VLOOKUP(A4861,'Dataset historic years'!$A$1:$GA$12652,13,FALSE)</f>
        <v>0.98</v>
      </c>
      <c r="H4861">
        <f>VLOOKUP($A4861,'Dataset historic years'!$A$1:$GA$12652,16,FALSE)</f>
        <v>3.4840000000000003E-2</v>
      </c>
      <c r="I4861">
        <f>VLOOKUP($A4861,'Dataset historic years'!$A$1:$GA$12652,17,FALSE)</f>
        <v>3.347E-2</v>
      </c>
      <c r="J4861">
        <f>VLOOKUP($A4861,'Dataset historic years'!$A$1:$GA$12652,18,FALSE)</f>
        <v>3.42</v>
      </c>
      <c r="K4861">
        <f>VLOOKUP($A4861,'Dataset historic years'!$A$1:$GA$12652,19,FALSE)</f>
        <v>3.4</v>
      </c>
      <c r="L4861">
        <f>VLOOKUP($A4861,'Dataset historic years'!$A$1:$GA$12652,21,FALSE)</f>
        <v>0</v>
      </c>
      <c r="M4861">
        <f>VLOOKUP($A4861,'Dataset historic years'!$A$1:$GA$12652,8,FALSE)</f>
        <v>1.0178903361563301</v>
      </c>
      <c r="N4861">
        <f>VLOOKUP($A4861,'Dataset historic years'!$A$1:$GA$12652,9,FALSE)</f>
        <v>1.8977674099999999</v>
      </c>
      <c r="O4861" t="str">
        <f>VLOOKUP(A4861,'Dataset historic years'!$A$1:$GA$12652,14,FALSE)</f>
        <v>2019-Dec-28</v>
      </c>
      <c r="P4861" s="2">
        <f>VLOOKUP(A4861,'Dataset historic years'!$A$1:$GA$12652,15,FALSE)</f>
        <v>0.5708333333333333</v>
      </c>
      <c r="Q4861">
        <f>VLOOKUP(A4861,'Dataset historic years'!$A$1:$GA$12652,12,FALSE)</f>
        <v>2019</v>
      </c>
    </row>
    <row r="4862" spans="1:17" x14ac:dyDescent="0.25">
      <c r="A4862">
        <v>3956449</v>
      </c>
      <c r="B4862" t="s">
        <v>3766</v>
      </c>
      <c r="C4862">
        <v>67115.533190000002</v>
      </c>
      <c r="D4862">
        <v>1042071.31121085</v>
      </c>
      <c r="E4862">
        <v>27.1</v>
      </c>
      <c r="F4862">
        <v>4</v>
      </c>
      <c r="G4862">
        <f>VLOOKUP(A4862,'Dataset historic years'!$A$1:$GA$12652,13,FALSE)</f>
        <v>1.02</v>
      </c>
      <c r="H4862">
        <f>VLOOKUP($A4862,'Dataset historic years'!$A$1:$GA$12652,16,FALSE)</f>
        <v>4.675E-2</v>
      </c>
      <c r="I4862">
        <f>VLOOKUP($A4862,'Dataset historic years'!$A$1:$GA$12652,17,FALSE)</f>
        <v>4.6629999999999998E-2</v>
      </c>
      <c r="J4862">
        <f>VLOOKUP($A4862,'Dataset historic years'!$A$1:$GA$12652,18,FALSE)</f>
        <v>3.12</v>
      </c>
      <c r="K4862">
        <f>VLOOKUP($A4862,'Dataset historic years'!$A$1:$GA$12652,19,FALSE)</f>
        <v>3.1</v>
      </c>
      <c r="L4862">
        <f>VLOOKUP($A4862,'Dataset historic years'!$A$1:$GA$12652,21,FALSE)</f>
        <v>0</v>
      </c>
      <c r="M4862">
        <f>VLOOKUP($A4862,'Dataset historic years'!$A$1:$GA$12652,8,FALSE)</f>
        <v>1.0207268997057699</v>
      </c>
      <c r="N4862">
        <f>VLOOKUP($A4862,'Dataset historic years'!$A$1:$GA$12652,9,FALSE)</f>
        <v>1.7590542529887401</v>
      </c>
      <c r="O4862" t="str">
        <f>VLOOKUP(A4862,'Dataset historic years'!$A$1:$GA$12652,14,FALSE)</f>
        <v>2020-Jan-17</v>
      </c>
      <c r="P4862" s="2">
        <f>VLOOKUP(A4862,'Dataset historic years'!$A$1:$GA$12652,15,FALSE)</f>
        <v>6.9444444444444447E-4</v>
      </c>
      <c r="Q4862">
        <f>VLOOKUP(A4862,'Dataset historic years'!$A$1:$GA$12652,12,FALSE)</f>
        <v>2020</v>
      </c>
    </row>
    <row r="4863" spans="1:17" x14ac:dyDescent="0.25">
      <c r="A4863">
        <v>3943318</v>
      </c>
      <c r="B4863" t="s">
        <v>2836</v>
      </c>
      <c r="C4863">
        <v>49357.688240000003</v>
      </c>
      <c r="D4863">
        <v>5919483.2217878001</v>
      </c>
      <c r="E4863">
        <v>23.7</v>
      </c>
      <c r="F4863">
        <v>4</v>
      </c>
      <c r="G4863">
        <f>VLOOKUP(A4863,'Dataset historic years'!$A$1:$GA$12652,13,FALSE)</f>
        <v>0.98</v>
      </c>
      <c r="H4863">
        <f>VLOOKUP($A4863,'Dataset historic years'!$A$1:$GA$12652,16,FALSE)</f>
        <v>2.2349999999999998E-2</v>
      </c>
      <c r="I4863">
        <f>VLOOKUP($A4863,'Dataset historic years'!$A$1:$GA$12652,17,FALSE)</f>
        <v>2.2280000000000001E-2</v>
      </c>
      <c r="J4863">
        <f>VLOOKUP($A4863,'Dataset historic years'!$A$1:$GA$12652,18,FALSE)</f>
        <v>10.97</v>
      </c>
      <c r="K4863">
        <f>VLOOKUP($A4863,'Dataset historic years'!$A$1:$GA$12652,19,FALSE)</f>
        <v>10.96</v>
      </c>
      <c r="L4863">
        <f>VLOOKUP($A4863,'Dataset historic years'!$A$1:$GA$12652,21,FALSE)</f>
        <v>0</v>
      </c>
      <c r="M4863">
        <f>VLOOKUP($A4863,'Dataset historic years'!$A$1:$GA$12652,8,FALSE)</f>
        <v>0.95544596147946503</v>
      </c>
      <c r="N4863">
        <f>VLOOKUP($A4863,'Dataset historic years'!$A$1:$GA$12652,9,FALSE)</f>
        <v>4.6531522392843101</v>
      </c>
      <c r="O4863" t="str">
        <f>VLOOKUP(A4863,'Dataset historic years'!$A$1:$GA$12652,14,FALSE)</f>
        <v>2019-Dec-17</v>
      </c>
      <c r="P4863" s="2">
        <f>VLOOKUP(A4863,'Dataset historic years'!$A$1:$GA$12652,15,FALSE)</f>
        <v>6.9444444444444447E-4</v>
      </c>
      <c r="Q4863">
        <f>VLOOKUP(A4863,'Dataset historic years'!$A$1:$GA$12652,12,FALSE)</f>
        <v>2019</v>
      </c>
    </row>
    <row r="4864" spans="1:17" x14ac:dyDescent="0.25">
      <c r="A4864">
        <v>3943342</v>
      </c>
      <c r="B4864" t="s">
        <v>3772</v>
      </c>
      <c r="C4864">
        <v>52717.920259999999</v>
      </c>
      <c r="D4864">
        <v>2931534.6856689099</v>
      </c>
      <c r="E4864">
        <v>22.2</v>
      </c>
      <c r="F4864">
        <v>4</v>
      </c>
      <c r="G4864">
        <f>VLOOKUP(A4864,'Dataset historic years'!$A$1:$GA$12652,13,FALSE)</f>
        <v>0.98</v>
      </c>
      <c r="H4864">
        <f>VLOOKUP($A4864,'Dataset historic years'!$A$1:$GA$12652,16,FALSE)</f>
        <v>3.1469999999999998E-2</v>
      </c>
      <c r="I4864">
        <f>VLOOKUP($A4864,'Dataset historic years'!$A$1:$GA$12652,17,FALSE)</f>
        <v>3.134E-2</v>
      </c>
      <c r="J4864">
        <f>VLOOKUP($A4864,'Dataset historic years'!$A$1:$GA$12652,18,FALSE)</f>
        <v>16.48</v>
      </c>
      <c r="K4864">
        <f>VLOOKUP($A4864,'Dataset historic years'!$A$1:$GA$12652,19,FALSE)</f>
        <v>16.48</v>
      </c>
      <c r="L4864">
        <f>VLOOKUP($A4864,'Dataset historic years'!$A$1:$GA$12652,21,FALSE)</f>
        <v>0</v>
      </c>
      <c r="M4864">
        <f>VLOOKUP($A4864,'Dataset historic years'!$A$1:$GA$12652,8,FALSE)</f>
        <v>0.83879809169527197</v>
      </c>
      <c r="N4864">
        <f>VLOOKUP($A4864,'Dataset historic years'!$A$1:$GA$12652,9,FALSE)</f>
        <v>1.4056438410000001</v>
      </c>
      <c r="O4864" t="str">
        <f>VLOOKUP(A4864,'Dataset historic years'!$A$1:$GA$12652,14,FALSE)</f>
        <v>2019-Dec-22</v>
      </c>
      <c r="P4864" s="2">
        <f>VLOOKUP(A4864,'Dataset historic years'!$A$1:$GA$12652,15,FALSE)</f>
        <v>6.9444444444444447E-4</v>
      </c>
      <c r="Q4864">
        <f>VLOOKUP(A4864,'Dataset historic years'!$A$1:$GA$12652,12,FALSE)</f>
        <v>2019</v>
      </c>
    </row>
    <row r="4865" spans="1:17" x14ac:dyDescent="0.25">
      <c r="A4865">
        <v>3956450</v>
      </c>
      <c r="B4865" t="s">
        <v>3777</v>
      </c>
      <c r="C4865">
        <v>60530.701710000001</v>
      </c>
      <c r="D4865">
        <v>5503507.3303635204</v>
      </c>
      <c r="E4865">
        <v>24.5</v>
      </c>
      <c r="F4865">
        <v>4</v>
      </c>
      <c r="G4865">
        <f>VLOOKUP(A4865,'Dataset historic years'!$A$1:$GA$12652,13,FALSE)</f>
        <v>0.98</v>
      </c>
      <c r="H4865">
        <f>VLOOKUP($A4865,'Dataset historic years'!$A$1:$GA$12652,16,FALSE)</f>
        <v>1.0030000000000001E-2</v>
      </c>
      <c r="I4865">
        <f>VLOOKUP($A4865,'Dataset historic years'!$A$1:$GA$12652,17,FALSE)</f>
        <v>0.01</v>
      </c>
      <c r="J4865">
        <f>VLOOKUP($A4865,'Dataset historic years'!$A$1:$GA$12652,18,FALSE)</f>
        <v>26.11</v>
      </c>
      <c r="K4865">
        <f>VLOOKUP($A4865,'Dataset historic years'!$A$1:$GA$12652,19,FALSE)</f>
        <v>26.1</v>
      </c>
      <c r="L4865">
        <f>VLOOKUP($A4865,'Dataset historic years'!$A$1:$GA$12652,21,FALSE)</f>
        <v>1</v>
      </c>
      <c r="M4865">
        <f>VLOOKUP($A4865,'Dataset historic years'!$A$1:$GA$12652,8,FALSE)</f>
        <v>0.43562515854054801</v>
      </c>
      <c r="N4865">
        <f>VLOOKUP($A4865,'Dataset historic years'!$A$1:$GA$12652,9,FALSE)</f>
        <v>3.6393849480559899</v>
      </c>
      <c r="O4865" t="str">
        <f>VLOOKUP(A4865,'Dataset historic years'!$A$1:$GA$12652,14,FALSE)</f>
        <v>2019-Dec-30</v>
      </c>
      <c r="P4865" s="2">
        <f>VLOOKUP(A4865,'Dataset historic years'!$A$1:$GA$12652,15,FALSE)</f>
        <v>6.9444444444444447E-4</v>
      </c>
      <c r="Q4865">
        <f>VLOOKUP(A4865,'Dataset historic years'!$A$1:$GA$12652,12,FALSE)</f>
        <v>2019</v>
      </c>
    </row>
    <row r="4866" spans="1:17" x14ac:dyDescent="0.25">
      <c r="A4866">
        <v>3943343</v>
      </c>
      <c r="B4866" t="s">
        <v>3831</v>
      </c>
      <c r="C4866">
        <v>48615.401440000001</v>
      </c>
      <c r="D4866">
        <v>3844038.3392061898</v>
      </c>
      <c r="E4866">
        <v>23.02</v>
      </c>
      <c r="F4866">
        <v>4</v>
      </c>
      <c r="G4866">
        <f>VLOOKUP(A4866,'Dataset historic years'!$A$1:$GA$12652,13,FALSE)</f>
        <v>0.98</v>
      </c>
      <c r="H4866">
        <f>VLOOKUP($A4866,'Dataset historic years'!$A$1:$GA$12652,16,FALSE)</f>
        <v>4.2869999999999998E-2</v>
      </c>
      <c r="I4866">
        <f>VLOOKUP($A4866,'Dataset historic years'!$A$1:$GA$12652,17,FALSE)</f>
        <v>4.2619999999999998E-2</v>
      </c>
      <c r="J4866">
        <f>VLOOKUP($A4866,'Dataset historic years'!$A$1:$GA$12652,18,FALSE)</f>
        <v>7.37</v>
      </c>
      <c r="K4866">
        <f>VLOOKUP($A4866,'Dataset historic years'!$A$1:$GA$12652,19,FALSE)</f>
        <v>7.36</v>
      </c>
      <c r="L4866">
        <f>VLOOKUP($A4866,'Dataset historic years'!$A$1:$GA$12652,21,FALSE)</f>
        <v>0</v>
      </c>
      <c r="M4866">
        <f>VLOOKUP($A4866,'Dataset historic years'!$A$1:$GA$12652,8,FALSE)</f>
        <v>1.0022394197114399</v>
      </c>
      <c r="N4866">
        <f>VLOOKUP($A4866,'Dataset historic years'!$A$1:$GA$12652,9,FALSE)</f>
        <v>2.8728013045219898</v>
      </c>
      <c r="O4866" t="str">
        <f>VLOOKUP(A4866,'Dataset historic years'!$A$1:$GA$12652,14,FALSE)</f>
        <v>2019-Dec-14</v>
      </c>
      <c r="P4866" s="2">
        <f>VLOOKUP(A4866,'Dataset historic years'!$A$1:$GA$12652,15,FALSE)</f>
        <v>6.9444444444444447E-4</v>
      </c>
      <c r="Q4866">
        <f>VLOOKUP(A4866,'Dataset historic years'!$A$1:$GA$12652,12,FALSE)</f>
        <v>2019</v>
      </c>
    </row>
    <row r="4867" spans="1:17" x14ac:dyDescent="0.25">
      <c r="A4867">
        <v>3944183</v>
      </c>
      <c r="B4867" t="s">
        <v>3825</v>
      </c>
      <c r="C4867">
        <v>90227.917629999996</v>
      </c>
      <c r="D4867">
        <v>2867843.2728381199</v>
      </c>
      <c r="E4867">
        <v>25</v>
      </c>
      <c r="F4867">
        <v>4</v>
      </c>
      <c r="G4867">
        <f>VLOOKUP(A4867,'Dataset historic years'!$A$1:$GA$12652,13,FALSE)</f>
        <v>0.98</v>
      </c>
      <c r="H4867">
        <f>VLOOKUP($A4867,'Dataset historic years'!$A$1:$GA$12652,16,FALSE)</f>
        <v>3.6290000000000003E-2</v>
      </c>
      <c r="I4867">
        <f>VLOOKUP($A4867,'Dataset historic years'!$A$1:$GA$12652,17,FALSE)</f>
        <v>3.6139999999999999E-2</v>
      </c>
      <c r="J4867">
        <f>VLOOKUP($A4867,'Dataset historic years'!$A$1:$GA$12652,18,FALSE)</f>
        <v>8.42</v>
      </c>
      <c r="K4867">
        <f>VLOOKUP($A4867,'Dataset historic years'!$A$1:$GA$12652,19,FALSE)</f>
        <v>8.41</v>
      </c>
      <c r="L4867">
        <f>VLOOKUP($A4867,'Dataset historic years'!$A$1:$GA$12652,21,FALSE)</f>
        <v>0</v>
      </c>
      <c r="M4867">
        <f>VLOOKUP($A4867,'Dataset historic years'!$A$1:$GA$12652,8,FALSE)</f>
        <v>1.0160052086690901</v>
      </c>
      <c r="N4867">
        <f>VLOOKUP($A4867,'Dataset historic years'!$A$1:$GA$12652,9,FALSE)</f>
        <v>3.09717670665359</v>
      </c>
      <c r="O4867" t="str">
        <f>VLOOKUP(A4867,'Dataset historic years'!$A$1:$GA$12652,14,FALSE)</f>
        <v>2019-Dec-30</v>
      </c>
      <c r="P4867" s="2">
        <f>VLOOKUP(A4867,'Dataset historic years'!$A$1:$GA$12652,15,FALSE)</f>
        <v>6.9444444444444447E-4</v>
      </c>
      <c r="Q4867">
        <f>VLOOKUP(A4867,'Dataset historic years'!$A$1:$GA$12652,12,FALSE)</f>
        <v>2019</v>
      </c>
    </row>
    <row r="4868" spans="1:17" x14ac:dyDescent="0.25">
      <c r="A4868">
        <v>3956452</v>
      </c>
      <c r="B4868" t="s">
        <v>3837</v>
      </c>
      <c r="C4868">
        <v>89472.426720000003</v>
      </c>
      <c r="D4868">
        <v>3813734.0593236899</v>
      </c>
      <c r="E4868">
        <v>21.5</v>
      </c>
      <c r="F4868">
        <v>4</v>
      </c>
      <c r="G4868">
        <f>VLOOKUP(A4868,'Dataset historic years'!$A$1:$GA$12652,13,FALSE)</f>
        <v>1.02</v>
      </c>
      <c r="H4868">
        <f>VLOOKUP($A4868,'Dataset historic years'!$A$1:$GA$12652,16,FALSE)</f>
        <v>3.3759999999999998E-2</v>
      </c>
      <c r="I4868">
        <f>VLOOKUP($A4868,'Dataset historic years'!$A$1:$GA$12652,17,FALSE)</f>
        <v>3.3590000000000002E-2</v>
      </c>
      <c r="J4868">
        <f>VLOOKUP($A4868,'Dataset historic years'!$A$1:$GA$12652,18,FALSE)</f>
        <v>7.37</v>
      </c>
      <c r="K4868">
        <f>VLOOKUP($A4868,'Dataset historic years'!$A$1:$GA$12652,19,FALSE)</f>
        <v>7.36</v>
      </c>
      <c r="L4868">
        <f>VLOOKUP($A4868,'Dataset historic years'!$A$1:$GA$12652,21,FALSE)</f>
        <v>0</v>
      </c>
      <c r="M4868">
        <f>VLOOKUP($A4868,'Dataset historic years'!$A$1:$GA$12652,8,FALSE)</f>
        <v>0.91956378050809096</v>
      </c>
      <c r="N4868">
        <f>VLOOKUP($A4868,'Dataset historic years'!$A$1:$GA$12652,9,FALSE)</f>
        <v>1.63134751874517</v>
      </c>
      <c r="O4868" t="str">
        <f>VLOOKUP(A4868,'Dataset historic years'!$A$1:$GA$12652,14,FALSE)</f>
        <v>2020-Jan-07</v>
      </c>
      <c r="P4868" s="2">
        <f>VLOOKUP(A4868,'Dataset historic years'!$A$1:$GA$12652,15,FALSE)</f>
        <v>6.9444444444444447E-4</v>
      </c>
      <c r="Q4868">
        <f>VLOOKUP(A4868,'Dataset historic years'!$A$1:$GA$12652,12,FALSE)</f>
        <v>2020</v>
      </c>
    </row>
    <row r="4869" spans="1:17" x14ac:dyDescent="0.25">
      <c r="A4869">
        <v>3943320</v>
      </c>
      <c r="B4869" t="s">
        <v>3838</v>
      </c>
      <c r="C4869">
        <v>53100.945310000003</v>
      </c>
      <c r="D4869">
        <v>2809789.4557382702</v>
      </c>
      <c r="E4869">
        <v>25.3</v>
      </c>
      <c r="F4869">
        <v>4</v>
      </c>
      <c r="G4869">
        <f>VLOOKUP(A4869,'Dataset historic years'!$A$1:$GA$12652,13,FALSE)</f>
        <v>0.98</v>
      </c>
      <c r="H4869">
        <f>VLOOKUP($A4869,'Dataset historic years'!$A$1:$GA$12652,16,FALSE)</f>
        <v>4.99E-2</v>
      </c>
      <c r="I4869">
        <f>VLOOKUP($A4869,'Dataset historic years'!$A$1:$GA$12652,17,FALSE)</f>
        <v>4.9689999999999998E-2</v>
      </c>
      <c r="J4869">
        <f>VLOOKUP($A4869,'Dataset historic years'!$A$1:$GA$12652,18,FALSE)</f>
        <v>16.36</v>
      </c>
      <c r="K4869">
        <f>VLOOKUP($A4869,'Dataset historic years'!$A$1:$GA$12652,19,FALSE)</f>
        <v>16.36</v>
      </c>
      <c r="L4869">
        <f>VLOOKUP($A4869,'Dataset historic years'!$A$1:$GA$12652,21,FALSE)</f>
        <v>0</v>
      </c>
      <c r="M4869">
        <f>VLOOKUP($A4869,'Dataset historic years'!$A$1:$GA$12652,8,FALSE)</f>
        <v>0.60793854800000002</v>
      </c>
      <c r="N4869">
        <f>VLOOKUP($A4869,'Dataset historic years'!$A$1:$GA$12652,9,FALSE)</f>
        <v>2.3890667849999998</v>
      </c>
      <c r="O4869" t="str">
        <f>VLOOKUP(A4869,'Dataset historic years'!$A$1:$GA$12652,14,FALSE)</f>
        <v>2019-Dec-24</v>
      </c>
      <c r="P4869" s="2">
        <f>VLOOKUP(A4869,'Dataset historic years'!$A$1:$GA$12652,15,FALSE)</f>
        <v>6.9444444444444447E-4</v>
      </c>
      <c r="Q4869">
        <f>VLOOKUP(A4869,'Dataset historic years'!$A$1:$GA$12652,12,FALSE)</f>
        <v>2019</v>
      </c>
    </row>
    <row r="4870" spans="1:17" x14ac:dyDescent="0.25">
      <c r="A4870">
        <v>3946726</v>
      </c>
      <c r="B4870" t="s">
        <v>3836</v>
      </c>
      <c r="C4870">
        <v>95938.210590000002</v>
      </c>
      <c r="D4870">
        <v>3260740.4615008999</v>
      </c>
      <c r="E4870">
        <v>24.6</v>
      </c>
      <c r="F4870">
        <v>4</v>
      </c>
      <c r="G4870">
        <f>VLOOKUP(A4870,'Dataset historic years'!$A$1:$GA$12652,13,FALSE)</f>
        <v>0.98</v>
      </c>
      <c r="H4870">
        <f>VLOOKUP($A4870,'Dataset historic years'!$A$1:$GA$12652,16,FALSE)</f>
        <v>6.6E-4</v>
      </c>
      <c r="I4870">
        <f>VLOOKUP($A4870,'Dataset historic years'!$A$1:$GA$12652,17,FALSE)</f>
        <v>6.6E-4</v>
      </c>
      <c r="J4870">
        <f>VLOOKUP($A4870,'Dataset historic years'!$A$1:$GA$12652,18,FALSE)</f>
        <v>15.63</v>
      </c>
      <c r="K4870">
        <f>VLOOKUP($A4870,'Dataset historic years'!$A$1:$GA$12652,19,FALSE)</f>
        <v>15.37</v>
      </c>
      <c r="L4870">
        <f>VLOOKUP($A4870,'Dataset historic years'!$A$1:$GA$12652,21,FALSE)</f>
        <v>1</v>
      </c>
      <c r="M4870">
        <f>VLOOKUP($A4870,'Dataset historic years'!$A$1:$GA$12652,8,FALSE)</f>
        <v>0.79400504445255304</v>
      </c>
      <c r="N4870">
        <f>VLOOKUP($A4870,'Dataset historic years'!$A$1:$GA$12652,9,FALSE)</f>
        <v>3.8586755620000002</v>
      </c>
      <c r="O4870" t="str">
        <f>VLOOKUP(A4870,'Dataset historic years'!$A$1:$GA$12652,14,FALSE)</f>
        <v>2019-Dec-23</v>
      </c>
      <c r="P4870" s="2">
        <f>VLOOKUP(A4870,'Dataset historic years'!$A$1:$GA$12652,15,FALSE)</f>
        <v>6.9444444444444447E-4</v>
      </c>
      <c r="Q4870">
        <f>VLOOKUP(A4870,'Dataset historic years'!$A$1:$GA$12652,12,FALSE)</f>
        <v>2019</v>
      </c>
    </row>
    <row r="4871" spans="1:17" x14ac:dyDescent="0.25">
      <c r="A4871">
        <v>3963431</v>
      </c>
      <c r="B4871" t="s">
        <v>505</v>
      </c>
      <c r="C4871">
        <v>71611.432620000007</v>
      </c>
      <c r="D4871">
        <v>7520338.07702321</v>
      </c>
      <c r="E4871">
        <v>21.8</v>
      </c>
      <c r="F4871">
        <v>4</v>
      </c>
      <c r="G4871">
        <f>VLOOKUP(A4871,'Dataset historic years'!$A$1:$GA$12652,13,FALSE)</f>
        <v>0.98</v>
      </c>
      <c r="H4871">
        <f>VLOOKUP($A4871,'Dataset historic years'!$A$1:$GA$12652,16,FALSE)</f>
        <v>2.5100000000000001E-3</v>
      </c>
      <c r="I4871">
        <f>VLOOKUP($A4871,'Dataset historic years'!$A$1:$GA$12652,17,FALSE)</f>
        <v>2.3E-3</v>
      </c>
      <c r="J4871">
        <f>VLOOKUP($A4871,'Dataset historic years'!$A$1:$GA$12652,18,FALSE)</f>
        <v>20.12</v>
      </c>
      <c r="K4871">
        <f>VLOOKUP($A4871,'Dataset historic years'!$A$1:$GA$12652,19,FALSE)</f>
        <v>20.07</v>
      </c>
      <c r="L4871">
        <f>VLOOKUP($A4871,'Dataset historic years'!$A$1:$GA$12652,21,FALSE)</f>
        <v>0</v>
      </c>
      <c r="M4871">
        <f>VLOOKUP($A4871,'Dataset historic years'!$A$1:$GA$12652,8,FALSE)</f>
        <v>0.66894592552796395</v>
      </c>
      <c r="N4871">
        <f>VLOOKUP($A4871,'Dataset historic years'!$A$1:$GA$12652,9,FALSE)</f>
        <v>4.50364254052782</v>
      </c>
      <c r="O4871" t="str">
        <f>VLOOKUP(A4871,'Dataset historic years'!$A$1:$GA$12652,14,FALSE)</f>
        <v>2019-Dec-25</v>
      </c>
      <c r="P4871" s="2">
        <f>VLOOKUP(A4871,'Dataset historic years'!$A$1:$GA$12652,15,FALSE)</f>
        <v>0.45902777777777776</v>
      </c>
      <c r="Q4871">
        <f>VLOOKUP(A4871,'Dataset historic years'!$A$1:$GA$12652,12,FALSE)</f>
        <v>2019</v>
      </c>
    </row>
    <row r="4872" spans="1:17" x14ac:dyDescent="0.25">
      <c r="A4872">
        <v>3968767</v>
      </c>
      <c r="B4872" t="s">
        <v>3846</v>
      </c>
      <c r="C4872">
        <v>102962.9354</v>
      </c>
      <c r="D4872">
        <v>2969393.8075842699</v>
      </c>
      <c r="E4872">
        <v>24</v>
      </c>
      <c r="F4872">
        <v>4</v>
      </c>
      <c r="G4872">
        <f>VLOOKUP(A4872,'Dataset historic years'!$A$1:$GA$12652,13,FALSE)</f>
        <v>1.02</v>
      </c>
      <c r="H4872">
        <f>VLOOKUP($A4872,'Dataset historic years'!$A$1:$GA$12652,16,FALSE)</f>
        <v>4.3029999999999999E-2</v>
      </c>
      <c r="I4872">
        <f>VLOOKUP($A4872,'Dataset historic years'!$A$1:$GA$12652,17,FALSE)</f>
        <v>4.2759999999999999E-2</v>
      </c>
      <c r="J4872">
        <f>VLOOKUP($A4872,'Dataset historic years'!$A$1:$GA$12652,18,FALSE)</f>
        <v>13.94</v>
      </c>
      <c r="K4872">
        <f>VLOOKUP($A4872,'Dataset historic years'!$A$1:$GA$12652,19,FALSE)</f>
        <v>13.93</v>
      </c>
      <c r="L4872">
        <f>VLOOKUP($A4872,'Dataset historic years'!$A$1:$GA$12652,21,FALSE)</f>
        <v>0</v>
      </c>
      <c r="M4872">
        <f>VLOOKUP($A4872,'Dataset historic years'!$A$1:$GA$12652,8,FALSE)</f>
        <v>0.86012798485713904</v>
      </c>
      <c r="N4872">
        <f>VLOOKUP($A4872,'Dataset historic years'!$A$1:$GA$12652,9,FALSE)</f>
        <v>4.0997687443895101</v>
      </c>
      <c r="O4872" t="str">
        <f>VLOOKUP(A4872,'Dataset historic years'!$A$1:$GA$12652,14,FALSE)</f>
        <v>2020-Jan-11</v>
      </c>
      <c r="P4872" s="2">
        <f>VLOOKUP(A4872,'Dataset historic years'!$A$1:$GA$12652,15,FALSE)</f>
        <v>3.472222222222222E-3</v>
      </c>
      <c r="Q4872">
        <f>VLOOKUP(A4872,'Dataset historic years'!$A$1:$GA$12652,12,FALSE)</f>
        <v>2020</v>
      </c>
    </row>
    <row r="4873" spans="1:17" x14ac:dyDescent="0.25">
      <c r="A4873">
        <v>3943361</v>
      </c>
      <c r="B4873" t="s">
        <v>3857</v>
      </c>
      <c r="C4873">
        <v>59569.894780000002</v>
      </c>
      <c r="D4873">
        <v>3255183.78325783</v>
      </c>
      <c r="E4873">
        <v>24.4</v>
      </c>
      <c r="F4873">
        <v>4</v>
      </c>
      <c r="G4873">
        <f>VLOOKUP(A4873,'Dataset historic years'!$A$1:$GA$12652,13,FALSE)</f>
        <v>0.98</v>
      </c>
      <c r="H4873">
        <f>VLOOKUP($A4873,'Dataset historic years'!$A$1:$GA$12652,16,FALSE)</f>
        <v>3.3770000000000001E-2</v>
      </c>
      <c r="I4873">
        <f>VLOOKUP($A4873,'Dataset historic years'!$A$1:$GA$12652,17,FALSE)</f>
        <v>3.356E-2</v>
      </c>
      <c r="J4873">
        <f>VLOOKUP($A4873,'Dataset historic years'!$A$1:$GA$12652,18,FALSE)</f>
        <v>19.670000000000002</v>
      </c>
      <c r="K4873">
        <f>VLOOKUP($A4873,'Dataset historic years'!$A$1:$GA$12652,19,FALSE)</f>
        <v>19.670000000000002</v>
      </c>
      <c r="L4873">
        <f>VLOOKUP($A4873,'Dataset historic years'!$A$1:$GA$12652,21,FALSE)</f>
        <v>0</v>
      </c>
      <c r="M4873">
        <f>VLOOKUP($A4873,'Dataset historic years'!$A$1:$GA$12652,8,FALSE)</f>
        <v>0.59263847839940798</v>
      </c>
      <c r="N4873">
        <f>VLOOKUP($A4873,'Dataset historic years'!$A$1:$GA$12652,9,FALSE)</f>
        <v>3.0057423839488</v>
      </c>
      <c r="O4873" t="str">
        <f>VLOOKUP(A4873,'Dataset historic years'!$A$1:$GA$12652,14,FALSE)</f>
        <v>2019-Dec-30</v>
      </c>
      <c r="P4873" s="2">
        <f>VLOOKUP(A4873,'Dataset historic years'!$A$1:$GA$12652,15,FALSE)</f>
        <v>6.9444444444444447E-4</v>
      </c>
      <c r="Q4873">
        <f>VLOOKUP(A4873,'Dataset historic years'!$A$1:$GA$12652,12,FALSE)</f>
        <v>2019</v>
      </c>
    </row>
    <row r="4874" spans="1:17" x14ac:dyDescent="0.25">
      <c r="A4874">
        <v>3968768</v>
      </c>
      <c r="B4874" t="s">
        <v>3888</v>
      </c>
      <c r="C4874">
        <v>48680.582190000001</v>
      </c>
      <c r="D4874">
        <v>2251570.5688740299</v>
      </c>
      <c r="E4874">
        <v>24.3</v>
      </c>
      <c r="F4874">
        <v>4</v>
      </c>
      <c r="G4874">
        <f>VLOOKUP(A4874,'Dataset historic years'!$A$1:$GA$12652,13,FALSE)</f>
        <v>0.98</v>
      </c>
      <c r="H4874">
        <f>VLOOKUP($A4874,'Dataset historic years'!$A$1:$GA$12652,16,FALSE)</f>
        <v>3.8100000000000002E-2</v>
      </c>
      <c r="I4874">
        <f>VLOOKUP($A4874,'Dataset historic years'!$A$1:$GA$12652,17,FALSE)</f>
        <v>3.7659999999999999E-2</v>
      </c>
      <c r="J4874">
        <f>VLOOKUP($A4874,'Dataset historic years'!$A$1:$GA$12652,18,FALSE)</f>
        <v>10.77</v>
      </c>
      <c r="K4874">
        <f>VLOOKUP($A4874,'Dataset historic years'!$A$1:$GA$12652,19,FALSE)</f>
        <v>10.77</v>
      </c>
      <c r="L4874">
        <f>VLOOKUP($A4874,'Dataset historic years'!$A$1:$GA$12652,21,FALSE)</f>
        <v>0</v>
      </c>
      <c r="M4874">
        <f>VLOOKUP($A4874,'Dataset historic years'!$A$1:$GA$12652,8,FALSE)</f>
        <v>0.995675704839319</v>
      </c>
      <c r="N4874">
        <f>VLOOKUP($A4874,'Dataset historic years'!$A$1:$GA$12652,9,FALSE)</f>
        <v>2.8520226399999999</v>
      </c>
      <c r="O4874" t="str">
        <f>VLOOKUP(A4874,'Dataset historic years'!$A$1:$GA$12652,14,FALSE)</f>
        <v>2019-Dec-10</v>
      </c>
      <c r="P4874" s="2">
        <f>VLOOKUP(A4874,'Dataset historic years'!$A$1:$GA$12652,15,FALSE)</f>
        <v>4.5138888888888888E-2</v>
      </c>
      <c r="Q4874">
        <f>VLOOKUP(A4874,'Dataset historic years'!$A$1:$GA$12652,12,FALSE)</f>
        <v>2019</v>
      </c>
    </row>
    <row r="4875" spans="1:17" x14ac:dyDescent="0.25">
      <c r="A4875">
        <v>3943323</v>
      </c>
      <c r="B4875" t="s">
        <v>3736</v>
      </c>
      <c r="C4875">
        <v>67905.915200000003</v>
      </c>
      <c r="D4875">
        <v>1685026.1566300499</v>
      </c>
      <c r="E4875">
        <v>27.4</v>
      </c>
      <c r="F4875">
        <v>4</v>
      </c>
      <c r="G4875">
        <f>VLOOKUP(A4875,'Dataset historic years'!$A$1:$GA$12652,13,FALSE)</f>
        <v>0.98</v>
      </c>
      <c r="H4875">
        <f>VLOOKUP($A4875,'Dataset historic years'!$A$1:$GA$12652,16,FALSE)</f>
        <v>4.7239999999999997E-2</v>
      </c>
      <c r="I4875">
        <f>VLOOKUP($A4875,'Dataset historic years'!$A$1:$GA$12652,17,FALSE)</f>
        <v>4.6800000000000001E-2</v>
      </c>
      <c r="J4875">
        <f>VLOOKUP($A4875,'Dataset historic years'!$A$1:$GA$12652,18,FALSE)</f>
        <v>5.86</v>
      </c>
      <c r="K4875">
        <f>VLOOKUP($A4875,'Dataset historic years'!$A$1:$GA$12652,19,FALSE)</f>
        <v>5.85</v>
      </c>
      <c r="L4875">
        <f>VLOOKUP($A4875,'Dataset historic years'!$A$1:$GA$12652,21,FALSE)</f>
        <v>0</v>
      </c>
      <c r="M4875">
        <f>VLOOKUP($A4875,'Dataset historic years'!$A$1:$GA$12652,8,FALSE)</f>
        <v>1.01608232793825</v>
      </c>
      <c r="N4875">
        <f>VLOOKUP($A4875,'Dataset historic years'!$A$1:$GA$12652,9,FALSE)</f>
        <v>2.5979330637582598</v>
      </c>
      <c r="O4875" t="str">
        <f>VLOOKUP(A4875,'Dataset historic years'!$A$1:$GA$12652,14,FALSE)</f>
        <v>2019-Dec-29</v>
      </c>
      <c r="P4875" s="2">
        <f>VLOOKUP(A4875,'Dataset historic years'!$A$1:$GA$12652,15,FALSE)</f>
        <v>6.9444444444444447E-4</v>
      </c>
      <c r="Q4875">
        <f>VLOOKUP(A4875,'Dataset historic years'!$A$1:$GA$12652,12,FALSE)</f>
        <v>2019</v>
      </c>
    </row>
    <row r="4876" spans="1:17" x14ac:dyDescent="0.25">
      <c r="A4876">
        <v>3946727</v>
      </c>
      <c r="B4876" t="s">
        <v>3895</v>
      </c>
      <c r="C4876">
        <v>61035.066279999999</v>
      </c>
      <c r="D4876">
        <v>1852398.4975540999</v>
      </c>
      <c r="E4876">
        <v>24.8</v>
      </c>
      <c r="F4876">
        <v>4</v>
      </c>
      <c r="G4876">
        <f>VLOOKUP(A4876,'Dataset historic years'!$A$1:$GA$12652,13,FALSE)</f>
        <v>0.98</v>
      </c>
      <c r="H4876">
        <f>VLOOKUP($A4876,'Dataset historic years'!$A$1:$GA$12652,16,FALSE)</f>
        <v>3.2620000000000003E-2</v>
      </c>
      <c r="I4876">
        <f>VLOOKUP($A4876,'Dataset historic years'!$A$1:$GA$12652,17,FALSE)</f>
        <v>3.2280000000000003E-2</v>
      </c>
      <c r="J4876">
        <f>VLOOKUP($A4876,'Dataset historic years'!$A$1:$GA$12652,18,FALSE)</f>
        <v>5.54</v>
      </c>
      <c r="K4876">
        <f>VLOOKUP($A4876,'Dataset historic years'!$A$1:$GA$12652,19,FALSE)</f>
        <v>5.52</v>
      </c>
      <c r="L4876">
        <f>VLOOKUP($A4876,'Dataset historic years'!$A$1:$GA$12652,21,FALSE)</f>
        <v>0</v>
      </c>
      <c r="M4876">
        <f>VLOOKUP($A4876,'Dataset historic years'!$A$1:$GA$12652,8,FALSE)</f>
        <v>1.0046537774266799</v>
      </c>
      <c r="N4876">
        <f>VLOOKUP($A4876,'Dataset historic years'!$A$1:$GA$12652,9,FALSE)</f>
        <v>2.0199001367068701</v>
      </c>
      <c r="O4876" t="str">
        <f>VLOOKUP(A4876,'Dataset historic years'!$A$1:$GA$12652,14,FALSE)</f>
        <v>2019-Dec-27</v>
      </c>
      <c r="P4876" s="2">
        <f>VLOOKUP(A4876,'Dataset historic years'!$A$1:$GA$12652,15,FALSE)</f>
        <v>1.2500000000000001E-2</v>
      </c>
      <c r="Q4876">
        <f>VLOOKUP(A4876,'Dataset historic years'!$A$1:$GA$12652,12,FALSE)</f>
        <v>2019</v>
      </c>
    </row>
    <row r="4877" spans="1:17" x14ac:dyDescent="0.25">
      <c r="A4877">
        <v>3986635</v>
      </c>
      <c r="B4877" t="s">
        <v>3929</v>
      </c>
      <c r="C4877">
        <v>59146.13523</v>
      </c>
      <c r="D4877">
        <v>2101274.4508158099</v>
      </c>
      <c r="E4877">
        <v>27.1</v>
      </c>
      <c r="F4877">
        <v>4</v>
      </c>
      <c r="G4877">
        <f>VLOOKUP(A4877,'Dataset historic years'!$A$1:$GA$12652,13,FALSE)</f>
        <v>0.98</v>
      </c>
      <c r="H4877">
        <f>VLOOKUP($A4877,'Dataset historic years'!$A$1:$GA$12652,16,FALSE)</f>
        <v>2.955E-2</v>
      </c>
      <c r="I4877">
        <f>VLOOKUP($A4877,'Dataset historic years'!$A$1:$GA$12652,17,FALSE)</f>
        <v>2.9499999999999998E-2</v>
      </c>
      <c r="J4877">
        <f>VLOOKUP($A4877,'Dataset historic years'!$A$1:$GA$12652,18,FALSE)</f>
        <v>30.79</v>
      </c>
      <c r="K4877">
        <f>VLOOKUP($A4877,'Dataset historic years'!$A$1:$GA$12652,19,FALSE)</f>
        <v>30.78</v>
      </c>
      <c r="L4877">
        <f>VLOOKUP($A4877,'Dataset historic years'!$A$1:$GA$12652,21,FALSE)</f>
        <v>1</v>
      </c>
      <c r="M4877">
        <f>VLOOKUP($A4877,'Dataset historic years'!$A$1:$GA$12652,8,FALSE)</f>
        <v>0.38072302039912698</v>
      </c>
      <c r="N4877">
        <f>VLOOKUP($A4877,'Dataset historic years'!$A$1:$GA$12652,9,FALSE)</f>
        <v>6.6468230760482596</v>
      </c>
      <c r="O4877" t="str">
        <f>VLOOKUP(A4877,'Dataset historic years'!$A$1:$GA$12652,14,FALSE)</f>
        <v>2019-Dec-16</v>
      </c>
      <c r="P4877" s="2">
        <f>VLOOKUP(A4877,'Dataset historic years'!$A$1:$GA$12652,15,FALSE)</f>
        <v>6.9444444444444447E-4</v>
      </c>
      <c r="Q4877">
        <f>VLOOKUP(A4877,'Dataset historic years'!$A$1:$GA$12652,12,FALSE)</f>
        <v>2019</v>
      </c>
    </row>
    <row r="4878" spans="1:17" x14ac:dyDescent="0.25">
      <c r="A4878">
        <v>3943324</v>
      </c>
      <c r="B4878" t="s">
        <v>3919</v>
      </c>
      <c r="C4878">
        <v>91412.908500000005</v>
      </c>
      <c r="D4878">
        <v>326932.27720000001</v>
      </c>
      <c r="E4878">
        <v>26.9</v>
      </c>
      <c r="F4878">
        <v>4</v>
      </c>
      <c r="G4878">
        <f>VLOOKUP(A4878,'Dataset historic years'!$A$1:$GA$12652,13,FALSE)</f>
        <v>0.98</v>
      </c>
      <c r="H4878">
        <f>VLOOKUP($A4878,'Dataset historic years'!$A$1:$GA$12652,16,FALSE)</f>
        <v>4.3619999999999999E-2</v>
      </c>
      <c r="I4878">
        <f>VLOOKUP($A4878,'Dataset historic years'!$A$1:$GA$12652,17,FALSE)</f>
        <v>4.326E-2</v>
      </c>
      <c r="J4878">
        <f>VLOOKUP($A4878,'Dataset historic years'!$A$1:$GA$12652,18,FALSE)</f>
        <v>8.1199999999999992</v>
      </c>
      <c r="K4878">
        <f>VLOOKUP($A4878,'Dataset historic years'!$A$1:$GA$12652,19,FALSE)</f>
        <v>8.1199999999999992</v>
      </c>
      <c r="L4878">
        <f>VLOOKUP($A4878,'Dataset historic years'!$A$1:$GA$12652,21,FALSE)</f>
        <v>0</v>
      </c>
      <c r="M4878">
        <f>VLOOKUP($A4878,'Dataset historic years'!$A$1:$GA$12652,8,FALSE)</f>
        <v>0.98578009200000005</v>
      </c>
      <c r="N4878">
        <f>VLOOKUP($A4878,'Dataset historic years'!$A$1:$GA$12652,9,FALSE)</f>
        <v>2.7554525222439898</v>
      </c>
      <c r="O4878" t="str">
        <f>VLOOKUP(A4878,'Dataset historic years'!$A$1:$GA$12652,14,FALSE)</f>
        <v>2019-Dec-18</v>
      </c>
      <c r="P4878" s="2">
        <f>VLOOKUP(A4878,'Dataset historic years'!$A$1:$GA$12652,15,FALSE)</f>
        <v>6.9444444444444447E-4</v>
      </c>
      <c r="Q4878">
        <f>VLOOKUP(A4878,'Dataset historic years'!$A$1:$GA$12652,12,FALSE)</f>
        <v>2019</v>
      </c>
    </row>
    <row r="4879" spans="1:17" x14ac:dyDescent="0.25">
      <c r="A4879">
        <v>3976544</v>
      </c>
      <c r="B4879" t="s">
        <v>3916</v>
      </c>
      <c r="C4879">
        <v>65347.019489999999</v>
      </c>
      <c r="D4879">
        <v>1421195.5625350701</v>
      </c>
      <c r="E4879">
        <v>25.8</v>
      </c>
      <c r="F4879">
        <v>4</v>
      </c>
      <c r="G4879">
        <f>VLOOKUP(A4879,'Dataset historic years'!$A$1:$GA$12652,13,FALSE)</f>
        <v>0.98</v>
      </c>
      <c r="H4879">
        <f>VLOOKUP($A4879,'Dataset historic years'!$A$1:$GA$12652,16,FALSE)</f>
        <v>1.099E-2</v>
      </c>
      <c r="I4879">
        <f>VLOOKUP($A4879,'Dataset historic years'!$A$1:$GA$12652,17,FALSE)</f>
        <v>1.09E-2</v>
      </c>
      <c r="J4879">
        <f>VLOOKUP($A4879,'Dataset historic years'!$A$1:$GA$12652,18,FALSE)</f>
        <v>9.7100000000000009</v>
      </c>
      <c r="K4879">
        <f>VLOOKUP($A4879,'Dataset historic years'!$A$1:$GA$12652,19,FALSE)</f>
        <v>9.68</v>
      </c>
      <c r="L4879">
        <f>VLOOKUP($A4879,'Dataset historic years'!$A$1:$GA$12652,21,FALSE)</f>
        <v>0</v>
      </c>
      <c r="M4879">
        <f>VLOOKUP($A4879,'Dataset historic years'!$A$1:$GA$12652,8,FALSE)</f>
        <v>0.93426880355999398</v>
      </c>
      <c r="N4879">
        <f>VLOOKUP($A4879,'Dataset historic years'!$A$1:$GA$12652,9,FALSE)</f>
        <v>3.04567130035635</v>
      </c>
      <c r="O4879" t="str">
        <f>VLOOKUP(A4879,'Dataset historic years'!$A$1:$GA$12652,14,FALSE)</f>
        <v>2019-Dec-31</v>
      </c>
      <c r="P4879" s="2">
        <f>VLOOKUP(A4879,'Dataset historic years'!$A$1:$GA$12652,15,FALSE)</f>
        <v>6.9444444444444447E-4</v>
      </c>
      <c r="Q4879">
        <f>VLOOKUP(A4879,'Dataset historic years'!$A$1:$GA$12652,12,FALSE)</f>
        <v>2019</v>
      </c>
    </row>
    <row r="4880" spans="1:17" x14ac:dyDescent="0.25">
      <c r="A4880">
        <v>3968763</v>
      </c>
      <c r="B4880" t="s">
        <v>3924</v>
      </c>
      <c r="C4880">
        <v>58723.119590000002</v>
      </c>
      <c r="D4880">
        <v>1969651.21368992</v>
      </c>
      <c r="E4880">
        <v>25.7</v>
      </c>
      <c r="F4880">
        <v>4</v>
      </c>
      <c r="G4880">
        <f>VLOOKUP(A4880,'Dataset historic years'!$A$1:$GA$12652,13,FALSE)</f>
        <v>1.02</v>
      </c>
      <c r="H4880">
        <f>VLOOKUP($A4880,'Dataset historic years'!$A$1:$GA$12652,16,FALSE)</f>
        <v>5.9800000000000001E-3</v>
      </c>
      <c r="I4880">
        <f>VLOOKUP($A4880,'Dataset historic years'!$A$1:$GA$12652,17,FALSE)</f>
        <v>5.9699999999999996E-3</v>
      </c>
      <c r="J4880">
        <f>VLOOKUP($A4880,'Dataset historic years'!$A$1:$GA$12652,18,FALSE)</f>
        <v>15.62</v>
      </c>
      <c r="K4880">
        <f>VLOOKUP($A4880,'Dataset historic years'!$A$1:$GA$12652,19,FALSE)</f>
        <v>15.59</v>
      </c>
      <c r="L4880">
        <f>VLOOKUP($A4880,'Dataset historic years'!$A$1:$GA$12652,21,FALSE)</f>
        <v>0</v>
      </c>
      <c r="M4880">
        <f>VLOOKUP($A4880,'Dataset historic years'!$A$1:$GA$12652,8,FALSE)</f>
        <v>0.77030315974013897</v>
      </c>
      <c r="N4880">
        <f>VLOOKUP($A4880,'Dataset historic years'!$A$1:$GA$12652,9,FALSE)</f>
        <v>2.8480445639999998</v>
      </c>
      <c r="O4880" t="str">
        <f>VLOOKUP(A4880,'Dataset historic years'!$A$1:$GA$12652,14,FALSE)</f>
        <v>2020-Jan-02</v>
      </c>
      <c r="P4880" s="2">
        <f>VLOOKUP(A4880,'Dataset historic years'!$A$1:$GA$12652,15,FALSE)</f>
        <v>6.9444444444444447E-4</v>
      </c>
      <c r="Q4880">
        <f>VLOOKUP(A4880,'Dataset historic years'!$A$1:$GA$12652,12,FALSE)</f>
        <v>2020</v>
      </c>
    </row>
    <row r="4881" spans="1:17" x14ac:dyDescent="0.25">
      <c r="A4881">
        <v>3973544</v>
      </c>
      <c r="B4881" t="s">
        <v>3905</v>
      </c>
      <c r="C4881">
        <v>62351.179080000002</v>
      </c>
      <c r="D4881">
        <v>1121558.3741804799</v>
      </c>
      <c r="E4881">
        <v>25.9</v>
      </c>
      <c r="F4881">
        <v>4</v>
      </c>
      <c r="G4881">
        <f>VLOOKUP(A4881,'Dataset historic years'!$A$1:$GA$12652,13,FALSE)</f>
        <v>1.02</v>
      </c>
      <c r="H4881">
        <f>VLOOKUP($A4881,'Dataset historic years'!$A$1:$GA$12652,16,FALSE)</f>
        <v>1.6830000000000001E-2</v>
      </c>
      <c r="I4881">
        <f>VLOOKUP($A4881,'Dataset historic years'!$A$1:$GA$12652,17,FALSE)</f>
        <v>1.6580000000000001E-2</v>
      </c>
      <c r="J4881">
        <f>VLOOKUP($A4881,'Dataset historic years'!$A$1:$GA$12652,18,FALSE)</f>
        <v>4.17</v>
      </c>
      <c r="K4881">
        <f>VLOOKUP($A4881,'Dataset historic years'!$A$1:$GA$12652,19,FALSE)</f>
        <v>4.13</v>
      </c>
      <c r="L4881">
        <f>VLOOKUP($A4881,'Dataset historic years'!$A$1:$GA$12652,21,FALSE)</f>
        <v>0</v>
      </c>
      <c r="M4881">
        <f>VLOOKUP($A4881,'Dataset historic years'!$A$1:$GA$12652,8,FALSE)</f>
        <v>0.98605498639624301</v>
      </c>
      <c r="N4881">
        <f>VLOOKUP($A4881,'Dataset historic years'!$A$1:$GA$12652,9,FALSE)</f>
        <v>1.59318098553655</v>
      </c>
      <c r="O4881" t="str">
        <f>VLOOKUP(A4881,'Dataset historic years'!$A$1:$GA$12652,14,FALSE)</f>
        <v>2020-Jan-13</v>
      </c>
      <c r="P4881" s="2">
        <f>VLOOKUP(A4881,'Dataset historic years'!$A$1:$GA$12652,15,FALSE)</f>
        <v>5.347222222222222E-2</v>
      </c>
      <c r="Q4881">
        <f>VLOOKUP(A4881,'Dataset historic years'!$A$1:$GA$12652,12,FALSE)</f>
        <v>2020</v>
      </c>
    </row>
    <row r="4882" spans="1:17" x14ac:dyDescent="0.25">
      <c r="A4882">
        <v>3968769</v>
      </c>
      <c r="B4882" t="s">
        <v>3955</v>
      </c>
      <c r="C4882">
        <v>50105.034449999999</v>
      </c>
      <c r="D4882">
        <v>2863450.8699379</v>
      </c>
      <c r="E4882">
        <v>24.68</v>
      </c>
      <c r="F4882">
        <v>4</v>
      </c>
      <c r="G4882">
        <f>VLOOKUP(A4882,'Dataset historic years'!$A$1:$GA$12652,13,FALSE)</f>
        <v>0.98</v>
      </c>
      <c r="H4882">
        <f>VLOOKUP($A4882,'Dataset historic years'!$A$1:$GA$12652,16,FALSE)</f>
        <v>2.085E-2</v>
      </c>
      <c r="I4882">
        <f>VLOOKUP($A4882,'Dataset historic years'!$A$1:$GA$12652,17,FALSE)</f>
        <v>2.0629999999999999E-2</v>
      </c>
      <c r="J4882">
        <f>VLOOKUP($A4882,'Dataset historic years'!$A$1:$GA$12652,18,FALSE)</f>
        <v>10.220000000000001</v>
      </c>
      <c r="K4882">
        <f>VLOOKUP($A4882,'Dataset historic years'!$A$1:$GA$12652,19,FALSE)</f>
        <v>10.210000000000001</v>
      </c>
      <c r="L4882">
        <f>VLOOKUP($A4882,'Dataset historic years'!$A$1:$GA$12652,21,FALSE)</f>
        <v>0</v>
      </c>
      <c r="M4882">
        <f>VLOOKUP($A4882,'Dataset historic years'!$A$1:$GA$12652,8,FALSE)</f>
        <v>0.81368068299999996</v>
      </c>
      <c r="N4882">
        <f>VLOOKUP($A4882,'Dataset historic years'!$A$1:$GA$12652,9,FALSE)</f>
        <v>1.84509463215023</v>
      </c>
      <c r="O4882" t="str">
        <f>VLOOKUP(A4882,'Dataset historic years'!$A$1:$GA$12652,14,FALSE)</f>
        <v>2019-Dec-22</v>
      </c>
      <c r="P4882" s="2">
        <f>VLOOKUP(A4882,'Dataset historic years'!$A$1:$GA$12652,15,FALSE)</f>
        <v>3.472222222222222E-3</v>
      </c>
      <c r="Q4882">
        <f>VLOOKUP(A4882,'Dataset historic years'!$A$1:$GA$12652,12,FALSE)</f>
        <v>2019</v>
      </c>
    </row>
    <row r="4883" spans="1:17" x14ac:dyDescent="0.25">
      <c r="A4883">
        <v>3973547</v>
      </c>
      <c r="B4883" t="s">
        <v>70</v>
      </c>
      <c r="C4883">
        <v>64680.776530000003</v>
      </c>
      <c r="D4883">
        <v>9613180.2045398802</v>
      </c>
      <c r="E4883">
        <v>20.100000000000001</v>
      </c>
      <c r="F4883">
        <v>4</v>
      </c>
      <c r="G4883">
        <f>VLOOKUP(A4883,'Dataset historic years'!$A$1:$GA$12652,13,FALSE)</f>
        <v>1.02</v>
      </c>
      <c r="H4883">
        <f>VLOOKUP($A4883,'Dataset historic years'!$A$1:$GA$12652,16,FALSE)</f>
        <v>4.0629999999999999E-2</v>
      </c>
      <c r="I4883">
        <f>VLOOKUP($A4883,'Dataset historic years'!$A$1:$GA$12652,17,FALSE)</f>
        <v>4.0469999999999999E-2</v>
      </c>
      <c r="J4883">
        <f>VLOOKUP($A4883,'Dataset historic years'!$A$1:$GA$12652,18,FALSE)</f>
        <v>8.01</v>
      </c>
      <c r="K4883">
        <f>VLOOKUP($A4883,'Dataset historic years'!$A$1:$GA$12652,19,FALSE)</f>
        <v>8</v>
      </c>
      <c r="L4883">
        <f>VLOOKUP($A4883,'Dataset historic years'!$A$1:$GA$12652,21,FALSE)</f>
        <v>0</v>
      </c>
      <c r="M4883">
        <f>VLOOKUP($A4883,'Dataset historic years'!$A$1:$GA$12652,8,FALSE)</f>
        <v>0.97514947600000002</v>
      </c>
      <c r="N4883">
        <f>VLOOKUP($A4883,'Dataset historic years'!$A$1:$GA$12652,9,FALSE)</f>
        <v>2.4518559696568598</v>
      </c>
      <c r="O4883" t="str">
        <f>VLOOKUP(A4883,'Dataset historic years'!$A$1:$GA$12652,14,FALSE)</f>
        <v>2020-Jan-18</v>
      </c>
      <c r="P4883" s="2">
        <f>VLOOKUP(A4883,'Dataset historic years'!$A$1:$GA$12652,15,FALSE)</f>
        <v>6.9444444444444447E-4</v>
      </c>
      <c r="Q4883">
        <f>VLOOKUP(A4883,'Dataset historic years'!$A$1:$GA$12652,12,FALSE)</f>
        <v>2020</v>
      </c>
    </row>
    <row r="4884" spans="1:17" x14ac:dyDescent="0.25">
      <c r="A4884">
        <v>3986677</v>
      </c>
      <c r="B4884" t="s">
        <v>3923</v>
      </c>
      <c r="C4884">
        <v>59538.019769999999</v>
      </c>
      <c r="D4884">
        <v>5025290.3176189503</v>
      </c>
      <c r="E4884">
        <v>24.8</v>
      </c>
      <c r="F4884">
        <v>4</v>
      </c>
      <c r="G4884">
        <f>VLOOKUP(A4884,'Dataset historic years'!$A$1:$GA$12652,13,FALSE)</f>
        <v>1.02</v>
      </c>
      <c r="H4884">
        <f>VLOOKUP($A4884,'Dataset historic years'!$A$1:$GA$12652,16,FALSE)</f>
        <v>2.3109999999999999E-2</v>
      </c>
      <c r="I4884">
        <f>VLOOKUP($A4884,'Dataset historic years'!$A$1:$GA$12652,17,FALSE)</f>
        <v>2.2960000000000001E-2</v>
      </c>
      <c r="J4884">
        <f>VLOOKUP($A4884,'Dataset historic years'!$A$1:$GA$12652,18,FALSE)</f>
        <v>14.27</v>
      </c>
      <c r="K4884">
        <f>VLOOKUP($A4884,'Dataset historic years'!$A$1:$GA$12652,19,FALSE)</f>
        <v>14.26</v>
      </c>
      <c r="L4884">
        <f>VLOOKUP($A4884,'Dataset historic years'!$A$1:$GA$12652,21,FALSE)</f>
        <v>0</v>
      </c>
      <c r="M4884">
        <f>VLOOKUP($A4884,'Dataset historic years'!$A$1:$GA$12652,8,FALSE)</f>
        <v>0.88233631758527298</v>
      </c>
      <c r="N4884">
        <f>VLOOKUP($A4884,'Dataset historic years'!$A$1:$GA$12652,9,FALSE)</f>
        <v>1.0118533262073901</v>
      </c>
      <c r="O4884" t="str">
        <f>VLOOKUP(A4884,'Dataset historic years'!$A$1:$GA$12652,14,FALSE)</f>
        <v>2020-Jan-11</v>
      </c>
      <c r="P4884" s="2">
        <f>VLOOKUP(A4884,'Dataset historic years'!$A$1:$GA$12652,15,FALSE)</f>
        <v>6.9444444444444447E-4</v>
      </c>
      <c r="Q4884">
        <f>VLOOKUP(A4884,'Dataset historic years'!$A$1:$GA$12652,12,FALSE)</f>
        <v>2020</v>
      </c>
    </row>
    <row r="4885" spans="1:17" x14ac:dyDescent="0.25">
      <c r="A4885">
        <v>3973548</v>
      </c>
      <c r="B4885" t="s">
        <v>3943</v>
      </c>
      <c r="C4885">
        <v>89734.232149999996</v>
      </c>
      <c r="D4885">
        <v>2722865.0299430802</v>
      </c>
      <c r="E4885">
        <v>25.6</v>
      </c>
      <c r="F4885">
        <v>4</v>
      </c>
      <c r="G4885">
        <f>VLOOKUP(A4885,'Dataset historic years'!$A$1:$GA$12652,13,FALSE)</f>
        <v>1.02</v>
      </c>
      <c r="H4885">
        <f>VLOOKUP($A4885,'Dataset historic years'!$A$1:$GA$12652,16,FALSE)</f>
        <v>3.4700000000000002E-2</v>
      </c>
      <c r="I4885">
        <f>VLOOKUP($A4885,'Dataset historic years'!$A$1:$GA$12652,17,FALSE)</f>
        <v>3.4549999999999997E-2</v>
      </c>
      <c r="J4885">
        <f>VLOOKUP($A4885,'Dataset historic years'!$A$1:$GA$12652,18,FALSE)</f>
        <v>22.17</v>
      </c>
      <c r="K4885">
        <f>VLOOKUP($A4885,'Dataset historic years'!$A$1:$GA$12652,19,FALSE)</f>
        <v>22.16</v>
      </c>
      <c r="L4885">
        <f>VLOOKUP($A4885,'Dataset historic years'!$A$1:$GA$12652,21,FALSE)</f>
        <v>0</v>
      </c>
      <c r="M4885">
        <f>VLOOKUP($A4885,'Dataset historic years'!$A$1:$GA$12652,8,FALSE)</f>
        <v>0.54667114457086596</v>
      </c>
      <c r="N4885">
        <f>VLOOKUP($A4885,'Dataset historic years'!$A$1:$GA$12652,9,FALSE)</f>
        <v>2.3313924397230901</v>
      </c>
      <c r="O4885" t="str">
        <f>VLOOKUP(A4885,'Dataset historic years'!$A$1:$GA$12652,14,FALSE)</f>
        <v>2020-Jan-07</v>
      </c>
      <c r="P4885" s="2">
        <f>VLOOKUP(A4885,'Dataset historic years'!$A$1:$GA$12652,15,FALSE)</f>
        <v>6.9444444444444447E-4</v>
      </c>
      <c r="Q4885">
        <f>VLOOKUP(A4885,'Dataset historic years'!$A$1:$GA$12652,12,FALSE)</f>
        <v>2020</v>
      </c>
    </row>
    <row r="4886" spans="1:17" x14ac:dyDescent="0.25">
      <c r="A4886">
        <v>3986678</v>
      </c>
      <c r="B4886" t="s">
        <v>3966</v>
      </c>
      <c r="C4886">
        <v>83874.721409999998</v>
      </c>
      <c r="D4886">
        <v>4376699.4173268601</v>
      </c>
      <c r="E4886">
        <v>24.4</v>
      </c>
      <c r="F4886">
        <v>4</v>
      </c>
      <c r="G4886">
        <f>VLOOKUP(A4886,'Dataset historic years'!$A$1:$GA$12652,13,FALSE)</f>
        <v>1.02</v>
      </c>
      <c r="H4886">
        <f>VLOOKUP($A4886,'Dataset historic years'!$A$1:$GA$12652,16,FALSE)</f>
        <v>4.7809999999999998E-2</v>
      </c>
      <c r="I4886">
        <f>VLOOKUP($A4886,'Dataset historic years'!$A$1:$GA$12652,17,FALSE)</f>
        <v>4.752E-2</v>
      </c>
      <c r="J4886">
        <f>VLOOKUP($A4886,'Dataset historic years'!$A$1:$GA$12652,18,FALSE)</f>
        <v>10.61</v>
      </c>
      <c r="K4886">
        <f>VLOOKUP($A4886,'Dataset historic years'!$A$1:$GA$12652,19,FALSE)</f>
        <v>10.61</v>
      </c>
      <c r="L4886">
        <f>VLOOKUP($A4886,'Dataset historic years'!$A$1:$GA$12652,21,FALSE)</f>
        <v>0</v>
      </c>
      <c r="M4886">
        <f>VLOOKUP($A4886,'Dataset historic years'!$A$1:$GA$12652,8,FALSE)</f>
        <v>1.02395541636076</v>
      </c>
      <c r="N4886">
        <f>VLOOKUP($A4886,'Dataset historic years'!$A$1:$GA$12652,9,FALSE)</f>
        <v>4.0432102614934404</v>
      </c>
      <c r="O4886" t="str">
        <f>VLOOKUP(A4886,'Dataset historic years'!$A$1:$GA$12652,14,FALSE)</f>
        <v>2020-Jan-12</v>
      </c>
      <c r="P4886" s="2">
        <f>VLOOKUP(A4886,'Dataset historic years'!$A$1:$GA$12652,15,FALSE)</f>
        <v>6.9444444444444447E-4</v>
      </c>
      <c r="Q4886">
        <f>VLOOKUP(A4886,'Dataset historic years'!$A$1:$GA$12652,12,FALSE)</f>
        <v>2020</v>
      </c>
    </row>
    <row r="4887" spans="1:17" x14ac:dyDescent="0.25">
      <c r="A4887">
        <v>3978223</v>
      </c>
      <c r="B4887" t="s">
        <v>3961</v>
      </c>
      <c r="C4887">
        <v>76264.811879999994</v>
      </c>
      <c r="D4887">
        <v>1165295.77983984</v>
      </c>
      <c r="E4887">
        <v>26.472999999999999</v>
      </c>
      <c r="F4887">
        <v>4</v>
      </c>
      <c r="G4887">
        <f>VLOOKUP(A4887,'Dataset historic years'!$A$1:$GA$12652,13,FALSE)</f>
        <v>1.02</v>
      </c>
      <c r="H4887">
        <f>VLOOKUP($A4887,'Dataset historic years'!$A$1:$GA$12652,16,FALSE)</f>
        <v>1.593E-2</v>
      </c>
      <c r="I4887">
        <f>VLOOKUP($A4887,'Dataset historic years'!$A$1:$GA$12652,17,FALSE)</f>
        <v>1.5740000000000001E-2</v>
      </c>
      <c r="J4887">
        <f>VLOOKUP($A4887,'Dataset historic years'!$A$1:$GA$12652,18,FALSE)</f>
        <v>24.79</v>
      </c>
      <c r="K4887">
        <f>VLOOKUP($A4887,'Dataset historic years'!$A$1:$GA$12652,19,FALSE)</f>
        <v>24.78</v>
      </c>
      <c r="L4887">
        <f>VLOOKUP($A4887,'Dataset historic years'!$A$1:$GA$12652,21,FALSE)</f>
        <v>0</v>
      </c>
      <c r="M4887">
        <f>VLOOKUP($A4887,'Dataset historic years'!$A$1:$GA$12652,8,FALSE)</f>
        <v>0.50888819976174005</v>
      </c>
      <c r="N4887">
        <f>VLOOKUP($A4887,'Dataset historic years'!$A$1:$GA$12652,9,FALSE)</f>
        <v>4.0338154300198301</v>
      </c>
      <c r="O4887" t="str">
        <f>VLOOKUP(A4887,'Dataset historic years'!$A$1:$GA$12652,14,FALSE)</f>
        <v>2020-Jan-10</v>
      </c>
      <c r="P4887" s="2">
        <f>VLOOKUP(A4887,'Dataset historic years'!$A$1:$GA$12652,15,FALSE)</f>
        <v>6.9444444444444447E-4</v>
      </c>
      <c r="Q4887">
        <f>VLOOKUP(A4887,'Dataset historic years'!$A$1:$GA$12652,12,FALSE)</f>
        <v>2020</v>
      </c>
    </row>
    <row r="4888" spans="1:17" x14ac:dyDescent="0.25">
      <c r="A4888">
        <v>3978224</v>
      </c>
      <c r="B4888" t="s">
        <v>3962</v>
      </c>
      <c r="C4888">
        <v>75759.633910000004</v>
      </c>
      <c r="D4888">
        <v>3469157.7755396198</v>
      </c>
      <c r="E4888">
        <v>24.9</v>
      </c>
      <c r="F4888">
        <v>4</v>
      </c>
      <c r="G4888">
        <f>VLOOKUP(A4888,'Dataset historic years'!$A$1:$GA$12652,13,FALSE)</f>
        <v>1.02</v>
      </c>
      <c r="H4888">
        <f>VLOOKUP($A4888,'Dataset historic years'!$A$1:$GA$12652,16,FALSE)</f>
        <v>2.7629999999999998E-2</v>
      </c>
      <c r="I4888">
        <f>VLOOKUP($A4888,'Dataset historic years'!$A$1:$GA$12652,17,FALSE)</f>
        <v>2.7490000000000001E-2</v>
      </c>
      <c r="J4888">
        <f>VLOOKUP($A4888,'Dataset historic years'!$A$1:$GA$12652,18,FALSE)</f>
        <v>10.11</v>
      </c>
      <c r="K4888">
        <f>VLOOKUP($A4888,'Dataset historic years'!$A$1:$GA$12652,19,FALSE)</f>
        <v>10.1</v>
      </c>
      <c r="L4888">
        <f>VLOOKUP($A4888,'Dataset historic years'!$A$1:$GA$12652,21,FALSE)</f>
        <v>0</v>
      </c>
      <c r="M4888">
        <f>VLOOKUP($A4888,'Dataset historic years'!$A$1:$GA$12652,8,FALSE)</f>
        <v>1.002628538</v>
      </c>
      <c r="N4888">
        <f>VLOOKUP($A4888,'Dataset historic years'!$A$1:$GA$12652,9,FALSE)</f>
        <v>3.9284488615934201</v>
      </c>
      <c r="O4888" t="str">
        <f>VLOOKUP(A4888,'Dataset historic years'!$A$1:$GA$12652,14,FALSE)</f>
        <v>2020-Jan-04</v>
      </c>
      <c r="P4888" s="2">
        <f>VLOOKUP(A4888,'Dataset historic years'!$A$1:$GA$12652,15,FALSE)</f>
        <v>2.7777777777777779E-3</v>
      </c>
      <c r="Q4888">
        <f>VLOOKUP(A4888,'Dataset historic years'!$A$1:$GA$12652,12,FALSE)</f>
        <v>2020</v>
      </c>
    </row>
    <row r="4889" spans="1:17" x14ac:dyDescent="0.25">
      <c r="A4889">
        <v>3986681</v>
      </c>
      <c r="B4889" t="s">
        <v>3975</v>
      </c>
      <c r="C4889">
        <v>71812.511060000004</v>
      </c>
      <c r="D4889">
        <v>52690.987780000003</v>
      </c>
      <c r="E4889">
        <v>29.6</v>
      </c>
      <c r="F4889">
        <v>4</v>
      </c>
      <c r="G4889">
        <f>VLOOKUP(A4889,'Dataset historic years'!$A$1:$GA$12652,13,FALSE)</f>
        <v>1.02</v>
      </c>
      <c r="H4889">
        <f>VLOOKUP($A4889,'Dataset historic years'!$A$1:$GA$12652,16,FALSE)</f>
        <v>1.9089999999999999E-2</v>
      </c>
      <c r="I4889">
        <f>VLOOKUP($A4889,'Dataset historic years'!$A$1:$GA$12652,17,FALSE)</f>
        <v>1.9050000000000001E-2</v>
      </c>
      <c r="J4889">
        <f>VLOOKUP($A4889,'Dataset historic years'!$A$1:$GA$12652,18,FALSE)</f>
        <v>17.47</v>
      </c>
      <c r="K4889">
        <f>VLOOKUP($A4889,'Dataset historic years'!$A$1:$GA$12652,19,FALSE)</f>
        <v>17.46</v>
      </c>
      <c r="L4889">
        <f>VLOOKUP($A4889,'Dataset historic years'!$A$1:$GA$12652,21,FALSE)</f>
        <v>0</v>
      </c>
      <c r="M4889">
        <f>VLOOKUP($A4889,'Dataset historic years'!$A$1:$GA$12652,8,FALSE)</f>
        <v>0.56609511400000001</v>
      </c>
      <c r="N4889">
        <f>VLOOKUP($A4889,'Dataset historic years'!$A$1:$GA$12652,9,FALSE)</f>
        <v>1.9119892269280101</v>
      </c>
      <c r="O4889" t="str">
        <f>VLOOKUP(A4889,'Dataset historic years'!$A$1:$GA$12652,14,FALSE)</f>
        <v>2020-Jan-19</v>
      </c>
      <c r="P4889" s="2">
        <f>VLOOKUP(A4889,'Dataset historic years'!$A$1:$GA$12652,15,FALSE)</f>
        <v>6.9444444444444447E-4</v>
      </c>
      <c r="Q4889">
        <f>VLOOKUP(A4889,'Dataset historic years'!$A$1:$GA$12652,12,FALSE)</f>
        <v>2020</v>
      </c>
    </row>
    <row r="4890" spans="1:17" x14ac:dyDescent="0.25">
      <c r="A4890">
        <v>3976532</v>
      </c>
      <c r="B4890" t="s">
        <v>3969</v>
      </c>
      <c r="C4890">
        <v>70631.368919999994</v>
      </c>
      <c r="D4890">
        <v>192473.93599999999</v>
      </c>
      <c r="E4890">
        <v>26.9</v>
      </c>
      <c r="F4890">
        <v>4</v>
      </c>
      <c r="G4890">
        <f>VLOOKUP(A4890,'Dataset historic years'!$A$1:$GA$12652,13,FALSE)</f>
        <v>1.02</v>
      </c>
      <c r="H4890">
        <f>VLOOKUP($A4890,'Dataset historic years'!$A$1:$GA$12652,16,FALSE)</f>
        <v>6.6100000000000004E-3</v>
      </c>
      <c r="I4890">
        <f>VLOOKUP($A4890,'Dataset historic years'!$A$1:$GA$12652,17,FALSE)</f>
        <v>6.6E-3</v>
      </c>
      <c r="J4890">
        <f>VLOOKUP($A4890,'Dataset historic years'!$A$1:$GA$12652,18,FALSE)</f>
        <v>11.83</v>
      </c>
      <c r="K4890">
        <f>VLOOKUP($A4890,'Dataset historic years'!$A$1:$GA$12652,19,FALSE)</f>
        <v>11.8</v>
      </c>
      <c r="L4890">
        <f>VLOOKUP($A4890,'Dataset historic years'!$A$1:$GA$12652,21,FALSE)</f>
        <v>0</v>
      </c>
      <c r="M4890">
        <f>VLOOKUP($A4890,'Dataset historic years'!$A$1:$GA$12652,8,FALSE)</f>
        <v>0.90399137241897098</v>
      </c>
      <c r="N4890">
        <f>VLOOKUP($A4890,'Dataset historic years'!$A$1:$GA$12652,9,FALSE)</f>
        <v>4.1189049559999997</v>
      </c>
      <c r="O4890" t="str">
        <f>VLOOKUP(A4890,'Dataset historic years'!$A$1:$GA$12652,14,FALSE)</f>
        <v>2020-Jan-04</v>
      </c>
      <c r="P4890" s="2">
        <f>VLOOKUP(A4890,'Dataset historic years'!$A$1:$GA$12652,15,FALSE)</f>
        <v>6.9444444444444447E-4</v>
      </c>
      <c r="Q4890">
        <f>VLOOKUP(A4890,'Dataset historic years'!$A$1:$GA$12652,12,FALSE)</f>
        <v>2020</v>
      </c>
    </row>
    <row r="4891" spans="1:17" x14ac:dyDescent="0.25">
      <c r="A4891">
        <v>3978225</v>
      </c>
      <c r="B4891" t="s">
        <v>3984</v>
      </c>
      <c r="C4891">
        <v>54217.223810000003</v>
      </c>
      <c r="D4891">
        <v>7079315.0142248301</v>
      </c>
      <c r="E4891">
        <v>25.3</v>
      </c>
      <c r="F4891">
        <v>4</v>
      </c>
      <c r="G4891">
        <f>VLOOKUP(A4891,'Dataset historic years'!$A$1:$GA$12652,13,FALSE)</f>
        <v>1.02</v>
      </c>
      <c r="H4891">
        <f>VLOOKUP($A4891,'Dataset historic years'!$A$1:$GA$12652,16,FALSE)</f>
        <v>2.0209999999999999E-2</v>
      </c>
      <c r="I4891">
        <f>VLOOKUP($A4891,'Dataset historic years'!$A$1:$GA$12652,17,FALSE)</f>
        <v>1.9650000000000001E-2</v>
      </c>
      <c r="J4891">
        <f>VLOOKUP($A4891,'Dataset historic years'!$A$1:$GA$12652,18,FALSE)</f>
        <v>15.35</v>
      </c>
      <c r="K4891">
        <f>VLOOKUP($A4891,'Dataset historic years'!$A$1:$GA$12652,19,FALSE)</f>
        <v>15.34</v>
      </c>
      <c r="L4891">
        <f>VLOOKUP($A4891,'Dataset historic years'!$A$1:$GA$12652,21,FALSE)</f>
        <v>0</v>
      </c>
      <c r="M4891">
        <f>VLOOKUP($A4891,'Dataset historic years'!$A$1:$GA$12652,8,FALSE)</f>
        <v>0.81927128442533304</v>
      </c>
      <c r="N4891">
        <f>VLOOKUP($A4891,'Dataset historic years'!$A$1:$GA$12652,9,FALSE)</f>
        <v>4.0800920932717597</v>
      </c>
      <c r="O4891" t="str">
        <f>VLOOKUP(A4891,'Dataset historic years'!$A$1:$GA$12652,14,FALSE)</f>
        <v>2020-Jan-01</v>
      </c>
      <c r="P4891" s="2">
        <f>VLOOKUP(A4891,'Dataset historic years'!$A$1:$GA$12652,15,FALSE)</f>
        <v>2.2916666666666665E-2</v>
      </c>
      <c r="Q4891">
        <f>VLOOKUP(A4891,'Dataset historic years'!$A$1:$GA$12652,12,FALSE)</f>
        <v>2020</v>
      </c>
    </row>
    <row r="4892" spans="1:17" x14ac:dyDescent="0.25">
      <c r="A4892">
        <v>3972415</v>
      </c>
      <c r="B4892" t="s">
        <v>3995</v>
      </c>
      <c r="C4892">
        <v>44098.331010000002</v>
      </c>
      <c r="D4892">
        <v>2775048.3573479601</v>
      </c>
      <c r="E4892">
        <v>22.5</v>
      </c>
      <c r="F4892">
        <v>4</v>
      </c>
      <c r="G4892">
        <f>VLOOKUP(A4892,'Dataset historic years'!$A$1:$GA$12652,13,FALSE)</f>
        <v>1.02</v>
      </c>
      <c r="H4892">
        <f>VLOOKUP($A4892,'Dataset historic years'!$A$1:$GA$12652,16,FALSE)</f>
        <v>2.393E-2</v>
      </c>
      <c r="I4892">
        <f>VLOOKUP($A4892,'Dataset historic years'!$A$1:$GA$12652,17,FALSE)</f>
        <v>2.3619999999999999E-2</v>
      </c>
      <c r="J4892">
        <f>VLOOKUP($A4892,'Dataset historic years'!$A$1:$GA$12652,18,FALSE)</f>
        <v>19.47</v>
      </c>
      <c r="K4892">
        <f>VLOOKUP($A4892,'Dataset historic years'!$A$1:$GA$12652,19,FALSE)</f>
        <v>19.47</v>
      </c>
      <c r="L4892">
        <f>VLOOKUP($A4892,'Dataset historic years'!$A$1:$GA$12652,21,FALSE)</f>
        <v>0</v>
      </c>
      <c r="M4892">
        <f>VLOOKUP($A4892,'Dataset historic years'!$A$1:$GA$12652,8,FALSE)</f>
        <v>0.55933904940226298</v>
      </c>
      <c r="N4892">
        <f>VLOOKUP($A4892,'Dataset historic years'!$A$1:$GA$12652,9,FALSE)</f>
        <v>2.2861592545558298</v>
      </c>
      <c r="O4892" t="str">
        <f>VLOOKUP(A4892,'Dataset historic years'!$A$1:$GA$12652,14,FALSE)</f>
        <v>2020-Jan-14</v>
      </c>
      <c r="P4892" s="2">
        <f>VLOOKUP(A4892,'Dataset historic years'!$A$1:$GA$12652,15,FALSE)</f>
        <v>2.0833333333333333E-3</v>
      </c>
      <c r="Q4892">
        <f>VLOOKUP(A4892,'Dataset historic years'!$A$1:$GA$12652,12,FALSE)</f>
        <v>2020</v>
      </c>
    </row>
    <row r="4893" spans="1:17" x14ac:dyDescent="0.25">
      <c r="A4893">
        <v>3976531</v>
      </c>
      <c r="B4893" t="s">
        <v>1379</v>
      </c>
      <c r="C4893">
        <v>97515.554600000003</v>
      </c>
      <c r="D4893">
        <v>2113229.5645968602</v>
      </c>
      <c r="E4893">
        <v>25</v>
      </c>
      <c r="F4893">
        <v>4</v>
      </c>
      <c r="G4893">
        <f>VLOOKUP(A4893,'Dataset historic years'!$A$1:$GA$12652,13,FALSE)</f>
        <v>1.02</v>
      </c>
      <c r="H4893">
        <f>VLOOKUP($A4893,'Dataset historic years'!$A$1:$GA$12652,16,FALSE)</f>
        <v>2.1870000000000001E-2</v>
      </c>
      <c r="I4893">
        <f>VLOOKUP($A4893,'Dataset historic years'!$A$1:$GA$12652,17,FALSE)</f>
        <v>2.1739999999999999E-2</v>
      </c>
      <c r="J4893">
        <f>VLOOKUP($A4893,'Dataset historic years'!$A$1:$GA$12652,18,FALSE)</f>
        <v>17.72</v>
      </c>
      <c r="K4893">
        <f>VLOOKUP($A4893,'Dataset historic years'!$A$1:$GA$12652,19,FALSE)</f>
        <v>17.71</v>
      </c>
      <c r="L4893">
        <f>VLOOKUP($A4893,'Dataset historic years'!$A$1:$GA$12652,21,FALSE)</f>
        <v>1</v>
      </c>
      <c r="M4893">
        <f>VLOOKUP($A4893,'Dataset historic years'!$A$1:$GA$12652,8,FALSE)</f>
        <v>0.71203047501190897</v>
      </c>
      <c r="N4893">
        <f>VLOOKUP($A4893,'Dataset historic years'!$A$1:$GA$12652,9,FALSE)</f>
        <v>3.1124445604344899</v>
      </c>
      <c r="O4893" t="str">
        <f>VLOOKUP(A4893,'Dataset historic years'!$A$1:$GA$12652,14,FALSE)</f>
        <v>2020-Jan-12</v>
      </c>
      <c r="P4893" s="2">
        <f>VLOOKUP(A4893,'Dataset historic years'!$A$1:$GA$12652,15,FALSE)</f>
        <v>6.9444444444444447E-4</v>
      </c>
      <c r="Q4893">
        <f>VLOOKUP(A4893,'Dataset historic years'!$A$1:$GA$12652,12,FALSE)</f>
        <v>2020</v>
      </c>
    </row>
    <row r="4894" spans="1:17" x14ac:dyDescent="0.25">
      <c r="A4894">
        <v>3972417</v>
      </c>
      <c r="B4894" t="s">
        <v>1391</v>
      </c>
      <c r="C4894">
        <v>49187.51109</v>
      </c>
      <c r="D4894">
        <v>6394812.4720488302</v>
      </c>
      <c r="E4894">
        <v>23.5</v>
      </c>
      <c r="F4894">
        <v>4</v>
      </c>
      <c r="G4894">
        <f>VLOOKUP(A4894,'Dataset historic years'!$A$1:$GA$12652,13,FALSE)</f>
        <v>0.98</v>
      </c>
      <c r="H4894">
        <f>VLOOKUP($A4894,'Dataset historic years'!$A$1:$GA$12652,16,FALSE)</f>
        <v>2.0830000000000001E-2</v>
      </c>
      <c r="I4894">
        <f>VLOOKUP($A4894,'Dataset historic years'!$A$1:$GA$12652,17,FALSE)</f>
        <v>2.0650000000000002E-2</v>
      </c>
      <c r="J4894">
        <f>VLOOKUP($A4894,'Dataset historic years'!$A$1:$GA$12652,18,FALSE)</f>
        <v>16.329999999999998</v>
      </c>
      <c r="K4894">
        <f>VLOOKUP($A4894,'Dataset historic years'!$A$1:$GA$12652,19,FALSE)</f>
        <v>16.32</v>
      </c>
      <c r="L4894">
        <f>VLOOKUP($A4894,'Dataset historic years'!$A$1:$GA$12652,21,FALSE)</f>
        <v>0</v>
      </c>
      <c r="M4894">
        <f>VLOOKUP($A4894,'Dataset historic years'!$A$1:$GA$12652,8,FALSE)</f>
        <v>0.76579782945102703</v>
      </c>
      <c r="N4894">
        <f>VLOOKUP($A4894,'Dataset historic years'!$A$1:$GA$12652,9,FALSE)</f>
        <v>3.81905373321238</v>
      </c>
      <c r="O4894" t="str">
        <f>VLOOKUP(A4894,'Dataset historic years'!$A$1:$GA$12652,14,FALSE)</f>
        <v>2019-Dec-26</v>
      </c>
      <c r="P4894" s="2">
        <f>VLOOKUP(A4894,'Dataset historic years'!$A$1:$GA$12652,15,FALSE)</f>
        <v>2.7777777777777779E-3</v>
      </c>
      <c r="Q4894">
        <f>VLOOKUP(A4894,'Dataset historic years'!$A$1:$GA$12652,12,FALSE)</f>
        <v>2019</v>
      </c>
    </row>
    <row r="4895" spans="1:17" x14ac:dyDescent="0.25">
      <c r="A4895">
        <v>3976533</v>
      </c>
      <c r="B4895" t="s">
        <v>1417</v>
      </c>
      <c r="C4895">
        <v>67405.907089999993</v>
      </c>
      <c r="D4895">
        <v>6884056.5681878999</v>
      </c>
      <c r="E4895">
        <v>24.8</v>
      </c>
      <c r="F4895">
        <v>4</v>
      </c>
      <c r="G4895">
        <f>VLOOKUP(A4895,'Dataset historic years'!$A$1:$GA$12652,13,FALSE)</f>
        <v>0.9</v>
      </c>
      <c r="H4895">
        <f>VLOOKUP($A4895,'Dataset historic years'!$A$1:$GA$12652,16,FALSE)</f>
        <v>1.166E-2</v>
      </c>
      <c r="I4895">
        <f>VLOOKUP($A4895,'Dataset historic years'!$A$1:$GA$12652,17,FALSE)</f>
        <v>1.0000000000000001E-5</v>
      </c>
      <c r="J4895">
        <f>VLOOKUP($A4895,'Dataset historic years'!$A$1:$GA$12652,18,FALSE)</f>
        <v>5.65</v>
      </c>
      <c r="K4895">
        <f>VLOOKUP($A4895,'Dataset historic years'!$A$1:$GA$12652,19,FALSE)</f>
        <v>5.61</v>
      </c>
      <c r="L4895">
        <f>VLOOKUP($A4895,'Dataset historic years'!$A$1:$GA$12652,21,FALSE)</f>
        <v>0</v>
      </c>
      <c r="M4895">
        <f>VLOOKUP($A4895,'Dataset historic years'!$A$1:$GA$12652,8,FALSE)</f>
        <v>0.98257971134078403</v>
      </c>
      <c r="N4895">
        <f>VLOOKUP($A4895,'Dataset historic years'!$A$1:$GA$12652,9,FALSE)</f>
        <v>2.2152171022445502</v>
      </c>
      <c r="O4895" t="str">
        <f>VLOOKUP(A4895,'Dataset historic years'!$A$1:$GA$12652,14,FALSE)</f>
        <v>2022-Jan-07</v>
      </c>
      <c r="P4895" s="2">
        <f>VLOOKUP(A4895,'Dataset historic years'!$A$1:$GA$12652,15,FALSE)</f>
        <v>0.83819444444444446</v>
      </c>
      <c r="Q4895">
        <f>VLOOKUP(A4895,'Dataset historic years'!$A$1:$GA$12652,12,FALSE)</f>
        <v>2022</v>
      </c>
    </row>
    <row r="4896" spans="1:17" x14ac:dyDescent="0.25">
      <c r="A4896">
        <v>3976534</v>
      </c>
      <c r="B4896" t="s">
        <v>1414</v>
      </c>
      <c r="C4896">
        <v>59060.860410000001</v>
      </c>
      <c r="D4896">
        <v>6022142.9050617097</v>
      </c>
      <c r="E4896">
        <v>24.88</v>
      </c>
      <c r="F4896">
        <v>4</v>
      </c>
      <c r="G4896">
        <f>VLOOKUP(A4896,'Dataset historic years'!$A$1:$GA$12652,13,FALSE)</f>
        <v>1.02</v>
      </c>
      <c r="H4896">
        <f>VLOOKUP($A4896,'Dataset historic years'!$A$1:$GA$12652,16,FALSE)</f>
        <v>2.683E-2</v>
      </c>
      <c r="I4896">
        <f>VLOOKUP($A4896,'Dataset historic years'!$A$1:$GA$12652,17,FALSE)</f>
        <v>2.6790000000000001E-2</v>
      </c>
      <c r="J4896">
        <f>VLOOKUP($A4896,'Dataset historic years'!$A$1:$GA$12652,18,FALSE)</f>
        <v>27.51</v>
      </c>
      <c r="K4896">
        <f>VLOOKUP($A4896,'Dataset historic years'!$A$1:$GA$12652,19,FALSE)</f>
        <v>27.51</v>
      </c>
      <c r="L4896">
        <f>VLOOKUP($A4896,'Dataset historic years'!$A$1:$GA$12652,21,FALSE)</f>
        <v>1</v>
      </c>
      <c r="M4896">
        <f>VLOOKUP($A4896,'Dataset historic years'!$A$1:$GA$12652,8,FALSE)</f>
        <v>0.49094095037794999</v>
      </c>
      <c r="N4896">
        <f>VLOOKUP($A4896,'Dataset historic years'!$A$1:$GA$12652,9,FALSE)</f>
        <v>2.9125128716170701</v>
      </c>
      <c r="O4896" t="str">
        <f>VLOOKUP(A4896,'Dataset historic years'!$A$1:$GA$12652,14,FALSE)</f>
        <v>2020-Jan-20</v>
      </c>
      <c r="P4896" s="2">
        <f>VLOOKUP(A4896,'Dataset historic years'!$A$1:$GA$12652,15,FALSE)</f>
        <v>6.9444444444444447E-4</v>
      </c>
      <c r="Q4896">
        <f>VLOOKUP(A4896,'Dataset historic years'!$A$1:$GA$12652,12,FALSE)</f>
        <v>2020</v>
      </c>
    </row>
    <row r="4897" spans="1:17" x14ac:dyDescent="0.25">
      <c r="A4897">
        <v>3986686</v>
      </c>
      <c r="B4897" t="s">
        <v>1235</v>
      </c>
      <c r="C4897">
        <v>62126.106419999996</v>
      </c>
      <c r="D4897">
        <v>11889223.503927</v>
      </c>
      <c r="E4897">
        <v>23.5</v>
      </c>
      <c r="F4897">
        <v>4</v>
      </c>
      <c r="G4897">
        <f>VLOOKUP(A4897,'Dataset historic years'!$A$1:$GA$12652,13,FALSE)</f>
        <v>1.02</v>
      </c>
      <c r="H4897">
        <f>VLOOKUP($A4897,'Dataset historic years'!$A$1:$GA$12652,16,FALSE)</f>
        <v>4.3139999999999998E-2</v>
      </c>
      <c r="I4897">
        <f>VLOOKUP($A4897,'Dataset historic years'!$A$1:$GA$12652,17,FALSE)</f>
        <v>4.2840000000000003E-2</v>
      </c>
      <c r="J4897">
        <f>VLOOKUP($A4897,'Dataset historic years'!$A$1:$GA$12652,18,FALSE)</f>
        <v>12.44</v>
      </c>
      <c r="K4897">
        <f>VLOOKUP($A4897,'Dataset historic years'!$A$1:$GA$12652,19,FALSE)</f>
        <v>12.43</v>
      </c>
      <c r="L4897">
        <f>VLOOKUP($A4897,'Dataset historic years'!$A$1:$GA$12652,21,FALSE)</f>
        <v>0</v>
      </c>
      <c r="M4897">
        <f>VLOOKUP($A4897,'Dataset historic years'!$A$1:$GA$12652,8,FALSE)</f>
        <v>0.92448852380938495</v>
      </c>
      <c r="N4897">
        <f>VLOOKUP($A4897,'Dataset historic years'!$A$1:$GA$12652,9,FALSE)</f>
        <v>3.1732057401290401</v>
      </c>
      <c r="O4897" t="str">
        <f>VLOOKUP(A4897,'Dataset historic years'!$A$1:$GA$12652,14,FALSE)</f>
        <v>2020-Jan-18</v>
      </c>
      <c r="P4897" s="2">
        <f>VLOOKUP(A4897,'Dataset historic years'!$A$1:$GA$12652,15,FALSE)</f>
        <v>6.9444444444444447E-4</v>
      </c>
      <c r="Q4897">
        <f>VLOOKUP(A4897,'Dataset historic years'!$A$1:$GA$12652,12,FALSE)</f>
        <v>2020</v>
      </c>
    </row>
    <row r="4898" spans="1:17" x14ac:dyDescent="0.25">
      <c r="A4898">
        <v>3976535</v>
      </c>
      <c r="B4898" t="s">
        <v>1386</v>
      </c>
      <c r="C4898">
        <v>83396.391749999995</v>
      </c>
      <c r="D4898">
        <v>3169073.2297145901</v>
      </c>
      <c r="E4898">
        <v>25.2</v>
      </c>
      <c r="F4898">
        <v>4</v>
      </c>
      <c r="G4898">
        <f>VLOOKUP(A4898,'Dataset historic years'!$A$1:$GA$12652,13,FALSE)</f>
        <v>1.02</v>
      </c>
      <c r="H4898">
        <f>VLOOKUP($A4898,'Dataset historic years'!$A$1:$GA$12652,16,FALSE)</f>
        <v>1.7749999999999998E-2</v>
      </c>
      <c r="I4898">
        <f>VLOOKUP($A4898,'Dataset historic years'!$A$1:$GA$12652,17,FALSE)</f>
        <v>1.7659999999999999E-2</v>
      </c>
      <c r="J4898">
        <f>VLOOKUP($A4898,'Dataset historic years'!$A$1:$GA$12652,18,FALSE)</f>
        <v>9.59</v>
      </c>
      <c r="K4898">
        <f>VLOOKUP($A4898,'Dataset historic years'!$A$1:$GA$12652,19,FALSE)</f>
        <v>9.57</v>
      </c>
      <c r="L4898">
        <f>VLOOKUP($A4898,'Dataset historic years'!$A$1:$GA$12652,21,FALSE)</f>
        <v>0</v>
      </c>
      <c r="M4898">
        <f>VLOOKUP($A4898,'Dataset historic years'!$A$1:$GA$12652,8,FALSE)</f>
        <v>0.91980578599999996</v>
      </c>
      <c r="N4898">
        <f>VLOOKUP($A4898,'Dataset historic years'!$A$1:$GA$12652,9,FALSE)</f>
        <v>2.6570821999809202</v>
      </c>
      <c r="O4898" t="str">
        <f>VLOOKUP(A4898,'Dataset historic years'!$A$1:$GA$12652,14,FALSE)</f>
        <v>2020-Jan-08</v>
      </c>
      <c r="P4898" s="2">
        <f>VLOOKUP(A4898,'Dataset historic years'!$A$1:$GA$12652,15,FALSE)</f>
        <v>6.9444444444444447E-4</v>
      </c>
      <c r="Q4898">
        <f>VLOOKUP(A4898,'Dataset historic years'!$A$1:$GA$12652,12,FALSE)</f>
        <v>2020</v>
      </c>
    </row>
    <row r="4899" spans="1:17" x14ac:dyDescent="0.25">
      <c r="A4899">
        <v>3976537</v>
      </c>
      <c r="B4899" t="s">
        <v>1395</v>
      </c>
      <c r="C4899">
        <v>86233.479600000006</v>
      </c>
      <c r="D4899">
        <v>128840.268</v>
      </c>
      <c r="E4899">
        <v>28.3</v>
      </c>
      <c r="F4899">
        <v>4</v>
      </c>
      <c r="G4899">
        <f>VLOOKUP(A4899,'Dataset historic years'!$A$1:$GA$12652,13,FALSE)</f>
        <v>1.02</v>
      </c>
      <c r="H4899">
        <f>VLOOKUP($A4899,'Dataset historic years'!$A$1:$GA$12652,16,FALSE)</f>
        <v>4.045E-2</v>
      </c>
      <c r="I4899">
        <f>VLOOKUP($A4899,'Dataset historic years'!$A$1:$GA$12652,17,FALSE)</f>
        <v>4.0070000000000001E-2</v>
      </c>
      <c r="J4899">
        <f>VLOOKUP($A4899,'Dataset historic years'!$A$1:$GA$12652,18,FALSE)</f>
        <v>5.69</v>
      </c>
      <c r="K4899">
        <f>VLOOKUP($A4899,'Dataset historic years'!$A$1:$GA$12652,19,FALSE)</f>
        <v>5.68</v>
      </c>
      <c r="L4899">
        <f>VLOOKUP($A4899,'Dataset historic years'!$A$1:$GA$12652,21,FALSE)</f>
        <v>0</v>
      </c>
      <c r="M4899">
        <f>VLOOKUP($A4899,'Dataset historic years'!$A$1:$GA$12652,8,FALSE)</f>
        <v>1.0091387371813201</v>
      </c>
      <c r="N4899">
        <f>VLOOKUP($A4899,'Dataset historic years'!$A$1:$GA$12652,9,FALSE)</f>
        <v>2.4373419966129699</v>
      </c>
      <c r="O4899" t="str">
        <f>VLOOKUP(A4899,'Dataset historic years'!$A$1:$GA$12652,14,FALSE)</f>
        <v>2020-Jan-13</v>
      </c>
      <c r="P4899" s="2">
        <f>VLOOKUP(A4899,'Dataset historic years'!$A$1:$GA$12652,15,FALSE)</f>
        <v>6.9444444444444447E-4</v>
      </c>
      <c r="Q4899">
        <f>VLOOKUP(A4899,'Dataset historic years'!$A$1:$GA$12652,12,FALSE)</f>
        <v>2020</v>
      </c>
    </row>
    <row r="4900" spans="1:17" x14ac:dyDescent="0.25">
      <c r="A4900">
        <v>3972419</v>
      </c>
      <c r="B4900" t="s">
        <v>1420</v>
      </c>
      <c r="C4900">
        <v>58988.200360000003</v>
      </c>
      <c r="D4900">
        <v>1708764.466</v>
      </c>
      <c r="E4900">
        <v>25.5</v>
      </c>
      <c r="F4900">
        <v>4</v>
      </c>
      <c r="G4900">
        <f>VLOOKUP(A4900,'Dataset historic years'!$A$1:$GA$12652,13,FALSE)</f>
        <v>0.98</v>
      </c>
      <c r="H4900">
        <f>VLOOKUP($A4900,'Dataset historic years'!$A$1:$GA$12652,16,FALSE)</f>
        <v>4.0160000000000001E-2</v>
      </c>
      <c r="I4900">
        <f>VLOOKUP($A4900,'Dataset historic years'!$A$1:$GA$12652,17,FALSE)</f>
        <v>3.977E-2</v>
      </c>
      <c r="J4900">
        <f>VLOOKUP($A4900,'Dataset historic years'!$A$1:$GA$12652,18,FALSE)</f>
        <v>10.199999999999999</v>
      </c>
      <c r="K4900">
        <f>VLOOKUP($A4900,'Dataset historic years'!$A$1:$GA$12652,19,FALSE)</f>
        <v>10.199999999999999</v>
      </c>
      <c r="L4900">
        <f>VLOOKUP($A4900,'Dataset historic years'!$A$1:$GA$12652,21,FALSE)</f>
        <v>0</v>
      </c>
      <c r="M4900">
        <f>VLOOKUP($A4900,'Dataset historic years'!$A$1:$GA$12652,8,FALSE)</f>
        <v>0.74355856198071602</v>
      </c>
      <c r="N4900">
        <f>VLOOKUP($A4900,'Dataset historic years'!$A$1:$GA$12652,9,FALSE)</f>
        <v>1.2281751901440801</v>
      </c>
      <c r="O4900" t="str">
        <f>VLOOKUP(A4900,'Dataset historic years'!$A$1:$GA$12652,14,FALSE)</f>
        <v>2019-Dec-29</v>
      </c>
      <c r="P4900" s="2">
        <f>VLOOKUP(A4900,'Dataset historic years'!$A$1:$GA$12652,15,FALSE)</f>
        <v>6.9444444444444447E-4</v>
      </c>
      <c r="Q4900">
        <f>VLOOKUP(A4900,'Dataset historic years'!$A$1:$GA$12652,12,FALSE)</f>
        <v>2019</v>
      </c>
    </row>
    <row r="4901" spans="1:17" x14ac:dyDescent="0.25">
      <c r="A4901">
        <v>3976536</v>
      </c>
      <c r="B4901" t="s">
        <v>1378</v>
      </c>
      <c r="C4901">
        <v>41012.173699999999</v>
      </c>
      <c r="D4901">
        <v>6888798.5070000002</v>
      </c>
      <c r="E4901">
        <v>22.4</v>
      </c>
      <c r="F4901">
        <v>4</v>
      </c>
      <c r="G4901">
        <f>VLOOKUP(A4901,'Dataset historic years'!$A$1:$GA$12652,13,FALSE)</f>
        <v>1.02</v>
      </c>
      <c r="H4901">
        <f>VLOOKUP($A4901,'Dataset historic years'!$A$1:$GA$12652,16,FALSE)</f>
        <v>6.3400000000000001E-3</v>
      </c>
      <c r="I4901">
        <f>VLOOKUP($A4901,'Dataset historic years'!$A$1:$GA$12652,17,FALSE)</f>
        <v>6.3200000000000001E-3</v>
      </c>
      <c r="J4901">
        <f>VLOOKUP($A4901,'Dataset historic years'!$A$1:$GA$12652,18,FALSE)</f>
        <v>6.23</v>
      </c>
      <c r="K4901">
        <f>VLOOKUP($A4901,'Dataset historic years'!$A$1:$GA$12652,19,FALSE)</f>
        <v>6.16</v>
      </c>
      <c r="L4901">
        <f>VLOOKUP($A4901,'Dataset historic years'!$A$1:$GA$12652,21,FALSE)</f>
        <v>0</v>
      </c>
      <c r="M4901">
        <f>VLOOKUP($A4901,'Dataset historic years'!$A$1:$GA$12652,8,FALSE)</f>
        <v>0.93678585299999995</v>
      </c>
      <c r="N4901">
        <f>VLOOKUP($A4901,'Dataset historic years'!$A$1:$GA$12652,9,FALSE)</f>
        <v>1.7525521472849701</v>
      </c>
      <c r="O4901" t="str">
        <f>VLOOKUP(A4901,'Dataset historic years'!$A$1:$GA$12652,14,FALSE)</f>
        <v>2020-Jan-09</v>
      </c>
      <c r="P4901" s="2">
        <f>VLOOKUP(A4901,'Dataset historic years'!$A$1:$GA$12652,15,FALSE)</f>
        <v>6.9444444444444447E-4</v>
      </c>
      <c r="Q4901">
        <f>VLOOKUP(A4901,'Dataset historic years'!$A$1:$GA$12652,12,FALSE)</f>
        <v>2020</v>
      </c>
    </row>
    <row r="4902" spans="1:17" x14ac:dyDescent="0.25">
      <c r="A4902">
        <v>3976538</v>
      </c>
      <c r="B4902" t="s">
        <v>1427</v>
      </c>
      <c r="C4902">
        <v>67069.211259999996</v>
      </c>
      <c r="D4902">
        <v>3041184.9427698399</v>
      </c>
      <c r="E4902">
        <v>26.4</v>
      </c>
      <c r="F4902">
        <v>4</v>
      </c>
      <c r="G4902">
        <f>VLOOKUP(A4902,'Dataset historic years'!$A$1:$GA$12652,13,FALSE)</f>
        <v>1.02</v>
      </c>
      <c r="H4902">
        <f>VLOOKUP($A4902,'Dataset historic years'!$A$1:$GA$12652,16,FALSE)</f>
        <v>1.0619999999999999E-2</v>
      </c>
      <c r="I4902">
        <f>VLOOKUP($A4902,'Dataset historic years'!$A$1:$GA$12652,17,FALSE)</f>
        <v>1.06E-2</v>
      </c>
      <c r="J4902">
        <f>VLOOKUP($A4902,'Dataset historic years'!$A$1:$GA$12652,18,FALSE)</f>
        <v>6.27</v>
      </c>
      <c r="K4902">
        <f>VLOOKUP($A4902,'Dataset historic years'!$A$1:$GA$12652,19,FALSE)</f>
        <v>6.23</v>
      </c>
      <c r="L4902">
        <f>VLOOKUP($A4902,'Dataset historic years'!$A$1:$GA$12652,21,FALSE)</f>
        <v>0</v>
      </c>
      <c r="M4902">
        <f>VLOOKUP($A4902,'Dataset historic years'!$A$1:$GA$12652,8,FALSE)</f>
        <v>0.99464294564244604</v>
      </c>
      <c r="N4902">
        <f>VLOOKUP($A4902,'Dataset historic years'!$A$1:$GA$12652,9,FALSE)</f>
        <v>2.8578193337094202</v>
      </c>
      <c r="O4902" t="str">
        <f>VLOOKUP(A4902,'Dataset historic years'!$A$1:$GA$12652,14,FALSE)</f>
        <v>2020-Jan-06</v>
      </c>
      <c r="P4902" s="2">
        <f>VLOOKUP(A4902,'Dataset historic years'!$A$1:$GA$12652,15,FALSE)</f>
        <v>6.9444444444444447E-4</v>
      </c>
      <c r="Q4902">
        <f>VLOOKUP(A4902,'Dataset historic years'!$A$1:$GA$12652,12,FALSE)</f>
        <v>2020</v>
      </c>
    </row>
    <row r="4903" spans="1:17" x14ac:dyDescent="0.25">
      <c r="A4903">
        <v>3985570</v>
      </c>
      <c r="B4903" t="s">
        <v>1409</v>
      </c>
      <c r="C4903">
        <v>60866.64918</v>
      </c>
      <c r="D4903">
        <v>3377059.35781261</v>
      </c>
      <c r="E4903">
        <v>22.69</v>
      </c>
      <c r="F4903">
        <v>4</v>
      </c>
      <c r="G4903">
        <f>VLOOKUP(A4903,'Dataset historic years'!$A$1:$GA$12652,13,FALSE)</f>
        <v>1.02</v>
      </c>
      <c r="H4903">
        <f>VLOOKUP($A4903,'Dataset historic years'!$A$1:$GA$12652,16,FALSE)</f>
        <v>3.6240000000000001E-2</v>
      </c>
      <c r="I4903">
        <f>VLOOKUP($A4903,'Dataset historic years'!$A$1:$GA$12652,17,FALSE)</f>
        <v>3.6080000000000001E-2</v>
      </c>
      <c r="J4903">
        <f>VLOOKUP($A4903,'Dataset historic years'!$A$1:$GA$12652,18,FALSE)</f>
        <v>8.58</v>
      </c>
      <c r="K4903">
        <f>VLOOKUP($A4903,'Dataset historic years'!$A$1:$GA$12652,19,FALSE)</f>
        <v>8.58</v>
      </c>
      <c r="L4903">
        <f>VLOOKUP($A4903,'Dataset historic years'!$A$1:$GA$12652,21,FALSE)</f>
        <v>0</v>
      </c>
      <c r="M4903">
        <f>VLOOKUP($A4903,'Dataset historic years'!$A$1:$GA$12652,8,FALSE)</f>
        <v>1.0104656638956799</v>
      </c>
      <c r="N4903">
        <f>VLOOKUP($A4903,'Dataset historic years'!$A$1:$GA$12652,9,FALSE)</f>
        <v>3.6661989361286</v>
      </c>
      <c r="O4903" t="str">
        <f>VLOOKUP(A4903,'Dataset historic years'!$A$1:$GA$12652,14,FALSE)</f>
        <v>2020-Jan-04</v>
      </c>
      <c r="P4903" s="2">
        <f>VLOOKUP(A4903,'Dataset historic years'!$A$1:$GA$12652,15,FALSE)</f>
        <v>6.9444444444444447E-4</v>
      </c>
      <c r="Q4903">
        <f>VLOOKUP(A4903,'Dataset historic years'!$A$1:$GA$12652,12,FALSE)</f>
        <v>2020</v>
      </c>
    </row>
    <row r="4904" spans="1:17" x14ac:dyDescent="0.25">
      <c r="A4904">
        <v>3972421</v>
      </c>
      <c r="B4904" t="s">
        <v>1444</v>
      </c>
      <c r="C4904">
        <v>64312.469420000001</v>
      </c>
      <c r="D4904">
        <v>1262602.98596323</v>
      </c>
      <c r="E4904">
        <v>26.4</v>
      </c>
      <c r="F4904">
        <v>4</v>
      </c>
      <c r="G4904">
        <f>VLOOKUP(A4904,'Dataset historic years'!$A$1:$GA$12652,13,FALSE)</f>
        <v>1.02</v>
      </c>
      <c r="H4904">
        <f>VLOOKUP($A4904,'Dataset historic years'!$A$1:$GA$12652,16,FALSE)</f>
        <v>4.9660000000000003E-2</v>
      </c>
      <c r="I4904">
        <f>VLOOKUP($A4904,'Dataset historic years'!$A$1:$GA$12652,17,FALSE)</f>
        <v>4.9189999999999998E-2</v>
      </c>
      <c r="J4904">
        <f>VLOOKUP($A4904,'Dataset historic years'!$A$1:$GA$12652,18,FALSE)</f>
        <v>7.32</v>
      </c>
      <c r="K4904">
        <f>VLOOKUP($A4904,'Dataset historic years'!$A$1:$GA$12652,19,FALSE)</f>
        <v>7.31</v>
      </c>
      <c r="L4904">
        <f>VLOOKUP($A4904,'Dataset historic years'!$A$1:$GA$12652,21,FALSE)</f>
        <v>0</v>
      </c>
      <c r="M4904">
        <f>VLOOKUP($A4904,'Dataset historic years'!$A$1:$GA$12652,8,FALSE)</f>
        <v>1.0308837470926</v>
      </c>
      <c r="N4904">
        <f>VLOOKUP($A4904,'Dataset historic years'!$A$1:$GA$12652,9,FALSE)</f>
        <v>3.7023834455303302</v>
      </c>
      <c r="O4904" t="str">
        <f>VLOOKUP(A4904,'Dataset historic years'!$A$1:$GA$12652,14,FALSE)</f>
        <v>2020-Jan-01</v>
      </c>
      <c r="P4904" s="2">
        <f>VLOOKUP(A4904,'Dataset historic years'!$A$1:$GA$12652,15,FALSE)</f>
        <v>2.7777777777777779E-3</v>
      </c>
      <c r="Q4904">
        <f>VLOOKUP(A4904,'Dataset historic years'!$A$1:$GA$12652,12,FALSE)</f>
        <v>2020</v>
      </c>
    </row>
    <row r="4905" spans="1:17" x14ac:dyDescent="0.25">
      <c r="A4905">
        <v>3986628</v>
      </c>
      <c r="B4905" t="s">
        <v>2990</v>
      </c>
      <c r="C4905">
        <v>59657.601900000001</v>
      </c>
      <c r="D4905">
        <v>550285.84649999999</v>
      </c>
      <c r="E4905">
        <v>23.7</v>
      </c>
      <c r="F4905">
        <v>4</v>
      </c>
      <c r="G4905">
        <f>VLOOKUP(A4905,'Dataset historic years'!$A$1:$GA$12652,13,FALSE)</f>
        <v>1.02</v>
      </c>
      <c r="H4905">
        <f>VLOOKUP($A4905,'Dataset historic years'!$A$1:$GA$12652,16,FALSE)</f>
        <v>2.5520000000000001E-2</v>
      </c>
      <c r="I4905">
        <f>VLOOKUP($A4905,'Dataset historic years'!$A$1:$GA$12652,17,FALSE)</f>
        <v>2.537E-2</v>
      </c>
      <c r="J4905">
        <f>VLOOKUP($A4905,'Dataset historic years'!$A$1:$GA$12652,18,FALSE)</f>
        <v>6.76</v>
      </c>
      <c r="K4905">
        <f>VLOOKUP($A4905,'Dataset historic years'!$A$1:$GA$12652,19,FALSE)</f>
        <v>6.75</v>
      </c>
      <c r="L4905">
        <f>VLOOKUP($A4905,'Dataset historic years'!$A$1:$GA$12652,21,FALSE)</f>
        <v>0</v>
      </c>
      <c r="M4905">
        <f>VLOOKUP($A4905,'Dataset historic years'!$A$1:$GA$12652,8,FALSE)</f>
        <v>0.94474560482272396</v>
      </c>
      <c r="N4905">
        <f>VLOOKUP($A4905,'Dataset historic years'!$A$1:$GA$12652,9,FALSE)</f>
        <v>1.7626798776714201</v>
      </c>
      <c r="O4905" t="str">
        <f>VLOOKUP(A4905,'Dataset historic years'!$A$1:$GA$12652,14,FALSE)</f>
        <v>2020-Jan-13</v>
      </c>
      <c r="P4905" s="2">
        <f>VLOOKUP(A4905,'Dataset historic years'!$A$1:$GA$12652,15,FALSE)</f>
        <v>6.9444444444444447E-4</v>
      </c>
      <c r="Q4905">
        <f>VLOOKUP(A4905,'Dataset historic years'!$A$1:$GA$12652,12,FALSE)</f>
        <v>2020</v>
      </c>
    </row>
    <row r="4906" spans="1:17" x14ac:dyDescent="0.25">
      <c r="A4906">
        <v>3989233</v>
      </c>
      <c r="B4906" t="s">
        <v>1457</v>
      </c>
      <c r="C4906">
        <v>52634.866770000001</v>
      </c>
      <c r="D4906">
        <v>5048387.4358782396</v>
      </c>
      <c r="E4906">
        <v>24</v>
      </c>
      <c r="F4906">
        <v>4</v>
      </c>
      <c r="G4906">
        <f>VLOOKUP(A4906,'Dataset historic years'!$A$1:$GA$12652,13,FALSE)</f>
        <v>1.02</v>
      </c>
      <c r="H4906">
        <f>VLOOKUP($A4906,'Dataset historic years'!$A$1:$GA$12652,16,FALSE)</f>
        <v>3.1399999999999997E-2</v>
      </c>
      <c r="I4906">
        <f>VLOOKUP($A4906,'Dataset historic years'!$A$1:$GA$12652,17,FALSE)</f>
        <v>3.125E-2</v>
      </c>
      <c r="J4906">
        <f>VLOOKUP($A4906,'Dataset historic years'!$A$1:$GA$12652,18,FALSE)</f>
        <v>9.01</v>
      </c>
      <c r="K4906">
        <f>VLOOKUP($A4906,'Dataset historic years'!$A$1:$GA$12652,19,FALSE)</f>
        <v>9</v>
      </c>
      <c r="L4906">
        <f>VLOOKUP($A4906,'Dataset historic years'!$A$1:$GA$12652,21,FALSE)</f>
        <v>0</v>
      </c>
      <c r="M4906">
        <f>VLOOKUP($A4906,'Dataset historic years'!$A$1:$GA$12652,8,FALSE)</f>
        <v>0.94801779101600103</v>
      </c>
      <c r="N4906">
        <f>VLOOKUP($A4906,'Dataset historic years'!$A$1:$GA$12652,9,FALSE)</f>
        <v>2.5270853420375401</v>
      </c>
      <c r="O4906" t="str">
        <f>VLOOKUP(A4906,'Dataset historic years'!$A$1:$GA$12652,14,FALSE)</f>
        <v>2020-Feb-18</v>
      </c>
      <c r="P4906" s="2">
        <f>VLOOKUP(A4906,'Dataset historic years'!$A$1:$GA$12652,15,FALSE)</f>
        <v>6.9444444444444447E-4</v>
      </c>
      <c r="Q4906">
        <f>VLOOKUP(A4906,'Dataset historic years'!$A$1:$GA$12652,12,FALSE)</f>
        <v>2020</v>
      </c>
    </row>
    <row r="4907" spans="1:17" x14ac:dyDescent="0.25">
      <c r="A4907">
        <v>3989288</v>
      </c>
      <c r="B4907" t="s">
        <v>1471</v>
      </c>
      <c r="C4907">
        <v>68649.999909999999</v>
      </c>
      <c r="D4907">
        <v>2409547.62500975</v>
      </c>
      <c r="E4907">
        <v>25.2</v>
      </c>
      <c r="F4907">
        <v>4</v>
      </c>
      <c r="G4907">
        <f>VLOOKUP(A4907,'Dataset historic years'!$A$1:$GA$12652,13,FALSE)</f>
        <v>1.02</v>
      </c>
      <c r="H4907">
        <f>VLOOKUP($A4907,'Dataset historic years'!$A$1:$GA$12652,16,FALSE)</f>
        <v>1.32E-3</v>
      </c>
      <c r="I4907">
        <f>VLOOKUP($A4907,'Dataset historic years'!$A$1:$GA$12652,17,FALSE)</f>
        <v>1.32E-3</v>
      </c>
      <c r="J4907">
        <f>VLOOKUP($A4907,'Dataset historic years'!$A$1:$GA$12652,18,FALSE)</f>
        <v>10.31</v>
      </c>
      <c r="K4907">
        <f>VLOOKUP($A4907,'Dataset historic years'!$A$1:$GA$12652,19,FALSE)</f>
        <v>10.11</v>
      </c>
      <c r="L4907">
        <f>VLOOKUP($A4907,'Dataset historic years'!$A$1:$GA$12652,21,FALSE)</f>
        <v>0</v>
      </c>
      <c r="M4907">
        <f>VLOOKUP($A4907,'Dataset historic years'!$A$1:$GA$12652,8,FALSE)</f>
        <v>0.91529121425056703</v>
      </c>
      <c r="N4907">
        <f>VLOOKUP($A4907,'Dataset historic years'!$A$1:$GA$12652,9,FALSE)</f>
        <v>2.88601124922228</v>
      </c>
      <c r="O4907" t="str">
        <f>VLOOKUP(A4907,'Dataset historic years'!$A$1:$GA$12652,14,FALSE)</f>
        <v>2020-Jan-27</v>
      </c>
      <c r="P4907" s="2">
        <f>VLOOKUP(A4907,'Dataset historic years'!$A$1:$GA$12652,15,FALSE)</f>
        <v>6.9444444444444447E-4</v>
      </c>
      <c r="Q4907">
        <f>VLOOKUP(A4907,'Dataset historic years'!$A$1:$GA$12652,12,FALSE)</f>
        <v>2020</v>
      </c>
    </row>
    <row r="4908" spans="1:17" x14ac:dyDescent="0.25">
      <c r="A4908">
        <v>3989345</v>
      </c>
      <c r="B4908" t="s">
        <v>1451</v>
      </c>
      <c r="C4908">
        <v>81284.505590000001</v>
      </c>
      <c r="D4908">
        <v>6685065.7600129796</v>
      </c>
      <c r="E4908">
        <v>24.9</v>
      </c>
      <c r="F4908">
        <v>4</v>
      </c>
      <c r="G4908">
        <f>VLOOKUP(A4908,'Dataset historic years'!$A$1:$GA$12652,13,FALSE)</f>
        <v>1.02</v>
      </c>
      <c r="H4908">
        <f>VLOOKUP($A4908,'Dataset historic years'!$A$1:$GA$12652,16,FALSE)</f>
        <v>2.5200000000000001E-3</v>
      </c>
      <c r="I4908">
        <f>VLOOKUP($A4908,'Dataset historic years'!$A$1:$GA$12652,17,FALSE)</f>
        <v>2.5100000000000001E-3</v>
      </c>
      <c r="J4908">
        <f>VLOOKUP($A4908,'Dataset historic years'!$A$1:$GA$12652,18,FALSE)</f>
        <v>12.23</v>
      </c>
      <c r="K4908">
        <f>VLOOKUP($A4908,'Dataset historic years'!$A$1:$GA$12652,19,FALSE)</f>
        <v>12.14</v>
      </c>
      <c r="L4908">
        <f>VLOOKUP($A4908,'Dataset historic years'!$A$1:$GA$12652,21,FALSE)</f>
        <v>0</v>
      </c>
      <c r="M4908">
        <f>VLOOKUP($A4908,'Dataset historic years'!$A$1:$GA$12652,8,FALSE)</f>
        <v>0.84115393963228202</v>
      </c>
      <c r="N4908">
        <f>VLOOKUP($A4908,'Dataset historic years'!$A$1:$GA$12652,9,FALSE)</f>
        <v>2.3239750520000002</v>
      </c>
      <c r="O4908" t="str">
        <f>VLOOKUP(A4908,'Dataset historic years'!$A$1:$GA$12652,14,FALSE)</f>
        <v>2020-Jan-28</v>
      </c>
      <c r="P4908" s="2">
        <f>VLOOKUP(A4908,'Dataset historic years'!$A$1:$GA$12652,15,FALSE)</f>
        <v>6.9444444444444447E-4</v>
      </c>
      <c r="Q4908">
        <f>VLOOKUP(A4908,'Dataset historic years'!$A$1:$GA$12652,12,FALSE)</f>
        <v>2020</v>
      </c>
    </row>
    <row r="4909" spans="1:17" x14ac:dyDescent="0.25">
      <c r="A4909">
        <v>3986748</v>
      </c>
      <c r="B4909" t="s">
        <v>1454</v>
      </c>
      <c r="C4909">
        <v>114491.898001958</v>
      </c>
      <c r="D4909">
        <v>2149495.6038348</v>
      </c>
      <c r="E4909">
        <v>23.1</v>
      </c>
      <c r="F4909">
        <v>4</v>
      </c>
      <c r="G4909">
        <f>VLOOKUP(A4909,'Dataset historic years'!$A$1:$GA$12652,13,FALSE)</f>
        <v>1.02</v>
      </c>
      <c r="H4909">
        <f>VLOOKUP($A4909,'Dataset historic years'!$A$1:$GA$12652,16,FALSE)</f>
        <v>6.5900000000000004E-3</v>
      </c>
      <c r="I4909">
        <f>VLOOKUP($A4909,'Dataset historic years'!$A$1:$GA$12652,17,FALSE)</f>
        <v>6.5700000000000003E-3</v>
      </c>
      <c r="J4909">
        <f>VLOOKUP($A4909,'Dataset historic years'!$A$1:$GA$12652,18,FALSE)</f>
        <v>11.36</v>
      </c>
      <c r="K4909">
        <f>VLOOKUP($A4909,'Dataset historic years'!$A$1:$GA$12652,19,FALSE)</f>
        <v>11.32</v>
      </c>
      <c r="L4909">
        <f>VLOOKUP($A4909,'Dataset historic years'!$A$1:$GA$12652,21,FALSE)</f>
        <v>0</v>
      </c>
      <c r="M4909">
        <f>VLOOKUP($A4909,'Dataset historic years'!$A$1:$GA$12652,8,FALSE)</f>
        <v>0.87773153002294102</v>
      </c>
      <c r="N4909">
        <f>VLOOKUP($A4909,'Dataset historic years'!$A$1:$GA$12652,9,FALSE)</f>
        <v>2.8294043982984798</v>
      </c>
      <c r="O4909" t="str">
        <f>VLOOKUP(A4909,'Dataset historic years'!$A$1:$GA$12652,14,FALSE)</f>
        <v>2020-Jan-23</v>
      </c>
      <c r="P4909" s="2">
        <f>VLOOKUP(A4909,'Dataset historic years'!$A$1:$GA$12652,15,FALSE)</f>
        <v>6.9444444444444447E-4</v>
      </c>
      <c r="Q4909">
        <f>VLOOKUP(A4909,'Dataset historic years'!$A$1:$GA$12652,12,FALSE)</f>
        <v>2020</v>
      </c>
    </row>
    <row r="4910" spans="1:17" x14ac:dyDescent="0.25">
      <c r="A4910">
        <v>3986699</v>
      </c>
      <c r="B4910" t="s">
        <v>1488</v>
      </c>
      <c r="C4910">
        <v>55503.454239999999</v>
      </c>
      <c r="D4910">
        <v>2270776.6614944101</v>
      </c>
      <c r="E4910">
        <v>24.3</v>
      </c>
      <c r="F4910">
        <v>4</v>
      </c>
      <c r="G4910">
        <f>VLOOKUP(A4910,'Dataset historic years'!$A$1:$GA$12652,13,FALSE)</f>
        <v>1.02</v>
      </c>
      <c r="H4910">
        <f>VLOOKUP($A4910,'Dataset historic years'!$A$1:$GA$12652,16,FALSE)</f>
        <v>2.6440000000000002E-2</v>
      </c>
      <c r="I4910">
        <f>VLOOKUP($A4910,'Dataset historic years'!$A$1:$GA$12652,17,FALSE)</f>
        <v>2.6339999999999999E-2</v>
      </c>
      <c r="J4910">
        <f>VLOOKUP($A4910,'Dataset historic years'!$A$1:$GA$12652,18,FALSE)</f>
        <v>5.6</v>
      </c>
      <c r="K4910">
        <f>VLOOKUP($A4910,'Dataset historic years'!$A$1:$GA$12652,19,FALSE)</f>
        <v>5.59</v>
      </c>
      <c r="L4910">
        <f>VLOOKUP($A4910,'Dataset historic years'!$A$1:$GA$12652,21,FALSE)</f>
        <v>0</v>
      </c>
      <c r="M4910">
        <f>VLOOKUP($A4910,'Dataset historic years'!$A$1:$GA$12652,8,FALSE)</f>
        <v>1.00351571956307</v>
      </c>
      <c r="N4910">
        <f>VLOOKUP($A4910,'Dataset historic years'!$A$1:$GA$12652,9,FALSE)</f>
        <v>1.40791134546624</v>
      </c>
      <c r="O4910" t="str">
        <f>VLOOKUP(A4910,'Dataset historic years'!$A$1:$GA$12652,14,FALSE)</f>
        <v>2020-Jan-15</v>
      </c>
      <c r="P4910" s="2">
        <f>VLOOKUP(A4910,'Dataset historic years'!$A$1:$GA$12652,15,FALSE)</f>
        <v>6.9444444444444447E-4</v>
      </c>
      <c r="Q4910">
        <f>VLOOKUP(A4910,'Dataset historic years'!$A$1:$GA$12652,12,FALSE)</f>
        <v>2020</v>
      </c>
    </row>
    <row r="4911" spans="1:17" x14ac:dyDescent="0.25">
      <c r="A4911">
        <v>3989234</v>
      </c>
      <c r="B4911" t="s">
        <v>1480</v>
      </c>
      <c r="C4911">
        <v>95405.269669999994</v>
      </c>
      <c r="D4911">
        <v>2113640.0461923499</v>
      </c>
      <c r="E4911">
        <v>25.5</v>
      </c>
      <c r="F4911">
        <v>4</v>
      </c>
      <c r="G4911">
        <f>VLOOKUP(A4911,'Dataset historic years'!$A$1:$GA$12652,13,FALSE)</f>
        <v>1.02</v>
      </c>
      <c r="H4911">
        <f>VLOOKUP($A4911,'Dataset historic years'!$A$1:$GA$12652,16,FALSE)</f>
        <v>3.8969999999999998E-2</v>
      </c>
      <c r="I4911">
        <f>VLOOKUP($A4911,'Dataset historic years'!$A$1:$GA$12652,17,FALSE)</f>
        <v>3.8800000000000001E-2</v>
      </c>
      <c r="J4911">
        <f>VLOOKUP($A4911,'Dataset historic years'!$A$1:$GA$12652,18,FALSE)</f>
        <v>7.56</v>
      </c>
      <c r="K4911">
        <f>VLOOKUP($A4911,'Dataset historic years'!$A$1:$GA$12652,19,FALSE)</f>
        <v>7.55</v>
      </c>
      <c r="L4911">
        <f>VLOOKUP($A4911,'Dataset historic years'!$A$1:$GA$12652,21,FALSE)</f>
        <v>0</v>
      </c>
      <c r="M4911">
        <f>VLOOKUP($A4911,'Dataset historic years'!$A$1:$GA$12652,8,FALSE)</f>
        <v>0.99485609369110695</v>
      </c>
      <c r="N4911">
        <f>VLOOKUP($A4911,'Dataset historic years'!$A$1:$GA$12652,9,FALSE)</f>
        <v>2.4904691605927298</v>
      </c>
      <c r="O4911" t="str">
        <f>VLOOKUP(A4911,'Dataset historic years'!$A$1:$GA$12652,14,FALSE)</f>
        <v>2020-Feb-10</v>
      </c>
      <c r="P4911" s="2">
        <f>VLOOKUP(A4911,'Dataset historic years'!$A$1:$GA$12652,15,FALSE)</f>
        <v>6.9444444444444447E-4</v>
      </c>
      <c r="Q4911">
        <f>VLOOKUP(A4911,'Dataset historic years'!$A$1:$GA$12652,12,FALSE)</f>
        <v>2020</v>
      </c>
    </row>
    <row r="4912" spans="1:17" x14ac:dyDescent="0.25">
      <c r="A4912">
        <v>3986700</v>
      </c>
      <c r="B4912" t="s">
        <v>2511</v>
      </c>
      <c r="C4912">
        <v>48677.34347</v>
      </c>
      <c r="D4912">
        <v>13853847.585914001</v>
      </c>
      <c r="E4912">
        <v>21.7</v>
      </c>
      <c r="F4912">
        <v>4</v>
      </c>
      <c r="G4912">
        <f>VLOOKUP(A4912,'Dataset historic years'!$A$1:$GA$12652,13,FALSE)</f>
        <v>0.9</v>
      </c>
      <c r="H4912">
        <f>VLOOKUP($A4912,'Dataset historic years'!$A$1:$GA$12652,16,FALSE)</f>
        <v>3.0939999999999999E-2</v>
      </c>
      <c r="I4912">
        <f>VLOOKUP($A4912,'Dataset historic years'!$A$1:$GA$12652,17,FALSE)</f>
        <v>3.0700000000000002E-2</v>
      </c>
      <c r="J4912">
        <f>VLOOKUP($A4912,'Dataset historic years'!$A$1:$GA$12652,18,FALSE)</f>
        <v>11.4</v>
      </c>
      <c r="K4912">
        <f>VLOOKUP($A4912,'Dataset historic years'!$A$1:$GA$12652,19,FALSE)</f>
        <v>11.39</v>
      </c>
      <c r="L4912">
        <f>VLOOKUP($A4912,'Dataset historic years'!$A$1:$GA$12652,21,FALSE)</f>
        <v>0</v>
      </c>
      <c r="M4912">
        <f>VLOOKUP($A4912,'Dataset historic years'!$A$1:$GA$12652,8,FALSE)</f>
        <v>0.88356294577616401</v>
      </c>
      <c r="N4912">
        <f>VLOOKUP($A4912,'Dataset historic years'!$A$1:$GA$12652,9,FALSE)</f>
        <v>3.2154832545468501</v>
      </c>
      <c r="O4912" t="str">
        <f>VLOOKUP(A4912,'Dataset historic years'!$A$1:$GA$12652,14,FALSE)</f>
        <v>2022-Oct-16</v>
      </c>
      <c r="P4912" s="2">
        <f>VLOOKUP(A4912,'Dataset historic years'!$A$1:$GA$12652,15,FALSE)</f>
        <v>0.52430555555555558</v>
      </c>
      <c r="Q4912">
        <f>VLOOKUP(A4912,'Dataset historic years'!$A$1:$GA$12652,12,FALSE)</f>
        <v>2022</v>
      </c>
    </row>
    <row r="4913" spans="1:17" x14ac:dyDescent="0.25">
      <c r="A4913">
        <v>3986749</v>
      </c>
      <c r="B4913" t="s">
        <v>1492</v>
      </c>
      <c r="C4913">
        <v>65935.079859999998</v>
      </c>
      <c r="D4913">
        <v>3033281.5526596601</v>
      </c>
      <c r="E4913">
        <v>22.6</v>
      </c>
      <c r="F4913">
        <v>4</v>
      </c>
      <c r="G4913">
        <f>VLOOKUP(A4913,'Dataset historic years'!$A$1:$GA$12652,13,FALSE)</f>
        <v>1.02</v>
      </c>
      <c r="H4913">
        <f>VLOOKUP($A4913,'Dataset historic years'!$A$1:$GA$12652,16,FALSE)</f>
        <v>1.034E-2</v>
      </c>
      <c r="I4913">
        <f>VLOOKUP($A4913,'Dataset historic years'!$A$1:$GA$12652,17,FALSE)</f>
        <v>1.0319999999999999E-2</v>
      </c>
      <c r="J4913">
        <f>VLOOKUP($A4913,'Dataset historic years'!$A$1:$GA$12652,18,FALSE)</f>
        <v>17.61</v>
      </c>
      <c r="K4913">
        <f>VLOOKUP($A4913,'Dataset historic years'!$A$1:$GA$12652,19,FALSE)</f>
        <v>17.600000000000001</v>
      </c>
      <c r="L4913">
        <f>VLOOKUP($A4913,'Dataset historic years'!$A$1:$GA$12652,21,FALSE)</f>
        <v>0</v>
      </c>
      <c r="M4913">
        <f>VLOOKUP($A4913,'Dataset historic years'!$A$1:$GA$12652,8,FALSE)</f>
        <v>0.61432043439233897</v>
      </c>
      <c r="N4913">
        <f>VLOOKUP($A4913,'Dataset historic years'!$A$1:$GA$12652,9,FALSE)</f>
        <v>2.3533151414921099</v>
      </c>
      <c r="O4913" t="str">
        <f>VLOOKUP(A4913,'Dataset historic years'!$A$1:$GA$12652,14,FALSE)</f>
        <v>2020-Jan-16</v>
      </c>
      <c r="P4913" s="2">
        <f>VLOOKUP(A4913,'Dataset historic years'!$A$1:$GA$12652,15,FALSE)</f>
        <v>6.9444444444444447E-4</v>
      </c>
      <c r="Q4913">
        <f>VLOOKUP(A4913,'Dataset historic years'!$A$1:$GA$12652,12,FALSE)</f>
        <v>2020</v>
      </c>
    </row>
    <row r="4914" spans="1:17" x14ac:dyDescent="0.25">
      <c r="A4914">
        <v>3989086</v>
      </c>
      <c r="B4914" t="s">
        <v>1511</v>
      </c>
      <c r="C4914">
        <v>79552.455159999998</v>
      </c>
      <c r="D4914">
        <v>4523764.7001062697</v>
      </c>
      <c r="E4914">
        <v>24.8</v>
      </c>
      <c r="F4914">
        <v>4</v>
      </c>
      <c r="G4914">
        <f>VLOOKUP(A4914,'Dataset historic years'!$A$1:$GA$12652,13,FALSE)</f>
        <v>1.02</v>
      </c>
      <c r="H4914">
        <f>VLOOKUP($A4914,'Dataset historic years'!$A$1:$GA$12652,16,FALSE)</f>
        <v>1.9949999999999999E-2</v>
      </c>
      <c r="I4914">
        <f>VLOOKUP($A4914,'Dataset historic years'!$A$1:$GA$12652,17,FALSE)</f>
        <v>1.9779999999999999E-2</v>
      </c>
      <c r="J4914">
        <f>VLOOKUP($A4914,'Dataset historic years'!$A$1:$GA$12652,18,FALSE)</f>
        <v>12.14</v>
      </c>
      <c r="K4914">
        <f>VLOOKUP($A4914,'Dataset historic years'!$A$1:$GA$12652,19,FALSE)</f>
        <v>12.13</v>
      </c>
      <c r="L4914">
        <f>VLOOKUP($A4914,'Dataset historic years'!$A$1:$GA$12652,21,FALSE)</f>
        <v>0</v>
      </c>
      <c r="M4914">
        <f>VLOOKUP($A4914,'Dataset historic years'!$A$1:$GA$12652,8,FALSE)</f>
        <v>0.87056205514780205</v>
      </c>
      <c r="N4914">
        <f>VLOOKUP($A4914,'Dataset historic years'!$A$1:$GA$12652,9,FALSE)</f>
        <v>3.264622379</v>
      </c>
      <c r="O4914" t="str">
        <f>VLOOKUP(A4914,'Dataset historic years'!$A$1:$GA$12652,14,FALSE)</f>
        <v>2020-Jan-16</v>
      </c>
      <c r="P4914" s="2">
        <f>VLOOKUP(A4914,'Dataset historic years'!$A$1:$GA$12652,15,FALSE)</f>
        <v>2.361111111111111E-2</v>
      </c>
      <c r="Q4914">
        <f>VLOOKUP(A4914,'Dataset historic years'!$A$1:$GA$12652,12,FALSE)</f>
        <v>2020</v>
      </c>
    </row>
    <row r="4915" spans="1:17" x14ac:dyDescent="0.25">
      <c r="A4915">
        <v>3989204</v>
      </c>
      <c r="B4915" t="s">
        <v>1513</v>
      </c>
      <c r="C4915">
        <v>91552.198659999995</v>
      </c>
      <c r="D4915">
        <v>4136581.4169999999</v>
      </c>
      <c r="E4915">
        <v>23.1</v>
      </c>
      <c r="F4915">
        <v>4</v>
      </c>
      <c r="G4915">
        <f>VLOOKUP(A4915,'Dataset historic years'!$A$1:$GA$12652,13,FALSE)</f>
        <v>1.02</v>
      </c>
      <c r="H4915">
        <f>VLOOKUP($A4915,'Dataset historic years'!$A$1:$GA$12652,16,FALSE)</f>
        <v>4.2049999999999997E-2</v>
      </c>
      <c r="I4915">
        <f>VLOOKUP($A4915,'Dataset historic years'!$A$1:$GA$12652,17,FALSE)</f>
        <v>4.1840000000000002E-2</v>
      </c>
      <c r="J4915">
        <f>VLOOKUP($A4915,'Dataset historic years'!$A$1:$GA$12652,18,FALSE)</f>
        <v>7.57</v>
      </c>
      <c r="K4915">
        <f>VLOOKUP($A4915,'Dataset historic years'!$A$1:$GA$12652,19,FALSE)</f>
        <v>7.56</v>
      </c>
      <c r="L4915">
        <f>VLOOKUP($A4915,'Dataset historic years'!$A$1:$GA$12652,21,FALSE)</f>
        <v>0</v>
      </c>
      <c r="M4915">
        <f>VLOOKUP($A4915,'Dataset historic years'!$A$1:$GA$12652,8,FALSE)</f>
        <v>1.01507635692705</v>
      </c>
      <c r="N4915">
        <f>VLOOKUP($A4915,'Dataset historic years'!$A$1:$GA$12652,9,FALSE)</f>
        <v>2.28282772701772</v>
      </c>
      <c r="O4915" t="str">
        <f>VLOOKUP(A4915,'Dataset historic years'!$A$1:$GA$12652,14,FALSE)</f>
        <v>2020-Feb-02</v>
      </c>
      <c r="P4915" s="2">
        <f>VLOOKUP(A4915,'Dataset historic years'!$A$1:$GA$12652,15,FALSE)</f>
        <v>6.9444444444444447E-4</v>
      </c>
      <c r="Q4915">
        <f>VLOOKUP(A4915,'Dataset historic years'!$A$1:$GA$12652,12,FALSE)</f>
        <v>2020</v>
      </c>
    </row>
    <row r="4916" spans="1:17" x14ac:dyDescent="0.25">
      <c r="A4916">
        <v>3989292</v>
      </c>
      <c r="B4916" t="s">
        <v>1517</v>
      </c>
      <c r="C4916">
        <v>66772.933180000007</v>
      </c>
      <c r="D4916">
        <v>3345655.2044703001</v>
      </c>
      <c r="E4916">
        <v>23.9</v>
      </c>
      <c r="F4916">
        <v>4</v>
      </c>
      <c r="G4916">
        <f>VLOOKUP(A4916,'Dataset historic years'!$A$1:$GA$12652,13,FALSE)</f>
        <v>1.02</v>
      </c>
      <c r="H4916">
        <f>VLOOKUP($A4916,'Dataset historic years'!$A$1:$GA$12652,16,FALSE)</f>
        <v>3.3980000000000003E-2</v>
      </c>
      <c r="I4916">
        <f>VLOOKUP($A4916,'Dataset historic years'!$A$1:$GA$12652,17,FALSE)</f>
        <v>3.3779999999999998E-2</v>
      </c>
      <c r="J4916">
        <f>VLOOKUP($A4916,'Dataset historic years'!$A$1:$GA$12652,18,FALSE)</f>
        <v>11.76</v>
      </c>
      <c r="K4916">
        <f>VLOOKUP($A4916,'Dataset historic years'!$A$1:$GA$12652,19,FALSE)</f>
        <v>11.76</v>
      </c>
      <c r="L4916">
        <f>VLOOKUP($A4916,'Dataset historic years'!$A$1:$GA$12652,21,FALSE)</f>
        <v>0</v>
      </c>
      <c r="M4916">
        <f>VLOOKUP($A4916,'Dataset historic years'!$A$1:$GA$12652,8,FALSE)</f>
        <v>0.89216514954204795</v>
      </c>
      <c r="N4916">
        <f>VLOOKUP($A4916,'Dataset historic years'!$A$1:$GA$12652,9,FALSE)</f>
        <v>3.3762540125461702</v>
      </c>
      <c r="O4916" t="str">
        <f>VLOOKUP(A4916,'Dataset historic years'!$A$1:$GA$12652,14,FALSE)</f>
        <v>2020-Jan-21</v>
      </c>
      <c r="P4916" s="2">
        <f>VLOOKUP(A4916,'Dataset historic years'!$A$1:$GA$12652,15,FALSE)</f>
        <v>2.0833333333333333E-3</v>
      </c>
      <c r="Q4916">
        <f>VLOOKUP(A4916,'Dataset historic years'!$A$1:$GA$12652,12,FALSE)</f>
        <v>2020</v>
      </c>
    </row>
    <row r="4917" spans="1:17" x14ac:dyDescent="0.25">
      <c r="A4917">
        <v>3989087</v>
      </c>
      <c r="B4917" t="s">
        <v>1533</v>
      </c>
      <c r="C4917">
        <v>74369.569029999999</v>
      </c>
      <c r="D4917">
        <v>477131.33610000001</v>
      </c>
      <c r="E4917">
        <v>27.9</v>
      </c>
      <c r="F4917">
        <v>4</v>
      </c>
      <c r="G4917">
        <f>VLOOKUP(A4917,'Dataset historic years'!$A$1:$GA$12652,13,FALSE)</f>
        <v>1.02</v>
      </c>
      <c r="H4917">
        <f>VLOOKUP($A4917,'Dataset historic years'!$A$1:$GA$12652,16,FALSE)</f>
        <v>2.623E-2</v>
      </c>
      <c r="I4917">
        <f>VLOOKUP($A4917,'Dataset historic years'!$A$1:$GA$12652,17,FALSE)</f>
        <v>2.6089999999999999E-2</v>
      </c>
      <c r="J4917">
        <f>VLOOKUP($A4917,'Dataset historic years'!$A$1:$GA$12652,18,FALSE)</f>
        <v>13.57</v>
      </c>
      <c r="K4917">
        <f>VLOOKUP($A4917,'Dataset historic years'!$A$1:$GA$12652,19,FALSE)</f>
        <v>13.56</v>
      </c>
      <c r="L4917">
        <f>VLOOKUP($A4917,'Dataset historic years'!$A$1:$GA$12652,21,FALSE)</f>
        <v>0</v>
      </c>
      <c r="M4917">
        <f>VLOOKUP($A4917,'Dataset historic years'!$A$1:$GA$12652,8,FALSE)</f>
        <v>0.81183024306402995</v>
      </c>
      <c r="N4917">
        <f>VLOOKUP($A4917,'Dataset historic years'!$A$1:$GA$12652,9,FALSE)</f>
        <v>2.1298707137419699</v>
      </c>
      <c r="O4917" t="str">
        <f>VLOOKUP(A4917,'Dataset historic years'!$A$1:$GA$12652,14,FALSE)</f>
        <v>2020-Jan-19</v>
      </c>
      <c r="P4917" s="2">
        <f>VLOOKUP(A4917,'Dataset historic years'!$A$1:$GA$12652,15,FALSE)</f>
        <v>6.9444444444444447E-4</v>
      </c>
      <c r="Q4917">
        <f>VLOOKUP(A4917,'Dataset historic years'!$A$1:$GA$12652,12,FALSE)</f>
        <v>2020</v>
      </c>
    </row>
    <row r="4918" spans="1:17" x14ac:dyDescent="0.25">
      <c r="A4918">
        <v>3989205</v>
      </c>
      <c r="B4918" t="s">
        <v>1522</v>
      </c>
      <c r="C4918">
        <v>51568.301249999997</v>
      </c>
      <c r="D4918">
        <v>2939606.6426590099</v>
      </c>
      <c r="E4918">
        <v>25</v>
      </c>
      <c r="F4918">
        <v>4</v>
      </c>
      <c r="G4918">
        <f>VLOOKUP(A4918,'Dataset historic years'!$A$1:$GA$12652,13,FALSE)</f>
        <v>1.02</v>
      </c>
      <c r="H4918">
        <f>VLOOKUP($A4918,'Dataset historic years'!$A$1:$GA$12652,16,FALSE)</f>
        <v>4.5030000000000001E-2</v>
      </c>
      <c r="I4918">
        <f>VLOOKUP($A4918,'Dataset historic years'!$A$1:$GA$12652,17,FALSE)</f>
        <v>4.478E-2</v>
      </c>
      <c r="J4918">
        <f>VLOOKUP($A4918,'Dataset historic years'!$A$1:$GA$12652,18,FALSE)</f>
        <v>13.58</v>
      </c>
      <c r="K4918">
        <f>VLOOKUP($A4918,'Dataset historic years'!$A$1:$GA$12652,19,FALSE)</f>
        <v>13.57</v>
      </c>
      <c r="L4918">
        <f>VLOOKUP($A4918,'Dataset historic years'!$A$1:$GA$12652,21,FALSE)</f>
        <v>0</v>
      </c>
      <c r="M4918">
        <f>VLOOKUP($A4918,'Dataset historic years'!$A$1:$GA$12652,8,FALSE)</f>
        <v>0.98105624625501497</v>
      </c>
      <c r="N4918">
        <f>VLOOKUP($A4918,'Dataset historic years'!$A$1:$GA$12652,9,FALSE)</f>
        <v>1.5861690498130701</v>
      </c>
      <c r="O4918" t="str">
        <f>VLOOKUP(A4918,'Dataset historic years'!$A$1:$GA$12652,14,FALSE)</f>
        <v>2020-Jan-26</v>
      </c>
      <c r="P4918" s="2">
        <f>VLOOKUP(A4918,'Dataset historic years'!$A$1:$GA$12652,15,FALSE)</f>
        <v>6.9444444444444447E-4</v>
      </c>
      <c r="Q4918">
        <f>VLOOKUP(A4918,'Dataset historic years'!$A$1:$GA$12652,12,FALSE)</f>
        <v>2020</v>
      </c>
    </row>
    <row r="4919" spans="1:17" x14ac:dyDescent="0.25">
      <c r="A4919">
        <v>3989255</v>
      </c>
      <c r="B4919" t="s">
        <v>1552</v>
      </c>
      <c r="C4919">
        <v>54375.916920000003</v>
      </c>
      <c r="D4919">
        <v>1329363.8927700501</v>
      </c>
      <c r="E4919">
        <v>25.1</v>
      </c>
      <c r="F4919">
        <v>4</v>
      </c>
      <c r="G4919">
        <f>VLOOKUP(A4919,'Dataset historic years'!$A$1:$GA$12652,13,FALSE)</f>
        <v>1.02</v>
      </c>
      <c r="H4919">
        <f>VLOOKUP($A4919,'Dataset historic years'!$A$1:$GA$12652,16,FALSE)</f>
        <v>4.301E-2</v>
      </c>
      <c r="I4919">
        <f>VLOOKUP($A4919,'Dataset historic years'!$A$1:$GA$12652,17,FALSE)</f>
        <v>4.267E-2</v>
      </c>
      <c r="J4919">
        <f>VLOOKUP($A4919,'Dataset historic years'!$A$1:$GA$12652,18,FALSE)</f>
        <v>13.86</v>
      </c>
      <c r="K4919">
        <f>VLOOKUP($A4919,'Dataset historic years'!$A$1:$GA$12652,19,FALSE)</f>
        <v>13.86</v>
      </c>
      <c r="L4919">
        <f>VLOOKUP($A4919,'Dataset historic years'!$A$1:$GA$12652,21,FALSE)</f>
        <v>0</v>
      </c>
      <c r="M4919">
        <f>VLOOKUP($A4919,'Dataset historic years'!$A$1:$GA$12652,8,FALSE)</f>
        <v>0.82015759679392497</v>
      </c>
      <c r="N4919">
        <f>VLOOKUP($A4919,'Dataset historic years'!$A$1:$GA$12652,9,FALSE)</f>
        <v>1.92380366683389</v>
      </c>
      <c r="O4919" t="str">
        <f>VLOOKUP(A4919,'Dataset historic years'!$A$1:$GA$12652,14,FALSE)</f>
        <v>2020-Feb-07</v>
      </c>
      <c r="P4919" s="2">
        <f>VLOOKUP(A4919,'Dataset historic years'!$A$1:$GA$12652,15,FALSE)</f>
        <v>6.9444444444444447E-4</v>
      </c>
      <c r="Q4919">
        <f>VLOOKUP(A4919,'Dataset historic years'!$A$1:$GA$12652,12,FALSE)</f>
        <v>2020</v>
      </c>
    </row>
    <row r="4920" spans="1:17" x14ac:dyDescent="0.25">
      <c r="A4920">
        <v>3989146</v>
      </c>
      <c r="B4920" t="s">
        <v>1560</v>
      </c>
      <c r="C4920">
        <v>53578.407140000003</v>
      </c>
      <c r="D4920">
        <v>4181718.1611832599</v>
      </c>
      <c r="E4920">
        <v>25.6</v>
      </c>
      <c r="F4920">
        <v>4</v>
      </c>
      <c r="G4920">
        <f>VLOOKUP(A4920,'Dataset historic years'!$A$1:$GA$12652,13,FALSE)</f>
        <v>1.02</v>
      </c>
      <c r="H4920">
        <f>VLOOKUP($A4920,'Dataset historic years'!$A$1:$GA$12652,16,FALSE)</f>
        <v>1.8669999999999999E-2</v>
      </c>
      <c r="I4920">
        <f>VLOOKUP($A4920,'Dataset historic years'!$A$1:$GA$12652,17,FALSE)</f>
        <v>1.864E-2</v>
      </c>
      <c r="J4920">
        <f>VLOOKUP($A4920,'Dataset historic years'!$A$1:$GA$12652,18,FALSE)</f>
        <v>8.74</v>
      </c>
      <c r="K4920">
        <f>VLOOKUP($A4920,'Dataset historic years'!$A$1:$GA$12652,19,FALSE)</f>
        <v>8.7200000000000006</v>
      </c>
      <c r="L4920">
        <f>VLOOKUP($A4920,'Dataset historic years'!$A$1:$GA$12652,21,FALSE)</f>
        <v>0</v>
      </c>
      <c r="M4920">
        <f>VLOOKUP($A4920,'Dataset historic years'!$A$1:$GA$12652,8,FALSE)</f>
        <v>0.99946380999999995</v>
      </c>
      <c r="N4920">
        <f>VLOOKUP($A4920,'Dataset historic years'!$A$1:$GA$12652,9,FALSE)</f>
        <v>2.1400087049629</v>
      </c>
      <c r="O4920" t="str">
        <f>VLOOKUP(A4920,'Dataset historic years'!$A$1:$GA$12652,14,FALSE)</f>
        <v>2020-Jan-22</v>
      </c>
      <c r="P4920" s="2">
        <f>VLOOKUP(A4920,'Dataset historic years'!$A$1:$GA$12652,15,FALSE)</f>
        <v>6.9444444444444447E-4</v>
      </c>
      <c r="Q4920">
        <f>VLOOKUP(A4920,'Dataset historic years'!$A$1:$GA$12652,12,FALSE)</f>
        <v>2020</v>
      </c>
    </row>
    <row r="4921" spans="1:17" x14ac:dyDescent="0.25">
      <c r="A4921">
        <v>3989206</v>
      </c>
      <c r="B4921" t="s">
        <v>1563</v>
      </c>
      <c r="C4921">
        <v>97292.215519999998</v>
      </c>
      <c r="D4921">
        <v>138581.93160000001</v>
      </c>
      <c r="E4921">
        <v>27.4</v>
      </c>
      <c r="F4921">
        <v>4</v>
      </c>
      <c r="G4921">
        <f>VLOOKUP(A4921,'Dataset historic years'!$A$1:$GA$12652,13,FALSE)</f>
        <v>1.02</v>
      </c>
      <c r="H4921">
        <f>VLOOKUP($A4921,'Dataset historic years'!$A$1:$GA$12652,16,FALSE)</f>
        <v>1.9519999999999999E-2</v>
      </c>
      <c r="I4921">
        <f>VLOOKUP($A4921,'Dataset historic years'!$A$1:$GA$12652,17,FALSE)</f>
        <v>1.9439999999999999E-2</v>
      </c>
      <c r="J4921">
        <f>VLOOKUP($A4921,'Dataset historic years'!$A$1:$GA$12652,18,FALSE)</f>
        <v>5.81</v>
      </c>
      <c r="K4921">
        <f>VLOOKUP($A4921,'Dataset historic years'!$A$1:$GA$12652,19,FALSE)</f>
        <v>5.79</v>
      </c>
      <c r="L4921">
        <f>VLOOKUP($A4921,'Dataset historic years'!$A$1:$GA$12652,21,FALSE)</f>
        <v>0</v>
      </c>
      <c r="M4921">
        <f>VLOOKUP($A4921,'Dataset historic years'!$A$1:$GA$12652,8,FALSE)</f>
        <v>0.99814287606061203</v>
      </c>
      <c r="N4921">
        <f>VLOOKUP($A4921,'Dataset historic years'!$A$1:$GA$12652,9,FALSE)</f>
        <v>2.5882572092684</v>
      </c>
      <c r="O4921" t="str">
        <f>VLOOKUP(A4921,'Dataset historic years'!$A$1:$GA$12652,14,FALSE)</f>
        <v>2020-Jan-24</v>
      </c>
      <c r="P4921" s="2">
        <f>VLOOKUP(A4921,'Dataset historic years'!$A$1:$GA$12652,15,FALSE)</f>
        <v>6.9444444444444447E-4</v>
      </c>
      <c r="Q4921">
        <f>VLOOKUP(A4921,'Dataset historic years'!$A$1:$GA$12652,12,FALSE)</f>
        <v>2020</v>
      </c>
    </row>
    <row r="4922" spans="1:17" x14ac:dyDescent="0.25">
      <c r="A4922">
        <v>3989256</v>
      </c>
      <c r="B4922" t="s">
        <v>1564</v>
      </c>
      <c r="C4922">
        <v>64848.027829999999</v>
      </c>
      <c r="D4922">
        <v>2423982.3384458399</v>
      </c>
      <c r="E4922">
        <v>25.5</v>
      </c>
      <c r="F4922">
        <v>4</v>
      </c>
      <c r="G4922">
        <f>VLOOKUP(A4922,'Dataset historic years'!$A$1:$GA$12652,13,FALSE)</f>
        <v>1.02</v>
      </c>
      <c r="H4922">
        <f>VLOOKUP($A4922,'Dataset historic years'!$A$1:$GA$12652,16,FALSE)</f>
        <v>4.3819999999999998E-2</v>
      </c>
      <c r="I4922">
        <f>VLOOKUP($A4922,'Dataset historic years'!$A$1:$GA$12652,17,FALSE)</f>
        <v>4.3119999999999999E-2</v>
      </c>
      <c r="J4922">
        <f>VLOOKUP($A4922,'Dataset historic years'!$A$1:$GA$12652,18,FALSE)</f>
        <v>9.57</v>
      </c>
      <c r="K4922">
        <f>VLOOKUP($A4922,'Dataset historic years'!$A$1:$GA$12652,19,FALSE)</f>
        <v>9.56</v>
      </c>
      <c r="L4922">
        <f>VLOOKUP($A4922,'Dataset historic years'!$A$1:$GA$12652,21,FALSE)</f>
        <v>0</v>
      </c>
      <c r="M4922">
        <f>VLOOKUP($A4922,'Dataset historic years'!$A$1:$GA$12652,8,FALSE)</f>
        <v>0.92756096503834595</v>
      </c>
      <c r="N4922">
        <f>VLOOKUP($A4922,'Dataset historic years'!$A$1:$GA$12652,9,FALSE)</f>
        <v>2.4850865672952902</v>
      </c>
      <c r="O4922" t="str">
        <f>VLOOKUP(A4922,'Dataset historic years'!$A$1:$GA$12652,14,FALSE)</f>
        <v>2020-Jan-18</v>
      </c>
      <c r="P4922" s="2">
        <f>VLOOKUP(A4922,'Dataset historic years'!$A$1:$GA$12652,15,FALSE)</f>
        <v>6.9444444444444447E-4</v>
      </c>
      <c r="Q4922">
        <f>VLOOKUP(A4922,'Dataset historic years'!$A$1:$GA$12652,12,FALSE)</f>
        <v>2020</v>
      </c>
    </row>
    <row r="4923" spans="1:17" x14ac:dyDescent="0.25">
      <c r="A4923">
        <v>3989293</v>
      </c>
      <c r="B4923" t="s">
        <v>1576</v>
      </c>
      <c r="C4923">
        <v>53358.54204</v>
      </c>
      <c r="D4923">
        <v>987268.79440000001</v>
      </c>
      <c r="E4923">
        <v>25.3</v>
      </c>
      <c r="F4923">
        <v>4</v>
      </c>
      <c r="G4923">
        <f>VLOOKUP(A4923,'Dataset historic years'!$A$1:$GA$12652,13,FALSE)</f>
        <v>1.02</v>
      </c>
      <c r="H4923">
        <f>VLOOKUP($A4923,'Dataset historic years'!$A$1:$GA$12652,16,FALSE)</f>
        <v>5.5199999999999997E-3</v>
      </c>
      <c r="I4923">
        <f>VLOOKUP($A4923,'Dataset historic years'!$A$1:$GA$12652,17,FALSE)</f>
        <v>5.5100000000000001E-3</v>
      </c>
      <c r="J4923">
        <f>VLOOKUP($A4923,'Dataset historic years'!$A$1:$GA$12652,18,FALSE)</f>
        <v>8.49</v>
      </c>
      <c r="K4923">
        <f>VLOOKUP($A4923,'Dataset historic years'!$A$1:$GA$12652,19,FALSE)</f>
        <v>8.43</v>
      </c>
      <c r="L4923">
        <f>VLOOKUP($A4923,'Dataset historic years'!$A$1:$GA$12652,21,FALSE)</f>
        <v>0</v>
      </c>
      <c r="M4923">
        <f>VLOOKUP($A4923,'Dataset historic years'!$A$1:$GA$12652,8,FALSE)</f>
        <v>0.96793657899999996</v>
      </c>
      <c r="N4923">
        <f>VLOOKUP($A4923,'Dataset historic years'!$A$1:$GA$12652,9,FALSE)</f>
        <v>2.08820557413314</v>
      </c>
      <c r="O4923" t="str">
        <f>VLOOKUP(A4923,'Dataset historic years'!$A$1:$GA$12652,14,FALSE)</f>
        <v>2020-Jan-28</v>
      </c>
      <c r="P4923" s="2">
        <f>VLOOKUP(A4923,'Dataset historic years'!$A$1:$GA$12652,15,FALSE)</f>
        <v>6.9444444444444447E-4</v>
      </c>
      <c r="Q4923">
        <f>VLOOKUP(A4923,'Dataset historic years'!$A$1:$GA$12652,12,FALSE)</f>
        <v>2020</v>
      </c>
    </row>
    <row r="4924" spans="1:17" x14ac:dyDescent="0.25">
      <c r="A4924">
        <v>3989145</v>
      </c>
      <c r="B4924" t="s">
        <v>1570</v>
      </c>
      <c r="C4924">
        <v>94642.695040000006</v>
      </c>
      <c r="D4924">
        <v>998396.97600000002</v>
      </c>
      <c r="E4924">
        <v>25.2</v>
      </c>
      <c r="F4924">
        <v>4</v>
      </c>
      <c r="G4924">
        <f>VLOOKUP(A4924,'Dataset historic years'!$A$1:$GA$12652,13,FALSE)</f>
        <v>1.02</v>
      </c>
      <c r="H4924">
        <f>VLOOKUP($A4924,'Dataset historic years'!$A$1:$GA$12652,16,FALSE)</f>
        <v>3.7940000000000002E-2</v>
      </c>
      <c r="I4924">
        <f>VLOOKUP($A4924,'Dataset historic years'!$A$1:$GA$12652,17,FALSE)</f>
        <v>3.789E-2</v>
      </c>
      <c r="J4924">
        <f>VLOOKUP($A4924,'Dataset historic years'!$A$1:$GA$12652,18,FALSE)</f>
        <v>8.3000000000000007</v>
      </c>
      <c r="K4924">
        <f>VLOOKUP($A4924,'Dataset historic years'!$A$1:$GA$12652,19,FALSE)</f>
        <v>8.2899999999999991</v>
      </c>
      <c r="L4924">
        <f>VLOOKUP($A4924,'Dataset historic years'!$A$1:$GA$12652,21,FALSE)</f>
        <v>0</v>
      </c>
      <c r="M4924">
        <f>VLOOKUP($A4924,'Dataset historic years'!$A$1:$GA$12652,8,FALSE)</f>
        <v>0.98939419650737404</v>
      </c>
      <c r="N4924">
        <f>VLOOKUP($A4924,'Dataset historic years'!$A$1:$GA$12652,9,FALSE)</f>
        <v>1.88493542947646</v>
      </c>
      <c r="O4924" t="str">
        <f>VLOOKUP(A4924,'Dataset historic years'!$A$1:$GA$12652,14,FALSE)</f>
        <v>2020-Jan-24</v>
      </c>
      <c r="P4924" s="2">
        <f>VLOOKUP(A4924,'Dataset historic years'!$A$1:$GA$12652,15,FALSE)</f>
        <v>6.9444444444444447E-4</v>
      </c>
      <c r="Q4924">
        <f>VLOOKUP(A4924,'Dataset historic years'!$A$1:$GA$12652,12,FALSE)</f>
        <v>2020</v>
      </c>
    </row>
    <row r="4925" spans="1:17" x14ac:dyDescent="0.25">
      <c r="A4925">
        <v>3986760</v>
      </c>
      <c r="B4925" t="s">
        <v>1579</v>
      </c>
      <c r="C4925">
        <v>85892.393899999995</v>
      </c>
      <c r="D4925">
        <v>559404.40509999997</v>
      </c>
      <c r="E4925">
        <v>26.2</v>
      </c>
      <c r="F4925">
        <v>4</v>
      </c>
      <c r="G4925">
        <f>VLOOKUP(A4925,'Dataset historic years'!$A$1:$GA$12652,13,FALSE)</f>
        <v>1.02</v>
      </c>
      <c r="H4925">
        <f>VLOOKUP($A4925,'Dataset historic years'!$A$1:$GA$12652,16,FALSE)</f>
        <v>2.7830000000000001E-2</v>
      </c>
      <c r="I4925">
        <f>VLOOKUP($A4925,'Dataset historic years'!$A$1:$GA$12652,17,FALSE)</f>
        <v>2.7709999999999999E-2</v>
      </c>
      <c r="J4925">
        <f>VLOOKUP($A4925,'Dataset historic years'!$A$1:$GA$12652,18,FALSE)</f>
        <v>14.09</v>
      </c>
      <c r="K4925">
        <f>VLOOKUP($A4925,'Dataset historic years'!$A$1:$GA$12652,19,FALSE)</f>
        <v>14.09</v>
      </c>
      <c r="L4925">
        <f>VLOOKUP($A4925,'Dataset historic years'!$A$1:$GA$12652,21,FALSE)</f>
        <v>0</v>
      </c>
      <c r="M4925">
        <f>VLOOKUP($A4925,'Dataset historic years'!$A$1:$GA$12652,8,FALSE)</f>
        <v>0.82361870604838805</v>
      </c>
      <c r="N4925">
        <f>VLOOKUP($A4925,'Dataset historic years'!$A$1:$GA$12652,9,FALSE)</f>
        <v>2.2026402087172201</v>
      </c>
      <c r="O4925" t="str">
        <f>VLOOKUP(A4925,'Dataset historic years'!$A$1:$GA$12652,14,FALSE)</f>
        <v>2020-Jan-18</v>
      </c>
      <c r="P4925" s="2">
        <f>VLOOKUP(A4925,'Dataset historic years'!$A$1:$GA$12652,15,FALSE)</f>
        <v>6.9444444444444447E-4</v>
      </c>
      <c r="Q4925">
        <f>VLOOKUP(A4925,'Dataset historic years'!$A$1:$GA$12652,12,FALSE)</f>
        <v>2020</v>
      </c>
    </row>
    <row r="4926" spans="1:17" x14ac:dyDescent="0.25">
      <c r="A4926">
        <v>3989237</v>
      </c>
      <c r="B4926" t="s">
        <v>1585</v>
      </c>
      <c r="C4926">
        <v>121057.70669133701</v>
      </c>
      <c r="D4926">
        <v>6454579.6933929296</v>
      </c>
      <c r="E4926">
        <v>20</v>
      </c>
      <c r="F4926">
        <v>4</v>
      </c>
      <c r="G4926">
        <f>VLOOKUP(A4926,'Dataset historic years'!$A$1:$GA$12652,13,FALSE)</f>
        <v>1.02</v>
      </c>
      <c r="H4926">
        <f>VLOOKUP($A4926,'Dataset historic years'!$A$1:$GA$12652,16,FALSE)</f>
        <v>6.5900000000000004E-3</v>
      </c>
      <c r="I4926">
        <f>VLOOKUP($A4926,'Dataset historic years'!$A$1:$GA$12652,17,FALSE)</f>
        <v>6.1799999999999997E-3</v>
      </c>
      <c r="J4926">
        <f>VLOOKUP($A4926,'Dataset historic years'!$A$1:$GA$12652,18,FALSE)</f>
        <v>12.32</v>
      </c>
      <c r="K4926">
        <f>VLOOKUP($A4926,'Dataset historic years'!$A$1:$GA$12652,19,FALSE)</f>
        <v>12.29</v>
      </c>
      <c r="L4926">
        <f>VLOOKUP($A4926,'Dataset historic years'!$A$1:$GA$12652,21,FALSE)</f>
        <v>0</v>
      </c>
      <c r="M4926">
        <f>VLOOKUP($A4926,'Dataset historic years'!$A$1:$GA$12652,8,FALSE)</f>
        <v>0.71096578091130502</v>
      </c>
      <c r="N4926">
        <f>VLOOKUP($A4926,'Dataset historic years'!$A$1:$GA$12652,9,FALSE)</f>
        <v>1.7348764916406101</v>
      </c>
      <c r="O4926" t="str">
        <f>VLOOKUP(A4926,'Dataset historic years'!$A$1:$GA$12652,14,FALSE)</f>
        <v>2020-Jan-17</v>
      </c>
      <c r="P4926" s="2">
        <f>VLOOKUP(A4926,'Dataset historic years'!$A$1:$GA$12652,15,FALSE)</f>
        <v>3.888888888888889E-2</v>
      </c>
      <c r="Q4926">
        <f>VLOOKUP(A4926,'Dataset historic years'!$A$1:$GA$12652,12,FALSE)</f>
        <v>2020</v>
      </c>
    </row>
    <row r="4927" spans="1:17" x14ac:dyDescent="0.25">
      <c r="A4927">
        <v>3989353</v>
      </c>
      <c r="B4927" t="s">
        <v>1581</v>
      </c>
      <c r="C4927">
        <v>63350.147870000001</v>
      </c>
      <c r="D4927">
        <v>1614252.19720176</v>
      </c>
      <c r="E4927">
        <v>26.3</v>
      </c>
      <c r="F4927">
        <v>4</v>
      </c>
      <c r="G4927">
        <f>VLOOKUP(A4927,'Dataset historic years'!$A$1:$GA$12652,13,FALSE)</f>
        <v>1.02</v>
      </c>
      <c r="H4927">
        <f>VLOOKUP($A4927,'Dataset historic years'!$A$1:$GA$12652,16,FALSE)</f>
        <v>1.8970000000000001E-2</v>
      </c>
      <c r="I4927">
        <f>VLOOKUP($A4927,'Dataset historic years'!$A$1:$GA$12652,17,FALSE)</f>
        <v>1.8849999999999999E-2</v>
      </c>
      <c r="J4927">
        <f>VLOOKUP($A4927,'Dataset historic years'!$A$1:$GA$12652,18,FALSE)</f>
        <v>10.11</v>
      </c>
      <c r="K4927">
        <f>VLOOKUP($A4927,'Dataset historic years'!$A$1:$GA$12652,19,FALSE)</f>
        <v>10.1</v>
      </c>
      <c r="L4927">
        <f>VLOOKUP($A4927,'Dataset historic years'!$A$1:$GA$12652,21,FALSE)</f>
        <v>0</v>
      </c>
      <c r="M4927">
        <f>VLOOKUP($A4927,'Dataset historic years'!$A$1:$GA$12652,8,FALSE)</f>
        <v>0.93671513200000001</v>
      </c>
      <c r="N4927">
        <f>VLOOKUP($A4927,'Dataset historic years'!$A$1:$GA$12652,9,FALSE)</f>
        <v>3.1791128874079702</v>
      </c>
      <c r="O4927" t="str">
        <f>VLOOKUP(A4927,'Dataset historic years'!$A$1:$GA$12652,14,FALSE)</f>
        <v>2020-Jan-22</v>
      </c>
      <c r="P4927" s="2">
        <f>VLOOKUP(A4927,'Dataset historic years'!$A$1:$GA$12652,15,FALSE)</f>
        <v>6.9444444444444447E-4</v>
      </c>
      <c r="Q4927">
        <f>VLOOKUP(A4927,'Dataset historic years'!$A$1:$GA$12652,12,FALSE)</f>
        <v>2020</v>
      </c>
    </row>
    <row r="4928" spans="1:17" x14ac:dyDescent="0.25">
      <c r="A4928">
        <v>3986839</v>
      </c>
      <c r="B4928" t="s">
        <v>1580</v>
      </c>
      <c r="C4928">
        <v>65673.593680000005</v>
      </c>
      <c r="D4928">
        <v>872208.92870000005</v>
      </c>
      <c r="E4928">
        <v>27.6</v>
      </c>
      <c r="F4928">
        <v>4</v>
      </c>
      <c r="G4928">
        <f>VLOOKUP(A4928,'Dataset historic years'!$A$1:$GA$12652,13,FALSE)</f>
        <v>1.02</v>
      </c>
      <c r="H4928">
        <f>VLOOKUP($A4928,'Dataset historic years'!$A$1:$GA$12652,16,FALSE)</f>
        <v>1.308E-2</v>
      </c>
      <c r="I4928">
        <f>VLOOKUP($A4928,'Dataset historic years'!$A$1:$GA$12652,17,FALSE)</f>
        <v>1.302E-2</v>
      </c>
      <c r="J4928">
        <f>VLOOKUP($A4928,'Dataset historic years'!$A$1:$GA$12652,18,FALSE)</f>
        <v>6.81</v>
      </c>
      <c r="K4928">
        <f>VLOOKUP($A4928,'Dataset historic years'!$A$1:$GA$12652,19,FALSE)</f>
        <v>6.78</v>
      </c>
      <c r="L4928">
        <f>VLOOKUP($A4928,'Dataset historic years'!$A$1:$GA$12652,21,FALSE)</f>
        <v>0</v>
      </c>
      <c r="M4928">
        <f>VLOOKUP($A4928,'Dataset historic years'!$A$1:$GA$12652,8,FALSE)</f>
        <v>0.94165052748865696</v>
      </c>
      <c r="N4928">
        <f>VLOOKUP($A4928,'Dataset historic years'!$A$1:$GA$12652,9,FALSE)</f>
        <v>2.1875853901589801</v>
      </c>
      <c r="O4928" t="str">
        <f>VLOOKUP(A4928,'Dataset historic years'!$A$1:$GA$12652,14,FALSE)</f>
        <v>2020-Jan-26</v>
      </c>
      <c r="P4928" s="2">
        <f>VLOOKUP(A4928,'Dataset historic years'!$A$1:$GA$12652,15,FALSE)</f>
        <v>6.9444444444444447E-4</v>
      </c>
      <c r="Q4928">
        <f>VLOOKUP(A4928,'Dataset historic years'!$A$1:$GA$12652,12,FALSE)</f>
        <v>2020</v>
      </c>
    </row>
    <row r="4929" spans="1:17" x14ac:dyDescent="0.25">
      <c r="A4929">
        <v>3989147</v>
      </c>
      <c r="B4929" t="s">
        <v>1583</v>
      </c>
      <c r="C4929">
        <v>75339.517120000004</v>
      </c>
      <c r="D4929">
        <v>347386.16560000001</v>
      </c>
      <c r="E4929">
        <v>23.2</v>
      </c>
      <c r="F4929">
        <v>4</v>
      </c>
      <c r="G4929">
        <f>VLOOKUP(A4929,'Dataset historic years'!$A$1:$GA$12652,13,FALSE)</f>
        <v>1.02</v>
      </c>
      <c r="H4929">
        <f>VLOOKUP($A4929,'Dataset historic years'!$A$1:$GA$12652,16,FALSE)</f>
        <v>4.6999999999999999E-4</v>
      </c>
      <c r="I4929">
        <f>VLOOKUP($A4929,'Dataset historic years'!$A$1:$GA$12652,17,FALSE)</f>
        <v>4.6999999999999999E-4</v>
      </c>
      <c r="J4929">
        <f>VLOOKUP($A4929,'Dataset historic years'!$A$1:$GA$12652,18,FALSE)</f>
        <v>10.199999999999999</v>
      </c>
      <c r="K4929">
        <f>VLOOKUP($A4929,'Dataset historic years'!$A$1:$GA$12652,19,FALSE)</f>
        <v>9.6300000000000008</v>
      </c>
      <c r="L4929">
        <f>VLOOKUP($A4929,'Dataset historic years'!$A$1:$GA$12652,21,FALSE)</f>
        <v>1</v>
      </c>
      <c r="M4929">
        <f>VLOOKUP($A4929,'Dataset historic years'!$A$1:$GA$12652,8,FALSE)</f>
        <v>0.90899332200000005</v>
      </c>
      <c r="N4929">
        <f>VLOOKUP($A4929,'Dataset historic years'!$A$1:$GA$12652,9,FALSE)</f>
        <v>2.49054389356631</v>
      </c>
      <c r="O4929" t="str">
        <f>VLOOKUP(A4929,'Dataset historic years'!$A$1:$GA$12652,14,FALSE)</f>
        <v>2020-Jan-25</v>
      </c>
      <c r="P4929" s="2">
        <f>VLOOKUP(A4929,'Dataset historic years'!$A$1:$GA$12652,15,FALSE)</f>
        <v>6.9444444444444447E-4</v>
      </c>
      <c r="Q4929">
        <f>VLOOKUP(A4929,'Dataset historic years'!$A$1:$GA$12652,12,FALSE)</f>
        <v>2020</v>
      </c>
    </row>
    <row r="4930" spans="1:17" x14ac:dyDescent="0.25">
      <c r="A4930">
        <v>3989164</v>
      </c>
      <c r="B4930" t="s">
        <v>160</v>
      </c>
      <c r="C4930">
        <v>52397.217729999997</v>
      </c>
      <c r="D4930">
        <v>17367193.7747715</v>
      </c>
      <c r="E4930">
        <v>21</v>
      </c>
      <c r="F4930">
        <v>4</v>
      </c>
      <c r="G4930">
        <f>VLOOKUP(A4930,'Dataset historic years'!$A$1:$GA$12652,13,FALSE)</f>
        <v>1.02</v>
      </c>
      <c r="H4930">
        <f>VLOOKUP($A4930,'Dataset historic years'!$A$1:$GA$12652,16,FALSE)</f>
        <v>3.1390000000000001E-2</v>
      </c>
      <c r="I4930">
        <f>VLOOKUP($A4930,'Dataset historic years'!$A$1:$GA$12652,17,FALSE)</f>
        <v>3.1280000000000002E-2</v>
      </c>
      <c r="J4930">
        <f>VLOOKUP($A4930,'Dataset historic years'!$A$1:$GA$12652,18,FALSE)</f>
        <v>7.8</v>
      </c>
      <c r="K4930">
        <f>VLOOKUP($A4930,'Dataset historic years'!$A$1:$GA$12652,19,FALSE)</f>
        <v>7.79</v>
      </c>
      <c r="L4930">
        <f>VLOOKUP($A4930,'Dataset historic years'!$A$1:$GA$12652,21,FALSE)</f>
        <v>0</v>
      </c>
      <c r="M4930">
        <f>VLOOKUP($A4930,'Dataset historic years'!$A$1:$GA$12652,8,FALSE)</f>
        <v>1.0177023372754599</v>
      </c>
      <c r="N4930">
        <f>VLOOKUP($A4930,'Dataset historic years'!$A$1:$GA$12652,9,FALSE)</f>
        <v>4.2113196728587701</v>
      </c>
      <c r="O4930" t="str">
        <f>VLOOKUP(A4930,'Dataset historic years'!$A$1:$GA$12652,14,FALSE)</f>
        <v>2020-Jan-23</v>
      </c>
      <c r="P4930" s="2">
        <f>VLOOKUP(A4930,'Dataset historic years'!$A$1:$GA$12652,15,FALSE)</f>
        <v>6.9444444444444447E-4</v>
      </c>
      <c r="Q4930">
        <f>VLOOKUP(A4930,'Dataset historic years'!$A$1:$GA$12652,12,FALSE)</f>
        <v>2020</v>
      </c>
    </row>
    <row r="4931" spans="1:17" x14ac:dyDescent="0.25">
      <c r="A4931">
        <v>3986761</v>
      </c>
      <c r="B4931" t="s">
        <v>1591</v>
      </c>
      <c r="C4931">
        <v>48115.358670000001</v>
      </c>
      <c r="D4931">
        <v>4445138.25872296</v>
      </c>
      <c r="E4931">
        <v>23.4</v>
      </c>
      <c r="F4931">
        <v>4</v>
      </c>
      <c r="G4931">
        <f>VLOOKUP(A4931,'Dataset historic years'!$A$1:$GA$12652,13,FALSE)</f>
        <v>1.02</v>
      </c>
      <c r="H4931">
        <f>VLOOKUP($A4931,'Dataset historic years'!$A$1:$GA$12652,16,FALSE)</f>
        <v>3.9690000000000003E-2</v>
      </c>
      <c r="I4931">
        <f>VLOOKUP($A4931,'Dataset historic years'!$A$1:$GA$12652,17,FALSE)</f>
        <v>3.9449999999999999E-2</v>
      </c>
      <c r="J4931">
        <f>VLOOKUP($A4931,'Dataset historic years'!$A$1:$GA$12652,18,FALSE)</f>
        <v>11.05</v>
      </c>
      <c r="K4931">
        <f>VLOOKUP($A4931,'Dataset historic years'!$A$1:$GA$12652,19,FALSE)</f>
        <v>11.04</v>
      </c>
      <c r="L4931">
        <f>VLOOKUP($A4931,'Dataset historic years'!$A$1:$GA$12652,21,FALSE)</f>
        <v>0</v>
      </c>
      <c r="M4931">
        <f>VLOOKUP($A4931,'Dataset historic years'!$A$1:$GA$12652,8,FALSE)</f>
        <v>0.87395510061376602</v>
      </c>
      <c r="N4931">
        <f>VLOOKUP($A4931,'Dataset historic years'!$A$1:$GA$12652,9,FALSE)</f>
        <v>2.82389239344753</v>
      </c>
      <c r="O4931" t="str">
        <f>VLOOKUP(A4931,'Dataset historic years'!$A$1:$GA$12652,14,FALSE)</f>
        <v>2020-Jan-29</v>
      </c>
      <c r="P4931" s="2">
        <f>VLOOKUP(A4931,'Dataset historic years'!$A$1:$GA$12652,15,FALSE)</f>
        <v>6.9444444444444447E-4</v>
      </c>
      <c r="Q4931">
        <f>VLOOKUP(A4931,'Dataset historic years'!$A$1:$GA$12652,12,FALSE)</f>
        <v>2020</v>
      </c>
    </row>
    <row r="4932" spans="1:17" x14ac:dyDescent="0.25">
      <c r="A4932">
        <v>3989295</v>
      </c>
      <c r="B4932" t="s">
        <v>1589</v>
      </c>
      <c r="C4932">
        <v>57148.228139999999</v>
      </c>
      <c r="D4932">
        <v>7218218.9702466</v>
      </c>
      <c r="E4932">
        <v>22.9</v>
      </c>
      <c r="F4932">
        <v>4</v>
      </c>
      <c r="G4932">
        <f>VLOOKUP(A4932,'Dataset historic years'!$A$1:$GA$12652,13,FALSE)</f>
        <v>1.02</v>
      </c>
      <c r="H4932">
        <f>VLOOKUP($A4932,'Dataset historic years'!$A$1:$GA$12652,16,FALSE)</f>
        <v>1.426E-2</v>
      </c>
      <c r="I4932">
        <f>VLOOKUP($A4932,'Dataset historic years'!$A$1:$GA$12652,17,FALSE)</f>
        <v>1.4160000000000001E-2</v>
      </c>
      <c r="J4932">
        <f>VLOOKUP($A4932,'Dataset historic years'!$A$1:$GA$12652,18,FALSE)</f>
        <v>4.76</v>
      </c>
      <c r="K4932">
        <f>VLOOKUP($A4932,'Dataset historic years'!$A$1:$GA$12652,19,FALSE)</f>
        <v>4.72</v>
      </c>
      <c r="L4932">
        <f>VLOOKUP($A4932,'Dataset historic years'!$A$1:$GA$12652,21,FALSE)</f>
        <v>0</v>
      </c>
      <c r="M4932">
        <f>VLOOKUP($A4932,'Dataset historic years'!$A$1:$GA$12652,8,FALSE)</f>
        <v>0.92870266843615701</v>
      </c>
      <c r="N4932">
        <f>VLOOKUP($A4932,'Dataset historic years'!$A$1:$GA$12652,9,FALSE)</f>
        <v>1.4500238061402</v>
      </c>
      <c r="O4932" t="str">
        <f>VLOOKUP(A4932,'Dataset historic years'!$A$1:$GA$12652,14,FALSE)</f>
        <v>2020-Jan-22</v>
      </c>
      <c r="P4932" s="2">
        <f>VLOOKUP(A4932,'Dataset historic years'!$A$1:$GA$12652,15,FALSE)</f>
        <v>6.9444444444444447E-4</v>
      </c>
      <c r="Q4932">
        <f>VLOOKUP(A4932,'Dataset historic years'!$A$1:$GA$12652,12,FALSE)</f>
        <v>2020</v>
      </c>
    </row>
    <row r="4933" spans="1:17" x14ac:dyDescent="0.25">
      <c r="A4933">
        <v>3989332</v>
      </c>
      <c r="B4933" t="s">
        <v>400</v>
      </c>
      <c r="C4933">
        <v>59178.979919999998</v>
      </c>
      <c r="D4933">
        <v>10692836.5145291</v>
      </c>
      <c r="E4933">
        <v>22.8</v>
      </c>
      <c r="F4933">
        <v>4</v>
      </c>
      <c r="G4933">
        <f>VLOOKUP(A4933,'Dataset historic years'!$A$1:$GA$12652,13,FALSE)</f>
        <v>1.02</v>
      </c>
      <c r="H4933">
        <f>VLOOKUP($A4933,'Dataset historic years'!$A$1:$GA$12652,16,FALSE)</f>
        <v>2.172E-2</v>
      </c>
      <c r="I4933">
        <f>VLOOKUP($A4933,'Dataset historic years'!$A$1:$GA$12652,17,FALSE)</f>
        <v>2.1690000000000001E-2</v>
      </c>
      <c r="J4933">
        <f>VLOOKUP($A4933,'Dataset historic years'!$A$1:$GA$12652,18,FALSE)</f>
        <v>15.45</v>
      </c>
      <c r="K4933">
        <f>VLOOKUP($A4933,'Dataset historic years'!$A$1:$GA$12652,19,FALSE)</f>
        <v>15.44</v>
      </c>
      <c r="L4933">
        <f>VLOOKUP($A4933,'Dataset historic years'!$A$1:$GA$12652,21,FALSE)</f>
        <v>0</v>
      </c>
      <c r="M4933">
        <f>VLOOKUP($A4933,'Dataset historic years'!$A$1:$GA$12652,8,FALSE)</f>
        <v>0.82282598321851497</v>
      </c>
      <c r="N4933">
        <f>VLOOKUP($A4933,'Dataset historic years'!$A$1:$GA$12652,9,FALSE)</f>
        <v>4.7737463423354898</v>
      </c>
      <c r="O4933" t="str">
        <f>VLOOKUP(A4933,'Dataset historic years'!$A$1:$GA$12652,14,FALSE)</f>
        <v>2020-Jan-28</v>
      </c>
      <c r="P4933" s="2">
        <f>VLOOKUP(A4933,'Dataset historic years'!$A$1:$GA$12652,15,FALSE)</f>
        <v>6.9444444444444447E-4</v>
      </c>
      <c r="Q4933">
        <f>VLOOKUP(A4933,'Dataset historic years'!$A$1:$GA$12652,12,FALSE)</f>
        <v>2020</v>
      </c>
    </row>
    <row r="4934" spans="1:17" x14ac:dyDescent="0.25">
      <c r="A4934">
        <v>3989165</v>
      </c>
      <c r="B4934" t="s">
        <v>2227</v>
      </c>
      <c r="C4934">
        <v>58754.010309999998</v>
      </c>
      <c r="D4934">
        <v>4189050.0279999999</v>
      </c>
      <c r="E4934">
        <v>24.1</v>
      </c>
      <c r="F4934">
        <v>4</v>
      </c>
      <c r="G4934">
        <f>VLOOKUP(A4934,'Dataset historic years'!$A$1:$GA$12652,13,FALSE)</f>
        <v>1.02</v>
      </c>
      <c r="H4934">
        <f>VLOOKUP($A4934,'Dataset historic years'!$A$1:$GA$12652,16,FALSE)</f>
        <v>3.1800000000000001E-3</v>
      </c>
      <c r="I4934">
        <f>VLOOKUP($A4934,'Dataset historic years'!$A$1:$GA$12652,17,FALSE)</f>
        <v>3.1800000000000001E-3</v>
      </c>
      <c r="J4934">
        <f>VLOOKUP($A4934,'Dataset historic years'!$A$1:$GA$12652,18,FALSE)</f>
        <v>20.25</v>
      </c>
      <c r="K4934">
        <f>VLOOKUP($A4934,'Dataset historic years'!$A$1:$GA$12652,19,FALSE)</f>
        <v>20.21</v>
      </c>
      <c r="L4934">
        <f>VLOOKUP($A4934,'Dataset historic years'!$A$1:$GA$12652,21,FALSE)</f>
        <v>0</v>
      </c>
      <c r="M4934">
        <f>VLOOKUP($A4934,'Dataset historic years'!$A$1:$GA$12652,8,FALSE)</f>
        <v>0.54961223475203702</v>
      </c>
      <c r="N4934">
        <f>VLOOKUP($A4934,'Dataset historic years'!$A$1:$GA$12652,9,FALSE)</f>
        <v>2.5277075007661001</v>
      </c>
      <c r="O4934" t="str">
        <f>VLOOKUP(A4934,'Dataset historic years'!$A$1:$GA$12652,14,FALSE)</f>
        <v>2020-Jan-28</v>
      </c>
      <c r="P4934" s="2">
        <f>VLOOKUP(A4934,'Dataset historic years'!$A$1:$GA$12652,15,FALSE)</f>
        <v>6.9444444444444447E-4</v>
      </c>
      <c r="Q4934">
        <f>VLOOKUP(A4934,'Dataset historic years'!$A$1:$GA$12652,12,FALSE)</f>
        <v>2020</v>
      </c>
    </row>
    <row r="4935" spans="1:17" x14ac:dyDescent="0.25">
      <c r="A4935">
        <v>54005697</v>
      </c>
      <c r="B4935" t="s">
        <v>2235</v>
      </c>
      <c r="C4935">
        <v>59153.663569999997</v>
      </c>
      <c r="D4935">
        <v>4924028.3571640197</v>
      </c>
      <c r="E4935">
        <v>25.1</v>
      </c>
      <c r="F4935">
        <v>4</v>
      </c>
      <c r="G4935">
        <f>VLOOKUP(A4935,'Dataset historic years'!$A$1:$GA$12652,13,FALSE)</f>
        <v>1.02</v>
      </c>
      <c r="H4935">
        <f>VLOOKUP($A4935,'Dataset historic years'!$A$1:$GA$12652,16,FALSE)</f>
        <v>1.9060000000000001E-2</v>
      </c>
      <c r="I4935">
        <f>VLOOKUP($A4935,'Dataset historic years'!$A$1:$GA$12652,17,FALSE)</f>
        <v>1.8540000000000001E-2</v>
      </c>
      <c r="J4935">
        <f>VLOOKUP($A4935,'Dataset historic years'!$A$1:$GA$12652,18,FALSE)</f>
        <v>7.4</v>
      </c>
      <c r="K4935">
        <f>VLOOKUP($A4935,'Dataset historic years'!$A$1:$GA$12652,19,FALSE)</f>
        <v>7.38</v>
      </c>
      <c r="L4935">
        <f>VLOOKUP($A4935,'Dataset historic years'!$A$1:$GA$12652,21,FALSE)</f>
        <v>0</v>
      </c>
      <c r="M4935">
        <f>VLOOKUP($A4935,'Dataset historic years'!$A$1:$GA$12652,8,FALSE)</f>
        <v>0.99430506237218597</v>
      </c>
      <c r="N4935">
        <f>VLOOKUP($A4935,'Dataset historic years'!$A$1:$GA$12652,9,FALSE)</f>
        <v>3.5177364354092999</v>
      </c>
      <c r="O4935" t="str">
        <f>VLOOKUP(A4935,'Dataset historic years'!$A$1:$GA$12652,14,FALSE)</f>
        <v>2020-Jan-29</v>
      </c>
      <c r="P4935" s="2">
        <f>VLOOKUP(A4935,'Dataset historic years'!$A$1:$GA$12652,15,FALSE)</f>
        <v>0.19097222222222221</v>
      </c>
      <c r="Q4935">
        <f>VLOOKUP(A4935,'Dataset historic years'!$A$1:$GA$12652,12,FALSE)</f>
        <v>2020</v>
      </c>
    </row>
    <row r="4936" spans="1:17" x14ac:dyDescent="0.25">
      <c r="A4936">
        <v>3989166</v>
      </c>
      <c r="B4936" t="s">
        <v>2198</v>
      </c>
      <c r="C4936">
        <v>54958.629300000001</v>
      </c>
      <c r="D4936">
        <v>4756404.4225422097</v>
      </c>
      <c r="E4936">
        <v>25</v>
      </c>
      <c r="F4936">
        <v>4</v>
      </c>
      <c r="G4936">
        <f>VLOOKUP(A4936,'Dataset historic years'!$A$1:$GA$12652,13,FALSE)</f>
        <v>1.02</v>
      </c>
      <c r="H4936">
        <f>VLOOKUP($A4936,'Dataset historic years'!$A$1:$GA$12652,16,FALSE)</f>
        <v>3.1690000000000003E-2</v>
      </c>
      <c r="I4936">
        <f>VLOOKUP($A4936,'Dataset historic years'!$A$1:$GA$12652,17,FALSE)</f>
        <v>3.1539999999999999E-2</v>
      </c>
      <c r="J4936">
        <f>VLOOKUP($A4936,'Dataset historic years'!$A$1:$GA$12652,18,FALSE)</f>
        <v>3.56</v>
      </c>
      <c r="K4936">
        <f>VLOOKUP($A4936,'Dataset historic years'!$A$1:$GA$12652,19,FALSE)</f>
        <v>3.53</v>
      </c>
      <c r="L4936">
        <f>VLOOKUP($A4936,'Dataset historic years'!$A$1:$GA$12652,21,FALSE)</f>
        <v>0</v>
      </c>
      <c r="M4936">
        <f>VLOOKUP($A4936,'Dataset historic years'!$A$1:$GA$12652,8,FALSE)</f>
        <v>1.0073309515055</v>
      </c>
      <c r="N4936">
        <f>VLOOKUP($A4936,'Dataset historic years'!$A$1:$GA$12652,9,FALSE)</f>
        <v>1.7283516004767101</v>
      </c>
      <c r="O4936" t="str">
        <f>VLOOKUP(A4936,'Dataset historic years'!$A$1:$GA$12652,14,FALSE)</f>
        <v>2020-Jan-10</v>
      </c>
      <c r="P4936" s="2">
        <f>VLOOKUP(A4936,'Dataset historic years'!$A$1:$GA$12652,15,FALSE)</f>
        <v>6.9444444444444447E-4</v>
      </c>
      <c r="Q4936">
        <f>VLOOKUP(A4936,'Dataset historic years'!$A$1:$GA$12652,12,FALSE)</f>
        <v>2020</v>
      </c>
    </row>
    <row r="4937" spans="1:17" x14ac:dyDescent="0.25">
      <c r="A4937">
        <v>3989189</v>
      </c>
      <c r="B4937" t="s">
        <v>2218</v>
      </c>
      <c r="C4937">
        <v>71664.566569999995</v>
      </c>
      <c r="D4937">
        <v>461393.7599</v>
      </c>
      <c r="E4937">
        <v>28.2</v>
      </c>
      <c r="F4937">
        <v>4</v>
      </c>
      <c r="G4937">
        <f>VLOOKUP(A4937,'Dataset historic years'!$A$1:$GA$12652,13,FALSE)</f>
        <v>1.02</v>
      </c>
      <c r="H4937">
        <f>VLOOKUP($A4937,'Dataset historic years'!$A$1:$GA$12652,16,FALSE)</f>
        <v>2.017E-2</v>
      </c>
      <c r="I4937">
        <f>VLOOKUP($A4937,'Dataset historic years'!$A$1:$GA$12652,17,FALSE)</f>
        <v>2.009E-2</v>
      </c>
      <c r="J4937">
        <f>VLOOKUP($A4937,'Dataset historic years'!$A$1:$GA$12652,18,FALSE)</f>
        <v>7.71</v>
      </c>
      <c r="K4937">
        <f>VLOOKUP($A4937,'Dataset historic years'!$A$1:$GA$12652,19,FALSE)</f>
        <v>7.69</v>
      </c>
      <c r="L4937">
        <f>VLOOKUP($A4937,'Dataset historic years'!$A$1:$GA$12652,21,FALSE)</f>
        <v>0</v>
      </c>
      <c r="M4937">
        <f>VLOOKUP($A4937,'Dataset historic years'!$A$1:$GA$12652,8,FALSE)</f>
        <v>1.0051234820139501</v>
      </c>
      <c r="N4937">
        <f>VLOOKUP($A4937,'Dataset historic years'!$A$1:$GA$12652,9,FALSE)</f>
        <v>2.6670803619569501</v>
      </c>
      <c r="O4937" t="str">
        <f>VLOOKUP(A4937,'Dataset historic years'!$A$1:$GA$12652,14,FALSE)</f>
        <v>2020-Jan-25</v>
      </c>
      <c r="P4937" s="2">
        <f>VLOOKUP(A4937,'Dataset historic years'!$A$1:$GA$12652,15,FALSE)</f>
        <v>3.472222222222222E-3</v>
      </c>
      <c r="Q4937">
        <f>VLOOKUP(A4937,'Dataset historic years'!$A$1:$GA$12652,12,FALSE)</f>
        <v>2020</v>
      </c>
    </row>
    <row r="4938" spans="1:17" x14ac:dyDescent="0.25">
      <c r="A4938">
        <v>3986728</v>
      </c>
      <c r="B4938" t="s">
        <v>2212</v>
      </c>
      <c r="C4938">
        <v>67951.337409999993</v>
      </c>
      <c r="D4938">
        <v>4167405.78888526</v>
      </c>
      <c r="E4938">
        <v>24.7</v>
      </c>
      <c r="F4938">
        <v>4</v>
      </c>
      <c r="G4938">
        <f>VLOOKUP(A4938,'Dataset historic years'!$A$1:$GA$12652,13,FALSE)</f>
        <v>1.02</v>
      </c>
      <c r="H4938">
        <f>VLOOKUP($A4938,'Dataset historic years'!$A$1:$GA$12652,16,FALSE)</f>
        <v>2.0969999999999999E-2</v>
      </c>
      <c r="I4938">
        <f>VLOOKUP($A4938,'Dataset historic years'!$A$1:$GA$12652,17,FALSE)</f>
        <v>2.0899999999999998E-2</v>
      </c>
      <c r="J4938">
        <f>VLOOKUP($A4938,'Dataset historic years'!$A$1:$GA$12652,18,FALSE)</f>
        <v>6.99</v>
      </c>
      <c r="K4938">
        <f>VLOOKUP($A4938,'Dataset historic years'!$A$1:$GA$12652,19,FALSE)</f>
        <v>6.97</v>
      </c>
      <c r="L4938">
        <f>VLOOKUP($A4938,'Dataset historic years'!$A$1:$GA$12652,21,FALSE)</f>
        <v>0</v>
      </c>
      <c r="M4938">
        <f>VLOOKUP($A4938,'Dataset historic years'!$A$1:$GA$12652,8,FALSE)</f>
        <v>1.007145806</v>
      </c>
      <c r="N4938">
        <f>VLOOKUP($A4938,'Dataset historic years'!$A$1:$GA$12652,9,FALSE)</f>
        <v>3.0655882704398998</v>
      </c>
      <c r="O4938" t="str">
        <f>VLOOKUP(A4938,'Dataset historic years'!$A$1:$GA$12652,14,FALSE)</f>
        <v>2020-Jan-17</v>
      </c>
      <c r="P4938" s="2">
        <f>VLOOKUP(A4938,'Dataset historic years'!$A$1:$GA$12652,15,FALSE)</f>
        <v>6.9444444444444447E-4</v>
      </c>
      <c r="Q4938">
        <f>VLOOKUP(A4938,'Dataset historic years'!$A$1:$GA$12652,12,FALSE)</f>
        <v>2020</v>
      </c>
    </row>
    <row r="4939" spans="1:17" x14ac:dyDescent="0.25">
      <c r="A4939">
        <v>3986763</v>
      </c>
      <c r="B4939" t="s">
        <v>2237</v>
      </c>
      <c r="C4939">
        <v>59498.011729999998</v>
      </c>
      <c r="D4939">
        <v>7054293.3940000003</v>
      </c>
      <c r="E4939">
        <v>25.3</v>
      </c>
      <c r="F4939">
        <v>4</v>
      </c>
      <c r="G4939">
        <f>VLOOKUP(A4939,'Dataset historic years'!$A$1:$GA$12652,13,FALSE)</f>
        <v>1.02</v>
      </c>
      <c r="H4939">
        <f>VLOOKUP($A4939,'Dataset historic years'!$A$1:$GA$12652,16,FALSE)</f>
        <v>2.9870000000000001E-2</v>
      </c>
      <c r="I4939">
        <f>VLOOKUP($A4939,'Dataset historic years'!$A$1:$GA$12652,17,FALSE)</f>
        <v>2.9690000000000001E-2</v>
      </c>
      <c r="J4939">
        <f>VLOOKUP($A4939,'Dataset historic years'!$A$1:$GA$12652,18,FALSE)</f>
        <v>8.86</v>
      </c>
      <c r="K4939">
        <f>VLOOKUP($A4939,'Dataset historic years'!$A$1:$GA$12652,19,FALSE)</f>
        <v>8.85</v>
      </c>
      <c r="L4939">
        <f>VLOOKUP($A4939,'Dataset historic years'!$A$1:$GA$12652,21,FALSE)</f>
        <v>0</v>
      </c>
      <c r="M4939">
        <f>VLOOKUP($A4939,'Dataset historic years'!$A$1:$GA$12652,8,FALSE)</f>
        <v>0.88795633900000004</v>
      </c>
      <c r="N4939">
        <f>VLOOKUP($A4939,'Dataset historic years'!$A$1:$GA$12652,9,FALSE)</f>
        <v>1.4146935204428599</v>
      </c>
      <c r="O4939" t="str">
        <f>VLOOKUP(A4939,'Dataset historic years'!$A$1:$GA$12652,14,FALSE)</f>
        <v>2020-Jan-07</v>
      </c>
      <c r="P4939" s="2">
        <f>VLOOKUP(A4939,'Dataset historic years'!$A$1:$GA$12652,15,FALSE)</f>
        <v>2.0833333333333333E-3</v>
      </c>
      <c r="Q4939">
        <f>VLOOKUP(A4939,'Dataset historic years'!$A$1:$GA$12652,12,FALSE)</f>
        <v>2020</v>
      </c>
    </row>
    <row r="4940" spans="1:17" x14ac:dyDescent="0.25">
      <c r="A4940">
        <v>3989297</v>
      </c>
      <c r="B4940" t="s">
        <v>2225</v>
      </c>
      <c r="C4940">
        <v>66421.456720000002</v>
      </c>
      <c r="D4940">
        <v>784853.15240000002</v>
      </c>
      <c r="E4940">
        <v>25.7</v>
      </c>
      <c r="F4940">
        <v>4</v>
      </c>
      <c r="G4940">
        <f>VLOOKUP(A4940,'Dataset historic years'!$A$1:$GA$12652,13,FALSE)</f>
        <v>1.02</v>
      </c>
      <c r="H4940">
        <f>VLOOKUP($A4940,'Dataset historic years'!$A$1:$GA$12652,16,FALSE)</f>
        <v>1.23E-2</v>
      </c>
      <c r="I4940">
        <f>VLOOKUP($A4940,'Dataset historic years'!$A$1:$GA$12652,17,FALSE)</f>
        <v>1.2290000000000001E-2</v>
      </c>
      <c r="J4940">
        <f>VLOOKUP($A4940,'Dataset historic years'!$A$1:$GA$12652,18,FALSE)</f>
        <v>5.48</v>
      </c>
      <c r="K4940">
        <f>VLOOKUP($A4940,'Dataset historic years'!$A$1:$GA$12652,19,FALSE)</f>
        <v>5.44</v>
      </c>
      <c r="L4940">
        <f>VLOOKUP($A4940,'Dataset historic years'!$A$1:$GA$12652,21,FALSE)</f>
        <v>0</v>
      </c>
      <c r="M4940">
        <f>VLOOKUP($A4940,'Dataset historic years'!$A$1:$GA$12652,8,FALSE)</f>
        <v>0.95109886873208505</v>
      </c>
      <c r="N4940">
        <f>VLOOKUP($A4940,'Dataset historic years'!$A$1:$GA$12652,9,FALSE)</f>
        <v>1.6096873177433699</v>
      </c>
      <c r="O4940" t="str">
        <f>VLOOKUP(A4940,'Dataset historic years'!$A$1:$GA$12652,14,FALSE)</f>
        <v>2020-Jan-29</v>
      </c>
      <c r="P4940" s="2">
        <f>VLOOKUP(A4940,'Dataset historic years'!$A$1:$GA$12652,15,FALSE)</f>
        <v>6.9444444444444447E-4</v>
      </c>
      <c r="Q4940">
        <f>VLOOKUP(A4940,'Dataset historic years'!$A$1:$GA$12652,12,FALSE)</f>
        <v>2020</v>
      </c>
    </row>
    <row r="4941" spans="1:17" x14ac:dyDescent="0.25">
      <c r="A4941">
        <v>3989334</v>
      </c>
      <c r="B4941" t="s">
        <v>2217</v>
      </c>
      <c r="C4941">
        <v>97028.720799999996</v>
      </c>
      <c r="D4941">
        <v>6337976.3666509902</v>
      </c>
      <c r="E4941">
        <v>23.8</v>
      </c>
      <c r="F4941">
        <v>4</v>
      </c>
      <c r="G4941">
        <f>VLOOKUP(A4941,'Dataset historic years'!$A$1:$GA$12652,13,FALSE)</f>
        <v>1.02</v>
      </c>
      <c r="H4941">
        <f>VLOOKUP($A4941,'Dataset historic years'!$A$1:$GA$12652,16,FALSE)</f>
        <v>4.6280000000000002E-2</v>
      </c>
      <c r="I4941">
        <f>VLOOKUP($A4941,'Dataset historic years'!$A$1:$GA$12652,17,FALSE)</f>
        <v>4.6010000000000002E-2</v>
      </c>
      <c r="J4941">
        <f>VLOOKUP($A4941,'Dataset historic years'!$A$1:$GA$12652,18,FALSE)</f>
        <v>8.85</v>
      </c>
      <c r="K4941">
        <f>VLOOKUP($A4941,'Dataset historic years'!$A$1:$GA$12652,19,FALSE)</f>
        <v>8.84</v>
      </c>
      <c r="L4941">
        <f>VLOOKUP($A4941,'Dataset historic years'!$A$1:$GA$12652,21,FALSE)</f>
        <v>0</v>
      </c>
      <c r="M4941">
        <f>VLOOKUP($A4941,'Dataset historic years'!$A$1:$GA$12652,8,FALSE)</f>
        <v>0.97063727003105604</v>
      </c>
      <c r="N4941">
        <f>VLOOKUP($A4941,'Dataset historic years'!$A$1:$GA$12652,9,FALSE)</f>
        <v>2.12821156779082</v>
      </c>
      <c r="O4941" t="str">
        <f>VLOOKUP(A4941,'Dataset historic years'!$A$1:$GA$12652,14,FALSE)</f>
        <v>2020-Feb-16</v>
      </c>
      <c r="P4941" s="2">
        <f>VLOOKUP(A4941,'Dataset historic years'!$A$1:$GA$12652,15,FALSE)</f>
        <v>6.9444444444444447E-4</v>
      </c>
      <c r="Q4941">
        <f>VLOOKUP(A4941,'Dataset historic years'!$A$1:$GA$12652,12,FALSE)</f>
        <v>2020</v>
      </c>
    </row>
    <row r="4942" spans="1:17" x14ac:dyDescent="0.25">
      <c r="A4942">
        <v>3989354</v>
      </c>
      <c r="B4942" t="s">
        <v>2229</v>
      </c>
      <c r="C4942">
        <v>78464.004620000007</v>
      </c>
      <c r="D4942">
        <v>1739012.87139799</v>
      </c>
      <c r="E4942">
        <v>25.7</v>
      </c>
      <c r="F4942">
        <v>4</v>
      </c>
      <c r="G4942">
        <f>VLOOKUP(A4942,'Dataset historic years'!$A$1:$GA$12652,13,FALSE)</f>
        <v>1.02</v>
      </c>
      <c r="H4942">
        <f>VLOOKUP($A4942,'Dataset historic years'!$A$1:$GA$12652,16,FALSE)</f>
        <v>3.15E-2</v>
      </c>
      <c r="I4942">
        <f>VLOOKUP($A4942,'Dataset historic years'!$A$1:$GA$12652,17,FALSE)</f>
        <v>3.092E-2</v>
      </c>
      <c r="J4942">
        <f>VLOOKUP($A4942,'Dataset historic years'!$A$1:$GA$12652,18,FALSE)</f>
        <v>9.74</v>
      </c>
      <c r="K4942">
        <f>VLOOKUP($A4942,'Dataset historic years'!$A$1:$GA$12652,19,FALSE)</f>
        <v>9.73</v>
      </c>
      <c r="L4942">
        <f>VLOOKUP($A4942,'Dataset historic years'!$A$1:$GA$12652,21,FALSE)</f>
        <v>0</v>
      </c>
      <c r="M4942">
        <f>VLOOKUP($A4942,'Dataset historic years'!$A$1:$GA$12652,8,FALSE)</f>
        <v>0.89357274648242602</v>
      </c>
      <c r="N4942">
        <f>VLOOKUP($A4942,'Dataset historic years'!$A$1:$GA$12652,9,FALSE)</f>
        <v>2.2007035486194302</v>
      </c>
      <c r="O4942" t="str">
        <f>VLOOKUP(A4942,'Dataset historic years'!$A$1:$GA$12652,14,FALSE)</f>
        <v>2020-Jan-21</v>
      </c>
      <c r="P4942" s="2">
        <f>VLOOKUP(A4942,'Dataset historic years'!$A$1:$GA$12652,15,FALSE)</f>
        <v>2.4305555555555556E-2</v>
      </c>
      <c r="Q4942">
        <f>VLOOKUP(A4942,'Dataset historic years'!$A$1:$GA$12652,12,FALSE)</f>
        <v>2020</v>
      </c>
    </row>
    <row r="4943" spans="1:17" x14ac:dyDescent="0.25">
      <c r="A4943">
        <v>3989076</v>
      </c>
      <c r="B4943" t="s">
        <v>2216</v>
      </c>
      <c r="C4943">
        <v>70824.469360000003</v>
      </c>
      <c r="D4943">
        <v>5971231.0398735404</v>
      </c>
      <c r="E4943">
        <v>23.1</v>
      </c>
      <c r="F4943">
        <v>4</v>
      </c>
      <c r="G4943">
        <f>VLOOKUP(A4943,'Dataset historic years'!$A$1:$GA$12652,13,FALSE)</f>
        <v>0.98</v>
      </c>
      <c r="H4943">
        <f>VLOOKUP($A4943,'Dataset historic years'!$A$1:$GA$12652,16,FALSE)</f>
        <v>1.3100000000000001E-2</v>
      </c>
      <c r="I4943">
        <f>VLOOKUP($A4943,'Dataset historic years'!$A$1:$GA$12652,17,FALSE)</f>
        <v>1.2869999999999999E-2</v>
      </c>
      <c r="J4943">
        <f>VLOOKUP($A4943,'Dataset historic years'!$A$1:$GA$12652,18,FALSE)</f>
        <v>5.36</v>
      </c>
      <c r="K4943">
        <f>VLOOKUP($A4943,'Dataset historic years'!$A$1:$GA$12652,19,FALSE)</f>
        <v>5.32</v>
      </c>
      <c r="L4943">
        <f>VLOOKUP($A4943,'Dataset historic years'!$A$1:$GA$12652,21,FALSE)</f>
        <v>0</v>
      </c>
      <c r="M4943">
        <f>VLOOKUP($A4943,'Dataset historic years'!$A$1:$GA$12652,8,FALSE)</f>
        <v>0.93679715329136204</v>
      </c>
      <c r="N4943">
        <f>VLOOKUP($A4943,'Dataset historic years'!$A$1:$GA$12652,9,FALSE)</f>
        <v>1.62205104638336</v>
      </c>
      <c r="O4943" t="str">
        <f>VLOOKUP(A4943,'Dataset historic years'!$A$1:$GA$12652,14,FALSE)</f>
        <v>2019-Dec-28</v>
      </c>
      <c r="P4943" s="2">
        <f>VLOOKUP(A4943,'Dataset historic years'!$A$1:$GA$12652,15,FALSE)</f>
        <v>3.888888888888889E-2</v>
      </c>
      <c r="Q4943">
        <f>VLOOKUP(A4943,'Dataset historic years'!$A$1:$GA$12652,12,FALSE)</f>
        <v>2019</v>
      </c>
    </row>
    <row r="4944" spans="1:17" x14ac:dyDescent="0.25">
      <c r="A4944">
        <v>3989167</v>
      </c>
      <c r="B4944" t="s">
        <v>553</v>
      </c>
      <c r="C4944">
        <v>60757.581039999997</v>
      </c>
      <c r="D4944">
        <v>15731357.0134544</v>
      </c>
      <c r="E4944">
        <v>23.4</v>
      </c>
      <c r="F4944">
        <v>4</v>
      </c>
      <c r="G4944">
        <f>VLOOKUP(A4944,'Dataset historic years'!$A$1:$GA$12652,13,FALSE)</f>
        <v>1.02</v>
      </c>
      <c r="H4944">
        <f>VLOOKUP($A4944,'Dataset historic years'!$A$1:$GA$12652,16,FALSE)</f>
        <v>3.5650000000000001E-2</v>
      </c>
      <c r="I4944">
        <f>VLOOKUP($A4944,'Dataset historic years'!$A$1:$GA$12652,17,FALSE)</f>
        <v>3.5369999999999999E-2</v>
      </c>
      <c r="J4944">
        <f>VLOOKUP($A4944,'Dataset historic years'!$A$1:$GA$12652,18,FALSE)</f>
        <v>8.5399999999999991</v>
      </c>
      <c r="K4944">
        <f>VLOOKUP($A4944,'Dataset historic years'!$A$1:$GA$12652,19,FALSE)</f>
        <v>8.5299999999999994</v>
      </c>
      <c r="L4944">
        <f>VLOOKUP($A4944,'Dataset historic years'!$A$1:$GA$12652,21,FALSE)</f>
        <v>0</v>
      </c>
      <c r="M4944">
        <f>VLOOKUP($A4944,'Dataset historic years'!$A$1:$GA$12652,8,FALSE)</f>
        <v>0.987687921719972</v>
      </c>
      <c r="N4944">
        <f>VLOOKUP($A4944,'Dataset historic years'!$A$1:$GA$12652,9,FALSE)</f>
        <v>2.7282912794904899</v>
      </c>
      <c r="O4944" t="str">
        <f>VLOOKUP(A4944,'Dataset historic years'!$A$1:$GA$12652,14,FALSE)</f>
        <v>2020-Feb-19</v>
      </c>
      <c r="P4944" s="2">
        <f>VLOOKUP(A4944,'Dataset historic years'!$A$1:$GA$12652,15,FALSE)</f>
        <v>5.5555555555555558E-3</v>
      </c>
      <c r="Q4944">
        <f>VLOOKUP(A4944,'Dataset historic years'!$A$1:$GA$12652,12,FALSE)</f>
        <v>2020</v>
      </c>
    </row>
    <row r="4945" spans="1:17" x14ac:dyDescent="0.25">
      <c r="A4945">
        <v>3986729</v>
      </c>
      <c r="B4945" t="s">
        <v>2260</v>
      </c>
      <c r="C4945">
        <v>56015.7736</v>
      </c>
      <c r="D4945">
        <v>5118818.5618678499</v>
      </c>
      <c r="E4945">
        <v>24.6</v>
      </c>
      <c r="F4945">
        <v>4</v>
      </c>
      <c r="G4945">
        <f>VLOOKUP(A4945,'Dataset historic years'!$A$1:$GA$12652,13,FALSE)</f>
        <v>1.02</v>
      </c>
      <c r="H4945">
        <f>VLOOKUP($A4945,'Dataset historic years'!$A$1:$GA$12652,16,FALSE)</f>
        <v>3.1269999999999999E-2</v>
      </c>
      <c r="I4945">
        <f>VLOOKUP($A4945,'Dataset historic years'!$A$1:$GA$12652,17,FALSE)</f>
        <v>3.1019999999999999E-2</v>
      </c>
      <c r="J4945">
        <f>VLOOKUP($A4945,'Dataset historic years'!$A$1:$GA$12652,18,FALSE)</f>
        <v>7.99</v>
      </c>
      <c r="K4945">
        <f>VLOOKUP($A4945,'Dataset historic years'!$A$1:$GA$12652,19,FALSE)</f>
        <v>7.97</v>
      </c>
      <c r="L4945">
        <f>VLOOKUP($A4945,'Dataset historic years'!$A$1:$GA$12652,21,FALSE)</f>
        <v>0</v>
      </c>
      <c r="M4945">
        <f>VLOOKUP($A4945,'Dataset historic years'!$A$1:$GA$12652,8,FALSE)</f>
        <v>1.00468183435106</v>
      </c>
      <c r="N4945">
        <f>VLOOKUP($A4945,'Dataset historic years'!$A$1:$GA$12652,9,FALSE)</f>
        <v>2.6319569326547398</v>
      </c>
      <c r="O4945" t="str">
        <f>VLOOKUP(A4945,'Dataset historic years'!$A$1:$GA$12652,14,FALSE)</f>
        <v>2020-Jan-14</v>
      </c>
      <c r="P4945" s="2">
        <f>VLOOKUP(A4945,'Dataset historic years'!$A$1:$GA$12652,15,FALSE)</f>
        <v>6.9444444444444447E-4</v>
      </c>
      <c r="Q4945">
        <f>VLOOKUP(A4945,'Dataset historic years'!$A$1:$GA$12652,12,FALSE)</f>
        <v>2020</v>
      </c>
    </row>
    <row r="4946" spans="1:17" x14ac:dyDescent="0.25">
      <c r="A4946">
        <v>3989298</v>
      </c>
      <c r="B4946" t="s">
        <v>2247</v>
      </c>
      <c r="C4946">
        <v>59382.48173</v>
      </c>
      <c r="D4946">
        <v>971400.08059999999</v>
      </c>
      <c r="E4946">
        <v>26.1</v>
      </c>
      <c r="F4946">
        <v>4</v>
      </c>
      <c r="G4946">
        <f>VLOOKUP(A4946,'Dataset historic years'!$A$1:$GA$12652,13,FALSE)</f>
        <v>1.02</v>
      </c>
      <c r="H4946">
        <f>VLOOKUP($A4946,'Dataset historic years'!$A$1:$GA$12652,16,FALSE)</f>
        <v>1.7340000000000001E-2</v>
      </c>
      <c r="I4946">
        <f>VLOOKUP($A4946,'Dataset historic years'!$A$1:$GA$12652,17,FALSE)</f>
        <v>1.7149999999999999E-2</v>
      </c>
      <c r="J4946">
        <f>VLOOKUP($A4946,'Dataset historic years'!$A$1:$GA$12652,18,FALSE)</f>
        <v>10.99</v>
      </c>
      <c r="K4946">
        <f>VLOOKUP($A4946,'Dataset historic years'!$A$1:$GA$12652,19,FALSE)</f>
        <v>10.98</v>
      </c>
      <c r="L4946">
        <f>VLOOKUP($A4946,'Dataset historic years'!$A$1:$GA$12652,21,FALSE)</f>
        <v>0</v>
      </c>
      <c r="M4946">
        <f>VLOOKUP($A4946,'Dataset historic years'!$A$1:$GA$12652,8,FALSE)</f>
        <v>0.90416983683063001</v>
      </c>
      <c r="N4946">
        <f>VLOOKUP($A4946,'Dataset historic years'!$A$1:$GA$12652,9,FALSE)</f>
        <v>3.9060130008657001</v>
      </c>
      <c r="O4946" t="str">
        <f>VLOOKUP(A4946,'Dataset historic years'!$A$1:$GA$12652,14,FALSE)</f>
        <v>2020-Jan-22</v>
      </c>
      <c r="P4946" s="2">
        <f>VLOOKUP(A4946,'Dataset historic years'!$A$1:$GA$12652,15,FALSE)</f>
        <v>5.6250000000000001E-2</v>
      </c>
      <c r="Q4946">
        <f>VLOOKUP(A4946,'Dataset historic years'!$A$1:$GA$12652,12,FALSE)</f>
        <v>2020</v>
      </c>
    </row>
    <row r="4947" spans="1:17" x14ac:dyDescent="0.25">
      <c r="A4947">
        <v>3986812</v>
      </c>
      <c r="B4947" t="s">
        <v>2252</v>
      </c>
      <c r="C4947">
        <v>86998.095289999997</v>
      </c>
      <c r="D4947">
        <v>5629241.5725379298</v>
      </c>
      <c r="E4947">
        <v>24.3</v>
      </c>
      <c r="F4947">
        <v>4</v>
      </c>
      <c r="G4947">
        <f>VLOOKUP(A4947,'Dataset historic years'!$A$1:$GA$12652,13,FALSE)</f>
        <v>1.02</v>
      </c>
      <c r="H4947">
        <f>VLOOKUP($A4947,'Dataset historic years'!$A$1:$GA$12652,16,FALSE)</f>
        <v>4.301E-2</v>
      </c>
      <c r="I4947">
        <f>VLOOKUP($A4947,'Dataset historic years'!$A$1:$GA$12652,17,FALSE)</f>
        <v>4.2659999999999997E-2</v>
      </c>
      <c r="J4947">
        <f>VLOOKUP($A4947,'Dataset historic years'!$A$1:$GA$12652,18,FALSE)</f>
        <v>3.73</v>
      </c>
      <c r="K4947">
        <f>VLOOKUP($A4947,'Dataset historic years'!$A$1:$GA$12652,19,FALSE)</f>
        <v>3.72</v>
      </c>
      <c r="L4947">
        <f>VLOOKUP($A4947,'Dataset historic years'!$A$1:$GA$12652,21,FALSE)</f>
        <v>0</v>
      </c>
      <c r="M4947">
        <f>VLOOKUP($A4947,'Dataset historic years'!$A$1:$GA$12652,8,FALSE)</f>
        <v>1.01090167</v>
      </c>
      <c r="N4947">
        <f>VLOOKUP($A4947,'Dataset historic years'!$A$1:$GA$12652,9,FALSE)</f>
        <v>1.6655017733483899</v>
      </c>
      <c r="O4947" t="str">
        <f>VLOOKUP(A4947,'Dataset historic years'!$A$1:$GA$12652,14,FALSE)</f>
        <v>2020-Jan-05</v>
      </c>
      <c r="P4947" s="2">
        <f>VLOOKUP(A4947,'Dataset historic years'!$A$1:$GA$12652,15,FALSE)</f>
        <v>6.9444444444444447E-4</v>
      </c>
      <c r="Q4947">
        <f>VLOOKUP(A4947,'Dataset historic years'!$A$1:$GA$12652,12,FALSE)</f>
        <v>2020</v>
      </c>
    </row>
    <row r="4948" spans="1:17" x14ac:dyDescent="0.25">
      <c r="A4948">
        <v>3986730</v>
      </c>
      <c r="B4948" t="s">
        <v>2280</v>
      </c>
      <c r="C4948">
        <v>55882.855029999999</v>
      </c>
      <c r="D4948">
        <v>2240832.4636850101</v>
      </c>
      <c r="E4948">
        <v>25.54</v>
      </c>
      <c r="F4948">
        <v>4</v>
      </c>
      <c r="G4948">
        <f>VLOOKUP(A4948,'Dataset historic years'!$A$1:$GA$12652,13,FALSE)</f>
        <v>1.02</v>
      </c>
      <c r="H4948">
        <f>VLOOKUP($A4948,'Dataset historic years'!$A$1:$GA$12652,16,FALSE)</f>
        <v>2.5139999999999999E-2</v>
      </c>
      <c r="I4948">
        <f>VLOOKUP($A4948,'Dataset historic years'!$A$1:$GA$12652,17,FALSE)</f>
        <v>2.503E-2</v>
      </c>
      <c r="J4948">
        <f>VLOOKUP($A4948,'Dataset historic years'!$A$1:$GA$12652,18,FALSE)</f>
        <v>6.07</v>
      </c>
      <c r="K4948">
        <f>VLOOKUP($A4948,'Dataset historic years'!$A$1:$GA$12652,19,FALSE)</f>
        <v>6.06</v>
      </c>
      <c r="L4948">
        <f>VLOOKUP($A4948,'Dataset historic years'!$A$1:$GA$12652,21,FALSE)</f>
        <v>0</v>
      </c>
      <c r="M4948">
        <f>VLOOKUP($A4948,'Dataset historic years'!$A$1:$GA$12652,8,FALSE)</f>
        <v>1.008230199</v>
      </c>
      <c r="N4948">
        <f>VLOOKUP($A4948,'Dataset historic years'!$A$1:$GA$12652,9,FALSE)</f>
        <v>2.6956039838643702</v>
      </c>
      <c r="O4948" t="str">
        <f>VLOOKUP(A4948,'Dataset historic years'!$A$1:$GA$12652,14,FALSE)</f>
        <v>2020-Jan-21</v>
      </c>
      <c r="P4948" s="2">
        <f>VLOOKUP(A4948,'Dataset historic years'!$A$1:$GA$12652,15,FALSE)</f>
        <v>6.9444444444444447E-4</v>
      </c>
      <c r="Q4948">
        <f>VLOOKUP(A4948,'Dataset historic years'!$A$1:$GA$12652,12,FALSE)</f>
        <v>2020</v>
      </c>
    </row>
    <row r="4949" spans="1:17" x14ac:dyDescent="0.25">
      <c r="A4949">
        <v>3986765</v>
      </c>
      <c r="B4949" t="s">
        <v>2275</v>
      </c>
      <c r="C4949">
        <v>80808.657279999999</v>
      </c>
      <c r="D4949">
        <v>2162076.0965515999</v>
      </c>
      <c r="E4949">
        <v>25.3</v>
      </c>
      <c r="F4949">
        <v>4</v>
      </c>
      <c r="G4949">
        <f>VLOOKUP(A4949,'Dataset historic years'!$A$1:$GA$12652,13,FALSE)</f>
        <v>1.02</v>
      </c>
      <c r="H4949">
        <f>VLOOKUP($A4949,'Dataset historic years'!$A$1:$GA$12652,16,FALSE)</f>
        <v>8.8100000000000001E-3</v>
      </c>
      <c r="I4949">
        <f>VLOOKUP($A4949,'Dataset historic years'!$A$1:$GA$12652,17,FALSE)</f>
        <v>8.7899999999999992E-3</v>
      </c>
      <c r="J4949">
        <f>VLOOKUP($A4949,'Dataset historic years'!$A$1:$GA$12652,18,FALSE)</f>
        <v>9.67</v>
      </c>
      <c r="K4949">
        <f>VLOOKUP($A4949,'Dataset historic years'!$A$1:$GA$12652,19,FALSE)</f>
        <v>9.6300000000000008</v>
      </c>
      <c r="L4949">
        <f>VLOOKUP($A4949,'Dataset historic years'!$A$1:$GA$12652,21,FALSE)</f>
        <v>0</v>
      </c>
      <c r="M4949">
        <f>VLOOKUP($A4949,'Dataset historic years'!$A$1:$GA$12652,8,FALSE)</f>
        <v>0.92547757547929599</v>
      </c>
      <c r="N4949">
        <f>VLOOKUP($A4949,'Dataset historic years'!$A$1:$GA$12652,9,FALSE)</f>
        <v>2.5714132159999998</v>
      </c>
      <c r="O4949" t="str">
        <f>VLOOKUP(A4949,'Dataset historic years'!$A$1:$GA$12652,14,FALSE)</f>
        <v>2020-Jan-17</v>
      </c>
      <c r="P4949" s="2">
        <f>VLOOKUP(A4949,'Dataset historic years'!$A$1:$GA$12652,15,FALSE)</f>
        <v>6.9444444444444447E-4</v>
      </c>
      <c r="Q4949">
        <f>VLOOKUP(A4949,'Dataset historic years'!$A$1:$GA$12652,12,FALSE)</f>
        <v>2020</v>
      </c>
    </row>
    <row r="4950" spans="1:17" x14ac:dyDescent="0.25">
      <c r="A4950">
        <v>3989277</v>
      </c>
      <c r="B4950" t="s">
        <v>2066</v>
      </c>
      <c r="C4950">
        <v>54857.16257</v>
      </c>
      <c r="D4950">
        <v>13555719.1967969</v>
      </c>
      <c r="E4950">
        <v>25.5</v>
      </c>
      <c r="F4950">
        <v>4</v>
      </c>
      <c r="G4950">
        <f>VLOOKUP(A4950,'Dataset historic years'!$A$1:$GA$12652,13,FALSE)</f>
        <v>1.02</v>
      </c>
      <c r="H4950">
        <f>VLOOKUP($A4950,'Dataset historic years'!$A$1:$GA$12652,16,FALSE)</f>
        <v>8.8000000000000005E-3</v>
      </c>
      <c r="I4950">
        <f>VLOOKUP($A4950,'Dataset historic years'!$A$1:$GA$12652,17,FALSE)</f>
        <v>8.7899999999999992E-3</v>
      </c>
      <c r="J4950">
        <f>VLOOKUP($A4950,'Dataset historic years'!$A$1:$GA$12652,18,FALSE)</f>
        <v>6.96</v>
      </c>
      <c r="K4950">
        <f>VLOOKUP($A4950,'Dataset historic years'!$A$1:$GA$12652,19,FALSE)</f>
        <v>6.91</v>
      </c>
      <c r="L4950">
        <f>VLOOKUP($A4950,'Dataset historic years'!$A$1:$GA$12652,21,FALSE)</f>
        <v>0</v>
      </c>
      <c r="M4950">
        <f>VLOOKUP($A4950,'Dataset historic years'!$A$1:$GA$12652,8,FALSE)</f>
        <v>0.98052080500000005</v>
      </c>
      <c r="N4950">
        <f>VLOOKUP($A4950,'Dataset historic years'!$A$1:$GA$12652,9,FALSE)</f>
        <v>1.8204648172567699</v>
      </c>
      <c r="O4950" t="str">
        <f>VLOOKUP(A4950,'Dataset historic years'!$A$1:$GA$12652,14,FALSE)</f>
        <v>2020-Feb-01</v>
      </c>
      <c r="P4950" s="2">
        <f>VLOOKUP(A4950,'Dataset historic years'!$A$1:$GA$12652,15,FALSE)</f>
        <v>6.9444444444444447E-4</v>
      </c>
      <c r="Q4950">
        <f>VLOOKUP(A4950,'Dataset historic years'!$A$1:$GA$12652,12,FALSE)</f>
        <v>2020</v>
      </c>
    </row>
    <row r="4951" spans="1:17" x14ac:dyDescent="0.25">
      <c r="A4951">
        <v>3986842</v>
      </c>
      <c r="B4951" t="s">
        <v>2272</v>
      </c>
      <c r="C4951">
        <v>55923.006650000003</v>
      </c>
      <c r="D4951">
        <v>2780810.7779999999</v>
      </c>
      <c r="E4951">
        <v>25.4</v>
      </c>
      <c r="F4951">
        <v>4</v>
      </c>
      <c r="G4951">
        <f>VLOOKUP(A4951,'Dataset historic years'!$A$1:$GA$12652,13,FALSE)</f>
        <v>1.02</v>
      </c>
      <c r="H4951">
        <f>VLOOKUP($A4951,'Dataset historic years'!$A$1:$GA$12652,16,FALSE)</f>
        <v>1.755E-2</v>
      </c>
      <c r="I4951">
        <f>VLOOKUP($A4951,'Dataset historic years'!$A$1:$GA$12652,17,FALSE)</f>
        <v>1.7479999999999999E-2</v>
      </c>
      <c r="J4951">
        <f>VLOOKUP($A4951,'Dataset historic years'!$A$1:$GA$12652,18,FALSE)</f>
        <v>28.9</v>
      </c>
      <c r="K4951">
        <f>VLOOKUP($A4951,'Dataset historic years'!$A$1:$GA$12652,19,FALSE)</f>
        <v>28.89</v>
      </c>
      <c r="L4951">
        <f>VLOOKUP($A4951,'Dataset historic years'!$A$1:$GA$12652,21,FALSE)</f>
        <v>0</v>
      </c>
      <c r="M4951">
        <f>VLOOKUP($A4951,'Dataset historic years'!$A$1:$GA$12652,8,FALSE)</f>
        <v>0.38144950941268602</v>
      </c>
      <c r="N4951">
        <f>VLOOKUP($A4951,'Dataset historic years'!$A$1:$GA$12652,9,FALSE)</f>
        <v>4.6109829663633501</v>
      </c>
      <c r="O4951" t="str">
        <f>VLOOKUP(A4951,'Dataset historic years'!$A$1:$GA$12652,14,FALSE)</f>
        <v>2020-Jan-27</v>
      </c>
      <c r="P4951" s="2">
        <f>VLOOKUP(A4951,'Dataset historic years'!$A$1:$GA$12652,15,FALSE)</f>
        <v>6.9444444444444447E-4</v>
      </c>
      <c r="Q4951">
        <f>VLOOKUP(A4951,'Dataset historic years'!$A$1:$GA$12652,12,FALSE)</f>
        <v>2020</v>
      </c>
    </row>
    <row r="4952" spans="1:17" x14ac:dyDescent="0.25">
      <c r="A4952">
        <v>3986731</v>
      </c>
      <c r="B4952" t="s">
        <v>2286</v>
      </c>
      <c r="C4952">
        <v>79221.270879999996</v>
      </c>
      <c r="D4952">
        <v>2172160.3842497901</v>
      </c>
      <c r="E4952">
        <v>25.9</v>
      </c>
      <c r="F4952">
        <v>4</v>
      </c>
      <c r="G4952">
        <f>VLOOKUP(A4952,'Dataset historic years'!$A$1:$GA$12652,13,FALSE)</f>
        <v>1.02</v>
      </c>
      <c r="H4952">
        <f>VLOOKUP($A4952,'Dataset historic years'!$A$1:$GA$12652,16,FALSE)</f>
        <v>3.1620000000000002E-2</v>
      </c>
      <c r="I4952">
        <f>VLOOKUP($A4952,'Dataset historic years'!$A$1:$GA$12652,17,FALSE)</f>
        <v>3.15E-2</v>
      </c>
      <c r="J4952">
        <f>VLOOKUP($A4952,'Dataset historic years'!$A$1:$GA$12652,18,FALSE)</f>
        <v>10.55</v>
      </c>
      <c r="K4952">
        <f>VLOOKUP($A4952,'Dataset historic years'!$A$1:$GA$12652,19,FALSE)</f>
        <v>10.54</v>
      </c>
      <c r="L4952">
        <f>VLOOKUP($A4952,'Dataset historic years'!$A$1:$GA$12652,21,FALSE)</f>
        <v>0</v>
      </c>
      <c r="M4952">
        <f>VLOOKUP($A4952,'Dataset historic years'!$A$1:$GA$12652,8,FALSE)</f>
        <v>1.01500159701744</v>
      </c>
      <c r="N4952">
        <f>VLOOKUP($A4952,'Dataset historic years'!$A$1:$GA$12652,9,FALSE)</f>
        <v>1.618856965</v>
      </c>
      <c r="O4952" t="str">
        <f>VLOOKUP(A4952,'Dataset historic years'!$A$1:$GA$12652,14,FALSE)</f>
        <v>2020-Jan-18</v>
      </c>
      <c r="P4952" s="2">
        <f>VLOOKUP(A4952,'Dataset historic years'!$A$1:$GA$12652,15,FALSE)</f>
        <v>6.9444444444444447E-4</v>
      </c>
      <c r="Q4952">
        <f>VLOOKUP(A4952,'Dataset historic years'!$A$1:$GA$12652,12,FALSE)</f>
        <v>2020</v>
      </c>
    </row>
    <row r="4953" spans="1:17" x14ac:dyDescent="0.25">
      <c r="A4953">
        <v>3989398</v>
      </c>
      <c r="B4953" t="s">
        <v>2295</v>
      </c>
      <c r="C4953">
        <v>50596.440860000002</v>
      </c>
      <c r="D4953">
        <v>3870242.09659262</v>
      </c>
      <c r="E4953">
        <v>24.8</v>
      </c>
      <c r="F4953">
        <v>4</v>
      </c>
      <c r="G4953">
        <f>VLOOKUP(A4953,'Dataset historic years'!$A$1:$GA$12652,13,FALSE)</f>
        <v>1.02</v>
      </c>
      <c r="H4953">
        <f>VLOOKUP($A4953,'Dataset historic years'!$A$1:$GA$12652,16,FALSE)</f>
        <v>1.359E-2</v>
      </c>
      <c r="I4953">
        <f>VLOOKUP($A4953,'Dataset historic years'!$A$1:$GA$12652,17,FALSE)</f>
        <v>1.3440000000000001E-2</v>
      </c>
      <c r="J4953">
        <f>VLOOKUP($A4953,'Dataset historic years'!$A$1:$GA$12652,18,FALSE)</f>
        <v>7.48</v>
      </c>
      <c r="K4953">
        <f>VLOOKUP($A4953,'Dataset historic years'!$A$1:$GA$12652,19,FALSE)</f>
        <v>7.45</v>
      </c>
      <c r="L4953">
        <f>VLOOKUP($A4953,'Dataset historic years'!$A$1:$GA$12652,21,FALSE)</f>
        <v>0</v>
      </c>
      <c r="M4953">
        <f>VLOOKUP($A4953,'Dataset historic years'!$A$1:$GA$12652,8,FALSE)</f>
        <v>0.93376167757246498</v>
      </c>
      <c r="N4953">
        <f>VLOOKUP($A4953,'Dataset historic years'!$A$1:$GA$12652,9,FALSE)</f>
        <v>1.9753437364037401</v>
      </c>
      <c r="O4953" t="str">
        <f>VLOOKUP(A4953,'Dataset historic years'!$A$1:$GA$12652,14,FALSE)</f>
        <v>2020-Jan-18</v>
      </c>
      <c r="P4953" s="2">
        <f>VLOOKUP(A4953,'Dataset historic years'!$A$1:$GA$12652,15,FALSE)</f>
        <v>2.0833333333333333E-3</v>
      </c>
      <c r="Q4953">
        <f>VLOOKUP(A4953,'Dataset historic years'!$A$1:$GA$12652,12,FALSE)</f>
        <v>2020</v>
      </c>
    </row>
    <row r="4954" spans="1:17" x14ac:dyDescent="0.25">
      <c r="A4954">
        <v>3986813</v>
      </c>
      <c r="B4954" t="s">
        <v>2110</v>
      </c>
      <c r="C4954">
        <v>72803.093609999996</v>
      </c>
      <c r="D4954">
        <v>19653516.392599899</v>
      </c>
      <c r="E4954">
        <v>22.8</v>
      </c>
      <c r="F4954">
        <v>4</v>
      </c>
      <c r="G4954">
        <f>VLOOKUP(A4954,'Dataset historic years'!$A$1:$GA$12652,13,FALSE)</f>
        <v>1.02</v>
      </c>
      <c r="H4954">
        <f>VLOOKUP($A4954,'Dataset historic years'!$A$1:$GA$12652,16,FALSE)</f>
        <v>2.6849999999999999E-2</v>
      </c>
      <c r="I4954">
        <f>VLOOKUP($A4954,'Dataset historic years'!$A$1:$GA$12652,17,FALSE)</f>
        <v>2.665E-2</v>
      </c>
      <c r="J4954">
        <f>VLOOKUP($A4954,'Dataset historic years'!$A$1:$GA$12652,18,FALSE)</f>
        <v>10.7</v>
      </c>
      <c r="K4954">
        <f>VLOOKUP($A4954,'Dataset historic years'!$A$1:$GA$12652,19,FALSE)</f>
        <v>10.7</v>
      </c>
      <c r="L4954">
        <f>VLOOKUP($A4954,'Dataset historic years'!$A$1:$GA$12652,21,FALSE)</f>
        <v>0</v>
      </c>
      <c r="M4954">
        <f>VLOOKUP($A4954,'Dataset historic years'!$A$1:$GA$12652,8,FALSE)</f>
        <v>0.88685168084672805</v>
      </c>
      <c r="N4954">
        <f>VLOOKUP($A4954,'Dataset historic years'!$A$1:$GA$12652,9,FALSE)</f>
        <v>2.2156944455278098</v>
      </c>
      <c r="O4954" t="str">
        <f>VLOOKUP(A4954,'Dataset historic years'!$A$1:$GA$12652,14,FALSE)</f>
        <v>2020-Jan-28</v>
      </c>
      <c r="P4954" s="2">
        <f>VLOOKUP(A4954,'Dataset historic years'!$A$1:$GA$12652,15,FALSE)</f>
        <v>6.9444444444444447E-4</v>
      </c>
      <c r="Q4954">
        <f>VLOOKUP(A4954,'Dataset historic years'!$A$1:$GA$12652,12,FALSE)</f>
        <v>2020</v>
      </c>
    </row>
    <row r="4955" spans="1:17" x14ac:dyDescent="0.25">
      <c r="A4955">
        <v>3989214</v>
      </c>
      <c r="B4955" t="s">
        <v>2294</v>
      </c>
      <c r="C4955">
        <v>59736.19543</v>
      </c>
      <c r="D4955">
        <v>3730313.6494777198</v>
      </c>
      <c r="E4955">
        <v>23.6</v>
      </c>
      <c r="F4955">
        <v>4</v>
      </c>
      <c r="G4955">
        <f>VLOOKUP(A4955,'Dataset historic years'!$A$1:$GA$12652,13,FALSE)</f>
        <v>-0.09</v>
      </c>
      <c r="H4955">
        <f>VLOOKUP($A4955,'Dataset historic years'!$A$1:$GA$12652,16,FALSE)</f>
        <v>4.7890000000000002E-2</v>
      </c>
      <c r="I4955">
        <f>VLOOKUP($A4955,'Dataset historic years'!$A$1:$GA$12652,17,FALSE)</f>
        <v>4.292E-2</v>
      </c>
      <c r="J4955">
        <f>VLOOKUP($A4955,'Dataset historic years'!$A$1:$GA$12652,18,FALSE)</f>
        <v>14.3</v>
      </c>
      <c r="K4955">
        <f>VLOOKUP($A4955,'Dataset historic years'!$A$1:$GA$12652,19,FALSE)</f>
        <v>14.3</v>
      </c>
      <c r="L4955">
        <f>VLOOKUP($A4955,'Dataset historic years'!$A$1:$GA$12652,21,FALSE)</f>
        <v>0</v>
      </c>
      <c r="M4955">
        <f>VLOOKUP($A4955,'Dataset historic years'!$A$1:$GA$12652,8,FALSE)</f>
        <v>0.80529488615195599</v>
      </c>
      <c r="N4955">
        <f>VLOOKUP($A4955,'Dataset historic years'!$A$1:$GA$12652,9,FALSE)</f>
        <v>3.4257313662441402</v>
      </c>
      <c r="O4955" t="str">
        <f>VLOOKUP(A4955,'Dataset historic years'!$A$1:$GA$12652,14,FALSE)</f>
        <v>1931-Feb-06</v>
      </c>
      <c r="P4955" s="2">
        <f>VLOOKUP(A4955,'Dataset historic years'!$A$1:$GA$12652,15,FALSE)</f>
        <v>0.60763888888888884</v>
      </c>
      <c r="Q4955">
        <f>VLOOKUP(A4955,'Dataset historic years'!$A$1:$GA$12652,12,FALSE)</f>
        <v>1931</v>
      </c>
    </row>
    <row r="4956" spans="1:17" x14ac:dyDescent="0.25">
      <c r="A4956">
        <v>3986767</v>
      </c>
      <c r="B4956" t="s">
        <v>2298</v>
      </c>
      <c r="C4956">
        <v>68981.617610000001</v>
      </c>
      <c r="D4956">
        <v>3747445.1940000001</v>
      </c>
      <c r="E4956">
        <v>25</v>
      </c>
      <c r="F4956">
        <v>4</v>
      </c>
      <c r="G4956">
        <f>VLOOKUP(A4956,'Dataset historic years'!$A$1:$GA$12652,13,FALSE)</f>
        <v>1.02</v>
      </c>
      <c r="H4956">
        <f>VLOOKUP($A4956,'Dataset historic years'!$A$1:$GA$12652,16,FALSE)</f>
        <v>3.5650000000000001E-2</v>
      </c>
      <c r="I4956">
        <f>VLOOKUP($A4956,'Dataset historic years'!$A$1:$GA$12652,17,FALSE)</f>
        <v>3.5479999999999998E-2</v>
      </c>
      <c r="J4956">
        <f>VLOOKUP($A4956,'Dataset historic years'!$A$1:$GA$12652,18,FALSE)</f>
        <v>5.2</v>
      </c>
      <c r="K4956">
        <f>VLOOKUP($A4956,'Dataset historic years'!$A$1:$GA$12652,19,FALSE)</f>
        <v>5.19</v>
      </c>
      <c r="L4956">
        <f>VLOOKUP($A4956,'Dataset historic years'!$A$1:$GA$12652,21,FALSE)</f>
        <v>0</v>
      </c>
      <c r="M4956">
        <f>VLOOKUP($A4956,'Dataset historic years'!$A$1:$GA$12652,8,FALSE)</f>
        <v>1.0141430641156499</v>
      </c>
      <c r="N4956">
        <f>VLOOKUP($A4956,'Dataset historic years'!$A$1:$GA$12652,9,FALSE)</f>
        <v>2.1903916588504</v>
      </c>
      <c r="O4956" t="str">
        <f>VLOOKUP(A4956,'Dataset historic years'!$A$1:$GA$12652,14,FALSE)</f>
        <v>2020-Jan-21</v>
      </c>
      <c r="P4956" s="2">
        <f>VLOOKUP(A4956,'Dataset historic years'!$A$1:$GA$12652,15,FALSE)</f>
        <v>6.9444444444444447E-4</v>
      </c>
      <c r="Q4956">
        <f>VLOOKUP(A4956,'Dataset historic years'!$A$1:$GA$12652,12,FALSE)</f>
        <v>2020</v>
      </c>
    </row>
    <row r="4957" spans="1:17" x14ac:dyDescent="0.25">
      <c r="A4957">
        <v>3989171</v>
      </c>
      <c r="B4957" t="s">
        <v>2305</v>
      </c>
      <c r="C4957">
        <v>59068.147270000001</v>
      </c>
      <c r="D4957">
        <v>5339873.2906128997</v>
      </c>
      <c r="E4957">
        <v>25</v>
      </c>
      <c r="F4957">
        <v>4</v>
      </c>
      <c r="G4957">
        <f>VLOOKUP(A4957,'Dataset historic years'!$A$1:$GA$12652,13,FALSE)</f>
        <v>0.45</v>
      </c>
      <c r="H4957">
        <f>VLOOKUP($A4957,'Dataset historic years'!$A$1:$GA$12652,16,FALSE)</f>
        <v>3.9789999999999999E-2</v>
      </c>
      <c r="I4957">
        <f>VLOOKUP($A4957,'Dataset historic years'!$A$1:$GA$12652,17,FALSE)</f>
        <v>3.9780000000000003E-2</v>
      </c>
      <c r="J4957">
        <f>VLOOKUP($A4957,'Dataset historic years'!$A$1:$GA$12652,18,FALSE)</f>
        <v>10.01</v>
      </c>
      <c r="K4957">
        <f>VLOOKUP($A4957,'Dataset historic years'!$A$1:$GA$12652,19,FALSE)</f>
        <v>10.01</v>
      </c>
      <c r="L4957">
        <f>VLOOKUP($A4957,'Dataset historic years'!$A$1:$GA$12652,21,FALSE)</f>
        <v>0</v>
      </c>
      <c r="M4957">
        <f>VLOOKUP($A4957,'Dataset historic years'!$A$1:$GA$12652,8,FALSE)</f>
        <v>0.84780483851274102</v>
      </c>
      <c r="N4957">
        <f>VLOOKUP($A4957,'Dataset historic years'!$A$1:$GA$12652,9,FALSE)</f>
        <v>1.7767971156204301</v>
      </c>
      <c r="O4957" t="str">
        <f>VLOOKUP(A4957,'Dataset historic years'!$A$1:$GA$12652,14,FALSE)</f>
        <v>1990-Jul-12</v>
      </c>
      <c r="P4957" s="2">
        <f>VLOOKUP(A4957,'Dataset historic years'!$A$1:$GA$12652,15,FALSE)</f>
        <v>1.3888888888888889E-3</v>
      </c>
      <c r="Q4957">
        <f>VLOOKUP(A4957,'Dataset historic years'!$A$1:$GA$12652,12,FALSE)</f>
        <v>1990</v>
      </c>
    </row>
    <row r="4958" spans="1:17" x14ac:dyDescent="0.25">
      <c r="A4958">
        <v>3989215</v>
      </c>
      <c r="B4958" t="s">
        <v>2324</v>
      </c>
      <c r="C4958">
        <v>70174.223530000003</v>
      </c>
      <c r="D4958">
        <v>2563104.75223717</v>
      </c>
      <c r="E4958">
        <v>24</v>
      </c>
      <c r="F4958">
        <v>4</v>
      </c>
      <c r="G4958">
        <f>VLOOKUP(A4958,'Dataset historic years'!$A$1:$GA$12652,13,FALSE)</f>
        <v>1.02</v>
      </c>
      <c r="H4958">
        <f>VLOOKUP($A4958,'Dataset historic years'!$A$1:$GA$12652,16,FALSE)</f>
        <v>2.2089999999999999E-2</v>
      </c>
      <c r="I4958">
        <f>VLOOKUP($A4958,'Dataset historic years'!$A$1:$GA$12652,17,FALSE)</f>
        <v>2.179E-2</v>
      </c>
      <c r="J4958">
        <f>VLOOKUP($A4958,'Dataset historic years'!$A$1:$GA$12652,18,FALSE)</f>
        <v>15.91</v>
      </c>
      <c r="K4958">
        <f>VLOOKUP($A4958,'Dataset historic years'!$A$1:$GA$12652,19,FALSE)</f>
        <v>15.91</v>
      </c>
      <c r="L4958">
        <f>VLOOKUP($A4958,'Dataset historic years'!$A$1:$GA$12652,21,FALSE)</f>
        <v>0</v>
      </c>
      <c r="M4958">
        <f>VLOOKUP($A4958,'Dataset historic years'!$A$1:$GA$12652,8,FALSE)</f>
        <v>0.68617001812253997</v>
      </c>
      <c r="N4958">
        <f>VLOOKUP($A4958,'Dataset historic years'!$A$1:$GA$12652,9,FALSE)</f>
        <v>2.2811549001159799</v>
      </c>
      <c r="O4958" t="str">
        <f>VLOOKUP(A4958,'Dataset historic years'!$A$1:$GA$12652,14,FALSE)</f>
        <v>2020-Jan-22</v>
      </c>
      <c r="P4958" s="2">
        <f>VLOOKUP(A4958,'Dataset historic years'!$A$1:$GA$12652,15,FALSE)</f>
        <v>6.2500000000000003E-3</v>
      </c>
      <c r="Q4958">
        <f>VLOOKUP(A4958,'Dataset historic years'!$A$1:$GA$12652,12,FALSE)</f>
        <v>2020</v>
      </c>
    </row>
    <row r="4959" spans="1:17" x14ac:dyDescent="0.25">
      <c r="A4959">
        <v>3986733</v>
      </c>
      <c r="B4959" t="s">
        <v>2334</v>
      </c>
      <c r="C4959">
        <v>67849.989319999993</v>
      </c>
      <c r="D4959">
        <v>625036.13219999999</v>
      </c>
      <c r="E4959">
        <v>25.6</v>
      </c>
      <c r="F4959">
        <v>4</v>
      </c>
      <c r="G4959">
        <f>VLOOKUP(A4959,'Dataset historic years'!$A$1:$GA$12652,13,FALSE)</f>
        <v>1.02</v>
      </c>
      <c r="H4959">
        <f>VLOOKUP($A4959,'Dataset historic years'!$A$1:$GA$12652,16,FALSE)</f>
        <v>3.2460000000000003E-2</v>
      </c>
      <c r="I4959">
        <f>VLOOKUP($A4959,'Dataset historic years'!$A$1:$GA$12652,17,FALSE)</f>
        <v>3.2340000000000001E-2</v>
      </c>
      <c r="J4959">
        <f>VLOOKUP($A4959,'Dataset historic years'!$A$1:$GA$12652,18,FALSE)</f>
        <v>17.55</v>
      </c>
      <c r="K4959">
        <f>VLOOKUP($A4959,'Dataset historic years'!$A$1:$GA$12652,19,FALSE)</f>
        <v>17.55</v>
      </c>
      <c r="L4959">
        <f>VLOOKUP($A4959,'Dataset historic years'!$A$1:$GA$12652,21,FALSE)</f>
        <v>0</v>
      </c>
      <c r="M4959">
        <f>VLOOKUP($A4959,'Dataset historic years'!$A$1:$GA$12652,8,FALSE)</f>
        <v>1.00055288796542</v>
      </c>
      <c r="N4959">
        <f>VLOOKUP($A4959,'Dataset historic years'!$A$1:$GA$12652,9,FALSE)</f>
        <v>1.9507711373383001</v>
      </c>
      <c r="O4959" t="str">
        <f>VLOOKUP(A4959,'Dataset historic years'!$A$1:$GA$12652,14,FALSE)</f>
        <v>2020-Jan-18</v>
      </c>
      <c r="P4959" s="2">
        <f>VLOOKUP(A4959,'Dataset historic years'!$A$1:$GA$12652,15,FALSE)</f>
        <v>6.9444444444444447E-4</v>
      </c>
      <c r="Q4959">
        <f>VLOOKUP(A4959,'Dataset historic years'!$A$1:$GA$12652,12,FALSE)</f>
        <v>2020</v>
      </c>
    </row>
    <row r="4960" spans="1:17" x14ac:dyDescent="0.25">
      <c r="A4960">
        <v>3989264</v>
      </c>
      <c r="B4960" t="s">
        <v>22</v>
      </c>
      <c r="C4960">
        <v>151386.205970437</v>
      </c>
      <c r="D4960">
        <v>15384189.993757701</v>
      </c>
      <c r="E4960">
        <v>18.7</v>
      </c>
      <c r="F4960">
        <v>4</v>
      </c>
      <c r="G4960">
        <f>VLOOKUP(A4960,'Dataset historic years'!$A$1:$GA$12652,13,FALSE)</f>
        <v>1.02</v>
      </c>
      <c r="H4960">
        <f>VLOOKUP($A4960,'Dataset historic years'!$A$1:$GA$12652,16,FALSE)</f>
        <v>3.6139999999999999E-2</v>
      </c>
      <c r="I4960">
        <f>VLOOKUP($A4960,'Dataset historic years'!$A$1:$GA$12652,17,FALSE)</f>
        <v>3.5639999999999998E-2</v>
      </c>
      <c r="J4960">
        <f>VLOOKUP($A4960,'Dataset historic years'!$A$1:$GA$12652,18,FALSE)</f>
        <v>21.26</v>
      </c>
      <c r="K4960">
        <f>VLOOKUP($A4960,'Dataset historic years'!$A$1:$GA$12652,19,FALSE)</f>
        <v>21.26</v>
      </c>
      <c r="L4960">
        <f>VLOOKUP($A4960,'Dataset historic years'!$A$1:$GA$12652,21,FALSE)</f>
        <v>0</v>
      </c>
      <c r="M4960">
        <f>VLOOKUP($A4960,'Dataset historic years'!$A$1:$GA$12652,8,FALSE)</f>
        <v>0.61433326432964797</v>
      </c>
      <c r="N4960">
        <f>VLOOKUP($A4960,'Dataset historic years'!$A$1:$GA$12652,9,FALSE)</f>
        <v>3.2650882456819001</v>
      </c>
      <c r="O4960" t="str">
        <f>VLOOKUP(A4960,'Dataset historic years'!$A$1:$GA$12652,14,FALSE)</f>
        <v>2020-Feb-08</v>
      </c>
      <c r="P4960" s="2">
        <f>VLOOKUP(A4960,'Dataset historic years'!$A$1:$GA$12652,15,FALSE)</f>
        <v>2.0833333333333333E-3</v>
      </c>
      <c r="Q4960">
        <f>VLOOKUP(A4960,'Dataset historic years'!$A$1:$GA$12652,12,FALSE)</f>
        <v>2020</v>
      </c>
    </row>
    <row r="4961" spans="1:17" x14ac:dyDescent="0.25">
      <c r="A4961">
        <v>3986829</v>
      </c>
      <c r="B4961" t="s">
        <v>1829</v>
      </c>
      <c r="C4961">
        <v>53149.984600000003</v>
      </c>
      <c r="D4961">
        <v>10177046.022042099</v>
      </c>
      <c r="E4961">
        <v>23.1</v>
      </c>
      <c r="F4961">
        <v>4</v>
      </c>
      <c r="G4961">
        <f>VLOOKUP(A4961,'Dataset historic years'!$A$1:$GA$12652,13,FALSE)</f>
        <v>1.02</v>
      </c>
      <c r="H4961">
        <f>VLOOKUP($A4961,'Dataset historic years'!$A$1:$GA$12652,16,FALSE)</f>
        <v>4.8910000000000002E-2</v>
      </c>
      <c r="I4961">
        <f>VLOOKUP($A4961,'Dataset historic years'!$A$1:$GA$12652,17,FALSE)</f>
        <v>4.8829999999999998E-2</v>
      </c>
      <c r="J4961">
        <f>VLOOKUP($A4961,'Dataset historic years'!$A$1:$GA$12652,18,FALSE)</f>
        <v>8.7200000000000006</v>
      </c>
      <c r="K4961">
        <f>VLOOKUP($A4961,'Dataset historic years'!$A$1:$GA$12652,19,FALSE)</f>
        <v>8.7200000000000006</v>
      </c>
      <c r="L4961">
        <f>VLOOKUP($A4961,'Dataset historic years'!$A$1:$GA$12652,21,FALSE)</f>
        <v>0</v>
      </c>
      <c r="M4961">
        <f>VLOOKUP($A4961,'Dataset historic years'!$A$1:$GA$12652,8,FALSE)</f>
        <v>1.03392111644491</v>
      </c>
      <c r="N4961">
        <f>VLOOKUP($A4961,'Dataset historic years'!$A$1:$GA$12652,9,FALSE)</f>
        <v>4.5829774283741997</v>
      </c>
      <c r="O4961" t="str">
        <f>VLOOKUP(A4961,'Dataset historic years'!$A$1:$GA$12652,14,FALSE)</f>
        <v>2020-Jan-21</v>
      </c>
      <c r="P4961" s="2">
        <f>VLOOKUP(A4961,'Dataset historic years'!$A$1:$GA$12652,15,FALSE)</f>
        <v>6.9444444444444447E-4</v>
      </c>
      <c r="Q4961">
        <f>VLOOKUP(A4961,'Dataset historic years'!$A$1:$GA$12652,12,FALSE)</f>
        <v>2020</v>
      </c>
    </row>
    <row r="4962" spans="1:17" x14ac:dyDescent="0.25">
      <c r="A4962">
        <v>3989216</v>
      </c>
      <c r="B4962" t="s">
        <v>2358</v>
      </c>
      <c r="C4962">
        <v>70345.161659999998</v>
      </c>
      <c r="D4962">
        <v>6495495.9076208901</v>
      </c>
      <c r="E4962">
        <v>23.1</v>
      </c>
      <c r="F4962">
        <v>4</v>
      </c>
      <c r="G4962">
        <f>VLOOKUP(A4962,'Dataset historic years'!$A$1:$GA$12652,13,FALSE)</f>
        <v>1.02</v>
      </c>
      <c r="H4962">
        <f>VLOOKUP($A4962,'Dataset historic years'!$A$1:$GA$12652,16,FALSE)</f>
        <v>2.2859999999999998E-2</v>
      </c>
      <c r="I4962">
        <f>VLOOKUP($A4962,'Dataset historic years'!$A$1:$GA$12652,17,FALSE)</f>
        <v>2.2620000000000001E-2</v>
      </c>
      <c r="J4962">
        <f>VLOOKUP($A4962,'Dataset historic years'!$A$1:$GA$12652,18,FALSE)</f>
        <v>10.87</v>
      </c>
      <c r="K4962">
        <f>VLOOKUP($A4962,'Dataset historic years'!$A$1:$GA$12652,19,FALSE)</f>
        <v>10.86</v>
      </c>
      <c r="L4962">
        <f>VLOOKUP($A4962,'Dataset historic years'!$A$1:$GA$12652,21,FALSE)</f>
        <v>0</v>
      </c>
      <c r="M4962">
        <f>VLOOKUP($A4962,'Dataset historic years'!$A$1:$GA$12652,8,FALSE)</f>
        <v>0.90801062186898296</v>
      </c>
      <c r="N4962">
        <f>VLOOKUP($A4962,'Dataset historic years'!$A$1:$GA$12652,9,FALSE)</f>
        <v>2.93731327464493</v>
      </c>
      <c r="O4962" t="str">
        <f>VLOOKUP(A4962,'Dataset historic years'!$A$1:$GA$12652,14,FALSE)</f>
        <v>2020-Jan-20</v>
      </c>
      <c r="P4962" s="2">
        <f>VLOOKUP(A4962,'Dataset historic years'!$A$1:$GA$12652,15,FALSE)</f>
        <v>1.3888888888888888E-2</v>
      </c>
      <c r="Q4962">
        <f>VLOOKUP(A4962,'Dataset historic years'!$A$1:$GA$12652,12,FALSE)</f>
        <v>2020</v>
      </c>
    </row>
    <row r="4963" spans="1:17" x14ac:dyDescent="0.25">
      <c r="A4963">
        <v>3989244</v>
      </c>
      <c r="B4963" t="s">
        <v>538</v>
      </c>
      <c r="C4963">
        <v>41274.671260000003</v>
      </c>
      <c r="D4963">
        <v>12109338.369999999</v>
      </c>
      <c r="E4963">
        <v>19.04</v>
      </c>
      <c r="F4963">
        <v>4</v>
      </c>
      <c r="G4963">
        <f>VLOOKUP(A4963,'Dataset historic years'!$A$1:$GA$12652,13,FALSE)</f>
        <v>1.02</v>
      </c>
      <c r="H4963">
        <f>VLOOKUP($A4963,'Dataset historic years'!$A$1:$GA$12652,16,FALSE)</f>
        <v>3.9449999999999999E-2</v>
      </c>
      <c r="I4963">
        <f>VLOOKUP($A4963,'Dataset historic years'!$A$1:$GA$12652,17,FALSE)</f>
        <v>3.9440000000000003E-2</v>
      </c>
      <c r="J4963">
        <f>VLOOKUP($A4963,'Dataset historic years'!$A$1:$GA$12652,18,FALSE)</f>
        <v>15.07</v>
      </c>
      <c r="K4963">
        <f>VLOOKUP($A4963,'Dataset historic years'!$A$1:$GA$12652,19,FALSE)</f>
        <v>15.07</v>
      </c>
      <c r="L4963">
        <f>VLOOKUP($A4963,'Dataset historic years'!$A$1:$GA$12652,21,FALSE)</f>
        <v>0</v>
      </c>
      <c r="M4963">
        <f>VLOOKUP($A4963,'Dataset historic years'!$A$1:$GA$12652,8,FALSE)</f>
        <v>0.75666103193816603</v>
      </c>
      <c r="N4963">
        <f>VLOOKUP($A4963,'Dataset historic years'!$A$1:$GA$12652,9,FALSE)</f>
        <v>2.9832105398112199</v>
      </c>
      <c r="O4963" t="str">
        <f>VLOOKUP(A4963,'Dataset historic years'!$A$1:$GA$12652,14,FALSE)</f>
        <v>2020-Feb-23</v>
      </c>
      <c r="P4963" s="2">
        <f>VLOOKUP(A4963,'Dataset historic years'!$A$1:$GA$12652,15,FALSE)</f>
        <v>6.9444444444444447E-4</v>
      </c>
      <c r="Q4963">
        <f>VLOOKUP(A4963,'Dataset historic years'!$A$1:$GA$12652,12,FALSE)</f>
        <v>2020</v>
      </c>
    </row>
    <row r="4964" spans="1:17" x14ac:dyDescent="0.25">
      <c r="A4964">
        <v>3989265</v>
      </c>
      <c r="B4964" t="s">
        <v>2346</v>
      </c>
      <c r="C4964">
        <v>60866.01094</v>
      </c>
      <c r="D4964">
        <v>5534189.6889428701</v>
      </c>
      <c r="E4964">
        <v>23.6</v>
      </c>
      <c r="F4964">
        <v>4</v>
      </c>
      <c r="G4964">
        <f>VLOOKUP(A4964,'Dataset historic years'!$A$1:$GA$12652,13,FALSE)</f>
        <v>1.02</v>
      </c>
      <c r="H4964">
        <f>VLOOKUP($A4964,'Dataset historic years'!$A$1:$GA$12652,16,FALSE)</f>
        <v>2.6870000000000002E-2</v>
      </c>
      <c r="I4964">
        <f>VLOOKUP($A4964,'Dataset historic years'!$A$1:$GA$12652,17,FALSE)</f>
        <v>2.666E-2</v>
      </c>
      <c r="J4964">
        <f>VLOOKUP($A4964,'Dataset historic years'!$A$1:$GA$12652,18,FALSE)</f>
        <v>3.18</v>
      </c>
      <c r="K4964">
        <f>VLOOKUP($A4964,'Dataset historic years'!$A$1:$GA$12652,19,FALSE)</f>
        <v>3.15</v>
      </c>
      <c r="L4964">
        <f>VLOOKUP($A4964,'Dataset historic years'!$A$1:$GA$12652,21,FALSE)</f>
        <v>0</v>
      </c>
      <c r="M4964">
        <f>VLOOKUP($A4964,'Dataset historic years'!$A$1:$GA$12652,8,FALSE)</f>
        <v>1.00552025447633</v>
      </c>
      <c r="N4964">
        <f>VLOOKUP($A4964,'Dataset historic years'!$A$1:$GA$12652,9,FALSE)</f>
        <v>1.5637331910000001</v>
      </c>
      <c r="O4964" t="str">
        <f>VLOOKUP(A4964,'Dataset historic years'!$A$1:$GA$12652,14,FALSE)</f>
        <v>2020-Feb-05</v>
      </c>
      <c r="P4964" s="2">
        <f>VLOOKUP(A4964,'Dataset historic years'!$A$1:$GA$12652,15,FALSE)</f>
        <v>6.9444444444444447E-4</v>
      </c>
      <c r="Q4964">
        <f>VLOOKUP(A4964,'Dataset historic years'!$A$1:$GA$12652,12,FALSE)</f>
        <v>2020</v>
      </c>
    </row>
    <row r="4965" spans="1:17" x14ac:dyDescent="0.25">
      <c r="A4965">
        <v>3989403</v>
      </c>
      <c r="B4965" t="s">
        <v>2364</v>
      </c>
      <c r="C4965">
        <v>55433.042730000001</v>
      </c>
      <c r="D4965">
        <v>1982992.71077141</v>
      </c>
      <c r="E4965">
        <v>25.4</v>
      </c>
      <c r="F4965">
        <v>4</v>
      </c>
      <c r="G4965">
        <f>VLOOKUP(A4965,'Dataset historic years'!$A$1:$GA$12652,13,FALSE)</f>
        <v>1.02</v>
      </c>
      <c r="H4965">
        <f>VLOOKUP($A4965,'Dataset historic years'!$A$1:$GA$12652,16,FALSE)</f>
        <v>2.7060000000000001E-2</v>
      </c>
      <c r="I4965">
        <f>VLOOKUP($A4965,'Dataset historic years'!$A$1:$GA$12652,17,FALSE)</f>
        <v>2.664E-2</v>
      </c>
      <c r="J4965">
        <f>VLOOKUP($A4965,'Dataset historic years'!$A$1:$GA$12652,18,FALSE)</f>
        <v>7.73</v>
      </c>
      <c r="K4965">
        <f>VLOOKUP($A4965,'Dataset historic years'!$A$1:$GA$12652,19,FALSE)</f>
        <v>7.72</v>
      </c>
      <c r="L4965">
        <f>VLOOKUP($A4965,'Dataset historic years'!$A$1:$GA$12652,21,FALSE)</f>
        <v>0</v>
      </c>
      <c r="M4965">
        <f>VLOOKUP($A4965,'Dataset historic years'!$A$1:$GA$12652,8,FALSE)</f>
        <v>0.90981618135548503</v>
      </c>
      <c r="N4965">
        <f>VLOOKUP($A4965,'Dataset historic years'!$A$1:$GA$12652,9,FALSE)</f>
        <v>2.0642598915243902</v>
      </c>
      <c r="O4965" t="str">
        <f>VLOOKUP(A4965,'Dataset historic years'!$A$1:$GA$12652,14,FALSE)</f>
        <v>2020-Jan-17</v>
      </c>
      <c r="P4965" s="2">
        <f>VLOOKUP(A4965,'Dataset historic years'!$A$1:$GA$12652,15,FALSE)</f>
        <v>1.1805555555555555E-2</v>
      </c>
      <c r="Q4965">
        <f>VLOOKUP(A4965,'Dataset historic years'!$A$1:$GA$12652,12,FALSE)</f>
        <v>2020</v>
      </c>
    </row>
    <row r="4966" spans="1:17" x14ac:dyDescent="0.25">
      <c r="A4966">
        <v>3989196</v>
      </c>
      <c r="B4966" t="s">
        <v>2367</v>
      </c>
      <c r="C4966">
        <v>57682.878409999998</v>
      </c>
      <c r="D4966">
        <v>7274090.7827342004</v>
      </c>
      <c r="E4966">
        <v>24.5</v>
      </c>
      <c r="F4966">
        <v>4</v>
      </c>
      <c r="G4966">
        <f>VLOOKUP(A4966,'Dataset historic years'!$A$1:$GA$12652,13,FALSE)</f>
        <v>1.02</v>
      </c>
      <c r="H4966">
        <f>VLOOKUP($A4966,'Dataset historic years'!$A$1:$GA$12652,16,FALSE)</f>
        <v>2.4719999999999999E-2</v>
      </c>
      <c r="I4966">
        <f>VLOOKUP($A4966,'Dataset historic years'!$A$1:$GA$12652,17,FALSE)</f>
        <v>2.4590000000000001E-2</v>
      </c>
      <c r="J4966">
        <f>VLOOKUP($A4966,'Dataset historic years'!$A$1:$GA$12652,18,FALSE)</f>
        <v>29.3</v>
      </c>
      <c r="K4966">
        <f>VLOOKUP($A4966,'Dataset historic years'!$A$1:$GA$12652,19,FALSE)</f>
        <v>29.29</v>
      </c>
      <c r="L4966">
        <f>VLOOKUP($A4966,'Dataset historic years'!$A$1:$GA$12652,21,FALSE)</f>
        <v>0</v>
      </c>
      <c r="M4966">
        <f>VLOOKUP($A4966,'Dataset historic years'!$A$1:$GA$12652,8,FALSE)</f>
        <v>0.35965660254503401</v>
      </c>
      <c r="N4966">
        <f>VLOOKUP($A4966,'Dataset historic years'!$A$1:$GA$12652,9,FALSE)</f>
        <v>4.6639985767550396</v>
      </c>
      <c r="O4966" t="str">
        <f>VLOOKUP(A4966,'Dataset historic years'!$A$1:$GA$12652,14,FALSE)</f>
        <v>2020-Jan-31</v>
      </c>
      <c r="P4966" s="2">
        <f>VLOOKUP(A4966,'Dataset historic years'!$A$1:$GA$12652,15,FALSE)</f>
        <v>6.9444444444444447E-4</v>
      </c>
      <c r="Q4966">
        <f>VLOOKUP(A4966,'Dataset historic years'!$A$1:$GA$12652,12,FALSE)</f>
        <v>2020</v>
      </c>
    </row>
    <row r="4967" spans="1:17" x14ac:dyDescent="0.25">
      <c r="A4967">
        <v>3986770</v>
      </c>
      <c r="B4967" t="s">
        <v>2374</v>
      </c>
      <c r="C4967">
        <v>58979.27231</v>
      </c>
      <c r="D4967">
        <v>4740768.1689999998</v>
      </c>
      <c r="E4967">
        <v>23.1</v>
      </c>
      <c r="F4967">
        <v>4</v>
      </c>
      <c r="G4967">
        <f>VLOOKUP(A4967,'Dataset historic years'!$A$1:$GA$12652,13,FALSE)</f>
        <v>1.02</v>
      </c>
      <c r="H4967">
        <f>VLOOKUP($A4967,'Dataset historic years'!$A$1:$GA$12652,16,FALSE)</f>
        <v>1.7000000000000001E-2</v>
      </c>
      <c r="I4967">
        <f>VLOOKUP($A4967,'Dataset historic years'!$A$1:$GA$12652,17,FALSE)</f>
        <v>1.6979999999999999E-2</v>
      </c>
      <c r="J4967">
        <f>VLOOKUP($A4967,'Dataset historic years'!$A$1:$GA$12652,18,FALSE)</f>
        <v>5.52</v>
      </c>
      <c r="K4967">
        <f>VLOOKUP($A4967,'Dataset historic years'!$A$1:$GA$12652,19,FALSE)</f>
        <v>5.49</v>
      </c>
      <c r="L4967">
        <f>VLOOKUP($A4967,'Dataset historic years'!$A$1:$GA$12652,21,FALSE)</f>
        <v>0</v>
      </c>
      <c r="M4967">
        <f>VLOOKUP($A4967,'Dataset historic years'!$A$1:$GA$12652,8,FALSE)</f>
        <v>0.98661901480370895</v>
      </c>
      <c r="N4967">
        <f>VLOOKUP($A4967,'Dataset historic years'!$A$1:$GA$12652,9,FALSE)</f>
        <v>1.7333602779109101</v>
      </c>
      <c r="O4967" t="str">
        <f>VLOOKUP(A4967,'Dataset historic years'!$A$1:$GA$12652,14,FALSE)</f>
        <v>2020-Jan-21</v>
      </c>
      <c r="P4967" s="2">
        <f>VLOOKUP(A4967,'Dataset historic years'!$A$1:$GA$12652,15,FALSE)</f>
        <v>6.9444444444444447E-4</v>
      </c>
      <c r="Q4967">
        <f>VLOOKUP(A4967,'Dataset historic years'!$A$1:$GA$12652,12,FALSE)</f>
        <v>2020</v>
      </c>
    </row>
    <row r="4968" spans="1:17" x14ac:dyDescent="0.25">
      <c r="A4968">
        <v>3986846</v>
      </c>
      <c r="B4968" t="s">
        <v>2356</v>
      </c>
      <c r="C4968">
        <v>59099.178959999997</v>
      </c>
      <c r="D4968">
        <v>6798196.8154737102</v>
      </c>
      <c r="E4968">
        <v>23.9</v>
      </c>
      <c r="F4968">
        <v>4</v>
      </c>
      <c r="G4968">
        <f>VLOOKUP(A4968,'Dataset historic years'!$A$1:$GA$12652,13,FALSE)</f>
        <v>0.98</v>
      </c>
      <c r="H4968">
        <f>VLOOKUP($A4968,'Dataset historic years'!$A$1:$GA$12652,16,FALSE)</f>
        <v>3.3300000000000003E-2</v>
      </c>
      <c r="I4968">
        <f>VLOOKUP($A4968,'Dataset historic years'!$A$1:$GA$12652,17,FALSE)</f>
        <v>3.313E-2</v>
      </c>
      <c r="J4968">
        <f>VLOOKUP($A4968,'Dataset historic years'!$A$1:$GA$12652,18,FALSE)</f>
        <v>4.33</v>
      </c>
      <c r="K4968">
        <f>VLOOKUP($A4968,'Dataset historic years'!$A$1:$GA$12652,19,FALSE)</f>
        <v>4.3099999999999996</v>
      </c>
      <c r="L4968">
        <f>VLOOKUP($A4968,'Dataset historic years'!$A$1:$GA$12652,21,FALSE)</f>
        <v>0</v>
      </c>
      <c r="M4968">
        <f>VLOOKUP($A4968,'Dataset historic years'!$A$1:$GA$12652,8,FALSE)</f>
        <v>0.95383076378954701</v>
      </c>
      <c r="N4968">
        <f>VLOOKUP($A4968,'Dataset historic years'!$A$1:$GA$12652,9,FALSE)</f>
        <v>1.5894693162904601</v>
      </c>
      <c r="O4968" t="str">
        <f>VLOOKUP(A4968,'Dataset historic years'!$A$1:$GA$12652,14,FALSE)</f>
        <v>2019-Dec-26</v>
      </c>
      <c r="P4968" s="2">
        <f>VLOOKUP(A4968,'Dataset historic years'!$A$1:$GA$12652,15,FALSE)</f>
        <v>2.7777777777777779E-3</v>
      </c>
      <c r="Q4968">
        <f>VLOOKUP(A4968,'Dataset historic years'!$A$1:$GA$12652,12,FALSE)</f>
        <v>2019</v>
      </c>
    </row>
    <row r="4969" spans="1:17" x14ac:dyDescent="0.25">
      <c r="A4969">
        <v>3989338</v>
      </c>
      <c r="B4969" t="s">
        <v>2141</v>
      </c>
      <c r="C4969">
        <v>66408.059290000005</v>
      </c>
      <c r="D4969">
        <v>14166293.7627721</v>
      </c>
      <c r="E4969">
        <v>25.83</v>
      </c>
      <c r="F4969">
        <v>4</v>
      </c>
      <c r="G4969">
        <f>VLOOKUP(A4969,'Dataset historic years'!$A$1:$GA$12652,13,FALSE)</f>
        <v>1.02</v>
      </c>
      <c r="H4969">
        <f>VLOOKUP($A4969,'Dataset historic years'!$A$1:$GA$12652,16,FALSE)</f>
        <v>1.2600000000000001E-3</v>
      </c>
      <c r="I4969">
        <f>VLOOKUP($A4969,'Dataset historic years'!$A$1:$GA$12652,17,FALSE)</f>
        <v>1.25E-3</v>
      </c>
      <c r="J4969">
        <f>VLOOKUP($A4969,'Dataset historic years'!$A$1:$GA$12652,18,FALSE)</f>
        <v>8.43</v>
      </c>
      <c r="K4969">
        <f>VLOOKUP($A4969,'Dataset historic years'!$A$1:$GA$12652,19,FALSE)</f>
        <v>8.18</v>
      </c>
      <c r="L4969">
        <f>VLOOKUP($A4969,'Dataset historic years'!$A$1:$GA$12652,21,FALSE)</f>
        <v>1</v>
      </c>
      <c r="M4969">
        <f>VLOOKUP($A4969,'Dataset historic years'!$A$1:$GA$12652,8,FALSE)</f>
        <v>0.91976247506268105</v>
      </c>
      <c r="N4969">
        <f>VLOOKUP($A4969,'Dataset historic years'!$A$1:$GA$12652,9,FALSE)</f>
        <v>2.050264447</v>
      </c>
      <c r="O4969" t="str">
        <f>VLOOKUP(A4969,'Dataset historic years'!$A$1:$GA$12652,14,FALSE)</f>
        <v>2020-Feb-03</v>
      </c>
      <c r="P4969" s="2">
        <f>VLOOKUP(A4969,'Dataset historic years'!$A$1:$GA$12652,15,FALSE)</f>
        <v>6.9444444444444447E-4</v>
      </c>
      <c r="Q4969">
        <f>VLOOKUP(A4969,'Dataset historic years'!$A$1:$GA$12652,12,FALSE)</f>
        <v>2020</v>
      </c>
    </row>
    <row r="4970" spans="1:17" x14ac:dyDescent="0.25">
      <c r="A4970">
        <v>3986737</v>
      </c>
      <c r="B4970" t="s">
        <v>2395</v>
      </c>
      <c r="C4970">
        <v>52954.258990000002</v>
      </c>
      <c r="D4970">
        <v>2766198.7457502401</v>
      </c>
      <c r="E4970">
        <v>24.2</v>
      </c>
      <c r="F4970">
        <v>4</v>
      </c>
      <c r="G4970">
        <f>VLOOKUP(A4970,'Dataset historic years'!$A$1:$GA$12652,13,FALSE)</f>
        <v>1.02</v>
      </c>
      <c r="H4970">
        <f>VLOOKUP($A4970,'Dataset historic years'!$A$1:$GA$12652,16,FALSE)</f>
        <v>4.9610000000000001E-2</v>
      </c>
      <c r="I4970">
        <f>VLOOKUP($A4970,'Dataset historic years'!$A$1:$GA$12652,17,FALSE)</f>
        <v>4.9549999999999997E-2</v>
      </c>
      <c r="J4970">
        <f>VLOOKUP($A4970,'Dataset historic years'!$A$1:$GA$12652,18,FALSE)</f>
        <v>4.2300000000000004</v>
      </c>
      <c r="K4970">
        <f>VLOOKUP($A4970,'Dataset historic years'!$A$1:$GA$12652,19,FALSE)</f>
        <v>4.22</v>
      </c>
      <c r="L4970">
        <f>VLOOKUP($A4970,'Dataset historic years'!$A$1:$GA$12652,21,FALSE)</f>
        <v>0</v>
      </c>
      <c r="M4970">
        <f>VLOOKUP($A4970,'Dataset historic years'!$A$1:$GA$12652,8,FALSE)</f>
        <v>1.02853230322422</v>
      </c>
      <c r="N4970">
        <f>VLOOKUP($A4970,'Dataset historic years'!$A$1:$GA$12652,9,FALSE)</f>
        <v>2.2402574531258899</v>
      </c>
      <c r="O4970" t="str">
        <f>VLOOKUP(A4970,'Dataset historic years'!$A$1:$GA$12652,14,FALSE)</f>
        <v>2020-Jan-22</v>
      </c>
      <c r="P4970" s="2">
        <f>VLOOKUP(A4970,'Dataset historic years'!$A$1:$GA$12652,15,FALSE)</f>
        <v>6.9444444444444447E-4</v>
      </c>
      <c r="Q4970">
        <f>VLOOKUP(A4970,'Dataset historic years'!$A$1:$GA$12652,12,FALSE)</f>
        <v>2020</v>
      </c>
    </row>
    <row r="4971" spans="1:17" x14ac:dyDescent="0.25">
      <c r="A4971">
        <v>3986834</v>
      </c>
      <c r="B4971" t="s">
        <v>2405</v>
      </c>
      <c r="C4971">
        <v>65449.175770000002</v>
      </c>
      <c r="D4971">
        <v>5816624.5880000005</v>
      </c>
      <c r="E4971">
        <v>23.3</v>
      </c>
      <c r="F4971">
        <v>4</v>
      </c>
      <c r="G4971">
        <f>VLOOKUP(A4971,'Dataset historic years'!$A$1:$GA$12652,13,FALSE)</f>
        <v>1.02</v>
      </c>
      <c r="H4971">
        <f>VLOOKUP($A4971,'Dataset historic years'!$A$1:$GA$12652,16,FALSE)</f>
        <v>2.197E-2</v>
      </c>
      <c r="I4971">
        <f>VLOOKUP($A4971,'Dataset historic years'!$A$1:$GA$12652,17,FALSE)</f>
        <v>2.1819999999999999E-2</v>
      </c>
      <c r="J4971">
        <f>VLOOKUP($A4971,'Dataset historic years'!$A$1:$GA$12652,18,FALSE)</f>
        <v>3.64</v>
      </c>
      <c r="K4971">
        <f>VLOOKUP($A4971,'Dataset historic years'!$A$1:$GA$12652,19,FALSE)</f>
        <v>3.61</v>
      </c>
      <c r="L4971">
        <f>VLOOKUP($A4971,'Dataset historic years'!$A$1:$GA$12652,21,FALSE)</f>
        <v>0</v>
      </c>
      <c r="M4971">
        <f>VLOOKUP($A4971,'Dataset historic years'!$A$1:$GA$12652,8,FALSE)</f>
        <v>1.004105783</v>
      </c>
      <c r="N4971">
        <f>VLOOKUP($A4971,'Dataset historic years'!$A$1:$GA$12652,9,FALSE)</f>
        <v>1.85278406453499</v>
      </c>
      <c r="O4971" t="str">
        <f>VLOOKUP(A4971,'Dataset historic years'!$A$1:$GA$12652,14,FALSE)</f>
        <v>2020-Jan-15</v>
      </c>
      <c r="P4971" s="2">
        <f>VLOOKUP(A4971,'Dataset historic years'!$A$1:$GA$12652,15,FALSE)</f>
        <v>6.9444444444444447E-4</v>
      </c>
      <c r="Q4971">
        <f>VLOOKUP(A4971,'Dataset historic years'!$A$1:$GA$12652,12,FALSE)</f>
        <v>2020</v>
      </c>
    </row>
    <row r="4972" spans="1:17" x14ac:dyDescent="0.25">
      <c r="A4972">
        <v>3989138</v>
      </c>
      <c r="B4972" t="s">
        <v>2402</v>
      </c>
      <c r="C4972">
        <v>95679.280719999995</v>
      </c>
      <c r="D4972">
        <v>4066195.0357812298</v>
      </c>
      <c r="E4972">
        <v>23.8</v>
      </c>
      <c r="F4972">
        <v>4</v>
      </c>
      <c r="G4972">
        <f>VLOOKUP(A4972,'Dataset historic years'!$A$1:$GA$12652,13,FALSE)</f>
        <v>1.02</v>
      </c>
      <c r="H4972">
        <f>VLOOKUP($A4972,'Dataset historic years'!$A$1:$GA$12652,16,FALSE)</f>
        <v>3.7440000000000001E-2</v>
      </c>
      <c r="I4972">
        <f>VLOOKUP($A4972,'Dataset historic years'!$A$1:$GA$12652,17,FALSE)</f>
        <v>3.7240000000000002E-2</v>
      </c>
      <c r="J4972">
        <f>VLOOKUP($A4972,'Dataset historic years'!$A$1:$GA$12652,18,FALSE)</f>
        <v>8.8699999999999992</v>
      </c>
      <c r="K4972">
        <f>VLOOKUP($A4972,'Dataset historic years'!$A$1:$GA$12652,19,FALSE)</f>
        <v>8.86</v>
      </c>
      <c r="L4972">
        <f>VLOOKUP($A4972,'Dataset historic years'!$A$1:$GA$12652,21,FALSE)</f>
        <v>0</v>
      </c>
      <c r="M4972">
        <f>VLOOKUP($A4972,'Dataset historic years'!$A$1:$GA$12652,8,FALSE)</f>
        <v>0.90625217805927605</v>
      </c>
      <c r="N4972">
        <f>VLOOKUP($A4972,'Dataset historic years'!$A$1:$GA$12652,9,FALSE)</f>
        <v>1.57125189784598</v>
      </c>
      <c r="O4972" t="str">
        <f>VLOOKUP(A4972,'Dataset historic years'!$A$1:$GA$12652,14,FALSE)</f>
        <v>2020-Jan-13</v>
      </c>
      <c r="P4972" s="2">
        <f>VLOOKUP(A4972,'Dataset historic years'!$A$1:$GA$12652,15,FALSE)</f>
        <v>6.9444444444444447E-4</v>
      </c>
      <c r="Q4972">
        <f>VLOOKUP(A4972,'Dataset historic years'!$A$1:$GA$12652,12,FALSE)</f>
        <v>2020</v>
      </c>
    </row>
    <row r="4973" spans="1:17" x14ac:dyDescent="0.25">
      <c r="A4973">
        <v>3989139</v>
      </c>
      <c r="B4973" t="s">
        <v>2429</v>
      </c>
      <c r="C4973">
        <v>60648.716269999997</v>
      </c>
      <c r="D4973">
        <v>1786646.3740640499</v>
      </c>
      <c r="E4973">
        <v>26.2</v>
      </c>
      <c r="F4973">
        <v>4</v>
      </c>
      <c r="G4973">
        <f>VLOOKUP(A4973,'Dataset historic years'!$A$1:$GA$12652,13,FALSE)</f>
        <v>1.02</v>
      </c>
      <c r="H4973">
        <f>VLOOKUP($A4973,'Dataset historic years'!$A$1:$GA$12652,16,FALSE)</f>
        <v>1.325E-2</v>
      </c>
      <c r="I4973">
        <f>VLOOKUP($A4973,'Dataset historic years'!$A$1:$GA$12652,17,FALSE)</f>
        <v>1.323E-2</v>
      </c>
      <c r="J4973">
        <f>VLOOKUP($A4973,'Dataset historic years'!$A$1:$GA$12652,18,FALSE)</f>
        <v>9.01</v>
      </c>
      <c r="K4973">
        <f>VLOOKUP($A4973,'Dataset historic years'!$A$1:$GA$12652,19,FALSE)</f>
        <v>8.98</v>
      </c>
      <c r="L4973">
        <f>VLOOKUP($A4973,'Dataset historic years'!$A$1:$GA$12652,21,FALSE)</f>
        <v>0</v>
      </c>
      <c r="M4973">
        <f>VLOOKUP($A4973,'Dataset historic years'!$A$1:$GA$12652,8,FALSE)</f>
        <v>0.87177895440603603</v>
      </c>
      <c r="N4973">
        <f>VLOOKUP($A4973,'Dataset historic years'!$A$1:$GA$12652,9,FALSE)</f>
        <v>1.7884214559615399</v>
      </c>
      <c r="O4973" t="str">
        <f>VLOOKUP(A4973,'Dataset historic years'!$A$1:$GA$12652,14,FALSE)</f>
        <v>2020-Feb-09</v>
      </c>
      <c r="P4973" s="2">
        <f>VLOOKUP(A4973,'Dataset historic years'!$A$1:$GA$12652,15,FALSE)</f>
        <v>6.9444444444444447E-4</v>
      </c>
      <c r="Q4973">
        <f>VLOOKUP(A4973,'Dataset historic years'!$A$1:$GA$12652,12,FALSE)</f>
        <v>2020</v>
      </c>
    </row>
    <row r="4974" spans="1:17" x14ac:dyDescent="0.25">
      <c r="A4974">
        <v>3986774</v>
      </c>
      <c r="B4974" t="s">
        <v>2180</v>
      </c>
      <c r="C4974">
        <v>65622.120039999994</v>
      </c>
      <c r="D4974">
        <v>3754565.7979314998</v>
      </c>
      <c r="E4974">
        <v>28.4</v>
      </c>
      <c r="F4974">
        <v>4</v>
      </c>
      <c r="G4974">
        <f>VLOOKUP(A4974,'Dataset historic years'!$A$1:$GA$12652,13,FALSE)</f>
        <v>1.02</v>
      </c>
      <c r="H4974">
        <f>VLOOKUP($A4974,'Dataset historic years'!$A$1:$GA$12652,16,FALSE)</f>
        <v>4.7620000000000003E-2</v>
      </c>
      <c r="I4974">
        <f>VLOOKUP($A4974,'Dataset historic years'!$A$1:$GA$12652,17,FALSE)</f>
        <v>4.7190000000000003E-2</v>
      </c>
      <c r="J4974">
        <f>VLOOKUP($A4974,'Dataset historic years'!$A$1:$GA$12652,18,FALSE)</f>
        <v>13.15</v>
      </c>
      <c r="K4974">
        <f>VLOOKUP($A4974,'Dataset historic years'!$A$1:$GA$12652,19,FALSE)</f>
        <v>13.14</v>
      </c>
      <c r="L4974">
        <f>VLOOKUP($A4974,'Dataset historic years'!$A$1:$GA$12652,21,FALSE)</f>
        <v>0</v>
      </c>
      <c r="M4974">
        <f>VLOOKUP($A4974,'Dataset historic years'!$A$1:$GA$12652,8,FALSE)</f>
        <v>0.83531579424897895</v>
      </c>
      <c r="N4974">
        <f>VLOOKUP($A4974,'Dataset historic years'!$A$1:$GA$12652,9,FALSE)</f>
        <v>2.5918308448770202</v>
      </c>
      <c r="O4974" t="str">
        <f>VLOOKUP(A4974,'Dataset historic years'!$A$1:$GA$12652,14,FALSE)</f>
        <v>2020-Jan-20</v>
      </c>
      <c r="P4974" s="2">
        <f>VLOOKUP(A4974,'Dataset historic years'!$A$1:$GA$12652,15,FALSE)</f>
        <v>6.9444444444444447E-4</v>
      </c>
      <c r="Q4974">
        <f>VLOOKUP(A4974,'Dataset historic years'!$A$1:$GA$12652,12,FALSE)</f>
        <v>2020</v>
      </c>
    </row>
    <row r="4975" spans="1:17" x14ac:dyDescent="0.25">
      <c r="A4975">
        <v>3989677</v>
      </c>
      <c r="B4975" t="s">
        <v>2186</v>
      </c>
      <c r="C4975">
        <v>59596.65569</v>
      </c>
      <c r="D4975">
        <v>18063622.094586201</v>
      </c>
      <c r="E4975">
        <v>27</v>
      </c>
      <c r="F4975">
        <v>4</v>
      </c>
      <c r="G4975">
        <f>VLOOKUP(A4975,'Dataset historic years'!$A$1:$GA$12652,13,FALSE)</f>
        <v>-0.02</v>
      </c>
      <c r="H4975">
        <f>VLOOKUP($A4975,'Dataset historic years'!$A$1:$GA$12652,16,FALSE)</f>
        <v>4.9869999999999998E-2</v>
      </c>
      <c r="I4975">
        <f>VLOOKUP($A4975,'Dataset historic years'!$A$1:$GA$12652,17,FALSE)</f>
        <v>4.9849999999999998E-2</v>
      </c>
      <c r="J4975">
        <f>VLOOKUP($A4975,'Dataset historic years'!$A$1:$GA$12652,18,FALSE)</f>
        <v>15.4</v>
      </c>
      <c r="K4975">
        <f>VLOOKUP($A4975,'Dataset historic years'!$A$1:$GA$12652,19,FALSE)</f>
        <v>15.4</v>
      </c>
      <c r="L4975">
        <f>VLOOKUP($A4975,'Dataset historic years'!$A$1:$GA$12652,21,FALSE)</f>
        <v>1</v>
      </c>
      <c r="M4975">
        <f>VLOOKUP($A4975,'Dataset historic years'!$A$1:$GA$12652,8,FALSE)</f>
        <v>0.42139967688992502</v>
      </c>
      <c r="N4975">
        <f>VLOOKUP($A4975,'Dataset historic years'!$A$1:$GA$12652,9,FALSE)</f>
        <v>1.11051526584101</v>
      </c>
      <c r="O4975" t="str">
        <f>VLOOKUP(A4975,'Dataset historic years'!$A$1:$GA$12652,14,FALSE)</f>
        <v>1967-Feb-28</v>
      </c>
      <c r="P4975" s="2">
        <f>VLOOKUP(A4975,'Dataset historic years'!$A$1:$GA$12652,15,FALSE)</f>
        <v>2.7777777777777779E-3</v>
      </c>
      <c r="Q4975">
        <f>VLOOKUP(A4975,'Dataset historic years'!$A$1:$GA$12652,12,FALSE)</f>
        <v>1967</v>
      </c>
    </row>
    <row r="4976" spans="1:17" x14ac:dyDescent="0.25">
      <c r="A4976">
        <v>3989232</v>
      </c>
      <c r="B4976" t="s">
        <v>2433</v>
      </c>
      <c r="C4976">
        <v>95702.419859999995</v>
      </c>
      <c r="D4976">
        <v>4222900.6596198203</v>
      </c>
      <c r="E4976">
        <v>24.6</v>
      </c>
      <c r="F4976">
        <v>4</v>
      </c>
      <c r="G4976">
        <f>VLOOKUP(A4976,'Dataset historic years'!$A$1:$GA$12652,13,FALSE)</f>
        <v>1.02</v>
      </c>
      <c r="H4976">
        <f>VLOOKUP($A4976,'Dataset historic years'!$A$1:$GA$12652,16,FALSE)</f>
        <v>2.0760000000000001E-2</v>
      </c>
      <c r="I4976">
        <f>VLOOKUP($A4976,'Dataset historic years'!$A$1:$GA$12652,17,FALSE)</f>
        <v>2.069E-2</v>
      </c>
      <c r="J4976">
        <f>VLOOKUP($A4976,'Dataset historic years'!$A$1:$GA$12652,18,FALSE)</f>
        <v>9.01</v>
      </c>
      <c r="K4976">
        <f>VLOOKUP($A4976,'Dataset historic years'!$A$1:$GA$12652,19,FALSE)</f>
        <v>8.99</v>
      </c>
      <c r="L4976">
        <f>VLOOKUP($A4976,'Dataset historic years'!$A$1:$GA$12652,21,FALSE)</f>
        <v>0</v>
      </c>
      <c r="M4976">
        <f>VLOOKUP($A4976,'Dataset historic years'!$A$1:$GA$12652,8,FALSE)</f>
        <v>1.00314070485954</v>
      </c>
      <c r="N4976">
        <f>VLOOKUP($A4976,'Dataset historic years'!$A$1:$GA$12652,9,FALSE)</f>
        <v>1.7840977523244499</v>
      </c>
      <c r="O4976" t="str">
        <f>VLOOKUP(A4976,'Dataset historic years'!$A$1:$GA$12652,14,FALSE)</f>
        <v>2020-Jan-26</v>
      </c>
      <c r="P4976" s="2">
        <f>VLOOKUP(A4976,'Dataset historic years'!$A$1:$GA$12652,15,FALSE)</f>
        <v>6.9444444444444447E-4</v>
      </c>
      <c r="Q4976">
        <f>VLOOKUP(A4976,'Dataset historic years'!$A$1:$GA$12652,12,FALSE)</f>
        <v>2020</v>
      </c>
    </row>
    <row r="4977" spans="1:17" x14ac:dyDescent="0.25">
      <c r="A4977">
        <v>3986776</v>
      </c>
      <c r="B4977" t="s">
        <v>2436</v>
      </c>
      <c r="C4977">
        <v>84685.950790000003</v>
      </c>
      <c r="D4977">
        <v>728159.89800000004</v>
      </c>
      <c r="E4977">
        <v>25.4</v>
      </c>
      <c r="F4977">
        <v>4</v>
      </c>
      <c r="G4977">
        <f>VLOOKUP(A4977,'Dataset historic years'!$A$1:$GA$12652,13,FALSE)</f>
        <v>1.02</v>
      </c>
      <c r="H4977">
        <f>VLOOKUP($A4977,'Dataset historic years'!$A$1:$GA$12652,16,FALSE)</f>
        <v>1.076E-2</v>
      </c>
      <c r="I4977">
        <f>VLOOKUP($A4977,'Dataset historic years'!$A$1:$GA$12652,17,FALSE)</f>
        <v>1.074E-2</v>
      </c>
      <c r="J4977">
        <f>VLOOKUP($A4977,'Dataset historic years'!$A$1:$GA$12652,18,FALSE)</f>
        <v>16.84</v>
      </c>
      <c r="K4977">
        <f>VLOOKUP($A4977,'Dataset historic years'!$A$1:$GA$12652,19,FALSE)</f>
        <v>16.82</v>
      </c>
      <c r="L4977">
        <f>VLOOKUP($A4977,'Dataset historic years'!$A$1:$GA$12652,21,FALSE)</f>
        <v>0</v>
      </c>
      <c r="M4977">
        <f>VLOOKUP($A4977,'Dataset historic years'!$A$1:$GA$12652,8,FALSE)</f>
        <v>0.736206811064956</v>
      </c>
      <c r="N4977">
        <f>VLOOKUP($A4977,'Dataset historic years'!$A$1:$GA$12652,9,FALSE)</f>
        <v>3.3302577739711499</v>
      </c>
      <c r="O4977" t="str">
        <f>VLOOKUP(A4977,'Dataset historic years'!$A$1:$GA$12652,14,FALSE)</f>
        <v>2020-Jan-16</v>
      </c>
      <c r="P4977" s="2">
        <f>VLOOKUP(A4977,'Dataset historic years'!$A$1:$GA$12652,15,FALSE)</f>
        <v>6.9444444444444447E-4</v>
      </c>
      <c r="Q4977">
        <f>VLOOKUP(A4977,'Dataset historic years'!$A$1:$GA$12652,12,FALSE)</f>
        <v>2020</v>
      </c>
    </row>
    <row r="4978" spans="1:17" x14ac:dyDescent="0.25">
      <c r="A4978">
        <v>3989249</v>
      </c>
      <c r="B4978" t="s">
        <v>2458</v>
      </c>
      <c r="C4978">
        <v>67221.400339999993</v>
      </c>
      <c r="D4978">
        <v>1621656.7679999999</v>
      </c>
      <c r="E4978">
        <v>27</v>
      </c>
      <c r="F4978">
        <v>4</v>
      </c>
      <c r="G4978">
        <f>VLOOKUP(A4978,'Dataset historic years'!$A$1:$GA$12652,13,FALSE)</f>
        <v>1.02</v>
      </c>
      <c r="H4978">
        <f>VLOOKUP($A4978,'Dataset historic years'!$A$1:$GA$12652,16,FALSE)</f>
        <v>1.099E-2</v>
      </c>
      <c r="I4978">
        <f>VLOOKUP($A4978,'Dataset historic years'!$A$1:$GA$12652,17,FALSE)</f>
        <v>1.085E-2</v>
      </c>
      <c r="J4978">
        <f>VLOOKUP($A4978,'Dataset historic years'!$A$1:$GA$12652,18,FALSE)</f>
        <v>7.28</v>
      </c>
      <c r="K4978">
        <f>VLOOKUP($A4978,'Dataset historic years'!$A$1:$GA$12652,19,FALSE)</f>
        <v>7.25</v>
      </c>
      <c r="L4978">
        <f>VLOOKUP($A4978,'Dataset historic years'!$A$1:$GA$12652,21,FALSE)</f>
        <v>0</v>
      </c>
      <c r="M4978">
        <f>VLOOKUP($A4978,'Dataset historic years'!$A$1:$GA$12652,8,FALSE)</f>
        <v>0.91226276955924701</v>
      </c>
      <c r="N4978">
        <f>VLOOKUP($A4978,'Dataset historic years'!$A$1:$GA$12652,9,FALSE)</f>
        <v>1.8220780457638801</v>
      </c>
      <c r="O4978" t="str">
        <f>VLOOKUP(A4978,'Dataset historic years'!$A$1:$GA$12652,14,FALSE)</f>
        <v>2020-Jan-19</v>
      </c>
      <c r="P4978" s="2">
        <f>VLOOKUP(A4978,'Dataset historic years'!$A$1:$GA$12652,15,FALSE)</f>
        <v>5.486111111111111E-2</v>
      </c>
      <c r="Q4978">
        <f>VLOOKUP(A4978,'Dataset historic years'!$A$1:$GA$12652,12,FALSE)</f>
        <v>2020</v>
      </c>
    </row>
    <row r="4979" spans="1:17" x14ac:dyDescent="0.25">
      <c r="A4979">
        <v>3989268</v>
      </c>
      <c r="B4979" t="s">
        <v>2467</v>
      </c>
      <c r="C4979">
        <v>50596.964399999997</v>
      </c>
      <c r="D4979">
        <v>3519660.8939999999</v>
      </c>
      <c r="E4979">
        <v>23.9</v>
      </c>
      <c r="F4979">
        <v>4</v>
      </c>
      <c r="G4979">
        <f>VLOOKUP(A4979,'Dataset historic years'!$A$1:$GA$12652,13,FALSE)</f>
        <v>1.02</v>
      </c>
      <c r="H4979">
        <f>VLOOKUP($A4979,'Dataset historic years'!$A$1:$GA$12652,16,FALSE)</f>
        <v>5.1799999999999997E-3</v>
      </c>
      <c r="I4979">
        <f>VLOOKUP($A4979,'Dataset historic years'!$A$1:$GA$12652,17,FALSE)</f>
        <v>5.1599999999999997E-3</v>
      </c>
      <c r="J4979">
        <f>VLOOKUP($A4979,'Dataset historic years'!$A$1:$GA$12652,18,FALSE)</f>
        <v>12.39</v>
      </c>
      <c r="K4979">
        <f>VLOOKUP($A4979,'Dataset historic years'!$A$1:$GA$12652,19,FALSE)</f>
        <v>12.35</v>
      </c>
      <c r="L4979">
        <f>VLOOKUP($A4979,'Dataset historic years'!$A$1:$GA$12652,21,FALSE)</f>
        <v>0</v>
      </c>
      <c r="M4979">
        <f>VLOOKUP($A4979,'Dataset historic years'!$A$1:$GA$12652,8,FALSE)</f>
        <v>0.84050223495346299</v>
      </c>
      <c r="N4979">
        <f>VLOOKUP($A4979,'Dataset historic years'!$A$1:$GA$12652,9,FALSE)</f>
        <v>3.0334306814182801</v>
      </c>
      <c r="O4979" t="str">
        <f>VLOOKUP(A4979,'Dataset historic years'!$A$1:$GA$12652,14,FALSE)</f>
        <v>2020-Jan-23</v>
      </c>
      <c r="P4979" s="2">
        <f>VLOOKUP(A4979,'Dataset historic years'!$A$1:$GA$12652,15,FALSE)</f>
        <v>6.9444444444444447E-4</v>
      </c>
      <c r="Q4979">
        <f>VLOOKUP(A4979,'Dataset historic years'!$A$1:$GA$12652,12,FALSE)</f>
        <v>2020</v>
      </c>
    </row>
    <row r="4980" spans="1:17" x14ac:dyDescent="0.25">
      <c r="A4980">
        <v>3989312</v>
      </c>
      <c r="B4980" t="s">
        <v>2459</v>
      </c>
      <c r="C4980">
        <v>62687.986409999998</v>
      </c>
      <c r="D4980">
        <v>3133284.7519999999</v>
      </c>
      <c r="E4980">
        <v>25</v>
      </c>
      <c r="F4980">
        <v>4</v>
      </c>
      <c r="G4980">
        <f>VLOOKUP(A4980,'Dataset historic years'!$A$1:$GA$12652,13,FALSE)</f>
        <v>1.02</v>
      </c>
      <c r="H4980">
        <f>VLOOKUP($A4980,'Dataset historic years'!$A$1:$GA$12652,16,FALSE)</f>
        <v>2.7640000000000001E-2</v>
      </c>
      <c r="I4980">
        <f>VLOOKUP($A4980,'Dataset historic years'!$A$1:$GA$12652,17,FALSE)</f>
        <v>2.751E-2</v>
      </c>
      <c r="J4980">
        <f>VLOOKUP($A4980,'Dataset historic years'!$A$1:$GA$12652,18,FALSE)</f>
        <v>9.39</v>
      </c>
      <c r="K4980">
        <f>VLOOKUP($A4980,'Dataset historic years'!$A$1:$GA$12652,19,FALSE)</f>
        <v>9.3800000000000008</v>
      </c>
      <c r="L4980">
        <f>VLOOKUP($A4980,'Dataset historic years'!$A$1:$GA$12652,21,FALSE)</f>
        <v>0</v>
      </c>
      <c r="M4980">
        <f>VLOOKUP($A4980,'Dataset historic years'!$A$1:$GA$12652,8,FALSE)</f>
        <v>1.00825500861965</v>
      </c>
      <c r="N4980">
        <f>VLOOKUP($A4980,'Dataset historic years'!$A$1:$GA$12652,9,FALSE)</f>
        <v>3.95427467791303</v>
      </c>
      <c r="O4980" t="str">
        <f>VLOOKUP(A4980,'Dataset historic years'!$A$1:$GA$12652,14,FALSE)</f>
        <v>2020-Feb-05</v>
      </c>
      <c r="P4980" s="2">
        <f>VLOOKUP(A4980,'Dataset historic years'!$A$1:$GA$12652,15,FALSE)</f>
        <v>6.9444444444444447E-4</v>
      </c>
      <c r="Q4980">
        <f>VLOOKUP(A4980,'Dataset historic years'!$A$1:$GA$12652,12,FALSE)</f>
        <v>2020</v>
      </c>
    </row>
    <row r="4981" spans="1:17" x14ac:dyDescent="0.25">
      <c r="A4981">
        <v>3989081</v>
      </c>
      <c r="B4981" t="s">
        <v>2472</v>
      </c>
      <c r="C4981">
        <v>72333.77162</v>
      </c>
      <c r="D4981">
        <v>1015870.39618395</v>
      </c>
      <c r="E4981">
        <v>26</v>
      </c>
      <c r="F4981">
        <v>4</v>
      </c>
      <c r="G4981">
        <f>VLOOKUP(A4981,'Dataset historic years'!$A$1:$GA$12652,13,FALSE)</f>
        <v>1.02</v>
      </c>
      <c r="H4981">
        <f>VLOOKUP($A4981,'Dataset historic years'!$A$1:$GA$12652,16,FALSE)</f>
        <v>1.77E-2</v>
      </c>
      <c r="I4981">
        <f>VLOOKUP($A4981,'Dataset historic years'!$A$1:$GA$12652,17,FALSE)</f>
        <v>1.7590000000000001E-2</v>
      </c>
      <c r="J4981">
        <f>VLOOKUP($A4981,'Dataset historic years'!$A$1:$GA$12652,18,FALSE)</f>
        <v>21.16</v>
      </c>
      <c r="K4981">
        <f>VLOOKUP($A4981,'Dataset historic years'!$A$1:$GA$12652,19,FALSE)</f>
        <v>21.15</v>
      </c>
      <c r="L4981">
        <f>VLOOKUP($A4981,'Dataset historic years'!$A$1:$GA$12652,21,FALSE)</f>
        <v>0</v>
      </c>
      <c r="M4981">
        <f>VLOOKUP($A4981,'Dataset historic years'!$A$1:$GA$12652,8,FALSE)</f>
        <v>0.610569761267857</v>
      </c>
      <c r="N4981">
        <f>VLOOKUP($A4981,'Dataset historic years'!$A$1:$GA$12652,9,FALSE)</f>
        <v>3.4482223880268901</v>
      </c>
      <c r="O4981" t="str">
        <f>VLOOKUP(A4981,'Dataset historic years'!$A$1:$GA$12652,14,FALSE)</f>
        <v>2020-Jan-27</v>
      </c>
      <c r="P4981" s="2">
        <f>VLOOKUP(A4981,'Dataset historic years'!$A$1:$GA$12652,15,FALSE)</f>
        <v>6.9444444444444447E-4</v>
      </c>
      <c r="Q4981">
        <f>VLOOKUP(A4981,'Dataset historic years'!$A$1:$GA$12652,12,FALSE)</f>
        <v>2020</v>
      </c>
    </row>
    <row r="4982" spans="1:17" x14ac:dyDescent="0.25">
      <c r="A4982">
        <v>3989141</v>
      </c>
      <c r="B4982" t="s">
        <v>2469</v>
      </c>
      <c r="C4982">
        <v>52176.734779999999</v>
      </c>
      <c r="D4982">
        <v>3567130.19851154</v>
      </c>
      <c r="E4982">
        <v>25.1</v>
      </c>
      <c r="F4982">
        <v>4</v>
      </c>
      <c r="G4982">
        <f>VLOOKUP(A4982,'Dataset historic years'!$A$1:$GA$12652,13,FALSE)</f>
        <v>1.02</v>
      </c>
      <c r="H4982">
        <f>VLOOKUP($A4982,'Dataset historic years'!$A$1:$GA$12652,16,FALSE)</f>
        <v>3.032E-2</v>
      </c>
      <c r="I4982">
        <f>VLOOKUP($A4982,'Dataset historic years'!$A$1:$GA$12652,17,FALSE)</f>
        <v>3.005E-2</v>
      </c>
      <c r="J4982">
        <f>VLOOKUP($A4982,'Dataset historic years'!$A$1:$GA$12652,18,FALSE)</f>
        <v>7.79</v>
      </c>
      <c r="K4982">
        <f>VLOOKUP($A4982,'Dataset historic years'!$A$1:$GA$12652,19,FALSE)</f>
        <v>7.77</v>
      </c>
      <c r="L4982">
        <f>VLOOKUP($A4982,'Dataset historic years'!$A$1:$GA$12652,21,FALSE)</f>
        <v>0</v>
      </c>
      <c r="M4982">
        <f>VLOOKUP($A4982,'Dataset historic years'!$A$1:$GA$12652,8,FALSE)</f>
        <v>0.97530739031928004</v>
      </c>
      <c r="N4982">
        <f>VLOOKUP($A4982,'Dataset historic years'!$A$1:$GA$12652,9,FALSE)</f>
        <v>2.01205885696187</v>
      </c>
      <c r="O4982" t="str">
        <f>VLOOKUP(A4982,'Dataset historic years'!$A$1:$GA$12652,14,FALSE)</f>
        <v>2020-Jan-26</v>
      </c>
      <c r="P4982" s="2">
        <f>VLOOKUP(A4982,'Dataset historic years'!$A$1:$GA$12652,15,FALSE)</f>
        <v>6.9444444444444447E-4</v>
      </c>
      <c r="Q4982">
        <f>VLOOKUP(A4982,'Dataset historic years'!$A$1:$GA$12652,12,FALSE)</f>
        <v>2020</v>
      </c>
    </row>
    <row r="4983" spans="1:17" x14ac:dyDescent="0.25">
      <c r="A4983">
        <v>3986775</v>
      </c>
      <c r="B4983" t="s">
        <v>5423</v>
      </c>
      <c r="C4983">
        <v>57188.402959999999</v>
      </c>
      <c r="D4983">
        <v>14301805.0934186</v>
      </c>
      <c r="E4983">
        <v>20.48</v>
      </c>
      <c r="F4983">
        <v>4</v>
      </c>
      <c r="G4983">
        <f>VLOOKUP(A4983,'Dataset historic years'!$A$1:$GA$12652,13,FALSE)</f>
        <v>1.02</v>
      </c>
      <c r="H4983">
        <f>VLOOKUP($A4983,'Dataset historic years'!$A$1:$GA$12652,16,FALSE)</f>
        <v>6.4000000000000003E-3</v>
      </c>
      <c r="I4983">
        <f>VLOOKUP($A4983,'Dataset historic years'!$A$1:$GA$12652,17,FALSE)</f>
        <v>6.3699999999999998E-3</v>
      </c>
      <c r="J4983">
        <f>VLOOKUP($A4983,'Dataset historic years'!$A$1:$GA$12652,18,FALSE)</f>
        <v>7.71</v>
      </c>
      <c r="K4983">
        <f>VLOOKUP($A4983,'Dataset historic years'!$A$1:$GA$12652,19,FALSE)</f>
        <v>7.65</v>
      </c>
      <c r="L4983">
        <f>VLOOKUP($A4983,'Dataset historic years'!$A$1:$GA$12652,21,FALSE)</f>
        <v>0</v>
      </c>
      <c r="M4983">
        <f>VLOOKUP($A4983,'Dataset historic years'!$A$1:$GA$12652,8,FALSE)</f>
        <v>0.97180628804452396</v>
      </c>
      <c r="N4983">
        <f>VLOOKUP($A4983,'Dataset historic years'!$A$1:$GA$12652,9,FALSE)</f>
        <v>3.0685700482623601</v>
      </c>
      <c r="O4983" t="str">
        <f>VLOOKUP(A4983,'Dataset historic years'!$A$1:$GA$12652,14,FALSE)</f>
        <v>2020-Jan-15</v>
      </c>
      <c r="P4983" s="2">
        <f>VLOOKUP(A4983,'Dataset historic years'!$A$1:$GA$12652,15,FALSE)</f>
        <v>6.9444444444444447E-4</v>
      </c>
      <c r="Q4983">
        <f>VLOOKUP(A4983,'Dataset historic years'!$A$1:$GA$12652,12,FALSE)</f>
        <v>2020</v>
      </c>
    </row>
    <row r="4984" spans="1:17" x14ac:dyDescent="0.25">
      <c r="A4984">
        <v>3989250</v>
      </c>
      <c r="B4984" t="s">
        <v>3435</v>
      </c>
      <c r="C4984">
        <v>64373.0245</v>
      </c>
      <c r="D4984">
        <v>4661827.5121844001</v>
      </c>
      <c r="E4984">
        <v>23.3</v>
      </c>
      <c r="F4984">
        <v>4</v>
      </c>
      <c r="G4984">
        <f>VLOOKUP(A4984,'Dataset historic years'!$A$1:$GA$12652,13,FALSE)</f>
        <v>1.02</v>
      </c>
      <c r="H4984">
        <f>VLOOKUP($A4984,'Dataset historic years'!$A$1:$GA$12652,16,FALSE)</f>
        <v>4.2110000000000002E-2</v>
      </c>
      <c r="I4984">
        <f>VLOOKUP($A4984,'Dataset historic years'!$A$1:$GA$12652,17,FALSE)</f>
        <v>4.1709999999999997E-2</v>
      </c>
      <c r="J4984">
        <f>VLOOKUP($A4984,'Dataset historic years'!$A$1:$GA$12652,18,FALSE)</f>
        <v>3.67</v>
      </c>
      <c r="K4984">
        <f>VLOOKUP($A4984,'Dataset historic years'!$A$1:$GA$12652,19,FALSE)</f>
        <v>3.65</v>
      </c>
      <c r="L4984">
        <f>VLOOKUP($A4984,'Dataset historic years'!$A$1:$GA$12652,21,FALSE)</f>
        <v>0</v>
      </c>
      <c r="M4984">
        <f>VLOOKUP($A4984,'Dataset historic years'!$A$1:$GA$12652,8,FALSE)</f>
        <v>1.0251677811097399</v>
      </c>
      <c r="N4984">
        <f>VLOOKUP($A4984,'Dataset historic years'!$A$1:$GA$12652,9,FALSE)</f>
        <v>1.97828718690704</v>
      </c>
      <c r="O4984" t="str">
        <f>VLOOKUP(A4984,'Dataset historic years'!$A$1:$GA$12652,14,FALSE)</f>
        <v>2020-Jan-25</v>
      </c>
      <c r="P4984" s="2">
        <f>VLOOKUP(A4984,'Dataset historic years'!$A$1:$GA$12652,15,FALSE)</f>
        <v>0.26319444444444445</v>
      </c>
      <c r="Q4984">
        <f>VLOOKUP(A4984,'Dataset historic years'!$A$1:$GA$12652,12,FALSE)</f>
        <v>2020</v>
      </c>
    </row>
    <row r="4985" spans="1:17" x14ac:dyDescent="0.25">
      <c r="A4985">
        <v>3989315</v>
      </c>
      <c r="B4985" t="s">
        <v>3438</v>
      </c>
      <c r="C4985">
        <v>115935.891991304</v>
      </c>
      <c r="D4985">
        <v>105181.649</v>
      </c>
      <c r="E4985">
        <v>28.1</v>
      </c>
      <c r="F4985">
        <v>4</v>
      </c>
      <c r="G4985">
        <f>VLOOKUP(A4985,'Dataset historic years'!$A$1:$GA$12652,13,FALSE)</f>
        <v>1.02</v>
      </c>
      <c r="H4985">
        <f>VLOOKUP($A4985,'Dataset historic years'!$A$1:$GA$12652,16,FALSE)</f>
        <v>7.2000000000000005E-4</v>
      </c>
      <c r="I4985">
        <f>VLOOKUP($A4985,'Dataset historic years'!$A$1:$GA$12652,17,FALSE)</f>
        <v>7.1000000000000002E-4</v>
      </c>
      <c r="J4985">
        <f>VLOOKUP($A4985,'Dataset historic years'!$A$1:$GA$12652,18,FALSE)</f>
        <v>24.4</v>
      </c>
      <c r="K4985">
        <f>VLOOKUP($A4985,'Dataset historic years'!$A$1:$GA$12652,19,FALSE)</f>
        <v>24.25</v>
      </c>
      <c r="L4985">
        <f>VLOOKUP($A4985,'Dataset historic years'!$A$1:$GA$12652,21,FALSE)</f>
        <v>0</v>
      </c>
      <c r="M4985">
        <f>VLOOKUP($A4985,'Dataset historic years'!$A$1:$GA$12652,8,FALSE)</f>
        <v>0.40884691362680903</v>
      </c>
      <c r="N4985">
        <f>VLOOKUP($A4985,'Dataset historic years'!$A$1:$GA$12652,9,FALSE)</f>
        <v>2.1254574058235001</v>
      </c>
      <c r="O4985" t="str">
        <f>VLOOKUP(A4985,'Dataset historic years'!$A$1:$GA$12652,14,FALSE)</f>
        <v>2020-Jan-29</v>
      </c>
      <c r="P4985" s="2">
        <f>VLOOKUP(A4985,'Dataset historic years'!$A$1:$GA$12652,15,FALSE)</f>
        <v>6.9444444444444447E-4</v>
      </c>
      <c r="Q4985">
        <f>VLOOKUP(A4985,'Dataset historic years'!$A$1:$GA$12652,12,FALSE)</f>
        <v>2020</v>
      </c>
    </row>
    <row r="4986" spans="1:17" x14ac:dyDescent="0.25">
      <c r="A4986">
        <v>3989083</v>
      </c>
      <c r="B4986" t="s">
        <v>3458</v>
      </c>
      <c r="C4986">
        <v>72666.644780000002</v>
      </c>
      <c r="D4986">
        <v>367438.56329999998</v>
      </c>
      <c r="E4986">
        <v>27.8</v>
      </c>
      <c r="F4986">
        <v>4</v>
      </c>
      <c r="G4986">
        <f>VLOOKUP(A4986,'Dataset historic years'!$A$1:$GA$12652,13,FALSE)</f>
        <v>1.02</v>
      </c>
      <c r="H4986">
        <f>VLOOKUP($A4986,'Dataset historic years'!$A$1:$GA$12652,16,FALSE)</f>
        <v>1.452E-2</v>
      </c>
      <c r="I4986">
        <f>VLOOKUP($A4986,'Dataset historic years'!$A$1:$GA$12652,17,FALSE)</f>
        <v>1.448E-2</v>
      </c>
      <c r="J4986">
        <f>VLOOKUP($A4986,'Dataset historic years'!$A$1:$GA$12652,18,FALSE)</f>
        <v>8.92</v>
      </c>
      <c r="K4986">
        <f>VLOOKUP($A4986,'Dataset historic years'!$A$1:$GA$12652,19,FALSE)</f>
        <v>8.9</v>
      </c>
      <c r="L4986">
        <f>VLOOKUP($A4986,'Dataset historic years'!$A$1:$GA$12652,21,FALSE)</f>
        <v>0</v>
      </c>
      <c r="M4986">
        <f>VLOOKUP($A4986,'Dataset historic years'!$A$1:$GA$12652,8,FALSE)</f>
        <v>0.67984115000000001</v>
      </c>
      <c r="N4986">
        <f>VLOOKUP($A4986,'Dataset historic years'!$A$1:$GA$12652,9,FALSE)</f>
        <v>1.211009346</v>
      </c>
      <c r="O4986" t="str">
        <f>VLOOKUP(A4986,'Dataset historic years'!$A$1:$GA$12652,14,FALSE)</f>
        <v>2020-Jan-31</v>
      </c>
      <c r="P4986" s="2">
        <f>VLOOKUP(A4986,'Dataset historic years'!$A$1:$GA$12652,15,FALSE)</f>
        <v>6.9444444444444447E-4</v>
      </c>
      <c r="Q4986">
        <f>VLOOKUP(A4986,'Dataset historic years'!$A$1:$GA$12652,12,FALSE)</f>
        <v>2020</v>
      </c>
    </row>
    <row r="4987" spans="1:17" x14ac:dyDescent="0.25">
      <c r="A4987">
        <v>3991642</v>
      </c>
      <c r="B4987" t="s">
        <v>3468</v>
      </c>
      <c r="C4987">
        <v>60785.611599999997</v>
      </c>
      <c r="D4987">
        <v>2357982.9147168999</v>
      </c>
      <c r="E4987">
        <v>25.8</v>
      </c>
      <c r="F4987">
        <v>4</v>
      </c>
      <c r="G4987">
        <f>VLOOKUP(A4987,'Dataset historic years'!$A$1:$GA$12652,13,FALSE)</f>
        <v>1.02</v>
      </c>
      <c r="H4987">
        <f>VLOOKUP($A4987,'Dataset historic years'!$A$1:$GA$12652,16,FALSE)</f>
        <v>3.517E-2</v>
      </c>
      <c r="I4987">
        <f>VLOOKUP($A4987,'Dataset historic years'!$A$1:$GA$12652,17,FALSE)</f>
        <v>3.5029999999999999E-2</v>
      </c>
      <c r="J4987">
        <f>VLOOKUP($A4987,'Dataset historic years'!$A$1:$GA$12652,18,FALSE)</f>
        <v>6.27</v>
      </c>
      <c r="K4987">
        <f>VLOOKUP($A4987,'Dataset historic years'!$A$1:$GA$12652,19,FALSE)</f>
        <v>6.26</v>
      </c>
      <c r="L4987">
        <f>VLOOKUP($A4987,'Dataset historic years'!$A$1:$GA$12652,21,FALSE)</f>
        <v>0</v>
      </c>
      <c r="M4987">
        <f>VLOOKUP($A4987,'Dataset historic years'!$A$1:$GA$12652,8,FALSE)</f>
        <v>0.97467402630711997</v>
      </c>
      <c r="N4987">
        <f>VLOOKUP($A4987,'Dataset historic years'!$A$1:$GA$12652,9,FALSE)</f>
        <v>1.76744975389759</v>
      </c>
      <c r="O4987" t="str">
        <f>VLOOKUP(A4987,'Dataset historic years'!$A$1:$GA$12652,14,FALSE)</f>
        <v>2020-Mar-10</v>
      </c>
      <c r="P4987" s="2">
        <f>VLOOKUP(A4987,'Dataset historic years'!$A$1:$GA$12652,15,FALSE)</f>
        <v>6.9444444444444447E-4</v>
      </c>
      <c r="Q4987">
        <f>VLOOKUP(A4987,'Dataset historic years'!$A$1:$GA$12652,12,FALSE)</f>
        <v>2020</v>
      </c>
    </row>
    <row r="4988" spans="1:17" x14ac:dyDescent="0.25">
      <c r="A4988">
        <v>3991649</v>
      </c>
      <c r="B4988" t="s">
        <v>3470</v>
      </c>
      <c r="C4988">
        <v>62230.540150000001</v>
      </c>
      <c r="D4988">
        <v>7392326.3269563504</v>
      </c>
      <c r="E4988">
        <v>25.5</v>
      </c>
      <c r="F4988">
        <v>4</v>
      </c>
      <c r="G4988">
        <f>VLOOKUP(A4988,'Dataset historic years'!$A$1:$GA$12652,13,FALSE)</f>
        <v>1.02</v>
      </c>
      <c r="H4988">
        <f>VLOOKUP($A4988,'Dataset historic years'!$A$1:$GA$12652,16,FALSE)</f>
        <v>2.4930000000000001E-2</v>
      </c>
      <c r="I4988">
        <f>VLOOKUP($A4988,'Dataset historic years'!$A$1:$GA$12652,17,FALSE)</f>
        <v>2.4819999999999998E-2</v>
      </c>
      <c r="J4988">
        <f>VLOOKUP($A4988,'Dataset historic years'!$A$1:$GA$12652,18,FALSE)</f>
        <v>19.55</v>
      </c>
      <c r="K4988">
        <f>VLOOKUP($A4988,'Dataset historic years'!$A$1:$GA$12652,19,FALSE)</f>
        <v>19.55</v>
      </c>
      <c r="L4988">
        <f>VLOOKUP($A4988,'Dataset historic years'!$A$1:$GA$12652,21,FALSE)</f>
        <v>0</v>
      </c>
      <c r="M4988">
        <f>VLOOKUP($A4988,'Dataset historic years'!$A$1:$GA$12652,8,FALSE)</f>
        <v>0.67051615109295903</v>
      </c>
      <c r="N4988">
        <f>VLOOKUP($A4988,'Dataset historic years'!$A$1:$GA$12652,9,FALSE)</f>
        <v>3.61571319581269</v>
      </c>
      <c r="O4988" t="str">
        <f>VLOOKUP(A4988,'Dataset historic years'!$A$1:$GA$12652,14,FALSE)</f>
        <v>2020-Feb-13</v>
      </c>
      <c r="P4988" s="2">
        <f>VLOOKUP(A4988,'Dataset historic years'!$A$1:$GA$12652,15,FALSE)</f>
        <v>6.9444444444444447E-4</v>
      </c>
      <c r="Q4988">
        <f>VLOOKUP(A4988,'Dataset historic years'!$A$1:$GA$12652,12,FALSE)</f>
        <v>2020</v>
      </c>
    </row>
    <row r="4989" spans="1:17" x14ac:dyDescent="0.25">
      <c r="A4989">
        <v>3989356</v>
      </c>
      <c r="B4989" t="s">
        <v>3482</v>
      </c>
      <c r="C4989">
        <v>52544.905140000003</v>
      </c>
      <c r="D4989">
        <v>7374093.9668717999</v>
      </c>
      <c r="E4989">
        <v>23.1</v>
      </c>
      <c r="F4989">
        <v>4</v>
      </c>
      <c r="G4989">
        <f>VLOOKUP(A4989,'Dataset historic years'!$A$1:$GA$12652,13,FALSE)</f>
        <v>1.02</v>
      </c>
      <c r="H4989">
        <f>VLOOKUP($A4989,'Dataset historic years'!$A$1:$GA$12652,16,FALSE)</f>
        <v>4.7600000000000003E-3</v>
      </c>
      <c r="I4989">
        <f>VLOOKUP($A4989,'Dataset historic years'!$A$1:$GA$12652,17,FALSE)</f>
        <v>4.7400000000000003E-3</v>
      </c>
      <c r="J4989">
        <f>VLOOKUP($A4989,'Dataset historic years'!$A$1:$GA$12652,18,FALSE)</f>
        <v>10.75</v>
      </c>
      <c r="K4989">
        <f>VLOOKUP($A4989,'Dataset historic years'!$A$1:$GA$12652,19,FALSE)</f>
        <v>10.7</v>
      </c>
      <c r="L4989">
        <f>VLOOKUP($A4989,'Dataset historic years'!$A$1:$GA$12652,21,FALSE)</f>
        <v>0</v>
      </c>
      <c r="M4989">
        <f>VLOOKUP($A4989,'Dataset historic years'!$A$1:$GA$12652,8,FALSE)</f>
        <v>0.91832773907079801</v>
      </c>
      <c r="N4989">
        <f>VLOOKUP($A4989,'Dataset historic years'!$A$1:$GA$12652,9,FALSE)</f>
        <v>3.52672623809526</v>
      </c>
      <c r="O4989" t="str">
        <f>VLOOKUP(A4989,'Dataset historic years'!$A$1:$GA$12652,14,FALSE)</f>
        <v>2020-Feb-05</v>
      </c>
      <c r="P4989" s="2">
        <f>VLOOKUP(A4989,'Dataset historic years'!$A$1:$GA$12652,15,FALSE)</f>
        <v>6.9444444444444447E-4</v>
      </c>
      <c r="Q4989">
        <f>VLOOKUP(A4989,'Dataset historic years'!$A$1:$GA$12652,12,FALSE)</f>
        <v>2020</v>
      </c>
    </row>
    <row r="4990" spans="1:17" x14ac:dyDescent="0.25">
      <c r="A4990">
        <v>3989507</v>
      </c>
      <c r="B4990" t="s">
        <v>3497</v>
      </c>
      <c r="C4990">
        <v>54936.62298</v>
      </c>
      <c r="D4990">
        <v>4946183.3678772002</v>
      </c>
      <c r="E4990">
        <v>24</v>
      </c>
      <c r="F4990">
        <v>4</v>
      </c>
      <c r="G4990">
        <f>VLOOKUP(A4990,'Dataset historic years'!$A$1:$GA$12652,13,FALSE)</f>
        <v>1.02</v>
      </c>
      <c r="H4990">
        <f>VLOOKUP($A4990,'Dataset historic years'!$A$1:$GA$12652,16,FALSE)</f>
        <v>3.0259999999999999E-2</v>
      </c>
      <c r="I4990">
        <f>VLOOKUP($A4990,'Dataset historic years'!$A$1:$GA$12652,17,FALSE)</f>
        <v>3.015E-2</v>
      </c>
      <c r="J4990">
        <f>VLOOKUP($A4990,'Dataset historic years'!$A$1:$GA$12652,18,FALSE)</f>
        <v>7.66</v>
      </c>
      <c r="K4990">
        <f>VLOOKUP($A4990,'Dataset historic years'!$A$1:$GA$12652,19,FALSE)</f>
        <v>7.64</v>
      </c>
      <c r="L4990">
        <f>VLOOKUP($A4990,'Dataset historic years'!$A$1:$GA$12652,21,FALSE)</f>
        <v>0</v>
      </c>
      <c r="M4990">
        <f>VLOOKUP($A4990,'Dataset historic years'!$A$1:$GA$12652,8,FALSE)</f>
        <v>0.998245198</v>
      </c>
      <c r="N4990">
        <f>VLOOKUP($A4990,'Dataset historic years'!$A$1:$GA$12652,9,FALSE)</f>
        <v>1.77179214132378</v>
      </c>
      <c r="O4990" t="str">
        <f>VLOOKUP(A4990,'Dataset historic years'!$A$1:$GA$12652,14,FALSE)</f>
        <v>2020-Jan-30</v>
      </c>
      <c r="P4990" s="2">
        <f>VLOOKUP(A4990,'Dataset historic years'!$A$1:$GA$12652,15,FALSE)</f>
        <v>6.9444444444444447E-4</v>
      </c>
      <c r="Q4990">
        <f>VLOOKUP(A4990,'Dataset historic years'!$A$1:$GA$12652,12,FALSE)</f>
        <v>2020</v>
      </c>
    </row>
    <row r="4991" spans="1:17" x14ac:dyDescent="0.25">
      <c r="A4991">
        <v>3989357</v>
      </c>
      <c r="B4991" t="s">
        <v>210</v>
      </c>
      <c r="C4991">
        <v>135178.44200000001</v>
      </c>
      <c r="D4991">
        <v>32465660.962299298</v>
      </c>
      <c r="E4991">
        <v>19</v>
      </c>
      <c r="F4991">
        <v>4</v>
      </c>
      <c r="G4991">
        <f>VLOOKUP(A4991,'Dataset historic years'!$A$1:$GA$12652,13,FALSE)</f>
        <v>1.02</v>
      </c>
      <c r="H4991">
        <f>VLOOKUP($A4991,'Dataset historic years'!$A$1:$GA$12652,16,FALSE)</f>
        <v>1.6840000000000001E-2</v>
      </c>
      <c r="I4991">
        <f>VLOOKUP($A4991,'Dataset historic years'!$A$1:$GA$12652,17,FALSE)</f>
        <v>1.6729999999999998E-2</v>
      </c>
      <c r="J4991">
        <f>VLOOKUP($A4991,'Dataset historic years'!$A$1:$GA$12652,18,FALSE)</f>
        <v>5.15</v>
      </c>
      <c r="K4991">
        <f>VLOOKUP($A4991,'Dataset historic years'!$A$1:$GA$12652,19,FALSE)</f>
        <v>5.1100000000000003</v>
      </c>
      <c r="L4991">
        <f>VLOOKUP($A4991,'Dataset historic years'!$A$1:$GA$12652,21,FALSE)</f>
        <v>0</v>
      </c>
      <c r="M4991">
        <f>VLOOKUP($A4991,'Dataset historic years'!$A$1:$GA$12652,8,FALSE)</f>
        <v>0.94405094620346497</v>
      </c>
      <c r="N4991">
        <f>VLOOKUP($A4991,'Dataset historic years'!$A$1:$GA$12652,9,FALSE)</f>
        <v>1.52244402156686</v>
      </c>
      <c r="O4991" t="str">
        <f>VLOOKUP(A4991,'Dataset historic years'!$A$1:$GA$12652,14,FALSE)</f>
        <v>2020-Jan-22</v>
      </c>
      <c r="P4991" s="2">
        <f>VLOOKUP(A4991,'Dataset historic years'!$A$1:$GA$12652,15,FALSE)</f>
        <v>4.1666666666666666E-3</v>
      </c>
      <c r="Q4991">
        <f>VLOOKUP(A4991,'Dataset historic years'!$A$1:$GA$12652,12,FALSE)</f>
        <v>2020</v>
      </c>
    </row>
    <row r="4992" spans="1:17" x14ac:dyDescent="0.25">
      <c r="A4992">
        <v>3989649</v>
      </c>
      <c r="B4992" t="s">
        <v>3501</v>
      </c>
      <c r="C4992">
        <v>76147.733779999995</v>
      </c>
      <c r="D4992">
        <v>847100.42220000003</v>
      </c>
      <c r="E4992">
        <v>26.3</v>
      </c>
      <c r="F4992">
        <v>4</v>
      </c>
      <c r="G4992">
        <f>VLOOKUP(A4992,'Dataset historic years'!$A$1:$GA$12652,13,FALSE)</f>
        <v>1.02</v>
      </c>
      <c r="H4992">
        <f>VLOOKUP($A4992,'Dataset historic years'!$A$1:$GA$12652,16,FALSE)</f>
        <v>3.1890000000000002E-2</v>
      </c>
      <c r="I4992">
        <f>VLOOKUP($A4992,'Dataset historic years'!$A$1:$GA$12652,17,FALSE)</f>
        <v>3.1870000000000002E-2</v>
      </c>
      <c r="J4992">
        <f>VLOOKUP($A4992,'Dataset historic years'!$A$1:$GA$12652,18,FALSE)</f>
        <v>15.56</v>
      </c>
      <c r="K4992">
        <f>VLOOKUP($A4992,'Dataset historic years'!$A$1:$GA$12652,19,FALSE)</f>
        <v>15.55</v>
      </c>
      <c r="L4992">
        <f>VLOOKUP($A4992,'Dataset historic years'!$A$1:$GA$12652,21,FALSE)</f>
        <v>0</v>
      </c>
      <c r="M4992">
        <f>VLOOKUP($A4992,'Dataset historic years'!$A$1:$GA$12652,8,FALSE)</f>
        <v>0.82919118565755201</v>
      </c>
      <c r="N4992">
        <f>VLOOKUP($A4992,'Dataset historic years'!$A$1:$GA$12652,9,FALSE)</f>
        <v>3.9878772893496901</v>
      </c>
      <c r="O4992" t="str">
        <f>VLOOKUP(A4992,'Dataset historic years'!$A$1:$GA$12652,14,FALSE)</f>
        <v>2020-Jan-27</v>
      </c>
      <c r="P4992" s="2">
        <f>VLOOKUP(A4992,'Dataset historic years'!$A$1:$GA$12652,15,FALSE)</f>
        <v>6.9444444444444447E-4</v>
      </c>
      <c r="Q4992">
        <f>VLOOKUP(A4992,'Dataset historic years'!$A$1:$GA$12652,12,FALSE)</f>
        <v>2020</v>
      </c>
    </row>
    <row r="4993" spans="1:17" x14ac:dyDescent="0.25">
      <c r="A4993">
        <v>3989397</v>
      </c>
      <c r="B4993" t="s">
        <v>3503</v>
      </c>
      <c r="C4993">
        <v>107351.426865303</v>
      </c>
      <c r="D4993">
        <v>53880.978990000003</v>
      </c>
      <c r="E4993">
        <v>28.8</v>
      </c>
      <c r="F4993">
        <v>4</v>
      </c>
      <c r="G4993">
        <f>VLOOKUP(A4993,'Dataset historic years'!$A$1:$GA$12652,13,FALSE)</f>
        <v>1.02</v>
      </c>
      <c r="H4993">
        <f>VLOOKUP($A4993,'Dataset historic years'!$A$1:$GA$12652,16,FALSE)</f>
        <v>3.7940000000000002E-2</v>
      </c>
      <c r="I4993">
        <f>VLOOKUP($A4993,'Dataset historic years'!$A$1:$GA$12652,17,FALSE)</f>
        <v>3.7780000000000001E-2</v>
      </c>
      <c r="J4993">
        <f>VLOOKUP($A4993,'Dataset historic years'!$A$1:$GA$12652,18,FALSE)</f>
        <v>5.29</v>
      </c>
      <c r="K4993">
        <f>VLOOKUP($A4993,'Dataset historic years'!$A$1:$GA$12652,19,FALSE)</f>
        <v>5.28</v>
      </c>
      <c r="L4993">
        <f>VLOOKUP($A4993,'Dataset historic years'!$A$1:$GA$12652,21,FALSE)</f>
        <v>0</v>
      </c>
      <c r="M4993">
        <f>VLOOKUP($A4993,'Dataset historic years'!$A$1:$GA$12652,8,FALSE)</f>
        <v>1.0080265386102101</v>
      </c>
      <c r="N4993">
        <f>VLOOKUP($A4993,'Dataset historic years'!$A$1:$GA$12652,9,FALSE)</f>
        <v>1.85352983636626</v>
      </c>
      <c r="O4993" t="str">
        <f>VLOOKUP(A4993,'Dataset historic years'!$A$1:$GA$12652,14,FALSE)</f>
        <v>2020-Feb-12</v>
      </c>
      <c r="P4993" s="2">
        <f>VLOOKUP(A4993,'Dataset historic years'!$A$1:$GA$12652,15,FALSE)</f>
        <v>6.9444444444444447E-4</v>
      </c>
      <c r="Q4993">
        <f>VLOOKUP(A4993,'Dataset historic years'!$A$1:$GA$12652,12,FALSE)</f>
        <v>2020</v>
      </c>
    </row>
    <row r="4994" spans="1:17" x14ac:dyDescent="0.25">
      <c r="A4994">
        <v>3989401</v>
      </c>
      <c r="B4994" t="s">
        <v>3509</v>
      </c>
      <c r="C4994">
        <v>72990.285459999999</v>
      </c>
      <c r="D4994">
        <v>886172.57339999999</v>
      </c>
      <c r="E4994">
        <v>25</v>
      </c>
      <c r="F4994">
        <v>4</v>
      </c>
      <c r="G4994">
        <f>VLOOKUP(A4994,'Dataset historic years'!$A$1:$GA$12652,13,FALSE)</f>
        <v>1.02</v>
      </c>
      <c r="H4994">
        <f>VLOOKUP($A4994,'Dataset historic years'!$A$1:$GA$12652,16,FALSE)</f>
        <v>2.9729999999999999E-2</v>
      </c>
      <c r="I4994">
        <f>VLOOKUP($A4994,'Dataset historic years'!$A$1:$GA$12652,17,FALSE)</f>
        <v>2.954E-2</v>
      </c>
      <c r="J4994">
        <f>VLOOKUP($A4994,'Dataset historic years'!$A$1:$GA$12652,18,FALSE)</f>
        <v>9.44</v>
      </c>
      <c r="K4994">
        <f>VLOOKUP($A4994,'Dataset historic years'!$A$1:$GA$12652,19,FALSE)</f>
        <v>9.43</v>
      </c>
      <c r="L4994">
        <f>VLOOKUP($A4994,'Dataset historic years'!$A$1:$GA$12652,21,FALSE)</f>
        <v>0</v>
      </c>
      <c r="M4994">
        <f>VLOOKUP($A4994,'Dataset historic years'!$A$1:$GA$12652,8,FALSE)</f>
        <v>0.95567323365993295</v>
      </c>
      <c r="N4994">
        <f>VLOOKUP($A4994,'Dataset historic years'!$A$1:$GA$12652,9,FALSE)</f>
        <v>2.5544027277065302</v>
      </c>
      <c r="O4994" t="str">
        <f>VLOOKUP(A4994,'Dataset historic years'!$A$1:$GA$12652,14,FALSE)</f>
        <v>2020-Feb-12</v>
      </c>
      <c r="P4994" s="2">
        <f>VLOOKUP(A4994,'Dataset historic years'!$A$1:$GA$12652,15,FALSE)</f>
        <v>6.9444444444444447E-4</v>
      </c>
      <c r="Q4994">
        <f>VLOOKUP(A4994,'Dataset historic years'!$A$1:$GA$12652,12,FALSE)</f>
        <v>2020</v>
      </c>
    </row>
    <row r="4995" spans="1:17" x14ac:dyDescent="0.25">
      <c r="A4995">
        <v>3989404</v>
      </c>
      <c r="B4995" t="s">
        <v>3515</v>
      </c>
      <c r="C4995">
        <v>105123.587980347</v>
      </c>
      <c r="D4995">
        <v>3031254.2322449898</v>
      </c>
      <c r="E4995">
        <v>23.3</v>
      </c>
      <c r="F4995">
        <v>4</v>
      </c>
      <c r="G4995">
        <f>VLOOKUP(A4995,'Dataset historic years'!$A$1:$GA$12652,13,FALSE)</f>
        <v>1.02</v>
      </c>
      <c r="H4995">
        <f>VLOOKUP($A4995,'Dataset historic years'!$A$1:$GA$12652,16,FALSE)</f>
        <v>2.3600000000000001E-3</v>
      </c>
      <c r="I4995">
        <f>VLOOKUP($A4995,'Dataset historic years'!$A$1:$GA$12652,17,FALSE)</f>
        <v>2.3600000000000001E-3</v>
      </c>
      <c r="J4995">
        <f>VLOOKUP($A4995,'Dataset historic years'!$A$1:$GA$12652,18,FALSE)</f>
        <v>6.55</v>
      </c>
      <c r="K4995">
        <f>VLOOKUP($A4995,'Dataset historic years'!$A$1:$GA$12652,19,FALSE)</f>
        <v>6.37</v>
      </c>
      <c r="L4995">
        <f>VLOOKUP($A4995,'Dataset historic years'!$A$1:$GA$12652,21,FALSE)</f>
        <v>1</v>
      </c>
      <c r="M4995">
        <f>VLOOKUP($A4995,'Dataset historic years'!$A$1:$GA$12652,8,FALSE)</f>
        <v>0.98648845210514602</v>
      </c>
      <c r="N4995">
        <f>VLOOKUP($A4995,'Dataset historic years'!$A$1:$GA$12652,9,FALSE)</f>
        <v>2.6906880194767702</v>
      </c>
      <c r="O4995" t="str">
        <f>VLOOKUP(A4995,'Dataset historic years'!$A$1:$GA$12652,14,FALSE)</f>
        <v>2020-Jan-31</v>
      </c>
      <c r="P4995" s="2">
        <f>VLOOKUP(A4995,'Dataset historic years'!$A$1:$GA$12652,15,FALSE)</f>
        <v>6.9444444444444447E-4</v>
      </c>
      <c r="Q4995">
        <f>VLOOKUP(A4995,'Dataset historic years'!$A$1:$GA$12652,12,FALSE)</f>
        <v>2020</v>
      </c>
    </row>
    <row r="4996" spans="1:17" x14ac:dyDescent="0.25">
      <c r="A4996">
        <v>3991579</v>
      </c>
      <c r="B4996" t="s">
        <v>3529</v>
      </c>
      <c r="C4996">
        <v>69793.575849999994</v>
      </c>
      <c r="D4996">
        <v>4249656.1788301701</v>
      </c>
      <c r="E4996">
        <v>24.5</v>
      </c>
      <c r="F4996">
        <v>4</v>
      </c>
      <c r="G4996">
        <f>VLOOKUP(A4996,'Dataset historic years'!$A$1:$GA$12652,13,FALSE)</f>
        <v>1.02</v>
      </c>
      <c r="H4996">
        <f>VLOOKUP($A4996,'Dataset historic years'!$A$1:$GA$12652,16,FALSE)</f>
        <v>1.1169999999999999E-2</v>
      </c>
      <c r="I4996">
        <f>VLOOKUP($A4996,'Dataset historic years'!$A$1:$GA$12652,17,FALSE)</f>
        <v>1.11E-2</v>
      </c>
      <c r="J4996">
        <f>VLOOKUP($A4996,'Dataset historic years'!$A$1:$GA$12652,18,FALSE)</f>
        <v>7.54</v>
      </c>
      <c r="K4996">
        <f>VLOOKUP($A4996,'Dataset historic years'!$A$1:$GA$12652,19,FALSE)</f>
        <v>7.51</v>
      </c>
      <c r="L4996">
        <f>VLOOKUP($A4996,'Dataset historic years'!$A$1:$GA$12652,21,FALSE)</f>
        <v>0</v>
      </c>
      <c r="M4996">
        <f>VLOOKUP($A4996,'Dataset historic years'!$A$1:$GA$12652,8,FALSE)</f>
        <v>0.98388576460030897</v>
      </c>
      <c r="N4996">
        <f>VLOOKUP($A4996,'Dataset historic years'!$A$1:$GA$12652,9,FALSE)</f>
        <v>3.3036362336060798</v>
      </c>
      <c r="O4996" t="str">
        <f>VLOOKUP(A4996,'Dataset historic years'!$A$1:$GA$12652,14,FALSE)</f>
        <v>2020-Feb-09</v>
      </c>
      <c r="P4996" s="2">
        <f>VLOOKUP(A4996,'Dataset historic years'!$A$1:$GA$12652,15,FALSE)</f>
        <v>1.1805555555555555E-2</v>
      </c>
      <c r="Q4996">
        <f>VLOOKUP(A4996,'Dataset historic years'!$A$1:$GA$12652,12,FALSE)</f>
        <v>2020</v>
      </c>
    </row>
    <row r="4997" spans="1:17" x14ac:dyDescent="0.25">
      <c r="A4997">
        <v>3989405</v>
      </c>
      <c r="B4997" t="s">
        <v>3540</v>
      </c>
      <c r="C4997">
        <v>102835.752557272</v>
      </c>
      <c r="D4997">
        <v>4239818.7425772697</v>
      </c>
      <c r="E4997">
        <v>23.1</v>
      </c>
      <c r="F4997">
        <v>4</v>
      </c>
      <c r="G4997">
        <f>VLOOKUP(A4997,'Dataset historic years'!$A$1:$GA$12652,13,FALSE)</f>
        <v>1.02</v>
      </c>
      <c r="H4997">
        <f>VLOOKUP($A4997,'Dataset historic years'!$A$1:$GA$12652,16,FALSE)</f>
        <v>3.64E-3</v>
      </c>
      <c r="I4997">
        <f>VLOOKUP($A4997,'Dataset historic years'!$A$1:$GA$12652,17,FALSE)</f>
        <v>3.6099999999999999E-3</v>
      </c>
      <c r="J4997">
        <f>VLOOKUP($A4997,'Dataset historic years'!$A$1:$GA$12652,18,FALSE)</f>
        <v>22.47</v>
      </c>
      <c r="K4997">
        <f>VLOOKUP($A4997,'Dataset historic years'!$A$1:$GA$12652,19,FALSE)</f>
        <v>22.44</v>
      </c>
      <c r="L4997">
        <f>VLOOKUP($A4997,'Dataset historic years'!$A$1:$GA$12652,21,FALSE)</f>
        <v>0</v>
      </c>
      <c r="M4997">
        <f>VLOOKUP($A4997,'Dataset historic years'!$A$1:$GA$12652,8,FALSE)</f>
        <v>0.530985017388932</v>
      </c>
      <c r="N4997">
        <f>VLOOKUP($A4997,'Dataset historic years'!$A$1:$GA$12652,9,FALSE)</f>
        <v>3.1569687351831499</v>
      </c>
      <c r="O4997" t="str">
        <f>VLOOKUP(A4997,'Dataset historic years'!$A$1:$GA$12652,14,FALSE)</f>
        <v>2020-Feb-03</v>
      </c>
      <c r="P4997" s="2">
        <f>VLOOKUP(A4997,'Dataset historic years'!$A$1:$GA$12652,15,FALSE)</f>
        <v>6.9444444444444447E-4</v>
      </c>
      <c r="Q4997">
        <f>VLOOKUP(A4997,'Dataset historic years'!$A$1:$GA$12652,12,FALSE)</f>
        <v>2020</v>
      </c>
    </row>
    <row r="4998" spans="1:17" x14ac:dyDescent="0.25">
      <c r="A4998">
        <v>3991580</v>
      </c>
      <c r="B4998" t="s">
        <v>3408</v>
      </c>
      <c r="C4998">
        <v>123858.19366487701</v>
      </c>
      <c r="D4998">
        <v>23899820.187881902</v>
      </c>
      <c r="E4998">
        <v>21.6</v>
      </c>
      <c r="F4998">
        <v>4</v>
      </c>
      <c r="G4998">
        <f>VLOOKUP(A4998,'Dataset historic years'!$A$1:$GA$12652,13,FALSE)</f>
        <v>1.02</v>
      </c>
      <c r="H4998">
        <f>VLOOKUP($A4998,'Dataset historic years'!$A$1:$GA$12652,16,FALSE)</f>
        <v>3.1900000000000001E-3</v>
      </c>
      <c r="I4998">
        <f>VLOOKUP($A4998,'Dataset historic years'!$A$1:$GA$12652,17,FALSE)</f>
        <v>3.1800000000000001E-3</v>
      </c>
      <c r="J4998">
        <f>VLOOKUP($A4998,'Dataset historic years'!$A$1:$GA$12652,18,FALSE)</f>
        <v>5.45</v>
      </c>
      <c r="K4998">
        <f>VLOOKUP($A4998,'Dataset historic years'!$A$1:$GA$12652,19,FALSE)</f>
        <v>5.3</v>
      </c>
      <c r="L4998">
        <f>VLOOKUP($A4998,'Dataset historic years'!$A$1:$GA$12652,21,FALSE)</f>
        <v>0</v>
      </c>
      <c r="M4998">
        <f>VLOOKUP($A4998,'Dataset historic years'!$A$1:$GA$12652,8,FALSE)</f>
        <v>0.971813630440448</v>
      </c>
      <c r="N4998">
        <f>VLOOKUP($A4998,'Dataset historic years'!$A$1:$GA$12652,9,FALSE)</f>
        <v>1.9775052422038299</v>
      </c>
      <c r="O4998" t="str">
        <f>VLOOKUP(A4998,'Dataset historic years'!$A$1:$GA$12652,14,FALSE)</f>
        <v>2020-Feb-11</v>
      </c>
      <c r="P4998" s="2">
        <f>VLOOKUP(A4998,'Dataset historic years'!$A$1:$GA$12652,15,FALSE)</f>
        <v>6.9444444444444447E-4</v>
      </c>
      <c r="Q4998">
        <f>VLOOKUP(A4998,'Dataset historic years'!$A$1:$GA$12652,12,FALSE)</f>
        <v>2020</v>
      </c>
    </row>
    <row r="4999" spans="1:17" x14ac:dyDescent="0.25">
      <c r="A4999">
        <v>3989406</v>
      </c>
      <c r="B4999" t="s">
        <v>3557</v>
      </c>
      <c r="C4999">
        <v>71444.660310000007</v>
      </c>
      <c r="D4999">
        <v>167807.6857</v>
      </c>
      <c r="E4999">
        <v>28.7</v>
      </c>
      <c r="F4999">
        <v>4</v>
      </c>
      <c r="G4999">
        <f>VLOOKUP(A4999,'Dataset historic years'!$A$1:$GA$12652,13,FALSE)</f>
        <v>1.02</v>
      </c>
      <c r="H4999">
        <f>VLOOKUP($A4999,'Dataset historic years'!$A$1:$GA$12652,16,FALSE)</f>
        <v>1.44E-2</v>
      </c>
      <c r="I4999">
        <f>VLOOKUP($A4999,'Dataset historic years'!$A$1:$GA$12652,17,FALSE)</f>
        <v>1.414E-2</v>
      </c>
      <c r="J4999">
        <f>VLOOKUP($A4999,'Dataset historic years'!$A$1:$GA$12652,18,FALSE)</f>
        <v>15.56</v>
      </c>
      <c r="K4999">
        <f>VLOOKUP($A4999,'Dataset historic years'!$A$1:$GA$12652,19,FALSE)</f>
        <v>15.55</v>
      </c>
      <c r="L4999">
        <f>VLOOKUP($A4999,'Dataset historic years'!$A$1:$GA$12652,21,FALSE)</f>
        <v>0</v>
      </c>
      <c r="M4999">
        <f>VLOOKUP($A4999,'Dataset historic years'!$A$1:$GA$12652,8,FALSE)</f>
        <v>0.77849353200000004</v>
      </c>
      <c r="N4999">
        <f>VLOOKUP($A4999,'Dataset historic years'!$A$1:$GA$12652,9,FALSE)</f>
        <v>3.4414025320644499</v>
      </c>
      <c r="O4999" t="str">
        <f>VLOOKUP(A4999,'Dataset historic years'!$A$1:$GA$12652,14,FALSE)</f>
        <v>2020-Jan-27</v>
      </c>
      <c r="P4999" s="2">
        <f>VLOOKUP(A4999,'Dataset historic years'!$A$1:$GA$12652,15,FALSE)</f>
        <v>2.9861111111111113E-2</v>
      </c>
      <c r="Q4999">
        <f>VLOOKUP(A4999,'Dataset historic years'!$A$1:$GA$12652,12,FALSE)</f>
        <v>2020</v>
      </c>
    </row>
    <row r="5000" spans="1:17" x14ac:dyDescent="0.25">
      <c r="A5000">
        <v>3989407</v>
      </c>
      <c r="B5000" t="s">
        <v>3570</v>
      </c>
      <c r="C5000">
        <v>93528.519039999999</v>
      </c>
      <c r="D5000">
        <v>4995033.0264274301</v>
      </c>
      <c r="E5000">
        <v>23.3</v>
      </c>
      <c r="F5000">
        <v>4</v>
      </c>
      <c r="G5000">
        <f>VLOOKUP(A5000,'Dataset historic years'!$A$1:$GA$12652,13,FALSE)</f>
        <v>1.02</v>
      </c>
      <c r="H5000">
        <f>VLOOKUP($A5000,'Dataset historic years'!$A$1:$GA$12652,16,FALSE)</f>
        <v>1.486E-2</v>
      </c>
      <c r="I5000">
        <f>VLOOKUP($A5000,'Dataset historic years'!$A$1:$GA$12652,17,FALSE)</f>
        <v>1.47E-2</v>
      </c>
      <c r="J5000">
        <f>VLOOKUP($A5000,'Dataset historic years'!$A$1:$GA$12652,18,FALSE)</f>
        <v>10.67</v>
      </c>
      <c r="K5000">
        <f>VLOOKUP($A5000,'Dataset historic years'!$A$1:$GA$12652,19,FALSE)</f>
        <v>10.66</v>
      </c>
      <c r="L5000">
        <f>VLOOKUP($A5000,'Dataset historic years'!$A$1:$GA$12652,21,FALSE)</f>
        <v>0</v>
      </c>
      <c r="M5000">
        <f>VLOOKUP($A5000,'Dataset historic years'!$A$1:$GA$12652,8,FALSE)</f>
        <v>0.93931916514018798</v>
      </c>
      <c r="N5000">
        <f>VLOOKUP($A5000,'Dataset historic years'!$A$1:$GA$12652,9,FALSE)</f>
        <v>4.1330545805425603</v>
      </c>
      <c r="O5000" t="str">
        <f>VLOOKUP(A5000,'Dataset historic years'!$A$1:$GA$12652,14,FALSE)</f>
        <v>2020-Jan-28</v>
      </c>
      <c r="P5000" s="2">
        <f>VLOOKUP(A5000,'Dataset historic years'!$A$1:$GA$12652,15,FALSE)</f>
        <v>1.4583333333333334E-2</v>
      </c>
      <c r="Q5000">
        <f>VLOOKUP(A5000,'Dataset historic years'!$A$1:$GA$12652,12,FALSE)</f>
        <v>2020</v>
      </c>
    </row>
    <row r="5001" spans="1:17" x14ac:dyDescent="0.25">
      <c r="A5001">
        <v>3989408</v>
      </c>
      <c r="B5001" t="s">
        <v>3552</v>
      </c>
      <c r="C5001">
        <v>81940.971980000002</v>
      </c>
      <c r="D5001">
        <v>1836072.20881058</v>
      </c>
      <c r="E5001">
        <v>26</v>
      </c>
      <c r="F5001">
        <v>4</v>
      </c>
      <c r="G5001">
        <f>VLOOKUP(A5001,'Dataset historic years'!$A$1:$GA$12652,13,FALSE)</f>
        <v>1.02</v>
      </c>
      <c r="H5001">
        <f>VLOOKUP($A5001,'Dataset historic years'!$A$1:$GA$12652,16,FALSE)</f>
        <v>1.231E-2</v>
      </c>
      <c r="I5001">
        <f>VLOOKUP($A5001,'Dataset historic years'!$A$1:$GA$12652,17,FALSE)</f>
        <v>1.227E-2</v>
      </c>
      <c r="J5001">
        <f>VLOOKUP($A5001,'Dataset historic years'!$A$1:$GA$12652,18,FALSE)</f>
        <v>14.78</v>
      </c>
      <c r="K5001">
        <f>VLOOKUP($A5001,'Dataset historic years'!$A$1:$GA$12652,19,FALSE)</f>
        <v>14.76</v>
      </c>
      <c r="L5001">
        <f>VLOOKUP($A5001,'Dataset historic years'!$A$1:$GA$12652,21,FALSE)</f>
        <v>0</v>
      </c>
      <c r="M5001">
        <f>VLOOKUP($A5001,'Dataset historic years'!$A$1:$GA$12652,8,FALSE)</f>
        <v>0.81093184843303401</v>
      </c>
      <c r="N5001">
        <f>VLOOKUP($A5001,'Dataset historic years'!$A$1:$GA$12652,9,FALSE)</f>
        <v>3.2973594770000001</v>
      </c>
      <c r="O5001" t="str">
        <f>VLOOKUP(A5001,'Dataset historic years'!$A$1:$GA$12652,14,FALSE)</f>
        <v>2020-Feb-04</v>
      </c>
      <c r="P5001" s="2">
        <f>VLOOKUP(A5001,'Dataset historic years'!$A$1:$GA$12652,15,FALSE)</f>
        <v>6.9444444444444447E-4</v>
      </c>
      <c r="Q5001">
        <f>VLOOKUP(A5001,'Dataset historic years'!$A$1:$GA$12652,12,FALSE)</f>
        <v>2020</v>
      </c>
    </row>
    <row r="5002" spans="1:17" x14ac:dyDescent="0.25">
      <c r="A5002">
        <v>3989409</v>
      </c>
      <c r="B5002" t="s">
        <v>3569</v>
      </c>
      <c r="C5002">
        <v>51196.204440000001</v>
      </c>
      <c r="D5002">
        <v>6458606.0003856802</v>
      </c>
      <c r="E5002">
        <v>21</v>
      </c>
      <c r="F5002">
        <v>4</v>
      </c>
      <c r="G5002">
        <f>VLOOKUP(A5002,'Dataset historic years'!$A$1:$GA$12652,13,FALSE)</f>
        <v>1.02</v>
      </c>
      <c r="H5002">
        <f>VLOOKUP($A5002,'Dataset historic years'!$A$1:$GA$12652,16,FALSE)</f>
        <v>2.9340000000000001E-2</v>
      </c>
      <c r="I5002">
        <f>VLOOKUP($A5002,'Dataset historic years'!$A$1:$GA$12652,17,FALSE)</f>
        <v>2.9170000000000001E-2</v>
      </c>
      <c r="J5002">
        <f>VLOOKUP($A5002,'Dataset historic years'!$A$1:$GA$12652,18,FALSE)</f>
        <v>17.489999999999998</v>
      </c>
      <c r="K5002">
        <f>VLOOKUP($A5002,'Dataset historic years'!$A$1:$GA$12652,19,FALSE)</f>
        <v>17.48</v>
      </c>
      <c r="L5002">
        <f>VLOOKUP($A5002,'Dataset historic years'!$A$1:$GA$12652,21,FALSE)</f>
        <v>0</v>
      </c>
      <c r="M5002">
        <f>VLOOKUP($A5002,'Dataset historic years'!$A$1:$GA$12652,8,FALSE)</f>
        <v>0.90756384495990805</v>
      </c>
      <c r="N5002">
        <f>VLOOKUP($A5002,'Dataset historic years'!$A$1:$GA$12652,9,FALSE)</f>
        <v>2.4167984062232901</v>
      </c>
      <c r="O5002" t="str">
        <f>VLOOKUP(A5002,'Dataset historic years'!$A$1:$GA$12652,14,FALSE)</f>
        <v>2020-Feb-04</v>
      </c>
      <c r="P5002" s="2">
        <f>VLOOKUP(A5002,'Dataset historic years'!$A$1:$GA$12652,15,FALSE)</f>
        <v>1.3888888888888889E-3</v>
      </c>
      <c r="Q5002">
        <f>VLOOKUP(A5002,'Dataset historic years'!$A$1:$GA$12652,12,FALSE)</f>
        <v>2020</v>
      </c>
    </row>
    <row r="5003" spans="1:17" x14ac:dyDescent="0.25">
      <c r="A5003">
        <v>3991585</v>
      </c>
      <c r="B5003" t="s">
        <v>396</v>
      </c>
      <c r="C5003">
        <v>98301.70405</v>
      </c>
      <c r="D5003">
        <v>20245507.1332548</v>
      </c>
      <c r="E5003">
        <v>19.899999999999999</v>
      </c>
      <c r="F5003">
        <v>4</v>
      </c>
      <c r="G5003">
        <f>VLOOKUP(A5003,'Dataset historic years'!$A$1:$GA$12652,13,FALSE)</f>
        <v>1.02</v>
      </c>
      <c r="H5003">
        <f>VLOOKUP($A5003,'Dataset historic years'!$A$1:$GA$12652,16,FALSE)</f>
        <v>9.92E-3</v>
      </c>
      <c r="I5003">
        <f>VLOOKUP($A5003,'Dataset historic years'!$A$1:$GA$12652,17,FALSE)</f>
        <v>9.8799999999999999E-3</v>
      </c>
      <c r="J5003">
        <f>VLOOKUP($A5003,'Dataset historic years'!$A$1:$GA$12652,18,FALSE)</f>
        <v>15.35</v>
      </c>
      <c r="K5003">
        <f>VLOOKUP($A5003,'Dataset historic years'!$A$1:$GA$12652,19,FALSE)</f>
        <v>15.33</v>
      </c>
      <c r="L5003">
        <f>VLOOKUP($A5003,'Dataset historic years'!$A$1:$GA$12652,21,FALSE)</f>
        <v>0</v>
      </c>
      <c r="M5003">
        <f>VLOOKUP($A5003,'Dataset historic years'!$A$1:$GA$12652,8,FALSE)</f>
        <v>0.74154019372904001</v>
      </c>
      <c r="N5003">
        <f>VLOOKUP($A5003,'Dataset historic years'!$A$1:$GA$12652,9,FALSE)</f>
        <v>2.7539037730971301</v>
      </c>
      <c r="O5003" t="str">
        <f>VLOOKUP(A5003,'Dataset historic years'!$A$1:$GA$12652,14,FALSE)</f>
        <v>2020-Feb-19</v>
      </c>
      <c r="P5003" s="2">
        <f>VLOOKUP(A5003,'Dataset historic years'!$A$1:$GA$12652,15,FALSE)</f>
        <v>6.9444444444444447E-4</v>
      </c>
      <c r="Q5003">
        <f>VLOOKUP(A5003,'Dataset historic years'!$A$1:$GA$12652,12,FALSE)</f>
        <v>2020</v>
      </c>
    </row>
    <row r="5004" spans="1:17" x14ac:dyDescent="0.25">
      <c r="A5004">
        <v>3989412</v>
      </c>
      <c r="B5004" t="s">
        <v>3571</v>
      </c>
      <c r="C5004">
        <v>71477.692240000004</v>
      </c>
      <c r="D5004">
        <v>4452982.5726342797</v>
      </c>
      <c r="E5004">
        <v>25.7</v>
      </c>
      <c r="F5004">
        <v>4</v>
      </c>
      <c r="G5004">
        <f>VLOOKUP(A5004,'Dataset historic years'!$A$1:$GA$12652,13,FALSE)</f>
        <v>1.02</v>
      </c>
      <c r="H5004">
        <f>VLOOKUP($A5004,'Dataset historic years'!$A$1:$GA$12652,16,FALSE)</f>
        <v>2.8039999999999999E-2</v>
      </c>
      <c r="I5004">
        <f>VLOOKUP($A5004,'Dataset historic years'!$A$1:$GA$12652,17,FALSE)</f>
        <v>2.8000000000000001E-2</v>
      </c>
      <c r="J5004">
        <f>VLOOKUP($A5004,'Dataset historic years'!$A$1:$GA$12652,18,FALSE)</f>
        <v>5.34</v>
      </c>
      <c r="K5004">
        <f>VLOOKUP($A5004,'Dataset historic years'!$A$1:$GA$12652,19,FALSE)</f>
        <v>5.32</v>
      </c>
      <c r="L5004">
        <f>VLOOKUP($A5004,'Dataset historic years'!$A$1:$GA$12652,21,FALSE)</f>
        <v>0</v>
      </c>
      <c r="M5004">
        <f>VLOOKUP($A5004,'Dataset historic years'!$A$1:$GA$12652,8,FALSE)</f>
        <v>0.99256241205046702</v>
      </c>
      <c r="N5004">
        <f>VLOOKUP($A5004,'Dataset historic years'!$A$1:$GA$12652,9,FALSE)</f>
        <v>1.71242489105549</v>
      </c>
      <c r="O5004" t="str">
        <f>VLOOKUP(A5004,'Dataset historic years'!$A$1:$GA$12652,14,FALSE)</f>
        <v>2020-Jan-28</v>
      </c>
      <c r="P5004" s="2">
        <f>VLOOKUP(A5004,'Dataset historic years'!$A$1:$GA$12652,15,FALSE)</f>
        <v>6.9444444444444447E-4</v>
      </c>
      <c r="Q5004">
        <f>VLOOKUP(A5004,'Dataset historic years'!$A$1:$GA$12652,12,FALSE)</f>
        <v>2020</v>
      </c>
    </row>
    <row r="5005" spans="1:17" x14ac:dyDescent="0.25">
      <c r="A5005">
        <v>3991586</v>
      </c>
      <c r="B5005" t="s">
        <v>5484</v>
      </c>
      <c r="C5005">
        <v>51925.747589999999</v>
      </c>
      <c r="D5005">
        <v>6724957.4382684603</v>
      </c>
      <c r="E5005">
        <v>25.2</v>
      </c>
      <c r="F5005">
        <v>4</v>
      </c>
      <c r="G5005">
        <f>VLOOKUP(A5005,'Dataset historic years'!$A$1:$GA$12652,13,FALSE)</f>
        <v>1.02</v>
      </c>
      <c r="H5005">
        <f>VLOOKUP($A5005,'Dataset historic years'!$A$1:$GA$12652,16,FALSE)</f>
        <v>1.281E-2</v>
      </c>
      <c r="I5005">
        <f>VLOOKUP($A5005,'Dataset historic years'!$A$1:$GA$12652,17,FALSE)</f>
        <v>1.2749999999999999E-2</v>
      </c>
      <c r="J5005">
        <f>VLOOKUP($A5005,'Dataset historic years'!$A$1:$GA$12652,18,FALSE)</f>
        <v>21.06</v>
      </c>
      <c r="K5005">
        <f>VLOOKUP($A5005,'Dataset historic years'!$A$1:$GA$12652,19,FALSE)</f>
        <v>21.05</v>
      </c>
      <c r="L5005">
        <f>VLOOKUP($A5005,'Dataset historic years'!$A$1:$GA$12652,21,FALSE)</f>
        <v>0</v>
      </c>
      <c r="M5005">
        <f>VLOOKUP($A5005,'Dataset historic years'!$A$1:$GA$12652,8,FALSE)</f>
        <v>0.63731913094811798</v>
      </c>
      <c r="N5005">
        <f>VLOOKUP($A5005,'Dataset historic years'!$A$1:$GA$12652,9,FALSE)</f>
        <v>4.5195707709999997</v>
      </c>
      <c r="O5005" t="str">
        <f>VLOOKUP(A5005,'Dataset historic years'!$A$1:$GA$12652,14,FALSE)</f>
        <v>2020-Feb-20</v>
      </c>
      <c r="P5005" s="2">
        <f>VLOOKUP(A5005,'Dataset historic years'!$A$1:$GA$12652,15,FALSE)</f>
        <v>6.9444444444444447E-4</v>
      </c>
      <c r="Q5005">
        <f>VLOOKUP(A5005,'Dataset historic years'!$A$1:$GA$12652,12,FALSE)</f>
        <v>2020</v>
      </c>
    </row>
    <row r="5006" spans="1:17" x14ac:dyDescent="0.25">
      <c r="A5006">
        <v>3989413</v>
      </c>
      <c r="B5006" t="s">
        <v>3572</v>
      </c>
      <c r="C5006">
        <v>90679.141250000001</v>
      </c>
      <c r="D5006">
        <v>859959.75040000002</v>
      </c>
      <c r="E5006">
        <v>27.3</v>
      </c>
      <c r="F5006">
        <v>4</v>
      </c>
      <c r="G5006">
        <f>VLOOKUP(A5006,'Dataset historic years'!$A$1:$GA$12652,13,FALSE)</f>
        <v>1.02</v>
      </c>
      <c r="H5006">
        <f>VLOOKUP($A5006,'Dataset historic years'!$A$1:$GA$12652,16,FALSE)</f>
        <v>1.022E-2</v>
      </c>
      <c r="I5006">
        <f>VLOOKUP($A5006,'Dataset historic years'!$A$1:$GA$12652,17,FALSE)</f>
        <v>1.0189999999999999E-2</v>
      </c>
      <c r="J5006">
        <f>VLOOKUP($A5006,'Dataset historic years'!$A$1:$GA$12652,18,FALSE)</f>
        <v>14.82</v>
      </c>
      <c r="K5006">
        <f>VLOOKUP($A5006,'Dataset historic years'!$A$1:$GA$12652,19,FALSE)</f>
        <v>14.8</v>
      </c>
      <c r="L5006">
        <f>VLOOKUP($A5006,'Dataset historic years'!$A$1:$GA$12652,21,FALSE)</f>
        <v>0</v>
      </c>
      <c r="M5006">
        <f>VLOOKUP($A5006,'Dataset historic years'!$A$1:$GA$12652,8,FALSE)</f>
        <v>0.86646960013373397</v>
      </c>
      <c r="N5006">
        <f>VLOOKUP($A5006,'Dataset historic years'!$A$1:$GA$12652,9,FALSE)</f>
        <v>3.6803361446457799</v>
      </c>
      <c r="O5006" t="str">
        <f>VLOOKUP(A5006,'Dataset historic years'!$A$1:$GA$12652,14,FALSE)</f>
        <v>2020-Feb-03</v>
      </c>
      <c r="P5006" s="2">
        <f>VLOOKUP(A5006,'Dataset historic years'!$A$1:$GA$12652,15,FALSE)</f>
        <v>6.9444444444444447E-4</v>
      </c>
      <c r="Q5006">
        <f>VLOOKUP(A5006,'Dataset historic years'!$A$1:$GA$12652,12,FALSE)</f>
        <v>2020</v>
      </c>
    </row>
    <row r="5007" spans="1:17" x14ac:dyDescent="0.25">
      <c r="A5007">
        <v>3989676</v>
      </c>
      <c r="B5007" t="s">
        <v>3574</v>
      </c>
      <c r="C5007">
        <v>95720.011880000005</v>
      </c>
      <c r="D5007">
        <v>4639286.5240068296</v>
      </c>
      <c r="E5007">
        <v>23.2</v>
      </c>
      <c r="F5007">
        <v>4</v>
      </c>
      <c r="G5007">
        <f>VLOOKUP(A5007,'Dataset historic years'!$A$1:$GA$12652,13,FALSE)</f>
        <v>1.02</v>
      </c>
      <c r="H5007">
        <f>VLOOKUP($A5007,'Dataset historic years'!$A$1:$GA$12652,16,FALSE)</f>
        <v>4.2999999999999999E-4</v>
      </c>
      <c r="I5007">
        <f>VLOOKUP($A5007,'Dataset historic years'!$A$1:$GA$12652,17,FALSE)</f>
        <v>4.2999999999999999E-4</v>
      </c>
      <c r="J5007">
        <f>VLOOKUP($A5007,'Dataset historic years'!$A$1:$GA$12652,18,FALSE)</f>
        <v>6.07</v>
      </c>
      <c r="K5007">
        <f>VLOOKUP($A5007,'Dataset historic years'!$A$1:$GA$12652,19,FALSE)</f>
        <v>4.9400000000000004</v>
      </c>
      <c r="L5007">
        <f>VLOOKUP($A5007,'Dataset historic years'!$A$1:$GA$12652,21,FALSE)</f>
        <v>1</v>
      </c>
      <c r="M5007">
        <f>VLOOKUP($A5007,'Dataset historic years'!$A$1:$GA$12652,8,FALSE)</f>
        <v>0.97501215570989697</v>
      </c>
      <c r="N5007">
        <f>VLOOKUP($A5007,'Dataset historic years'!$A$1:$GA$12652,9,FALSE)</f>
        <v>1.89953539540037</v>
      </c>
      <c r="O5007" t="str">
        <f>VLOOKUP(A5007,'Dataset historic years'!$A$1:$GA$12652,14,FALSE)</f>
        <v>2020-Feb-04</v>
      </c>
      <c r="P5007" s="2">
        <f>VLOOKUP(A5007,'Dataset historic years'!$A$1:$GA$12652,15,FALSE)</f>
        <v>6.9444444444444447E-4</v>
      </c>
      <c r="Q5007">
        <f>VLOOKUP(A5007,'Dataset historic years'!$A$1:$GA$12652,12,FALSE)</f>
        <v>2020</v>
      </c>
    </row>
    <row r="5008" spans="1:17" x14ac:dyDescent="0.25">
      <c r="A5008">
        <v>3991588</v>
      </c>
      <c r="B5008" t="s">
        <v>3598</v>
      </c>
      <c r="C5008">
        <v>78655.154309999998</v>
      </c>
      <c r="D5008">
        <v>251252.45009999999</v>
      </c>
      <c r="E5008">
        <v>27.9</v>
      </c>
      <c r="F5008">
        <v>4</v>
      </c>
      <c r="G5008">
        <f>VLOOKUP(A5008,'Dataset historic years'!$A$1:$GA$12652,13,FALSE)</f>
        <v>1.02</v>
      </c>
      <c r="H5008">
        <f>VLOOKUP($A5008,'Dataset historic years'!$A$1:$GA$12652,16,FALSE)</f>
        <v>9.8999999999999999E-4</v>
      </c>
      <c r="I5008">
        <f>VLOOKUP($A5008,'Dataset historic years'!$A$1:$GA$12652,17,FALSE)</f>
        <v>9.8999999999999999E-4</v>
      </c>
      <c r="J5008">
        <f>VLOOKUP($A5008,'Dataset historic years'!$A$1:$GA$12652,18,FALSE)</f>
        <v>7.99</v>
      </c>
      <c r="K5008">
        <f>VLOOKUP($A5008,'Dataset historic years'!$A$1:$GA$12652,19,FALSE)</f>
        <v>7.65</v>
      </c>
      <c r="L5008">
        <f>VLOOKUP($A5008,'Dataset historic years'!$A$1:$GA$12652,21,FALSE)</f>
        <v>0</v>
      </c>
      <c r="M5008">
        <f>VLOOKUP($A5008,'Dataset historic years'!$A$1:$GA$12652,8,FALSE)</f>
        <v>0.71173402215347903</v>
      </c>
      <c r="N5008">
        <f>VLOOKUP($A5008,'Dataset historic years'!$A$1:$GA$12652,9,FALSE)</f>
        <v>1.1940916268763999</v>
      </c>
      <c r="O5008" t="str">
        <f>VLOOKUP(A5008,'Dataset historic years'!$A$1:$GA$12652,14,FALSE)</f>
        <v>2020-Feb-14</v>
      </c>
      <c r="P5008" s="2">
        <f>VLOOKUP(A5008,'Dataset historic years'!$A$1:$GA$12652,15,FALSE)</f>
        <v>6.9444444444444447E-4</v>
      </c>
      <c r="Q5008">
        <f>VLOOKUP(A5008,'Dataset historic years'!$A$1:$GA$12652,12,FALSE)</f>
        <v>2020</v>
      </c>
    </row>
    <row r="5009" spans="1:17" x14ac:dyDescent="0.25">
      <c r="A5009">
        <v>3989414</v>
      </c>
      <c r="B5009" t="s">
        <v>3599</v>
      </c>
      <c r="C5009">
        <v>59864.537790000002</v>
      </c>
      <c r="D5009">
        <v>927840.92079999996</v>
      </c>
      <c r="E5009">
        <v>27.1</v>
      </c>
      <c r="F5009">
        <v>4</v>
      </c>
      <c r="G5009">
        <f>VLOOKUP(A5009,'Dataset historic years'!$A$1:$GA$12652,13,FALSE)</f>
        <v>1.02</v>
      </c>
      <c r="H5009">
        <f>VLOOKUP($A5009,'Dataset historic years'!$A$1:$GA$12652,16,FALSE)</f>
        <v>6.62E-3</v>
      </c>
      <c r="I5009">
        <f>VLOOKUP($A5009,'Dataset historic years'!$A$1:$GA$12652,17,FALSE)</f>
        <v>6.6100000000000004E-3</v>
      </c>
      <c r="J5009">
        <f>VLOOKUP($A5009,'Dataset historic years'!$A$1:$GA$12652,18,FALSE)</f>
        <v>22.38</v>
      </c>
      <c r="K5009">
        <f>VLOOKUP($A5009,'Dataset historic years'!$A$1:$GA$12652,19,FALSE)</f>
        <v>22.36</v>
      </c>
      <c r="L5009">
        <f>VLOOKUP($A5009,'Dataset historic years'!$A$1:$GA$12652,21,FALSE)</f>
        <v>0</v>
      </c>
      <c r="M5009">
        <f>VLOOKUP($A5009,'Dataset historic years'!$A$1:$GA$12652,8,FALSE)</f>
        <v>0.57282169648460501</v>
      </c>
      <c r="N5009">
        <f>VLOOKUP($A5009,'Dataset historic years'!$A$1:$GA$12652,9,FALSE)</f>
        <v>3.7833654506387502</v>
      </c>
      <c r="O5009" t="str">
        <f>VLOOKUP(A5009,'Dataset historic years'!$A$1:$GA$12652,14,FALSE)</f>
        <v>2020-Feb-04</v>
      </c>
      <c r="P5009" s="2">
        <f>VLOOKUP(A5009,'Dataset historic years'!$A$1:$GA$12652,15,FALSE)</f>
        <v>6.9444444444444447E-4</v>
      </c>
      <c r="Q5009">
        <f>VLOOKUP(A5009,'Dataset historic years'!$A$1:$GA$12652,12,FALSE)</f>
        <v>2020</v>
      </c>
    </row>
    <row r="5010" spans="1:17" x14ac:dyDescent="0.25">
      <c r="A5010">
        <v>3989678</v>
      </c>
      <c r="B5010" t="s">
        <v>3616</v>
      </c>
      <c r="C5010">
        <v>59210.01741</v>
      </c>
      <c r="D5010">
        <v>2341033.1170110102</v>
      </c>
      <c r="E5010">
        <v>25.6</v>
      </c>
      <c r="F5010">
        <v>4</v>
      </c>
      <c r="G5010">
        <f>VLOOKUP(A5010,'Dataset historic years'!$A$1:$GA$12652,13,FALSE)</f>
        <v>1.02</v>
      </c>
      <c r="H5010">
        <f>VLOOKUP($A5010,'Dataset historic years'!$A$1:$GA$12652,16,FALSE)</f>
        <v>6.2399999999999999E-3</v>
      </c>
      <c r="I5010">
        <f>VLOOKUP($A5010,'Dataset historic years'!$A$1:$GA$12652,17,FALSE)</f>
        <v>6.2399999999999999E-3</v>
      </c>
      <c r="J5010">
        <f>VLOOKUP($A5010,'Dataset historic years'!$A$1:$GA$12652,18,FALSE)</f>
        <v>7.87</v>
      </c>
      <c r="K5010">
        <f>VLOOKUP($A5010,'Dataset historic years'!$A$1:$GA$12652,19,FALSE)</f>
        <v>7.82</v>
      </c>
      <c r="L5010">
        <f>VLOOKUP($A5010,'Dataset historic years'!$A$1:$GA$12652,21,FALSE)</f>
        <v>0</v>
      </c>
      <c r="M5010">
        <f>VLOOKUP($A5010,'Dataset historic years'!$A$1:$GA$12652,8,FALSE)</f>
        <v>0.99185090799999998</v>
      </c>
      <c r="N5010">
        <f>VLOOKUP($A5010,'Dataset historic years'!$A$1:$GA$12652,9,FALSE)</f>
        <v>2.7067213067493099</v>
      </c>
      <c r="O5010" t="str">
        <f>VLOOKUP(A5010,'Dataset historic years'!$A$1:$GA$12652,14,FALSE)</f>
        <v>2020-Feb-06</v>
      </c>
      <c r="P5010" s="2">
        <f>VLOOKUP(A5010,'Dataset historic years'!$A$1:$GA$12652,15,FALSE)</f>
        <v>6.9444444444444447E-4</v>
      </c>
      <c r="Q5010">
        <f>VLOOKUP(A5010,'Dataset historic years'!$A$1:$GA$12652,12,FALSE)</f>
        <v>2020</v>
      </c>
    </row>
    <row r="5011" spans="1:17" x14ac:dyDescent="0.25">
      <c r="A5011">
        <v>3991587</v>
      </c>
      <c r="B5011" t="s">
        <v>3633</v>
      </c>
      <c r="C5011">
        <v>75768.832710000002</v>
      </c>
      <c r="D5011">
        <v>133873.65280000001</v>
      </c>
      <c r="E5011">
        <v>29.6</v>
      </c>
      <c r="F5011">
        <v>4</v>
      </c>
      <c r="G5011">
        <f>VLOOKUP(A5011,'Dataset historic years'!$A$1:$GA$12652,13,FALSE)</f>
        <v>1.02</v>
      </c>
      <c r="H5011">
        <f>VLOOKUP($A5011,'Dataset historic years'!$A$1:$GA$12652,16,FALSE)</f>
        <v>8.0499999999999999E-3</v>
      </c>
      <c r="I5011">
        <f>VLOOKUP($A5011,'Dataset historic years'!$A$1:$GA$12652,17,FALSE)</f>
        <v>8.0099999999999998E-3</v>
      </c>
      <c r="J5011">
        <f>VLOOKUP($A5011,'Dataset historic years'!$A$1:$GA$12652,18,FALSE)</f>
        <v>21.83</v>
      </c>
      <c r="K5011">
        <f>VLOOKUP($A5011,'Dataset historic years'!$A$1:$GA$12652,19,FALSE)</f>
        <v>21.81</v>
      </c>
      <c r="L5011">
        <f>VLOOKUP($A5011,'Dataset historic years'!$A$1:$GA$12652,21,FALSE)</f>
        <v>0</v>
      </c>
      <c r="M5011">
        <f>VLOOKUP($A5011,'Dataset historic years'!$A$1:$GA$12652,8,FALSE)</f>
        <v>0.44894266700000002</v>
      </c>
      <c r="N5011">
        <f>VLOOKUP($A5011,'Dataset historic years'!$A$1:$GA$12652,9,FALSE)</f>
        <v>1.9787426023308701</v>
      </c>
      <c r="O5011" t="str">
        <f>VLOOKUP(A5011,'Dataset historic years'!$A$1:$GA$12652,14,FALSE)</f>
        <v>2020-Feb-16</v>
      </c>
      <c r="P5011" s="2">
        <f>VLOOKUP(A5011,'Dataset historic years'!$A$1:$GA$12652,15,FALSE)</f>
        <v>6.9444444444444447E-4</v>
      </c>
      <c r="Q5011">
        <f>VLOOKUP(A5011,'Dataset historic years'!$A$1:$GA$12652,12,FALSE)</f>
        <v>2020</v>
      </c>
    </row>
    <row r="5012" spans="1:17" x14ac:dyDescent="0.25">
      <c r="A5012">
        <v>3989415</v>
      </c>
      <c r="B5012" t="s">
        <v>3368</v>
      </c>
      <c r="C5012">
        <v>131534.897653942</v>
      </c>
      <c r="D5012">
        <v>5695876.6376165003</v>
      </c>
      <c r="E5012">
        <v>23.95</v>
      </c>
      <c r="F5012">
        <v>4</v>
      </c>
      <c r="G5012">
        <f>VLOOKUP(A5012,'Dataset historic years'!$A$1:$GA$12652,13,FALSE)</f>
        <v>1.02</v>
      </c>
      <c r="H5012">
        <f>VLOOKUP($A5012,'Dataset historic years'!$A$1:$GA$12652,16,FALSE)</f>
        <v>1.167E-2</v>
      </c>
      <c r="I5012">
        <f>VLOOKUP($A5012,'Dataset historic years'!$A$1:$GA$12652,17,FALSE)</f>
        <v>1.1639999999999999E-2</v>
      </c>
      <c r="J5012">
        <f>VLOOKUP($A5012,'Dataset historic years'!$A$1:$GA$12652,18,FALSE)</f>
        <v>6.16</v>
      </c>
      <c r="K5012">
        <f>VLOOKUP($A5012,'Dataset historic years'!$A$1:$GA$12652,19,FALSE)</f>
        <v>6.12</v>
      </c>
      <c r="L5012">
        <f>VLOOKUP($A5012,'Dataset historic years'!$A$1:$GA$12652,21,FALSE)</f>
        <v>0</v>
      </c>
      <c r="M5012">
        <f>VLOOKUP($A5012,'Dataset historic years'!$A$1:$GA$12652,8,FALSE)</f>
        <v>0.99385875413739799</v>
      </c>
      <c r="N5012">
        <f>VLOOKUP($A5012,'Dataset historic years'!$A$1:$GA$12652,9,FALSE)</f>
        <v>2.4046650449626399</v>
      </c>
      <c r="O5012" t="str">
        <f>VLOOKUP(A5012,'Dataset historic years'!$A$1:$GA$12652,14,FALSE)</f>
        <v>2020-Jan-30</v>
      </c>
      <c r="P5012" s="2">
        <f>VLOOKUP(A5012,'Dataset historic years'!$A$1:$GA$12652,15,FALSE)</f>
        <v>6.9444444444444447E-4</v>
      </c>
      <c r="Q5012">
        <f>VLOOKUP(A5012,'Dataset historic years'!$A$1:$GA$12652,12,FALSE)</f>
        <v>2020</v>
      </c>
    </row>
    <row r="5013" spans="1:17" x14ac:dyDescent="0.25">
      <c r="A5013">
        <v>3989416</v>
      </c>
      <c r="B5013" t="s">
        <v>3623</v>
      </c>
      <c r="C5013">
        <v>84490.075949999999</v>
      </c>
      <c r="D5013">
        <v>6632019.5520939399</v>
      </c>
      <c r="E5013">
        <v>22.5</v>
      </c>
      <c r="F5013">
        <v>4</v>
      </c>
      <c r="G5013">
        <f>VLOOKUP(A5013,'Dataset historic years'!$A$1:$GA$12652,13,FALSE)</f>
        <v>1.02</v>
      </c>
      <c r="H5013">
        <f>VLOOKUP($A5013,'Dataset historic years'!$A$1:$GA$12652,16,FALSE)</f>
        <v>1.0970000000000001E-2</v>
      </c>
      <c r="I5013">
        <f>VLOOKUP($A5013,'Dataset historic years'!$A$1:$GA$12652,17,FALSE)</f>
        <v>1.089E-2</v>
      </c>
      <c r="J5013">
        <f>VLOOKUP($A5013,'Dataset historic years'!$A$1:$GA$12652,18,FALSE)</f>
        <v>13.24</v>
      </c>
      <c r="K5013">
        <f>VLOOKUP($A5013,'Dataset historic years'!$A$1:$GA$12652,19,FALSE)</f>
        <v>13.22</v>
      </c>
      <c r="L5013">
        <f>VLOOKUP($A5013,'Dataset historic years'!$A$1:$GA$12652,21,FALSE)</f>
        <v>0</v>
      </c>
      <c r="M5013">
        <f>VLOOKUP($A5013,'Dataset historic years'!$A$1:$GA$12652,8,FALSE)</f>
        <v>0.86428742999999997</v>
      </c>
      <c r="N5013">
        <f>VLOOKUP($A5013,'Dataset historic years'!$A$1:$GA$12652,9,FALSE)</f>
        <v>3.3810658853497202</v>
      </c>
      <c r="O5013" t="str">
        <f>VLOOKUP(A5013,'Dataset historic years'!$A$1:$GA$12652,14,FALSE)</f>
        <v>2020-Feb-05</v>
      </c>
      <c r="P5013" s="2">
        <f>VLOOKUP(A5013,'Dataset historic years'!$A$1:$GA$12652,15,FALSE)</f>
        <v>6.9444444444444447E-4</v>
      </c>
      <c r="Q5013">
        <f>VLOOKUP(A5013,'Dataset historic years'!$A$1:$GA$12652,12,FALSE)</f>
        <v>2020</v>
      </c>
    </row>
    <row r="5014" spans="1:17" x14ac:dyDescent="0.25">
      <c r="A5014">
        <v>3991595</v>
      </c>
      <c r="B5014" t="s">
        <v>3652</v>
      </c>
      <c r="C5014">
        <v>69665.539409999998</v>
      </c>
      <c r="D5014">
        <v>7366206.3742966903</v>
      </c>
      <c r="E5014">
        <v>22.8</v>
      </c>
      <c r="F5014">
        <v>4</v>
      </c>
      <c r="G5014">
        <f>VLOOKUP(A5014,'Dataset historic years'!$A$1:$GA$12652,13,FALSE)</f>
        <v>1.02</v>
      </c>
      <c r="H5014">
        <f>VLOOKUP($A5014,'Dataset historic years'!$A$1:$GA$12652,16,FALSE)</f>
        <v>3.3779999999999998E-2</v>
      </c>
      <c r="I5014">
        <f>VLOOKUP($A5014,'Dataset historic years'!$A$1:$GA$12652,17,FALSE)</f>
        <v>3.3500000000000002E-2</v>
      </c>
      <c r="J5014">
        <f>VLOOKUP($A5014,'Dataset historic years'!$A$1:$GA$12652,18,FALSE)</f>
        <v>8.27</v>
      </c>
      <c r="K5014">
        <f>VLOOKUP($A5014,'Dataset historic years'!$A$1:$GA$12652,19,FALSE)</f>
        <v>8.26</v>
      </c>
      <c r="L5014">
        <f>VLOOKUP($A5014,'Dataset historic years'!$A$1:$GA$12652,21,FALSE)</f>
        <v>0</v>
      </c>
      <c r="M5014">
        <f>VLOOKUP($A5014,'Dataset historic years'!$A$1:$GA$12652,8,FALSE)</f>
        <v>1.0164551768521</v>
      </c>
      <c r="N5014">
        <f>VLOOKUP($A5014,'Dataset historic years'!$A$1:$GA$12652,9,FALSE)</f>
        <v>2.7895322421583599</v>
      </c>
      <c r="O5014" t="str">
        <f>VLOOKUP(A5014,'Dataset historic years'!$A$1:$GA$12652,14,FALSE)</f>
        <v>2020-Feb-19</v>
      </c>
      <c r="P5014" s="2">
        <f>VLOOKUP(A5014,'Dataset historic years'!$A$1:$GA$12652,15,FALSE)</f>
        <v>6.9444444444444447E-4</v>
      </c>
      <c r="Q5014">
        <f>VLOOKUP(A5014,'Dataset historic years'!$A$1:$GA$12652,12,FALSE)</f>
        <v>2020</v>
      </c>
    </row>
    <row r="5015" spans="1:17" x14ac:dyDescent="0.25">
      <c r="A5015">
        <v>3991596</v>
      </c>
      <c r="B5015" t="s">
        <v>4256</v>
      </c>
      <c r="C5015">
        <v>54510.039449999997</v>
      </c>
      <c r="D5015">
        <v>7051293.4632004499</v>
      </c>
      <c r="E5015">
        <v>23</v>
      </c>
      <c r="F5015">
        <v>4</v>
      </c>
      <c r="G5015">
        <f>VLOOKUP(A5015,'Dataset historic years'!$A$1:$GA$12652,13,FALSE)</f>
        <v>1.02</v>
      </c>
      <c r="H5015">
        <f>VLOOKUP($A5015,'Dataset historic years'!$A$1:$GA$12652,16,FALSE)</f>
        <v>2.3740000000000001E-2</v>
      </c>
      <c r="I5015">
        <f>VLOOKUP($A5015,'Dataset historic years'!$A$1:$GA$12652,17,FALSE)</f>
        <v>2.3619999999999999E-2</v>
      </c>
      <c r="J5015">
        <f>VLOOKUP($A5015,'Dataset historic years'!$A$1:$GA$12652,18,FALSE)</f>
        <v>8.9700000000000006</v>
      </c>
      <c r="K5015">
        <f>VLOOKUP($A5015,'Dataset historic years'!$A$1:$GA$12652,19,FALSE)</f>
        <v>8.9600000000000009</v>
      </c>
      <c r="L5015">
        <f>VLOOKUP($A5015,'Dataset historic years'!$A$1:$GA$12652,21,FALSE)</f>
        <v>0</v>
      </c>
      <c r="M5015">
        <f>VLOOKUP($A5015,'Dataset historic years'!$A$1:$GA$12652,8,FALSE)</f>
        <v>0.98226781677756902</v>
      </c>
      <c r="N5015">
        <f>VLOOKUP($A5015,'Dataset historic years'!$A$1:$GA$12652,9,FALSE)</f>
        <v>4.0863427101549004</v>
      </c>
      <c r="O5015" t="str">
        <f>VLOOKUP(A5015,'Dataset historic years'!$A$1:$GA$12652,14,FALSE)</f>
        <v>2020-Feb-09</v>
      </c>
      <c r="P5015" s="2">
        <f>VLOOKUP(A5015,'Dataset historic years'!$A$1:$GA$12652,15,FALSE)</f>
        <v>6.9444444444444447E-4</v>
      </c>
      <c r="Q5015">
        <f>VLOOKUP(A5015,'Dataset historic years'!$A$1:$GA$12652,12,FALSE)</f>
        <v>2020</v>
      </c>
    </row>
    <row r="5016" spans="1:17" x14ac:dyDescent="0.25">
      <c r="A5016">
        <v>3991605</v>
      </c>
      <c r="B5016" t="s">
        <v>4262</v>
      </c>
      <c r="C5016">
        <v>59786.340300000003</v>
      </c>
      <c r="D5016">
        <v>3469263.1223596698</v>
      </c>
      <c r="E5016">
        <v>25.9</v>
      </c>
      <c r="F5016">
        <v>4</v>
      </c>
      <c r="G5016">
        <f>VLOOKUP(A5016,'Dataset historic years'!$A$1:$GA$12652,13,FALSE)</f>
        <v>1.02</v>
      </c>
      <c r="H5016">
        <f>VLOOKUP($A5016,'Dataset historic years'!$A$1:$GA$12652,16,FALSE)</f>
        <v>4.079E-2</v>
      </c>
      <c r="I5016">
        <f>VLOOKUP($A5016,'Dataset historic years'!$A$1:$GA$12652,17,FALSE)</f>
        <v>4.0329999999999998E-2</v>
      </c>
      <c r="J5016">
        <f>VLOOKUP($A5016,'Dataset historic years'!$A$1:$GA$12652,18,FALSE)</f>
        <v>6.51</v>
      </c>
      <c r="K5016">
        <f>VLOOKUP($A5016,'Dataset historic years'!$A$1:$GA$12652,19,FALSE)</f>
        <v>6.5</v>
      </c>
      <c r="L5016">
        <f>VLOOKUP($A5016,'Dataset historic years'!$A$1:$GA$12652,21,FALSE)</f>
        <v>0</v>
      </c>
      <c r="M5016">
        <f>VLOOKUP($A5016,'Dataset historic years'!$A$1:$GA$12652,8,FALSE)</f>
        <v>0.99525061539621096</v>
      </c>
      <c r="N5016">
        <f>VLOOKUP($A5016,'Dataset historic years'!$A$1:$GA$12652,9,FALSE)</f>
        <v>1.39322803721627</v>
      </c>
      <c r="O5016" t="str">
        <f>VLOOKUP(A5016,'Dataset historic years'!$A$1:$GA$12652,14,FALSE)</f>
        <v>2020-Feb-10</v>
      </c>
      <c r="P5016" s="2">
        <f>VLOOKUP(A5016,'Dataset historic years'!$A$1:$GA$12652,15,FALSE)</f>
        <v>1.3888888888888889E-3</v>
      </c>
      <c r="Q5016">
        <f>VLOOKUP(A5016,'Dataset historic years'!$A$1:$GA$12652,12,FALSE)</f>
        <v>2020</v>
      </c>
    </row>
    <row r="5017" spans="1:17" x14ac:dyDescent="0.25">
      <c r="A5017">
        <v>3991607</v>
      </c>
      <c r="B5017" t="s">
        <v>134</v>
      </c>
      <c r="C5017">
        <v>91297.371410000007</v>
      </c>
      <c r="D5017">
        <v>18489212.3718393</v>
      </c>
      <c r="E5017">
        <v>20.34</v>
      </c>
      <c r="F5017">
        <v>4</v>
      </c>
      <c r="G5017">
        <f>VLOOKUP(A5017,'Dataset historic years'!$A$1:$GA$12652,13,FALSE)</f>
        <v>1.02</v>
      </c>
      <c r="H5017">
        <f>VLOOKUP($A5017,'Dataset historic years'!$A$1:$GA$12652,16,FALSE)</f>
        <v>2.8660000000000001E-2</v>
      </c>
      <c r="I5017">
        <f>VLOOKUP($A5017,'Dataset historic years'!$A$1:$GA$12652,17,FALSE)</f>
        <v>2.853E-2</v>
      </c>
      <c r="J5017">
        <f>VLOOKUP($A5017,'Dataset historic years'!$A$1:$GA$12652,18,FALSE)</f>
        <v>3.79</v>
      </c>
      <c r="K5017">
        <f>VLOOKUP($A5017,'Dataset historic years'!$A$1:$GA$12652,19,FALSE)</f>
        <v>3.77</v>
      </c>
      <c r="L5017">
        <f>VLOOKUP($A5017,'Dataset historic years'!$A$1:$GA$12652,21,FALSE)</f>
        <v>0</v>
      </c>
      <c r="M5017">
        <f>VLOOKUP($A5017,'Dataset historic years'!$A$1:$GA$12652,8,FALSE)</f>
        <v>1.01602610589639</v>
      </c>
      <c r="N5017">
        <f>VLOOKUP($A5017,'Dataset historic years'!$A$1:$GA$12652,9,FALSE)</f>
        <v>1.7634449183929299</v>
      </c>
      <c r="O5017" t="str">
        <f>VLOOKUP(A5017,'Dataset historic years'!$A$1:$GA$12652,14,FALSE)</f>
        <v>2020-Feb-23</v>
      </c>
      <c r="P5017" s="2">
        <f>VLOOKUP(A5017,'Dataset historic years'!$A$1:$GA$12652,15,FALSE)</f>
        <v>6.9444444444444447E-4</v>
      </c>
      <c r="Q5017">
        <f>VLOOKUP(A5017,'Dataset historic years'!$A$1:$GA$12652,12,FALSE)</f>
        <v>2020</v>
      </c>
    </row>
    <row r="5018" spans="1:17" x14ac:dyDescent="0.25">
      <c r="A5018">
        <v>3989458</v>
      </c>
      <c r="B5018" t="s">
        <v>4274</v>
      </c>
      <c r="C5018">
        <v>80701.245179999998</v>
      </c>
      <c r="D5018">
        <v>3936853.36065007</v>
      </c>
      <c r="E5018">
        <v>23.9</v>
      </c>
      <c r="F5018">
        <v>4</v>
      </c>
      <c r="G5018">
        <f>VLOOKUP(A5018,'Dataset historic years'!$A$1:$GA$12652,13,FALSE)</f>
        <v>1.02</v>
      </c>
      <c r="H5018">
        <f>VLOOKUP($A5018,'Dataset historic years'!$A$1:$GA$12652,16,FALSE)</f>
        <v>2.0999999999999999E-3</v>
      </c>
      <c r="I5018">
        <f>VLOOKUP($A5018,'Dataset historic years'!$A$1:$GA$12652,17,FALSE)</f>
        <v>2.0899999999999998E-3</v>
      </c>
      <c r="J5018">
        <f>VLOOKUP($A5018,'Dataset historic years'!$A$1:$GA$12652,18,FALSE)</f>
        <v>14.49</v>
      </c>
      <c r="K5018">
        <f>VLOOKUP($A5018,'Dataset historic years'!$A$1:$GA$12652,19,FALSE)</f>
        <v>14.4</v>
      </c>
      <c r="L5018">
        <f>VLOOKUP($A5018,'Dataset historic years'!$A$1:$GA$12652,21,FALSE)</f>
        <v>0</v>
      </c>
      <c r="M5018">
        <f>VLOOKUP($A5018,'Dataset historic years'!$A$1:$GA$12652,8,FALSE)</f>
        <v>0.73828330452215896</v>
      </c>
      <c r="N5018">
        <f>VLOOKUP($A5018,'Dataset historic years'!$A$1:$GA$12652,9,FALSE)</f>
        <v>2.41437737624031</v>
      </c>
      <c r="O5018" t="str">
        <f>VLOOKUP(A5018,'Dataset historic years'!$A$1:$GA$12652,14,FALSE)</f>
        <v>2020-Jan-31</v>
      </c>
      <c r="P5018" s="2">
        <f>VLOOKUP(A5018,'Dataset historic years'!$A$1:$GA$12652,15,FALSE)</f>
        <v>3.3333333333333333E-2</v>
      </c>
      <c r="Q5018">
        <f>VLOOKUP(A5018,'Dataset historic years'!$A$1:$GA$12652,12,FALSE)</f>
        <v>2020</v>
      </c>
    </row>
    <row r="5019" spans="1:17" x14ac:dyDescent="0.25">
      <c r="A5019">
        <v>3991592</v>
      </c>
      <c r="B5019" t="s">
        <v>4267</v>
      </c>
      <c r="C5019">
        <v>60452.113660000003</v>
      </c>
      <c r="D5019">
        <v>6399619.0070000002</v>
      </c>
      <c r="E5019">
        <v>25.4</v>
      </c>
      <c r="F5019">
        <v>4</v>
      </c>
      <c r="G5019">
        <f>VLOOKUP(A5019,'Dataset historic years'!$A$1:$GA$12652,13,FALSE)</f>
        <v>1.02</v>
      </c>
      <c r="H5019">
        <f>VLOOKUP($A5019,'Dataset historic years'!$A$1:$GA$12652,16,FALSE)</f>
        <v>2.0219999999999998E-2</v>
      </c>
      <c r="I5019">
        <f>VLOOKUP($A5019,'Dataset historic years'!$A$1:$GA$12652,17,FALSE)</f>
        <v>2.0199999999999999E-2</v>
      </c>
      <c r="J5019">
        <f>VLOOKUP($A5019,'Dataset historic years'!$A$1:$GA$12652,18,FALSE)</f>
        <v>10.37</v>
      </c>
      <c r="K5019">
        <f>VLOOKUP($A5019,'Dataset historic years'!$A$1:$GA$12652,19,FALSE)</f>
        <v>10.36</v>
      </c>
      <c r="L5019">
        <f>VLOOKUP($A5019,'Dataset historic years'!$A$1:$GA$12652,21,FALSE)</f>
        <v>0</v>
      </c>
      <c r="M5019">
        <f>VLOOKUP($A5019,'Dataset historic years'!$A$1:$GA$12652,8,FALSE)</f>
        <v>0.99246378201450103</v>
      </c>
      <c r="N5019">
        <f>VLOOKUP($A5019,'Dataset historic years'!$A$1:$GA$12652,9,FALSE)</f>
        <v>3.3978941755031902</v>
      </c>
      <c r="O5019" t="str">
        <f>VLOOKUP(A5019,'Dataset historic years'!$A$1:$GA$12652,14,FALSE)</f>
        <v>2020-Feb-19</v>
      </c>
      <c r="P5019" s="2">
        <f>VLOOKUP(A5019,'Dataset historic years'!$A$1:$GA$12652,15,FALSE)</f>
        <v>6.9444444444444447E-4</v>
      </c>
      <c r="Q5019">
        <f>VLOOKUP(A5019,'Dataset historic years'!$A$1:$GA$12652,12,FALSE)</f>
        <v>2020</v>
      </c>
    </row>
    <row r="5020" spans="1:17" x14ac:dyDescent="0.25">
      <c r="A5020">
        <v>3991597</v>
      </c>
      <c r="B5020" t="s">
        <v>4068</v>
      </c>
      <c r="C5020">
        <v>71772.945810000005</v>
      </c>
      <c r="D5020">
        <v>19918890.791834</v>
      </c>
      <c r="E5020">
        <v>28.6</v>
      </c>
      <c r="F5020">
        <v>4</v>
      </c>
      <c r="G5020">
        <f>VLOOKUP(A5020,'Dataset historic years'!$A$1:$GA$12652,13,FALSE)</f>
        <v>1.02</v>
      </c>
      <c r="H5020">
        <f>VLOOKUP($A5020,'Dataset historic years'!$A$1:$GA$12652,16,FALSE)</f>
        <v>9.6699999999999998E-3</v>
      </c>
      <c r="I5020">
        <f>VLOOKUP($A5020,'Dataset historic years'!$A$1:$GA$12652,17,FALSE)</f>
        <v>9.6200000000000001E-3</v>
      </c>
      <c r="J5020">
        <f>VLOOKUP($A5020,'Dataset historic years'!$A$1:$GA$12652,18,FALSE)</f>
        <v>21.65</v>
      </c>
      <c r="K5020">
        <f>VLOOKUP($A5020,'Dataset historic years'!$A$1:$GA$12652,19,FALSE)</f>
        <v>21.64</v>
      </c>
      <c r="L5020">
        <f>VLOOKUP($A5020,'Dataset historic years'!$A$1:$GA$12652,21,FALSE)</f>
        <v>0</v>
      </c>
      <c r="M5020">
        <f>VLOOKUP($A5020,'Dataset historic years'!$A$1:$GA$12652,8,FALSE)</f>
        <v>0.54476044135089097</v>
      </c>
      <c r="N5020">
        <f>VLOOKUP($A5020,'Dataset historic years'!$A$1:$GA$12652,9,FALSE)</f>
        <v>2.47862939457523</v>
      </c>
      <c r="O5020" t="str">
        <f>VLOOKUP(A5020,'Dataset historic years'!$A$1:$GA$12652,14,FALSE)</f>
        <v>2020-Feb-18</v>
      </c>
      <c r="P5020" s="2">
        <f>VLOOKUP(A5020,'Dataset historic years'!$A$1:$GA$12652,15,FALSE)</f>
        <v>6.9444444444444447E-4</v>
      </c>
      <c r="Q5020">
        <f>VLOOKUP(A5020,'Dataset historic years'!$A$1:$GA$12652,12,FALSE)</f>
        <v>2020</v>
      </c>
    </row>
    <row r="5021" spans="1:17" x14ac:dyDescent="0.25">
      <c r="A5021">
        <v>3991655</v>
      </c>
      <c r="B5021" t="s">
        <v>4280</v>
      </c>
      <c r="C5021">
        <v>71921.584229999993</v>
      </c>
      <c r="D5021">
        <v>425372.04389999999</v>
      </c>
      <c r="E5021">
        <v>27.3</v>
      </c>
      <c r="F5021">
        <v>4</v>
      </c>
      <c r="G5021">
        <f>VLOOKUP(A5021,'Dataset historic years'!$A$1:$GA$12652,13,FALSE)</f>
        <v>1.02</v>
      </c>
      <c r="H5021">
        <f>VLOOKUP($A5021,'Dataset historic years'!$A$1:$GA$12652,16,FALSE)</f>
        <v>1.814E-2</v>
      </c>
      <c r="I5021">
        <f>VLOOKUP($A5021,'Dataset historic years'!$A$1:$GA$12652,17,FALSE)</f>
        <v>1.7999999999999999E-2</v>
      </c>
      <c r="J5021">
        <f>VLOOKUP($A5021,'Dataset historic years'!$A$1:$GA$12652,18,FALSE)</f>
        <v>14.7</v>
      </c>
      <c r="K5021">
        <f>VLOOKUP($A5021,'Dataset historic years'!$A$1:$GA$12652,19,FALSE)</f>
        <v>14.69</v>
      </c>
      <c r="L5021">
        <f>VLOOKUP($A5021,'Dataset historic years'!$A$1:$GA$12652,21,FALSE)</f>
        <v>0</v>
      </c>
      <c r="M5021">
        <f>VLOOKUP($A5021,'Dataset historic years'!$A$1:$GA$12652,8,FALSE)</f>
        <v>0.76861224790687299</v>
      </c>
      <c r="N5021">
        <f>VLOOKUP($A5021,'Dataset historic years'!$A$1:$GA$12652,9,FALSE)</f>
        <v>2.4252643645597201</v>
      </c>
      <c r="O5021" t="str">
        <f>VLOOKUP(A5021,'Dataset historic years'!$A$1:$GA$12652,14,FALSE)</f>
        <v>2020-Feb-12</v>
      </c>
      <c r="P5021" s="2">
        <f>VLOOKUP(A5021,'Dataset historic years'!$A$1:$GA$12652,15,FALSE)</f>
        <v>6.9444444444444447E-4</v>
      </c>
      <c r="Q5021">
        <f>VLOOKUP(A5021,'Dataset historic years'!$A$1:$GA$12652,12,FALSE)</f>
        <v>2020</v>
      </c>
    </row>
    <row r="5022" spans="1:17" x14ac:dyDescent="0.25">
      <c r="A5022">
        <v>3991728</v>
      </c>
      <c r="B5022" t="s">
        <v>4288</v>
      </c>
      <c r="C5022">
        <v>107352.214003254</v>
      </c>
      <c r="D5022">
        <v>4973900.2929999996</v>
      </c>
      <c r="E5022">
        <v>23.4</v>
      </c>
      <c r="F5022">
        <v>4</v>
      </c>
      <c r="G5022">
        <f>VLOOKUP(A5022,'Dataset historic years'!$A$1:$GA$12652,13,FALSE)</f>
        <v>1.02</v>
      </c>
      <c r="H5022">
        <f>VLOOKUP($A5022,'Dataset historic years'!$A$1:$GA$12652,16,FALSE)</f>
        <v>3.6990000000000002E-2</v>
      </c>
      <c r="I5022">
        <f>VLOOKUP($A5022,'Dataset historic years'!$A$1:$GA$12652,17,FALSE)</f>
        <v>3.619E-2</v>
      </c>
      <c r="J5022">
        <f>VLOOKUP($A5022,'Dataset historic years'!$A$1:$GA$12652,18,FALSE)</f>
        <v>20.5</v>
      </c>
      <c r="K5022">
        <f>VLOOKUP($A5022,'Dataset historic years'!$A$1:$GA$12652,19,FALSE)</f>
        <v>20.49</v>
      </c>
      <c r="L5022">
        <f>VLOOKUP($A5022,'Dataset historic years'!$A$1:$GA$12652,21,FALSE)</f>
        <v>0</v>
      </c>
      <c r="M5022">
        <f>VLOOKUP($A5022,'Dataset historic years'!$A$1:$GA$12652,8,FALSE)</f>
        <v>0.62539001177851905</v>
      </c>
      <c r="N5022">
        <f>VLOOKUP($A5022,'Dataset historic years'!$A$1:$GA$12652,9,FALSE)</f>
        <v>2.9302221279051701</v>
      </c>
      <c r="O5022" t="str">
        <f>VLOOKUP(A5022,'Dataset historic years'!$A$1:$GA$12652,14,FALSE)</f>
        <v>2020-Feb-22</v>
      </c>
      <c r="P5022" s="2">
        <f>VLOOKUP(A5022,'Dataset historic years'!$A$1:$GA$12652,15,FALSE)</f>
        <v>6.9444444444444447E-4</v>
      </c>
      <c r="Q5022">
        <f>VLOOKUP(A5022,'Dataset historic years'!$A$1:$GA$12652,12,FALSE)</f>
        <v>2020</v>
      </c>
    </row>
    <row r="5023" spans="1:17" x14ac:dyDescent="0.25">
      <c r="A5023">
        <v>54005704</v>
      </c>
      <c r="B5023" t="s">
        <v>4287</v>
      </c>
      <c r="C5023">
        <v>53965.818760000002</v>
      </c>
      <c r="D5023">
        <v>5478847.4379552798</v>
      </c>
      <c r="E5023">
        <v>25.1</v>
      </c>
      <c r="F5023">
        <v>4</v>
      </c>
      <c r="G5023">
        <f>VLOOKUP(A5023,'Dataset historic years'!$A$1:$GA$12652,13,FALSE)</f>
        <v>1.02</v>
      </c>
      <c r="H5023">
        <f>VLOOKUP($A5023,'Dataset historic years'!$A$1:$GA$12652,16,FALSE)</f>
        <v>3.5009999999999999E-2</v>
      </c>
      <c r="I5023">
        <f>VLOOKUP($A5023,'Dataset historic years'!$A$1:$GA$12652,17,FALSE)</f>
        <v>3.4950000000000002E-2</v>
      </c>
      <c r="J5023">
        <f>VLOOKUP($A5023,'Dataset historic years'!$A$1:$GA$12652,18,FALSE)</f>
        <v>5.14</v>
      </c>
      <c r="K5023">
        <f>VLOOKUP($A5023,'Dataset historic years'!$A$1:$GA$12652,19,FALSE)</f>
        <v>5.13</v>
      </c>
      <c r="L5023">
        <f>VLOOKUP($A5023,'Dataset historic years'!$A$1:$GA$12652,21,FALSE)</f>
        <v>0</v>
      </c>
      <c r="M5023">
        <f>VLOOKUP($A5023,'Dataset historic years'!$A$1:$GA$12652,8,FALSE)</f>
        <v>0.99803483916568403</v>
      </c>
      <c r="N5023">
        <f>VLOOKUP($A5023,'Dataset historic years'!$A$1:$GA$12652,9,FALSE)</f>
        <v>2.1319074485242999</v>
      </c>
      <c r="O5023" t="str">
        <f>VLOOKUP(A5023,'Dataset historic years'!$A$1:$GA$12652,14,FALSE)</f>
        <v>2020-Feb-18</v>
      </c>
      <c r="P5023" s="2">
        <f>VLOOKUP(A5023,'Dataset historic years'!$A$1:$GA$12652,15,FALSE)</f>
        <v>6.9444444444444447E-4</v>
      </c>
      <c r="Q5023">
        <f>VLOOKUP(A5023,'Dataset historic years'!$A$1:$GA$12652,12,FALSE)</f>
        <v>2020</v>
      </c>
    </row>
    <row r="5024" spans="1:17" x14ac:dyDescent="0.25">
      <c r="A5024">
        <v>3991656</v>
      </c>
      <c r="B5024" t="s">
        <v>4150</v>
      </c>
      <c r="C5024">
        <v>72964.529120000007</v>
      </c>
      <c r="D5024">
        <v>11024233.2558857</v>
      </c>
      <c r="E5024">
        <v>25.1</v>
      </c>
      <c r="F5024">
        <v>4</v>
      </c>
      <c r="G5024">
        <f>VLOOKUP(A5024,'Dataset historic years'!$A$1:$GA$12652,13,FALSE)</f>
        <v>1.02</v>
      </c>
      <c r="H5024">
        <f>VLOOKUP($A5024,'Dataset historic years'!$A$1:$GA$12652,16,FALSE)</f>
        <v>3.569E-2</v>
      </c>
      <c r="I5024">
        <f>VLOOKUP($A5024,'Dataset historic years'!$A$1:$GA$12652,17,FALSE)</f>
        <v>3.4869999999999998E-2</v>
      </c>
      <c r="J5024">
        <f>VLOOKUP($A5024,'Dataset historic years'!$A$1:$GA$12652,18,FALSE)</f>
        <v>26.93</v>
      </c>
      <c r="K5024">
        <f>VLOOKUP($A5024,'Dataset historic years'!$A$1:$GA$12652,19,FALSE)</f>
        <v>26.93</v>
      </c>
      <c r="L5024">
        <f>VLOOKUP($A5024,'Dataset historic years'!$A$1:$GA$12652,21,FALSE)</f>
        <v>0</v>
      </c>
      <c r="M5024">
        <f>VLOOKUP($A5024,'Dataset historic years'!$A$1:$GA$12652,8,FALSE)</f>
        <v>0.32024839654054499</v>
      </c>
      <c r="N5024">
        <f>VLOOKUP($A5024,'Dataset historic years'!$A$1:$GA$12652,9,FALSE)</f>
        <v>1.86423802005215</v>
      </c>
      <c r="O5024" t="str">
        <f>VLOOKUP(A5024,'Dataset historic years'!$A$1:$GA$12652,14,FALSE)</f>
        <v>2020-Feb-22</v>
      </c>
      <c r="P5024" s="2">
        <f>VLOOKUP(A5024,'Dataset historic years'!$A$1:$GA$12652,15,FALSE)</f>
        <v>6.9444444444444447E-4</v>
      </c>
      <c r="Q5024">
        <f>VLOOKUP(A5024,'Dataset historic years'!$A$1:$GA$12652,12,FALSE)</f>
        <v>2020</v>
      </c>
    </row>
    <row r="5025" spans="1:17" x14ac:dyDescent="0.25">
      <c r="A5025">
        <v>3991608</v>
      </c>
      <c r="B5025" t="s">
        <v>4311</v>
      </c>
      <c r="C5025">
        <v>75361.607860000004</v>
      </c>
      <c r="D5025">
        <v>1921991.2621204399</v>
      </c>
      <c r="E5025">
        <v>24.8</v>
      </c>
      <c r="F5025">
        <v>4</v>
      </c>
      <c r="G5025">
        <f>VLOOKUP(A5025,'Dataset historic years'!$A$1:$GA$12652,13,FALSE)</f>
        <v>1.02</v>
      </c>
      <c r="H5025">
        <f>VLOOKUP($A5025,'Dataset historic years'!$A$1:$GA$12652,16,FALSE)</f>
        <v>6.3699999999999998E-3</v>
      </c>
      <c r="I5025">
        <f>VLOOKUP($A5025,'Dataset historic years'!$A$1:$GA$12652,17,FALSE)</f>
        <v>6.3499999999999997E-3</v>
      </c>
      <c r="J5025">
        <f>VLOOKUP($A5025,'Dataset historic years'!$A$1:$GA$12652,18,FALSE)</f>
        <v>38.68</v>
      </c>
      <c r="K5025">
        <f>VLOOKUP($A5025,'Dataset historic years'!$A$1:$GA$12652,19,FALSE)</f>
        <v>38.659999999999997</v>
      </c>
      <c r="L5025">
        <f>VLOOKUP($A5025,'Dataset historic years'!$A$1:$GA$12652,21,FALSE)</f>
        <v>2</v>
      </c>
      <c r="M5025">
        <f>VLOOKUP($A5025,'Dataset historic years'!$A$1:$GA$12652,8,FALSE)</f>
        <v>0.11572127147809599</v>
      </c>
      <c r="N5025">
        <f>VLOOKUP($A5025,'Dataset historic years'!$A$1:$GA$12652,9,FALSE)</f>
        <v>4.8493947397558896</v>
      </c>
      <c r="O5025" t="str">
        <f>VLOOKUP(A5025,'Dataset historic years'!$A$1:$GA$12652,14,FALSE)</f>
        <v>2020-Feb-18</v>
      </c>
      <c r="P5025" s="2">
        <f>VLOOKUP(A5025,'Dataset historic years'!$A$1:$GA$12652,15,FALSE)</f>
        <v>6.9444444444444447E-4</v>
      </c>
      <c r="Q5025">
        <f>VLOOKUP(A5025,'Dataset historic years'!$A$1:$GA$12652,12,FALSE)</f>
        <v>2020</v>
      </c>
    </row>
    <row r="5026" spans="1:17" x14ac:dyDescent="0.25">
      <c r="A5026">
        <v>3991657</v>
      </c>
      <c r="B5026" t="s">
        <v>4055</v>
      </c>
      <c r="C5026">
        <v>53366.100050000001</v>
      </c>
      <c r="D5026">
        <v>18676189.992339998</v>
      </c>
      <c r="E5026">
        <v>25.7</v>
      </c>
      <c r="F5026">
        <v>4</v>
      </c>
      <c r="G5026">
        <f>VLOOKUP(A5026,'Dataset historic years'!$A$1:$GA$12652,13,FALSE)</f>
        <v>1.02</v>
      </c>
      <c r="H5026">
        <f>VLOOKUP($A5026,'Dataset historic years'!$A$1:$GA$12652,16,FALSE)</f>
        <v>4.079E-2</v>
      </c>
      <c r="I5026">
        <f>VLOOKUP($A5026,'Dataset historic years'!$A$1:$GA$12652,17,FALSE)</f>
        <v>4.0280000000000003E-2</v>
      </c>
      <c r="J5026">
        <f>VLOOKUP($A5026,'Dataset historic years'!$A$1:$GA$12652,18,FALSE)</f>
        <v>7.86</v>
      </c>
      <c r="K5026">
        <f>VLOOKUP($A5026,'Dataset historic years'!$A$1:$GA$12652,19,FALSE)</f>
        <v>7.85</v>
      </c>
      <c r="L5026">
        <f>VLOOKUP($A5026,'Dataset historic years'!$A$1:$GA$12652,21,FALSE)</f>
        <v>0</v>
      </c>
      <c r="M5026">
        <f>VLOOKUP($A5026,'Dataset historic years'!$A$1:$GA$12652,8,FALSE)</f>
        <v>0.999476115</v>
      </c>
      <c r="N5026">
        <f>VLOOKUP($A5026,'Dataset historic years'!$A$1:$GA$12652,9,FALSE)</f>
        <v>1.7998549730356199</v>
      </c>
      <c r="O5026" t="str">
        <f>VLOOKUP(A5026,'Dataset historic years'!$A$1:$GA$12652,14,FALSE)</f>
        <v>2020-Feb-15</v>
      </c>
      <c r="P5026" s="2">
        <f>VLOOKUP(A5026,'Dataset historic years'!$A$1:$GA$12652,15,FALSE)</f>
        <v>3.472222222222222E-3</v>
      </c>
      <c r="Q5026">
        <f>VLOOKUP(A5026,'Dataset historic years'!$A$1:$GA$12652,12,FALSE)</f>
        <v>2020</v>
      </c>
    </row>
    <row r="5027" spans="1:17" x14ac:dyDescent="0.25">
      <c r="A5027">
        <v>3991730</v>
      </c>
      <c r="B5027" t="s">
        <v>4301</v>
      </c>
      <c r="C5027">
        <v>73261.972800000003</v>
      </c>
      <c r="D5027">
        <v>3127524.6503303498</v>
      </c>
      <c r="E5027">
        <v>24.4</v>
      </c>
      <c r="F5027">
        <v>4</v>
      </c>
      <c r="G5027">
        <f>VLOOKUP(A5027,'Dataset historic years'!$A$1:$GA$12652,13,FALSE)</f>
        <v>1.02</v>
      </c>
      <c r="H5027">
        <f>VLOOKUP($A5027,'Dataset historic years'!$A$1:$GA$12652,16,FALSE)</f>
        <v>9.9699999999999997E-3</v>
      </c>
      <c r="I5027">
        <f>VLOOKUP($A5027,'Dataset historic years'!$A$1:$GA$12652,17,FALSE)</f>
        <v>9.9600000000000001E-3</v>
      </c>
      <c r="J5027">
        <f>VLOOKUP($A5027,'Dataset historic years'!$A$1:$GA$12652,18,FALSE)</f>
        <v>10.19</v>
      </c>
      <c r="K5027">
        <f>VLOOKUP($A5027,'Dataset historic years'!$A$1:$GA$12652,19,FALSE)</f>
        <v>10.16</v>
      </c>
      <c r="L5027">
        <f>VLOOKUP($A5027,'Dataset historic years'!$A$1:$GA$12652,21,FALSE)</f>
        <v>0</v>
      </c>
      <c r="M5027">
        <f>VLOOKUP($A5027,'Dataset historic years'!$A$1:$GA$12652,8,FALSE)</f>
        <v>0.99370261712346497</v>
      </c>
      <c r="N5027">
        <f>VLOOKUP($A5027,'Dataset historic years'!$A$1:$GA$12652,9,FALSE)</f>
        <v>2.01560696188927</v>
      </c>
      <c r="O5027" t="str">
        <f>VLOOKUP(A5027,'Dataset historic years'!$A$1:$GA$12652,14,FALSE)</f>
        <v>2020-Feb-19</v>
      </c>
      <c r="P5027" s="2">
        <f>VLOOKUP(A5027,'Dataset historic years'!$A$1:$GA$12652,15,FALSE)</f>
        <v>6.9444444444444447E-4</v>
      </c>
      <c r="Q5027">
        <f>VLOOKUP(A5027,'Dataset historic years'!$A$1:$GA$12652,12,FALSE)</f>
        <v>2020</v>
      </c>
    </row>
    <row r="5028" spans="1:17" x14ac:dyDescent="0.25">
      <c r="A5028">
        <v>54000957</v>
      </c>
      <c r="B5028" t="s">
        <v>4290</v>
      </c>
      <c r="C5028">
        <v>69371.1008</v>
      </c>
      <c r="D5028">
        <v>6469143.0011580698</v>
      </c>
      <c r="E5028">
        <v>24.8</v>
      </c>
      <c r="F5028">
        <v>4</v>
      </c>
      <c r="G5028">
        <f>VLOOKUP(A5028,'Dataset historic years'!$A$1:$GA$12652,13,FALSE)</f>
        <v>1.02</v>
      </c>
      <c r="H5028">
        <f>VLOOKUP($A5028,'Dataset historic years'!$A$1:$GA$12652,16,FALSE)</f>
        <v>6.7999999999999996E-3</v>
      </c>
      <c r="I5028">
        <f>VLOOKUP($A5028,'Dataset historic years'!$A$1:$GA$12652,17,FALSE)</f>
        <v>6.77E-3</v>
      </c>
      <c r="J5028">
        <f>VLOOKUP($A5028,'Dataset historic years'!$A$1:$GA$12652,18,FALSE)</f>
        <v>20.39</v>
      </c>
      <c r="K5028">
        <f>VLOOKUP($A5028,'Dataset historic years'!$A$1:$GA$12652,19,FALSE)</f>
        <v>20.37</v>
      </c>
      <c r="L5028">
        <f>VLOOKUP($A5028,'Dataset historic years'!$A$1:$GA$12652,21,FALSE)</f>
        <v>1</v>
      </c>
      <c r="M5028">
        <f>VLOOKUP($A5028,'Dataset historic years'!$A$1:$GA$12652,8,FALSE)</f>
        <v>0.55784335190574996</v>
      </c>
      <c r="N5028">
        <f>VLOOKUP($A5028,'Dataset historic years'!$A$1:$GA$12652,9,FALSE)</f>
        <v>2.7350760070795799</v>
      </c>
      <c r="O5028" t="str">
        <f>VLOOKUP(A5028,'Dataset historic years'!$A$1:$GA$12652,14,FALSE)</f>
        <v>2020-Feb-21</v>
      </c>
      <c r="P5028" s="2">
        <f>VLOOKUP(A5028,'Dataset historic years'!$A$1:$GA$12652,15,FALSE)</f>
        <v>6.9444444444444447E-4</v>
      </c>
      <c r="Q5028">
        <f>VLOOKUP(A5028,'Dataset historic years'!$A$1:$GA$12652,12,FALSE)</f>
        <v>2020</v>
      </c>
    </row>
    <row r="5029" spans="1:17" x14ac:dyDescent="0.25">
      <c r="A5029">
        <v>54005706</v>
      </c>
      <c r="B5029" t="s">
        <v>4307</v>
      </c>
      <c r="C5029">
        <v>84542.068079999997</v>
      </c>
      <c r="D5029">
        <v>465672.12430000002</v>
      </c>
      <c r="E5029">
        <v>26.8</v>
      </c>
      <c r="F5029">
        <v>4</v>
      </c>
      <c r="G5029">
        <f>VLOOKUP(A5029,'Dataset historic years'!$A$1:$GA$12652,13,FALSE)</f>
        <v>1.02</v>
      </c>
      <c r="H5029">
        <f>VLOOKUP($A5029,'Dataset historic years'!$A$1:$GA$12652,16,FALSE)</f>
        <v>6.7799999999999996E-3</v>
      </c>
      <c r="I5029">
        <f>VLOOKUP($A5029,'Dataset historic years'!$A$1:$GA$12652,17,FALSE)</f>
        <v>6.7499999999999999E-3</v>
      </c>
      <c r="J5029">
        <f>VLOOKUP($A5029,'Dataset historic years'!$A$1:$GA$12652,18,FALSE)</f>
        <v>10.58</v>
      </c>
      <c r="K5029">
        <f>VLOOKUP($A5029,'Dataset historic years'!$A$1:$GA$12652,19,FALSE)</f>
        <v>10.54</v>
      </c>
      <c r="L5029">
        <f>VLOOKUP($A5029,'Dataset historic years'!$A$1:$GA$12652,21,FALSE)</f>
        <v>0</v>
      </c>
      <c r="M5029">
        <f>VLOOKUP($A5029,'Dataset historic years'!$A$1:$GA$12652,8,FALSE)</f>
        <v>0.83455432390421103</v>
      </c>
      <c r="N5029">
        <f>VLOOKUP($A5029,'Dataset historic years'!$A$1:$GA$12652,9,FALSE)</f>
        <v>1.92331530477531</v>
      </c>
      <c r="O5029" t="str">
        <f>VLOOKUP(A5029,'Dataset historic years'!$A$1:$GA$12652,14,FALSE)</f>
        <v>2020-Mar-02</v>
      </c>
      <c r="P5029" s="2">
        <f>VLOOKUP(A5029,'Dataset historic years'!$A$1:$GA$12652,15,FALSE)</f>
        <v>6.9444444444444447E-4</v>
      </c>
      <c r="Q5029">
        <f>VLOOKUP(A5029,'Dataset historic years'!$A$1:$GA$12652,12,FALSE)</f>
        <v>2020</v>
      </c>
    </row>
    <row r="5030" spans="1:17" x14ac:dyDescent="0.25">
      <c r="A5030">
        <v>3991609</v>
      </c>
      <c r="B5030" t="s">
        <v>4305</v>
      </c>
      <c r="C5030">
        <v>74587.435410000006</v>
      </c>
      <c r="D5030">
        <v>937250.55209999997</v>
      </c>
      <c r="E5030">
        <v>24.6</v>
      </c>
      <c r="F5030">
        <v>4</v>
      </c>
      <c r="G5030">
        <f>VLOOKUP(A5030,'Dataset historic years'!$A$1:$GA$12652,13,FALSE)</f>
        <v>1.02</v>
      </c>
      <c r="H5030">
        <f>VLOOKUP($A5030,'Dataset historic years'!$A$1:$GA$12652,16,FALSE)</f>
        <v>8.9499999999999996E-3</v>
      </c>
      <c r="I5030">
        <f>VLOOKUP($A5030,'Dataset historic years'!$A$1:$GA$12652,17,FALSE)</f>
        <v>8.9099999999999995E-3</v>
      </c>
      <c r="J5030">
        <f>VLOOKUP($A5030,'Dataset historic years'!$A$1:$GA$12652,18,FALSE)</f>
        <v>9.68</v>
      </c>
      <c r="K5030">
        <f>VLOOKUP($A5030,'Dataset historic years'!$A$1:$GA$12652,19,FALSE)</f>
        <v>9.65</v>
      </c>
      <c r="L5030">
        <f>VLOOKUP($A5030,'Dataset historic years'!$A$1:$GA$12652,21,FALSE)</f>
        <v>0</v>
      </c>
      <c r="M5030">
        <f>VLOOKUP($A5030,'Dataset historic years'!$A$1:$GA$12652,8,FALSE)</f>
        <v>0.91556297373664797</v>
      </c>
      <c r="N5030">
        <f>VLOOKUP($A5030,'Dataset historic years'!$A$1:$GA$12652,9,FALSE)</f>
        <v>2.4445948619834299</v>
      </c>
      <c r="O5030" t="str">
        <f>VLOOKUP(A5030,'Dataset historic years'!$A$1:$GA$12652,14,FALSE)</f>
        <v>2020-Feb-20</v>
      </c>
      <c r="P5030" s="2">
        <f>VLOOKUP(A5030,'Dataset historic years'!$A$1:$GA$12652,15,FALSE)</f>
        <v>6.9444444444444447E-4</v>
      </c>
      <c r="Q5030">
        <f>VLOOKUP(A5030,'Dataset historic years'!$A$1:$GA$12652,12,FALSE)</f>
        <v>2020</v>
      </c>
    </row>
    <row r="5031" spans="1:17" x14ac:dyDescent="0.25">
      <c r="A5031">
        <v>3991658</v>
      </c>
      <c r="B5031" t="s">
        <v>4300</v>
      </c>
      <c r="C5031">
        <v>52003.573049999999</v>
      </c>
      <c r="D5031">
        <v>5821927.6084012697</v>
      </c>
      <c r="E5031">
        <v>23.1</v>
      </c>
      <c r="F5031">
        <v>4</v>
      </c>
      <c r="G5031">
        <f>VLOOKUP(A5031,'Dataset historic years'!$A$1:$GA$12652,13,FALSE)</f>
        <v>1.02</v>
      </c>
      <c r="H5031">
        <f>VLOOKUP($A5031,'Dataset historic years'!$A$1:$GA$12652,16,FALSE)</f>
        <v>3.7400000000000003E-2</v>
      </c>
      <c r="I5031">
        <f>VLOOKUP($A5031,'Dataset historic years'!$A$1:$GA$12652,17,FALSE)</f>
        <v>3.6949999999999997E-2</v>
      </c>
      <c r="J5031">
        <f>VLOOKUP($A5031,'Dataset historic years'!$A$1:$GA$12652,18,FALSE)</f>
        <v>5.14</v>
      </c>
      <c r="K5031">
        <f>VLOOKUP($A5031,'Dataset historic years'!$A$1:$GA$12652,19,FALSE)</f>
        <v>5.13</v>
      </c>
      <c r="L5031">
        <f>VLOOKUP($A5031,'Dataset historic years'!$A$1:$GA$12652,21,FALSE)</f>
        <v>0</v>
      </c>
      <c r="M5031">
        <f>VLOOKUP($A5031,'Dataset historic years'!$A$1:$GA$12652,8,FALSE)</f>
        <v>1.01285487368733</v>
      </c>
      <c r="N5031">
        <f>VLOOKUP($A5031,'Dataset historic years'!$A$1:$GA$12652,9,FALSE)</f>
        <v>1.83399920348178</v>
      </c>
      <c r="O5031" t="str">
        <f>VLOOKUP(A5031,'Dataset historic years'!$A$1:$GA$12652,14,FALSE)</f>
        <v>2020-Feb-15</v>
      </c>
      <c r="P5031" s="2">
        <f>VLOOKUP(A5031,'Dataset historic years'!$A$1:$GA$12652,15,FALSE)</f>
        <v>7.6388888888888886E-3</v>
      </c>
      <c r="Q5031">
        <f>VLOOKUP(A5031,'Dataset historic years'!$A$1:$GA$12652,12,FALSE)</f>
        <v>2020</v>
      </c>
    </row>
    <row r="5032" spans="1:17" x14ac:dyDescent="0.25">
      <c r="A5032">
        <v>3991731</v>
      </c>
      <c r="B5032" t="s">
        <v>4369</v>
      </c>
      <c r="C5032">
        <v>51155.538520000002</v>
      </c>
      <c r="D5032">
        <v>7167594.6770439297</v>
      </c>
      <c r="E5032">
        <v>24.9</v>
      </c>
      <c r="F5032">
        <v>4</v>
      </c>
      <c r="G5032">
        <f>VLOOKUP(A5032,'Dataset historic years'!$A$1:$GA$12652,13,FALSE)</f>
        <v>1.02</v>
      </c>
      <c r="H5032">
        <f>VLOOKUP($A5032,'Dataset historic years'!$A$1:$GA$12652,16,FALSE)</f>
        <v>1.8110000000000001E-2</v>
      </c>
      <c r="I5032">
        <f>VLOOKUP($A5032,'Dataset historic years'!$A$1:$GA$12652,17,FALSE)</f>
        <v>1.7950000000000001E-2</v>
      </c>
      <c r="J5032">
        <f>VLOOKUP($A5032,'Dataset historic years'!$A$1:$GA$12652,18,FALSE)</f>
        <v>3.36</v>
      </c>
      <c r="K5032">
        <f>VLOOKUP($A5032,'Dataset historic years'!$A$1:$GA$12652,19,FALSE)</f>
        <v>3.32</v>
      </c>
      <c r="L5032">
        <f>VLOOKUP($A5032,'Dataset historic years'!$A$1:$GA$12652,21,FALSE)</f>
        <v>0</v>
      </c>
      <c r="M5032">
        <f>VLOOKUP($A5032,'Dataset historic years'!$A$1:$GA$12652,8,FALSE)</f>
        <v>0.98568045689835304</v>
      </c>
      <c r="N5032">
        <f>VLOOKUP($A5032,'Dataset historic years'!$A$1:$GA$12652,9,FALSE)</f>
        <v>1.55830844605034</v>
      </c>
      <c r="O5032" t="str">
        <f>VLOOKUP(A5032,'Dataset historic years'!$A$1:$GA$12652,14,FALSE)</f>
        <v>2020-Feb-08</v>
      </c>
      <c r="P5032" s="2">
        <f>VLOOKUP(A5032,'Dataset historic years'!$A$1:$GA$12652,15,FALSE)</f>
        <v>3.472222222222222E-3</v>
      </c>
      <c r="Q5032">
        <f>VLOOKUP(A5032,'Dataset historic years'!$A$1:$GA$12652,12,FALSE)</f>
        <v>2020</v>
      </c>
    </row>
    <row r="5033" spans="1:17" x14ac:dyDescent="0.25">
      <c r="A5033">
        <v>54000958</v>
      </c>
      <c r="B5033" t="s">
        <v>4175</v>
      </c>
      <c r="C5033">
        <v>63228.26367</v>
      </c>
      <c r="D5033">
        <v>22009706.556362301</v>
      </c>
      <c r="E5033">
        <v>24.1</v>
      </c>
      <c r="F5033">
        <v>4</v>
      </c>
      <c r="G5033">
        <f>VLOOKUP(A5033,'Dataset historic years'!$A$1:$GA$12652,13,FALSE)</f>
        <v>1.02</v>
      </c>
      <c r="H5033">
        <f>VLOOKUP($A5033,'Dataset historic years'!$A$1:$GA$12652,16,FALSE)</f>
        <v>2.5059999999999999E-2</v>
      </c>
      <c r="I5033">
        <f>VLOOKUP($A5033,'Dataset historic years'!$A$1:$GA$12652,17,FALSE)</f>
        <v>2.503E-2</v>
      </c>
      <c r="J5033">
        <f>VLOOKUP($A5033,'Dataset historic years'!$A$1:$GA$12652,18,FALSE)</f>
        <v>9.14</v>
      </c>
      <c r="K5033">
        <f>VLOOKUP($A5033,'Dataset historic years'!$A$1:$GA$12652,19,FALSE)</f>
        <v>9.1300000000000008</v>
      </c>
      <c r="L5033">
        <f>VLOOKUP($A5033,'Dataset historic years'!$A$1:$GA$12652,21,FALSE)</f>
        <v>0</v>
      </c>
      <c r="M5033">
        <f>VLOOKUP($A5033,'Dataset historic years'!$A$1:$GA$12652,8,FALSE)</f>
        <v>1.00072591946804</v>
      </c>
      <c r="N5033">
        <f>VLOOKUP($A5033,'Dataset historic years'!$A$1:$GA$12652,9,FALSE)</f>
        <v>3.2292608435533299</v>
      </c>
      <c r="O5033" t="str">
        <f>VLOOKUP(A5033,'Dataset historic years'!$A$1:$GA$12652,14,FALSE)</f>
        <v>2020-Feb-28</v>
      </c>
      <c r="P5033" s="2">
        <f>VLOOKUP(A5033,'Dataset historic years'!$A$1:$GA$12652,15,FALSE)</f>
        <v>6.9444444444444447E-4</v>
      </c>
      <c r="Q5033">
        <f>VLOOKUP(A5033,'Dataset historic years'!$A$1:$GA$12652,12,FALSE)</f>
        <v>2020</v>
      </c>
    </row>
    <row r="5034" spans="1:17" x14ac:dyDescent="0.25">
      <c r="A5034">
        <v>3991610</v>
      </c>
      <c r="B5034" t="s">
        <v>4327</v>
      </c>
      <c r="C5034">
        <v>79591.044710000002</v>
      </c>
      <c r="D5034">
        <v>1246971.3999999999</v>
      </c>
      <c r="E5034">
        <v>26.6</v>
      </c>
      <c r="F5034">
        <v>4</v>
      </c>
      <c r="G5034">
        <f>VLOOKUP(A5034,'Dataset historic years'!$A$1:$GA$12652,13,FALSE)</f>
        <v>0.9</v>
      </c>
      <c r="H5034">
        <f>VLOOKUP($A5034,'Dataset historic years'!$A$1:$GA$12652,16,FALSE)</f>
        <v>3.0720000000000001E-2</v>
      </c>
      <c r="I5034">
        <f>VLOOKUP($A5034,'Dataset historic years'!$A$1:$GA$12652,17,FALSE)</f>
        <v>1.004E-2</v>
      </c>
      <c r="J5034">
        <f>VLOOKUP($A5034,'Dataset historic years'!$A$1:$GA$12652,18,FALSE)</f>
        <v>8.6199999999999992</v>
      </c>
      <c r="K5034">
        <f>VLOOKUP($A5034,'Dataset historic years'!$A$1:$GA$12652,19,FALSE)</f>
        <v>8.61</v>
      </c>
      <c r="L5034">
        <f>VLOOKUP($A5034,'Dataset historic years'!$A$1:$GA$12652,21,FALSE)</f>
        <v>0</v>
      </c>
      <c r="M5034">
        <f>VLOOKUP($A5034,'Dataset historic years'!$A$1:$GA$12652,8,FALSE)</f>
        <v>0.50582611799999999</v>
      </c>
      <c r="N5034">
        <f>VLOOKUP($A5034,'Dataset historic years'!$A$1:$GA$12652,9,FALSE)</f>
        <v>1.0157685484969201</v>
      </c>
      <c r="O5034" t="str">
        <f>VLOOKUP(A5034,'Dataset historic years'!$A$1:$GA$12652,14,FALSE)</f>
        <v>2022-Feb-14</v>
      </c>
      <c r="P5034" s="2">
        <f>VLOOKUP(A5034,'Dataset historic years'!$A$1:$GA$12652,15,FALSE)</f>
        <v>0.14374999999999999</v>
      </c>
      <c r="Q5034">
        <f>VLOOKUP(A5034,'Dataset historic years'!$A$1:$GA$12652,12,FALSE)</f>
        <v>2022</v>
      </c>
    </row>
    <row r="5035" spans="1:17" x14ac:dyDescent="0.25">
      <c r="A5035">
        <v>3991659</v>
      </c>
      <c r="B5035" t="s">
        <v>4348</v>
      </c>
      <c r="C5035">
        <v>65360.534679999997</v>
      </c>
      <c r="D5035">
        <v>3250518.06504913</v>
      </c>
      <c r="E5035">
        <v>26.9</v>
      </c>
      <c r="F5035">
        <v>4</v>
      </c>
      <c r="G5035">
        <f>VLOOKUP(A5035,'Dataset historic years'!$A$1:$GA$12652,13,FALSE)</f>
        <v>1.02</v>
      </c>
      <c r="H5035">
        <f>VLOOKUP($A5035,'Dataset historic years'!$A$1:$GA$12652,16,FALSE)</f>
        <v>3.0349999999999999E-2</v>
      </c>
      <c r="I5035">
        <f>VLOOKUP($A5035,'Dataset historic years'!$A$1:$GA$12652,17,FALSE)</f>
        <v>3.023E-2</v>
      </c>
      <c r="J5035">
        <f>VLOOKUP($A5035,'Dataset historic years'!$A$1:$GA$12652,18,FALSE)</f>
        <v>15.98</v>
      </c>
      <c r="K5035">
        <f>VLOOKUP($A5035,'Dataset historic years'!$A$1:$GA$12652,19,FALSE)</f>
        <v>15.98</v>
      </c>
      <c r="L5035">
        <f>VLOOKUP($A5035,'Dataset historic years'!$A$1:$GA$12652,21,FALSE)</f>
        <v>0</v>
      </c>
      <c r="M5035">
        <f>VLOOKUP($A5035,'Dataset historic years'!$A$1:$GA$12652,8,FALSE)</f>
        <v>0.81527523989911099</v>
      </c>
      <c r="N5035">
        <f>VLOOKUP($A5035,'Dataset historic years'!$A$1:$GA$12652,9,FALSE)</f>
        <v>4.5237847651045398</v>
      </c>
      <c r="O5035" t="str">
        <f>VLOOKUP(A5035,'Dataset historic years'!$A$1:$GA$12652,14,FALSE)</f>
        <v>2020-Feb-12</v>
      </c>
      <c r="P5035" s="2">
        <f>VLOOKUP(A5035,'Dataset historic years'!$A$1:$GA$12652,15,FALSE)</f>
        <v>6.9444444444444447E-4</v>
      </c>
      <c r="Q5035">
        <f>VLOOKUP(A5035,'Dataset historic years'!$A$1:$GA$12652,12,FALSE)</f>
        <v>2020</v>
      </c>
    </row>
    <row r="5036" spans="1:17" x14ac:dyDescent="0.25">
      <c r="A5036">
        <v>3991732</v>
      </c>
      <c r="B5036" t="s">
        <v>4101</v>
      </c>
      <c r="C5036">
        <v>104172.74035758</v>
      </c>
      <c r="D5036">
        <v>22597285.685750399</v>
      </c>
      <c r="E5036">
        <v>22.15</v>
      </c>
      <c r="F5036">
        <v>4</v>
      </c>
      <c r="G5036">
        <f>VLOOKUP(A5036,'Dataset historic years'!$A$1:$GA$12652,13,FALSE)</f>
        <v>1.02</v>
      </c>
      <c r="H5036">
        <f>VLOOKUP($A5036,'Dataset historic years'!$A$1:$GA$12652,16,FALSE)</f>
        <v>1.0460000000000001E-2</v>
      </c>
      <c r="I5036">
        <f>VLOOKUP($A5036,'Dataset historic years'!$A$1:$GA$12652,17,FALSE)</f>
        <v>1.044E-2</v>
      </c>
      <c r="J5036">
        <f>VLOOKUP($A5036,'Dataset historic years'!$A$1:$GA$12652,18,FALSE)</f>
        <v>15.47</v>
      </c>
      <c r="K5036">
        <f>VLOOKUP($A5036,'Dataset historic years'!$A$1:$GA$12652,19,FALSE)</f>
        <v>15.45</v>
      </c>
      <c r="L5036">
        <f>VLOOKUP($A5036,'Dataset historic years'!$A$1:$GA$12652,21,FALSE)</f>
        <v>0</v>
      </c>
      <c r="M5036">
        <f>VLOOKUP($A5036,'Dataset historic years'!$A$1:$GA$12652,8,FALSE)</f>
        <v>0.74690365429153804</v>
      </c>
      <c r="N5036">
        <f>VLOOKUP($A5036,'Dataset historic years'!$A$1:$GA$12652,9,FALSE)</f>
        <v>2.6087299769240202</v>
      </c>
      <c r="O5036" t="str">
        <f>VLOOKUP(A5036,'Dataset historic years'!$A$1:$GA$12652,14,FALSE)</f>
        <v>2020-Feb-18</v>
      </c>
      <c r="P5036" s="2">
        <f>VLOOKUP(A5036,'Dataset historic years'!$A$1:$GA$12652,15,FALSE)</f>
        <v>6.9444444444444447E-4</v>
      </c>
      <c r="Q5036">
        <f>VLOOKUP(A5036,'Dataset historic years'!$A$1:$GA$12652,12,FALSE)</f>
        <v>2020</v>
      </c>
    </row>
    <row r="5037" spans="1:17" x14ac:dyDescent="0.25">
      <c r="A5037">
        <v>54000959</v>
      </c>
      <c r="B5037" t="s">
        <v>4335</v>
      </c>
      <c r="C5037">
        <v>61578.301780000002</v>
      </c>
      <c r="D5037">
        <v>3115103.0155917099</v>
      </c>
      <c r="E5037">
        <v>27.1</v>
      </c>
      <c r="F5037">
        <v>4</v>
      </c>
      <c r="G5037">
        <f>VLOOKUP(A5037,'Dataset historic years'!$A$1:$GA$12652,13,FALSE)</f>
        <v>1.02</v>
      </c>
      <c r="H5037">
        <f>VLOOKUP($A5037,'Dataset historic years'!$A$1:$GA$12652,16,FALSE)</f>
        <v>2.179E-2</v>
      </c>
      <c r="I5037">
        <f>VLOOKUP($A5037,'Dataset historic years'!$A$1:$GA$12652,17,FALSE)</f>
        <v>2.1770000000000001E-2</v>
      </c>
      <c r="J5037">
        <f>VLOOKUP($A5037,'Dataset historic years'!$A$1:$GA$12652,18,FALSE)</f>
        <v>26.31</v>
      </c>
      <c r="K5037">
        <f>VLOOKUP($A5037,'Dataset historic years'!$A$1:$GA$12652,19,FALSE)</f>
        <v>26.3</v>
      </c>
      <c r="L5037">
        <f>VLOOKUP($A5037,'Dataset historic years'!$A$1:$GA$12652,21,FALSE)</f>
        <v>0</v>
      </c>
      <c r="M5037">
        <f>VLOOKUP($A5037,'Dataset historic years'!$A$1:$GA$12652,8,FALSE)</f>
        <v>0.52973264042135804</v>
      </c>
      <c r="N5037">
        <f>VLOOKUP($A5037,'Dataset historic years'!$A$1:$GA$12652,9,FALSE)</f>
        <v>2.3712904450040901</v>
      </c>
      <c r="O5037" t="str">
        <f>VLOOKUP(A5037,'Dataset historic years'!$A$1:$GA$12652,14,FALSE)</f>
        <v>2020-Feb-21</v>
      </c>
      <c r="P5037" s="2">
        <f>VLOOKUP(A5037,'Dataset historic years'!$A$1:$GA$12652,15,FALSE)</f>
        <v>6.9444444444444447E-4</v>
      </c>
      <c r="Q5037">
        <f>VLOOKUP(A5037,'Dataset historic years'!$A$1:$GA$12652,12,FALSE)</f>
        <v>2020</v>
      </c>
    </row>
    <row r="5038" spans="1:17" x14ac:dyDescent="0.25">
      <c r="A5038">
        <v>3991660</v>
      </c>
      <c r="B5038" t="s">
        <v>4322</v>
      </c>
      <c r="C5038">
        <v>62260.461960000001</v>
      </c>
      <c r="D5038">
        <v>1420245.1223875999</v>
      </c>
      <c r="E5038">
        <v>26.5</v>
      </c>
      <c r="F5038">
        <v>4</v>
      </c>
      <c r="G5038">
        <f>VLOOKUP(A5038,'Dataset historic years'!$A$1:$GA$12652,13,FALSE)</f>
        <v>1.02</v>
      </c>
      <c r="H5038">
        <f>VLOOKUP($A5038,'Dataset historic years'!$A$1:$GA$12652,16,FALSE)</f>
        <v>3.4840000000000003E-2</v>
      </c>
      <c r="I5038">
        <f>VLOOKUP($A5038,'Dataset historic years'!$A$1:$GA$12652,17,FALSE)</f>
        <v>3.3989999999999999E-2</v>
      </c>
      <c r="J5038">
        <f>VLOOKUP($A5038,'Dataset historic years'!$A$1:$GA$12652,18,FALSE)</f>
        <v>23.83</v>
      </c>
      <c r="K5038">
        <f>VLOOKUP($A5038,'Dataset historic years'!$A$1:$GA$12652,19,FALSE)</f>
        <v>23.82</v>
      </c>
      <c r="L5038">
        <f>VLOOKUP($A5038,'Dataset historic years'!$A$1:$GA$12652,21,FALSE)</f>
        <v>0</v>
      </c>
      <c r="M5038">
        <f>VLOOKUP($A5038,'Dataset historic years'!$A$1:$GA$12652,8,FALSE)</f>
        <v>0.58813002920705704</v>
      </c>
      <c r="N5038">
        <f>VLOOKUP($A5038,'Dataset historic years'!$A$1:$GA$12652,9,FALSE)</f>
        <v>4.4910258220000001</v>
      </c>
      <c r="O5038" t="str">
        <f>VLOOKUP(A5038,'Dataset historic years'!$A$1:$GA$12652,14,FALSE)</f>
        <v>2020-Feb-21</v>
      </c>
      <c r="P5038" s="2">
        <f>VLOOKUP(A5038,'Dataset historic years'!$A$1:$GA$12652,15,FALSE)</f>
        <v>6.9444444444444447E-4</v>
      </c>
      <c r="Q5038">
        <f>VLOOKUP(A5038,'Dataset historic years'!$A$1:$GA$12652,12,FALSE)</f>
        <v>2020</v>
      </c>
    </row>
    <row r="5039" spans="1:17" x14ac:dyDescent="0.25">
      <c r="A5039">
        <v>3991611</v>
      </c>
      <c r="B5039" t="s">
        <v>4057</v>
      </c>
      <c r="C5039">
        <v>50549.21099</v>
      </c>
      <c r="D5039">
        <v>20788265.663686201</v>
      </c>
      <c r="E5039">
        <v>23</v>
      </c>
      <c r="F5039">
        <v>4</v>
      </c>
      <c r="G5039">
        <f>VLOOKUP(A5039,'Dataset historic years'!$A$1:$GA$12652,13,FALSE)</f>
        <v>1.02</v>
      </c>
      <c r="H5039">
        <f>VLOOKUP($A5039,'Dataset historic years'!$A$1:$GA$12652,16,FALSE)</f>
        <v>1.8749999999999999E-2</v>
      </c>
      <c r="I5039">
        <f>VLOOKUP($A5039,'Dataset historic years'!$A$1:$GA$12652,17,FALSE)</f>
        <v>1.8630000000000001E-2</v>
      </c>
      <c r="J5039">
        <f>VLOOKUP($A5039,'Dataset historic years'!$A$1:$GA$12652,18,FALSE)</f>
        <v>13.35</v>
      </c>
      <c r="K5039">
        <f>VLOOKUP($A5039,'Dataset historic years'!$A$1:$GA$12652,19,FALSE)</f>
        <v>13.34</v>
      </c>
      <c r="L5039">
        <f>VLOOKUP($A5039,'Dataset historic years'!$A$1:$GA$12652,21,FALSE)</f>
        <v>0</v>
      </c>
      <c r="M5039">
        <f>VLOOKUP($A5039,'Dataset historic years'!$A$1:$GA$12652,8,FALSE)</f>
        <v>0.77458743268466201</v>
      </c>
      <c r="N5039">
        <f>VLOOKUP($A5039,'Dataset historic years'!$A$1:$GA$12652,9,FALSE)</f>
        <v>2.1043654905731</v>
      </c>
      <c r="O5039" t="str">
        <f>VLOOKUP(A5039,'Dataset historic years'!$A$1:$GA$12652,14,FALSE)</f>
        <v>2020-Feb-12</v>
      </c>
      <c r="P5039" s="2">
        <f>VLOOKUP(A5039,'Dataset historic years'!$A$1:$GA$12652,15,FALSE)</f>
        <v>6.9444444444444447E-4</v>
      </c>
      <c r="Q5039">
        <f>VLOOKUP(A5039,'Dataset historic years'!$A$1:$GA$12652,12,FALSE)</f>
        <v>2020</v>
      </c>
    </row>
    <row r="5040" spans="1:17" x14ac:dyDescent="0.25">
      <c r="A5040">
        <v>3991734</v>
      </c>
      <c r="B5040" t="s">
        <v>4365</v>
      </c>
      <c r="C5040">
        <v>74476.231379999997</v>
      </c>
      <c r="D5040">
        <v>5062685.0428664703</v>
      </c>
      <c r="E5040">
        <v>24.1</v>
      </c>
      <c r="F5040">
        <v>4</v>
      </c>
      <c r="G5040">
        <f>VLOOKUP(A5040,'Dataset historic years'!$A$1:$GA$12652,13,FALSE)</f>
        <v>1.02</v>
      </c>
      <c r="H5040">
        <f>VLOOKUP($A5040,'Dataset historic years'!$A$1:$GA$12652,16,FALSE)</f>
        <v>1.6279999999999999E-2</v>
      </c>
      <c r="I5040">
        <f>VLOOKUP($A5040,'Dataset historic years'!$A$1:$GA$12652,17,FALSE)</f>
        <v>1.6240000000000001E-2</v>
      </c>
      <c r="J5040">
        <f>VLOOKUP($A5040,'Dataset historic years'!$A$1:$GA$12652,18,FALSE)</f>
        <v>9.8699999999999992</v>
      </c>
      <c r="K5040">
        <f>VLOOKUP($A5040,'Dataset historic years'!$A$1:$GA$12652,19,FALSE)</f>
        <v>9.85</v>
      </c>
      <c r="L5040">
        <f>VLOOKUP($A5040,'Dataset historic years'!$A$1:$GA$12652,21,FALSE)</f>
        <v>0</v>
      </c>
      <c r="M5040">
        <f>VLOOKUP($A5040,'Dataset historic years'!$A$1:$GA$12652,8,FALSE)</f>
        <v>1.00261069372268</v>
      </c>
      <c r="N5040">
        <f>VLOOKUP($A5040,'Dataset historic years'!$A$1:$GA$12652,9,FALSE)</f>
        <v>1.7976690386985901</v>
      </c>
      <c r="O5040" t="str">
        <f>VLOOKUP(A5040,'Dataset historic years'!$A$1:$GA$12652,14,FALSE)</f>
        <v>2020-Feb-18</v>
      </c>
      <c r="P5040" s="2">
        <f>VLOOKUP(A5040,'Dataset historic years'!$A$1:$GA$12652,15,FALSE)</f>
        <v>6.9444444444444447E-4</v>
      </c>
      <c r="Q5040">
        <f>VLOOKUP(A5040,'Dataset historic years'!$A$1:$GA$12652,12,FALSE)</f>
        <v>2020</v>
      </c>
    </row>
    <row r="5041" spans="1:17" x14ac:dyDescent="0.25">
      <c r="A5041">
        <v>3991735</v>
      </c>
      <c r="B5041" t="s">
        <v>4381</v>
      </c>
      <c r="C5041">
        <v>68997.961689999996</v>
      </c>
      <c r="D5041">
        <v>4325241.4301544698</v>
      </c>
      <c r="E5041">
        <v>22.8</v>
      </c>
      <c r="F5041">
        <v>4</v>
      </c>
      <c r="G5041">
        <f>VLOOKUP(A5041,'Dataset historic years'!$A$1:$GA$12652,13,FALSE)</f>
        <v>1.02</v>
      </c>
      <c r="H5041">
        <f>VLOOKUP($A5041,'Dataset historic years'!$A$1:$GA$12652,16,FALSE)</f>
        <v>7.2199999999999999E-3</v>
      </c>
      <c r="I5041">
        <f>VLOOKUP($A5041,'Dataset historic years'!$A$1:$GA$12652,17,FALSE)</f>
        <v>7.2100000000000003E-3</v>
      </c>
      <c r="J5041">
        <f>VLOOKUP($A5041,'Dataset historic years'!$A$1:$GA$12652,18,FALSE)</f>
        <v>11.82</v>
      </c>
      <c r="K5041">
        <f>VLOOKUP($A5041,'Dataset historic years'!$A$1:$GA$12652,19,FALSE)</f>
        <v>11.79</v>
      </c>
      <c r="L5041">
        <f>VLOOKUP($A5041,'Dataset historic years'!$A$1:$GA$12652,21,FALSE)</f>
        <v>0</v>
      </c>
      <c r="M5041">
        <f>VLOOKUP($A5041,'Dataset historic years'!$A$1:$GA$12652,8,FALSE)</f>
        <v>0.96578212186906898</v>
      </c>
      <c r="N5041">
        <f>VLOOKUP($A5041,'Dataset historic years'!$A$1:$GA$12652,9,FALSE)</f>
        <v>2.0249959850177999</v>
      </c>
      <c r="O5041" t="str">
        <f>VLOOKUP(A5041,'Dataset historic years'!$A$1:$GA$12652,14,FALSE)</f>
        <v>2020-Feb-19</v>
      </c>
      <c r="P5041" s="2">
        <f>VLOOKUP(A5041,'Dataset historic years'!$A$1:$GA$12652,15,FALSE)</f>
        <v>6.9444444444444447E-4</v>
      </c>
      <c r="Q5041">
        <f>VLOOKUP(A5041,'Dataset historic years'!$A$1:$GA$12652,12,FALSE)</f>
        <v>2020</v>
      </c>
    </row>
    <row r="5042" spans="1:17" x14ac:dyDescent="0.25">
      <c r="A5042">
        <v>3991736</v>
      </c>
      <c r="B5042" t="s">
        <v>4378</v>
      </c>
      <c r="C5042">
        <v>69336.562980000002</v>
      </c>
      <c r="D5042">
        <v>1148154.24254397</v>
      </c>
      <c r="E5042">
        <v>25.3</v>
      </c>
      <c r="F5042">
        <v>4</v>
      </c>
      <c r="G5042">
        <f>VLOOKUP(A5042,'Dataset historic years'!$A$1:$GA$12652,13,FALSE)</f>
        <v>1.02</v>
      </c>
      <c r="H5042">
        <f>VLOOKUP($A5042,'Dataset historic years'!$A$1:$GA$12652,16,FALSE)</f>
        <v>1.0149999999999999E-2</v>
      </c>
      <c r="I5042">
        <f>VLOOKUP($A5042,'Dataset historic years'!$A$1:$GA$12652,17,FALSE)</f>
        <v>1.0120000000000001E-2</v>
      </c>
      <c r="J5042">
        <f>VLOOKUP($A5042,'Dataset historic years'!$A$1:$GA$12652,18,FALSE)</f>
        <v>13.5</v>
      </c>
      <c r="K5042">
        <f>VLOOKUP($A5042,'Dataset historic years'!$A$1:$GA$12652,19,FALSE)</f>
        <v>13.48</v>
      </c>
      <c r="L5042">
        <f>VLOOKUP($A5042,'Dataset historic years'!$A$1:$GA$12652,21,FALSE)</f>
        <v>0</v>
      </c>
      <c r="M5042">
        <f>VLOOKUP($A5042,'Dataset historic years'!$A$1:$GA$12652,8,FALSE)</f>
        <v>0.768593485577859</v>
      </c>
      <c r="N5042">
        <f>VLOOKUP($A5042,'Dataset historic years'!$A$1:$GA$12652,9,FALSE)</f>
        <v>1.80007963106976</v>
      </c>
      <c r="O5042" t="str">
        <f>VLOOKUP(A5042,'Dataset historic years'!$A$1:$GA$12652,14,FALSE)</f>
        <v>2020-Feb-21</v>
      </c>
      <c r="P5042" s="2">
        <f>VLOOKUP(A5042,'Dataset historic years'!$A$1:$GA$12652,15,FALSE)</f>
        <v>6.9444444444444447E-4</v>
      </c>
      <c r="Q5042">
        <f>VLOOKUP(A5042,'Dataset historic years'!$A$1:$GA$12652,12,FALSE)</f>
        <v>2020</v>
      </c>
    </row>
    <row r="5043" spans="1:17" x14ac:dyDescent="0.25">
      <c r="A5043">
        <v>3991615</v>
      </c>
      <c r="B5043" t="s">
        <v>4372</v>
      </c>
      <c r="C5043">
        <v>81994.436780000004</v>
      </c>
      <c r="D5043">
        <v>6531335.1291759396</v>
      </c>
      <c r="E5043">
        <v>23.6</v>
      </c>
      <c r="F5043">
        <v>4</v>
      </c>
      <c r="G5043">
        <f>VLOOKUP(A5043,'Dataset historic years'!$A$1:$GA$12652,13,FALSE)</f>
        <v>1.02</v>
      </c>
      <c r="H5043">
        <f>VLOOKUP($A5043,'Dataset historic years'!$A$1:$GA$12652,16,FALSE)</f>
        <v>2.665E-2</v>
      </c>
      <c r="I5043">
        <f>VLOOKUP($A5043,'Dataset historic years'!$A$1:$GA$12652,17,FALSE)</f>
        <v>2.6419999999999999E-2</v>
      </c>
      <c r="J5043">
        <f>VLOOKUP($A5043,'Dataset historic years'!$A$1:$GA$12652,18,FALSE)</f>
        <v>17.29</v>
      </c>
      <c r="K5043">
        <f>VLOOKUP($A5043,'Dataset historic years'!$A$1:$GA$12652,19,FALSE)</f>
        <v>17.28</v>
      </c>
      <c r="L5043">
        <f>VLOOKUP($A5043,'Dataset historic years'!$A$1:$GA$12652,21,FALSE)</f>
        <v>0</v>
      </c>
      <c r="M5043">
        <f>VLOOKUP($A5043,'Dataset historic years'!$A$1:$GA$12652,8,FALSE)</f>
        <v>0.77361656919464405</v>
      </c>
      <c r="N5043">
        <f>VLOOKUP($A5043,'Dataset historic years'!$A$1:$GA$12652,9,FALSE)</f>
        <v>2.1616647494409</v>
      </c>
      <c r="O5043" t="str">
        <f>VLOOKUP(A5043,'Dataset historic years'!$A$1:$GA$12652,14,FALSE)</f>
        <v>2020-Feb-15</v>
      </c>
      <c r="P5043" s="2">
        <f>VLOOKUP(A5043,'Dataset historic years'!$A$1:$GA$12652,15,FALSE)</f>
        <v>6.9444444444444447E-4</v>
      </c>
      <c r="Q5043">
        <f>VLOOKUP(A5043,'Dataset historic years'!$A$1:$GA$12652,12,FALSE)</f>
        <v>2020</v>
      </c>
    </row>
    <row r="5044" spans="1:17" x14ac:dyDescent="0.25">
      <c r="A5044">
        <v>3991738</v>
      </c>
      <c r="B5044" t="s">
        <v>4376</v>
      </c>
      <c r="C5044">
        <v>88816.60729</v>
      </c>
      <c r="D5044">
        <v>213884.9516</v>
      </c>
      <c r="E5044">
        <v>27</v>
      </c>
      <c r="F5044">
        <v>4</v>
      </c>
      <c r="G5044">
        <f>VLOOKUP(A5044,'Dataset historic years'!$A$1:$GA$12652,13,FALSE)</f>
        <v>1.02</v>
      </c>
      <c r="H5044">
        <f>VLOOKUP($A5044,'Dataset historic years'!$A$1:$GA$12652,16,FALSE)</f>
        <v>2.6249999999999999E-2</v>
      </c>
      <c r="I5044">
        <f>VLOOKUP($A5044,'Dataset historic years'!$A$1:$GA$12652,17,FALSE)</f>
        <v>2.6110000000000001E-2</v>
      </c>
      <c r="J5044">
        <f>VLOOKUP($A5044,'Dataset historic years'!$A$1:$GA$12652,18,FALSE)</f>
        <v>6.5</v>
      </c>
      <c r="K5044">
        <f>VLOOKUP($A5044,'Dataset historic years'!$A$1:$GA$12652,19,FALSE)</f>
        <v>6.48</v>
      </c>
      <c r="L5044">
        <f>VLOOKUP($A5044,'Dataset historic years'!$A$1:$GA$12652,21,FALSE)</f>
        <v>0</v>
      </c>
      <c r="M5044">
        <f>VLOOKUP($A5044,'Dataset historic years'!$A$1:$GA$12652,8,FALSE)</f>
        <v>0.99299946500000003</v>
      </c>
      <c r="N5044">
        <f>VLOOKUP($A5044,'Dataset historic years'!$A$1:$GA$12652,9,FALSE)</f>
        <v>2.0202677374101401</v>
      </c>
      <c r="O5044" t="str">
        <f>VLOOKUP(A5044,'Dataset historic years'!$A$1:$GA$12652,14,FALSE)</f>
        <v>2020-Feb-16</v>
      </c>
      <c r="P5044" s="2">
        <f>VLOOKUP(A5044,'Dataset historic years'!$A$1:$GA$12652,15,FALSE)</f>
        <v>6.9444444444444447E-4</v>
      </c>
      <c r="Q5044">
        <f>VLOOKUP(A5044,'Dataset historic years'!$A$1:$GA$12652,12,FALSE)</f>
        <v>2020</v>
      </c>
    </row>
    <row r="5045" spans="1:17" x14ac:dyDescent="0.25">
      <c r="A5045">
        <v>3991617</v>
      </c>
      <c r="B5045" t="s">
        <v>4391</v>
      </c>
      <c r="C5045">
        <v>47495.600939999997</v>
      </c>
      <c r="D5045">
        <v>5967010.3454085002</v>
      </c>
      <c r="E5045">
        <v>22.7</v>
      </c>
      <c r="F5045">
        <v>4</v>
      </c>
      <c r="G5045">
        <f>VLOOKUP(A5045,'Dataset historic years'!$A$1:$GA$12652,13,FALSE)</f>
        <v>1.02</v>
      </c>
      <c r="H5045">
        <f>VLOOKUP($A5045,'Dataset historic years'!$A$1:$GA$12652,16,FALSE)</f>
        <v>1.4449999999999999E-2</v>
      </c>
      <c r="I5045">
        <f>VLOOKUP($A5045,'Dataset historic years'!$A$1:$GA$12652,17,FALSE)</f>
        <v>1.43E-2</v>
      </c>
      <c r="J5045">
        <f>VLOOKUP($A5045,'Dataset historic years'!$A$1:$GA$12652,18,FALSE)</f>
        <v>10.36</v>
      </c>
      <c r="K5045">
        <f>VLOOKUP($A5045,'Dataset historic years'!$A$1:$GA$12652,19,FALSE)</f>
        <v>10.34</v>
      </c>
      <c r="L5045">
        <f>VLOOKUP($A5045,'Dataset historic years'!$A$1:$GA$12652,21,FALSE)</f>
        <v>0</v>
      </c>
      <c r="M5045">
        <f>VLOOKUP($A5045,'Dataset historic years'!$A$1:$GA$12652,8,FALSE)</f>
        <v>0.86932413105723505</v>
      </c>
      <c r="N5045">
        <f>VLOOKUP($A5045,'Dataset historic years'!$A$1:$GA$12652,9,FALSE)</f>
        <v>1.9580613149999999</v>
      </c>
      <c r="O5045" t="str">
        <f>VLOOKUP(A5045,'Dataset historic years'!$A$1:$GA$12652,14,FALSE)</f>
        <v>2020-Feb-09</v>
      </c>
      <c r="P5045" s="2">
        <f>VLOOKUP(A5045,'Dataset historic years'!$A$1:$GA$12652,15,FALSE)</f>
        <v>2.0833333333333333E-3</v>
      </c>
      <c r="Q5045">
        <f>VLOOKUP(A5045,'Dataset historic years'!$A$1:$GA$12652,12,FALSE)</f>
        <v>2020</v>
      </c>
    </row>
    <row r="5046" spans="1:17" x14ac:dyDescent="0.25">
      <c r="A5046">
        <v>54005657</v>
      </c>
      <c r="B5046" t="s">
        <v>4393</v>
      </c>
      <c r="C5046">
        <v>68539.498250000004</v>
      </c>
      <c r="D5046">
        <v>6198551.3163686497</v>
      </c>
      <c r="E5046">
        <v>24.1</v>
      </c>
      <c r="F5046">
        <v>4</v>
      </c>
      <c r="G5046">
        <f>VLOOKUP(A5046,'Dataset historic years'!$A$1:$GA$12652,13,FALSE)</f>
        <v>1.02</v>
      </c>
      <c r="H5046">
        <f>VLOOKUP($A5046,'Dataset historic years'!$A$1:$GA$12652,16,FALSE)</f>
        <v>8.1499999999999993E-3</v>
      </c>
      <c r="I5046">
        <f>VLOOKUP($A5046,'Dataset historic years'!$A$1:$GA$12652,17,FALSE)</f>
        <v>8.1300000000000001E-3</v>
      </c>
      <c r="J5046">
        <f>VLOOKUP($A5046,'Dataset historic years'!$A$1:$GA$12652,18,FALSE)</f>
        <v>15.8</v>
      </c>
      <c r="K5046">
        <f>VLOOKUP($A5046,'Dataset historic years'!$A$1:$GA$12652,19,FALSE)</f>
        <v>15.78</v>
      </c>
      <c r="L5046">
        <f>VLOOKUP($A5046,'Dataset historic years'!$A$1:$GA$12652,21,FALSE)</f>
        <v>0</v>
      </c>
      <c r="M5046">
        <f>VLOOKUP($A5046,'Dataset historic years'!$A$1:$GA$12652,8,FALSE)</f>
        <v>0.81585222400000001</v>
      </c>
      <c r="N5046">
        <f>VLOOKUP($A5046,'Dataset historic years'!$A$1:$GA$12652,9,FALSE)</f>
        <v>4.2987458880113198</v>
      </c>
      <c r="O5046" t="str">
        <f>VLOOKUP(A5046,'Dataset historic years'!$A$1:$GA$12652,14,FALSE)</f>
        <v>2020-Feb-29</v>
      </c>
      <c r="P5046" s="2">
        <f>VLOOKUP(A5046,'Dataset historic years'!$A$1:$GA$12652,15,FALSE)</f>
        <v>6.9444444444444447E-4</v>
      </c>
      <c r="Q5046">
        <f>VLOOKUP(A5046,'Dataset historic years'!$A$1:$GA$12652,12,FALSE)</f>
        <v>2020</v>
      </c>
    </row>
    <row r="5047" spans="1:17" x14ac:dyDescent="0.25">
      <c r="A5047">
        <v>54005658</v>
      </c>
      <c r="B5047" t="s">
        <v>4401</v>
      </c>
      <c r="C5047">
        <v>50469.911070000002</v>
      </c>
      <c r="D5047">
        <v>4077000.2505747401</v>
      </c>
      <c r="E5047">
        <v>24.1</v>
      </c>
      <c r="F5047">
        <v>4</v>
      </c>
      <c r="G5047">
        <f>VLOOKUP(A5047,'Dataset historic years'!$A$1:$GA$12652,13,FALSE)</f>
        <v>1.02</v>
      </c>
      <c r="H5047">
        <f>VLOOKUP($A5047,'Dataset historic years'!$A$1:$GA$12652,16,FALSE)</f>
        <v>3.4199999999999999E-3</v>
      </c>
      <c r="I5047">
        <f>VLOOKUP($A5047,'Dataset historic years'!$A$1:$GA$12652,17,FALSE)</f>
        <v>3.4199999999999999E-3</v>
      </c>
      <c r="J5047">
        <f>VLOOKUP($A5047,'Dataset historic years'!$A$1:$GA$12652,18,FALSE)</f>
        <v>14.02</v>
      </c>
      <c r="K5047">
        <f>VLOOKUP($A5047,'Dataset historic years'!$A$1:$GA$12652,19,FALSE)</f>
        <v>13.96</v>
      </c>
      <c r="L5047">
        <f>VLOOKUP($A5047,'Dataset historic years'!$A$1:$GA$12652,21,FALSE)</f>
        <v>0</v>
      </c>
      <c r="M5047">
        <f>VLOOKUP($A5047,'Dataset historic years'!$A$1:$GA$12652,8,FALSE)</f>
        <v>0.747037857177693</v>
      </c>
      <c r="N5047">
        <f>VLOOKUP($A5047,'Dataset historic years'!$A$1:$GA$12652,9,FALSE)</f>
        <v>2.4045225352094399</v>
      </c>
      <c r="O5047" t="str">
        <f>VLOOKUP(A5047,'Dataset historic years'!$A$1:$GA$12652,14,FALSE)</f>
        <v>2020-Feb-23</v>
      </c>
      <c r="P5047" s="2">
        <f>VLOOKUP(A5047,'Dataset historic years'!$A$1:$GA$12652,15,FALSE)</f>
        <v>6.9444444444444447E-4</v>
      </c>
      <c r="Q5047">
        <f>VLOOKUP(A5047,'Dataset historic years'!$A$1:$GA$12652,12,FALSE)</f>
        <v>2020</v>
      </c>
    </row>
    <row r="5048" spans="1:17" x14ac:dyDescent="0.25">
      <c r="A5048">
        <v>54006019</v>
      </c>
      <c r="B5048" t="s">
        <v>4429</v>
      </c>
      <c r="C5048">
        <v>98104.236449999997</v>
      </c>
      <c r="D5048">
        <v>4256826.3748196997</v>
      </c>
      <c r="E5048">
        <v>24.3</v>
      </c>
      <c r="F5048">
        <v>4</v>
      </c>
      <c r="G5048">
        <f>VLOOKUP(A5048,'Dataset historic years'!$A$1:$GA$12652,13,FALSE)</f>
        <v>1.02</v>
      </c>
      <c r="H5048">
        <f>VLOOKUP($A5048,'Dataset historic years'!$A$1:$GA$12652,16,FALSE)</f>
        <v>1.2109999999999999E-2</v>
      </c>
      <c r="I5048">
        <f>VLOOKUP($A5048,'Dataset historic years'!$A$1:$GA$12652,17,FALSE)</f>
        <v>1.205E-2</v>
      </c>
      <c r="J5048">
        <f>VLOOKUP($A5048,'Dataset historic years'!$A$1:$GA$12652,18,FALSE)</f>
        <v>6.17</v>
      </c>
      <c r="K5048">
        <f>VLOOKUP($A5048,'Dataset historic years'!$A$1:$GA$12652,19,FALSE)</f>
        <v>6.14</v>
      </c>
      <c r="L5048">
        <f>VLOOKUP($A5048,'Dataset historic years'!$A$1:$GA$12652,21,FALSE)</f>
        <v>0</v>
      </c>
      <c r="M5048">
        <f>VLOOKUP($A5048,'Dataset historic years'!$A$1:$GA$12652,8,FALSE)</f>
        <v>0.87428255324663695</v>
      </c>
      <c r="N5048">
        <f>VLOOKUP($A5048,'Dataset historic years'!$A$1:$GA$12652,9,FALSE)</f>
        <v>1.4371303079547699</v>
      </c>
      <c r="O5048" t="str">
        <f>VLOOKUP(A5048,'Dataset historic years'!$A$1:$GA$12652,14,FALSE)</f>
        <v>2020-Feb-19</v>
      </c>
      <c r="P5048" s="2">
        <f>VLOOKUP(A5048,'Dataset historic years'!$A$1:$GA$12652,15,FALSE)</f>
        <v>2.7777777777777779E-3</v>
      </c>
      <c r="Q5048">
        <f>VLOOKUP(A5048,'Dataset historic years'!$A$1:$GA$12652,12,FALSE)</f>
        <v>2020</v>
      </c>
    </row>
    <row r="5049" spans="1:17" x14ac:dyDescent="0.25">
      <c r="A5049">
        <v>3991666</v>
      </c>
      <c r="B5049" t="s">
        <v>4134</v>
      </c>
      <c r="C5049">
        <v>112823.49273245</v>
      </c>
      <c r="D5049">
        <v>28150246.691024099</v>
      </c>
      <c r="E5049">
        <v>23.2</v>
      </c>
      <c r="F5049">
        <v>4</v>
      </c>
      <c r="G5049">
        <f>VLOOKUP(A5049,'Dataset historic years'!$A$1:$GA$12652,13,FALSE)</f>
        <v>1.02</v>
      </c>
      <c r="H5049">
        <f>VLOOKUP($A5049,'Dataset historic years'!$A$1:$GA$12652,16,FALSE)</f>
        <v>3.705E-2</v>
      </c>
      <c r="I5049">
        <f>VLOOKUP($A5049,'Dataset historic years'!$A$1:$GA$12652,17,FALSE)</f>
        <v>3.6810000000000002E-2</v>
      </c>
      <c r="J5049">
        <f>VLOOKUP($A5049,'Dataset historic years'!$A$1:$GA$12652,18,FALSE)</f>
        <v>6.5</v>
      </c>
      <c r="K5049">
        <f>VLOOKUP($A5049,'Dataset historic years'!$A$1:$GA$12652,19,FALSE)</f>
        <v>6.48</v>
      </c>
      <c r="L5049">
        <f>VLOOKUP($A5049,'Dataset historic years'!$A$1:$GA$12652,21,FALSE)</f>
        <v>0</v>
      </c>
      <c r="M5049">
        <f>VLOOKUP($A5049,'Dataset historic years'!$A$1:$GA$12652,8,FALSE)</f>
        <v>0.95437547874429196</v>
      </c>
      <c r="N5049">
        <f>VLOOKUP($A5049,'Dataset historic years'!$A$1:$GA$12652,9,FALSE)</f>
        <v>1.94873927519984</v>
      </c>
      <c r="O5049" t="str">
        <f>VLOOKUP(A5049,'Dataset historic years'!$A$1:$GA$12652,14,FALSE)</f>
        <v>2020-Feb-02</v>
      </c>
      <c r="P5049" s="2">
        <f>VLOOKUP(A5049,'Dataset historic years'!$A$1:$GA$12652,15,FALSE)</f>
        <v>2.7777777777777779E-3</v>
      </c>
      <c r="Q5049">
        <f>VLOOKUP(A5049,'Dataset historic years'!$A$1:$GA$12652,12,FALSE)</f>
        <v>2020</v>
      </c>
    </row>
    <row r="5050" spans="1:17" x14ac:dyDescent="0.25">
      <c r="A5050">
        <v>3991752</v>
      </c>
      <c r="B5050" t="s">
        <v>4440</v>
      </c>
      <c r="C5050">
        <v>71867.386700000003</v>
      </c>
      <c r="D5050">
        <v>1430920.94998334</v>
      </c>
      <c r="E5050">
        <v>24.5</v>
      </c>
      <c r="F5050">
        <v>4</v>
      </c>
      <c r="G5050">
        <f>VLOOKUP(A5050,'Dataset historic years'!$A$1:$GA$12652,13,FALSE)</f>
        <v>1.02</v>
      </c>
      <c r="H5050">
        <f>VLOOKUP($A5050,'Dataset historic years'!$A$1:$GA$12652,16,FALSE)</f>
        <v>1.333E-2</v>
      </c>
      <c r="I5050">
        <f>VLOOKUP($A5050,'Dataset historic years'!$A$1:$GA$12652,17,FALSE)</f>
        <v>1.3220000000000001E-2</v>
      </c>
      <c r="J5050">
        <f>VLOOKUP($A5050,'Dataset historic years'!$A$1:$GA$12652,18,FALSE)</f>
        <v>22.33</v>
      </c>
      <c r="K5050">
        <f>VLOOKUP($A5050,'Dataset historic years'!$A$1:$GA$12652,19,FALSE)</f>
        <v>22.32</v>
      </c>
      <c r="L5050">
        <f>VLOOKUP($A5050,'Dataset historic years'!$A$1:$GA$12652,21,FALSE)</f>
        <v>0</v>
      </c>
      <c r="M5050">
        <f>VLOOKUP($A5050,'Dataset historic years'!$A$1:$GA$12652,8,FALSE)</f>
        <v>0.520342243584899</v>
      </c>
      <c r="N5050">
        <f>VLOOKUP($A5050,'Dataset historic years'!$A$1:$GA$12652,9,FALSE)</f>
        <v>3.1377205557002901</v>
      </c>
      <c r="O5050" t="str">
        <f>VLOOKUP(A5050,'Dataset historic years'!$A$1:$GA$12652,14,FALSE)</f>
        <v>2020-Feb-11</v>
      </c>
      <c r="P5050" s="2">
        <f>VLOOKUP(A5050,'Dataset historic years'!$A$1:$GA$12652,15,FALSE)</f>
        <v>6.9444444444444447E-4</v>
      </c>
      <c r="Q5050">
        <f>VLOOKUP(A5050,'Dataset historic years'!$A$1:$GA$12652,12,FALSE)</f>
        <v>2020</v>
      </c>
    </row>
    <row r="5051" spans="1:17" x14ac:dyDescent="0.25">
      <c r="A5051">
        <v>54005660</v>
      </c>
      <c r="B5051" t="s">
        <v>4428</v>
      </c>
      <c r="C5051">
        <v>51173.192759999998</v>
      </c>
      <c r="D5051">
        <v>4749358.6471011601</v>
      </c>
      <c r="E5051">
        <v>24.6</v>
      </c>
      <c r="F5051">
        <v>4</v>
      </c>
      <c r="G5051">
        <f>VLOOKUP(A5051,'Dataset historic years'!$A$1:$GA$12652,13,FALSE)</f>
        <v>1.02</v>
      </c>
      <c r="H5051">
        <f>VLOOKUP($A5051,'Dataset historic years'!$A$1:$GA$12652,16,FALSE)</f>
        <v>3.7920000000000002E-2</v>
      </c>
      <c r="I5051">
        <f>VLOOKUP($A5051,'Dataset historic years'!$A$1:$GA$12652,17,FALSE)</f>
        <v>3.7850000000000002E-2</v>
      </c>
      <c r="J5051">
        <f>VLOOKUP($A5051,'Dataset historic years'!$A$1:$GA$12652,18,FALSE)</f>
        <v>7.89</v>
      </c>
      <c r="K5051">
        <f>VLOOKUP($A5051,'Dataset historic years'!$A$1:$GA$12652,19,FALSE)</f>
        <v>7.88</v>
      </c>
      <c r="L5051">
        <f>VLOOKUP($A5051,'Dataset historic years'!$A$1:$GA$12652,21,FALSE)</f>
        <v>0</v>
      </c>
      <c r="M5051">
        <f>VLOOKUP($A5051,'Dataset historic years'!$A$1:$GA$12652,8,FALSE)</f>
        <v>1.01619463754793</v>
      </c>
      <c r="N5051">
        <f>VLOOKUP($A5051,'Dataset historic years'!$A$1:$GA$12652,9,FALSE)</f>
        <v>3.2882472352827801</v>
      </c>
      <c r="O5051" t="str">
        <f>VLOOKUP(A5051,'Dataset historic years'!$A$1:$GA$12652,14,FALSE)</f>
        <v>2020-Feb-29</v>
      </c>
      <c r="P5051" s="2">
        <f>VLOOKUP(A5051,'Dataset historic years'!$A$1:$GA$12652,15,FALSE)</f>
        <v>6.9444444444444447E-4</v>
      </c>
      <c r="Q5051">
        <f>VLOOKUP(A5051,'Dataset historic years'!$A$1:$GA$12652,12,FALSE)</f>
        <v>2020</v>
      </c>
    </row>
    <row r="5052" spans="1:17" x14ac:dyDescent="0.25">
      <c r="A5052">
        <v>54005661</v>
      </c>
      <c r="B5052" t="s">
        <v>4463</v>
      </c>
      <c r="C5052">
        <v>58321.943930000001</v>
      </c>
      <c r="D5052">
        <v>3539235.2671243399</v>
      </c>
      <c r="E5052">
        <v>22.3</v>
      </c>
      <c r="F5052">
        <v>4</v>
      </c>
      <c r="G5052">
        <f>VLOOKUP(A5052,'Dataset historic years'!$A$1:$GA$12652,13,FALSE)</f>
        <v>1.02</v>
      </c>
      <c r="H5052">
        <f>VLOOKUP($A5052,'Dataset historic years'!$A$1:$GA$12652,16,FALSE)</f>
        <v>3.6510000000000001E-2</v>
      </c>
      <c r="I5052">
        <f>VLOOKUP($A5052,'Dataset historic years'!$A$1:$GA$12652,17,FALSE)</f>
        <v>3.6389999999999999E-2</v>
      </c>
      <c r="J5052">
        <f>VLOOKUP($A5052,'Dataset historic years'!$A$1:$GA$12652,18,FALSE)</f>
        <v>9.42</v>
      </c>
      <c r="K5052">
        <f>VLOOKUP($A5052,'Dataset historic years'!$A$1:$GA$12652,19,FALSE)</f>
        <v>9.41</v>
      </c>
      <c r="L5052">
        <f>VLOOKUP($A5052,'Dataset historic years'!$A$1:$GA$12652,21,FALSE)</f>
        <v>0</v>
      </c>
      <c r="M5052">
        <f>VLOOKUP($A5052,'Dataset historic years'!$A$1:$GA$12652,8,FALSE)</f>
        <v>0.99188870502467497</v>
      </c>
      <c r="N5052">
        <f>VLOOKUP($A5052,'Dataset historic years'!$A$1:$GA$12652,9,FALSE)</f>
        <v>2.11075998296457</v>
      </c>
      <c r="O5052" t="str">
        <f>VLOOKUP(A5052,'Dataset historic years'!$A$1:$GA$12652,14,FALSE)</f>
        <v>2020-Feb-26</v>
      </c>
      <c r="P5052" s="2">
        <f>VLOOKUP(A5052,'Dataset historic years'!$A$1:$GA$12652,15,FALSE)</f>
        <v>6.9444444444444447E-4</v>
      </c>
      <c r="Q5052">
        <f>VLOOKUP(A5052,'Dataset historic years'!$A$1:$GA$12652,12,FALSE)</f>
        <v>2020</v>
      </c>
    </row>
    <row r="5053" spans="1:17" x14ac:dyDescent="0.25">
      <c r="A5053">
        <v>3991643</v>
      </c>
      <c r="B5053" t="s">
        <v>4468</v>
      </c>
      <c r="C5053">
        <v>63185.530440000002</v>
      </c>
      <c r="D5053">
        <v>6676513.6536993301</v>
      </c>
      <c r="E5053">
        <v>23.7</v>
      </c>
      <c r="F5053">
        <v>4</v>
      </c>
      <c r="G5053">
        <f>VLOOKUP(A5053,'Dataset historic years'!$A$1:$GA$12652,13,FALSE)</f>
        <v>1.02</v>
      </c>
      <c r="H5053">
        <f>VLOOKUP($A5053,'Dataset historic years'!$A$1:$GA$12652,16,FALSE)</f>
        <v>1.43E-2</v>
      </c>
      <c r="I5053">
        <f>VLOOKUP($A5053,'Dataset historic years'!$A$1:$GA$12652,17,FALSE)</f>
        <v>1.418E-2</v>
      </c>
      <c r="J5053">
        <f>VLOOKUP($A5053,'Dataset historic years'!$A$1:$GA$12652,18,FALSE)</f>
        <v>11.41</v>
      </c>
      <c r="K5053">
        <f>VLOOKUP($A5053,'Dataset historic years'!$A$1:$GA$12652,19,FALSE)</f>
        <v>11.39</v>
      </c>
      <c r="L5053">
        <f>VLOOKUP($A5053,'Dataset historic years'!$A$1:$GA$12652,21,FALSE)</f>
        <v>0</v>
      </c>
      <c r="M5053">
        <f>VLOOKUP($A5053,'Dataset historic years'!$A$1:$GA$12652,8,FALSE)</f>
        <v>0.72289407100000003</v>
      </c>
      <c r="N5053">
        <f>VLOOKUP($A5053,'Dataset historic years'!$A$1:$GA$12652,9,FALSE)</f>
        <v>1.48468043037899</v>
      </c>
      <c r="O5053" t="str">
        <f>VLOOKUP(A5053,'Dataset historic years'!$A$1:$GA$12652,14,FALSE)</f>
        <v>2020-Feb-22</v>
      </c>
      <c r="P5053" s="2">
        <f>VLOOKUP(A5053,'Dataset historic years'!$A$1:$GA$12652,15,FALSE)</f>
        <v>6.9444444444444447E-4</v>
      </c>
      <c r="Q5053">
        <f>VLOOKUP(A5053,'Dataset historic years'!$A$1:$GA$12652,12,FALSE)</f>
        <v>2020</v>
      </c>
    </row>
    <row r="5054" spans="1:17" x14ac:dyDescent="0.25">
      <c r="A5054">
        <v>54005662</v>
      </c>
      <c r="B5054" t="s">
        <v>4467</v>
      </c>
      <c r="C5054">
        <v>79364.340240000005</v>
      </c>
      <c r="D5054">
        <v>6521773.61123446</v>
      </c>
      <c r="E5054">
        <v>24.5</v>
      </c>
      <c r="F5054">
        <v>4</v>
      </c>
      <c r="G5054">
        <f>VLOOKUP(A5054,'Dataset historic years'!$A$1:$GA$12652,13,FALSE)</f>
        <v>1.02</v>
      </c>
      <c r="H5054">
        <f>VLOOKUP($A5054,'Dataset historic years'!$A$1:$GA$12652,16,FALSE)</f>
        <v>2.998E-2</v>
      </c>
      <c r="I5054">
        <f>VLOOKUP($A5054,'Dataset historic years'!$A$1:$GA$12652,17,FALSE)</f>
        <v>2.989E-2</v>
      </c>
      <c r="J5054">
        <f>VLOOKUP($A5054,'Dataset historic years'!$A$1:$GA$12652,18,FALSE)</f>
        <v>10.78</v>
      </c>
      <c r="K5054">
        <f>VLOOKUP($A5054,'Dataset historic years'!$A$1:$GA$12652,19,FALSE)</f>
        <v>10.77</v>
      </c>
      <c r="L5054">
        <f>VLOOKUP($A5054,'Dataset historic years'!$A$1:$GA$12652,21,FALSE)</f>
        <v>0</v>
      </c>
      <c r="M5054">
        <f>VLOOKUP($A5054,'Dataset historic years'!$A$1:$GA$12652,8,FALSE)</f>
        <v>0.97787067183744303</v>
      </c>
      <c r="N5054">
        <f>VLOOKUP($A5054,'Dataset historic years'!$A$1:$GA$12652,9,FALSE)</f>
        <v>2.9048866939096998</v>
      </c>
      <c r="O5054" t="str">
        <f>VLOOKUP(A5054,'Dataset historic years'!$A$1:$GA$12652,14,FALSE)</f>
        <v>2020-Mar-01</v>
      </c>
      <c r="P5054" s="2">
        <f>VLOOKUP(A5054,'Dataset historic years'!$A$1:$GA$12652,15,FALSE)</f>
        <v>6.9444444444444447E-4</v>
      </c>
      <c r="Q5054">
        <f>VLOOKUP(A5054,'Dataset historic years'!$A$1:$GA$12652,12,FALSE)</f>
        <v>2020</v>
      </c>
    </row>
    <row r="5055" spans="1:17" x14ac:dyDescent="0.25">
      <c r="A5055">
        <v>3991694</v>
      </c>
      <c r="B5055" t="s">
        <v>4072</v>
      </c>
      <c r="C5055">
        <v>48742.536800000002</v>
      </c>
      <c r="D5055">
        <v>16417730.1872361</v>
      </c>
      <c r="E5055">
        <v>23.6</v>
      </c>
      <c r="F5055">
        <v>4</v>
      </c>
      <c r="G5055">
        <f>VLOOKUP(A5055,'Dataset historic years'!$A$1:$GA$12652,13,FALSE)</f>
        <v>1.02</v>
      </c>
      <c r="H5055">
        <f>VLOOKUP($A5055,'Dataset historic years'!$A$1:$GA$12652,16,FALSE)</f>
        <v>2.9430000000000001E-2</v>
      </c>
      <c r="I5055">
        <f>VLOOKUP($A5055,'Dataset historic years'!$A$1:$GA$12652,17,FALSE)</f>
        <v>2.877E-2</v>
      </c>
      <c r="J5055">
        <f>VLOOKUP($A5055,'Dataset historic years'!$A$1:$GA$12652,18,FALSE)</f>
        <v>8.36</v>
      </c>
      <c r="K5055">
        <f>VLOOKUP($A5055,'Dataset historic years'!$A$1:$GA$12652,19,FALSE)</f>
        <v>8.35</v>
      </c>
      <c r="L5055">
        <f>VLOOKUP($A5055,'Dataset historic years'!$A$1:$GA$12652,21,FALSE)</f>
        <v>0</v>
      </c>
      <c r="M5055">
        <f>VLOOKUP($A5055,'Dataset historic years'!$A$1:$GA$12652,8,FALSE)</f>
        <v>0.99445808978955796</v>
      </c>
      <c r="N5055">
        <f>VLOOKUP($A5055,'Dataset historic years'!$A$1:$GA$12652,9,FALSE)</f>
        <v>4.1240192161526297</v>
      </c>
      <c r="O5055" t="str">
        <f>VLOOKUP(A5055,'Dataset historic years'!$A$1:$GA$12652,14,FALSE)</f>
        <v>2020-Feb-03</v>
      </c>
      <c r="P5055" s="2">
        <f>VLOOKUP(A5055,'Dataset historic years'!$A$1:$GA$12652,15,FALSE)</f>
        <v>6.9444444444444447E-4</v>
      </c>
      <c r="Q5055">
        <f>VLOOKUP(A5055,'Dataset historic years'!$A$1:$GA$12652,12,FALSE)</f>
        <v>2020</v>
      </c>
    </row>
    <row r="5056" spans="1:17" x14ac:dyDescent="0.25">
      <c r="A5056">
        <v>3991646</v>
      </c>
      <c r="B5056" t="s">
        <v>4479</v>
      </c>
      <c r="C5056">
        <v>73496.005059999996</v>
      </c>
      <c r="D5056">
        <v>3305974.3844125899</v>
      </c>
      <c r="E5056">
        <v>25.2</v>
      </c>
      <c r="F5056">
        <v>4</v>
      </c>
      <c r="G5056">
        <f>VLOOKUP(A5056,'Dataset historic years'!$A$1:$GA$12652,13,FALSE)</f>
        <v>1.02</v>
      </c>
      <c r="H5056">
        <f>VLOOKUP($A5056,'Dataset historic years'!$A$1:$GA$12652,16,FALSE)</f>
        <v>1.1169999999999999E-2</v>
      </c>
      <c r="I5056">
        <f>VLOOKUP($A5056,'Dataset historic years'!$A$1:$GA$12652,17,FALSE)</f>
        <v>1.11E-2</v>
      </c>
      <c r="J5056">
        <f>VLOOKUP($A5056,'Dataset historic years'!$A$1:$GA$12652,18,FALSE)</f>
        <v>14.72</v>
      </c>
      <c r="K5056">
        <f>VLOOKUP($A5056,'Dataset historic years'!$A$1:$GA$12652,19,FALSE)</f>
        <v>14.71</v>
      </c>
      <c r="L5056">
        <f>VLOOKUP($A5056,'Dataset historic years'!$A$1:$GA$12652,21,FALSE)</f>
        <v>0</v>
      </c>
      <c r="M5056">
        <f>VLOOKUP($A5056,'Dataset historic years'!$A$1:$GA$12652,8,FALSE)</f>
        <v>0.794928241591772</v>
      </c>
      <c r="N5056">
        <f>VLOOKUP($A5056,'Dataset historic years'!$A$1:$GA$12652,9,FALSE)</f>
        <v>3.3009463110000001</v>
      </c>
      <c r="O5056" t="str">
        <f>VLOOKUP(A5056,'Dataset historic years'!$A$1:$GA$12652,14,FALSE)</f>
        <v>2020-Feb-12</v>
      </c>
      <c r="P5056" s="2">
        <f>VLOOKUP(A5056,'Dataset historic years'!$A$1:$GA$12652,15,FALSE)</f>
        <v>3.472222222222222E-3</v>
      </c>
      <c r="Q5056">
        <f>VLOOKUP(A5056,'Dataset historic years'!$A$1:$GA$12652,12,FALSE)</f>
        <v>2020</v>
      </c>
    </row>
    <row r="5057" spans="1:17" x14ac:dyDescent="0.25">
      <c r="A5057">
        <v>3991647</v>
      </c>
      <c r="B5057" t="s">
        <v>4497</v>
      </c>
      <c r="C5057">
        <v>71929.167990000002</v>
      </c>
      <c r="D5057">
        <v>2011903.905</v>
      </c>
      <c r="E5057">
        <v>24.4</v>
      </c>
      <c r="F5057">
        <v>4</v>
      </c>
      <c r="G5057">
        <f>VLOOKUP(A5057,'Dataset historic years'!$A$1:$GA$12652,13,FALSE)</f>
        <v>1.02</v>
      </c>
      <c r="H5057">
        <f>VLOOKUP($A5057,'Dataset historic years'!$A$1:$GA$12652,16,FALSE)</f>
        <v>2.1700000000000001E-3</v>
      </c>
      <c r="I5057">
        <f>VLOOKUP($A5057,'Dataset historic years'!$A$1:$GA$12652,17,FALSE)</f>
        <v>2.15E-3</v>
      </c>
      <c r="J5057">
        <f>VLOOKUP($A5057,'Dataset historic years'!$A$1:$GA$12652,18,FALSE)</f>
        <v>9.9600000000000009</v>
      </c>
      <c r="K5057">
        <f>VLOOKUP($A5057,'Dataset historic years'!$A$1:$GA$12652,19,FALSE)</f>
        <v>9.84</v>
      </c>
      <c r="L5057">
        <f>VLOOKUP($A5057,'Dataset historic years'!$A$1:$GA$12652,21,FALSE)</f>
        <v>0</v>
      </c>
      <c r="M5057">
        <f>VLOOKUP($A5057,'Dataset historic years'!$A$1:$GA$12652,8,FALSE)</f>
        <v>0.89770997474884295</v>
      </c>
      <c r="N5057">
        <f>VLOOKUP($A5057,'Dataset historic years'!$A$1:$GA$12652,9,FALSE)</f>
        <v>2.7539835033735098</v>
      </c>
      <c r="O5057" t="str">
        <f>VLOOKUP(A5057,'Dataset historic years'!$A$1:$GA$12652,14,FALSE)</f>
        <v>2020-Feb-13</v>
      </c>
      <c r="P5057" s="2">
        <f>VLOOKUP(A5057,'Dataset historic years'!$A$1:$GA$12652,15,FALSE)</f>
        <v>4.1666666666666666E-3</v>
      </c>
      <c r="Q5057">
        <f>VLOOKUP(A5057,'Dataset historic years'!$A$1:$GA$12652,12,FALSE)</f>
        <v>2020</v>
      </c>
    </row>
    <row r="5058" spans="1:17" x14ac:dyDescent="0.25">
      <c r="A5058">
        <v>3991696</v>
      </c>
      <c r="B5058" t="s">
        <v>1202</v>
      </c>
      <c r="C5058">
        <v>72147.783420000007</v>
      </c>
      <c r="D5058">
        <v>7209062.1444630502</v>
      </c>
      <c r="E5058">
        <v>22.7</v>
      </c>
      <c r="F5058">
        <v>4</v>
      </c>
      <c r="G5058">
        <f>VLOOKUP(A5058,'Dataset historic years'!$A$1:$GA$12652,13,FALSE)</f>
        <v>1.02</v>
      </c>
      <c r="H5058">
        <f>VLOOKUP($A5058,'Dataset historic years'!$A$1:$GA$12652,16,FALSE)</f>
        <v>7.5599999999999999E-3</v>
      </c>
      <c r="I5058">
        <f>VLOOKUP($A5058,'Dataset historic years'!$A$1:$GA$12652,17,FALSE)</f>
        <v>7.5100000000000002E-3</v>
      </c>
      <c r="J5058">
        <f>VLOOKUP($A5058,'Dataset historic years'!$A$1:$GA$12652,18,FALSE)</f>
        <v>32.049999999999997</v>
      </c>
      <c r="K5058">
        <f>VLOOKUP($A5058,'Dataset historic years'!$A$1:$GA$12652,19,FALSE)</f>
        <v>32.04</v>
      </c>
      <c r="L5058">
        <f>VLOOKUP($A5058,'Dataset historic years'!$A$1:$GA$12652,21,FALSE)</f>
        <v>0</v>
      </c>
      <c r="M5058">
        <f>VLOOKUP($A5058,'Dataset historic years'!$A$1:$GA$12652,8,FALSE)</f>
        <v>0.245442739745381</v>
      </c>
      <c r="N5058">
        <f>VLOOKUP($A5058,'Dataset historic years'!$A$1:$GA$12652,9,FALSE)</f>
        <v>3.6475121719630201</v>
      </c>
      <c r="O5058" t="str">
        <f>VLOOKUP(A5058,'Dataset historic years'!$A$1:$GA$12652,14,FALSE)</f>
        <v>2020-Feb-15</v>
      </c>
      <c r="P5058" s="2">
        <f>VLOOKUP(A5058,'Dataset historic years'!$A$1:$GA$12652,15,FALSE)</f>
        <v>6.9444444444444447E-4</v>
      </c>
      <c r="Q5058">
        <f>VLOOKUP(A5058,'Dataset historic years'!$A$1:$GA$12652,12,FALSE)</f>
        <v>2020</v>
      </c>
    </row>
    <row r="5059" spans="1:17" x14ac:dyDescent="0.25">
      <c r="A5059">
        <v>3991648</v>
      </c>
      <c r="B5059" t="s">
        <v>4487</v>
      </c>
      <c r="C5059">
        <v>107055.51059999999</v>
      </c>
      <c r="D5059">
        <v>6638459.9947138196</v>
      </c>
      <c r="E5059">
        <v>23.6</v>
      </c>
      <c r="F5059">
        <v>4</v>
      </c>
      <c r="G5059">
        <f>VLOOKUP(A5059,'Dataset historic years'!$A$1:$GA$12652,13,FALSE)</f>
        <v>1.02</v>
      </c>
      <c r="H5059">
        <f>VLOOKUP($A5059,'Dataset historic years'!$A$1:$GA$12652,16,FALSE)</f>
        <v>2.7179999999999999E-2</v>
      </c>
      <c r="I5059">
        <f>VLOOKUP($A5059,'Dataset historic years'!$A$1:$GA$12652,17,FALSE)</f>
        <v>2.6800000000000001E-2</v>
      </c>
      <c r="J5059">
        <f>VLOOKUP($A5059,'Dataset historic years'!$A$1:$GA$12652,18,FALSE)</f>
        <v>10.33</v>
      </c>
      <c r="K5059">
        <f>VLOOKUP($A5059,'Dataset historic years'!$A$1:$GA$12652,19,FALSE)</f>
        <v>10.32</v>
      </c>
      <c r="L5059">
        <f>VLOOKUP($A5059,'Dataset historic years'!$A$1:$GA$12652,21,FALSE)</f>
        <v>0</v>
      </c>
      <c r="M5059">
        <f>VLOOKUP($A5059,'Dataset historic years'!$A$1:$GA$12652,8,FALSE)</f>
        <v>0.942757548</v>
      </c>
      <c r="N5059">
        <f>VLOOKUP($A5059,'Dataset historic years'!$A$1:$GA$12652,9,FALSE)</f>
        <v>3.73745490610276</v>
      </c>
      <c r="O5059" t="str">
        <f>VLOOKUP(A5059,'Dataset historic years'!$A$1:$GA$12652,14,FALSE)</f>
        <v>2020-Feb-07</v>
      </c>
      <c r="P5059" s="2">
        <f>VLOOKUP(A5059,'Dataset historic years'!$A$1:$GA$12652,15,FALSE)</f>
        <v>3.472222222222222E-3</v>
      </c>
      <c r="Q5059">
        <f>VLOOKUP(A5059,'Dataset historic years'!$A$1:$GA$12652,12,FALSE)</f>
        <v>2020</v>
      </c>
    </row>
    <row r="5060" spans="1:17" x14ac:dyDescent="0.25">
      <c r="A5060">
        <v>3991697</v>
      </c>
      <c r="B5060" t="s">
        <v>31</v>
      </c>
      <c r="C5060">
        <v>45271.771269999997</v>
      </c>
      <c r="D5060">
        <v>22158751.018961798</v>
      </c>
      <c r="E5060">
        <v>20</v>
      </c>
      <c r="F5060">
        <v>4</v>
      </c>
      <c r="G5060">
        <f>VLOOKUP(A5060,'Dataset historic years'!$A$1:$GA$12652,13,FALSE)</f>
        <v>1.02</v>
      </c>
      <c r="H5060">
        <f>VLOOKUP($A5060,'Dataset historic years'!$A$1:$GA$12652,16,FALSE)</f>
        <v>2.6769999999999999E-2</v>
      </c>
      <c r="I5060">
        <f>VLOOKUP($A5060,'Dataset historic years'!$A$1:$GA$12652,17,FALSE)</f>
        <v>2.656E-2</v>
      </c>
      <c r="J5060">
        <f>VLOOKUP($A5060,'Dataset historic years'!$A$1:$GA$12652,18,FALSE)</f>
        <v>15.61</v>
      </c>
      <c r="K5060">
        <f>VLOOKUP($A5060,'Dataset historic years'!$A$1:$GA$12652,19,FALSE)</f>
        <v>15.61</v>
      </c>
      <c r="L5060">
        <f>VLOOKUP($A5060,'Dataset historic years'!$A$1:$GA$12652,21,FALSE)</f>
        <v>0</v>
      </c>
      <c r="M5060">
        <f>VLOOKUP($A5060,'Dataset historic years'!$A$1:$GA$12652,8,FALSE)</f>
        <v>0.820437654547441</v>
      </c>
      <c r="N5060">
        <f>VLOOKUP($A5060,'Dataset historic years'!$A$1:$GA$12652,9,FALSE)</f>
        <v>4.0802819327020199</v>
      </c>
      <c r="O5060" t="str">
        <f>VLOOKUP(A5060,'Dataset historic years'!$A$1:$GA$12652,14,FALSE)</f>
        <v>2020-Feb-29</v>
      </c>
      <c r="P5060" s="2">
        <f>VLOOKUP(A5060,'Dataset historic years'!$A$1:$GA$12652,15,FALSE)</f>
        <v>6.9444444444444447E-4</v>
      </c>
      <c r="Q5060">
        <f>VLOOKUP(A5060,'Dataset historic years'!$A$1:$GA$12652,12,FALSE)</f>
        <v>2020</v>
      </c>
    </row>
    <row r="5061" spans="1:17" x14ac:dyDescent="0.25">
      <c r="A5061">
        <v>54005666</v>
      </c>
      <c r="B5061" t="s">
        <v>4510</v>
      </c>
      <c r="C5061">
        <v>71977.754839999994</v>
      </c>
      <c r="D5061">
        <v>1518553.6468940501</v>
      </c>
      <c r="E5061">
        <v>24.4</v>
      </c>
      <c r="F5061">
        <v>4</v>
      </c>
      <c r="G5061">
        <f>VLOOKUP(A5061,'Dataset historic years'!$A$1:$GA$12652,13,FALSE)</f>
        <v>1.02</v>
      </c>
      <c r="H5061">
        <f>VLOOKUP($A5061,'Dataset historic years'!$A$1:$GA$12652,16,FALSE)</f>
        <v>2.7200000000000002E-3</v>
      </c>
      <c r="I5061">
        <f>VLOOKUP($A5061,'Dataset historic years'!$A$1:$GA$12652,17,FALSE)</f>
        <v>2.7100000000000002E-3</v>
      </c>
      <c r="J5061">
        <f>VLOOKUP($A5061,'Dataset historic years'!$A$1:$GA$12652,18,FALSE)</f>
        <v>12.06</v>
      </c>
      <c r="K5061">
        <f>VLOOKUP($A5061,'Dataset historic years'!$A$1:$GA$12652,19,FALSE)</f>
        <v>11.98</v>
      </c>
      <c r="L5061">
        <f>VLOOKUP($A5061,'Dataset historic years'!$A$1:$GA$12652,21,FALSE)</f>
        <v>0</v>
      </c>
      <c r="M5061">
        <f>VLOOKUP($A5061,'Dataset historic years'!$A$1:$GA$12652,8,FALSE)</f>
        <v>0.78752887699042795</v>
      </c>
      <c r="N5061">
        <f>VLOOKUP($A5061,'Dataset historic years'!$A$1:$GA$12652,9,FALSE)</f>
        <v>2.1768080684741</v>
      </c>
      <c r="O5061" t="str">
        <f>VLOOKUP(A5061,'Dataset historic years'!$A$1:$GA$12652,14,FALSE)</f>
        <v>2020-Feb-25</v>
      </c>
      <c r="P5061" s="2">
        <f>VLOOKUP(A5061,'Dataset historic years'!$A$1:$GA$12652,15,FALSE)</f>
        <v>6.9444444444444447E-4</v>
      </c>
      <c r="Q5061">
        <f>VLOOKUP(A5061,'Dataset historic years'!$A$1:$GA$12652,12,FALSE)</f>
        <v>2020</v>
      </c>
    </row>
    <row r="5062" spans="1:17" x14ac:dyDescent="0.25">
      <c r="A5062">
        <v>54006056</v>
      </c>
      <c r="B5062" t="s">
        <v>4556</v>
      </c>
      <c r="C5062">
        <v>67910.675409999996</v>
      </c>
      <c r="D5062">
        <v>1606008.7711330701</v>
      </c>
      <c r="E5062">
        <v>24.8</v>
      </c>
      <c r="F5062">
        <v>4</v>
      </c>
      <c r="G5062">
        <f>VLOOKUP(A5062,'Dataset historic years'!$A$1:$GA$12652,13,FALSE)</f>
        <v>1.02</v>
      </c>
      <c r="H5062">
        <f>VLOOKUP($A5062,'Dataset historic years'!$A$1:$GA$12652,16,FALSE)</f>
        <v>1.6320000000000001E-2</v>
      </c>
      <c r="I5062">
        <f>VLOOKUP($A5062,'Dataset historic years'!$A$1:$GA$12652,17,FALSE)</f>
        <v>1.6250000000000001E-2</v>
      </c>
      <c r="J5062">
        <f>VLOOKUP($A5062,'Dataset historic years'!$A$1:$GA$12652,18,FALSE)</f>
        <v>22.84</v>
      </c>
      <c r="K5062">
        <f>VLOOKUP($A5062,'Dataset historic years'!$A$1:$GA$12652,19,FALSE)</f>
        <v>22.84</v>
      </c>
      <c r="L5062">
        <f>VLOOKUP($A5062,'Dataset historic years'!$A$1:$GA$12652,21,FALSE)</f>
        <v>0</v>
      </c>
      <c r="M5062">
        <f>VLOOKUP($A5062,'Dataset historic years'!$A$1:$GA$12652,8,FALSE)</f>
        <v>0.48238642970614098</v>
      </c>
      <c r="N5062">
        <f>VLOOKUP($A5062,'Dataset historic years'!$A$1:$GA$12652,9,FALSE)</f>
        <v>2.8804143249999998</v>
      </c>
      <c r="O5062" t="str">
        <f>VLOOKUP(A5062,'Dataset historic years'!$A$1:$GA$12652,14,FALSE)</f>
        <v>2020-Feb-27</v>
      </c>
      <c r="P5062" s="2">
        <f>VLOOKUP(A5062,'Dataset historic years'!$A$1:$GA$12652,15,FALSE)</f>
        <v>6.9444444444444447E-4</v>
      </c>
      <c r="Q5062">
        <f>VLOOKUP(A5062,'Dataset historic years'!$A$1:$GA$12652,12,FALSE)</f>
        <v>2020</v>
      </c>
    </row>
    <row r="5063" spans="1:17" x14ac:dyDescent="0.25">
      <c r="A5063">
        <v>3991698</v>
      </c>
      <c r="B5063" t="s">
        <v>5704</v>
      </c>
      <c r="C5063">
        <v>50395.97509</v>
      </c>
      <c r="D5063">
        <v>1644895.7650534101</v>
      </c>
      <c r="E5063">
        <v>23.4</v>
      </c>
      <c r="F5063">
        <v>4</v>
      </c>
      <c r="G5063">
        <f>VLOOKUP(A5063,'Dataset historic years'!$A$1:$GA$12652,13,FALSE)</f>
        <v>1.02</v>
      </c>
      <c r="H5063">
        <f>VLOOKUP($A5063,'Dataset historic years'!$A$1:$GA$12652,16,FALSE)</f>
        <v>1.7399999999999999E-2</v>
      </c>
      <c r="I5063">
        <f>VLOOKUP($A5063,'Dataset historic years'!$A$1:$GA$12652,17,FALSE)</f>
        <v>1.7239999999999998E-2</v>
      </c>
      <c r="J5063">
        <f>VLOOKUP($A5063,'Dataset historic years'!$A$1:$GA$12652,18,FALSE)</f>
        <v>7.04</v>
      </c>
      <c r="K5063">
        <f>VLOOKUP($A5063,'Dataset historic years'!$A$1:$GA$12652,19,FALSE)</f>
        <v>7.01</v>
      </c>
      <c r="L5063">
        <f>VLOOKUP($A5063,'Dataset historic years'!$A$1:$GA$12652,21,FALSE)</f>
        <v>0</v>
      </c>
      <c r="M5063">
        <f>VLOOKUP($A5063,'Dataset historic years'!$A$1:$GA$12652,8,FALSE)</f>
        <v>0.97234469366195497</v>
      </c>
      <c r="N5063">
        <f>VLOOKUP($A5063,'Dataset historic years'!$A$1:$GA$12652,9,FALSE)</f>
        <v>2.0554173979985899</v>
      </c>
      <c r="O5063" t="str">
        <f>VLOOKUP(A5063,'Dataset historic years'!$A$1:$GA$12652,14,FALSE)</f>
        <v>2020-Feb-23</v>
      </c>
      <c r="P5063" s="2">
        <f>VLOOKUP(A5063,'Dataset historic years'!$A$1:$GA$12652,15,FALSE)</f>
        <v>6.9444444444444447E-4</v>
      </c>
      <c r="Q5063">
        <f>VLOOKUP(A5063,'Dataset historic years'!$A$1:$GA$12652,12,FALSE)</f>
        <v>2020</v>
      </c>
    </row>
    <row r="5064" spans="1:17" x14ac:dyDescent="0.25">
      <c r="A5064">
        <v>54005667</v>
      </c>
      <c r="B5064" t="s">
        <v>4562</v>
      </c>
      <c r="C5064">
        <v>68540.312760000001</v>
      </c>
      <c r="D5064">
        <v>615464.32200000004</v>
      </c>
      <c r="E5064">
        <v>24.6</v>
      </c>
      <c r="F5064">
        <v>4</v>
      </c>
      <c r="G5064">
        <f>VLOOKUP(A5064,'Dataset historic years'!$A$1:$GA$12652,13,FALSE)</f>
        <v>1.02</v>
      </c>
      <c r="H5064">
        <f>VLOOKUP($A5064,'Dataset historic years'!$A$1:$GA$12652,16,FALSE)</f>
        <v>1.308E-2</v>
      </c>
      <c r="I5064">
        <f>VLOOKUP($A5064,'Dataset historic years'!$A$1:$GA$12652,17,FALSE)</f>
        <v>1.306E-2</v>
      </c>
      <c r="J5064">
        <f>VLOOKUP($A5064,'Dataset historic years'!$A$1:$GA$12652,18,FALSE)</f>
        <v>5.05</v>
      </c>
      <c r="K5064">
        <f>VLOOKUP($A5064,'Dataset historic years'!$A$1:$GA$12652,19,FALSE)</f>
        <v>5.01</v>
      </c>
      <c r="L5064">
        <f>VLOOKUP($A5064,'Dataset historic years'!$A$1:$GA$12652,21,FALSE)</f>
        <v>0</v>
      </c>
      <c r="M5064">
        <f>VLOOKUP($A5064,'Dataset historic years'!$A$1:$GA$12652,8,FALSE)</f>
        <v>0.99242961242496797</v>
      </c>
      <c r="N5064">
        <f>VLOOKUP($A5064,'Dataset historic years'!$A$1:$GA$12652,9,FALSE)</f>
        <v>1.9043622496617001</v>
      </c>
      <c r="O5064" t="str">
        <f>VLOOKUP(A5064,'Dataset historic years'!$A$1:$GA$12652,14,FALSE)</f>
        <v>2020-Mar-01</v>
      </c>
      <c r="P5064" s="2">
        <f>VLOOKUP(A5064,'Dataset historic years'!$A$1:$GA$12652,15,FALSE)</f>
        <v>6.9444444444444447E-4</v>
      </c>
      <c r="Q5064">
        <f>VLOOKUP(A5064,'Dataset historic years'!$A$1:$GA$12652,12,FALSE)</f>
        <v>2020</v>
      </c>
    </row>
    <row r="5065" spans="1:17" x14ac:dyDescent="0.25">
      <c r="A5065">
        <v>54006057</v>
      </c>
      <c r="B5065" t="s">
        <v>4545</v>
      </c>
      <c r="C5065">
        <v>82347.742809999996</v>
      </c>
      <c r="D5065">
        <v>4964167.2309398903</v>
      </c>
      <c r="E5065">
        <v>24.8</v>
      </c>
      <c r="F5065">
        <v>4</v>
      </c>
      <c r="G5065">
        <f>VLOOKUP(A5065,'Dataset historic years'!$A$1:$GA$12652,13,FALSE)</f>
        <v>1.02</v>
      </c>
      <c r="H5065">
        <f>VLOOKUP($A5065,'Dataset historic years'!$A$1:$GA$12652,16,FALSE)</f>
        <v>3.875E-2</v>
      </c>
      <c r="I5065">
        <f>VLOOKUP($A5065,'Dataset historic years'!$A$1:$GA$12652,17,FALSE)</f>
        <v>3.866E-2</v>
      </c>
      <c r="J5065">
        <f>VLOOKUP($A5065,'Dataset historic years'!$A$1:$GA$12652,18,FALSE)</f>
        <v>7.86</v>
      </c>
      <c r="K5065">
        <f>VLOOKUP($A5065,'Dataset historic years'!$A$1:$GA$12652,19,FALSE)</f>
        <v>7.85</v>
      </c>
      <c r="L5065">
        <f>VLOOKUP($A5065,'Dataset historic years'!$A$1:$GA$12652,21,FALSE)</f>
        <v>0</v>
      </c>
      <c r="M5065">
        <f>VLOOKUP($A5065,'Dataset historic years'!$A$1:$GA$12652,8,FALSE)</f>
        <v>0.98911263726127197</v>
      </c>
      <c r="N5065">
        <f>VLOOKUP($A5065,'Dataset historic years'!$A$1:$GA$12652,9,FALSE)</f>
        <v>3.4256306027723999</v>
      </c>
      <c r="O5065" t="str">
        <f>VLOOKUP(A5065,'Dataset historic years'!$A$1:$GA$12652,14,FALSE)</f>
        <v>2020-Feb-25</v>
      </c>
      <c r="P5065" s="2">
        <f>VLOOKUP(A5065,'Dataset historic years'!$A$1:$GA$12652,15,FALSE)</f>
        <v>6.9444444444444447E-4</v>
      </c>
      <c r="Q5065">
        <f>VLOOKUP(A5065,'Dataset historic years'!$A$1:$GA$12652,12,FALSE)</f>
        <v>2020</v>
      </c>
    </row>
    <row r="5066" spans="1:17" x14ac:dyDescent="0.25">
      <c r="A5066">
        <v>3991699</v>
      </c>
      <c r="B5066" t="s">
        <v>5512</v>
      </c>
      <c r="C5066">
        <v>51558.527390000003</v>
      </c>
      <c r="D5066">
        <v>11061367.5761209</v>
      </c>
      <c r="E5066">
        <v>24.3</v>
      </c>
      <c r="F5066">
        <v>4</v>
      </c>
      <c r="G5066">
        <f>VLOOKUP(A5066,'Dataset historic years'!$A$1:$GA$12652,13,FALSE)</f>
        <v>1.02</v>
      </c>
      <c r="H5066">
        <f>VLOOKUP($A5066,'Dataset historic years'!$A$1:$GA$12652,16,FALSE)</f>
        <v>4.3150000000000001E-2</v>
      </c>
      <c r="I5066">
        <f>VLOOKUP($A5066,'Dataset historic years'!$A$1:$GA$12652,17,FALSE)</f>
        <v>4.2750000000000003E-2</v>
      </c>
      <c r="J5066">
        <f>VLOOKUP($A5066,'Dataset historic years'!$A$1:$GA$12652,18,FALSE)</f>
        <v>6.93</v>
      </c>
      <c r="K5066">
        <f>VLOOKUP($A5066,'Dataset historic years'!$A$1:$GA$12652,19,FALSE)</f>
        <v>6.92</v>
      </c>
      <c r="L5066">
        <f>VLOOKUP($A5066,'Dataset historic years'!$A$1:$GA$12652,21,FALSE)</f>
        <v>0</v>
      </c>
      <c r="M5066">
        <f>VLOOKUP($A5066,'Dataset historic years'!$A$1:$GA$12652,8,FALSE)</f>
        <v>0.85443995587006405</v>
      </c>
      <c r="N5066">
        <f>VLOOKUP($A5066,'Dataset historic years'!$A$1:$GA$12652,9,FALSE)</f>
        <v>1.1329250148991901</v>
      </c>
      <c r="O5066" t="str">
        <f>VLOOKUP(A5066,'Dataset historic years'!$A$1:$GA$12652,14,FALSE)</f>
        <v>2020-Feb-16</v>
      </c>
      <c r="P5066" s="2">
        <f>VLOOKUP(A5066,'Dataset historic years'!$A$1:$GA$12652,15,FALSE)</f>
        <v>6.9444444444444447E-4</v>
      </c>
      <c r="Q5066">
        <f>VLOOKUP(A5066,'Dataset historic years'!$A$1:$GA$12652,12,FALSE)</f>
        <v>2020</v>
      </c>
    </row>
    <row r="5067" spans="1:17" x14ac:dyDescent="0.25">
      <c r="A5067">
        <v>54000001</v>
      </c>
      <c r="B5067" t="s">
        <v>7052</v>
      </c>
      <c r="C5067">
        <v>56662.484750000003</v>
      </c>
      <c r="D5067">
        <v>5153553.0480323099</v>
      </c>
      <c r="E5067">
        <v>25</v>
      </c>
      <c r="F5067">
        <v>4</v>
      </c>
      <c r="G5067">
        <f>VLOOKUP(A5067,'Dataset historic years'!$A$1:$GA$12652,13,FALSE)</f>
        <v>1.02</v>
      </c>
      <c r="H5067">
        <f>VLOOKUP($A5067,'Dataset historic years'!$A$1:$GA$12652,16,FALSE)</f>
        <v>2.1690000000000001E-2</v>
      </c>
      <c r="I5067">
        <f>VLOOKUP($A5067,'Dataset historic years'!$A$1:$GA$12652,17,FALSE)</f>
        <v>2.155E-2</v>
      </c>
      <c r="J5067">
        <f>VLOOKUP($A5067,'Dataset historic years'!$A$1:$GA$12652,18,FALSE)</f>
        <v>8.4700000000000006</v>
      </c>
      <c r="K5067">
        <f>VLOOKUP($A5067,'Dataset historic years'!$A$1:$GA$12652,19,FALSE)</f>
        <v>8.4499999999999993</v>
      </c>
      <c r="L5067">
        <f>VLOOKUP($A5067,'Dataset historic years'!$A$1:$GA$12652,21,FALSE)</f>
        <v>0</v>
      </c>
      <c r="M5067">
        <f>VLOOKUP($A5067,'Dataset historic years'!$A$1:$GA$12652,8,FALSE)</f>
        <v>0.95064085889655903</v>
      </c>
      <c r="N5067">
        <f>VLOOKUP($A5067,'Dataset historic years'!$A$1:$GA$12652,9,FALSE)</f>
        <v>3.4527620033123001</v>
      </c>
      <c r="O5067" t="str">
        <f>VLOOKUP(A5067,'Dataset historic years'!$A$1:$GA$12652,14,FALSE)</f>
        <v>2020-Feb-10</v>
      </c>
      <c r="P5067" s="2">
        <f>VLOOKUP(A5067,'Dataset historic years'!$A$1:$GA$12652,15,FALSE)</f>
        <v>2.0833333333333333E-3</v>
      </c>
      <c r="Q5067">
        <f>VLOOKUP(A5067,'Dataset historic years'!$A$1:$GA$12652,12,FALSE)</f>
        <v>2020</v>
      </c>
    </row>
    <row r="5068" spans="1:17" x14ac:dyDescent="0.25">
      <c r="A5068">
        <v>3991653</v>
      </c>
      <c r="B5068" t="s">
        <v>5723</v>
      </c>
      <c r="C5068">
        <v>50378.057139999997</v>
      </c>
      <c r="D5068">
        <v>3270550.02767062</v>
      </c>
      <c r="E5068">
        <v>24</v>
      </c>
      <c r="F5068">
        <v>4</v>
      </c>
      <c r="G5068">
        <f>VLOOKUP(A5068,'Dataset historic years'!$A$1:$GA$12652,13,FALSE)</f>
        <v>1.02</v>
      </c>
      <c r="H5068">
        <f>VLOOKUP($A5068,'Dataset historic years'!$A$1:$GA$12652,16,FALSE)</f>
        <v>3.9399999999999999E-3</v>
      </c>
      <c r="I5068">
        <f>VLOOKUP($A5068,'Dataset historic years'!$A$1:$GA$12652,17,FALSE)</f>
        <v>3.9100000000000003E-3</v>
      </c>
      <c r="J5068">
        <f>VLOOKUP($A5068,'Dataset historic years'!$A$1:$GA$12652,18,FALSE)</f>
        <v>11.25</v>
      </c>
      <c r="K5068">
        <f>VLOOKUP($A5068,'Dataset historic years'!$A$1:$GA$12652,19,FALSE)</f>
        <v>11.19</v>
      </c>
      <c r="L5068">
        <f>VLOOKUP($A5068,'Dataset historic years'!$A$1:$GA$12652,21,FALSE)</f>
        <v>0</v>
      </c>
      <c r="M5068">
        <f>VLOOKUP($A5068,'Dataset historic years'!$A$1:$GA$12652,8,FALSE)</f>
        <v>0.81029303949436005</v>
      </c>
      <c r="N5068">
        <f>VLOOKUP($A5068,'Dataset historic years'!$A$1:$GA$12652,9,FALSE)</f>
        <v>1.9206018069999999</v>
      </c>
      <c r="O5068" t="str">
        <f>VLOOKUP(A5068,'Dataset historic years'!$A$1:$GA$12652,14,FALSE)</f>
        <v>2020-Feb-20</v>
      </c>
      <c r="P5068" s="2">
        <f>VLOOKUP(A5068,'Dataset historic years'!$A$1:$GA$12652,15,FALSE)</f>
        <v>6.9444444444444447E-4</v>
      </c>
      <c r="Q5068">
        <f>VLOOKUP(A5068,'Dataset historic years'!$A$1:$GA$12652,12,FALSE)</f>
        <v>2020</v>
      </c>
    </row>
    <row r="5069" spans="1:17" x14ac:dyDescent="0.25">
      <c r="A5069">
        <v>3991703</v>
      </c>
      <c r="B5069" t="s">
        <v>5717</v>
      </c>
      <c r="C5069">
        <v>61946.730130000004</v>
      </c>
      <c r="D5069">
        <v>2745856.3675484899</v>
      </c>
      <c r="E5069">
        <v>25.7</v>
      </c>
      <c r="F5069">
        <v>4</v>
      </c>
      <c r="G5069">
        <f>VLOOKUP(A5069,'Dataset historic years'!$A$1:$GA$12652,13,FALSE)</f>
        <v>1.02</v>
      </c>
      <c r="H5069">
        <f>VLOOKUP($A5069,'Dataset historic years'!$A$1:$GA$12652,16,FALSE)</f>
        <v>1.9060000000000001E-2</v>
      </c>
      <c r="I5069">
        <f>VLOOKUP($A5069,'Dataset historic years'!$A$1:$GA$12652,17,FALSE)</f>
        <v>1.9019999999999999E-2</v>
      </c>
      <c r="J5069">
        <f>VLOOKUP($A5069,'Dataset historic years'!$A$1:$GA$12652,18,FALSE)</f>
        <v>14.11</v>
      </c>
      <c r="K5069">
        <f>VLOOKUP($A5069,'Dataset historic years'!$A$1:$GA$12652,19,FALSE)</f>
        <v>14.1</v>
      </c>
      <c r="L5069">
        <f>VLOOKUP($A5069,'Dataset historic years'!$A$1:$GA$12652,21,FALSE)</f>
        <v>1</v>
      </c>
      <c r="M5069">
        <f>VLOOKUP($A5069,'Dataset historic years'!$A$1:$GA$12652,8,FALSE)</f>
        <v>0.84483098456915195</v>
      </c>
      <c r="N5069">
        <f>VLOOKUP($A5069,'Dataset historic years'!$A$1:$GA$12652,9,FALSE)</f>
        <v>1.89901276293584</v>
      </c>
      <c r="O5069" t="str">
        <f>VLOOKUP(A5069,'Dataset historic years'!$A$1:$GA$12652,14,FALSE)</f>
        <v>2020-Feb-27</v>
      </c>
      <c r="P5069" s="2">
        <f>VLOOKUP(A5069,'Dataset historic years'!$A$1:$GA$12652,15,FALSE)</f>
        <v>6.9444444444444447E-4</v>
      </c>
      <c r="Q5069">
        <f>VLOOKUP(A5069,'Dataset historic years'!$A$1:$GA$12652,12,FALSE)</f>
        <v>2020</v>
      </c>
    </row>
    <row r="5070" spans="1:17" x14ac:dyDescent="0.25">
      <c r="A5070">
        <v>54007826</v>
      </c>
      <c r="B5070" t="s">
        <v>5634</v>
      </c>
      <c r="C5070">
        <v>74456.510190000001</v>
      </c>
      <c r="D5070">
        <v>1306216.9733798399</v>
      </c>
      <c r="E5070">
        <v>24.6</v>
      </c>
      <c r="F5070">
        <v>4</v>
      </c>
      <c r="G5070">
        <f>VLOOKUP(A5070,'Dataset historic years'!$A$1:$GA$12652,13,FALSE)</f>
        <v>1.02</v>
      </c>
      <c r="H5070">
        <f>VLOOKUP($A5070,'Dataset historic years'!$A$1:$GA$12652,16,FALSE)</f>
        <v>4.6059999999999997E-2</v>
      </c>
      <c r="I5070">
        <f>VLOOKUP($A5070,'Dataset historic years'!$A$1:$GA$12652,17,FALSE)</f>
        <v>4.5839999999999999E-2</v>
      </c>
      <c r="J5070">
        <f>VLOOKUP($A5070,'Dataset historic years'!$A$1:$GA$12652,18,FALSE)</f>
        <v>8.27</v>
      </c>
      <c r="K5070">
        <f>VLOOKUP($A5070,'Dataset historic years'!$A$1:$GA$12652,19,FALSE)</f>
        <v>8.26</v>
      </c>
      <c r="L5070">
        <f>VLOOKUP($A5070,'Dataset historic years'!$A$1:$GA$12652,21,FALSE)</f>
        <v>0</v>
      </c>
      <c r="M5070">
        <f>VLOOKUP($A5070,'Dataset historic years'!$A$1:$GA$12652,8,FALSE)</f>
        <v>1.03501948800486</v>
      </c>
      <c r="N5070">
        <f>VLOOKUP($A5070,'Dataset historic years'!$A$1:$GA$12652,9,FALSE)</f>
        <v>2.7924129255450301</v>
      </c>
      <c r="O5070" t="str">
        <f>VLOOKUP(A5070,'Dataset historic years'!$A$1:$GA$12652,14,FALSE)</f>
        <v>2020-Mar-06</v>
      </c>
      <c r="P5070" s="2">
        <f>VLOOKUP(A5070,'Dataset historic years'!$A$1:$GA$12652,15,FALSE)</f>
        <v>6.9444444444444447E-4</v>
      </c>
      <c r="Q5070">
        <f>VLOOKUP(A5070,'Dataset historic years'!$A$1:$GA$12652,12,FALSE)</f>
        <v>2020</v>
      </c>
    </row>
    <row r="5071" spans="1:17" x14ac:dyDescent="0.25">
      <c r="A5071">
        <v>54013538</v>
      </c>
      <c r="B5071" t="s">
        <v>5729</v>
      </c>
      <c r="C5071">
        <v>127035.70772798501</v>
      </c>
      <c r="D5071">
        <v>3476059.3087144098</v>
      </c>
      <c r="E5071">
        <v>24.1</v>
      </c>
      <c r="F5071">
        <v>4</v>
      </c>
      <c r="G5071">
        <f>VLOOKUP(A5071,'Dataset historic years'!$A$1:$GA$12652,13,FALSE)</f>
        <v>1.02</v>
      </c>
      <c r="H5071">
        <f>VLOOKUP($A5071,'Dataset historic years'!$A$1:$GA$12652,16,FALSE)</f>
        <v>1.942E-2</v>
      </c>
      <c r="I5071">
        <f>VLOOKUP($A5071,'Dataset historic years'!$A$1:$GA$12652,17,FALSE)</f>
        <v>1.9310000000000001E-2</v>
      </c>
      <c r="J5071">
        <f>VLOOKUP($A5071,'Dataset historic years'!$A$1:$GA$12652,18,FALSE)</f>
        <v>8.5399999999999991</v>
      </c>
      <c r="K5071">
        <f>VLOOKUP($A5071,'Dataset historic years'!$A$1:$GA$12652,19,FALSE)</f>
        <v>8.52</v>
      </c>
      <c r="L5071">
        <f>VLOOKUP($A5071,'Dataset historic years'!$A$1:$GA$12652,21,FALSE)</f>
        <v>0</v>
      </c>
      <c r="M5071">
        <f>VLOOKUP($A5071,'Dataset historic years'!$A$1:$GA$12652,8,FALSE)</f>
        <v>0.97690524700000003</v>
      </c>
      <c r="N5071">
        <f>VLOOKUP($A5071,'Dataset historic years'!$A$1:$GA$12652,9,FALSE)</f>
        <v>3.1305041732874299</v>
      </c>
      <c r="O5071" t="str">
        <f>VLOOKUP(A5071,'Dataset historic years'!$A$1:$GA$12652,14,FALSE)</f>
        <v>2020-Mar-11</v>
      </c>
      <c r="P5071" s="2">
        <f>VLOOKUP(A5071,'Dataset historic years'!$A$1:$GA$12652,15,FALSE)</f>
        <v>6.9444444444444447E-4</v>
      </c>
      <c r="Q5071">
        <f>VLOOKUP(A5071,'Dataset historic years'!$A$1:$GA$12652,12,FALSE)</f>
        <v>2020</v>
      </c>
    </row>
    <row r="5072" spans="1:17" x14ac:dyDescent="0.25">
      <c r="A5072">
        <v>54013539</v>
      </c>
      <c r="B5072" t="s">
        <v>5743</v>
      </c>
      <c r="C5072">
        <v>68635.023719999997</v>
      </c>
      <c r="D5072">
        <v>5134269.1196401697</v>
      </c>
      <c r="E5072">
        <v>24</v>
      </c>
      <c r="F5072">
        <v>4</v>
      </c>
      <c r="G5072">
        <f>VLOOKUP(A5072,'Dataset historic years'!$A$1:$GA$12652,13,FALSE)</f>
        <v>1.02</v>
      </c>
      <c r="H5072">
        <f>VLOOKUP($A5072,'Dataset historic years'!$A$1:$GA$12652,16,FALSE)</f>
        <v>1.23E-2</v>
      </c>
      <c r="I5072">
        <f>VLOOKUP($A5072,'Dataset historic years'!$A$1:$GA$12652,17,FALSE)</f>
        <v>1.221E-2</v>
      </c>
      <c r="J5072">
        <f>VLOOKUP($A5072,'Dataset historic years'!$A$1:$GA$12652,18,FALSE)</f>
        <v>7.95</v>
      </c>
      <c r="K5072">
        <f>VLOOKUP($A5072,'Dataset historic years'!$A$1:$GA$12652,19,FALSE)</f>
        <v>7.92</v>
      </c>
      <c r="L5072">
        <f>VLOOKUP($A5072,'Dataset historic years'!$A$1:$GA$12652,21,FALSE)</f>
        <v>0</v>
      </c>
      <c r="M5072">
        <f>VLOOKUP($A5072,'Dataset historic years'!$A$1:$GA$12652,8,FALSE)</f>
        <v>0.96074468296047499</v>
      </c>
      <c r="N5072">
        <f>VLOOKUP($A5072,'Dataset historic years'!$A$1:$GA$12652,9,FALSE)</f>
        <v>1.64136709935638</v>
      </c>
      <c r="O5072" t="str">
        <f>VLOOKUP(A5072,'Dataset historic years'!$A$1:$GA$12652,14,FALSE)</f>
        <v>2020-Mar-10</v>
      </c>
      <c r="P5072" s="2">
        <f>VLOOKUP(A5072,'Dataset historic years'!$A$1:$GA$12652,15,FALSE)</f>
        <v>1.0416666666666666E-2</v>
      </c>
      <c r="Q5072">
        <f>VLOOKUP(A5072,'Dataset historic years'!$A$1:$GA$12652,12,FALSE)</f>
        <v>2020</v>
      </c>
    </row>
    <row r="5073" spans="1:17" x14ac:dyDescent="0.25">
      <c r="A5073">
        <v>54013541</v>
      </c>
      <c r="B5073" t="s">
        <v>5728</v>
      </c>
      <c r="C5073">
        <v>89934.611340000003</v>
      </c>
      <c r="D5073">
        <v>867820.29570000002</v>
      </c>
      <c r="E5073">
        <v>26.3</v>
      </c>
      <c r="F5073">
        <v>4</v>
      </c>
      <c r="G5073">
        <f>VLOOKUP(A5073,'Dataset historic years'!$A$1:$GA$12652,13,FALSE)</f>
        <v>1.02</v>
      </c>
      <c r="H5073">
        <f>VLOOKUP($A5073,'Dataset historic years'!$A$1:$GA$12652,16,FALSE)</f>
        <v>6.9499999999999996E-3</v>
      </c>
      <c r="I5073">
        <f>VLOOKUP($A5073,'Dataset historic years'!$A$1:$GA$12652,17,FALSE)</f>
        <v>6.62E-3</v>
      </c>
      <c r="J5073">
        <f>VLOOKUP($A5073,'Dataset historic years'!$A$1:$GA$12652,18,FALSE)</f>
        <v>3.27</v>
      </c>
      <c r="K5073">
        <f>VLOOKUP($A5073,'Dataset historic years'!$A$1:$GA$12652,19,FALSE)</f>
        <v>3.15</v>
      </c>
      <c r="L5073">
        <f>VLOOKUP($A5073,'Dataset historic years'!$A$1:$GA$12652,21,FALSE)</f>
        <v>0</v>
      </c>
      <c r="M5073">
        <f>VLOOKUP($A5073,'Dataset historic years'!$A$1:$GA$12652,8,FALSE)</f>
        <v>0.983774034296925</v>
      </c>
      <c r="N5073">
        <f>VLOOKUP($A5073,'Dataset historic years'!$A$1:$GA$12652,9,FALSE)</f>
        <v>1.4654857254789899</v>
      </c>
      <c r="O5073" t="str">
        <f>VLOOKUP(A5073,'Dataset historic years'!$A$1:$GA$12652,14,FALSE)</f>
        <v>2020-Mar-01</v>
      </c>
      <c r="P5073" s="2">
        <f>VLOOKUP(A5073,'Dataset historic years'!$A$1:$GA$12652,15,FALSE)</f>
        <v>8.3333333333333332E-3</v>
      </c>
      <c r="Q5073">
        <f>VLOOKUP(A5073,'Dataset historic years'!$A$1:$GA$12652,12,FALSE)</f>
        <v>2020</v>
      </c>
    </row>
    <row r="5074" spans="1:17" x14ac:dyDescent="0.25">
      <c r="A5074">
        <v>54016185</v>
      </c>
      <c r="B5074" t="s">
        <v>5734</v>
      </c>
      <c r="C5074">
        <v>47937.157140000003</v>
      </c>
      <c r="D5074">
        <v>4055005.699</v>
      </c>
      <c r="E5074">
        <v>23.3</v>
      </c>
      <c r="F5074">
        <v>4</v>
      </c>
      <c r="G5074">
        <f>VLOOKUP(A5074,'Dataset historic years'!$A$1:$GA$12652,13,FALSE)</f>
        <v>1.02</v>
      </c>
      <c r="H5074">
        <f>VLOOKUP($A5074,'Dataset historic years'!$A$1:$GA$12652,16,FALSE)</f>
        <v>3.7599999999999999E-3</v>
      </c>
      <c r="I5074">
        <f>VLOOKUP($A5074,'Dataset historic years'!$A$1:$GA$12652,17,FALSE)</f>
        <v>3.7499999999999999E-3</v>
      </c>
      <c r="J5074">
        <f>VLOOKUP($A5074,'Dataset historic years'!$A$1:$GA$12652,18,FALSE)</f>
        <v>8.8699999999999992</v>
      </c>
      <c r="K5074">
        <f>VLOOKUP($A5074,'Dataset historic years'!$A$1:$GA$12652,19,FALSE)</f>
        <v>8.7799999999999994</v>
      </c>
      <c r="L5074">
        <f>VLOOKUP($A5074,'Dataset historic years'!$A$1:$GA$12652,21,FALSE)</f>
        <v>0</v>
      </c>
      <c r="M5074">
        <f>VLOOKUP($A5074,'Dataset historic years'!$A$1:$GA$12652,8,FALSE)</f>
        <v>0.872415025409086</v>
      </c>
      <c r="N5074">
        <f>VLOOKUP($A5074,'Dataset historic years'!$A$1:$GA$12652,9,FALSE)</f>
        <v>1.88313520875883</v>
      </c>
      <c r="O5074" t="str">
        <f>VLOOKUP(A5074,'Dataset historic years'!$A$1:$GA$12652,14,FALSE)</f>
        <v>2020-Mar-13</v>
      </c>
      <c r="P5074" s="2">
        <f>VLOOKUP(A5074,'Dataset historic years'!$A$1:$GA$12652,15,FALSE)</f>
        <v>6.9444444444444447E-4</v>
      </c>
      <c r="Q5074">
        <f>VLOOKUP(A5074,'Dataset historic years'!$A$1:$GA$12652,12,FALSE)</f>
        <v>2020</v>
      </c>
    </row>
    <row r="5075" spans="1:17" x14ac:dyDescent="0.25">
      <c r="A5075">
        <v>54016190</v>
      </c>
      <c r="B5075" t="s">
        <v>5739</v>
      </c>
      <c r="C5075">
        <v>89671.450140000001</v>
      </c>
      <c r="D5075">
        <v>6828617.3179414095</v>
      </c>
      <c r="E5075">
        <v>24.4</v>
      </c>
      <c r="F5075">
        <v>4</v>
      </c>
      <c r="G5075">
        <f>VLOOKUP(A5075,'Dataset historic years'!$A$1:$GA$12652,13,FALSE)</f>
        <v>1.02</v>
      </c>
      <c r="H5075">
        <f>VLOOKUP($A5075,'Dataset historic years'!$A$1:$GA$12652,16,FALSE)</f>
        <v>1.9939999999999999E-2</v>
      </c>
      <c r="I5075">
        <f>VLOOKUP($A5075,'Dataset historic years'!$A$1:$GA$12652,17,FALSE)</f>
        <v>1.9900000000000001E-2</v>
      </c>
      <c r="J5075">
        <f>VLOOKUP($A5075,'Dataset historic years'!$A$1:$GA$12652,18,FALSE)</f>
        <v>7.61</v>
      </c>
      <c r="K5075">
        <f>VLOOKUP($A5075,'Dataset historic years'!$A$1:$GA$12652,19,FALSE)</f>
        <v>7.59</v>
      </c>
      <c r="L5075">
        <f>VLOOKUP($A5075,'Dataset historic years'!$A$1:$GA$12652,21,FALSE)</f>
        <v>0</v>
      </c>
      <c r="M5075">
        <f>VLOOKUP($A5075,'Dataset historic years'!$A$1:$GA$12652,8,FALSE)</f>
        <v>1.00340722825803</v>
      </c>
      <c r="N5075">
        <f>VLOOKUP($A5075,'Dataset historic years'!$A$1:$GA$12652,9,FALSE)</f>
        <v>3.789030135</v>
      </c>
      <c r="O5075" t="str">
        <f>VLOOKUP(A5075,'Dataset historic years'!$A$1:$GA$12652,14,FALSE)</f>
        <v>2020-Mar-17</v>
      </c>
      <c r="P5075" s="2">
        <f>VLOOKUP(A5075,'Dataset historic years'!$A$1:$GA$12652,15,FALSE)</f>
        <v>6.9444444444444447E-4</v>
      </c>
      <c r="Q5075">
        <f>VLOOKUP(A5075,'Dataset historic years'!$A$1:$GA$12652,12,FALSE)</f>
        <v>2020</v>
      </c>
    </row>
    <row r="5076" spans="1:17" x14ac:dyDescent="0.25">
      <c r="A5076">
        <v>54016242</v>
      </c>
      <c r="B5076" t="s">
        <v>5744</v>
      </c>
      <c r="C5076">
        <v>59365.260540000003</v>
      </c>
      <c r="D5076">
        <v>1422450.85322202</v>
      </c>
      <c r="E5076">
        <v>26.1</v>
      </c>
      <c r="F5076">
        <v>4</v>
      </c>
      <c r="G5076">
        <f>VLOOKUP(A5076,'Dataset historic years'!$A$1:$GA$12652,13,FALSE)</f>
        <v>1.02</v>
      </c>
      <c r="H5076">
        <f>VLOOKUP($A5076,'Dataset historic years'!$A$1:$GA$12652,16,FALSE)</f>
        <v>3.62E-3</v>
      </c>
      <c r="I5076">
        <f>VLOOKUP($A5076,'Dataset historic years'!$A$1:$GA$12652,17,FALSE)</f>
        <v>3.62E-3</v>
      </c>
      <c r="J5076">
        <f>VLOOKUP($A5076,'Dataset historic years'!$A$1:$GA$12652,18,FALSE)</f>
        <v>7.95</v>
      </c>
      <c r="K5076">
        <f>VLOOKUP($A5076,'Dataset historic years'!$A$1:$GA$12652,19,FALSE)</f>
        <v>7.86</v>
      </c>
      <c r="L5076">
        <f>VLOOKUP($A5076,'Dataset historic years'!$A$1:$GA$12652,21,FALSE)</f>
        <v>0</v>
      </c>
      <c r="M5076">
        <f>VLOOKUP($A5076,'Dataset historic years'!$A$1:$GA$12652,8,FALSE)</f>
        <v>0.95121026634405004</v>
      </c>
      <c r="N5076">
        <f>VLOOKUP($A5076,'Dataset historic years'!$A$1:$GA$12652,9,FALSE)</f>
        <v>1.4919481706336699</v>
      </c>
      <c r="O5076" t="str">
        <f>VLOOKUP(A5076,'Dataset historic years'!$A$1:$GA$12652,14,FALSE)</f>
        <v>2020-Mar-19</v>
      </c>
      <c r="P5076" s="2">
        <f>VLOOKUP(A5076,'Dataset historic years'!$A$1:$GA$12652,15,FALSE)</f>
        <v>6.9444444444444447E-4</v>
      </c>
      <c r="Q5076">
        <f>VLOOKUP(A5076,'Dataset historic years'!$A$1:$GA$12652,12,FALSE)</f>
        <v>2020</v>
      </c>
    </row>
    <row r="5077" spans="1:17" x14ac:dyDescent="0.25">
      <c r="A5077">
        <v>54016219</v>
      </c>
      <c r="B5077" t="s">
        <v>5778</v>
      </c>
      <c r="C5077">
        <v>68584.860660000006</v>
      </c>
      <c r="D5077">
        <v>4128443.1430000002</v>
      </c>
      <c r="E5077">
        <v>23.4</v>
      </c>
      <c r="F5077">
        <v>4</v>
      </c>
      <c r="G5077">
        <f>VLOOKUP(A5077,'Dataset historic years'!$A$1:$GA$12652,13,FALSE)</f>
        <v>1.02</v>
      </c>
      <c r="H5077">
        <f>VLOOKUP($A5077,'Dataset historic years'!$A$1:$GA$12652,16,FALSE)</f>
        <v>4.879E-2</v>
      </c>
      <c r="I5077">
        <f>VLOOKUP($A5077,'Dataset historic years'!$A$1:$GA$12652,17,FALSE)</f>
        <v>4.8250000000000001E-2</v>
      </c>
      <c r="J5077">
        <f>VLOOKUP($A5077,'Dataset historic years'!$A$1:$GA$12652,18,FALSE)</f>
        <v>10.54</v>
      </c>
      <c r="K5077">
        <f>VLOOKUP($A5077,'Dataset historic years'!$A$1:$GA$12652,19,FALSE)</f>
        <v>10.53</v>
      </c>
      <c r="L5077">
        <f>VLOOKUP($A5077,'Dataset historic years'!$A$1:$GA$12652,21,FALSE)</f>
        <v>0</v>
      </c>
      <c r="M5077">
        <f>VLOOKUP($A5077,'Dataset historic years'!$A$1:$GA$12652,8,FALSE)</f>
        <v>0.67796161969510105</v>
      </c>
      <c r="N5077">
        <f>VLOOKUP($A5077,'Dataset historic years'!$A$1:$GA$12652,9,FALSE)</f>
        <v>1.4714783069503401</v>
      </c>
      <c r="O5077" t="str">
        <f>VLOOKUP(A5077,'Dataset historic years'!$A$1:$GA$12652,14,FALSE)</f>
        <v>2020-Mar-30</v>
      </c>
      <c r="P5077" s="2">
        <f>VLOOKUP(A5077,'Dataset historic years'!$A$1:$GA$12652,15,FALSE)</f>
        <v>6.9444444444444447E-4</v>
      </c>
      <c r="Q5077">
        <f>VLOOKUP(A5077,'Dataset historic years'!$A$1:$GA$12652,12,FALSE)</f>
        <v>2020</v>
      </c>
    </row>
    <row r="5078" spans="1:17" x14ac:dyDescent="0.25">
      <c r="A5078">
        <v>54016247</v>
      </c>
      <c r="B5078" t="s">
        <v>5763</v>
      </c>
      <c r="C5078">
        <v>85753.070129999993</v>
      </c>
      <c r="D5078">
        <v>109466.6556</v>
      </c>
      <c r="E5078">
        <v>30.2</v>
      </c>
      <c r="F5078">
        <v>4</v>
      </c>
      <c r="G5078">
        <f>VLOOKUP(A5078,'Dataset historic years'!$A$1:$GA$12652,13,FALSE)</f>
        <v>1.02</v>
      </c>
      <c r="H5078">
        <f>VLOOKUP($A5078,'Dataset historic years'!$A$1:$GA$12652,16,FALSE)</f>
        <v>1.489E-2</v>
      </c>
      <c r="I5078">
        <f>VLOOKUP($A5078,'Dataset historic years'!$A$1:$GA$12652,17,FALSE)</f>
        <v>1.487E-2</v>
      </c>
      <c r="J5078">
        <f>VLOOKUP($A5078,'Dataset historic years'!$A$1:$GA$12652,18,FALSE)</f>
        <v>10.87</v>
      </c>
      <c r="K5078">
        <f>VLOOKUP($A5078,'Dataset historic years'!$A$1:$GA$12652,19,FALSE)</f>
        <v>10.85</v>
      </c>
      <c r="L5078">
        <f>VLOOKUP($A5078,'Dataset historic years'!$A$1:$GA$12652,21,FALSE)</f>
        <v>0</v>
      </c>
      <c r="M5078">
        <f>VLOOKUP($A5078,'Dataset historic years'!$A$1:$GA$12652,8,FALSE)</f>
        <v>0.97630619200000002</v>
      </c>
      <c r="N5078">
        <f>VLOOKUP($A5078,'Dataset historic years'!$A$1:$GA$12652,9,FALSE)</f>
        <v>1.79283914847551</v>
      </c>
      <c r="O5078" t="str">
        <f>VLOOKUP(A5078,'Dataset historic years'!$A$1:$GA$12652,14,FALSE)</f>
        <v>2020-Mar-20</v>
      </c>
      <c r="P5078" s="2">
        <f>VLOOKUP(A5078,'Dataset historic years'!$A$1:$GA$12652,15,FALSE)</f>
        <v>6.9444444444444447E-4</v>
      </c>
      <c r="Q5078">
        <f>VLOOKUP(A5078,'Dataset historic years'!$A$1:$GA$12652,12,FALSE)</f>
        <v>2020</v>
      </c>
    </row>
    <row r="5079" spans="1:17" x14ac:dyDescent="0.25">
      <c r="A5079">
        <v>54016337</v>
      </c>
      <c r="B5079" t="s">
        <v>5405</v>
      </c>
      <c r="C5079">
        <v>54518.572769999999</v>
      </c>
      <c r="D5079">
        <v>16872084.365023799</v>
      </c>
      <c r="E5079">
        <v>26.4</v>
      </c>
      <c r="F5079">
        <v>4</v>
      </c>
      <c r="G5079">
        <f>VLOOKUP(A5079,'Dataset historic years'!$A$1:$GA$12652,13,FALSE)</f>
        <v>1.02</v>
      </c>
      <c r="H5079">
        <f>VLOOKUP($A5079,'Dataset historic years'!$A$1:$GA$12652,16,FALSE)</f>
        <v>3.0620000000000001E-2</v>
      </c>
      <c r="I5079">
        <f>VLOOKUP($A5079,'Dataset historic years'!$A$1:$GA$12652,17,FALSE)</f>
        <v>3.0439999999999998E-2</v>
      </c>
      <c r="J5079">
        <f>VLOOKUP($A5079,'Dataset historic years'!$A$1:$GA$12652,18,FALSE)</f>
        <v>6.24</v>
      </c>
      <c r="K5079">
        <f>VLOOKUP($A5079,'Dataset historic years'!$A$1:$GA$12652,19,FALSE)</f>
        <v>6.22</v>
      </c>
      <c r="L5079">
        <f>VLOOKUP($A5079,'Dataset historic years'!$A$1:$GA$12652,21,FALSE)</f>
        <v>0</v>
      </c>
      <c r="M5079">
        <f>VLOOKUP($A5079,'Dataset historic years'!$A$1:$GA$12652,8,FALSE)</f>
        <v>1.02247091023834</v>
      </c>
      <c r="N5079">
        <f>VLOOKUP($A5079,'Dataset historic years'!$A$1:$GA$12652,9,FALSE)</f>
        <v>1.38293776255182</v>
      </c>
      <c r="O5079" t="str">
        <f>VLOOKUP(A5079,'Dataset historic years'!$A$1:$GA$12652,14,FALSE)</f>
        <v>2020-Mar-31</v>
      </c>
      <c r="P5079" s="2">
        <f>VLOOKUP(A5079,'Dataset historic years'!$A$1:$GA$12652,15,FALSE)</f>
        <v>6.9444444444444447E-4</v>
      </c>
      <c r="Q5079">
        <f>VLOOKUP(A5079,'Dataset historic years'!$A$1:$GA$12652,12,FALSE)</f>
        <v>2020</v>
      </c>
    </row>
    <row r="5080" spans="1:17" x14ac:dyDescent="0.25">
      <c r="A5080">
        <v>54016366</v>
      </c>
      <c r="B5080" t="s">
        <v>5771</v>
      </c>
      <c r="C5080">
        <v>56194.246740000002</v>
      </c>
      <c r="D5080">
        <v>4929379.8918479597</v>
      </c>
      <c r="E5080">
        <v>23.6</v>
      </c>
      <c r="F5080">
        <v>4</v>
      </c>
      <c r="G5080">
        <f>VLOOKUP(A5080,'Dataset historic years'!$A$1:$GA$12652,13,FALSE)</f>
        <v>1.02</v>
      </c>
      <c r="H5080">
        <f>VLOOKUP($A5080,'Dataset historic years'!$A$1:$GA$12652,16,FALSE)</f>
        <v>1.8360000000000001E-2</v>
      </c>
      <c r="I5080">
        <f>VLOOKUP($A5080,'Dataset historic years'!$A$1:$GA$12652,17,FALSE)</f>
        <v>1.8290000000000001E-2</v>
      </c>
      <c r="J5080">
        <f>VLOOKUP($A5080,'Dataset historic years'!$A$1:$GA$12652,18,FALSE)</f>
        <v>29.22</v>
      </c>
      <c r="K5080">
        <f>VLOOKUP($A5080,'Dataset historic years'!$A$1:$GA$12652,19,FALSE)</f>
        <v>29.21</v>
      </c>
      <c r="L5080">
        <f>VLOOKUP($A5080,'Dataset historic years'!$A$1:$GA$12652,21,FALSE)</f>
        <v>0</v>
      </c>
      <c r="M5080">
        <f>VLOOKUP($A5080,'Dataset historic years'!$A$1:$GA$12652,8,FALSE)</f>
        <v>0.25141242678280401</v>
      </c>
      <c r="N5080">
        <f>VLOOKUP($A5080,'Dataset historic years'!$A$1:$GA$12652,9,FALSE)</f>
        <v>2.9530215799469701</v>
      </c>
      <c r="O5080" t="str">
        <f>VLOOKUP(A5080,'Dataset historic years'!$A$1:$GA$12652,14,FALSE)</f>
        <v>2020-Mar-22</v>
      </c>
      <c r="P5080" s="2">
        <f>VLOOKUP(A5080,'Dataset historic years'!$A$1:$GA$12652,15,FALSE)</f>
        <v>6.9444444444444447E-4</v>
      </c>
      <c r="Q5080">
        <f>VLOOKUP(A5080,'Dataset historic years'!$A$1:$GA$12652,12,FALSE)</f>
        <v>2020</v>
      </c>
    </row>
    <row r="5081" spans="1:17" x14ac:dyDescent="0.25">
      <c r="A5081">
        <v>54016486</v>
      </c>
      <c r="B5081" t="s">
        <v>5769</v>
      </c>
      <c r="C5081">
        <v>68324.64529</v>
      </c>
      <c r="D5081">
        <v>3427951.0123285502</v>
      </c>
      <c r="E5081">
        <v>24.7</v>
      </c>
      <c r="F5081">
        <v>4</v>
      </c>
      <c r="G5081">
        <f>VLOOKUP(A5081,'Dataset historic years'!$A$1:$GA$12652,13,FALSE)</f>
        <v>1.02</v>
      </c>
      <c r="H5081">
        <f>VLOOKUP($A5081,'Dataset historic years'!$A$1:$GA$12652,16,FALSE)</f>
        <v>5.1999999999999995E-4</v>
      </c>
      <c r="I5081">
   